  <c r="Q10730">
        <f>'Derivation of PM - 6 Fact'!$AN$34+('Derivation of PM - 6 Fact'!$AN$35*Predictions!C10730)+('Derivation of PM - 6 Fact'!$AN$36*Predictions!E10730)+('Derivation of PM - 6 Fact'!$AN$37*Predictions!F10730)+('Derivation of PM - 6 Fact'!$AN$38*Predictions!G10730)+('Derivation of PM - 6 Fact'!$AN$39*Predictions!H10730)+('Derivation of PM - 6 Fact'!$AN$40*Predictions!L10730)</f>
        <v>2.2674133238595337E-2</v>
      </c>
      <c r="U10730">
        <f t="shared" si="669"/>
        <v>0</v>
      </c>
      <c r="V10730">
        <f t="shared" si="670"/>
        <v>0</v>
      </c>
      <c r="W10730">
        <f t="shared" si="671"/>
        <v>0</v>
      </c>
      <c r="X10730">
        <f t="shared" si="672"/>
        <v>0</v>
      </c>
    </row>
    <row r="10731" spans="1:24" x14ac:dyDescent="0.3">
      <c r="A10731" t="s">
        <v>2</v>
      </c>
      <c r="B10731">
        <v>28721</v>
      </c>
      <c r="C10731">
        <v>2</v>
      </c>
      <c r="D10731">
        <v>35</v>
      </c>
      <c r="E10731">
        <v>189</v>
      </c>
      <c r="F10731">
        <v>7</v>
      </c>
      <c r="G10731">
        <v>21</v>
      </c>
      <c r="H10731">
        <v>33</v>
      </c>
      <c r="I10731">
        <v>1</v>
      </c>
      <c r="J10731">
        <v>9</v>
      </c>
      <c r="K10731">
        <v>1</v>
      </c>
      <c r="L10731">
        <v>481</v>
      </c>
      <c r="N10731" cm="1">
        <f t="array" ref="N10731">SUMPRODUCT(C10731:K10731,TRANSPOSE(('Derivation of PM - 8 Factors'!$Q$32:$Q$40)))+'Derivation of PM - 8 Factors'!$Q$31</f>
        <v>0.10284161914347098</v>
      </c>
      <c r="O10731" cm="1">
        <f t="array" ref="O10731">SUMPRODUCT(C10731:L10731,TRANSPOSE('Derivation of PM - 8 Fact+FICO'!$S$30:$S$39))+Predictions!$S$37</f>
        <v>0.17209839073357486</v>
      </c>
      <c r="P10731">
        <f>(L10731*'Derivation of PM - FICO ONLY'!$L$30)+'Derivation of PM - FICO ONLY'!$L$29</f>
        <v>-3.7349480934388835E-2</v>
      </c>
      <c r="Q10731">
        <f>'Derivation of PM - 6 Fact'!$AN$34+('Derivation of PM - 6 Fact'!$AN$35*Predictions!C10731)+('Derivation of PM - 6 Fact'!$AN$36*Predictions!E10731)+('Derivation of PM - 6 Fact'!$AN$37*Predictions!F10731)+('Derivation of PM - 6 Fact'!$AN$38*Predictions!G10731)+('Derivation of PM - 6 Fact'!$AN$39*Predictions!H10731)+('Derivation of PM - 6 Fact'!$AN$40*Predictions!L10731)</f>
        <v>0.14980626607469463</v>
      </c>
      <c r="U10731">
        <f t="shared" si="669"/>
        <v>0</v>
      </c>
      <c r="V10731">
        <f t="shared" si="670"/>
        <v>0</v>
      </c>
      <c r="W10731">
        <f t="shared" si="671"/>
        <v>0</v>
      </c>
      <c r="X10731">
        <f t="shared" si="672"/>
        <v>0</v>
      </c>
    </row>
    <row r="10732" spans="1:24" x14ac:dyDescent="0.3">
      <c r="A10732" t="s">
        <v>2</v>
      </c>
      <c r="B10732">
        <v>28722</v>
      </c>
      <c r="C10732">
        <v>3</v>
      </c>
      <c r="D10732">
        <v>0</v>
      </c>
      <c r="E10732">
        <v>-3</v>
      </c>
      <c r="F10732">
        <v>23</v>
      </c>
      <c r="G10732">
        <v>40</v>
      </c>
      <c r="H10732">
        <v>41</v>
      </c>
      <c r="I10732">
        <v>10</v>
      </c>
      <c r="J10732">
        <v>12</v>
      </c>
      <c r="K10732">
        <v>1</v>
      </c>
      <c r="L10732">
        <v>599</v>
      </c>
      <c r="N10732" cm="1">
        <f t="array" ref="N10732">SUMPRODUCT(C10732:K10732,TRANSPOSE(('Derivation of PM - 8 Factors'!$Q$32:$Q$40)))+'Derivation of PM - 8 Factors'!$Q$31</f>
        <v>0.39964062773264453</v>
      </c>
      <c r="O10732" cm="1">
        <f t="array" ref="O10732">SUMPRODUCT(C10732:L10732,TRANSPOSE('Derivation of PM - 8 Fact+FICO'!$S$30:$S$39))+Predictions!$S$37</f>
        <v>0.47614830608097175</v>
      </c>
      <c r="P10732">
        <f>(L10732*'Derivation of PM - FICO ONLY'!$L$30)+'Derivation of PM - FICO ONLY'!$L$29</f>
        <v>0.40906069545459833</v>
      </c>
      <c r="Q10732">
        <f>'Derivation of PM - 6 Fact'!$AN$34+('Derivation of PM - 6 Fact'!$AN$35*Predictions!C10732)+('Derivation of PM - 6 Fact'!$AN$36*Predictions!E10732)+('Derivation of PM - 6 Fact'!$AN$37*Predictions!F10732)+('Derivation of PM - 6 Fact'!$AN$38*Predictions!G10732)+('Derivation of PM - 6 Fact'!$AN$39*Predictions!H10732)+('Derivation of PM - 6 Fact'!$AN$40*Predictions!L10732)</f>
        <v>0.42633747808383848</v>
      </c>
      <c r="U10732">
        <f t="shared" si="669"/>
        <v>0</v>
      </c>
      <c r="V10732">
        <f t="shared" si="670"/>
        <v>0</v>
      </c>
      <c r="W10732">
        <f t="shared" si="671"/>
        <v>0</v>
      </c>
      <c r="X10732">
        <f t="shared" si="672"/>
        <v>0</v>
      </c>
    </row>
    <row r="10733" spans="1:24" x14ac:dyDescent="0.3">
      <c r="A10733" t="s">
        <v>2</v>
      </c>
      <c r="B10733">
        <v>28723</v>
      </c>
      <c r="C10733">
        <v>3</v>
      </c>
      <c r="D10733">
        <v>68</v>
      </c>
      <c r="E10733">
        <v>177</v>
      </c>
      <c r="F10733">
        <v>47</v>
      </c>
      <c r="G10733">
        <v>66</v>
      </c>
      <c r="H10733">
        <v>60</v>
      </c>
      <c r="I10733">
        <v>8</v>
      </c>
      <c r="J10733">
        <v>18</v>
      </c>
      <c r="K10733">
        <v>0</v>
      </c>
      <c r="L10733">
        <v>568</v>
      </c>
      <c r="N10733" cm="1">
        <f t="array" ref="N10733">SUMPRODUCT(C10733:K10733,TRANSPOSE(('Derivation of PM - 8 Factors'!$Q$32:$Q$40)))+'Derivation of PM - 8 Factors'!$Q$31</f>
        <v>0.66506101497355907</v>
      </c>
      <c r="O10733" cm="1">
        <f t="array" ref="O10733">SUMPRODUCT(C10733:L10733,TRANSPOSE('Derivation of PM - 8 Fact+FICO'!$S$30:$S$39))+Predictions!$S$37</f>
        <v>0.73731933301971364</v>
      </c>
      <c r="P10733">
        <f>(L10733*'Derivation of PM - FICO ONLY'!$L$30)+'Derivation of PM - FICO ONLY'!$L$29</f>
        <v>0.29178344572528814</v>
      </c>
      <c r="Q10733">
        <f>'Derivation of PM - 6 Fact'!$AN$34+('Derivation of PM - 6 Fact'!$AN$35*Predictions!C10733)+('Derivation of PM - 6 Fact'!$AN$36*Predictions!E10733)+('Derivation of PM - 6 Fact'!$AN$37*Predictions!F10733)+('Derivation of PM - 6 Fact'!$AN$38*Predictions!G10733)+('Derivation of PM - 6 Fact'!$AN$39*Predictions!H10733)+('Derivation of PM - 6 Fact'!$AN$40*Predictions!L10733)</f>
        <v>0.61993296534269071</v>
      </c>
      <c r="U10733">
        <f t="shared" si="669"/>
        <v>1</v>
      </c>
      <c r="V10733">
        <f t="shared" si="670"/>
        <v>1</v>
      </c>
      <c r="W10733">
        <f t="shared" si="671"/>
        <v>0</v>
      </c>
      <c r="X10733">
        <f t="shared" si="672"/>
        <v>1</v>
      </c>
    </row>
    <row r="10734" spans="1:24" x14ac:dyDescent="0.3">
      <c r="A10734" t="s">
        <v>2</v>
      </c>
      <c r="B10734">
        <v>28724</v>
      </c>
      <c r="C10734">
        <v>10</v>
      </c>
      <c r="D10734">
        <v>67</v>
      </c>
      <c r="E10734">
        <v>582</v>
      </c>
      <c r="F10734">
        <v>9</v>
      </c>
      <c r="G10734">
        <v>74</v>
      </c>
      <c r="H10734">
        <v>37</v>
      </c>
      <c r="I10734">
        <v>3</v>
      </c>
      <c r="J10734">
        <v>8</v>
      </c>
      <c r="K10734">
        <v>1</v>
      </c>
      <c r="L10734">
        <v>779</v>
      </c>
      <c r="N10734" cm="1">
        <f t="array" ref="N10734">SUMPRODUCT(C10734:K10734,TRANSPOSE(('Derivation of PM - 8 Factors'!$Q$32:$Q$40)))+'Derivation of PM - 8 Factors'!$Q$31</f>
        <v>1.2009484903687728</v>
      </c>
      <c r="O10734" cm="1">
        <f t="array" ref="O10734">SUMPRODUCT(C10734:L10734,TRANSPOSE('Derivation of PM - 8 Fact+FICO'!$S$30:$S$39))+Predictions!$S$37</f>
        <v>1.2765443268684622</v>
      </c>
      <c r="P10734">
        <f>(L10734*'Derivation of PM - FICO ONLY'!$L$30)+'Derivation of PM - FICO ONLY'!$L$29</f>
        <v>1.0900253713022059</v>
      </c>
      <c r="Q10734">
        <f>'Derivation of PM - 6 Fact'!$AN$34+('Derivation of PM - 6 Fact'!$AN$35*Predictions!C10734)+('Derivation of PM - 6 Fact'!$AN$36*Predictions!E10734)+('Derivation of PM - 6 Fact'!$AN$37*Predictions!F10734)+('Derivation of PM - 6 Fact'!$AN$38*Predictions!G10734)+('Derivation of PM - 6 Fact'!$AN$39*Predictions!H10734)+('Derivation of PM - 6 Fact'!$AN$40*Predictions!L10734)</f>
        <v>1.2686687483833672</v>
      </c>
      <c r="U10734">
        <f t="shared" si="669"/>
        <v>1</v>
      </c>
      <c r="V10734">
        <f t="shared" si="670"/>
        <v>1</v>
      </c>
      <c r="W10734">
        <f t="shared" si="671"/>
        <v>1</v>
      </c>
      <c r="X10734">
        <f t="shared" si="672"/>
        <v>1</v>
      </c>
    </row>
    <row r="10735" spans="1:24" x14ac:dyDescent="0.3">
      <c r="A10735" t="s">
        <v>2</v>
      </c>
      <c r="B10735">
        <v>28725</v>
      </c>
      <c r="C10735">
        <v>4</v>
      </c>
      <c r="D10735">
        <v>0</v>
      </c>
      <c r="E10735">
        <v>61</v>
      </c>
      <c r="F10735">
        <v>37</v>
      </c>
      <c r="G10735">
        <v>68</v>
      </c>
      <c r="H10735">
        <v>35</v>
      </c>
      <c r="I10735">
        <v>2</v>
      </c>
      <c r="J10735">
        <v>11</v>
      </c>
      <c r="K10735">
        <v>0</v>
      </c>
      <c r="L10735">
        <v>615</v>
      </c>
      <c r="N10735" cm="1">
        <f t="array" ref="N10735">SUMPRODUCT(C10735:K10735,TRANSPOSE(('Derivation of PM - 8 Factors'!$Q$32:$Q$40)))+'Derivation of PM - 8 Factors'!$Q$31</f>
        <v>0.75245950081824653</v>
      </c>
      <c r="O10735" cm="1">
        <f t="array" ref="O10735">SUMPRODUCT(C10735:L10735,TRANSPOSE('Derivation of PM - 8 Fact+FICO'!$S$30:$S$39))+Predictions!$S$37</f>
        <v>0.82636145798932836</v>
      </c>
      <c r="P10735">
        <f>(L10735*'Derivation of PM - FICO ONLY'!$L$30)+'Derivation of PM - FICO ONLY'!$L$29</f>
        <v>0.46959088886327449</v>
      </c>
      <c r="Q10735">
        <f>'Derivation of PM - 6 Fact'!$AN$34+('Derivation of PM - 6 Fact'!$AN$35*Predictions!C10735)+('Derivation of PM - 6 Fact'!$AN$36*Predictions!E10735)+('Derivation of PM - 6 Fact'!$AN$37*Predictions!F10735)+('Derivation of PM - 6 Fact'!$AN$38*Predictions!G10735)+('Derivation of PM - 6 Fact'!$AN$39*Predictions!H10735)+('Derivation of PM - 6 Fact'!$AN$40*Predictions!L10735)</f>
        <v>0.74281032032126748</v>
      </c>
      <c r="U10735">
        <f t="shared" si="669"/>
        <v>1</v>
      </c>
      <c r="V10735">
        <f t="shared" si="670"/>
        <v>1</v>
      </c>
      <c r="W10735">
        <f t="shared" si="671"/>
        <v>0</v>
      </c>
      <c r="X10735">
        <f t="shared" si="672"/>
        <v>1</v>
      </c>
    </row>
    <row r="10736" spans="1:24" x14ac:dyDescent="0.3">
      <c r="A10736" t="s">
        <v>2</v>
      </c>
      <c r="B10736">
        <v>28726</v>
      </c>
      <c r="C10736">
        <v>1</v>
      </c>
      <c r="D10736">
        <v>0</v>
      </c>
      <c r="E10736">
        <v>-89</v>
      </c>
      <c r="F10736">
        <v>39</v>
      </c>
      <c r="G10736">
        <v>35</v>
      </c>
      <c r="H10736">
        <v>51</v>
      </c>
      <c r="I10736">
        <v>7</v>
      </c>
      <c r="J10736">
        <v>11</v>
      </c>
      <c r="K10736">
        <v>0</v>
      </c>
      <c r="L10736">
        <v>481</v>
      </c>
      <c r="N10736" cm="1">
        <f t="array" ref="N10736">SUMPRODUCT(C10736:K10736,TRANSPOSE(('Derivation of PM - 8 Factors'!$Q$32:$Q$40)))+'Derivation of PM - 8 Factors'!$Q$31</f>
        <v>0.34745186001538719</v>
      </c>
      <c r="O10736" cm="1">
        <f t="array" ref="O10736">SUMPRODUCT(C10736:L10736,TRANSPOSE('Derivation of PM - 8 Fact+FICO'!$S$30:$S$39))+Predictions!$S$37</f>
        <v>0.42025606981995201</v>
      </c>
      <c r="P10736">
        <f>(L10736*'Derivation of PM - FICO ONLY'!$L$30)+'Derivation of PM - FICO ONLY'!$L$29</f>
        <v>-3.7349480934388835E-2</v>
      </c>
      <c r="Q10736">
        <f>'Derivation of PM - 6 Fact'!$AN$34+('Derivation of PM - 6 Fact'!$AN$35*Predictions!C10736)+('Derivation of PM - 6 Fact'!$AN$36*Predictions!E10736)+('Derivation of PM - 6 Fact'!$AN$37*Predictions!F10736)+('Derivation of PM - 6 Fact'!$AN$38*Predictions!G10736)+('Derivation of PM - 6 Fact'!$AN$39*Predictions!H10736)+('Derivation of PM - 6 Fact'!$AN$40*Predictions!L10736)</f>
        <v>0.3293257042307603</v>
      </c>
      <c r="U10736">
        <f t="shared" si="669"/>
        <v>0</v>
      </c>
      <c r="V10736">
        <f t="shared" si="670"/>
        <v>0</v>
      </c>
      <c r="W10736">
        <f t="shared" si="671"/>
        <v>0</v>
      </c>
      <c r="X10736">
        <f t="shared" si="672"/>
        <v>0</v>
      </c>
    </row>
    <row r="10737" spans="1:24" x14ac:dyDescent="0.3">
      <c r="A10737" t="s">
        <v>2</v>
      </c>
      <c r="B10737">
        <v>28727</v>
      </c>
      <c r="C10737">
        <v>2</v>
      </c>
      <c r="D10737">
        <v>0</v>
      </c>
      <c r="E10737">
        <v>172</v>
      </c>
      <c r="F10737">
        <v>2</v>
      </c>
      <c r="G10737">
        <v>20</v>
      </c>
      <c r="H10737">
        <v>33</v>
      </c>
      <c r="I10737">
        <v>12</v>
      </c>
      <c r="J10737">
        <v>18</v>
      </c>
      <c r="K10737">
        <v>0</v>
      </c>
      <c r="L10737">
        <v>488</v>
      </c>
      <c r="N10737" cm="1">
        <f t="array" ref="N10737">SUMPRODUCT(C10737:K10737,TRANSPOSE(('Derivation of PM - 8 Factors'!$Q$32:$Q$40)))+'Derivation of PM - 8 Factors'!$Q$31</f>
        <v>0.12936140160529225</v>
      </c>
      <c r="O10737" cm="1">
        <f t="array" ref="O10737">SUMPRODUCT(C10737:L10737,TRANSPOSE('Derivation of PM - 8 Fact+FICO'!$S$30:$S$39))+Predictions!$S$37</f>
        <v>0.19923289943527886</v>
      </c>
      <c r="P10737">
        <f>(L10737*'Derivation of PM - FICO ONLY'!$L$30)+'Derivation of PM - FICO ONLY'!$L$29</f>
        <v>-1.0867521318092876E-2</v>
      </c>
      <c r="Q10737">
        <f>'Derivation of PM - 6 Fact'!$AN$34+('Derivation of PM - 6 Fact'!$AN$35*Predictions!C10737)+('Derivation of PM - 6 Fact'!$AN$36*Predictions!E10737)+('Derivation of PM - 6 Fact'!$AN$37*Predictions!F10737)+('Derivation of PM - 6 Fact'!$AN$38*Predictions!G10737)+('Derivation of PM - 6 Fact'!$AN$39*Predictions!H10737)+('Derivation of PM - 6 Fact'!$AN$40*Predictions!L10737)</f>
        <v>6.1509432779336543E-2</v>
      </c>
      <c r="U10737">
        <f t="shared" si="669"/>
        <v>0</v>
      </c>
      <c r="V10737">
        <f t="shared" si="670"/>
        <v>0</v>
      </c>
      <c r="W10737">
        <f t="shared" si="671"/>
        <v>0</v>
      </c>
      <c r="X10737">
        <f t="shared" si="672"/>
        <v>0</v>
      </c>
    </row>
    <row r="10738" spans="1:24" x14ac:dyDescent="0.3">
      <c r="A10738" t="s">
        <v>2</v>
      </c>
      <c r="B10738">
        <v>28728</v>
      </c>
      <c r="C10738">
        <v>7</v>
      </c>
      <c r="D10738">
        <v>0</v>
      </c>
      <c r="E10738">
        <v>369</v>
      </c>
      <c r="F10738">
        <v>77</v>
      </c>
      <c r="G10738">
        <v>163</v>
      </c>
      <c r="H10738">
        <v>90</v>
      </c>
      <c r="I10738">
        <v>0</v>
      </c>
      <c r="J10738">
        <v>5</v>
      </c>
      <c r="K10738">
        <v>0</v>
      </c>
      <c r="L10738">
        <v>651</v>
      </c>
      <c r="N10738" cm="1">
        <f t="array" ref="N10738">SUMPRODUCT(C10738:K10738,TRANSPOSE(('Derivation of PM - 8 Factors'!$Q$32:$Q$40)))+'Derivation of PM - 8 Factors'!$Q$31</f>
        <v>1.0941810407516392</v>
      </c>
      <c r="O10738" cm="1">
        <f t="array" ref="O10738">SUMPRODUCT(C10738:L10738,TRANSPOSE('Derivation of PM - 8 Fact+FICO'!$S$30:$S$39))+Predictions!$S$37</f>
        <v>1.1633645214526476</v>
      </c>
      <c r="P10738">
        <f>(L10738*'Derivation of PM - FICO ONLY'!$L$30)+'Derivation of PM - FICO ONLY'!$L$29</f>
        <v>0.60578382403279618</v>
      </c>
      <c r="Q10738">
        <f>'Derivation of PM - 6 Fact'!$AN$34+('Derivation of PM - 6 Fact'!$AN$35*Predictions!C10738)+('Derivation of PM - 6 Fact'!$AN$36*Predictions!E10738)+('Derivation of PM - 6 Fact'!$AN$37*Predictions!F10738)+('Derivation of PM - 6 Fact'!$AN$38*Predictions!G10738)+('Derivation of PM - 6 Fact'!$AN$39*Predictions!H10738)+('Derivation of PM - 6 Fact'!$AN$40*Predictions!L10738)</f>
        <v>1.1251871069680077</v>
      </c>
      <c r="U10738">
        <f t="shared" si="669"/>
        <v>1</v>
      </c>
      <c r="V10738">
        <f t="shared" si="670"/>
        <v>1</v>
      </c>
      <c r="W10738">
        <f t="shared" si="671"/>
        <v>1</v>
      </c>
      <c r="X10738">
        <f t="shared" si="672"/>
        <v>1</v>
      </c>
    </row>
    <row r="10739" spans="1:24" x14ac:dyDescent="0.3">
      <c r="A10739" t="s">
        <v>2</v>
      </c>
      <c r="B10739">
        <v>28729</v>
      </c>
      <c r="C10739">
        <v>10</v>
      </c>
      <c r="D10739">
        <v>76</v>
      </c>
      <c r="E10739">
        <v>467</v>
      </c>
      <c r="F10739">
        <v>88</v>
      </c>
      <c r="G10739">
        <v>231</v>
      </c>
      <c r="H10739">
        <v>122</v>
      </c>
      <c r="I10739">
        <v>1</v>
      </c>
      <c r="J10739">
        <v>9</v>
      </c>
      <c r="K10739">
        <v>0</v>
      </c>
      <c r="L10739">
        <v>836</v>
      </c>
      <c r="N10739" cm="1">
        <f t="array" ref="N10739">SUMPRODUCT(C10739:K10739,TRANSPOSE(('Derivation of PM - 8 Factors'!$Q$32:$Q$40)))+'Derivation of PM - 8 Factors'!$Q$31</f>
        <v>1.2229555273249011</v>
      </c>
      <c r="O10739" cm="1">
        <f t="array" ref="O10739">SUMPRODUCT(C10739:L10739,TRANSPOSE('Derivation of PM - 8 Fact+FICO'!$S$30:$S$39))+Predictions!$S$37</f>
        <v>1.297351146838511</v>
      </c>
      <c r="P10739">
        <f>(L10739*'Derivation of PM - FICO ONLY'!$L$30)+'Derivation of PM - FICO ONLY'!$L$29</f>
        <v>1.3056641853206148</v>
      </c>
      <c r="Q10739">
        <f>'Derivation of PM - 6 Fact'!$AN$34+('Derivation of PM - 6 Fact'!$AN$35*Predictions!C10739)+('Derivation of PM - 6 Fact'!$AN$36*Predictions!E10739)+('Derivation of PM - 6 Fact'!$AN$37*Predictions!F10739)+('Derivation of PM - 6 Fact'!$AN$38*Predictions!G10739)+('Derivation of PM - 6 Fact'!$AN$39*Predictions!H10739)+('Derivation of PM - 6 Fact'!$AN$40*Predictions!L10739)</f>
        <v>1.2558596864486264</v>
      </c>
      <c r="U10739">
        <f t="shared" si="669"/>
        <v>1</v>
      </c>
      <c r="V10739">
        <f t="shared" si="670"/>
        <v>1</v>
      </c>
      <c r="W10739">
        <f t="shared" si="671"/>
        <v>1</v>
      </c>
      <c r="X10739">
        <f t="shared" si="672"/>
        <v>1</v>
      </c>
    </row>
    <row r="10740" spans="1:24" x14ac:dyDescent="0.3">
      <c r="A10740" t="s">
        <v>2</v>
      </c>
      <c r="B10740">
        <v>28730</v>
      </c>
      <c r="C10740">
        <v>4</v>
      </c>
      <c r="D10740">
        <v>45</v>
      </c>
      <c r="E10740">
        <v>83</v>
      </c>
      <c r="F10740">
        <v>21</v>
      </c>
      <c r="G10740">
        <v>45</v>
      </c>
      <c r="H10740">
        <v>32</v>
      </c>
      <c r="I10740">
        <v>3</v>
      </c>
      <c r="J10740">
        <v>12</v>
      </c>
      <c r="K10740">
        <v>0</v>
      </c>
      <c r="L10740">
        <v>621</v>
      </c>
      <c r="N10740" cm="1">
        <f t="array" ref="N10740">SUMPRODUCT(C10740:K10740,TRANSPOSE(('Derivation of PM - 8 Factors'!$Q$32:$Q$40)))+'Derivation of PM - 8 Factors'!$Q$31</f>
        <v>0.61172142405154906</v>
      </c>
      <c r="O10740" cm="1">
        <f t="array" ref="O10740">SUMPRODUCT(C10740:L10740,TRANSPOSE('Derivation of PM - 8 Fact+FICO'!$S$30:$S$39))+Predictions!$S$37</f>
        <v>0.68713247567328373</v>
      </c>
      <c r="P10740">
        <f>(L10740*'Derivation of PM - FICO ONLY'!$L$30)+'Derivation of PM - FICO ONLY'!$L$29</f>
        <v>0.49228971139152811</v>
      </c>
      <c r="Q10740">
        <f>'Derivation of PM - 6 Fact'!$AN$34+('Derivation of PM - 6 Fact'!$AN$35*Predictions!C10740)+('Derivation of PM - 6 Fact'!$AN$36*Predictions!E10740)+('Derivation of PM - 6 Fact'!$AN$37*Predictions!F10740)+('Derivation of PM - 6 Fact'!$AN$38*Predictions!G10740)+('Derivation of PM - 6 Fact'!$AN$39*Predictions!H10740)+('Derivation of PM - 6 Fact'!$AN$40*Predictions!L10740)</f>
        <v>0.60213878646797192</v>
      </c>
      <c r="U10740">
        <f t="shared" si="669"/>
        <v>1</v>
      </c>
      <c r="V10740">
        <f t="shared" si="670"/>
        <v>1</v>
      </c>
      <c r="W10740">
        <f t="shared" si="671"/>
        <v>0</v>
      </c>
      <c r="X10740">
        <f t="shared" si="672"/>
        <v>1</v>
      </c>
    </row>
    <row r="10741" spans="1:24" x14ac:dyDescent="0.3">
      <c r="A10741" t="s">
        <v>2</v>
      </c>
      <c r="B10741">
        <v>28731</v>
      </c>
      <c r="C10741">
        <v>3</v>
      </c>
      <c r="D10741">
        <v>0</v>
      </c>
      <c r="E10741">
        <v>-122</v>
      </c>
      <c r="F10741">
        <v>34</v>
      </c>
      <c r="G10741">
        <v>49</v>
      </c>
      <c r="H10741">
        <v>50</v>
      </c>
      <c r="I10741">
        <v>8</v>
      </c>
      <c r="J10741">
        <v>12</v>
      </c>
      <c r="K10741">
        <v>1</v>
      </c>
      <c r="L10741">
        <v>539</v>
      </c>
      <c r="N10741" cm="1">
        <f t="array" ref="N10741">SUMPRODUCT(C10741:K10741,TRANSPOSE(('Derivation of PM - 8 Factors'!$Q$32:$Q$40)))+'Derivation of PM - 8 Factors'!$Q$31</f>
        <v>0.46845971150561305</v>
      </c>
      <c r="O10741" cm="1">
        <f t="array" ref="O10741">SUMPRODUCT(C10741:L10741,TRANSPOSE('Derivation of PM - 8 Fact+FICO'!$S$30:$S$39))+Predictions!$S$37</f>
        <v>0.54342732857100273</v>
      </c>
      <c r="P10741">
        <f>(L10741*'Derivation of PM - FICO ONLY'!$L$30)+'Derivation of PM - FICO ONLY'!$L$29</f>
        <v>0.18207247017206263</v>
      </c>
      <c r="Q10741">
        <f>'Derivation of PM - 6 Fact'!$AN$34+('Derivation of PM - 6 Fact'!$AN$35*Predictions!C10741)+('Derivation of PM - 6 Fact'!$AN$36*Predictions!E10741)+('Derivation of PM - 6 Fact'!$AN$37*Predictions!F10741)+('Derivation of PM - 6 Fact'!$AN$38*Predictions!G10741)+('Derivation of PM - 6 Fact'!$AN$39*Predictions!H10741)+('Derivation of PM - 6 Fact'!$AN$40*Predictions!L10741)</f>
        <v>0.49646691614085192</v>
      </c>
      <c r="U10741">
        <f t="shared" si="669"/>
        <v>0</v>
      </c>
      <c r="V10741">
        <f t="shared" si="670"/>
        <v>1</v>
      </c>
      <c r="W10741">
        <f t="shared" si="671"/>
        <v>0</v>
      </c>
      <c r="X10741">
        <f t="shared" si="672"/>
        <v>0</v>
      </c>
    </row>
    <row r="10742" spans="1:24" x14ac:dyDescent="0.3">
      <c r="A10742" t="s">
        <v>2</v>
      </c>
      <c r="B10742">
        <v>28732</v>
      </c>
      <c r="C10742">
        <v>5</v>
      </c>
      <c r="D10742">
        <v>0</v>
      </c>
      <c r="E10742">
        <v>139</v>
      </c>
      <c r="F10742">
        <v>20</v>
      </c>
      <c r="G10742">
        <v>55</v>
      </c>
      <c r="H10742">
        <v>53</v>
      </c>
      <c r="I10742">
        <v>9</v>
      </c>
      <c r="J10742">
        <v>19</v>
      </c>
      <c r="K10742">
        <v>1</v>
      </c>
      <c r="L10742">
        <v>649</v>
      </c>
      <c r="N10742" cm="1">
        <f t="array" ref="N10742">SUMPRODUCT(C10742:K10742,TRANSPOSE(('Derivation of PM - 8 Factors'!$Q$32:$Q$40)))+'Derivation of PM - 8 Factors'!$Q$31</f>
        <v>0.57552774345529656</v>
      </c>
      <c r="O10742" cm="1">
        <f t="array" ref="O10742">SUMPRODUCT(C10742:L10742,TRANSPOSE('Derivation of PM - 8 Fact+FICO'!$S$30:$S$39))+Predictions!$S$37</f>
        <v>0.65253191746580741</v>
      </c>
      <c r="P10742">
        <f>(L10742*'Derivation of PM - FICO ONLY'!$L$30)+'Derivation of PM - FICO ONLY'!$L$29</f>
        <v>0.59821754985671149</v>
      </c>
      <c r="Q10742">
        <f>'Derivation of PM - 6 Fact'!$AN$34+('Derivation of PM - 6 Fact'!$AN$35*Predictions!C10742)+('Derivation of PM - 6 Fact'!$AN$36*Predictions!E10742)+('Derivation of PM - 6 Fact'!$AN$37*Predictions!F10742)+('Derivation of PM - 6 Fact'!$AN$38*Predictions!G10742)+('Derivation of PM - 6 Fact'!$AN$39*Predictions!H10742)+('Derivation of PM - 6 Fact'!$AN$40*Predictions!L10742)</f>
        <v>0.56432088469990693</v>
      </c>
      <c r="U10742">
        <f t="shared" si="669"/>
        <v>1</v>
      </c>
      <c r="V10742">
        <f t="shared" si="670"/>
        <v>1</v>
      </c>
      <c r="W10742">
        <f t="shared" si="671"/>
        <v>1</v>
      </c>
      <c r="X10742">
        <f t="shared" si="672"/>
        <v>1</v>
      </c>
    </row>
    <row r="10743" spans="1:24" x14ac:dyDescent="0.3">
      <c r="A10743" t="s">
        <v>2</v>
      </c>
      <c r="B10743">
        <v>28733</v>
      </c>
      <c r="C10743">
        <v>4</v>
      </c>
      <c r="D10743">
        <v>0</v>
      </c>
      <c r="E10743">
        <v>-131</v>
      </c>
      <c r="F10743">
        <v>98</v>
      </c>
      <c r="G10743">
        <v>129</v>
      </c>
      <c r="H10743">
        <v>91</v>
      </c>
      <c r="I10743">
        <v>3</v>
      </c>
      <c r="J10743">
        <v>11</v>
      </c>
      <c r="K10743">
        <v>1</v>
      </c>
      <c r="L10743">
        <v>653</v>
      </c>
      <c r="N10743" cm="1">
        <f t="array" ref="N10743">SUMPRODUCT(C10743:K10743,TRANSPOSE(('Derivation of PM - 8 Factors'!$Q$32:$Q$40)))+'Derivation of PM - 8 Factors'!$Q$31</f>
        <v>1.0691971871711652</v>
      </c>
      <c r="O10743" cm="1">
        <f t="array" ref="O10743">SUMPRODUCT(C10743:L10743,TRANSPOSE('Derivation of PM - 8 Fact+FICO'!$S$30:$S$39))+Predictions!$S$37</f>
        <v>1.1469037013968613</v>
      </c>
      <c r="P10743">
        <f>(L10743*'Derivation of PM - FICO ONLY'!$L$30)+'Derivation of PM - FICO ONLY'!$L$29</f>
        <v>0.61335009820888042</v>
      </c>
      <c r="Q10743">
        <f>'Derivation of PM - 6 Fact'!$AN$34+('Derivation of PM - 6 Fact'!$AN$35*Predictions!C10743)+('Derivation of PM - 6 Fact'!$AN$36*Predictions!E10743)+('Derivation of PM - 6 Fact'!$AN$37*Predictions!F10743)+('Derivation of PM - 6 Fact'!$AN$38*Predictions!G10743)+('Derivation of PM - 6 Fact'!$AN$39*Predictions!H10743)+('Derivation of PM - 6 Fact'!$AN$40*Predictions!L10743)</f>
        <v>1.1188732427567341</v>
      </c>
      <c r="U10743">
        <f t="shared" si="669"/>
        <v>1</v>
      </c>
      <c r="V10743">
        <f t="shared" si="670"/>
        <v>1</v>
      </c>
      <c r="W10743">
        <f t="shared" si="671"/>
        <v>1</v>
      </c>
      <c r="X10743">
        <f t="shared" si="672"/>
        <v>1</v>
      </c>
    </row>
    <row r="10744" spans="1:24" x14ac:dyDescent="0.3">
      <c r="A10744" t="s">
        <v>2</v>
      </c>
      <c r="B10744">
        <v>28734</v>
      </c>
      <c r="C10744">
        <v>6</v>
      </c>
      <c r="D10744">
        <v>73</v>
      </c>
      <c r="E10744">
        <v>121</v>
      </c>
      <c r="F10744">
        <v>87</v>
      </c>
      <c r="G10744">
        <v>153</v>
      </c>
      <c r="H10744">
        <v>99</v>
      </c>
      <c r="I10744">
        <v>8</v>
      </c>
      <c r="J10744">
        <v>12</v>
      </c>
      <c r="K10744">
        <v>0</v>
      </c>
      <c r="L10744">
        <v>650</v>
      </c>
      <c r="N10744" cm="1">
        <f t="array" ref="N10744">SUMPRODUCT(C10744:K10744,TRANSPOSE(('Derivation of PM - 8 Factors'!$Q$32:$Q$40)))+'Derivation of PM - 8 Factors'!$Q$31</f>
        <v>1.0992215685429694</v>
      </c>
      <c r="O10744" cm="1">
        <f t="array" ref="O10744">SUMPRODUCT(C10744:L10744,TRANSPOSE('Derivation of PM - 8 Fact+FICO'!$S$30:$S$39))+Predictions!$S$37</f>
        <v>1.1726784252721891</v>
      </c>
      <c r="P10744">
        <f>(L10744*'Derivation of PM - FICO ONLY'!$L$30)+'Derivation of PM - FICO ONLY'!$L$29</f>
        <v>0.60200068694475362</v>
      </c>
      <c r="Q10744">
        <f>'Derivation of PM - 6 Fact'!$AN$34+('Derivation of PM - 6 Fact'!$AN$35*Predictions!C10744)+('Derivation of PM - 6 Fact'!$AN$36*Predictions!E10744)+('Derivation of PM - 6 Fact'!$AN$37*Predictions!F10744)+('Derivation of PM - 6 Fact'!$AN$38*Predictions!G10744)+('Derivation of PM - 6 Fact'!$AN$39*Predictions!H10744)+('Derivation of PM - 6 Fact'!$AN$40*Predictions!L10744)</f>
        <v>1.1004428266567454</v>
      </c>
      <c r="U10744">
        <f t="shared" si="669"/>
        <v>1</v>
      </c>
      <c r="V10744">
        <f t="shared" si="670"/>
        <v>1</v>
      </c>
      <c r="W10744">
        <f t="shared" si="671"/>
        <v>1</v>
      </c>
      <c r="X10744">
        <f t="shared" si="672"/>
        <v>1</v>
      </c>
    </row>
    <row r="10745" spans="1:24" x14ac:dyDescent="0.3">
      <c r="A10745" t="s">
        <v>2</v>
      </c>
      <c r="B10745">
        <v>28735</v>
      </c>
      <c r="C10745">
        <v>1</v>
      </c>
      <c r="D10745">
        <v>0</v>
      </c>
      <c r="E10745">
        <v>-212</v>
      </c>
      <c r="F10745">
        <v>21</v>
      </c>
      <c r="G10745">
        <v>20</v>
      </c>
      <c r="H10745">
        <v>20</v>
      </c>
      <c r="I10745">
        <v>7</v>
      </c>
      <c r="J10745">
        <v>15</v>
      </c>
      <c r="K10745">
        <v>1</v>
      </c>
      <c r="L10745">
        <v>435</v>
      </c>
      <c r="N10745" cm="1">
        <f t="array" ref="N10745">SUMPRODUCT(C10745:K10745,TRANSPOSE(('Derivation of PM - 8 Factors'!$Q$32:$Q$40)))+'Derivation of PM - 8 Factors'!$Q$31</f>
        <v>0.26404527422711555</v>
      </c>
      <c r="O10745" cm="1">
        <f t="array" ref="O10745">SUMPRODUCT(C10745:L10745,TRANSPOSE('Derivation of PM - 8 Fact+FICO'!$S$30:$S$39))+Predictions!$S$37</f>
        <v>0.33487274331173683</v>
      </c>
      <c r="P10745">
        <f>(L10745*'Derivation of PM - FICO ONLY'!$L$30)+'Derivation of PM - FICO ONLY'!$L$29</f>
        <v>-0.21137378698433285</v>
      </c>
      <c r="Q10745">
        <f>'Derivation of PM - 6 Fact'!$AN$34+('Derivation of PM - 6 Fact'!$AN$35*Predictions!C10745)+('Derivation of PM - 6 Fact'!$AN$36*Predictions!E10745)+('Derivation of PM - 6 Fact'!$AN$37*Predictions!F10745)+('Derivation of PM - 6 Fact'!$AN$38*Predictions!G10745)+('Derivation of PM - 6 Fact'!$AN$39*Predictions!H10745)+('Derivation of PM - 6 Fact'!$AN$40*Predictions!L10745)</f>
        <v>0.26870533702561555</v>
      </c>
      <c r="U10745">
        <f t="shared" si="669"/>
        <v>0</v>
      </c>
      <c r="V10745">
        <f t="shared" si="670"/>
        <v>0</v>
      </c>
      <c r="W10745">
        <f t="shared" si="671"/>
        <v>0</v>
      </c>
      <c r="X10745">
        <f t="shared" si="672"/>
        <v>0</v>
      </c>
    </row>
    <row r="10746" spans="1:24" x14ac:dyDescent="0.3">
      <c r="A10746" t="s">
        <v>2</v>
      </c>
      <c r="B10746">
        <v>28736</v>
      </c>
      <c r="C10746">
        <v>5</v>
      </c>
      <c r="D10746">
        <v>0</v>
      </c>
      <c r="E10746">
        <v>-48</v>
      </c>
      <c r="F10746">
        <v>81</v>
      </c>
      <c r="G10746">
        <v>122</v>
      </c>
      <c r="H10746">
        <v>109</v>
      </c>
      <c r="I10746">
        <v>16</v>
      </c>
      <c r="J10746">
        <v>20</v>
      </c>
      <c r="K10746">
        <v>0</v>
      </c>
      <c r="L10746">
        <v>456</v>
      </c>
      <c r="N10746" cm="1">
        <f t="array" ref="N10746">SUMPRODUCT(C10746:K10746,TRANSPOSE(('Derivation of PM - 8 Factors'!$Q$32:$Q$40)))+'Derivation of PM - 8 Factors'!$Q$31</f>
        <v>0.96748348474210655</v>
      </c>
      <c r="O10746" cm="1">
        <f t="array" ref="O10746">SUMPRODUCT(C10746:L10746,TRANSPOSE('Derivation of PM - 8 Fact+FICO'!$S$30:$S$39))+Predictions!$S$37</f>
        <v>1.0365374974321346</v>
      </c>
      <c r="P10746">
        <f>(L10746*'Derivation of PM - FICO ONLY'!$L$30)+'Derivation of PM - FICO ONLY'!$L$29</f>
        <v>-0.13192790813544542</v>
      </c>
      <c r="Q10746">
        <f>'Derivation of PM - 6 Fact'!$AN$34+('Derivation of PM - 6 Fact'!$AN$35*Predictions!C10746)+('Derivation of PM - 6 Fact'!$AN$36*Predictions!E10746)+('Derivation of PM - 6 Fact'!$AN$37*Predictions!F10746)+('Derivation of PM - 6 Fact'!$AN$38*Predictions!G10746)+('Derivation of PM - 6 Fact'!$AN$39*Predictions!H10746)+('Derivation of PM - 6 Fact'!$AN$40*Predictions!L10746)</f>
        <v>0.89592593181584135</v>
      </c>
      <c r="U10746">
        <f t="shared" si="669"/>
        <v>1</v>
      </c>
      <c r="V10746">
        <f t="shared" si="670"/>
        <v>1</v>
      </c>
      <c r="W10746">
        <f t="shared" si="671"/>
        <v>0</v>
      </c>
      <c r="X10746">
        <f t="shared" si="672"/>
        <v>1</v>
      </c>
    </row>
    <row r="10747" spans="1:24" x14ac:dyDescent="0.3">
      <c r="A10747" t="s">
        <v>2</v>
      </c>
      <c r="B10747">
        <v>28737</v>
      </c>
      <c r="C10747">
        <v>5</v>
      </c>
      <c r="D10747">
        <v>99</v>
      </c>
      <c r="E10747">
        <v>149</v>
      </c>
      <c r="F10747">
        <v>43</v>
      </c>
      <c r="G10747">
        <v>83</v>
      </c>
      <c r="H10747">
        <v>67</v>
      </c>
      <c r="I10747">
        <v>10</v>
      </c>
      <c r="J10747">
        <v>14</v>
      </c>
      <c r="K10747">
        <v>0</v>
      </c>
      <c r="L10747">
        <v>642</v>
      </c>
      <c r="N10747" cm="1">
        <f t="array" ref="N10747">SUMPRODUCT(C10747:K10747,TRANSPOSE(('Derivation of PM - 8 Factors'!$Q$32:$Q$40)))+'Derivation of PM - 8 Factors'!$Q$31</f>
        <v>0.75009579718250086</v>
      </c>
      <c r="O10747" cm="1">
        <f t="array" ref="O10747">SUMPRODUCT(C10747:L10747,TRANSPOSE('Derivation of PM - 8 Fact+FICO'!$S$30:$S$39))+Predictions!$S$37</f>
        <v>0.82561829749364868</v>
      </c>
      <c r="P10747">
        <f>(L10747*'Derivation of PM - FICO ONLY'!$L$30)+'Derivation of PM - FICO ONLY'!$L$29</f>
        <v>0.57173559024041576</v>
      </c>
      <c r="Q10747">
        <f>'Derivation of PM - 6 Fact'!$AN$34+('Derivation of PM - 6 Fact'!$AN$35*Predictions!C10747)+('Derivation of PM - 6 Fact'!$AN$36*Predictions!E10747)+('Derivation of PM - 6 Fact'!$AN$37*Predictions!F10747)+('Derivation of PM - 6 Fact'!$AN$38*Predictions!G10747)+('Derivation of PM - 6 Fact'!$AN$39*Predictions!H10747)+('Derivation of PM - 6 Fact'!$AN$40*Predictions!L10747)</f>
        <v>0.73690601997035521</v>
      </c>
      <c r="U10747">
        <f t="shared" si="669"/>
        <v>1</v>
      </c>
      <c r="V10747">
        <f t="shared" si="670"/>
        <v>1</v>
      </c>
      <c r="W10747">
        <f t="shared" si="671"/>
        <v>1</v>
      </c>
      <c r="X10747">
        <f t="shared" si="672"/>
        <v>1</v>
      </c>
    </row>
    <row r="10748" spans="1:24" x14ac:dyDescent="0.3">
      <c r="A10748" t="s">
        <v>2</v>
      </c>
      <c r="B10748">
        <v>28738</v>
      </c>
      <c r="C10748">
        <v>1</v>
      </c>
      <c r="D10748">
        <v>58</v>
      </c>
      <c r="E10748">
        <v>1</v>
      </c>
      <c r="F10748">
        <v>23</v>
      </c>
      <c r="G10748">
        <v>24</v>
      </c>
      <c r="H10748">
        <v>26</v>
      </c>
      <c r="I10748">
        <v>6</v>
      </c>
      <c r="J10748">
        <v>7</v>
      </c>
      <c r="K10748">
        <v>0</v>
      </c>
      <c r="L10748">
        <v>510</v>
      </c>
      <c r="N10748" cm="1">
        <f t="array" ref="N10748">SUMPRODUCT(C10748:K10748,TRANSPOSE(('Derivation of PM - 8 Factors'!$Q$32:$Q$40)))+'Derivation of PM - 8 Factors'!$Q$31</f>
        <v>0.26545394639837805</v>
      </c>
      <c r="O10748" cm="1">
        <f t="array" ref="O10748">SUMPRODUCT(C10748:L10748,TRANSPOSE('Derivation of PM - 8 Fact+FICO'!$S$30:$S$39))+Predictions!$S$37</f>
        <v>0.33759007517244077</v>
      </c>
      <c r="P10748">
        <f>(L10748*'Derivation of PM - FICO ONLY'!$L$30)+'Derivation of PM - FICO ONLY'!$L$29</f>
        <v>7.2361494618836897E-2</v>
      </c>
      <c r="Q10748">
        <f>'Derivation of PM - 6 Fact'!$AN$34+('Derivation of PM - 6 Fact'!$AN$35*Predictions!C10748)+('Derivation of PM - 6 Fact'!$AN$36*Predictions!E10748)+('Derivation of PM - 6 Fact'!$AN$37*Predictions!F10748)+('Derivation of PM - 6 Fact'!$AN$38*Predictions!G10748)+('Derivation of PM - 6 Fact'!$AN$39*Predictions!H10748)+('Derivation of PM - 6 Fact'!$AN$40*Predictions!L10748)</f>
        <v>0.27924482571618242</v>
      </c>
      <c r="U10748">
        <f t="shared" si="669"/>
        <v>0</v>
      </c>
      <c r="V10748">
        <f t="shared" si="670"/>
        <v>0</v>
      </c>
      <c r="W10748">
        <f t="shared" si="671"/>
        <v>0</v>
      </c>
      <c r="X10748">
        <f t="shared" si="672"/>
        <v>0</v>
      </c>
    </row>
    <row r="10749" spans="1:24" x14ac:dyDescent="0.3">
      <c r="A10749" t="s">
        <v>2</v>
      </c>
      <c r="B10749">
        <v>28739</v>
      </c>
      <c r="C10749">
        <v>5</v>
      </c>
      <c r="D10749">
        <v>0</v>
      </c>
      <c r="E10749">
        <v>183</v>
      </c>
      <c r="F10749">
        <v>4</v>
      </c>
      <c r="G10749">
        <v>36</v>
      </c>
      <c r="H10749">
        <v>23</v>
      </c>
      <c r="I10749">
        <v>0</v>
      </c>
      <c r="J10749">
        <v>3</v>
      </c>
      <c r="K10749">
        <v>0</v>
      </c>
      <c r="L10749">
        <v>550</v>
      </c>
      <c r="N10749" cm="1">
        <f t="array" ref="N10749">SUMPRODUCT(C10749:K10749,TRANSPOSE(('Derivation of PM - 8 Factors'!$Q$32:$Q$40)))+'Derivation of PM - 8 Factors'!$Q$31</f>
        <v>0.54848220269146808</v>
      </c>
      <c r="O10749" cm="1">
        <f t="array" ref="O10749">SUMPRODUCT(C10749:L10749,TRANSPOSE('Derivation of PM - 8 Fact+FICO'!$S$30:$S$39))+Predictions!$S$37</f>
        <v>0.61932653496969459</v>
      </c>
      <c r="P10749">
        <f>(L10749*'Derivation of PM - FICO ONLY'!$L$30)+'Derivation of PM - FICO ONLY'!$L$29</f>
        <v>0.22368697814052729</v>
      </c>
      <c r="Q10749">
        <f>'Derivation of PM - 6 Fact'!$AN$34+('Derivation of PM - 6 Fact'!$AN$35*Predictions!C10749)+('Derivation of PM - 6 Fact'!$AN$36*Predictions!E10749)+('Derivation of PM - 6 Fact'!$AN$37*Predictions!F10749)+('Derivation of PM - 6 Fact'!$AN$38*Predictions!G10749)+('Derivation of PM - 6 Fact'!$AN$39*Predictions!H10749)+('Derivation of PM - 6 Fact'!$AN$40*Predictions!L10749)</f>
        <v>0.57897239815178836</v>
      </c>
      <c r="U10749">
        <f t="shared" si="669"/>
        <v>1</v>
      </c>
      <c r="V10749">
        <f t="shared" si="670"/>
        <v>1</v>
      </c>
      <c r="W10749">
        <f t="shared" si="671"/>
        <v>0</v>
      </c>
      <c r="X10749">
        <f t="shared" si="672"/>
        <v>1</v>
      </c>
    </row>
    <row r="10750" spans="1:24" x14ac:dyDescent="0.3">
      <c r="A10750" t="s">
        <v>2</v>
      </c>
      <c r="B10750">
        <v>28740</v>
      </c>
      <c r="C10750">
        <v>1</v>
      </c>
      <c r="D10750">
        <v>41</v>
      </c>
      <c r="E10750">
        <v>81</v>
      </c>
      <c r="F10750">
        <v>9</v>
      </c>
      <c r="G10750">
        <v>16</v>
      </c>
      <c r="H10750">
        <v>12</v>
      </c>
      <c r="I10750">
        <v>6</v>
      </c>
      <c r="J10750">
        <v>15</v>
      </c>
      <c r="K10750">
        <v>1</v>
      </c>
      <c r="L10750">
        <v>572</v>
      </c>
      <c r="N10750" cm="1">
        <f t="array" ref="N10750">SUMPRODUCT(C10750:K10750,TRANSPOSE(('Derivation of PM - 8 Factors'!$Q$32:$Q$40)))+'Derivation of PM - 8 Factors'!$Q$31</f>
        <v>0.16155938560618807</v>
      </c>
      <c r="O10750" cm="1">
        <f t="array" ref="O10750">SUMPRODUCT(C10750:L10750,TRANSPOSE('Derivation of PM - 8 Fact+FICO'!$S$30:$S$39))+Predictions!$S$37</f>
        <v>0.23530175956160754</v>
      </c>
      <c r="P10750">
        <f>(L10750*'Derivation of PM - FICO ONLY'!$L$30)+'Derivation of PM - FICO ONLY'!$L$29</f>
        <v>0.30691599407745707</v>
      </c>
      <c r="Q10750">
        <f>'Derivation of PM - 6 Fact'!$AN$34+('Derivation of PM - 6 Fact'!$AN$35*Predictions!C10750)+('Derivation of PM - 6 Fact'!$AN$36*Predictions!E10750)+('Derivation of PM - 6 Fact'!$AN$37*Predictions!F10750)+('Derivation of PM - 6 Fact'!$AN$38*Predictions!G10750)+('Derivation of PM - 6 Fact'!$AN$39*Predictions!H10750)+('Derivation of PM - 6 Fact'!$AN$40*Predictions!L10750)</f>
        <v>0.17592899244929233</v>
      </c>
      <c r="U10750">
        <f t="shared" si="669"/>
        <v>0</v>
      </c>
      <c r="V10750">
        <f t="shared" si="670"/>
        <v>0</v>
      </c>
      <c r="W10750">
        <f t="shared" si="671"/>
        <v>0</v>
      </c>
      <c r="X10750">
        <f t="shared" si="672"/>
        <v>0</v>
      </c>
    </row>
    <row r="10751" spans="1:24" x14ac:dyDescent="0.3">
      <c r="A10751" t="s">
        <v>2</v>
      </c>
      <c r="B10751">
        <v>28741</v>
      </c>
      <c r="C10751">
        <v>2</v>
      </c>
      <c r="D10751">
        <v>0</v>
      </c>
      <c r="E10751">
        <v>-162</v>
      </c>
      <c r="F10751">
        <v>21</v>
      </c>
      <c r="G10751">
        <v>33</v>
      </c>
      <c r="H10751">
        <v>51</v>
      </c>
      <c r="I10751">
        <v>7</v>
      </c>
      <c r="J10751">
        <v>8</v>
      </c>
      <c r="K10751">
        <v>0</v>
      </c>
      <c r="L10751">
        <v>397</v>
      </c>
      <c r="N10751" cm="1">
        <f t="array" ref="N10751">SUMPRODUCT(C10751:K10751,TRANSPOSE(('Derivation of PM - 8 Factors'!$Q$32:$Q$40)))+'Derivation of PM - 8 Factors'!$Q$31</f>
        <v>0.16592469276038183</v>
      </c>
      <c r="O10751" cm="1">
        <f t="array" ref="O10751">SUMPRODUCT(C10751:L10751,TRANSPOSE('Derivation of PM - 8 Fact+FICO'!$S$30:$S$39))+Predictions!$S$37</f>
        <v>0.23569513712584411</v>
      </c>
      <c r="P10751">
        <f>(L10751*'Derivation of PM - FICO ONLY'!$L$30)+'Derivation of PM - FICO ONLY'!$L$29</f>
        <v>-0.355132996329939</v>
      </c>
      <c r="Q10751">
        <f>'Derivation of PM - 6 Fact'!$AN$34+('Derivation of PM - 6 Fact'!$AN$35*Predictions!C10751)+('Derivation of PM - 6 Fact'!$AN$36*Predictions!E10751)+('Derivation of PM - 6 Fact'!$AN$37*Predictions!F10751)+('Derivation of PM - 6 Fact'!$AN$38*Predictions!G10751)+('Derivation of PM - 6 Fact'!$AN$39*Predictions!H10751)+('Derivation of PM - 6 Fact'!$AN$40*Predictions!L10751)</f>
        <v>0.16163009527818262</v>
      </c>
      <c r="U10751">
        <f t="shared" si="669"/>
        <v>0</v>
      </c>
      <c r="V10751">
        <f t="shared" si="670"/>
        <v>0</v>
      </c>
      <c r="W10751">
        <f t="shared" si="671"/>
        <v>0</v>
      </c>
      <c r="X10751">
        <f t="shared" si="672"/>
        <v>0</v>
      </c>
    </row>
    <row r="10752" spans="1:24" x14ac:dyDescent="0.3">
      <c r="A10752" t="s">
        <v>2</v>
      </c>
      <c r="B10752">
        <v>28742</v>
      </c>
      <c r="C10752">
        <v>7</v>
      </c>
      <c r="D10752">
        <v>0</v>
      </c>
      <c r="E10752">
        <v>-32</v>
      </c>
      <c r="F10752">
        <v>78</v>
      </c>
      <c r="G10752">
        <v>172</v>
      </c>
      <c r="H10752">
        <v>146</v>
      </c>
      <c r="I10752">
        <v>4</v>
      </c>
      <c r="J10752">
        <v>12</v>
      </c>
      <c r="K10752">
        <v>0</v>
      </c>
      <c r="L10752">
        <v>539</v>
      </c>
      <c r="N10752" cm="1">
        <f t="array" ref="N10752">SUMPRODUCT(C10752:K10752,TRANSPOSE(('Derivation of PM - 8 Factors'!$Q$32:$Q$40)))+'Derivation of PM - 8 Factors'!$Q$31</f>
        <v>0.66184147771210844</v>
      </c>
      <c r="O10752" cm="1">
        <f t="array" ref="O10752">SUMPRODUCT(C10752:L10752,TRANSPOSE('Derivation of PM - 8 Fact+FICO'!$S$30:$S$39))+Predictions!$S$37</f>
        <v>0.7337786474212703</v>
      </c>
      <c r="P10752">
        <f>(L10752*'Derivation of PM - FICO ONLY'!$L$30)+'Derivation of PM - FICO ONLY'!$L$29</f>
        <v>0.18207247017206263</v>
      </c>
      <c r="Q10752">
        <f>'Derivation of PM - 6 Fact'!$AN$34+('Derivation of PM - 6 Fact'!$AN$35*Predictions!C10752)+('Derivation of PM - 6 Fact'!$AN$36*Predictions!E10752)+('Derivation of PM - 6 Fact'!$AN$37*Predictions!F10752)+('Derivation of PM - 6 Fact'!$AN$38*Predictions!G10752)+('Derivation of PM - 6 Fact'!$AN$39*Predictions!H10752)+('Derivation of PM - 6 Fact'!$AN$40*Predictions!L10752)</f>
        <v>0.65362828363809045</v>
      </c>
      <c r="U10752">
        <f t="shared" si="669"/>
        <v>1</v>
      </c>
      <c r="V10752">
        <f t="shared" si="670"/>
        <v>1</v>
      </c>
      <c r="W10752">
        <f t="shared" si="671"/>
        <v>0</v>
      </c>
      <c r="X10752">
        <f t="shared" si="672"/>
        <v>1</v>
      </c>
    </row>
    <row r="10753" spans="1:24" x14ac:dyDescent="0.3">
      <c r="A10753" t="s">
        <v>2</v>
      </c>
      <c r="B10753">
        <v>28743</v>
      </c>
      <c r="C10753">
        <v>8</v>
      </c>
      <c r="D10753">
        <v>0</v>
      </c>
      <c r="E10753">
        <v>112</v>
      </c>
      <c r="F10753">
        <v>86</v>
      </c>
      <c r="G10753">
        <v>187</v>
      </c>
      <c r="H10753">
        <v>117</v>
      </c>
      <c r="I10753">
        <v>5</v>
      </c>
      <c r="J10753">
        <v>7</v>
      </c>
      <c r="K10753">
        <v>0</v>
      </c>
      <c r="L10753">
        <v>603</v>
      </c>
      <c r="N10753" cm="1">
        <f t="array" ref="N10753">SUMPRODUCT(C10753:K10753,TRANSPOSE(('Derivation of PM - 8 Factors'!$Q$32:$Q$40)))+'Derivation of PM - 8 Factors'!$Q$31</f>
        <v>1.0810226366988578</v>
      </c>
      <c r="O10753" cm="1">
        <f t="array" ref="O10753">SUMPRODUCT(C10753:L10753,TRANSPOSE('Derivation of PM - 8 Fact+FICO'!$S$30:$S$39))+Predictions!$S$37</f>
        <v>1.1511728333745253</v>
      </c>
      <c r="P10753">
        <f>(L10753*'Derivation of PM - FICO ONLY'!$L$30)+'Derivation of PM - FICO ONLY'!$L$29</f>
        <v>0.42419324380676726</v>
      </c>
      <c r="Q10753">
        <f>'Derivation of PM - 6 Fact'!$AN$34+('Derivation of PM - 6 Fact'!$AN$35*Predictions!C10753)+('Derivation of PM - 6 Fact'!$AN$36*Predictions!E10753)+('Derivation of PM - 6 Fact'!$AN$37*Predictions!F10753)+('Derivation of PM - 6 Fact'!$AN$38*Predictions!G10753)+('Derivation of PM - 6 Fact'!$AN$39*Predictions!H10753)+('Derivation of PM - 6 Fact'!$AN$40*Predictions!L10753)</f>
        <v>1.1006870392839547</v>
      </c>
      <c r="U10753">
        <f t="shared" si="669"/>
        <v>1</v>
      </c>
      <c r="V10753">
        <f t="shared" si="670"/>
        <v>1</v>
      </c>
      <c r="W10753">
        <f t="shared" si="671"/>
        <v>0</v>
      </c>
      <c r="X10753">
        <f t="shared" si="672"/>
        <v>1</v>
      </c>
    </row>
    <row r="10754" spans="1:24" x14ac:dyDescent="0.3">
      <c r="A10754" t="s">
        <v>2</v>
      </c>
      <c r="B10754">
        <v>28744</v>
      </c>
      <c r="C10754">
        <v>10</v>
      </c>
      <c r="D10754">
        <v>0</v>
      </c>
      <c r="E10754">
        <v>452</v>
      </c>
      <c r="F10754">
        <v>49</v>
      </c>
      <c r="G10754">
        <v>160</v>
      </c>
      <c r="H10754">
        <v>91</v>
      </c>
      <c r="I10754">
        <v>6</v>
      </c>
      <c r="J10754">
        <v>8</v>
      </c>
      <c r="K10754">
        <v>0</v>
      </c>
      <c r="L10754">
        <v>766</v>
      </c>
      <c r="N10754" cm="1">
        <f t="array" ref="N10754">SUMPRODUCT(C10754:K10754,TRANSPOSE(('Derivation of PM - 8 Factors'!$Q$32:$Q$40)))+'Derivation of PM - 8 Factors'!$Q$31</f>
        <v>1.1265548569569537</v>
      </c>
      <c r="O10754" cm="1">
        <f t="array" ref="O10754">SUMPRODUCT(C10754:L10754,TRANSPOSE('Derivation of PM - 8 Fact+FICO'!$S$30:$S$39))+Predictions!$S$37</f>
        <v>1.2007197097551807</v>
      </c>
      <c r="P10754">
        <f>(L10754*'Derivation of PM - FICO ONLY'!$L$30)+'Derivation of PM - FICO ONLY'!$L$29</f>
        <v>1.0408445891576561</v>
      </c>
      <c r="Q10754">
        <f>'Derivation of PM - 6 Fact'!$AN$34+('Derivation of PM - 6 Fact'!$AN$35*Predictions!C10754)+('Derivation of PM - 6 Fact'!$AN$36*Predictions!E10754)+('Derivation of PM - 6 Fact'!$AN$37*Predictions!F10754)+('Derivation of PM - 6 Fact'!$AN$38*Predictions!G10754)+('Derivation of PM - 6 Fact'!$AN$39*Predictions!H10754)+('Derivation of PM - 6 Fact'!$AN$40*Predictions!L10754)</f>
        <v>1.1396960978259225</v>
      </c>
      <c r="U10754">
        <f t="shared" si="669"/>
        <v>1</v>
      </c>
      <c r="V10754">
        <f t="shared" si="670"/>
        <v>1</v>
      </c>
      <c r="W10754">
        <f t="shared" si="671"/>
        <v>1</v>
      </c>
      <c r="X10754">
        <f t="shared" si="672"/>
        <v>1</v>
      </c>
    </row>
    <row r="10755" spans="1:24" x14ac:dyDescent="0.3">
      <c r="A10755" t="s">
        <v>2</v>
      </c>
      <c r="B10755">
        <v>28745</v>
      </c>
      <c r="C10755">
        <v>2</v>
      </c>
      <c r="D10755">
        <v>87</v>
      </c>
      <c r="E10755">
        <v>-81</v>
      </c>
      <c r="F10755">
        <v>21</v>
      </c>
      <c r="G10755">
        <v>33</v>
      </c>
      <c r="H10755">
        <v>23</v>
      </c>
      <c r="I10755">
        <v>17</v>
      </c>
      <c r="J10755">
        <v>20</v>
      </c>
      <c r="K10755">
        <v>1</v>
      </c>
      <c r="L10755">
        <v>464</v>
      </c>
      <c r="N10755" cm="1">
        <f t="array" ref="N10755">SUMPRODUCT(C10755:K10755,TRANSPOSE(('Derivation of PM - 8 Factors'!$Q$32:$Q$40)))+'Derivation of PM - 8 Factors'!$Q$31</f>
        <v>0.38013508271996466</v>
      </c>
      <c r="O10755" cm="1">
        <f t="array" ref="O10755">SUMPRODUCT(C10755:L10755,TRANSPOSE('Derivation of PM - 8 Fact+FICO'!$S$30:$S$39))+Predictions!$S$37</f>
        <v>0.45017254445174959</v>
      </c>
      <c r="P10755">
        <f>(L10755*'Derivation of PM - FICO ONLY'!$L$30)+'Derivation of PM - FICO ONLY'!$L$29</f>
        <v>-0.10166281143110734</v>
      </c>
      <c r="Q10755">
        <f>'Derivation of PM - 6 Fact'!$AN$34+('Derivation of PM - 6 Fact'!$AN$35*Predictions!C10755)+('Derivation of PM - 6 Fact'!$AN$36*Predictions!E10755)+('Derivation of PM - 6 Fact'!$AN$37*Predictions!F10755)+('Derivation of PM - 6 Fact'!$AN$38*Predictions!G10755)+('Derivation of PM - 6 Fact'!$AN$39*Predictions!H10755)+('Derivation of PM - 6 Fact'!$AN$40*Predictions!L10755)</f>
        <v>0.36365374917575094</v>
      </c>
      <c r="U10755">
        <f t="shared" si="669"/>
        <v>0</v>
      </c>
      <c r="V10755">
        <f t="shared" si="670"/>
        <v>0</v>
      </c>
      <c r="W10755">
        <f t="shared" si="671"/>
        <v>0</v>
      </c>
      <c r="X10755">
        <f t="shared" si="672"/>
        <v>0</v>
      </c>
    </row>
    <row r="10756" spans="1:24" x14ac:dyDescent="0.3">
      <c r="A10756" t="s">
        <v>2</v>
      </c>
      <c r="B10756">
        <v>28746</v>
      </c>
      <c r="C10756">
        <v>6</v>
      </c>
      <c r="D10756">
        <v>81</v>
      </c>
      <c r="E10756">
        <v>232</v>
      </c>
      <c r="F10756">
        <v>86</v>
      </c>
      <c r="G10756">
        <v>159</v>
      </c>
      <c r="H10756">
        <v>92</v>
      </c>
      <c r="I10756">
        <v>8</v>
      </c>
      <c r="J10756">
        <v>17</v>
      </c>
      <c r="K10756">
        <v>0</v>
      </c>
      <c r="L10756">
        <v>708</v>
      </c>
      <c r="N10756" cm="1">
        <f t="array" ref="N10756">SUMPRODUCT(C10756:K10756,TRANSPOSE(('Derivation of PM - 8 Factors'!$Q$32:$Q$40)))+'Derivation of PM - 8 Factors'!$Q$31</f>
        <v>1.1399368526344136</v>
      </c>
      <c r="O10756" cm="1">
        <f t="array" ref="O10756">SUMPRODUCT(C10756:L10756,TRANSPOSE('Derivation of PM - 8 Fact+FICO'!$S$30:$S$39))+Predictions!$S$37</f>
        <v>1.2139057349297557</v>
      </c>
      <c r="P10756">
        <f>(L10756*'Derivation of PM - FICO ONLY'!$L$30)+'Derivation of PM - FICO ONLY'!$L$29</f>
        <v>0.82142263805120508</v>
      </c>
      <c r="Q10756">
        <f>'Derivation of PM - 6 Fact'!$AN$34+('Derivation of PM - 6 Fact'!$AN$35*Predictions!C10756)+('Derivation of PM - 6 Fact'!$AN$36*Predictions!E10756)+('Derivation of PM - 6 Fact'!$AN$37*Predictions!F10756)+('Derivation of PM - 6 Fact'!$AN$38*Predictions!G10756)+('Derivation of PM - 6 Fact'!$AN$39*Predictions!H10756)+('Derivation of PM - 6 Fact'!$AN$40*Predictions!L10756)</f>
        <v>1.1148594568770587</v>
      </c>
      <c r="U10756">
        <f t="shared" si="669"/>
        <v>1</v>
      </c>
      <c r="V10756">
        <f t="shared" si="670"/>
        <v>1</v>
      </c>
      <c r="W10756">
        <f t="shared" si="671"/>
        <v>1</v>
      </c>
      <c r="X10756">
        <f t="shared" si="672"/>
        <v>1</v>
      </c>
    </row>
    <row r="10757" spans="1:24" x14ac:dyDescent="0.3">
      <c r="A10757" t="s">
        <v>2</v>
      </c>
      <c r="B10757">
        <v>28747</v>
      </c>
      <c r="C10757">
        <v>8</v>
      </c>
      <c r="D10757">
        <v>0</v>
      </c>
      <c r="E10757">
        <v>174</v>
      </c>
      <c r="F10757">
        <v>24</v>
      </c>
      <c r="G10757">
        <v>85</v>
      </c>
      <c r="H10757">
        <v>52</v>
      </c>
      <c r="I10757">
        <v>6</v>
      </c>
      <c r="J10757">
        <v>11</v>
      </c>
      <c r="K10757">
        <v>1</v>
      </c>
      <c r="L10757">
        <v>569</v>
      </c>
      <c r="N10757" cm="1">
        <f t="array" ref="N10757">SUMPRODUCT(C10757:K10757,TRANSPOSE(('Derivation of PM - 8 Factors'!$Q$32:$Q$40)))+'Derivation of PM - 8 Factors'!$Q$31</f>
        <v>0.94298847304365729</v>
      </c>
      <c r="O10757" cm="1">
        <f t="array" ref="O10757">SUMPRODUCT(C10757:L10757,TRANSPOSE('Derivation of PM - 8 Fact+FICO'!$S$30:$S$39))+Predictions!$S$37</f>
        <v>1.0134671653282368</v>
      </c>
      <c r="P10757">
        <f>(L10757*'Derivation of PM - FICO ONLY'!$L$30)+'Derivation of PM - FICO ONLY'!$L$29</f>
        <v>0.29556658281333026</v>
      </c>
      <c r="Q10757">
        <f>'Derivation of PM - 6 Fact'!$AN$34+('Derivation of PM - 6 Fact'!$AN$35*Predictions!C10757)+('Derivation of PM - 6 Fact'!$AN$36*Predictions!E10757)+('Derivation of PM - 6 Fact'!$AN$37*Predictions!F10757)+('Derivation of PM - 6 Fact'!$AN$38*Predictions!G10757)+('Derivation of PM - 6 Fact'!$AN$39*Predictions!H10757)+('Derivation of PM - 6 Fact'!$AN$40*Predictions!L10757)</f>
        <v>0.97657314327796618</v>
      </c>
      <c r="U10757">
        <f t="shared" si="669"/>
        <v>1</v>
      </c>
      <c r="V10757">
        <f t="shared" si="670"/>
        <v>1</v>
      </c>
      <c r="W10757">
        <f t="shared" si="671"/>
        <v>0</v>
      </c>
      <c r="X10757">
        <f t="shared" si="672"/>
        <v>1</v>
      </c>
    </row>
    <row r="10758" spans="1:24" x14ac:dyDescent="0.3">
      <c r="A10758" t="s">
        <v>2</v>
      </c>
      <c r="B10758">
        <v>28748</v>
      </c>
      <c r="C10758">
        <v>10</v>
      </c>
      <c r="D10758">
        <v>53</v>
      </c>
      <c r="E10758">
        <v>514</v>
      </c>
      <c r="F10758">
        <v>88</v>
      </c>
      <c r="G10758">
        <v>249</v>
      </c>
      <c r="H10758">
        <v>164</v>
      </c>
      <c r="I10758">
        <v>13</v>
      </c>
      <c r="J10758">
        <v>20</v>
      </c>
      <c r="K10758">
        <v>1</v>
      </c>
      <c r="L10758">
        <v>701</v>
      </c>
      <c r="N10758" cm="1">
        <f t="array" ref="N10758">SUMPRODUCT(C10758:K10758,TRANSPOSE(('Derivation of PM - 8 Factors'!$Q$32:$Q$40)))+'Derivation of PM - 8 Factors'!$Q$31</f>
        <v>0.87466942050672125</v>
      </c>
      <c r="O10758" cm="1">
        <f t="array" ref="O10758">SUMPRODUCT(C10758:L10758,TRANSPOSE('Derivation of PM - 8 Fact+FICO'!$S$30:$S$39))+Predictions!$S$37</f>
        <v>0.94384956649459717</v>
      </c>
      <c r="P10758">
        <f>(L10758*'Derivation of PM - FICO ONLY'!$L$30)+'Derivation of PM - FICO ONLY'!$L$29</f>
        <v>0.79494067843490934</v>
      </c>
      <c r="Q10758">
        <f>'Derivation of PM - 6 Fact'!$AN$34+('Derivation of PM - 6 Fact'!$AN$35*Predictions!C10758)+('Derivation of PM - 6 Fact'!$AN$36*Predictions!E10758)+('Derivation of PM - 6 Fact'!$AN$37*Predictions!F10758)+('Derivation of PM - 6 Fact'!$AN$38*Predictions!G10758)+('Derivation of PM - 6 Fact'!$AN$39*Predictions!H10758)+('Derivation of PM - 6 Fact'!$AN$40*Predictions!L10758)</f>
        <v>0.87581249563358432</v>
      </c>
      <c r="U10758">
        <f t="shared" si="669"/>
        <v>1</v>
      </c>
      <c r="V10758">
        <f t="shared" si="670"/>
        <v>1</v>
      </c>
      <c r="W10758">
        <f t="shared" si="671"/>
        <v>1</v>
      </c>
      <c r="X10758">
        <f t="shared" si="672"/>
        <v>1</v>
      </c>
    </row>
    <row r="10759" spans="1:24" x14ac:dyDescent="0.3">
      <c r="A10759" t="s">
        <v>2</v>
      </c>
      <c r="B10759">
        <v>28749</v>
      </c>
      <c r="C10759">
        <v>10</v>
      </c>
      <c r="D10759">
        <v>55</v>
      </c>
      <c r="E10759">
        <v>394</v>
      </c>
      <c r="F10759">
        <v>46</v>
      </c>
      <c r="G10759">
        <v>154</v>
      </c>
      <c r="H10759">
        <v>110</v>
      </c>
      <c r="I10759">
        <v>1</v>
      </c>
      <c r="J10759">
        <v>5</v>
      </c>
      <c r="K10759">
        <v>0</v>
      </c>
      <c r="L10759">
        <v>760</v>
      </c>
      <c r="N10759" cm="1">
        <f t="array" ref="N10759">SUMPRODUCT(C10759:K10759,TRANSPOSE(('Derivation of PM - 8 Factors'!$Q$32:$Q$40)))+'Derivation of PM - 8 Factors'!$Q$31</f>
        <v>0.93745063285699448</v>
      </c>
      <c r="O10759" cm="1">
        <f t="array" ref="O10759">SUMPRODUCT(C10759:L10759,TRANSPOSE('Derivation of PM - 8 Fact+FICO'!$S$30:$S$39))+Predictions!$S$37</f>
        <v>1.0138299040376104</v>
      </c>
      <c r="P10759">
        <f>(L10759*'Derivation of PM - FICO ONLY'!$L$30)+'Derivation of PM - FICO ONLY'!$L$29</f>
        <v>1.0181457666294025</v>
      </c>
      <c r="Q10759">
        <f>'Derivation of PM - 6 Fact'!$AN$34+('Derivation of PM - 6 Fact'!$AN$35*Predictions!C10759)+('Derivation of PM - 6 Fact'!$AN$36*Predictions!E10759)+('Derivation of PM - 6 Fact'!$AN$37*Predictions!F10759)+('Derivation of PM - 6 Fact'!$AN$38*Predictions!G10759)+('Derivation of PM - 6 Fact'!$AN$39*Predictions!H10759)+('Derivation of PM - 6 Fact'!$AN$40*Predictions!L10759)</f>
        <v>0.98278335170541642</v>
      </c>
      <c r="U10759">
        <f t="shared" si="669"/>
        <v>1</v>
      </c>
      <c r="V10759">
        <f t="shared" si="670"/>
        <v>1</v>
      </c>
      <c r="W10759">
        <f t="shared" si="671"/>
        <v>1</v>
      </c>
      <c r="X10759">
        <f t="shared" si="672"/>
        <v>1</v>
      </c>
    </row>
    <row r="10760" spans="1:24" x14ac:dyDescent="0.3">
      <c r="A10760" t="s">
        <v>2</v>
      </c>
      <c r="B10760">
        <v>28750</v>
      </c>
      <c r="C10760">
        <v>8</v>
      </c>
      <c r="D10760">
        <v>62</v>
      </c>
      <c r="E10760">
        <v>-6</v>
      </c>
      <c r="F10760">
        <v>6</v>
      </c>
      <c r="G10760">
        <v>53</v>
      </c>
      <c r="H10760">
        <v>51</v>
      </c>
      <c r="I10760">
        <v>6</v>
      </c>
      <c r="J10760">
        <v>9</v>
      </c>
      <c r="K10760">
        <v>0</v>
      </c>
      <c r="L10760">
        <v>547</v>
      </c>
      <c r="N10760" cm="1">
        <f t="array" ref="N10760">SUMPRODUCT(C10760:K10760,TRANSPOSE(('Derivation of PM - 8 Factors'!$Q$32:$Q$40)))+'Derivation of PM - 8 Factors'!$Q$31</f>
        <v>0.79717937797818028</v>
      </c>
      <c r="O10760" cm="1">
        <f t="array" ref="O10760">SUMPRODUCT(C10760:L10760,TRANSPOSE('Derivation of PM - 8 Fact+FICO'!$S$30:$S$39))+Predictions!$S$37</f>
        <v>0.87095288820841843</v>
      </c>
      <c r="P10760">
        <f>(L10760*'Derivation of PM - FICO ONLY'!$L$30)+'Derivation of PM - FICO ONLY'!$L$29</f>
        <v>0.21233756687640049</v>
      </c>
      <c r="Q10760">
        <f>'Derivation of PM - 6 Fact'!$AN$34+('Derivation of PM - 6 Fact'!$AN$35*Predictions!C10760)+('Derivation of PM - 6 Fact'!$AN$36*Predictions!E10760)+('Derivation of PM - 6 Fact'!$AN$37*Predictions!F10760)+('Derivation of PM - 6 Fact'!$AN$38*Predictions!G10760)+('Derivation of PM - 6 Fact'!$AN$39*Predictions!H10760)+('Derivation of PM - 6 Fact'!$AN$40*Predictions!L10760)</f>
        <v>0.80420969819683097</v>
      </c>
      <c r="U10760">
        <f t="shared" si="669"/>
        <v>1</v>
      </c>
      <c r="V10760">
        <f t="shared" si="670"/>
        <v>1</v>
      </c>
      <c r="W10760">
        <f t="shared" si="671"/>
        <v>0</v>
      </c>
      <c r="X10760">
        <f t="shared" si="672"/>
        <v>1</v>
      </c>
    </row>
    <row r="10761" spans="1:24" x14ac:dyDescent="0.3">
      <c r="A10761" t="s">
        <v>2</v>
      </c>
      <c r="B10761">
        <v>28751</v>
      </c>
      <c r="C10761">
        <v>6</v>
      </c>
      <c r="D10761">
        <v>0</v>
      </c>
      <c r="E10761">
        <v>-2</v>
      </c>
      <c r="F10761">
        <v>85</v>
      </c>
      <c r="G10761">
        <v>158</v>
      </c>
      <c r="H10761">
        <v>122</v>
      </c>
      <c r="I10761">
        <v>3</v>
      </c>
      <c r="J10761">
        <v>13</v>
      </c>
      <c r="K10761">
        <v>0</v>
      </c>
      <c r="L10761">
        <v>501</v>
      </c>
      <c r="N10761" cm="1">
        <f t="array" ref="N10761">SUMPRODUCT(C10761:K10761,TRANSPOSE(('Derivation of PM - 8 Factors'!$Q$32:$Q$40)))+'Derivation of PM - 8 Factors'!$Q$31</f>
        <v>0.87391594937271355</v>
      </c>
      <c r="O10761" cm="1">
        <f t="array" ref="O10761">SUMPRODUCT(C10761:L10761,TRANSPOSE('Derivation of PM - 8 Fact+FICO'!$S$30:$S$39))+Predictions!$S$37</f>
        <v>0.94286476127725094</v>
      </c>
      <c r="P10761">
        <f>(L10761*'Derivation of PM - FICO ONLY'!$L$30)+'Derivation of PM - FICO ONLY'!$L$29</f>
        <v>3.8313260826456474E-2</v>
      </c>
      <c r="Q10761">
        <f>'Derivation of PM - 6 Fact'!$AN$34+('Derivation of PM - 6 Fact'!$AN$35*Predictions!C10761)+('Derivation of PM - 6 Fact'!$AN$36*Predictions!E10761)+('Derivation of PM - 6 Fact'!$AN$37*Predictions!F10761)+('Derivation of PM - 6 Fact'!$AN$38*Predictions!G10761)+('Derivation of PM - 6 Fact'!$AN$39*Predictions!H10761)+('Derivation of PM - 6 Fact'!$AN$40*Predictions!L10761)</f>
        <v>0.85646377485734559</v>
      </c>
      <c r="U10761">
        <f t="shared" si="669"/>
        <v>1</v>
      </c>
      <c r="V10761">
        <f t="shared" si="670"/>
        <v>1</v>
      </c>
      <c r="W10761">
        <f t="shared" si="671"/>
        <v>0</v>
      </c>
      <c r="X10761">
        <f t="shared" si="672"/>
        <v>1</v>
      </c>
    </row>
    <row r="10762" spans="1:24" x14ac:dyDescent="0.3">
      <c r="A10762" t="s">
        <v>2</v>
      </c>
      <c r="B10762">
        <v>28752</v>
      </c>
      <c r="C10762">
        <v>6</v>
      </c>
      <c r="D10762">
        <v>0</v>
      </c>
      <c r="E10762">
        <v>129</v>
      </c>
      <c r="F10762">
        <v>35</v>
      </c>
      <c r="G10762">
        <v>81</v>
      </c>
      <c r="H10762">
        <v>65</v>
      </c>
      <c r="I10762">
        <v>6</v>
      </c>
      <c r="J10762">
        <v>9</v>
      </c>
      <c r="K10762">
        <v>0</v>
      </c>
      <c r="L10762">
        <v>538</v>
      </c>
      <c r="N10762" cm="1">
        <f t="array" ref="N10762">SUMPRODUCT(C10762:K10762,TRANSPOSE(('Derivation of PM - 8 Factors'!$Q$32:$Q$40)))+'Derivation of PM - 8 Factors'!$Q$31</f>
        <v>0.77680595282731213</v>
      </c>
      <c r="O10762" cm="1">
        <f t="array" ref="O10762">SUMPRODUCT(C10762:L10762,TRANSPOSE('Derivation of PM - 8 Fact+FICO'!$S$30:$S$39))+Predictions!$S$37</f>
        <v>0.84752286974246283</v>
      </c>
      <c r="P10762">
        <f>(L10762*'Derivation of PM - FICO ONLY'!$L$30)+'Derivation of PM - FICO ONLY'!$L$29</f>
        <v>0.17828933308402006</v>
      </c>
      <c r="Q10762">
        <f>'Derivation of PM - 6 Fact'!$AN$34+('Derivation of PM - 6 Fact'!$AN$35*Predictions!C10762)+('Derivation of PM - 6 Fact'!$AN$36*Predictions!E10762)+('Derivation of PM - 6 Fact'!$AN$37*Predictions!F10762)+('Derivation of PM - 6 Fact'!$AN$38*Predictions!G10762)+('Derivation of PM - 6 Fact'!$AN$39*Predictions!H10762)+('Derivation of PM - 6 Fact'!$AN$40*Predictions!L10762)</f>
        <v>0.77293069207899556</v>
      </c>
      <c r="U10762">
        <f t="shared" si="669"/>
        <v>1</v>
      </c>
      <c r="V10762">
        <f t="shared" si="670"/>
        <v>1</v>
      </c>
      <c r="W10762">
        <f t="shared" si="671"/>
        <v>0</v>
      </c>
      <c r="X10762">
        <f t="shared" si="672"/>
        <v>1</v>
      </c>
    </row>
    <row r="10763" spans="1:24" x14ac:dyDescent="0.3">
      <c r="A10763" t="s">
        <v>2</v>
      </c>
      <c r="B10763">
        <v>28753</v>
      </c>
      <c r="C10763">
        <v>4</v>
      </c>
      <c r="D10763">
        <v>24</v>
      </c>
      <c r="E10763">
        <v>175</v>
      </c>
      <c r="F10763">
        <v>28</v>
      </c>
      <c r="G10763">
        <v>58</v>
      </c>
      <c r="H10763">
        <v>51</v>
      </c>
      <c r="I10763">
        <v>5</v>
      </c>
      <c r="J10763">
        <v>12</v>
      </c>
      <c r="K10763">
        <v>1</v>
      </c>
      <c r="L10763">
        <v>546</v>
      </c>
      <c r="N10763" cm="1">
        <f t="array" ref="N10763">SUMPRODUCT(C10763:K10763,TRANSPOSE(('Derivation of PM - 8 Factors'!$Q$32:$Q$40)))+'Derivation of PM - 8 Factors'!$Q$31</f>
        <v>0.51059491704236293</v>
      </c>
      <c r="O10763" cm="1">
        <f t="array" ref="O10763">SUMPRODUCT(C10763:L10763,TRANSPOSE('Derivation of PM - 8 Fact+FICO'!$S$30:$S$39))+Predictions!$S$37</f>
        <v>0.58181067623697702</v>
      </c>
      <c r="P10763">
        <f>(L10763*'Derivation of PM - FICO ONLY'!$L$30)+'Derivation of PM - FICO ONLY'!$L$29</f>
        <v>0.20855442978835836</v>
      </c>
      <c r="Q10763">
        <f>'Derivation of PM - 6 Fact'!$AN$34+('Derivation of PM - 6 Fact'!$AN$35*Predictions!C10763)+('Derivation of PM - 6 Fact'!$AN$36*Predictions!E10763)+('Derivation of PM - 6 Fact'!$AN$37*Predictions!F10763)+('Derivation of PM - 6 Fact'!$AN$38*Predictions!G10763)+('Derivation of PM - 6 Fact'!$AN$39*Predictions!H10763)+('Derivation of PM - 6 Fact'!$AN$40*Predictions!L10763)</f>
        <v>0.54138514052171327</v>
      </c>
      <c r="U10763">
        <f t="shared" si="669"/>
        <v>1</v>
      </c>
      <c r="V10763">
        <f t="shared" si="670"/>
        <v>1</v>
      </c>
      <c r="W10763">
        <f t="shared" si="671"/>
        <v>0</v>
      </c>
      <c r="X10763">
        <f t="shared" si="672"/>
        <v>1</v>
      </c>
    </row>
    <row r="10764" spans="1:24" x14ac:dyDescent="0.3">
      <c r="A10764" t="s">
        <v>2</v>
      </c>
      <c r="B10764">
        <v>28754</v>
      </c>
      <c r="C10764">
        <v>1</v>
      </c>
      <c r="D10764">
        <v>0</v>
      </c>
      <c r="E10764">
        <v>31</v>
      </c>
      <c r="F10764">
        <v>44</v>
      </c>
      <c r="G10764">
        <v>34</v>
      </c>
      <c r="H10764">
        <v>24</v>
      </c>
      <c r="I10764">
        <v>0</v>
      </c>
      <c r="J10764">
        <v>2</v>
      </c>
      <c r="K10764">
        <v>0</v>
      </c>
      <c r="L10764">
        <v>585</v>
      </c>
      <c r="N10764" cm="1">
        <f t="array" ref="N10764">SUMPRODUCT(C10764:K10764,TRANSPOSE(('Derivation of PM - 8 Factors'!$Q$32:$Q$40)))+'Derivation of PM - 8 Factors'!$Q$31</f>
        <v>0.58894399122547159</v>
      </c>
      <c r="O10764" cm="1">
        <f t="array" ref="O10764">SUMPRODUCT(C10764:L10764,TRANSPOSE('Derivation of PM - 8 Fact+FICO'!$S$30:$S$39))+Predictions!$S$37</f>
        <v>0.6634528951897749</v>
      </c>
      <c r="P10764">
        <f>(L10764*'Derivation of PM - FICO ONLY'!$L$30)+'Derivation of PM - FICO ONLY'!$L$29</f>
        <v>0.35609677622200642</v>
      </c>
      <c r="Q10764">
        <f>'Derivation of PM - 6 Fact'!$AN$34+('Derivation of PM - 6 Fact'!$AN$35*Predictions!C10764)+('Derivation of PM - 6 Fact'!$AN$36*Predictions!E10764)+('Derivation of PM - 6 Fact'!$AN$37*Predictions!F10764)+('Derivation of PM - 6 Fact'!$AN$38*Predictions!G10764)+('Derivation of PM - 6 Fact'!$AN$39*Predictions!H10764)+('Derivation of PM - 6 Fact'!$AN$40*Predictions!L10764)</f>
        <v>0.62976973547316506</v>
      </c>
      <c r="U10764">
        <f t="shared" ref="U10764:U10827" si="673">IF(N10764&gt;$S$13,1,0)</f>
        <v>1</v>
      </c>
      <c r="V10764">
        <f t="shared" ref="V10764:V10827" si="674">IF(O10764&gt;$S$13,1,0)</f>
        <v>1</v>
      </c>
      <c r="W10764">
        <f t="shared" ref="W10764:W10827" si="675">IF(P10764&gt;$S$13,1,0)</f>
        <v>0</v>
      </c>
      <c r="X10764">
        <f t="shared" ref="X10764:X10827" si="676">IF(Q10764&gt;$S$13,1,0)</f>
        <v>1</v>
      </c>
    </row>
    <row r="10765" spans="1:24" x14ac:dyDescent="0.3">
      <c r="A10765" t="s">
        <v>2</v>
      </c>
      <c r="B10765">
        <v>28755</v>
      </c>
      <c r="C10765">
        <v>6</v>
      </c>
      <c r="D10765">
        <v>14</v>
      </c>
      <c r="E10765">
        <v>190</v>
      </c>
      <c r="F10765">
        <v>8</v>
      </c>
      <c r="G10765">
        <v>46</v>
      </c>
      <c r="H10765">
        <v>38</v>
      </c>
      <c r="I10765">
        <v>3</v>
      </c>
      <c r="J10765">
        <v>13</v>
      </c>
      <c r="K10765">
        <v>0</v>
      </c>
      <c r="L10765">
        <v>694</v>
      </c>
      <c r="N10765" cm="1">
        <f t="array" ref="N10765">SUMPRODUCT(C10765:K10765,TRANSPOSE(('Derivation of PM - 8 Factors'!$Q$32:$Q$40)))+'Derivation of PM - 8 Factors'!$Q$31</f>
        <v>0.68958572951823793</v>
      </c>
      <c r="O10765" cm="1">
        <f t="array" ref="O10765">SUMPRODUCT(C10765:L10765,TRANSPOSE('Derivation of PM - 8 Fact+FICO'!$S$30:$S$39))+Predictions!$S$37</f>
        <v>0.76767292885135141</v>
      </c>
      <c r="P10765">
        <f>(L10765*'Derivation of PM - FICO ONLY'!$L$30)+'Derivation of PM - FICO ONLY'!$L$29</f>
        <v>0.76845871881861316</v>
      </c>
      <c r="Q10765">
        <f>'Derivation of PM - 6 Fact'!$AN$34+('Derivation of PM - 6 Fact'!$AN$35*Predictions!C10765)+('Derivation of PM - 6 Fact'!$AN$36*Predictions!E10765)+('Derivation of PM - 6 Fact'!$AN$37*Predictions!F10765)+('Derivation of PM - 6 Fact'!$AN$38*Predictions!G10765)+('Derivation of PM - 6 Fact'!$AN$39*Predictions!H10765)+('Derivation of PM - 6 Fact'!$AN$40*Predictions!L10765)</f>
        <v>0.67107490288456417</v>
      </c>
      <c r="U10765">
        <f t="shared" si="673"/>
        <v>1</v>
      </c>
      <c r="V10765">
        <f t="shared" si="674"/>
        <v>1</v>
      </c>
      <c r="W10765">
        <f t="shared" si="675"/>
        <v>1</v>
      </c>
      <c r="X10765">
        <f t="shared" si="676"/>
        <v>1</v>
      </c>
    </row>
    <row r="10766" spans="1:24" x14ac:dyDescent="0.3">
      <c r="A10766" t="s">
        <v>2</v>
      </c>
      <c r="B10766">
        <v>28756</v>
      </c>
      <c r="C10766">
        <v>5</v>
      </c>
      <c r="D10766">
        <v>0</v>
      </c>
      <c r="E10766">
        <v>99</v>
      </c>
      <c r="F10766">
        <v>30</v>
      </c>
      <c r="G10766">
        <v>65</v>
      </c>
      <c r="H10766">
        <v>42</v>
      </c>
      <c r="I10766">
        <v>8</v>
      </c>
      <c r="J10766">
        <v>17</v>
      </c>
      <c r="K10766">
        <v>0</v>
      </c>
      <c r="L10766">
        <v>695</v>
      </c>
      <c r="N10766" cm="1">
        <f t="array" ref="N10766">SUMPRODUCT(C10766:K10766,TRANSPOSE(('Derivation of PM - 8 Factors'!$Q$32:$Q$40)))+'Derivation of PM - 8 Factors'!$Q$31</f>
        <v>0.80611930612298099</v>
      </c>
      <c r="O10766" cm="1">
        <f t="array" ref="O10766">SUMPRODUCT(C10766:L10766,TRANSPOSE('Derivation of PM - 8 Fact+FICO'!$S$30:$S$39))+Predictions!$S$37</f>
        <v>0.88422638649859064</v>
      </c>
      <c r="P10766">
        <f>(L10766*'Derivation of PM - FICO ONLY'!$L$30)+'Derivation of PM - FICO ONLY'!$L$29</f>
        <v>0.77224185590665573</v>
      </c>
      <c r="Q10766">
        <f>'Derivation of PM - 6 Fact'!$AN$34+('Derivation of PM - 6 Fact'!$AN$35*Predictions!C10766)+('Derivation of PM - 6 Fact'!$AN$36*Predictions!E10766)+('Derivation of PM - 6 Fact'!$AN$37*Predictions!F10766)+('Derivation of PM - 6 Fact'!$AN$38*Predictions!G10766)+('Derivation of PM - 6 Fact'!$AN$39*Predictions!H10766)+('Derivation of PM - 6 Fact'!$AN$40*Predictions!L10766)</f>
        <v>0.76094381298464497</v>
      </c>
      <c r="U10766">
        <f t="shared" si="673"/>
        <v>1</v>
      </c>
      <c r="V10766">
        <f t="shared" si="674"/>
        <v>1</v>
      </c>
      <c r="W10766">
        <f t="shared" si="675"/>
        <v>1</v>
      </c>
      <c r="X10766">
        <f t="shared" si="676"/>
        <v>1</v>
      </c>
    </row>
    <row r="10767" spans="1:24" x14ac:dyDescent="0.3">
      <c r="A10767" t="s">
        <v>2</v>
      </c>
      <c r="B10767">
        <v>28757</v>
      </c>
      <c r="C10767">
        <v>8</v>
      </c>
      <c r="D10767">
        <v>89</v>
      </c>
      <c r="E10767">
        <v>4</v>
      </c>
      <c r="F10767">
        <v>6</v>
      </c>
      <c r="G10767">
        <v>55</v>
      </c>
      <c r="H10767">
        <v>39</v>
      </c>
      <c r="I10767">
        <v>9</v>
      </c>
      <c r="J10767">
        <v>10</v>
      </c>
      <c r="K10767">
        <v>1</v>
      </c>
      <c r="L10767">
        <v>621</v>
      </c>
      <c r="N10767" cm="1">
        <f t="array" ref="N10767">SUMPRODUCT(C10767:K10767,TRANSPOSE(('Derivation of PM - 8 Factors'!$Q$32:$Q$40)))+'Derivation of PM - 8 Factors'!$Q$31</f>
        <v>0.82255153619093713</v>
      </c>
      <c r="O10767" cm="1">
        <f t="array" ref="O10767">SUMPRODUCT(C10767:L10767,TRANSPOSE('Derivation of PM - 8 Fact+FICO'!$S$30:$S$39))+Predictions!$S$37</f>
        <v>0.89883131967037644</v>
      </c>
      <c r="P10767">
        <f>(L10767*'Derivation of PM - FICO ONLY'!$L$30)+'Derivation of PM - FICO ONLY'!$L$29</f>
        <v>0.49228971139152811</v>
      </c>
      <c r="Q10767">
        <f>'Derivation of PM - 6 Fact'!$AN$34+('Derivation of PM - 6 Fact'!$AN$35*Predictions!C10767)+('Derivation of PM - 6 Fact'!$AN$36*Predictions!E10767)+('Derivation of PM - 6 Fact'!$AN$37*Predictions!F10767)+('Derivation of PM - 6 Fact'!$AN$38*Predictions!G10767)+('Derivation of PM - 6 Fact'!$AN$39*Predictions!H10767)+('Derivation of PM - 6 Fact'!$AN$40*Predictions!L10767)</f>
        <v>0.87806721777121788</v>
      </c>
      <c r="U10767">
        <f t="shared" si="673"/>
        <v>1</v>
      </c>
      <c r="V10767">
        <f t="shared" si="674"/>
        <v>1</v>
      </c>
      <c r="W10767">
        <f t="shared" si="675"/>
        <v>0</v>
      </c>
      <c r="X10767">
        <f t="shared" si="676"/>
        <v>1</v>
      </c>
    </row>
    <row r="10768" spans="1:24" x14ac:dyDescent="0.3">
      <c r="A10768" t="s">
        <v>2</v>
      </c>
      <c r="B10768">
        <v>28758</v>
      </c>
      <c r="C10768">
        <v>5</v>
      </c>
      <c r="D10768">
        <v>0</v>
      </c>
      <c r="E10768">
        <v>-73</v>
      </c>
      <c r="F10768">
        <v>32</v>
      </c>
      <c r="G10768">
        <v>65</v>
      </c>
      <c r="H10768">
        <v>65</v>
      </c>
      <c r="I10768">
        <v>3</v>
      </c>
      <c r="J10768">
        <v>12</v>
      </c>
      <c r="K10768">
        <v>1</v>
      </c>
      <c r="L10768">
        <v>562</v>
      </c>
      <c r="N10768" cm="1">
        <f t="array" ref="N10768">SUMPRODUCT(C10768:K10768,TRANSPOSE(('Derivation of PM - 8 Factors'!$Q$32:$Q$40)))+'Derivation of PM - 8 Factors'!$Q$31</f>
        <v>0.57795759998123608</v>
      </c>
      <c r="O10768" cm="1">
        <f t="array" ref="O10768">SUMPRODUCT(C10768:L10768,TRANSPOSE('Derivation of PM - 8 Fact+FICO'!$S$30:$S$39))+Predictions!$S$37</f>
        <v>0.65336654586527454</v>
      </c>
      <c r="P10768">
        <f>(L10768*'Derivation of PM - FICO ONLY'!$L$30)+'Derivation of PM - FICO ONLY'!$L$29</f>
        <v>0.26908462319703452</v>
      </c>
      <c r="Q10768">
        <f>'Derivation of PM - 6 Fact'!$AN$34+('Derivation of PM - 6 Fact'!$AN$35*Predictions!C10768)+('Derivation of PM - 6 Fact'!$AN$36*Predictions!E10768)+('Derivation of PM - 6 Fact'!$AN$37*Predictions!F10768)+('Derivation of PM - 6 Fact'!$AN$38*Predictions!G10768)+('Derivation of PM - 6 Fact'!$AN$39*Predictions!H10768)+('Derivation of PM - 6 Fact'!$AN$40*Predictions!L10768)</f>
        <v>0.61167489975483269</v>
      </c>
      <c r="U10768">
        <f t="shared" si="673"/>
        <v>1</v>
      </c>
      <c r="V10768">
        <f t="shared" si="674"/>
        <v>1</v>
      </c>
      <c r="W10768">
        <f t="shared" si="675"/>
        <v>0</v>
      </c>
      <c r="X10768">
        <f t="shared" si="676"/>
        <v>1</v>
      </c>
    </row>
    <row r="10769" spans="1:24" x14ac:dyDescent="0.3">
      <c r="A10769" t="s">
        <v>2</v>
      </c>
      <c r="B10769">
        <v>28759</v>
      </c>
      <c r="C10769">
        <v>7</v>
      </c>
      <c r="D10769">
        <v>7</v>
      </c>
      <c r="E10769">
        <v>34</v>
      </c>
      <c r="F10769">
        <v>41</v>
      </c>
      <c r="G10769">
        <v>99</v>
      </c>
      <c r="H10769">
        <v>62</v>
      </c>
      <c r="I10769">
        <v>8</v>
      </c>
      <c r="J10769">
        <v>15</v>
      </c>
      <c r="K10769">
        <v>0</v>
      </c>
      <c r="L10769">
        <v>506</v>
      </c>
      <c r="N10769" cm="1">
        <f t="array" ref="N10769">SUMPRODUCT(C10769:K10769,TRANSPOSE(('Derivation of PM - 8 Factors'!$Q$32:$Q$40)))+'Derivation of PM - 8 Factors'!$Q$31</f>
        <v>0.99061767605799611</v>
      </c>
      <c r="O10769" cm="1">
        <f t="array" ref="O10769">SUMPRODUCT(C10769:L10769,TRANSPOSE('Derivation of PM - 8 Fact+FICO'!$S$30:$S$39))+Predictions!$S$37</f>
        <v>1.059318825823506</v>
      </c>
      <c r="P10769">
        <f>(L10769*'Derivation of PM - FICO ONLY'!$L$30)+'Derivation of PM - FICO ONLY'!$L$29</f>
        <v>5.7228946266667746E-2</v>
      </c>
      <c r="Q10769">
        <f>'Derivation of PM - 6 Fact'!$AN$34+('Derivation of PM - 6 Fact'!$AN$35*Predictions!C10769)+('Derivation of PM - 6 Fact'!$AN$36*Predictions!E10769)+('Derivation of PM - 6 Fact'!$AN$37*Predictions!F10769)+('Derivation of PM - 6 Fact'!$AN$38*Predictions!G10769)+('Derivation of PM - 6 Fact'!$AN$39*Predictions!H10769)+('Derivation of PM - 6 Fact'!$AN$40*Predictions!L10769)</f>
        <v>0.95222797506867274</v>
      </c>
      <c r="U10769">
        <f t="shared" si="673"/>
        <v>1</v>
      </c>
      <c r="V10769">
        <f t="shared" si="674"/>
        <v>1</v>
      </c>
      <c r="W10769">
        <f t="shared" si="675"/>
        <v>0</v>
      </c>
      <c r="X10769">
        <f t="shared" si="676"/>
        <v>1</v>
      </c>
    </row>
    <row r="10770" spans="1:24" x14ac:dyDescent="0.3">
      <c r="A10770" t="s">
        <v>2</v>
      </c>
      <c r="B10770">
        <v>28760</v>
      </c>
      <c r="C10770">
        <v>5</v>
      </c>
      <c r="D10770">
        <v>1</v>
      </c>
      <c r="E10770">
        <v>-113</v>
      </c>
      <c r="F10770">
        <v>39</v>
      </c>
      <c r="G10770">
        <v>83</v>
      </c>
      <c r="H10770">
        <v>92</v>
      </c>
      <c r="I10770">
        <v>9</v>
      </c>
      <c r="J10770">
        <v>12</v>
      </c>
      <c r="K10770">
        <v>0</v>
      </c>
      <c r="L10770">
        <v>413</v>
      </c>
      <c r="N10770" cm="1">
        <f t="array" ref="N10770">SUMPRODUCT(C10770:K10770,TRANSPOSE(('Derivation of PM - 8 Factors'!$Q$32:$Q$40)))+'Derivation of PM - 8 Factors'!$Q$31</f>
        <v>0.46991329571867113</v>
      </c>
      <c r="O10770" cm="1">
        <f t="array" ref="O10770">SUMPRODUCT(C10770:L10770,TRANSPOSE('Derivation of PM - 8 Fact+FICO'!$S$30:$S$39))+Predictions!$S$37</f>
        <v>0.53925934713935797</v>
      </c>
      <c r="P10770">
        <f>(L10770*'Derivation of PM - FICO ONLY'!$L$30)+'Derivation of PM - FICO ONLY'!$L$29</f>
        <v>-0.29460280292126262</v>
      </c>
      <c r="Q10770">
        <f>'Derivation of PM - 6 Fact'!$AN$34+('Derivation of PM - 6 Fact'!$AN$35*Predictions!C10770)+('Derivation of PM - 6 Fact'!$AN$36*Predictions!E10770)+('Derivation of PM - 6 Fact'!$AN$37*Predictions!F10770)+('Derivation of PM - 6 Fact'!$AN$38*Predictions!G10770)+('Derivation of PM - 6 Fact'!$AN$39*Predictions!H10770)+('Derivation of PM - 6 Fact'!$AN$40*Predictions!L10770)</f>
        <v>0.44580077162620474</v>
      </c>
      <c r="U10770">
        <f t="shared" si="673"/>
        <v>0</v>
      </c>
      <c r="V10770">
        <f t="shared" si="674"/>
        <v>1</v>
      </c>
      <c r="W10770">
        <f t="shared" si="675"/>
        <v>0</v>
      </c>
      <c r="X10770">
        <f t="shared" si="676"/>
        <v>0</v>
      </c>
    </row>
    <row r="10771" spans="1:24" x14ac:dyDescent="0.3">
      <c r="A10771" t="s">
        <v>2</v>
      </c>
      <c r="B10771">
        <v>28761</v>
      </c>
      <c r="C10771">
        <v>1</v>
      </c>
      <c r="D10771">
        <v>0</v>
      </c>
      <c r="E10771">
        <v>-184</v>
      </c>
      <c r="F10771">
        <v>13</v>
      </c>
      <c r="G10771">
        <v>16</v>
      </c>
      <c r="H10771">
        <v>46</v>
      </c>
      <c r="I10771">
        <v>0</v>
      </c>
      <c r="J10771">
        <v>9</v>
      </c>
      <c r="K10771">
        <v>1</v>
      </c>
      <c r="L10771">
        <v>371</v>
      </c>
      <c r="N10771" cm="1">
        <f t="array" ref="N10771">SUMPRODUCT(C10771:K10771,TRANSPOSE(('Derivation of PM - 8 Factors'!$Q$32:$Q$40)))+'Derivation of PM - 8 Factors'!$Q$31</f>
        <v>-6.9803041199135676E-2</v>
      </c>
      <c r="O10771" cm="1">
        <f t="array" ref="O10771">SUMPRODUCT(C10771:L10771,TRANSPOSE('Derivation of PM - 8 Fact+FICO'!$S$30:$S$39))+Predictions!$S$37</f>
        <v>-2.0081641658751398E-4</v>
      </c>
      <c r="P10771">
        <f>(L10771*'Derivation of PM - FICO ONLY'!$L$30)+'Derivation of PM - FICO ONLY'!$L$29</f>
        <v>-0.4534945606190377</v>
      </c>
      <c r="Q10771">
        <f>'Derivation of PM - 6 Fact'!$AN$34+('Derivation of PM - 6 Fact'!$AN$35*Predictions!C10771)+('Derivation of PM - 6 Fact'!$AN$36*Predictions!E10771)+('Derivation of PM - 6 Fact'!$AN$37*Predictions!F10771)+('Derivation of PM - 6 Fact'!$AN$38*Predictions!G10771)+('Derivation of PM - 6 Fact'!$AN$39*Predictions!H10771)+('Derivation of PM - 6 Fact'!$AN$40*Predictions!L10771)</f>
        <v>-2.745709148325523E-2</v>
      </c>
      <c r="U10771">
        <f t="shared" si="673"/>
        <v>0</v>
      </c>
      <c r="V10771">
        <f t="shared" si="674"/>
        <v>0</v>
      </c>
      <c r="W10771">
        <f t="shared" si="675"/>
        <v>0</v>
      </c>
      <c r="X10771">
        <f t="shared" si="676"/>
        <v>0</v>
      </c>
    </row>
    <row r="10772" spans="1:24" x14ac:dyDescent="0.3">
      <c r="A10772" t="s">
        <v>2</v>
      </c>
      <c r="B10772">
        <v>28762</v>
      </c>
      <c r="C10772">
        <v>4</v>
      </c>
      <c r="D10772">
        <v>21</v>
      </c>
      <c r="E10772">
        <v>-33</v>
      </c>
      <c r="F10772">
        <v>23</v>
      </c>
      <c r="G10772">
        <v>49</v>
      </c>
      <c r="H10772">
        <v>56</v>
      </c>
      <c r="I10772">
        <v>18</v>
      </c>
      <c r="J10772">
        <v>20</v>
      </c>
      <c r="K10772">
        <v>1</v>
      </c>
      <c r="L10772">
        <v>574</v>
      </c>
      <c r="N10772" cm="1">
        <f t="array" ref="N10772">SUMPRODUCT(C10772:K10772,TRANSPOSE(('Derivation of PM - 8 Factors'!$Q$32:$Q$40)))+'Derivation of PM - 8 Factors'!$Q$31</f>
        <v>0.45804715444491673</v>
      </c>
      <c r="O10772" cm="1">
        <f t="array" ref="O10772">SUMPRODUCT(C10772:L10772,TRANSPOSE('Derivation of PM - 8 Fact+FICO'!$S$30:$S$39))+Predictions!$S$37</f>
        <v>0.53417074067199188</v>
      </c>
      <c r="P10772">
        <f>(L10772*'Derivation of PM - FICO ONLY'!$L$30)+'Derivation of PM - FICO ONLY'!$L$29</f>
        <v>0.31448226825354175</v>
      </c>
      <c r="Q10772">
        <f>'Derivation of PM - 6 Fact'!$AN$34+('Derivation of PM - 6 Fact'!$AN$35*Predictions!C10772)+('Derivation of PM - 6 Fact'!$AN$36*Predictions!E10772)+('Derivation of PM - 6 Fact'!$AN$37*Predictions!F10772)+('Derivation of PM - 6 Fact'!$AN$38*Predictions!G10772)+('Derivation of PM - 6 Fact'!$AN$39*Predictions!H10772)+('Derivation of PM - 6 Fact'!$AN$40*Predictions!L10772)</f>
        <v>0.43661897708123204</v>
      </c>
      <c r="U10772">
        <f t="shared" si="673"/>
        <v>0</v>
      </c>
      <c r="V10772">
        <f t="shared" si="674"/>
        <v>1</v>
      </c>
      <c r="W10772">
        <f t="shared" si="675"/>
        <v>0</v>
      </c>
      <c r="X10772">
        <f t="shared" si="676"/>
        <v>0</v>
      </c>
    </row>
    <row r="10773" spans="1:24" x14ac:dyDescent="0.3">
      <c r="A10773" t="s">
        <v>2</v>
      </c>
      <c r="B10773">
        <v>28763</v>
      </c>
      <c r="C10773">
        <v>8</v>
      </c>
      <c r="D10773">
        <v>69</v>
      </c>
      <c r="E10773">
        <v>376</v>
      </c>
      <c r="F10773">
        <v>79</v>
      </c>
      <c r="G10773">
        <v>175</v>
      </c>
      <c r="H10773">
        <v>120</v>
      </c>
      <c r="I10773">
        <v>11</v>
      </c>
      <c r="J10773">
        <v>16</v>
      </c>
      <c r="K10773">
        <v>0</v>
      </c>
      <c r="L10773">
        <v>685</v>
      </c>
      <c r="N10773" cm="1">
        <f t="array" ref="N10773">SUMPRODUCT(C10773:K10773,TRANSPOSE(('Derivation of PM - 8 Factors'!$Q$32:$Q$40)))+'Derivation of PM - 8 Factors'!$Q$31</f>
        <v>1.0889294383825769</v>
      </c>
      <c r="O10773" cm="1">
        <f t="array" ref="O10773">SUMPRODUCT(C10773:L10773,TRANSPOSE('Derivation of PM - 8 Fact+FICO'!$S$30:$S$39))+Predictions!$S$37</f>
        <v>1.161061694458335</v>
      </c>
      <c r="P10773">
        <f>(L10773*'Derivation of PM - FICO ONLY'!$L$30)+'Derivation of PM - FICO ONLY'!$L$29</f>
        <v>0.73441048502623274</v>
      </c>
      <c r="Q10773">
        <f>'Derivation of PM - 6 Fact'!$AN$34+('Derivation of PM - 6 Fact'!$AN$35*Predictions!C10773)+('Derivation of PM - 6 Fact'!$AN$36*Predictions!E10773)+('Derivation of PM - 6 Fact'!$AN$37*Predictions!F10773)+('Derivation of PM - 6 Fact'!$AN$38*Predictions!G10773)+('Derivation of PM - 6 Fact'!$AN$39*Predictions!H10773)+('Derivation of PM - 6 Fact'!$AN$40*Predictions!L10773)</f>
        <v>1.0640864419397849</v>
      </c>
      <c r="U10773">
        <f t="shared" si="673"/>
        <v>1</v>
      </c>
      <c r="V10773">
        <f t="shared" si="674"/>
        <v>1</v>
      </c>
      <c r="W10773">
        <f t="shared" si="675"/>
        <v>1</v>
      </c>
      <c r="X10773">
        <f t="shared" si="676"/>
        <v>1</v>
      </c>
    </row>
    <row r="10774" spans="1:24" x14ac:dyDescent="0.3">
      <c r="A10774" t="s">
        <v>2</v>
      </c>
      <c r="B10774">
        <v>28764</v>
      </c>
      <c r="C10774">
        <v>1</v>
      </c>
      <c r="D10774">
        <v>0</v>
      </c>
      <c r="E10774">
        <v>-48</v>
      </c>
      <c r="F10774">
        <v>23</v>
      </c>
      <c r="G10774">
        <v>21</v>
      </c>
      <c r="H10774">
        <v>33</v>
      </c>
      <c r="I10774">
        <v>8</v>
      </c>
      <c r="J10774">
        <v>17</v>
      </c>
      <c r="K10774">
        <v>1</v>
      </c>
      <c r="L10774">
        <v>575</v>
      </c>
      <c r="N10774" cm="1">
        <f t="array" ref="N10774">SUMPRODUCT(C10774:K10774,TRANSPOSE(('Derivation of PM - 8 Factors'!$Q$32:$Q$40)))+'Derivation of PM - 8 Factors'!$Q$31</f>
        <v>0.24745017713000703</v>
      </c>
      <c r="O10774" cm="1">
        <f t="array" ref="O10774">SUMPRODUCT(C10774:L10774,TRANSPOSE('Derivation of PM - 8 Fact+FICO'!$S$30:$S$39))+Predictions!$S$37</f>
        <v>0.32404325778044474</v>
      </c>
      <c r="P10774">
        <f>(L10774*'Derivation of PM - FICO ONLY'!$L$30)+'Derivation of PM - FICO ONLY'!$L$29</f>
        <v>0.31826540534158387</v>
      </c>
      <c r="Q10774">
        <f>'Derivation of PM - 6 Fact'!$AN$34+('Derivation of PM - 6 Fact'!$AN$35*Predictions!C10774)+('Derivation of PM - 6 Fact'!$AN$36*Predictions!E10774)+('Derivation of PM - 6 Fact'!$AN$37*Predictions!F10774)+('Derivation of PM - 6 Fact'!$AN$38*Predictions!G10774)+('Derivation of PM - 6 Fact'!$AN$39*Predictions!H10774)+('Derivation of PM - 6 Fact'!$AN$40*Predictions!L10774)</f>
        <v>0.24527538757777384</v>
      </c>
      <c r="U10774">
        <f t="shared" si="673"/>
        <v>0</v>
      </c>
      <c r="V10774">
        <f t="shared" si="674"/>
        <v>0</v>
      </c>
      <c r="W10774">
        <f t="shared" si="675"/>
        <v>0</v>
      </c>
      <c r="X10774">
        <f t="shared" si="676"/>
        <v>0</v>
      </c>
    </row>
    <row r="10775" spans="1:24" x14ac:dyDescent="0.3">
      <c r="A10775" t="s">
        <v>2</v>
      </c>
      <c r="B10775">
        <v>28765</v>
      </c>
      <c r="C10775">
        <v>4</v>
      </c>
      <c r="D10775">
        <v>0</v>
      </c>
      <c r="E10775">
        <v>85</v>
      </c>
      <c r="F10775">
        <v>11</v>
      </c>
      <c r="G10775">
        <v>35</v>
      </c>
      <c r="H10775">
        <v>33</v>
      </c>
      <c r="I10775">
        <v>5</v>
      </c>
      <c r="J10775">
        <v>13</v>
      </c>
      <c r="K10775">
        <v>0</v>
      </c>
      <c r="L10775">
        <v>604</v>
      </c>
      <c r="N10775" cm="1">
        <f t="array" ref="N10775">SUMPRODUCT(C10775:K10775,TRANSPOSE(('Derivation of PM - 8 Factors'!$Q$32:$Q$40)))+'Derivation of PM - 8 Factors'!$Q$31</f>
        <v>0.49375886584415452</v>
      </c>
      <c r="O10775" cm="1">
        <f t="array" ref="O10775">SUMPRODUCT(C10775:L10775,TRANSPOSE('Derivation of PM - 8 Fact+FICO'!$S$30:$S$39))+Predictions!$S$37</f>
        <v>0.56915174356371467</v>
      </c>
      <c r="P10775">
        <f>(L10775*'Derivation of PM - FICO ONLY'!$L$30)+'Derivation of PM - FICO ONLY'!$L$29</f>
        <v>0.42797638089480938</v>
      </c>
      <c r="Q10775">
        <f>'Derivation of PM - 6 Fact'!$AN$34+('Derivation of PM - 6 Fact'!$AN$35*Predictions!C10775)+('Derivation of PM - 6 Fact'!$AN$36*Predictions!E10775)+('Derivation of PM - 6 Fact'!$AN$37*Predictions!F10775)+('Derivation of PM - 6 Fact'!$AN$38*Predictions!G10775)+('Derivation of PM - 6 Fact'!$AN$39*Predictions!H10775)+('Derivation of PM - 6 Fact'!$AN$40*Predictions!L10775)</f>
        <v>0.46771288549632256</v>
      </c>
      <c r="U10775">
        <f t="shared" si="673"/>
        <v>0</v>
      </c>
      <c r="V10775">
        <f t="shared" si="674"/>
        <v>1</v>
      </c>
      <c r="W10775">
        <f t="shared" si="675"/>
        <v>0</v>
      </c>
      <c r="X10775">
        <f t="shared" si="676"/>
        <v>0</v>
      </c>
    </row>
    <row r="10776" spans="1:24" x14ac:dyDescent="0.3">
      <c r="A10776" t="s">
        <v>2</v>
      </c>
      <c r="B10776">
        <v>28766</v>
      </c>
      <c r="C10776">
        <v>8</v>
      </c>
      <c r="D10776">
        <v>7</v>
      </c>
      <c r="E10776">
        <v>252</v>
      </c>
      <c r="F10776">
        <v>23</v>
      </c>
      <c r="G10776">
        <v>81</v>
      </c>
      <c r="H10776">
        <v>63</v>
      </c>
      <c r="I10776">
        <v>15</v>
      </c>
      <c r="J10776">
        <v>19</v>
      </c>
      <c r="K10776">
        <v>1</v>
      </c>
      <c r="L10776">
        <v>630</v>
      </c>
      <c r="N10776" cm="1">
        <f t="array" ref="N10776">SUMPRODUCT(C10776:K10776,TRANSPOSE(('Derivation of PM - 8 Factors'!$Q$32:$Q$40)))+'Derivation of PM - 8 Factors'!$Q$31</f>
        <v>0.93819447219094187</v>
      </c>
      <c r="O10776" cm="1">
        <f t="array" ref="O10776">SUMPRODUCT(C10776:L10776,TRANSPOSE('Derivation of PM - 8 Fact+FICO'!$S$30:$S$39))+Predictions!$S$37</f>
        <v>1.0118646053299574</v>
      </c>
      <c r="P10776">
        <f>(L10776*'Derivation of PM - FICO ONLY'!$L$30)+'Derivation of PM - FICO ONLY'!$L$29</f>
        <v>0.52633794518390853</v>
      </c>
      <c r="Q10776">
        <f>'Derivation of PM - 6 Fact'!$AN$34+('Derivation of PM - 6 Fact'!$AN$35*Predictions!C10776)+('Derivation of PM - 6 Fact'!$AN$36*Predictions!E10776)+('Derivation of PM - 6 Fact'!$AN$37*Predictions!F10776)+('Derivation of PM - 6 Fact'!$AN$38*Predictions!G10776)+('Derivation of PM - 6 Fact'!$AN$39*Predictions!H10776)+('Derivation of PM - 6 Fact'!$AN$40*Predictions!L10776)</f>
        <v>0.92243446327519751</v>
      </c>
      <c r="U10776">
        <f t="shared" si="673"/>
        <v>1</v>
      </c>
      <c r="V10776">
        <f t="shared" si="674"/>
        <v>1</v>
      </c>
      <c r="W10776">
        <f t="shared" si="675"/>
        <v>1</v>
      </c>
      <c r="X10776">
        <f t="shared" si="676"/>
        <v>1</v>
      </c>
    </row>
    <row r="10777" spans="1:24" x14ac:dyDescent="0.3">
      <c r="A10777" t="s">
        <v>2</v>
      </c>
      <c r="B10777">
        <v>28767</v>
      </c>
      <c r="C10777">
        <v>4</v>
      </c>
      <c r="D10777">
        <v>0</v>
      </c>
      <c r="E10777">
        <v>-66</v>
      </c>
      <c r="F10777">
        <v>0</v>
      </c>
      <c r="G10777">
        <v>28</v>
      </c>
      <c r="H10777">
        <v>52</v>
      </c>
      <c r="I10777">
        <v>9</v>
      </c>
      <c r="J10777">
        <v>18</v>
      </c>
      <c r="K10777">
        <v>0</v>
      </c>
      <c r="L10777">
        <v>542</v>
      </c>
      <c r="N10777" cm="1">
        <f t="array" ref="N10777">SUMPRODUCT(C10777:K10777,TRANSPOSE(('Derivation of PM - 8 Factors'!$Q$32:$Q$40)))+'Derivation of PM - 8 Factors'!$Q$31</f>
        <v>0.21073579567886799</v>
      </c>
      <c r="O10777" cm="1">
        <f t="array" ref="O10777">SUMPRODUCT(C10777:L10777,TRANSPOSE('Derivation of PM - 8 Fact+FICO'!$S$30:$S$39))+Predictions!$S$37</f>
        <v>0.2868246601076237</v>
      </c>
      <c r="P10777">
        <f>(L10777*'Derivation of PM - FICO ONLY'!$L$30)+'Derivation of PM - FICO ONLY'!$L$29</f>
        <v>0.19342188143618944</v>
      </c>
      <c r="Q10777">
        <f>'Derivation of PM - 6 Fact'!$AN$34+('Derivation of PM - 6 Fact'!$AN$35*Predictions!C10777)+('Derivation of PM - 6 Fact'!$AN$36*Predictions!E10777)+('Derivation of PM - 6 Fact'!$AN$37*Predictions!F10777)+('Derivation of PM - 6 Fact'!$AN$38*Predictions!G10777)+('Derivation of PM - 6 Fact'!$AN$39*Predictions!H10777)+('Derivation of PM - 6 Fact'!$AN$40*Predictions!L10777)</f>
        <v>0.15276058239736437</v>
      </c>
      <c r="U10777">
        <f t="shared" si="673"/>
        <v>0</v>
      </c>
      <c r="V10777">
        <f t="shared" si="674"/>
        <v>0</v>
      </c>
      <c r="W10777">
        <f t="shared" si="675"/>
        <v>0</v>
      </c>
      <c r="X10777">
        <f t="shared" si="676"/>
        <v>0</v>
      </c>
    </row>
    <row r="10778" spans="1:24" x14ac:dyDescent="0.3">
      <c r="A10778" t="s">
        <v>2</v>
      </c>
      <c r="B10778">
        <v>28768</v>
      </c>
      <c r="C10778">
        <v>7</v>
      </c>
      <c r="D10778">
        <v>22</v>
      </c>
      <c r="E10778">
        <v>162</v>
      </c>
      <c r="F10778">
        <v>93</v>
      </c>
      <c r="G10778">
        <v>188</v>
      </c>
      <c r="H10778">
        <v>129</v>
      </c>
      <c r="I10778">
        <v>2</v>
      </c>
      <c r="J10778">
        <v>4</v>
      </c>
      <c r="K10778">
        <v>0</v>
      </c>
      <c r="L10778">
        <v>705</v>
      </c>
      <c r="N10778" cm="1">
        <f t="array" ref="N10778">SUMPRODUCT(C10778:K10778,TRANSPOSE(('Derivation of PM - 8 Factors'!$Q$32:$Q$40)))+'Derivation of PM - 8 Factors'!$Q$31</f>
        <v>0.94151762740400724</v>
      </c>
      <c r="O10778" cm="1">
        <f t="array" ref="O10778">SUMPRODUCT(C10778:L10778,TRANSPOSE('Derivation of PM - 8 Fact+FICO'!$S$30:$S$39))+Predictions!$S$37</f>
        <v>1.0168400442047929</v>
      </c>
      <c r="P10778">
        <f>(L10778*'Derivation of PM - FICO ONLY'!$L$30)+'Derivation of PM - FICO ONLY'!$L$29</f>
        <v>0.81007322678707827</v>
      </c>
      <c r="Q10778">
        <f>'Derivation of PM - 6 Fact'!$AN$34+('Derivation of PM - 6 Fact'!$AN$35*Predictions!C10778)+('Derivation of PM - 6 Fact'!$AN$36*Predictions!E10778)+('Derivation of PM - 6 Fact'!$AN$37*Predictions!F10778)+('Derivation of PM - 6 Fact'!$AN$38*Predictions!G10778)+('Derivation of PM - 6 Fact'!$AN$39*Predictions!H10778)+('Derivation of PM - 6 Fact'!$AN$40*Predictions!L10778)</f>
        <v>0.98987357587500668</v>
      </c>
      <c r="U10778">
        <f t="shared" si="673"/>
        <v>1</v>
      </c>
      <c r="V10778">
        <f t="shared" si="674"/>
        <v>1</v>
      </c>
      <c r="W10778">
        <f t="shared" si="675"/>
        <v>1</v>
      </c>
      <c r="X10778">
        <f t="shared" si="676"/>
        <v>1</v>
      </c>
    </row>
    <row r="10779" spans="1:24" x14ac:dyDescent="0.3">
      <c r="A10779" t="s">
        <v>2</v>
      </c>
      <c r="B10779">
        <v>28769</v>
      </c>
      <c r="C10779">
        <v>1</v>
      </c>
      <c r="D10779">
        <v>0</v>
      </c>
      <c r="E10779">
        <v>146</v>
      </c>
      <c r="F10779">
        <v>48</v>
      </c>
      <c r="G10779">
        <v>35</v>
      </c>
      <c r="H10779">
        <v>44</v>
      </c>
      <c r="I10779">
        <v>3</v>
      </c>
      <c r="J10779">
        <v>9</v>
      </c>
      <c r="K10779">
        <v>1</v>
      </c>
      <c r="L10779">
        <v>469</v>
      </c>
      <c r="N10779" cm="1">
        <f t="array" ref="N10779">SUMPRODUCT(C10779:K10779,TRANSPOSE(('Derivation of PM - 8 Factors'!$Q$32:$Q$40)))+'Derivation of PM - 8 Factors'!$Q$31</f>
        <v>0.53515136545876785</v>
      </c>
      <c r="O10779" cm="1">
        <f t="array" ref="O10779">SUMPRODUCT(C10779:L10779,TRANSPOSE('Derivation of PM - 8 Fact+FICO'!$S$30:$S$39))+Predictions!$S$37</f>
        <v>0.60410915316381031</v>
      </c>
      <c r="P10779">
        <f>(L10779*'Derivation of PM - FICO ONLY'!$L$30)+'Derivation of PM - FICO ONLY'!$L$29</f>
        <v>-8.2747125990896064E-2</v>
      </c>
      <c r="Q10779">
        <f>'Derivation of PM - 6 Fact'!$AN$34+('Derivation of PM - 6 Fact'!$AN$35*Predictions!C10779)+('Derivation of PM - 6 Fact'!$AN$36*Predictions!E10779)+('Derivation of PM - 6 Fact'!$AN$37*Predictions!F10779)+('Derivation of PM - 6 Fact'!$AN$38*Predictions!G10779)+('Derivation of PM - 6 Fact'!$AN$39*Predictions!H10779)+('Derivation of PM - 6 Fact'!$AN$40*Predictions!L10779)</f>
        <v>0.57614315333885768</v>
      </c>
      <c r="U10779">
        <f t="shared" si="673"/>
        <v>1</v>
      </c>
      <c r="V10779">
        <f t="shared" si="674"/>
        <v>1</v>
      </c>
      <c r="W10779">
        <f t="shared" si="675"/>
        <v>0</v>
      </c>
      <c r="X10779">
        <f t="shared" si="676"/>
        <v>1</v>
      </c>
    </row>
    <row r="10780" spans="1:24" x14ac:dyDescent="0.3">
      <c r="A10780" t="s">
        <v>2</v>
      </c>
      <c r="B10780">
        <v>28770</v>
      </c>
      <c r="C10780">
        <v>5</v>
      </c>
      <c r="D10780">
        <v>22</v>
      </c>
      <c r="E10780">
        <v>-138</v>
      </c>
      <c r="F10780">
        <v>37</v>
      </c>
      <c r="G10780">
        <v>71</v>
      </c>
      <c r="H10780">
        <v>60</v>
      </c>
      <c r="I10780">
        <v>16</v>
      </c>
      <c r="J10780">
        <v>17</v>
      </c>
      <c r="K10780">
        <v>0</v>
      </c>
      <c r="L10780">
        <v>601</v>
      </c>
      <c r="N10780" cm="1">
        <f t="array" ref="N10780">SUMPRODUCT(C10780:K10780,TRANSPOSE(('Derivation of PM - 8 Factors'!$Q$32:$Q$40)))+'Derivation of PM - 8 Factors'!$Q$31</f>
        <v>0.74230084138635299</v>
      </c>
      <c r="O10780" cm="1">
        <f t="array" ref="O10780">SUMPRODUCT(C10780:L10780,TRANSPOSE('Derivation of PM - 8 Fact+FICO'!$S$30:$S$39))+Predictions!$S$37</f>
        <v>0.81960207505767679</v>
      </c>
      <c r="P10780">
        <f>(L10780*'Derivation of PM - FICO ONLY'!$L$30)+'Derivation of PM - FICO ONLY'!$L$29</f>
        <v>0.41662696963068302</v>
      </c>
      <c r="Q10780">
        <f>'Derivation of PM - 6 Fact'!$AN$34+('Derivation of PM - 6 Fact'!$AN$35*Predictions!C10780)+('Derivation of PM - 6 Fact'!$AN$36*Predictions!E10780)+('Derivation of PM - 6 Fact'!$AN$37*Predictions!F10780)+('Derivation of PM - 6 Fact'!$AN$38*Predictions!G10780)+('Derivation of PM - 6 Fact'!$AN$39*Predictions!H10780)+('Derivation of PM - 6 Fact'!$AN$40*Predictions!L10780)</f>
        <v>0.69498612471329491</v>
      </c>
      <c r="U10780">
        <f t="shared" si="673"/>
        <v>1</v>
      </c>
      <c r="V10780">
        <f t="shared" si="674"/>
        <v>1</v>
      </c>
      <c r="W10780">
        <f t="shared" si="675"/>
        <v>0</v>
      </c>
      <c r="X10780">
        <f t="shared" si="676"/>
        <v>1</v>
      </c>
    </row>
    <row r="10781" spans="1:24" x14ac:dyDescent="0.3">
      <c r="A10781" t="s">
        <v>2</v>
      </c>
      <c r="B10781">
        <v>28771</v>
      </c>
      <c r="C10781">
        <v>10</v>
      </c>
      <c r="D10781">
        <v>54</v>
      </c>
      <c r="E10781">
        <v>266</v>
      </c>
      <c r="F10781">
        <v>66</v>
      </c>
      <c r="G10781">
        <v>187</v>
      </c>
      <c r="H10781">
        <v>117</v>
      </c>
      <c r="I10781">
        <v>8</v>
      </c>
      <c r="J10781">
        <v>17</v>
      </c>
      <c r="K10781">
        <v>0</v>
      </c>
      <c r="L10781">
        <v>744</v>
      </c>
      <c r="N10781" cm="1">
        <f t="array" ref="N10781">SUMPRODUCT(C10781:K10781,TRANSPOSE(('Derivation of PM - 8 Factors'!$Q$32:$Q$40)))+'Derivation of PM - 8 Factors'!$Q$31</f>
        <v>1.1236654587230905</v>
      </c>
      <c r="O10781" cm="1">
        <f t="array" ref="O10781">SUMPRODUCT(C10781:L10781,TRANSPOSE('Derivation of PM - 8 Fact+FICO'!$S$30:$S$39))+Predictions!$S$37</f>
        <v>1.1988266512112171</v>
      </c>
      <c r="P10781">
        <f>(L10781*'Derivation of PM - FICO ONLY'!$L$30)+'Derivation of PM - FICO ONLY'!$L$29</f>
        <v>0.95761557322072632</v>
      </c>
      <c r="Q10781">
        <f>'Derivation of PM - 6 Fact'!$AN$34+('Derivation of PM - 6 Fact'!$AN$35*Predictions!C10781)+('Derivation of PM - 6 Fact'!$AN$36*Predictions!E10781)+('Derivation of PM - 6 Fact'!$AN$37*Predictions!F10781)+('Derivation of PM - 6 Fact'!$AN$38*Predictions!G10781)+('Derivation of PM - 6 Fact'!$AN$39*Predictions!H10781)+('Derivation of PM - 6 Fact'!$AN$40*Predictions!L10781)</f>
        <v>1.097399234695807</v>
      </c>
      <c r="U10781">
        <f t="shared" si="673"/>
        <v>1</v>
      </c>
      <c r="V10781">
        <f t="shared" si="674"/>
        <v>1</v>
      </c>
      <c r="W10781">
        <f t="shared" si="675"/>
        <v>1</v>
      </c>
      <c r="X10781">
        <f t="shared" si="676"/>
        <v>1</v>
      </c>
    </row>
    <row r="10782" spans="1:24" x14ac:dyDescent="0.3">
      <c r="A10782" t="s">
        <v>2</v>
      </c>
      <c r="B10782">
        <v>28772</v>
      </c>
      <c r="C10782">
        <v>6</v>
      </c>
      <c r="D10782">
        <v>0</v>
      </c>
      <c r="E10782">
        <v>-17</v>
      </c>
      <c r="F10782">
        <v>23</v>
      </c>
      <c r="G10782">
        <v>69</v>
      </c>
      <c r="H10782">
        <v>84</v>
      </c>
      <c r="I10782">
        <v>0</v>
      </c>
      <c r="J10782">
        <v>6</v>
      </c>
      <c r="K10782">
        <v>1</v>
      </c>
      <c r="L10782">
        <v>497</v>
      </c>
      <c r="N10782" cm="1">
        <f t="array" ref="N10782">SUMPRODUCT(C10782:K10782,TRANSPOSE(('Derivation of PM - 8 Factors'!$Q$32:$Q$40)))+'Derivation of PM - 8 Factors'!$Q$31</f>
        <v>0.40185043163686029</v>
      </c>
      <c r="O10782" cm="1">
        <f t="array" ref="O10782">SUMPRODUCT(C10782:L10782,TRANSPOSE('Derivation of PM - 8 Fact+FICO'!$S$30:$S$39))+Predictions!$S$37</f>
        <v>0.47459802481096691</v>
      </c>
      <c r="P10782">
        <f>(L10782*'Derivation of PM - FICO ONLY'!$L$30)+'Derivation of PM - FICO ONLY'!$L$29</f>
        <v>2.3180712474287324E-2</v>
      </c>
      <c r="Q10782">
        <f>'Derivation of PM - 6 Fact'!$AN$34+('Derivation of PM - 6 Fact'!$AN$35*Predictions!C10782)+('Derivation of PM - 6 Fact'!$AN$36*Predictions!E10782)+('Derivation of PM - 6 Fact'!$AN$37*Predictions!F10782)+('Derivation of PM - 6 Fact'!$AN$38*Predictions!G10782)+('Derivation of PM - 6 Fact'!$AN$39*Predictions!H10782)+('Derivation of PM - 6 Fact'!$AN$40*Predictions!L10782)</f>
        <v>0.46951034689923038</v>
      </c>
      <c r="U10782">
        <f t="shared" si="673"/>
        <v>0</v>
      </c>
      <c r="V10782">
        <f t="shared" si="674"/>
        <v>0</v>
      </c>
      <c r="W10782">
        <f t="shared" si="675"/>
        <v>0</v>
      </c>
      <c r="X10782">
        <f t="shared" si="676"/>
        <v>0</v>
      </c>
    </row>
    <row r="10783" spans="1:24" x14ac:dyDescent="0.3">
      <c r="A10783" t="s">
        <v>2</v>
      </c>
      <c r="B10783">
        <v>28773</v>
      </c>
      <c r="C10783">
        <v>5</v>
      </c>
      <c r="D10783">
        <v>52</v>
      </c>
      <c r="E10783">
        <v>112</v>
      </c>
      <c r="F10783">
        <v>19</v>
      </c>
      <c r="G10783">
        <v>50</v>
      </c>
      <c r="H10783">
        <v>38</v>
      </c>
      <c r="I10783">
        <v>3</v>
      </c>
      <c r="J10783">
        <v>13</v>
      </c>
      <c r="K10783">
        <v>1</v>
      </c>
      <c r="L10783">
        <v>683</v>
      </c>
      <c r="N10783" cm="1">
        <f t="array" ref="N10783">SUMPRODUCT(C10783:K10783,TRANSPOSE(('Derivation of PM - 8 Factors'!$Q$32:$Q$40)))+'Derivation of PM - 8 Factors'!$Q$31</f>
        <v>0.6334407061819245</v>
      </c>
      <c r="O10783" cm="1">
        <f t="array" ref="O10783">SUMPRODUCT(C10783:L10783,TRANSPOSE('Derivation of PM - 8 Fact+FICO'!$S$30:$S$39))+Predictions!$S$37</f>
        <v>0.71164653868059302</v>
      </c>
      <c r="P10783">
        <f>(L10783*'Derivation of PM - FICO ONLY'!$L$30)+'Derivation of PM - FICO ONLY'!$L$29</f>
        <v>0.7268442108501485</v>
      </c>
      <c r="Q10783">
        <f>'Derivation of PM - 6 Fact'!$AN$34+('Derivation of PM - 6 Fact'!$AN$35*Predictions!C10783)+('Derivation of PM - 6 Fact'!$AN$36*Predictions!E10783)+('Derivation of PM - 6 Fact'!$AN$37*Predictions!F10783)+('Derivation of PM - 6 Fact'!$AN$38*Predictions!G10783)+('Derivation of PM - 6 Fact'!$AN$39*Predictions!H10783)+('Derivation of PM - 6 Fact'!$AN$40*Predictions!L10783)</f>
        <v>0.67143526676789322</v>
      </c>
      <c r="U10783">
        <f t="shared" si="673"/>
        <v>1</v>
      </c>
      <c r="V10783">
        <f t="shared" si="674"/>
        <v>1</v>
      </c>
      <c r="W10783">
        <f t="shared" si="675"/>
        <v>1</v>
      </c>
      <c r="X10783">
        <f t="shared" si="676"/>
        <v>1</v>
      </c>
    </row>
    <row r="10784" spans="1:24" x14ac:dyDescent="0.3">
      <c r="A10784" t="s">
        <v>2</v>
      </c>
      <c r="B10784">
        <v>28774</v>
      </c>
      <c r="C10784">
        <v>9</v>
      </c>
      <c r="D10784">
        <v>0</v>
      </c>
      <c r="E10784">
        <v>334</v>
      </c>
      <c r="F10784">
        <v>41</v>
      </c>
      <c r="G10784">
        <v>130</v>
      </c>
      <c r="H10784">
        <v>93</v>
      </c>
      <c r="I10784">
        <v>5</v>
      </c>
      <c r="J10784">
        <v>13</v>
      </c>
      <c r="K10784">
        <v>0</v>
      </c>
      <c r="L10784">
        <v>636</v>
      </c>
      <c r="N10784" cm="1">
        <f t="array" ref="N10784">SUMPRODUCT(C10784:K10784,TRANSPOSE(('Derivation of PM - 8 Factors'!$Q$32:$Q$40)))+'Derivation of PM - 8 Factors'!$Q$31</f>
        <v>0.97780780208531914</v>
      </c>
      <c r="O10784" cm="1">
        <f t="array" ref="O10784">SUMPRODUCT(C10784:L10784,TRANSPOSE('Derivation of PM - 8 Fact+FICO'!$S$30:$S$39))+Predictions!$S$37</f>
        <v>1.0493368442960538</v>
      </c>
      <c r="P10784">
        <f>(L10784*'Derivation of PM - FICO ONLY'!$L$30)+'Derivation of PM - FICO ONLY'!$L$29</f>
        <v>0.54903676771216214</v>
      </c>
      <c r="Q10784">
        <f>'Derivation of PM - 6 Fact'!$AN$34+('Derivation of PM - 6 Fact'!$AN$35*Predictions!C10784)+('Derivation of PM - 6 Fact'!$AN$36*Predictions!E10784)+('Derivation of PM - 6 Fact'!$AN$37*Predictions!F10784)+('Derivation of PM - 6 Fact'!$AN$38*Predictions!G10784)+('Derivation of PM - 6 Fact'!$AN$39*Predictions!H10784)+('Derivation of PM - 6 Fact'!$AN$40*Predictions!L10784)</f>
        <v>0.95711750675665497</v>
      </c>
      <c r="U10784">
        <f t="shared" si="673"/>
        <v>1</v>
      </c>
      <c r="V10784">
        <f t="shared" si="674"/>
        <v>1</v>
      </c>
      <c r="W10784">
        <f t="shared" si="675"/>
        <v>1</v>
      </c>
      <c r="X10784">
        <f t="shared" si="676"/>
        <v>1</v>
      </c>
    </row>
    <row r="10785" spans="1:24" x14ac:dyDescent="0.3">
      <c r="A10785" t="s">
        <v>2</v>
      </c>
      <c r="B10785">
        <v>28775</v>
      </c>
      <c r="C10785">
        <v>6</v>
      </c>
      <c r="D10785">
        <v>16</v>
      </c>
      <c r="E10785">
        <v>95</v>
      </c>
      <c r="F10785">
        <v>0</v>
      </c>
      <c r="G10785">
        <v>36</v>
      </c>
      <c r="H10785">
        <v>56</v>
      </c>
      <c r="I10785">
        <v>7</v>
      </c>
      <c r="J10785">
        <v>15</v>
      </c>
      <c r="K10785">
        <v>1</v>
      </c>
      <c r="L10785">
        <v>444</v>
      </c>
      <c r="N10785" cm="1">
        <f t="array" ref="N10785">SUMPRODUCT(C10785:K10785,TRANSPOSE(('Derivation of PM - 8 Factors'!$Q$32:$Q$40)))+'Derivation of PM - 8 Factors'!$Q$31</f>
        <v>0.42801971081444434</v>
      </c>
      <c r="O10785" cm="1">
        <f t="array" ref="O10785">SUMPRODUCT(C10785:L10785,TRANSPOSE('Derivation of PM - 8 Fact+FICO'!$S$30:$S$39))+Predictions!$S$37</f>
        <v>0.49722948586719251</v>
      </c>
      <c r="P10785">
        <f>(L10785*'Derivation of PM - FICO ONLY'!$L$30)+'Derivation of PM - FICO ONLY'!$L$29</f>
        <v>-0.17732555319195265</v>
      </c>
      <c r="Q10785">
        <f>'Derivation of PM - 6 Fact'!$AN$34+('Derivation of PM - 6 Fact'!$AN$35*Predictions!C10785)+('Derivation of PM - 6 Fact'!$AN$36*Predictions!E10785)+('Derivation of PM - 6 Fact'!$AN$37*Predictions!F10785)+('Derivation of PM - 6 Fact'!$AN$38*Predictions!G10785)+('Derivation of PM - 6 Fact'!$AN$39*Predictions!H10785)+('Derivation of PM - 6 Fact'!$AN$40*Predictions!L10785)</f>
        <v>0.43374046445448994</v>
      </c>
      <c r="U10785">
        <f t="shared" si="673"/>
        <v>0</v>
      </c>
      <c r="V10785">
        <f t="shared" si="674"/>
        <v>0</v>
      </c>
      <c r="W10785">
        <f t="shared" si="675"/>
        <v>0</v>
      </c>
      <c r="X10785">
        <f t="shared" si="676"/>
        <v>0</v>
      </c>
    </row>
    <row r="10786" spans="1:24" x14ac:dyDescent="0.3">
      <c r="A10786" t="s">
        <v>2</v>
      </c>
      <c r="B10786">
        <v>28776</v>
      </c>
      <c r="C10786">
        <v>6</v>
      </c>
      <c r="D10786">
        <v>0</v>
      </c>
      <c r="E10786">
        <v>-38</v>
      </c>
      <c r="F10786">
        <v>42</v>
      </c>
      <c r="G10786">
        <v>95</v>
      </c>
      <c r="H10786">
        <v>67</v>
      </c>
      <c r="I10786">
        <v>9</v>
      </c>
      <c r="J10786">
        <v>13</v>
      </c>
      <c r="K10786">
        <v>0</v>
      </c>
      <c r="L10786">
        <v>477</v>
      </c>
      <c r="N10786" cm="1">
        <f t="array" ref="N10786">SUMPRODUCT(C10786:K10786,TRANSPOSE(('Derivation of PM - 8 Factors'!$Q$32:$Q$40)))+'Derivation of PM - 8 Factors'!$Q$31</f>
        <v>0.80993124545842377</v>
      </c>
      <c r="O10786" cm="1">
        <f t="array" ref="O10786">SUMPRODUCT(C10786:L10786,TRANSPOSE('Derivation of PM - 8 Fact+FICO'!$S$30:$S$39))+Predictions!$S$37</f>
        <v>0.87875765448956666</v>
      </c>
      <c r="P10786">
        <f>(L10786*'Derivation of PM - FICO ONLY'!$L$30)+'Derivation of PM - FICO ONLY'!$L$29</f>
        <v>-5.2482029286557763E-2</v>
      </c>
      <c r="Q10786">
        <f>'Derivation of PM - 6 Fact'!$AN$34+('Derivation of PM - 6 Fact'!$AN$35*Predictions!C10786)+('Derivation of PM - 6 Fact'!$AN$36*Predictions!E10786)+('Derivation of PM - 6 Fact'!$AN$37*Predictions!F10786)+('Derivation of PM - 6 Fact'!$AN$38*Predictions!G10786)+('Derivation of PM - 6 Fact'!$AN$39*Predictions!H10786)+('Derivation of PM - 6 Fact'!$AN$40*Predictions!L10786)</f>
        <v>0.78088520256188343</v>
      </c>
      <c r="U10786">
        <f t="shared" si="673"/>
        <v>1</v>
      </c>
      <c r="V10786">
        <f t="shared" si="674"/>
        <v>1</v>
      </c>
      <c r="W10786">
        <f t="shared" si="675"/>
        <v>0</v>
      </c>
      <c r="X10786">
        <f t="shared" si="676"/>
        <v>1</v>
      </c>
    </row>
    <row r="10787" spans="1:24" x14ac:dyDescent="0.3">
      <c r="A10787" t="s">
        <v>2</v>
      </c>
      <c r="B10787">
        <v>28777</v>
      </c>
      <c r="C10787">
        <v>2</v>
      </c>
      <c r="D10787">
        <v>0</v>
      </c>
      <c r="E10787">
        <v>148</v>
      </c>
      <c r="F10787">
        <v>32</v>
      </c>
      <c r="G10787">
        <v>41</v>
      </c>
      <c r="H10787">
        <v>34</v>
      </c>
      <c r="I10787">
        <v>5</v>
      </c>
      <c r="J10787">
        <v>12</v>
      </c>
      <c r="K10787">
        <v>0</v>
      </c>
      <c r="L10787">
        <v>634</v>
      </c>
      <c r="N10787" cm="1">
        <f t="array" ref="N10787">SUMPRODUCT(C10787:K10787,TRANSPOSE(('Derivation of PM - 8 Factors'!$Q$32:$Q$40)))+'Derivation of PM - 8 Factors'!$Q$31</f>
        <v>0.50977956114633993</v>
      </c>
      <c r="O10787" cm="1">
        <f t="array" ref="O10787">SUMPRODUCT(C10787:L10787,TRANSPOSE('Derivation of PM - 8 Fact+FICO'!$S$30:$S$39))+Predictions!$S$37</f>
        <v>0.58551051915106</v>
      </c>
      <c r="P10787">
        <f>(L10787*'Derivation of PM - FICO ONLY'!$L$30)+'Derivation of PM - FICO ONLY'!$L$29</f>
        <v>0.54147049353607746</v>
      </c>
      <c r="Q10787">
        <f>'Derivation of PM - 6 Fact'!$AN$34+('Derivation of PM - 6 Fact'!$AN$35*Predictions!C10787)+('Derivation of PM - 6 Fact'!$AN$36*Predictions!E10787)+('Derivation of PM - 6 Fact'!$AN$37*Predictions!F10787)+('Derivation of PM - 6 Fact'!$AN$38*Predictions!G10787)+('Derivation of PM - 6 Fact'!$AN$39*Predictions!H10787)+('Derivation of PM - 6 Fact'!$AN$40*Predictions!L10787)</f>
        <v>0.49067127383862941</v>
      </c>
      <c r="U10787">
        <f t="shared" si="673"/>
        <v>1</v>
      </c>
      <c r="V10787">
        <f t="shared" si="674"/>
        <v>1</v>
      </c>
      <c r="W10787">
        <f t="shared" si="675"/>
        <v>1</v>
      </c>
      <c r="X10787">
        <f t="shared" si="676"/>
        <v>0</v>
      </c>
    </row>
    <row r="10788" spans="1:24" x14ac:dyDescent="0.3">
      <c r="A10788" t="s">
        <v>2</v>
      </c>
      <c r="B10788">
        <v>28778</v>
      </c>
      <c r="C10788">
        <v>3</v>
      </c>
      <c r="D10788">
        <v>59</v>
      </c>
      <c r="E10788">
        <v>-155</v>
      </c>
      <c r="F10788">
        <v>23</v>
      </c>
      <c r="G10788">
        <v>46</v>
      </c>
      <c r="H10788">
        <v>69</v>
      </c>
      <c r="I10788">
        <v>13</v>
      </c>
      <c r="J10788">
        <v>20</v>
      </c>
      <c r="K10788">
        <v>0</v>
      </c>
      <c r="L10788">
        <v>421</v>
      </c>
      <c r="N10788" cm="1">
        <f t="array" ref="N10788">SUMPRODUCT(C10788:K10788,TRANSPOSE(('Derivation of PM - 8 Factors'!$Q$32:$Q$40)))+'Derivation of PM - 8 Factors'!$Q$31</f>
        <v>0.23924452393164783</v>
      </c>
      <c r="O10788" cm="1">
        <f t="array" ref="O10788">SUMPRODUCT(C10788:L10788,TRANSPOSE('Derivation of PM - 8 Fact+FICO'!$S$30:$S$39))+Predictions!$S$37</f>
        <v>0.31044737569630654</v>
      </c>
      <c r="P10788">
        <f>(L10788*'Derivation of PM - FICO ONLY'!$L$30)+'Derivation of PM - FICO ONLY'!$L$29</f>
        <v>-0.26433770621692454</v>
      </c>
      <c r="Q10788">
        <f>'Derivation of PM - 6 Fact'!$AN$34+('Derivation of PM - 6 Fact'!$AN$35*Predictions!C10788)+('Derivation of PM - 6 Fact'!$AN$36*Predictions!E10788)+('Derivation of PM - 6 Fact'!$AN$37*Predictions!F10788)+('Derivation of PM - 6 Fact'!$AN$38*Predictions!G10788)+('Derivation of PM - 6 Fact'!$AN$39*Predictions!H10788)+('Derivation of PM - 6 Fact'!$AN$40*Predictions!L10788)</f>
        <v>0.17426885464304823</v>
      </c>
      <c r="U10788">
        <f t="shared" si="673"/>
        <v>0</v>
      </c>
      <c r="V10788">
        <f t="shared" si="674"/>
        <v>0</v>
      </c>
      <c r="W10788">
        <f t="shared" si="675"/>
        <v>0</v>
      </c>
      <c r="X10788">
        <f t="shared" si="676"/>
        <v>0</v>
      </c>
    </row>
    <row r="10789" spans="1:24" x14ac:dyDescent="0.3">
      <c r="A10789" t="s">
        <v>2</v>
      </c>
      <c r="B10789">
        <v>28779</v>
      </c>
      <c r="C10789">
        <v>2</v>
      </c>
      <c r="D10789">
        <v>82</v>
      </c>
      <c r="E10789">
        <v>5</v>
      </c>
      <c r="F10789">
        <v>7</v>
      </c>
      <c r="G10789">
        <v>21</v>
      </c>
      <c r="H10789">
        <v>17</v>
      </c>
      <c r="I10789">
        <v>8</v>
      </c>
      <c r="J10789">
        <v>12</v>
      </c>
      <c r="K10789">
        <v>1</v>
      </c>
      <c r="L10789">
        <v>610</v>
      </c>
      <c r="N10789" cm="1">
        <f t="array" ref="N10789">SUMPRODUCT(C10789:K10789,TRANSPOSE(('Derivation of PM - 8 Factors'!$Q$32:$Q$40)))+'Derivation of PM - 8 Factors'!$Q$31</f>
        <v>0.19397523042360384</v>
      </c>
      <c r="O10789" cm="1">
        <f t="array" ref="O10789">SUMPRODUCT(C10789:L10789,TRANSPOSE('Derivation of PM - 8 Fact+FICO'!$S$30:$S$39))+Predictions!$S$37</f>
        <v>0.27051174916861775</v>
      </c>
      <c r="P10789">
        <f>(L10789*'Derivation of PM - FICO ONLY'!$L$30)+'Derivation of PM - FICO ONLY'!$L$29</f>
        <v>0.450675203423063</v>
      </c>
      <c r="Q10789">
        <f>'Derivation of PM - 6 Fact'!$AN$34+('Derivation of PM - 6 Fact'!$AN$35*Predictions!C10789)+('Derivation of PM - 6 Fact'!$AN$36*Predictions!E10789)+('Derivation of PM - 6 Fact'!$AN$37*Predictions!F10789)+('Derivation of PM - 6 Fact'!$AN$38*Predictions!G10789)+('Derivation of PM - 6 Fact'!$AN$39*Predictions!H10789)+('Derivation of PM - 6 Fact'!$AN$40*Predictions!L10789)</f>
        <v>0.23466399160527074</v>
      </c>
      <c r="U10789">
        <f t="shared" si="673"/>
        <v>0</v>
      </c>
      <c r="V10789">
        <f t="shared" si="674"/>
        <v>0</v>
      </c>
      <c r="W10789">
        <f t="shared" si="675"/>
        <v>0</v>
      </c>
      <c r="X10789">
        <f t="shared" si="676"/>
        <v>0</v>
      </c>
    </row>
    <row r="10790" spans="1:24" x14ac:dyDescent="0.3">
      <c r="A10790" t="s">
        <v>2</v>
      </c>
      <c r="B10790">
        <v>28780</v>
      </c>
      <c r="C10790">
        <v>6</v>
      </c>
      <c r="D10790">
        <v>53</v>
      </c>
      <c r="E10790">
        <v>90</v>
      </c>
      <c r="F10790">
        <v>45</v>
      </c>
      <c r="G10790">
        <v>94</v>
      </c>
      <c r="H10790">
        <v>50</v>
      </c>
      <c r="I10790">
        <v>7</v>
      </c>
      <c r="J10790">
        <v>12</v>
      </c>
      <c r="K10790">
        <v>0</v>
      </c>
      <c r="L10790">
        <v>568</v>
      </c>
      <c r="N10790" cm="1">
        <f t="array" ref="N10790">SUMPRODUCT(C10790:K10790,TRANSPOSE(('Derivation of PM - 8 Factors'!$Q$32:$Q$40)))+'Derivation of PM - 8 Factors'!$Q$31</f>
        <v>0.98958052903654825</v>
      </c>
      <c r="O10790" cm="1">
        <f t="array" ref="O10790">SUMPRODUCT(C10790:L10790,TRANSPOSE('Derivation of PM - 8 Fact+FICO'!$S$30:$S$39))+Predictions!$S$37</f>
        <v>1.0601157303168536</v>
      </c>
      <c r="P10790">
        <f>(L10790*'Derivation of PM - FICO ONLY'!$L$30)+'Derivation of PM - FICO ONLY'!$L$29</f>
        <v>0.29178344572528814</v>
      </c>
      <c r="Q10790">
        <f>'Derivation of PM - 6 Fact'!$AN$34+('Derivation of PM - 6 Fact'!$AN$35*Predictions!C10790)+('Derivation of PM - 6 Fact'!$AN$36*Predictions!E10790)+('Derivation of PM - 6 Fact'!$AN$37*Predictions!F10790)+('Derivation of PM - 6 Fact'!$AN$38*Predictions!G10790)+('Derivation of PM - 6 Fact'!$AN$39*Predictions!H10790)+('Derivation of PM - 6 Fact'!$AN$40*Predictions!L10790)</f>
        <v>0.97869135793810769</v>
      </c>
      <c r="U10790">
        <f t="shared" si="673"/>
        <v>1</v>
      </c>
      <c r="V10790">
        <f t="shared" si="674"/>
        <v>1</v>
      </c>
      <c r="W10790">
        <f t="shared" si="675"/>
        <v>0</v>
      </c>
      <c r="X10790">
        <f t="shared" si="676"/>
        <v>1</v>
      </c>
    </row>
    <row r="10791" spans="1:24" x14ac:dyDescent="0.3">
      <c r="A10791" t="s">
        <v>2</v>
      </c>
      <c r="B10791">
        <v>28781</v>
      </c>
      <c r="C10791">
        <v>4</v>
      </c>
      <c r="D10791">
        <v>0</v>
      </c>
      <c r="E10791">
        <v>-11</v>
      </c>
      <c r="F10791">
        <v>40</v>
      </c>
      <c r="G10791">
        <v>64</v>
      </c>
      <c r="H10791">
        <v>51</v>
      </c>
      <c r="I10791">
        <v>17</v>
      </c>
      <c r="J10791">
        <v>20</v>
      </c>
      <c r="K10791">
        <v>0</v>
      </c>
      <c r="L10791">
        <v>563</v>
      </c>
      <c r="N10791" cm="1">
        <f t="array" ref="N10791">SUMPRODUCT(C10791:K10791,TRANSPOSE(('Derivation of PM - 8 Factors'!$Q$32:$Q$40)))+'Derivation of PM - 8 Factors'!$Q$31</f>
        <v>0.77390675970228262</v>
      </c>
      <c r="O10791" cm="1">
        <f t="array" ref="O10791">SUMPRODUCT(C10791:L10791,TRANSPOSE('Derivation of PM - 8 Fact+FICO'!$S$30:$S$39))+Predictions!$S$37</f>
        <v>0.84769604322935144</v>
      </c>
      <c r="P10791">
        <f>(L10791*'Derivation of PM - FICO ONLY'!$L$30)+'Derivation of PM - FICO ONLY'!$L$29</f>
        <v>0.27286776028507664</v>
      </c>
      <c r="Q10791">
        <f>'Derivation of PM - 6 Fact'!$AN$34+('Derivation of PM - 6 Fact'!$AN$35*Predictions!C10791)+('Derivation of PM - 6 Fact'!$AN$36*Predictions!E10791)+('Derivation of PM - 6 Fact'!$AN$37*Predictions!F10791)+('Derivation of PM - 6 Fact'!$AN$38*Predictions!G10791)+('Derivation of PM - 6 Fact'!$AN$39*Predictions!H10791)+('Derivation of PM - 6 Fact'!$AN$40*Predictions!L10791)</f>
        <v>0.70019990646821673</v>
      </c>
      <c r="U10791">
        <f t="shared" si="673"/>
        <v>1</v>
      </c>
      <c r="V10791">
        <f t="shared" si="674"/>
        <v>1</v>
      </c>
      <c r="W10791">
        <f t="shared" si="675"/>
        <v>0</v>
      </c>
      <c r="X10791">
        <f t="shared" si="676"/>
        <v>1</v>
      </c>
    </row>
    <row r="10792" spans="1:24" x14ac:dyDescent="0.3">
      <c r="A10792" t="s">
        <v>2</v>
      </c>
      <c r="B10792">
        <v>28782</v>
      </c>
      <c r="C10792">
        <v>9</v>
      </c>
      <c r="D10792">
        <v>25</v>
      </c>
      <c r="E10792">
        <v>255</v>
      </c>
      <c r="F10792">
        <v>14</v>
      </c>
      <c r="G10792">
        <v>75</v>
      </c>
      <c r="H10792">
        <v>53</v>
      </c>
      <c r="I10792">
        <v>7</v>
      </c>
      <c r="J10792">
        <v>15</v>
      </c>
      <c r="K10792">
        <v>1</v>
      </c>
      <c r="L10792">
        <v>605</v>
      </c>
      <c r="N10792" cm="1">
        <f t="array" ref="N10792">SUMPRODUCT(C10792:K10792,TRANSPOSE(('Derivation of PM - 8 Factors'!$Q$32:$Q$40)))+'Derivation of PM - 8 Factors'!$Q$31</f>
        <v>1.0089784333692384</v>
      </c>
      <c r="O10792" cm="1">
        <f t="array" ref="O10792">SUMPRODUCT(C10792:L10792,TRANSPOSE('Derivation of PM - 8 Fact+FICO'!$S$30:$S$39))+Predictions!$S$37</f>
        <v>1.0810505834401349</v>
      </c>
      <c r="P10792">
        <f>(L10792*'Derivation of PM - FICO ONLY'!$L$30)+'Derivation of PM - FICO ONLY'!$L$29</f>
        <v>0.43175951798285195</v>
      </c>
      <c r="Q10792">
        <f>'Derivation of PM - 6 Fact'!$AN$34+('Derivation of PM - 6 Fact'!$AN$35*Predictions!C10792)+('Derivation of PM - 6 Fact'!$AN$36*Predictions!E10792)+('Derivation of PM - 6 Fact'!$AN$37*Predictions!F10792)+('Derivation of PM - 6 Fact'!$AN$38*Predictions!G10792)+('Derivation of PM - 6 Fact'!$AN$39*Predictions!H10792)+('Derivation of PM - 6 Fact'!$AN$40*Predictions!L10792)</f>
        <v>1.02326177403921</v>
      </c>
      <c r="U10792">
        <f t="shared" si="673"/>
        <v>1</v>
      </c>
      <c r="V10792">
        <f t="shared" si="674"/>
        <v>1</v>
      </c>
      <c r="W10792">
        <f t="shared" si="675"/>
        <v>0</v>
      </c>
      <c r="X10792">
        <f t="shared" si="676"/>
        <v>1</v>
      </c>
    </row>
    <row r="10793" spans="1:24" x14ac:dyDescent="0.3">
      <c r="A10793" t="s">
        <v>2</v>
      </c>
      <c r="B10793">
        <v>28783</v>
      </c>
      <c r="C10793">
        <v>10</v>
      </c>
      <c r="D10793">
        <v>0</v>
      </c>
      <c r="E10793">
        <v>235</v>
      </c>
      <c r="F10793">
        <v>26</v>
      </c>
      <c r="G10793">
        <v>106</v>
      </c>
      <c r="H10793">
        <v>67</v>
      </c>
      <c r="I10793">
        <v>5</v>
      </c>
      <c r="J10793">
        <v>13</v>
      </c>
      <c r="K10793">
        <v>0</v>
      </c>
      <c r="L10793">
        <v>564</v>
      </c>
      <c r="N10793" cm="1">
        <f t="array" ref="N10793">SUMPRODUCT(C10793:K10793,TRANSPOSE(('Derivation of PM - 8 Factors'!$Q$32:$Q$40)))+'Derivation of PM - 8 Factors'!$Q$31</f>
        <v>1.1630832024157374</v>
      </c>
      <c r="O10793" cm="1">
        <f t="array" ref="O10793">SUMPRODUCT(C10793:L10793,TRANSPOSE('Derivation of PM - 8 Fact+FICO'!$S$30:$S$39))+Predictions!$S$37</f>
        <v>1.2321130285060053</v>
      </c>
      <c r="P10793">
        <f>(L10793*'Derivation of PM - FICO ONLY'!$L$30)+'Derivation of PM - FICO ONLY'!$L$29</f>
        <v>0.27665089737311921</v>
      </c>
      <c r="Q10793">
        <f>'Derivation of PM - 6 Fact'!$AN$34+('Derivation of PM - 6 Fact'!$AN$35*Predictions!C10793)+('Derivation of PM - 6 Fact'!$AN$36*Predictions!E10793)+('Derivation of PM - 6 Fact'!$AN$37*Predictions!F10793)+('Derivation of PM - 6 Fact'!$AN$38*Predictions!G10793)+('Derivation of PM - 6 Fact'!$AN$39*Predictions!H10793)+('Derivation of PM - 6 Fact'!$AN$40*Predictions!L10793)</f>
        <v>1.1374904843353244</v>
      </c>
      <c r="U10793">
        <f t="shared" si="673"/>
        <v>1</v>
      </c>
      <c r="V10793">
        <f t="shared" si="674"/>
        <v>1</v>
      </c>
      <c r="W10793">
        <f t="shared" si="675"/>
        <v>0</v>
      </c>
      <c r="X10793">
        <f t="shared" si="676"/>
        <v>1</v>
      </c>
    </row>
    <row r="10794" spans="1:24" x14ac:dyDescent="0.3">
      <c r="A10794" t="s">
        <v>2</v>
      </c>
      <c r="B10794">
        <v>28784</v>
      </c>
      <c r="C10794">
        <v>4</v>
      </c>
      <c r="D10794">
        <v>0</v>
      </c>
      <c r="E10794">
        <v>-205</v>
      </c>
      <c r="F10794">
        <v>12</v>
      </c>
      <c r="G10794">
        <v>38</v>
      </c>
      <c r="H10794">
        <v>63</v>
      </c>
      <c r="I10794">
        <v>3</v>
      </c>
      <c r="J10794">
        <v>8</v>
      </c>
      <c r="K10794">
        <v>0</v>
      </c>
      <c r="L10794">
        <v>365</v>
      </c>
      <c r="N10794" cm="1">
        <f t="array" ref="N10794">SUMPRODUCT(C10794:K10794,TRANSPOSE(('Derivation of PM - 8 Factors'!$Q$32:$Q$40)))+'Derivation of PM - 8 Factors'!$Q$31</f>
        <v>0.21483696642578679</v>
      </c>
      <c r="O10794" cm="1">
        <f t="array" ref="O10794">SUMPRODUCT(C10794:L10794,TRANSPOSE('Derivation of PM - 8 Fact+FICO'!$S$30:$S$39))+Predictions!$S$37</f>
        <v>0.28405480860189047</v>
      </c>
      <c r="P10794">
        <f>(L10794*'Derivation of PM - FICO ONLY'!$L$30)+'Derivation of PM - FICO ONLY'!$L$29</f>
        <v>-0.47619338314729132</v>
      </c>
      <c r="Q10794">
        <f>'Derivation of PM - 6 Fact'!$AN$34+('Derivation of PM - 6 Fact'!$AN$35*Predictions!C10794)+('Derivation of PM - 6 Fact'!$AN$36*Predictions!E10794)+('Derivation of PM - 6 Fact'!$AN$37*Predictions!F10794)+('Derivation of PM - 6 Fact'!$AN$38*Predictions!G10794)+('Derivation of PM - 6 Fact'!$AN$39*Predictions!H10794)+('Derivation of PM - 6 Fact'!$AN$40*Predictions!L10794)</f>
        <v>0.21339943538293396</v>
      </c>
      <c r="U10794">
        <f t="shared" si="673"/>
        <v>0</v>
      </c>
      <c r="V10794">
        <f t="shared" si="674"/>
        <v>0</v>
      </c>
      <c r="W10794">
        <f t="shared" si="675"/>
        <v>0</v>
      </c>
      <c r="X10794">
        <f t="shared" si="676"/>
        <v>0</v>
      </c>
    </row>
    <row r="10795" spans="1:24" x14ac:dyDescent="0.3">
      <c r="A10795" t="s">
        <v>2</v>
      </c>
      <c r="B10795">
        <v>28785</v>
      </c>
      <c r="C10795">
        <v>10</v>
      </c>
      <c r="D10795">
        <v>93</v>
      </c>
      <c r="E10795">
        <v>242</v>
      </c>
      <c r="F10795">
        <v>99</v>
      </c>
      <c r="G10795">
        <v>269</v>
      </c>
      <c r="H10795">
        <v>167</v>
      </c>
      <c r="I10795">
        <v>8</v>
      </c>
      <c r="J10795">
        <v>9</v>
      </c>
      <c r="K10795">
        <v>0</v>
      </c>
      <c r="L10795">
        <v>737</v>
      </c>
      <c r="N10795" cm="1">
        <f t="array" ref="N10795">SUMPRODUCT(C10795:K10795,TRANSPOSE(('Derivation of PM - 8 Factors'!$Q$32:$Q$40)))+'Derivation of PM - 8 Factors'!$Q$31</f>
        <v>0.87239973843850582</v>
      </c>
      <c r="O10795" cm="1">
        <f t="array" ref="O10795">SUMPRODUCT(C10795:L10795,TRANSPOSE('Derivation of PM - 8 Fact+FICO'!$S$30:$S$39))+Predictions!$S$37</f>
        <v>0.94525795747362396</v>
      </c>
      <c r="P10795">
        <f>(L10795*'Derivation of PM - FICO ONLY'!$L$30)+'Derivation of PM - FICO ONLY'!$L$29</f>
        <v>0.93113361360443059</v>
      </c>
      <c r="Q10795">
        <f>'Derivation of PM - 6 Fact'!$AN$34+('Derivation of PM - 6 Fact'!$AN$35*Predictions!C10795)+('Derivation of PM - 6 Fact'!$AN$36*Predictions!E10795)+('Derivation of PM - 6 Fact'!$AN$37*Predictions!F10795)+('Derivation of PM - 6 Fact'!$AN$38*Predictions!G10795)+('Derivation of PM - 6 Fact'!$AN$39*Predictions!H10795)+('Derivation of PM - 6 Fact'!$AN$40*Predictions!L10795)</f>
        <v>0.90562161296635191</v>
      </c>
      <c r="U10795">
        <f t="shared" si="673"/>
        <v>1</v>
      </c>
      <c r="V10795">
        <f t="shared" si="674"/>
        <v>1</v>
      </c>
      <c r="W10795">
        <f t="shared" si="675"/>
        <v>1</v>
      </c>
      <c r="X10795">
        <f t="shared" si="676"/>
        <v>1</v>
      </c>
    </row>
    <row r="10796" spans="1:24" x14ac:dyDescent="0.3">
      <c r="A10796" t="s">
        <v>2</v>
      </c>
      <c r="B10796">
        <v>28786</v>
      </c>
      <c r="C10796">
        <v>3</v>
      </c>
      <c r="D10796">
        <v>0</v>
      </c>
      <c r="E10796">
        <v>62</v>
      </c>
      <c r="F10796">
        <v>38</v>
      </c>
      <c r="G10796">
        <v>59</v>
      </c>
      <c r="H10796">
        <v>60</v>
      </c>
      <c r="I10796">
        <v>8</v>
      </c>
      <c r="J10796">
        <v>10</v>
      </c>
      <c r="K10796">
        <v>1</v>
      </c>
      <c r="L10796">
        <v>586</v>
      </c>
      <c r="N10796" cm="1">
        <f t="array" ref="N10796">SUMPRODUCT(C10796:K10796,TRANSPOSE(('Derivation of PM - 8 Factors'!$Q$32:$Q$40)))+'Derivation of PM - 8 Factors'!$Q$31</f>
        <v>0.43737079630651599</v>
      </c>
      <c r="O10796" cm="1">
        <f t="array" ref="O10796">SUMPRODUCT(C10796:L10796,TRANSPOSE('Derivation of PM - 8 Fact+FICO'!$S$30:$S$39))+Predictions!$S$37</f>
        <v>0.51249113834636817</v>
      </c>
      <c r="P10796">
        <f>(L10796*'Derivation of PM - FICO ONLY'!$L$30)+'Derivation of PM - FICO ONLY'!$L$29</f>
        <v>0.35987991331004898</v>
      </c>
      <c r="Q10796">
        <f>'Derivation of PM - 6 Fact'!$AN$34+('Derivation of PM - 6 Fact'!$AN$35*Predictions!C10796)+('Derivation of PM - 6 Fact'!$AN$36*Predictions!E10796)+('Derivation of PM - 6 Fact'!$AN$37*Predictions!F10796)+('Derivation of PM - 6 Fact'!$AN$38*Predictions!G10796)+('Derivation of PM - 6 Fact'!$AN$39*Predictions!H10796)+('Derivation of PM - 6 Fact'!$AN$40*Predictions!L10796)</f>
        <v>0.47756958285399975</v>
      </c>
      <c r="U10796">
        <f t="shared" si="673"/>
        <v>0</v>
      </c>
      <c r="V10796">
        <f t="shared" si="674"/>
        <v>1</v>
      </c>
      <c r="W10796">
        <f t="shared" si="675"/>
        <v>0</v>
      </c>
      <c r="X10796">
        <f t="shared" si="676"/>
        <v>0</v>
      </c>
    </row>
    <row r="10797" spans="1:24" x14ac:dyDescent="0.3">
      <c r="A10797" t="s">
        <v>2</v>
      </c>
      <c r="B10797">
        <v>28787</v>
      </c>
      <c r="C10797">
        <v>1</v>
      </c>
      <c r="D10797">
        <v>36</v>
      </c>
      <c r="E10797">
        <v>-114</v>
      </c>
      <c r="F10797">
        <v>45</v>
      </c>
      <c r="G10797">
        <v>37</v>
      </c>
      <c r="H10797">
        <v>49</v>
      </c>
      <c r="I10797">
        <v>4</v>
      </c>
      <c r="J10797">
        <v>11</v>
      </c>
      <c r="K10797">
        <v>0</v>
      </c>
      <c r="L10797">
        <v>575</v>
      </c>
      <c r="N10797" cm="1">
        <f t="array" ref="N10797">SUMPRODUCT(C10797:K10797,TRANSPOSE(('Derivation of PM - 8 Factors'!$Q$32:$Q$40)))+'Derivation of PM - 8 Factors'!$Q$31</f>
        <v>0.44673920487998264</v>
      </c>
      <c r="O10797" cm="1">
        <f t="array" ref="O10797">SUMPRODUCT(C10797:L10797,TRANSPOSE('Derivation of PM - 8 Fact+FICO'!$S$30:$S$39))+Predictions!$S$37</f>
        <v>0.52406734530307109</v>
      </c>
      <c r="P10797">
        <f>(L10797*'Derivation of PM - FICO ONLY'!$L$30)+'Derivation of PM - FICO ONLY'!$L$29</f>
        <v>0.31826540534158387</v>
      </c>
      <c r="Q10797">
        <f>'Derivation of PM - 6 Fact'!$AN$34+('Derivation of PM - 6 Fact'!$AN$35*Predictions!C10797)+('Derivation of PM - 6 Fact'!$AN$36*Predictions!E10797)+('Derivation of PM - 6 Fact'!$AN$37*Predictions!F10797)+('Derivation of PM - 6 Fact'!$AN$38*Predictions!G10797)+('Derivation of PM - 6 Fact'!$AN$39*Predictions!H10797)+('Derivation of PM - 6 Fact'!$AN$40*Predictions!L10797)</f>
        <v>0.44230141554286395</v>
      </c>
      <c r="U10797">
        <f t="shared" si="673"/>
        <v>0</v>
      </c>
      <c r="V10797">
        <f t="shared" si="674"/>
        <v>1</v>
      </c>
      <c r="W10797">
        <f t="shared" si="675"/>
        <v>0</v>
      </c>
      <c r="X10797">
        <f t="shared" si="676"/>
        <v>0</v>
      </c>
    </row>
    <row r="10798" spans="1:24" x14ac:dyDescent="0.3">
      <c r="A10798" t="s">
        <v>2</v>
      </c>
      <c r="B10798">
        <v>28788</v>
      </c>
      <c r="C10798">
        <v>7</v>
      </c>
      <c r="D10798">
        <v>16</v>
      </c>
      <c r="E10798">
        <v>20</v>
      </c>
      <c r="F10798">
        <v>1</v>
      </c>
      <c r="G10798">
        <v>42</v>
      </c>
      <c r="H10798">
        <v>46</v>
      </c>
      <c r="I10798">
        <v>0</v>
      </c>
      <c r="J10798">
        <v>4</v>
      </c>
      <c r="K10798">
        <v>1</v>
      </c>
      <c r="L10798">
        <v>497</v>
      </c>
      <c r="N10798" cm="1">
        <f t="array" ref="N10798">SUMPRODUCT(C10798:K10798,TRANSPOSE(('Derivation of PM - 8 Factors'!$Q$32:$Q$40)))+'Derivation of PM - 8 Factors'!$Q$31</f>
        <v>0.56484758540611235</v>
      </c>
      <c r="O10798" cm="1">
        <f t="array" ref="O10798">SUMPRODUCT(C10798:L10798,TRANSPOSE('Derivation of PM - 8 Fact+FICO'!$S$30:$S$39))+Predictions!$S$37</f>
        <v>0.63634782525033373</v>
      </c>
      <c r="P10798">
        <f>(L10798*'Derivation of PM - FICO ONLY'!$L$30)+'Derivation of PM - FICO ONLY'!$L$29</f>
        <v>2.3180712474287324E-2</v>
      </c>
      <c r="Q10798">
        <f>'Derivation of PM - 6 Fact'!$AN$34+('Derivation of PM - 6 Fact'!$AN$35*Predictions!C10798)+('Derivation of PM - 6 Fact'!$AN$36*Predictions!E10798)+('Derivation of PM - 6 Fact'!$AN$37*Predictions!F10798)+('Derivation of PM - 6 Fact'!$AN$38*Predictions!G10798)+('Derivation of PM - 6 Fact'!$AN$39*Predictions!H10798)+('Derivation of PM - 6 Fact'!$AN$40*Predictions!L10798)</f>
        <v>0.64257959330938619</v>
      </c>
      <c r="U10798">
        <f t="shared" si="673"/>
        <v>1</v>
      </c>
      <c r="V10798">
        <f t="shared" si="674"/>
        <v>1</v>
      </c>
      <c r="W10798">
        <f t="shared" si="675"/>
        <v>0</v>
      </c>
      <c r="X10798">
        <f t="shared" si="676"/>
        <v>1</v>
      </c>
    </row>
    <row r="10799" spans="1:24" x14ac:dyDescent="0.3">
      <c r="A10799" t="s">
        <v>2</v>
      </c>
      <c r="B10799">
        <v>28789</v>
      </c>
      <c r="C10799">
        <v>3</v>
      </c>
      <c r="D10799">
        <v>0</v>
      </c>
      <c r="E10799">
        <v>170</v>
      </c>
      <c r="F10799">
        <v>26</v>
      </c>
      <c r="G10799">
        <v>42</v>
      </c>
      <c r="H10799">
        <v>32</v>
      </c>
      <c r="I10799">
        <v>4</v>
      </c>
      <c r="J10799">
        <v>7</v>
      </c>
      <c r="K10799">
        <v>0</v>
      </c>
      <c r="L10799">
        <v>685</v>
      </c>
      <c r="N10799" cm="1">
        <f t="array" ref="N10799">SUMPRODUCT(C10799:K10799,TRANSPOSE(('Derivation of PM - 8 Factors'!$Q$32:$Q$40)))+'Derivation of PM - 8 Factors'!$Q$31</f>
        <v>0.54824112948974457</v>
      </c>
      <c r="O10799" cm="1">
        <f t="array" ref="O10799">SUMPRODUCT(C10799:L10799,TRANSPOSE('Derivation of PM - 8 Fact+FICO'!$S$30:$S$39))+Predictions!$S$37</f>
        <v>0.62601042797948081</v>
      </c>
      <c r="P10799">
        <f>(L10799*'Derivation of PM - FICO ONLY'!$L$30)+'Derivation of PM - FICO ONLY'!$L$29</f>
        <v>0.73441048502623274</v>
      </c>
      <c r="Q10799">
        <f>'Derivation of PM - 6 Fact'!$AN$34+('Derivation of PM - 6 Fact'!$AN$35*Predictions!C10799)+('Derivation of PM - 6 Fact'!$AN$36*Predictions!E10799)+('Derivation of PM - 6 Fact'!$AN$37*Predictions!F10799)+('Derivation of PM - 6 Fact'!$AN$38*Predictions!G10799)+('Derivation of PM - 6 Fact'!$AN$39*Predictions!H10799)+('Derivation of PM - 6 Fact'!$AN$40*Predictions!L10799)</f>
        <v>0.56069263431681238</v>
      </c>
      <c r="U10799">
        <f t="shared" si="673"/>
        <v>1</v>
      </c>
      <c r="V10799">
        <f t="shared" si="674"/>
        <v>1</v>
      </c>
      <c r="W10799">
        <f t="shared" si="675"/>
        <v>1</v>
      </c>
      <c r="X10799">
        <f t="shared" si="676"/>
        <v>1</v>
      </c>
    </row>
    <row r="10800" spans="1:24" x14ac:dyDescent="0.3">
      <c r="A10800" t="s">
        <v>2</v>
      </c>
      <c r="B10800">
        <v>28790</v>
      </c>
      <c r="C10800">
        <v>2</v>
      </c>
      <c r="D10800">
        <v>25</v>
      </c>
      <c r="E10800">
        <v>146</v>
      </c>
      <c r="F10800">
        <v>11</v>
      </c>
      <c r="G10800">
        <v>25</v>
      </c>
      <c r="H10800">
        <v>23</v>
      </c>
      <c r="I10800">
        <v>4</v>
      </c>
      <c r="J10800">
        <v>14</v>
      </c>
      <c r="K10800">
        <v>0</v>
      </c>
      <c r="L10800">
        <v>529</v>
      </c>
      <c r="N10800" cm="1">
        <f t="array" ref="N10800">SUMPRODUCT(C10800:K10800,TRANSPOSE(('Derivation of PM - 8 Factors'!$Q$32:$Q$40)))+'Derivation of PM - 8 Factors'!$Q$31</f>
        <v>0.29527627128458944</v>
      </c>
      <c r="O10800" cm="1">
        <f t="array" ref="O10800">SUMPRODUCT(C10800:L10800,TRANSPOSE('Derivation of PM - 8 Fact+FICO'!$S$30:$S$39))+Predictions!$S$37</f>
        <v>0.36627089443841931</v>
      </c>
      <c r="P10800">
        <f>(L10800*'Derivation of PM - FICO ONLY'!$L$30)+'Derivation of PM - FICO ONLY'!$L$29</f>
        <v>0.14424109929163964</v>
      </c>
      <c r="Q10800">
        <f>'Derivation of PM - 6 Fact'!$AN$34+('Derivation of PM - 6 Fact'!$AN$35*Predictions!C10800)+('Derivation of PM - 6 Fact'!$AN$36*Predictions!E10800)+('Derivation of PM - 6 Fact'!$AN$37*Predictions!F10800)+('Derivation of PM - 6 Fact'!$AN$38*Predictions!G10800)+('Derivation of PM - 6 Fact'!$AN$39*Predictions!H10800)+('Derivation of PM - 6 Fact'!$AN$40*Predictions!L10800)</f>
        <v>0.26308185490997393</v>
      </c>
      <c r="U10800">
        <f t="shared" si="673"/>
        <v>0</v>
      </c>
      <c r="V10800">
        <f t="shared" si="674"/>
        <v>0</v>
      </c>
      <c r="W10800">
        <f t="shared" si="675"/>
        <v>0</v>
      </c>
      <c r="X10800">
        <f t="shared" si="676"/>
        <v>0</v>
      </c>
    </row>
    <row r="10801" spans="1:24" x14ac:dyDescent="0.3">
      <c r="A10801" t="s">
        <v>2</v>
      </c>
      <c r="B10801">
        <v>28791</v>
      </c>
      <c r="C10801">
        <v>1</v>
      </c>
      <c r="D10801">
        <v>16</v>
      </c>
      <c r="E10801">
        <v>-126</v>
      </c>
      <c r="F10801">
        <v>36</v>
      </c>
      <c r="G10801">
        <v>34</v>
      </c>
      <c r="H10801">
        <v>24</v>
      </c>
      <c r="I10801">
        <v>6</v>
      </c>
      <c r="J10801">
        <v>13</v>
      </c>
      <c r="K10801">
        <v>1</v>
      </c>
      <c r="L10801">
        <v>537</v>
      </c>
      <c r="N10801" cm="1">
        <f t="array" ref="N10801">SUMPRODUCT(C10801:K10801,TRANSPOSE(('Derivation of PM - 8 Factors'!$Q$32:$Q$40)))+'Derivation of PM - 8 Factors'!$Q$31</f>
        <v>0.43225702837853275</v>
      </c>
      <c r="O10801" cm="1">
        <f t="array" ref="O10801">SUMPRODUCT(C10801:L10801,TRANSPOSE('Derivation of PM - 8 Fact+FICO'!$S$30:$S$39))+Predictions!$S$37</f>
        <v>0.5062966067032425</v>
      </c>
      <c r="P10801">
        <f>(L10801*'Derivation of PM - FICO ONLY'!$L$30)+'Derivation of PM - FICO ONLY'!$L$29</f>
        <v>0.17450619599597794</v>
      </c>
      <c r="Q10801">
        <f>'Derivation of PM - 6 Fact'!$AN$34+('Derivation of PM - 6 Fact'!$AN$35*Predictions!C10801)+('Derivation of PM - 6 Fact'!$AN$36*Predictions!E10801)+('Derivation of PM - 6 Fact'!$AN$37*Predictions!F10801)+('Derivation of PM - 6 Fact'!$AN$38*Predictions!G10801)+('Derivation of PM - 6 Fact'!$AN$39*Predictions!H10801)+('Derivation of PM - 6 Fact'!$AN$40*Predictions!L10801)</f>
        <v>0.45675881739171426</v>
      </c>
      <c r="U10801">
        <f t="shared" si="673"/>
        <v>0</v>
      </c>
      <c r="V10801">
        <f t="shared" si="674"/>
        <v>1</v>
      </c>
      <c r="W10801">
        <f t="shared" si="675"/>
        <v>0</v>
      </c>
      <c r="X10801">
        <f t="shared" si="676"/>
        <v>0</v>
      </c>
    </row>
    <row r="10802" spans="1:24" x14ac:dyDescent="0.3">
      <c r="A10802" t="s">
        <v>2</v>
      </c>
      <c r="B10802">
        <v>28792</v>
      </c>
      <c r="C10802">
        <v>5</v>
      </c>
      <c r="D10802">
        <v>66</v>
      </c>
      <c r="E10802">
        <v>163</v>
      </c>
      <c r="F10802">
        <v>4</v>
      </c>
      <c r="G10802">
        <v>33</v>
      </c>
      <c r="H10802">
        <v>53</v>
      </c>
      <c r="I10802">
        <v>6</v>
      </c>
      <c r="J10802">
        <v>12</v>
      </c>
      <c r="K10802">
        <v>1</v>
      </c>
      <c r="L10802">
        <v>611</v>
      </c>
      <c r="N10802" cm="1">
        <f t="array" ref="N10802">SUMPRODUCT(C10802:K10802,TRANSPOSE(('Derivation of PM - 8 Factors'!$Q$32:$Q$40)))+'Derivation of PM - 8 Factors'!$Q$31</f>
        <v>0.35654781088397447</v>
      </c>
      <c r="O10802" cm="1">
        <f t="array" ref="O10802">SUMPRODUCT(C10802:L10802,TRANSPOSE('Derivation of PM - 8 Fact+FICO'!$S$30:$S$39))+Predictions!$S$37</f>
        <v>0.4330752057717101</v>
      </c>
      <c r="P10802">
        <f>(L10802*'Derivation of PM - FICO ONLY'!$L$30)+'Derivation of PM - FICO ONLY'!$L$29</f>
        <v>0.45445834051110556</v>
      </c>
      <c r="Q10802">
        <f>'Derivation of PM - 6 Fact'!$AN$34+('Derivation of PM - 6 Fact'!$AN$35*Predictions!C10802)+('Derivation of PM - 6 Fact'!$AN$36*Predictions!E10802)+('Derivation of PM - 6 Fact'!$AN$37*Predictions!F10802)+('Derivation of PM - 6 Fact'!$AN$38*Predictions!G10802)+('Derivation of PM - 6 Fact'!$AN$39*Predictions!H10802)+('Derivation of PM - 6 Fact'!$AN$40*Predictions!L10802)</f>
        <v>0.39617991514251627</v>
      </c>
      <c r="U10802">
        <f t="shared" si="673"/>
        <v>0</v>
      </c>
      <c r="V10802">
        <f t="shared" si="674"/>
        <v>0</v>
      </c>
      <c r="W10802">
        <f t="shared" si="675"/>
        <v>0</v>
      </c>
      <c r="X10802">
        <f t="shared" si="676"/>
        <v>0</v>
      </c>
    </row>
    <row r="10803" spans="1:24" x14ac:dyDescent="0.3">
      <c r="A10803" t="s">
        <v>2</v>
      </c>
      <c r="B10803">
        <v>28793</v>
      </c>
      <c r="C10803">
        <v>4</v>
      </c>
      <c r="D10803">
        <v>71</v>
      </c>
      <c r="E10803">
        <v>-82</v>
      </c>
      <c r="F10803">
        <v>37</v>
      </c>
      <c r="G10803">
        <v>66</v>
      </c>
      <c r="H10803">
        <v>53</v>
      </c>
      <c r="I10803">
        <v>7</v>
      </c>
      <c r="J10803">
        <v>15</v>
      </c>
      <c r="K10803">
        <v>1</v>
      </c>
      <c r="L10803">
        <v>587</v>
      </c>
      <c r="N10803" cm="1">
        <f t="array" ref="N10803">SUMPRODUCT(C10803:K10803,TRANSPOSE(('Derivation of PM - 8 Factors'!$Q$32:$Q$40)))+'Derivation of PM - 8 Factors'!$Q$31</f>
        <v>0.58448144861976703</v>
      </c>
      <c r="O10803" cm="1">
        <f t="array" ref="O10803">SUMPRODUCT(C10803:L10803,TRANSPOSE('Derivation of PM - 8 Fact+FICO'!$S$30:$S$39))+Predictions!$S$37</f>
        <v>0.66024993258115094</v>
      </c>
      <c r="P10803">
        <f>(L10803*'Derivation of PM - FICO ONLY'!$L$30)+'Derivation of PM - FICO ONLY'!$L$29</f>
        <v>0.3636630503980911</v>
      </c>
      <c r="Q10803">
        <f>'Derivation of PM - 6 Fact'!$AN$34+('Derivation of PM - 6 Fact'!$AN$35*Predictions!C10803)+('Derivation of PM - 6 Fact'!$AN$36*Predictions!E10803)+('Derivation of PM - 6 Fact'!$AN$37*Predictions!F10803)+('Derivation of PM - 6 Fact'!$AN$38*Predictions!G10803)+('Derivation of PM - 6 Fact'!$AN$39*Predictions!H10803)+('Derivation of PM - 6 Fact'!$AN$40*Predictions!L10803)</f>
        <v>0.61104414255534967</v>
      </c>
      <c r="U10803">
        <f t="shared" si="673"/>
        <v>1</v>
      </c>
      <c r="V10803">
        <f t="shared" si="674"/>
        <v>1</v>
      </c>
      <c r="W10803">
        <f t="shared" si="675"/>
        <v>0</v>
      </c>
      <c r="X10803">
        <f t="shared" si="676"/>
        <v>1</v>
      </c>
    </row>
    <row r="10804" spans="1:24" x14ac:dyDescent="0.3">
      <c r="A10804" t="s">
        <v>2</v>
      </c>
      <c r="B10804">
        <v>28794</v>
      </c>
      <c r="C10804">
        <v>10</v>
      </c>
      <c r="D10804">
        <v>26</v>
      </c>
      <c r="E10804">
        <v>299</v>
      </c>
      <c r="F10804">
        <v>13</v>
      </c>
      <c r="G10804">
        <v>77</v>
      </c>
      <c r="H10804">
        <v>67</v>
      </c>
      <c r="I10804">
        <v>1</v>
      </c>
      <c r="J10804">
        <v>2</v>
      </c>
      <c r="K10804">
        <v>0</v>
      </c>
      <c r="L10804">
        <v>706</v>
      </c>
      <c r="N10804" cm="1">
        <f t="array" ref="N10804">SUMPRODUCT(C10804:K10804,TRANSPOSE(('Derivation of PM - 8 Factors'!$Q$32:$Q$40)))+'Derivation of PM - 8 Factors'!$Q$31</f>
        <v>1.0285264521219133</v>
      </c>
      <c r="O10804" cm="1">
        <f t="array" ref="O10804">SUMPRODUCT(C10804:L10804,TRANSPOSE('Derivation of PM - 8 Fact+FICO'!$S$30:$S$39))+Predictions!$S$37</f>
        <v>1.1058908228301929</v>
      </c>
      <c r="P10804">
        <f>(L10804*'Derivation of PM - FICO ONLY'!$L$30)+'Derivation of PM - FICO ONLY'!$L$29</f>
        <v>0.81385636387512039</v>
      </c>
      <c r="Q10804">
        <f>'Derivation of PM - 6 Fact'!$AN$34+('Derivation of PM - 6 Fact'!$AN$35*Predictions!C10804)+('Derivation of PM - 6 Fact'!$AN$36*Predictions!E10804)+('Derivation of PM - 6 Fact'!$AN$37*Predictions!F10804)+('Derivation of PM - 6 Fact'!$AN$38*Predictions!G10804)+('Derivation of PM - 6 Fact'!$AN$39*Predictions!H10804)+('Derivation of PM - 6 Fact'!$AN$40*Predictions!L10804)</f>
        <v>1.0787279353999542</v>
      </c>
      <c r="U10804">
        <f t="shared" si="673"/>
        <v>1</v>
      </c>
      <c r="V10804">
        <f t="shared" si="674"/>
        <v>1</v>
      </c>
      <c r="W10804">
        <f t="shared" si="675"/>
        <v>1</v>
      </c>
      <c r="X10804">
        <f t="shared" si="676"/>
        <v>1</v>
      </c>
    </row>
    <row r="10805" spans="1:24" x14ac:dyDescent="0.3">
      <c r="A10805" t="s">
        <v>2</v>
      </c>
      <c r="B10805">
        <v>28795</v>
      </c>
      <c r="C10805">
        <v>3</v>
      </c>
      <c r="D10805">
        <v>0</v>
      </c>
      <c r="E10805">
        <v>-93</v>
      </c>
      <c r="F10805">
        <v>30</v>
      </c>
      <c r="G10805">
        <v>51</v>
      </c>
      <c r="H10805">
        <v>42</v>
      </c>
      <c r="I10805">
        <v>5</v>
      </c>
      <c r="J10805">
        <v>14</v>
      </c>
      <c r="K10805">
        <v>1</v>
      </c>
      <c r="L10805">
        <v>587</v>
      </c>
      <c r="N10805" cm="1">
        <f t="array" ref="N10805">SUMPRODUCT(C10805:K10805,TRANSPOSE(('Derivation of PM - 8 Factors'!$Q$32:$Q$40)))+'Derivation of PM - 8 Factors'!$Q$31</f>
        <v>0.45162275231845705</v>
      </c>
      <c r="O10805" cm="1">
        <f t="array" ref="O10805">SUMPRODUCT(C10805:L10805,TRANSPOSE('Derivation of PM - 8 Fact+FICO'!$S$30:$S$39))+Predictions!$S$37</f>
        <v>0.52779234622185101</v>
      </c>
      <c r="P10805">
        <f>(L10805*'Derivation of PM - FICO ONLY'!$L$30)+'Derivation of PM - FICO ONLY'!$L$29</f>
        <v>0.3636630503980911</v>
      </c>
      <c r="Q10805">
        <f>'Derivation of PM - 6 Fact'!$AN$34+('Derivation of PM - 6 Fact'!$AN$35*Predictions!C10805)+('Derivation of PM - 6 Fact'!$AN$36*Predictions!E10805)+('Derivation of PM - 6 Fact'!$AN$37*Predictions!F10805)+('Derivation of PM - 6 Fact'!$AN$38*Predictions!G10805)+('Derivation of PM - 6 Fact'!$AN$39*Predictions!H10805)+('Derivation of PM - 6 Fact'!$AN$40*Predictions!L10805)</f>
        <v>0.47197304121206246</v>
      </c>
      <c r="U10805">
        <f t="shared" si="673"/>
        <v>0</v>
      </c>
      <c r="V10805">
        <f t="shared" si="674"/>
        <v>1</v>
      </c>
      <c r="W10805">
        <f t="shared" si="675"/>
        <v>0</v>
      </c>
      <c r="X10805">
        <f t="shared" si="676"/>
        <v>0</v>
      </c>
    </row>
    <row r="10806" spans="1:24" x14ac:dyDescent="0.3">
      <c r="A10806" t="s">
        <v>2</v>
      </c>
      <c r="B10806">
        <v>28796</v>
      </c>
      <c r="C10806">
        <v>9</v>
      </c>
      <c r="D10806">
        <v>0</v>
      </c>
      <c r="E10806">
        <v>249</v>
      </c>
      <c r="F10806">
        <v>29</v>
      </c>
      <c r="G10806">
        <v>104</v>
      </c>
      <c r="H10806">
        <v>78</v>
      </c>
      <c r="I10806">
        <v>4</v>
      </c>
      <c r="J10806">
        <v>14</v>
      </c>
      <c r="K10806">
        <v>0</v>
      </c>
      <c r="L10806">
        <v>734</v>
      </c>
      <c r="N10806" cm="1">
        <f t="array" ref="N10806">SUMPRODUCT(C10806:K10806,TRANSPOSE(('Derivation of PM - 8 Factors'!$Q$32:$Q$40)))+'Derivation of PM - 8 Factors'!$Q$31</f>
        <v>0.99632311094042936</v>
      </c>
      <c r="O10806" cm="1">
        <f t="array" ref="O10806">SUMPRODUCT(C10806:L10806,TRANSPOSE('Derivation of PM - 8 Fact+FICO'!$S$30:$S$39))+Predictions!$S$37</f>
        <v>1.0743871330835082</v>
      </c>
      <c r="P10806">
        <f>(L10806*'Derivation of PM - FICO ONLY'!$L$30)+'Derivation of PM - FICO ONLY'!$L$29</f>
        <v>0.91978420234030378</v>
      </c>
      <c r="Q10806">
        <f>'Derivation of PM - 6 Fact'!$AN$34+('Derivation of PM - 6 Fact'!$AN$35*Predictions!C10806)+('Derivation of PM - 6 Fact'!$AN$36*Predictions!E10806)+('Derivation of PM - 6 Fact'!$AN$37*Predictions!F10806)+('Derivation of PM - 6 Fact'!$AN$38*Predictions!G10806)+('Derivation of PM - 6 Fact'!$AN$39*Predictions!H10806)+('Derivation of PM - 6 Fact'!$AN$40*Predictions!L10806)</f>
        <v>0.9747422501236308</v>
      </c>
      <c r="U10806">
        <f t="shared" si="673"/>
        <v>1</v>
      </c>
      <c r="V10806">
        <f t="shared" si="674"/>
        <v>1</v>
      </c>
      <c r="W10806">
        <f t="shared" si="675"/>
        <v>1</v>
      </c>
      <c r="X10806">
        <f t="shared" si="676"/>
        <v>1</v>
      </c>
    </row>
    <row r="10807" spans="1:24" x14ac:dyDescent="0.3">
      <c r="A10807" t="s">
        <v>2</v>
      </c>
      <c r="B10807">
        <v>28797</v>
      </c>
      <c r="C10807">
        <v>8</v>
      </c>
      <c r="D10807">
        <v>9</v>
      </c>
      <c r="E10807">
        <v>264</v>
      </c>
      <c r="F10807">
        <v>1</v>
      </c>
      <c r="G10807">
        <v>46</v>
      </c>
      <c r="H10807">
        <v>57</v>
      </c>
      <c r="I10807">
        <v>6</v>
      </c>
      <c r="J10807">
        <v>7</v>
      </c>
      <c r="K10807">
        <v>1</v>
      </c>
      <c r="L10807">
        <v>508</v>
      </c>
      <c r="N10807" cm="1">
        <f t="array" ref="N10807">SUMPRODUCT(C10807:K10807,TRANSPOSE(('Derivation of PM - 8 Factors'!$Q$32:$Q$40)))+'Derivation of PM - 8 Factors'!$Q$31</f>
        <v>0.69878927495777765</v>
      </c>
      <c r="O10807" cm="1">
        <f t="array" ref="O10807">SUMPRODUCT(C10807:L10807,TRANSPOSE('Derivation of PM - 8 Fact+FICO'!$S$30:$S$39))+Predictions!$S$37</f>
        <v>0.76853414770125195</v>
      </c>
      <c r="P10807">
        <f>(L10807*'Derivation of PM - FICO ONLY'!$L$30)+'Derivation of PM - FICO ONLY'!$L$29</f>
        <v>6.479522044275221E-2</v>
      </c>
      <c r="Q10807">
        <f>'Derivation of PM - 6 Fact'!$AN$34+('Derivation of PM - 6 Fact'!$AN$35*Predictions!C10807)+('Derivation of PM - 6 Fact'!$AN$36*Predictions!E10807)+('Derivation of PM - 6 Fact'!$AN$37*Predictions!F10807)+('Derivation of PM - 6 Fact'!$AN$38*Predictions!G10807)+('Derivation of PM - 6 Fact'!$AN$39*Predictions!H10807)+('Derivation of PM - 6 Fact'!$AN$40*Predictions!L10807)</f>
        <v>0.75112148208351748</v>
      </c>
      <c r="U10807">
        <f t="shared" si="673"/>
        <v>1</v>
      </c>
      <c r="V10807">
        <f t="shared" si="674"/>
        <v>1</v>
      </c>
      <c r="W10807">
        <f t="shared" si="675"/>
        <v>0</v>
      </c>
      <c r="X10807">
        <f t="shared" si="676"/>
        <v>1</v>
      </c>
    </row>
    <row r="10808" spans="1:24" x14ac:dyDescent="0.3">
      <c r="A10808" t="s">
        <v>2</v>
      </c>
      <c r="B10808">
        <v>28798</v>
      </c>
      <c r="C10808">
        <v>1</v>
      </c>
      <c r="D10808">
        <v>33</v>
      </c>
      <c r="E10808">
        <v>63</v>
      </c>
      <c r="F10808">
        <v>22</v>
      </c>
      <c r="G10808">
        <v>24</v>
      </c>
      <c r="H10808">
        <v>34</v>
      </c>
      <c r="I10808">
        <v>3</v>
      </c>
      <c r="J10808">
        <v>10</v>
      </c>
      <c r="K10808">
        <v>0</v>
      </c>
      <c r="L10808">
        <v>629</v>
      </c>
      <c r="N10808" cm="1">
        <f t="array" ref="N10808">SUMPRODUCT(C10808:K10808,TRANSPOSE(('Derivation of PM - 8 Factors'!$Q$32:$Q$40)))+'Derivation of PM - 8 Factors'!$Q$31</f>
        <v>0.22307725391846941</v>
      </c>
      <c r="O10808" cm="1">
        <f t="array" ref="O10808">SUMPRODUCT(C10808:L10808,TRANSPOSE('Derivation of PM - 8 Fact+FICO'!$S$30:$S$39))+Predictions!$S$37</f>
        <v>0.30080603131050199</v>
      </c>
      <c r="P10808">
        <f>(L10808*'Derivation of PM - FICO ONLY'!$L$30)+'Derivation of PM - FICO ONLY'!$L$29</f>
        <v>0.52255480809586596</v>
      </c>
      <c r="Q10808">
        <f>'Derivation of PM - 6 Fact'!$AN$34+('Derivation of PM - 6 Fact'!$AN$35*Predictions!C10808)+('Derivation of PM - 6 Fact'!$AN$36*Predictions!E10808)+('Derivation of PM - 6 Fact'!$AN$37*Predictions!F10808)+('Derivation of PM - 6 Fact'!$AN$38*Predictions!G10808)+('Derivation of PM - 6 Fact'!$AN$39*Predictions!H10808)+('Derivation of PM - 6 Fact'!$AN$40*Predictions!L10808)</f>
        <v>0.22308934779758444</v>
      </c>
      <c r="U10808">
        <f t="shared" si="673"/>
        <v>0</v>
      </c>
      <c r="V10808">
        <f t="shared" si="674"/>
        <v>0</v>
      </c>
      <c r="W10808">
        <f t="shared" si="675"/>
        <v>1</v>
      </c>
      <c r="X10808">
        <f t="shared" si="676"/>
        <v>0</v>
      </c>
    </row>
    <row r="10809" spans="1:24" x14ac:dyDescent="0.3">
      <c r="A10809" t="s">
        <v>2</v>
      </c>
      <c r="B10809">
        <v>28799</v>
      </c>
      <c r="C10809">
        <v>7</v>
      </c>
      <c r="D10809">
        <v>81</v>
      </c>
      <c r="E10809">
        <v>-80</v>
      </c>
      <c r="F10809">
        <v>39</v>
      </c>
      <c r="G10809">
        <v>101</v>
      </c>
      <c r="H10809">
        <v>71</v>
      </c>
      <c r="I10809">
        <v>5</v>
      </c>
      <c r="J10809">
        <v>9</v>
      </c>
      <c r="K10809">
        <v>0</v>
      </c>
      <c r="L10809">
        <v>579</v>
      </c>
      <c r="N10809" cm="1">
        <f t="array" ref="N10809">SUMPRODUCT(C10809:K10809,TRANSPOSE(('Derivation of PM - 8 Factors'!$Q$32:$Q$40)))+'Derivation of PM - 8 Factors'!$Q$31</f>
        <v>0.81339639135812081</v>
      </c>
      <c r="O10809" cm="1">
        <f t="array" ref="O10809">SUMPRODUCT(C10809:L10809,TRANSPOSE('Derivation of PM - 8 Fact+FICO'!$S$30:$S$39))+Predictions!$S$37</f>
        <v>0.88752106110573392</v>
      </c>
      <c r="P10809">
        <f>(L10809*'Derivation of PM - FICO ONLY'!$L$30)+'Derivation of PM - FICO ONLY'!$L$29</f>
        <v>0.3333979536937528</v>
      </c>
      <c r="Q10809">
        <f>'Derivation of PM - 6 Fact'!$AN$34+('Derivation of PM - 6 Fact'!$AN$35*Predictions!C10809)+('Derivation of PM - 6 Fact'!$AN$36*Predictions!E10809)+('Derivation of PM - 6 Fact'!$AN$37*Predictions!F10809)+('Derivation of PM - 6 Fact'!$AN$38*Predictions!G10809)+('Derivation of PM - 6 Fact'!$AN$39*Predictions!H10809)+('Derivation of PM - 6 Fact'!$AN$40*Predictions!L10809)</f>
        <v>0.83071932467712306</v>
      </c>
      <c r="U10809">
        <f t="shared" si="673"/>
        <v>1</v>
      </c>
      <c r="V10809">
        <f t="shared" si="674"/>
        <v>1</v>
      </c>
      <c r="W10809">
        <f t="shared" si="675"/>
        <v>0</v>
      </c>
      <c r="X10809">
        <f t="shared" si="676"/>
        <v>1</v>
      </c>
    </row>
    <row r="10810" spans="1:24" x14ac:dyDescent="0.3">
      <c r="A10810" t="s">
        <v>2</v>
      </c>
      <c r="B10810">
        <v>28800</v>
      </c>
      <c r="C10810">
        <v>2</v>
      </c>
      <c r="D10810">
        <v>48</v>
      </c>
      <c r="E10810">
        <v>-3</v>
      </c>
      <c r="F10810">
        <v>44</v>
      </c>
      <c r="G10810">
        <v>47</v>
      </c>
      <c r="H10810">
        <v>41</v>
      </c>
      <c r="I10810">
        <v>11</v>
      </c>
      <c r="J10810">
        <v>20</v>
      </c>
      <c r="K10810">
        <v>1</v>
      </c>
      <c r="L10810">
        <v>483</v>
      </c>
      <c r="N10810" cm="1">
        <f t="array" ref="N10810">SUMPRODUCT(C10810:K10810,TRANSPOSE(('Derivation of PM - 8 Factors'!$Q$32:$Q$40)))+'Derivation of PM - 8 Factors'!$Q$31</f>
        <v>0.61682691564504466</v>
      </c>
      <c r="O10810" cm="1">
        <f t="array" ref="O10810">SUMPRODUCT(C10810:L10810,TRANSPOSE('Derivation of PM - 8 Fact+FICO'!$S$30:$S$39))+Predictions!$S$37</f>
        <v>0.68710484632581648</v>
      </c>
      <c r="P10810">
        <f>(L10810*'Derivation of PM - FICO ONLY'!$L$30)+'Derivation of PM - FICO ONLY'!$L$29</f>
        <v>-2.978320675830437E-2</v>
      </c>
      <c r="Q10810">
        <f>'Derivation of PM - 6 Fact'!$AN$34+('Derivation of PM - 6 Fact'!$AN$35*Predictions!C10810)+('Derivation of PM - 6 Fact'!$AN$36*Predictions!E10810)+('Derivation of PM - 6 Fact'!$AN$37*Predictions!F10810)+('Derivation of PM - 6 Fact'!$AN$38*Predictions!G10810)+('Derivation of PM - 6 Fact'!$AN$39*Predictions!H10810)+('Derivation of PM - 6 Fact'!$AN$40*Predictions!L10810)</f>
        <v>0.59983872046472697</v>
      </c>
      <c r="U10810">
        <f t="shared" si="673"/>
        <v>1</v>
      </c>
      <c r="V10810">
        <f t="shared" si="674"/>
        <v>1</v>
      </c>
      <c r="W10810">
        <f t="shared" si="675"/>
        <v>0</v>
      </c>
      <c r="X10810">
        <f t="shared" si="676"/>
        <v>1</v>
      </c>
    </row>
    <row r="10811" spans="1:24" x14ac:dyDescent="0.3">
      <c r="A10811" t="s">
        <v>2</v>
      </c>
      <c r="B10811">
        <v>28801</v>
      </c>
      <c r="C10811">
        <v>6</v>
      </c>
      <c r="D10811">
        <v>20</v>
      </c>
      <c r="E10811">
        <v>-149</v>
      </c>
      <c r="F10811">
        <v>13</v>
      </c>
      <c r="G10811">
        <v>52</v>
      </c>
      <c r="H10811">
        <v>59</v>
      </c>
      <c r="I10811">
        <v>7</v>
      </c>
      <c r="J10811">
        <v>12</v>
      </c>
      <c r="K10811">
        <v>1</v>
      </c>
      <c r="L10811">
        <v>459</v>
      </c>
      <c r="N10811" cm="1">
        <f t="array" ref="N10811">SUMPRODUCT(C10811:K10811,TRANSPOSE(('Derivation of PM - 8 Factors'!$Q$32:$Q$40)))+'Derivation of PM - 8 Factors'!$Q$31</f>
        <v>0.49691075937990414</v>
      </c>
      <c r="O10811" cm="1">
        <f t="array" ref="O10811">SUMPRODUCT(C10811:L10811,TRANSPOSE('Derivation of PM - 8 Fact+FICO'!$S$30:$S$39))+Predictions!$S$37</f>
        <v>0.56877515865754924</v>
      </c>
      <c r="P10811">
        <f>(L10811*'Derivation of PM - FICO ONLY'!$L$30)+'Derivation of PM - FICO ONLY'!$L$29</f>
        <v>-0.12057849687131861</v>
      </c>
      <c r="Q10811">
        <f>'Derivation of PM - 6 Fact'!$AN$34+('Derivation of PM - 6 Fact'!$AN$35*Predictions!C10811)+('Derivation of PM - 6 Fact'!$AN$36*Predictions!E10811)+('Derivation of PM - 6 Fact'!$AN$37*Predictions!F10811)+('Derivation of PM - 6 Fact'!$AN$38*Predictions!G10811)+('Derivation of PM - 6 Fact'!$AN$39*Predictions!H10811)+('Derivation of PM - 6 Fact'!$AN$40*Predictions!L10811)</f>
        <v>0.52587636874364418</v>
      </c>
      <c r="U10811">
        <f t="shared" si="673"/>
        <v>0</v>
      </c>
      <c r="V10811">
        <f t="shared" si="674"/>
        <v>1</v>
      </c>
      <c r="W10811">
        <f t="shared" si="675"/>
        <v>0</v>
      </c>
      <c r="X10811">
        <f t="shared" si="676"/>
        <v>1</v>
      </c>
    </row>
    <row r="10812" spans="1:24" x14ac:dyDescent="0.3">
      <c r="A10812" t="s">
        <v>2</v>
      </c>
      <c r="B10812">
        <v>28802</v>
      </c>
      <c r="C10812">
        <v>2</v>
      </c>
      <c r="D10812">
        <v>0</v>
      </c>
      <c r="E10812">
        <v>-6</v>
      </c>
      <c r="F10812">
        <v>33</v>
      </c>
      <c r="G10812">
        <v>41</v>
      </c>
      <c r="H10812">
        <v>49</v>
      </c>
      <c r="I10812">
        <v>15</v>
      </c>
      <c r="J10812">
        <v>16</v>
      </c>
      <c r="K10812">
        <v>0</v>
      </c>
      <c r="L10812">
        <v>472</v>
      </c>
      <c r="N10812" cm="1">
        <f t="array" ref="N10812">SUMPRODUCT(C10812:K10812,TRANSPOSE(('Derivation of PM - 8 Factors'!$Q$32:$Q$40)))+'Derivation of PM - 8 Factors'!$Q$31</f>
        <v>0.43234697032297054</v>
      </c>
      <c r="O10812" cm="1">
        <f t="array" ref="O10812">SUMPRODUCT(C10812:L10812,TRANSPOSE('Derivation of PM - 8 Fact+FICO'!$S$30:$S$39))+Predictions!$S$37</f>
        <v>0.50320543464661749</v>
      </c>
      <c r="P10812">
        <f>(L10812*'Derivation of PM - FICO ONLY'!$L$30)+'Derivation of PM - FICO ONLY'!$L$29</f>
        <v>-7.1397714726769257E-2</v>
      </c>
      <c r="Q10812">
        <f>'Derivation of PM - 6 Fact'!$AN$34+('Derivation of PM - 6 Fact'!$AN$35*Predictions!C10812)+('Derivation of PM - 6 Fact'!$AN$36*Predictions!E10812)+('Derivation of PM - 6 Fact'!$AN$37*Predictions!F10812)+('Derivation of PM - 6 Fact'!$AN$38*Predictions!G10812)+('Derivation of PM - 6 Fact'!$AN$39*Predictions!H10812)+('Derivation of PM - 6 Fact'!$AN$40*Predictions!L10812)</f>
        <v>0.37759714177813952</v>
      </c>
      <c r="U10812">
        <f t="shared" si="673"/>
        <v>0</v>
      </c>
      <c r="V10812">
        <f t="shared" si="674"/>
        <v>1</v>
      </c>
      <c r="W10812">
        <f t="shared" si="675"/>
        <v>0</v>
      </c>
      <c r="X10812">
        <f t="shared" si="676"/>
        <v>0</v>
      </c>
    </row>
    <row r="10813" spans="1:24" x14ac:dyDescent="0.3">
      <c r="A10813" t="s">
        <v>2</v>
      </c>
      <c r="B10813">
        <v>28803</v>
      </c>
      <c r="C10813">
        <v>10</v>
      </c>
      <c r="D10813">
        <v>0</v>
      </c>
      <c r="E10813">
        <v>339</v>
      </c>
      <c r="F10813">
        <v>20</v>
      </c>
      <c r="G10813">
        <v>96</v>
      </c>
      <c r="H10813">
        <v>71</v>
      </c>
      <c r="I10813">
        <v>3</v>
      </c>
      <c r="J10813">
        <v>4</v>
      </c>
      <c r="K10813">
        <v>0</v>
      </c>
      <c r="L10813">
        <v>732</v>
      </c>
      <c r="N10813" cm="1">
        <f t="array" ref="N10813">SUMPRODUCT(C10813:K10813,TRANSPOSE(('Derivation of PM - 8 Factors'!$Q$32:$Q$40)))+'Derivation of PM - 8 Factors'!$Q$31</f>
        <v>1.046859453411449</v>
      </c>
      <c r="O10813" cm="1">
        <f t="array" ref="O10813">SUMPRODUCT(C10813:L10813,TRANSPOSE('Derivation of PM - 8 Fact+FICO'!$S$30:$S$39))+Predictions!$S$37</f>
        <v>1.1239235137579187</v>
      </c>
      <c r="P10813">
        <f>(L10813*'Derivation of PM - FICO ONLY'!$L$30)+'Derivation of PM - FICO ONLY'!$L$29</f>
        <v>0.91221792816421909</v>
      </c>
      <c r="Q10813">
        <f>'Derivation of PM - 6 Fact'!$AN$34+('Derivation of PM - 6 Fact'!$AN$35*Predictions!C10813)+('Derivation of PM - 6 Fact'!$AN$36*Predictions!E10813)+('Derivation of PM - 6 Fact'!$AN$37*Predictions!F10813)+('Derivation of PM - 6 Fact'!$AN$38*Predictions!G10813)+('Derivation of PM - 6 Fact'!$AN$39*Predictions!H10813)+('Derivation of PM - 6 Fact'!$AN$40*Predictions!L10813)</f>
        <v>1.0812478546608337</v>
      </c>
      <c r="U10813">
        <f t="shared" si="673"/>
        <v>1</v>
      </c>
      <c r="V10813">
        <f t="shared" si="674"/>
        <v>1</v>
      </c>
      <c r="W10813">
        <f t="shared" si="675"/>
        <v>1</v>
      </c>
      <c r="X10813">
        <f t="shared" si="676"/>
        <v>1</v>
      </c>
    </row>
    <row r="10814" spans="1:24" x14ac:dyDescent="0.3">
      <c r="A10814" t="s">
        <v>2</v>
      </c>
      <c r="B10814">
        <v>28804</v>
      </c>
      <c r="C10814">
        <v>5</v>
      </c>
      <c r="D10814">
        <v>99</v>
      </c>
      <c r="E10814">
        <v>87</v>
      </c>
      <c r="F10814">
        <v>5</v>
      </c>
      <c r="G10814">
        <v>39</v>
      </c>
      <c r="H10814">
        <v>23</v>
      </c>
      <c r="I10814">
        <v>5</v>
      </c>
      <c r="J10814">
        <v>14</v>
      </c>
      <c r="K10814">
        <v>0</v>
      </c>
      <c r="L10814">
        <v>549</v>
      </c>
      <c r="N10814" cm="1">
        <f t="array" ref="N10814">SUMPRODUCT(C10814:K10814,TRANSPOSE(('Derivation of PM - 8 Factors'!$Q$32:$Q$40)))+'Derivation of PM - 8 Factors'!$Q$31</f>
        <v>0.5836437265562282</v>
      </c>
      <c r="O10814" cm="1">
        <f t="array" ref="O10814">SUMPRODUCT(C10814:L10814,TRANSPOSE('Derivation of PM - 8 Fact+FICO'!$S$30:$S$39))+Predictions!$S$37</f>
        <v>0.65529834707264678</v>
      </c>
      <c r="P10814">
        <f>(L10814*'Derivation of PM - FICO ONLY'!$L$30)+'Derivation of PM - FICO ONLY'!$L$29</f>
        <v>0.21990384105248517</v>
      </c>
      <c r="Q10814">
        <f>'Derivation of PM - 6 Fact'!$AN$34+('Derivation of PM - 6 Fact'!$AN$35*Predictions!C10814)+('Derivation of PM - 6 Fact'!$AN$36*Predictions!E10814)+('Derivation of PM - 6 Fact'!$AN$37*Predictions!F10814)+('Derivation of PM - 6 Fact'!$AN$38*Predictions!G10814)+('Derivation of PM - 6 Fact'!$AN$39*Predictions!H10814)+('Derivation of PM - 6 Fact'!$AN$40*Predictions!L10814)</f>
        <v>0.5657823317870847</v>
      </c>
      <c r="U10814">
        <f t="shared" si="673"/>
        <v>1</v>
      </c>
      <c r="V10814">
        <f t="shared" si="674"/>
        <v>1</v>
      </c>
      <c r="W10814">
        <f t="shared" si="675"/>
        <v>0</v>
      </c>
      <c r="X10814">
        <f t="shared" si="676"/>
        <v>1</v>
      </c>
    </row>
    <row r="10815" spans="1:24" x14ac:dyDescent="0.3">
      <c r="A10815" t="s">
        <v>2</v>
      </c>
      <c r="B10815">
        <v>28805</v>
      </c>
      <c r="C10815">
        <v>7</v>
      </c>
      <c r="D10815">
        <v>78</v>
      </c>
      <c r="E10815">
        <v>217</v>
      </c>
      <c r="F10815">
        <v>91</v>
      </c>
      <c r="G10815">
        <v>177</v>
      </c>
      <c r="H10815">
        <v>120</v>
      </c>
      <c r="I10815">
        <v>7</v>
      </c>
      <c r="J10815">
        <v>13</v>
      </c>
      <c r="K10815">
        <v>0</v>
      </c>
      <c r="L10815">
        <v>696</v>
      </c>
      <c r="N10815" cm="1">
        <f t="array" ref="N10815">SUMPRODUCT(C10815:K10815,TRANSPOSE(('Derivation of PM - 8 Factors'!$Q$32:$Q$40)))+'Derivation of PM - 8 Factors'!$Q$31</f>
        <v>1.082521360553482</v>
      </c>
      <c r="O10815" cm="1">
        <f t="array" ref="O10815">SUMPRODUCT(C10815:L10815,TRANSPOSE('Derivation of PM - 8 Fact+FICO'!$S$30:$S$39))+Predictions!$S$37</f>
        <v>1.1568732383224147</v>
      </c>
      <c r="P10815">
        <f>(L10815*'Derivation of PM - FICO ONLY'!$L$30)+'Derivation of PM - FICO ONLY'!$L$29</f>
        <v>0.77602499299469785</v>
      </c>
      <c r="Q10815">
        <f>'Derivation of PM - 6 Fact'!$AN$34+('Derivation of PM - 6 Fact'!$AN$35*Predictions!C10815)+('Derivation of PM - 6 Fact'!$AN$36*Predictions!E10815)+('Derivation of PM - 6 Fact'!$AN$37*Predictions!F10815)+('Derivation of PM - 6 Fact'!$AN$38*Predictions!G10815)+('Derivation of PM - 6 Fact'!$AN$39*Predictions!H10815)+('Derivation of PM - 6 Fact'!$AN$40*Predictions!L10815)</f>
        <v>1.0827468923606827</v>
      </c>
      <c r="U10815">
        <f t="shared" si="673"/>
        <v>1</v>
      </c>
      <c r="V10815">
        <f t="shared" si="674"/>
        <v>1</v>
      </c>
      <c r="W10815">
        <f t="shared" si="675"/>
        <v>1</v>
      </c>
      <c r="X10815">
        <f t="shared" si="676"/>
        <v>1</v>
      </c>
    </row>
    <row r="10816" spans="1:24" x14ac:dyDescent="0.3">
      <c r="A10816" t="s">
        <v>2</v>
      </c>
      <c r="B10816">
        <v>28806</v>
      </c>
      <c r="C10816">
        <v>8</v>
      </c>
      <c r="D10816">
        <v>0</v>
      </c>
      <c r="E10816">
        <v>87</v>
      </c>
      <c r="F10816">
        <v>48</v>
      </c>
      <c r="G10816">
        <v>134</v>
      </c>
      <c r="H10816">
        <v>68</v>
      </c>
      <c r="I10816">
        <v>10</v>
      </c>
      <c r="J10816">
        <v>15</v>
      </c>
      <c r="K10816">
        <v>0</v>
      </c>
      <c r="L10816">
        <v>757</v>
      </c>
      <c r="N10816" cm="1">
        <f t="array" ref="N10816">SUMPRODUCT(C10816:K10816,TRANSPOSE(('Derivation of PM - 8 Factors'!$Q$32:$Q$40)))+'Derivation of PM - 8 Factors'!$Q$31</f>
        <v>1.058944249556151</v>
      </c>
      <c r="O10816" cm="1">
        <f t="array" ref="O10816">SUMPRODUCT(C10816:L10816,TRANSPOSE('Derivation of PM - 8 Fact+FICO'!$S$30:$S$39))+Predictions!$S$37</f>
        <v>1.1371188372694714</v>
      </c>
      <c r="P10816">
        <f>(L10816*'Derivation of PM - FICO ONLY'!$L$30)+'Derivation of PM - FICO ONLY'!$L$29</f>
        <v>1.0067963553652757</v>
      </c>
      <c r="Q10816">
        <f>'Derivation of PM - 6 Fact'!$AN$34+('Derivation of PM - 6 Fact'!$AN$35*Predictions!C10816)+('Derivation of PM - 6 Fact'!$AN$36*Predictions!E10816)+('Derivation of PM - 6 Fact'!$AN$37*Predictions!F10816)+('Derivation of PM - 6 Fact'!$AN$38*Predictions!G10816)+('Derivation of PM - 6 Fact'!$AN$39*Predictions!H10816)+('Derivation of PM - 6 Fact'!$AN$40*Predictions!L10816)</f>
        <v>1.0313294809047695</v>
      </c>
      <c r="U10816">
        <f t="shared" si="673"/>
        <v>1</v>
      </c>
      <c r="V10816">
        <f t="shared" si="674"/>
        <v>1</v>
      </c>
      <c r="W10816">
        <f t="shared" si="675"/>
        <v>1</v>
      </c>
      <c r="X10816">
        <f t="shared" si="676"/>
        <v>1</v>
      </c>
    </row>
    <row r="10817" spans="1:24" x14ac:dyDescent="0.3">
      <c r="A10817" t="s">
        <v>2</v>
      </c>
      <c r="B10817">
        <v>28807</v>
      </c>
      <c r="C10817">
        <v>2</v>
      </c>
      <c r="D10817">
        <v>0</v>
      </c>
      <c r="E10817">
        <v>186</v>
      </c>
      <c r="F10817">
        <v>30</v>
      </c>
      <c r="G10817">
        <v>38</v>
      </c>
      <c r="H10817">
        <v>30</v>
      </c>
      <c r="I10817">
        <v>1</v>
      </c>
      <c r="J10817">
        <v>4</v>
      </c>
      <c r="K10817">
        <v>0</v>
      </c>
      <c r="L10817">
        <v>506</v>
      </c>
      <c r="N10817" cm="1">
        <f t="array" ref="N10817">SUMPRODUCT(C10817:K10817,TRANSPOSE(('Derivation of PM - 8 Factors'!$Q$32:$Q$40)))+'Derivation of PM - 8 Factors'!$Q$31</f>
        <v>0.47419176676911923</v>
      </c>
      <c r="O10817" cm="1">
        <f t="array" ref="O10817">SUMPRODUCT(C10817:L10817,TRANSPOSE('Derivation of PM - 8 Fact+FICO'!$S$30:$S$39))+Predictions!$S$37</f>
        <v>0.54320882486079647</v>
      </c>
      <c r="P10817">
        <f>(L10817*'Derivation of PM - FICO ONLY'!$L$30)+'Derivation of PM - FICO ONLY'!$L$29</f>
        <v>5.7228946266667746E-2</v>
      </c>
      <c r="Q10817">
        <f>'Derivation of PM - 6 Fact'!$AN$34+('Derivation of PM - 6 Fact'!$AN$35*Predictions!C10817)+('Derivation of PM - 6 Fact'!$AN$36*Predictions!E10817)+('Derivation of PM - 6 Fact'!$AN$37*Predictions!F10817)+('Derivation of PM - 6 Fact'!$AN$38*Predictions!G10817)+('Derivation of PM - 6 Fact'!$AN$39*Predictions!H10817)+('Derivation of PM - 6 Fact'!$AN$40*Predictions!L10817)</f>
        <v>0.49684401728521194</v>
      </c>
      <c r="U10817">
        <f t="shared" si="673"/>
        <v>0</v>
      </c>
      <c r="V10817">
        <f t="shared" si="674"/>
        <v>1</v>
      </c>
      <c r="W10817">
        <f t="shared" si="675"/>
        <v>0</v>
      </c>
      <c r="X10817">
        <f t="shared" si="676"/>
        <v>0</v>
      </c>
    </row>
    <row r="10818" spans="1:24" x14ac:dyDescent="0.3">
      <c r="A10818" t="s">
        <v>2</v>
      </c>
      <c r="B10818">
        <v>28808</v>
      </c>
      <c r="C10818">
        <v>4</v>
      </c>
      <c r="D10818">
        <v>86</v>
      </c>
      <c r="E10818">
        <v>202</v>
      </c>
      <c r="F10818">
        <v>54</v>
      </c>
      <c r="G10818">
        <v>85</v>
      </c>
      <c r="H10818">
        <v>78</v>
      </c>
      <c r="I10818">
        <v>17</v>
      </c>
      <c r="J10818">
        <v>20</v>
      </c>
      <c r="K10818">
        <v>1</v>
      </c>
      <c r="L10818">
        <v>621</v>
      </c>
      <c r="N10818" cm="1">
        <f t="array" ref="N10818">SUMPRODUCT(C10818:K10818,TRANSPOSE(('Derivation of PM - 8 Factors'!$Q$32:$Q$40)))+'Derivation of PM - 8 Factors'!$Q$31</f>
        <v>0.70212628160999491</v>
      </c>
      <c r="O10818" cm="1">
        <f t="array" ref="O10818">SUMPRODUCT(C10818:L10818,TRANSPOSE('Derivation of PM - 8 Fact+FICO'!$S$30:$S$39))+Predictions!$S$37</f>
        <v>0.77673950833756622</v>
      </c>
      <c r="P10818">
        <f>(L10818*'Derivation of PM - FICO ONLY'!$L$30)+'Derivation of PM - FICO ONLY'!$L$29</f>
        <v>0.49228971139152811</v>
      </c>
      <c r="Q10818">
        <f>'Derivation of PM - 6 Fact'!$AN$34+('Derivation of PM - 6 Fact'!$AN$35*Predictions!C10818)+('Derivation of PM - 6 Fact'!$AN$36*Predictions!E10818)+('Derivation of PM - 6 Fact'!$AN$37*Predictions!F10818)+('Derivation of PM - 6 Fact'!$AN$38*Predictions!G10818)+('Derivation of PM - 6 Fact'!$AN$39*Predictions!H10818)+('Derivation of PM - 6 Fact'!$AN$40*Predictions!L10818)</f>
        <v>0.69477097682826294</v>
      </c>
      <c r="U10818">
        <f t="shared" si="673"/>
        <v>1</v>
      </c>
      <c r="V10818">
        <f t="shared" si="674"/>
        <v>1</v>
      </c>
      <c r="W10818">
        <f t="shared" si="675"/>
        <v>0</v>
      </c>
      <c r="X10818">
        <f t="shared" si="676"/>
        <v>1</v>
      </c>
    </row>
    <row r="10819" spans="1:24" x14ac:dyDescent="0.3">
      <c r="A10819" t="s">
        <v>2</v>
      </c>
      <c r="B10819">
        <v>28809</v>
      </c>
      <c r="C10819">
        <v>2</v>
      </c>
      <c r="D10819">
        <v>0</v>
      </c>
      <c r="E10819">
        <v>-65</v>
      </c>
      <c r="F10819">
        <v>81</v>
      </c>
      <c r="G10819">
        <v>81</v>
      </c>
      <c r="H10819">
        <v>60</v>
      </c>
      <c r="I10819">
        <v>12</v>
      </c>
      <c r="J10819">
        <v>17</v>
      </c>
      <c r="K10819">
        <v>0</v>
      </c>
      <c r="L10819">
        <v>615</v>
      </c>
      <c r="N10819" cm="1">
        <f t="array" ref="N10819">SUMPRODUCT(C10819:K10819,TRANSPOSE(('Derivation of PM - 8 Factors'!$Q$32:$Q$40)))+'Derivation of PM - 8 Factors'!$Q$31</f>
        <v>1.0055921466138005</v>
      </c>
      <c r="O10819" cm="1">
        <f t="array" ref="O10819">SUMPRODUCT(C10819:L10819,TRANSPOSE('Derivation of PM - 8 Fact+FICO'!$S$30:$S$39))+Predictions!$S$37</f>
        <v>1.081895216423159</v>
      </c>
      <c r="P10819">
        <f>(L10819*'Derivation of PM - FICO ONLY'!$L$30)+'Derivation of PM - FICO ONLY'!$L$29</f>
        <v>0.46959088886327449</v>
      </c>
      <c r="Q10819">
        <f>'Derivation of PM - 6 Fact'!$AN$34+('Derivation of PM - 6 Fact'!$AN$35*Predictions!C10819)+('Derivation of PM - 6 Fact'!$AN$36*Predictions!E10819)+('Derivation of PM - 6 Fact'!$AN$37*Predictions!F10819)+('Derivation of PM - 6 Fact'!$AN$38*Predictions!G10819)+('Derivation of PM - 6 Fact'!$AN$39*Predictions!H10819)+('Derivation of PM - 6 Fact'!$AN$40*Predictions!L10819)</f>
        <v>0.95812561026976595</v>
      </c>
      <c r="U10819">
        <f t="shared" si="673"/>
        <v>1</v>
      </c>
      <c r="V10819">
        <f t="shared" si="674"/>
        <v>1</v>
      </c>
      <c r="W10819">
        <f t="shared" si="675"/>
        <v>0</v>
      </c>
      <c r="X10819">
        <f t="shared" si="676"/>
        <v>1</v>
      </c>
    </row>
    <row r="10820" spans="1:24" x14ac:dyDescent="0.3">
      <c r="A10820" t="s">
        <v>2</v>
      </c>
      <c r="B10820">
        <v>28810</v>
      </c>
      <c r="C10820">
        <v>4</v>
      </c>
      <c r="D10820">
        <v>0</v>
      </c>
      <c r="E10820">
        <v>-134</v>
      </c>
      <c r="F10820">
        <v>37</v>
      </c>
      <c r="G10820">
        <v>60</v>
      </c>
      <c r="H10820">
        <v>56</v>
      </c>
      <c r="I10820">
        <v>13</v>
      </c>
      <c r="J10820">
        <v>17</v>
      </c>
      <c r="K10820">
        <v>1</v>
      </c>
      <c r="L10820">
        <v>466</v>
      </c>
      <c r="N10820" cm="1">
        <f t="array" ref="N10820">SUMPRODUCT(C10820:K10820,TRANSPOSE(('Derivation of PM - 8 Factors'!$Q$32:$Q$40)))+'Derivation of PM - 8 Factors'!$Q$31</f>
        <v>0.61808406228883928</v>
      </c>
      <c r="O10820" cm="1">
        <f t="array" ref="O10820">SUMPRODUCT(C10820:L10820,TRANSPOSE('Derivation of PM - 8 Fact+FICO'!$S$30:$S$39))+Predictions!$S$37</f>
        <v>0.68929956212230536</v>
      </c>
      <c r="P10820">
        <f>(L10820*'Derivation of PM - FICO ONLY'!$L$30)+'Derivation of PM - FICO ONLY'!$L$29</f>
        <v>-9.409653725502265E-2</v>
      </c>
      <c r="Q10820">
        <f>'Derivation of PM - 6 Fact'!$AN$34+('Derivation of PM - 6 Fact'!$AN$35*Predictions!C10820)+('Derivation of PM - 6 Fact'!$AN$36*Predictions!E10820)+('Derivation of PM - 6 Fact'!$AN$37*Predictions!F10820)+('Derivation of PM - 6 Fact'!$AN$38*Predictions!G10820)+('Derivation of PM - 6 Fact'!$AN$39*Predictions!H10820)+('Derivation of PM - 6 Fact'!$AN$40*Predictions!L10820)</f>
        <v>0.6107576889121471</v>
      </c>
      <c r="U10820">
        <f t="shared" si="673"/>
        <v>1</v>
      </c>
      <c r="V10820">
        <f t="shared" si="674"/>
        <v>1</v>
      </c>
      <c r="W10820">
        <f t="shared" si="675"/>
        <v>0</v>
      </c>
      <c r="X10820">
        <f t="shared" si="676"/>
        <v>1</v>
      </c>
    </row>
    <row r="10821" spans="1:24" x14ac:dyDescent="0.3">
      <c r="A10821" t="s">
        <v>2</v>
      </c>
      <c r="B10821">
        <v>28811</v>
      </c>
      <c r="C10821">
        <v>2</v>
      </c>
      <c r="D10821">
        <v>0</v>
      </c>
      <c r="E10821">
        <v>146</v>
      </c>
      <c r="F10821">
        <v>26</v>
      </c>
      <c r="G10821">
        <v>32</v>
      </c>
      <c r="H10821">
        <v>24</v>
      </c>
      <c r="I10821">
        <v>5</v>
      </c>
      <c r="J10821">
        <v>10</v>
      </c>
      <c r="K10821">
        <v>1</v>
      </c>
      <c r="L10821">
        <v>680</v>
      </c>
      <c r="N10821" cm="1">
        <f t="array" ref="N10821">SUMPRODUCT(C10821:K10821,TRANSPOSE(('Derivation of PM - 8 Factors'!$Q$32:$Q$40)))+'Derivation of PM - 8 Factors'!$Q$31</f>
        <v>0.45706039860041836</v>
      </c>
      <c r="O10821" cm="1">
        <f t="array" ref="O10821">SUMPRODUCT(C10821:L10821,TRANSPOSE('Derivation of PM - 8 Fact+FICO'!$S$30:$S$39))+Predictions!$S$37</f>
        <v>0.53503265968000879</v>
      </c>
      <c r="P10821">
        <f>(L10821*'Derivation of PM - FICO ONLY'!$L$30)+'Derivation of PM - FICO ONLY'!$L$29</f>
        <v>0.71549479958602169</v>
      </c>
      <c r="Q10821">
        <f>'Derivation of PM - 6 Fact'!$AN$34+('Derivation of PM - 6 Fact'!$AN$35*Predictions!C10821)+('Derivation of PM - 6 Fact'!$AN$36*Predictions!E10821)+('Derivation of PM - 6 Fact'!$AN$37*Predictions!F10821)+('Derivation of PM - 6 Fact'!$AN$38*Predictions!G10821)+('Derivation of PM - 6 Fact'!$AN$39*Predictions!H10821)+('Derivation of PM - 6 Fact'!$AN$40*Predictions!L10821)</f>
        <v>0.49970491590694122</v>
      </c>
      <c r="U10821">
        <f t="shared" si="673"/>
        <v>0</v>
      </c>
      <c r="V10821">
        <f t="shared" si="674"/>
        <v>1</v>
      </c>
      <c r="W10821">
        <f t="shared" si="675"/>
        <v>1</v>
      </c>
      <c r="X10821">
        <f t="shared" si="676"/>
        <v>0</v>
      </c>
    </row>
    <row r="10822" spans="1:24" x14ac:dyDescent="0.3">
      <c r="A10822" t="s">
        <v>2</v>
      </c>
      <c r="B10822">
        <v>28812</v>
      </c>
      <c r="C10822">
        <v>5</v>
      </c>
      <c r="D10822">
        <v>81</v>
      </c>
      <c r="E10822">
        <v>218</v>
      </c>
      <c r="F10822">
        <v>2</v>
      </c>
      <c r="G10822">
        <v>32</v>
      </c>
      <c r="H10822">
        <v>17</v>
      </c>
      <c r="I10822">
        <v>8</v>
      </c>
      <c r="J10822">
        <v>11</v>
      </c>
      <c r="K10822">
        <v>0</v>
      </c>
      <c r="L10822">
        <v>522</v>
      </c>
      <c r="N10822" cm="1">
        <f t="array" ref="N10822">SUMPRODUCT(C10822:K10822,TRANSPOSE(('Derivation of PM - 8 Factors'!$Q$32:$Q$40)))+'Derivation of PM - 8 Factors'!$Q$31</f>
        <v>0.61864076237319388</v>
      </c>
      <c r="O10822" cm="1">
        <f t="array" ref="O10822">SUMPRODUCT(C10822:L10822,TRANSPOSE('Derivation of PM - 8 Fact+FICO'!$S$30:$S$39))+Predictions!$S$37</f>
        <v>0.68757705982829898</v>
      </c>
      <c r="P10822">
        <f>(L10822*'Derivation of PM - FICO ONLY'!$L$30)+'Derivation of PM - FICO ONLY'!$L$29</f>
        <v>0.1177591396753439</v>
      </c>
      <c r="Q10822">
        <f>'Derivation of PM - 6 Fact'!$AN$34+('Derivation of PM - 6 Fact'!$AN$35*Predictions!C10822)+('Derivation of PM - 6 Fact'!$AN$36*Predictions!E10822)+('Derivation of PM - 6 Fact'!$AN$37*Predictions!F10822)+('Derivation of PM - 6 Fact'!$AN$38*Predictions!G10822)+('Derivation of PM - 6 Fact'!$AN$39*Predictions!H10822)+('Derivation of PM - 6 Fact'!$AN$40*Predictions!L10822)</f>
        <v>0.60860999700804919</v>
      </c>
      <c r="U10822">
        <f t="shared" si="673"/>
        <v>1</v>
      </c>
      <c r="V10822">
        <f t="shared" si="674"/>
        <v>1</v>
      </c>
      <c r="W10822">
        <f t="shared" si="675"/>
        <v>0</v>
      </c>
      <c r="X10822">
        <f t="shared" si="676"/>
        <v>1</v>
      </c>
    </row>
    <row r="10823" spans="1:24" x14ac:dyDescent="0.3">
      <c r="A10823" t="s">
        <v>2</v>
      </c>
      <c r="B10823">
        <v>28813</v>
      </c>
      <c r="C10823">
        <v>9</v>
      </c>
      <c r="D10823">
        <v>0</v>
      </c>
      <c r="E10823">
        <v>216</v>
      </c>
      <c r="F10823">
        <v>23</v>
      </c>
      <c r="G10823">
        <v>90</v>
      </c>
      <c r="H10823">
        <v>56</v>
      </c>
      <c r="I10823">
        <v>3</v>
      </c>
      <c r="J10823">
        <v>6</v>
      </c>
      <c r="K10823">
        <v>0</v>
      </c>
      <c r="L10823">
        <v>563</v>
      </c>
      <c r="N10823" cm="1">
        <f t="array" ref="N10823">SUMPRODUCT(C10823:K10823,TRANSPOSE(('Derivation of PM - 8 Factors'!$Q$32:$Q$40)))+'Derivation of PM - 8 Factors'!$Q$31</f>
        <v>1.0609205482698816</v>
      </c>
      <c r="O10823" cm="1">
        <f t="array" ref="O10823">SUMPRODUCT(C10823:L10823,TRANSPOSE('Derivation of PM - 8 Fact+FICO'!$S$30:$S$39))+Predictions!$S$37</f>
        <v>1.1305156757998553</v>
      </c>
      <c r="P10823">
        <f>(L10823*'Derivation of PM - FICO ONLY'!$L$30)+'Derivation of PM - FICO ONLY'!$L$29</f>
        <v>0.27286776028507664</v>
      </c>
      <c r="Q10823">
        <f>'Derivation of PM - 6 Fact'!$AN$34+('Derivation of PM - 6 Fact'!$AN$35*Predictions!C10823)+('Derivation of PM - 6 Fact'!$AN$36*Predictions!E10823)+('Derivation of PM - 6 Fact'!$AN$37*Predictions!F10823)+('Derivation of PM - 6 Fact'!$AN$38*Predictions!G10823)+('Derivation of PM - 6 Fact'!$AN$39*Predictions!H10823)+('Derivation of PM - 6 Fact'!$AN$40*Predictions!L10823)</f>
        <v>1.0760910873326168</v>
      </c>
      <c r="U10823">
        <f t="shared" si="673"/>
        <v>1</v>
      </c>
      <c r="V10823">
        <f t="shared" si="674"/>
        <v>1</v>
      </c>
      <c r="W10823">
        <f t="shared" si="675"/>
        <v>0</v>
      </c>
      <c r="X10823">
        <f t="shared" si="676"/>
        <v>1</v>
      </c>
    </row>
    <row r="10824" spans="1:24" x14ac:dyDescent="0.3">
      <c r="A10824" t="s">
        <v>2</v>
      </c>
      <c r="B10824">
        <v>28814</v>
      </c>
      <c r="C10824">
        <v>9</v>
      </c>
      <c r="D10824">
        <v>37</v>
      </c>
      <c r="E10824">
        <v>482</v>
      </c>
      <c r="F10824">
        <v>7</v>
      </c>
      <c r="G10824">
        <v>60</v>
      </c>
      <c r="H10824">
        <v>61</v>
      </c>
      <c r="I10824">
        <v>16</v>
      </c>
      <c r="J10824">
        <v>20</v>
      </c>
      <c r="K10824">
        <v>0</v>
      </c>
      <c r="L10824">
        <v>725</v>
      </c>
      <c r="N10824" cm="1">
        <f t="array" ref="N10824">SUMPRODUCT(C10824:K10824,TRANSPOSE(('Derivation of PM - 8 Factors'!$Q$32:$Q$40)))+'Derivation of PM - 8 Factors'!$Q$31</f>
        <v>1.0322818745774911</v>
      </c>
      <c r="O10824" cm="1">
        <f t="array" ref="O10824">SUMPRODUCT(C10824:L10824,TRANSPOSE('Derivation of PM - 8 Fact+FICO'!$S$30:$S$39))+Predictions!$S$37</f>
        <v>1.1092323969847404</v>
      </c>
      <c r="P10824">
        <f>(L10824*'Derivation of PM - FICO ONLY'!$L$30)+'Derivation of PM - FICO ONLY'!$L$29</f>
        <v>0.88573596854792336</v>
      </c>
      <c r="Q10824">
        <f>'Derivation of PM - 6 Fact'!$AN$34+('Derivation of PM - 6 Fact'!$AN$35*Predictions!C10824)+('Derivation of PM - 6 Fact'!$AN$36*Predictions!E10824)+('Derivation of PM - 6 Fact'!$AN$37*Predictions!F10824)+('Derivation of PM - 6 Fact'!$AN$38*Predictions!G10824)+('Derivation of PM - 6 Fact'!$AN$39*Predictions!H10824)+('Derivation of PM - 6 Fact'!$AN$40*Predictions!L10824)</f>
        <v>0.96647932464223774</v>
      </c>
      <c r="U10824">
        <f t="shared" si="673"/>
        <v>1</v>
      </c>
      <c r="V10824">
        <f t="shared" si="674"/>
        <v>1</v>
      </c>
      <c r="W10824">
        <f t="shared" si="675"/>
        <v>1</v>
      </c>
      <c r="X10824">
        <f t="shared" si="676"/>
        <v>1</v>
      </c>
    </row>
    <row r="10825" spans="1:24" x14ac:dyDescent="0.3">
      <c r="A10825" t="s">
        <v>2</v>
      </c>
      <c r="B10825">
        <v>28815</v>
      </c>
      <c r="C10825">
        <v>9</v>
      </c>
      <c r="D10825">
        <v>27</v>
      </c>
      <c r="E10825">
        <v>406</v>
      </c>
      <c r="F10825">
        <v>89</v>
      </c>
      <c r="G10825">
        <v>218</v>
      </c>
      <c r="H10825">
        <v>128</v>
      </c>
      <c r="I10825">
        <v>8</v>
      </c>
      <c r="J10825">
        <v>9</v>
      </c>
      <c r="K10825">
        <v>0</v>
      </c>
      <c r="L10825">
        <v>743</v>
      </c>
      <c r="N10825" cm="1">
        <f t="array" ref="N10825">SUMPRODUCT(C10825:K10825,TRANSPOSE(('Derivation of PM - 8 Factors'!$Q$32:$Q$40)))+'Derivation of PM - 8 Factors'!$Q$31</f>
        <v>1.1117283074858988</v>
      </c>
      <c r="O10825" cm="1">
        <f t="array" ref="O10825">SUMPRODUCT(C10825:L10825,TRANSPOSE('Derivation of PM - 8 Fact+FICO'!$S$30:$S$39))+Predictions!$S$37</f>
        <v>1.1837961684439464</v>
      </c>
      <c r="P10825">
        <f>(L10825*'Derivation of PM - FICO ONLY'!$L$30)+'Derivation of PM - FICO ONLY'!$L$29</f>
        <v>0.9538324361326842</v>
      </c>
      <c r="Q10825">
        <f>'Derivation of PM - 6 Fact'!$AN$34+('Derivation of PM - 6 Fact'!$AN$35*Predictions!C10825)+('Derivation of PM - 6 Fact'!$AN$36*Predictions!E10825)+('Derivation of PM - 6 Fact'!$AN$37*Predictions!F10825)+('Derivation of PM - 6 Fact'!$AN$38*Predictions!G10825)+('Derivation of PM - 6 Fact'!$AN$39*Predictions!H10825)+('Derivation of PM - 6 Fact'!$AN$40*Predictions!L10825)</f>
        <v>1.1268306898811742</v>
      </c>
      <c r="U10825">
        <f t="shared" si="673"/>
        <v>1</v>
      </c>
      <c r="V10825">
        <f t="shared" si="674"/>
        <v>1</v>
      </c>
      <c r="W10825">
        <f t="shared" si="675"/>
        <v>1</v>
      </c>
      <c r="X10825">
        <f t="shared" si="676"/>
        <v>1</v>
      </c>
    </row>
    <row r="10826" spans="1:24" x14ac:dyDescent="0.3">
      <c r="A10826" t="s">
        <v>2</v>
      </c>
      <c r="B10826">
        <v>28816</v>
      </c>
      <c r="C10826">
        <v>6</v>
      </c>
      <c r="D10826">
        <v>0</v>
      </c>
      <c r="E10826">
        <v>292</v>
      </c>
      <c r="F10826">
        <v>40</v>
      </c>
      <c r="G10826">
        <v>92</v>
      </c>
      <c r="H10826">
        <v>70</v>
      </c>
      <c r="I10826">
        <v>1</v>
      </c>
      <c r="J10826">
        <v>6</v>
      </c>
      <c r="K10826">
        <v>0</v>
      </c>
      <c r="L10826">
        <v>735</v>
      </c>
      <c r="N10826" cm="1">
        <f t="array" ref="N10826">SUMPRODUCT(C10826:K10826,TRANSPOSE(('Derivation of PM - 8 Factors'!$Q$32:$Q$40)))+'Derivation of PM - 8 Factors'!$Q$31</f>
        <v>0.77883822588914475</v>
      </c>
      <c r="O10826" cm="1">
        <f t="array" ref="O10826">SUMPRODUCT(C10826:L10826,TRANSPOSE('Derivation of PM - 8 Fact+FICO'!$S$30:$S$39))+Predictions!$S$37</f>
        <v>0.85674749646554538</v>
      </c>
      <c r="P10826">
        <f>(L10826*'Derivation of PM - FICO ONLY'!$L$30)+'Derivation of PM - FICO ONLY'!$L$29</f>
        <v>0.9235673394283459</v>
      </c>
      <c r="Q10826">
        <f>'Derivation of PM - 6 Fact'!$AN$34+('Derivation of PM - 6 Fact'!$AN$35*Predictions!C10826)+('Derivation of PM - 6 Fact'!$AN$36*Predictions!E10826)+('Derivation of PM - 6 Fact'!$AN$37*Predictions!F10826)+('Derivation of PM - 6 Fact'!$AN$38*Predictions!G10826)+('Derivation of PM - 6 Fact'!$AN$39*Predictions!H10826)+('Derivation of PM - 6 Fact'!$AN$40*Predictions!L10826)</f>
        <v>0.80432956151232815</v>
      </c>
      <c r="U10826">
        <f t="shared" si="673"/>
        <v>1</v>
      </c>
      <c r="V10826">
        <f t="shared" si="674"/>
        <v>1</v>
      </c>
      <c r="W10826">
        <f t="shared" si="675"/>
        <v>1</v>
      </c>
      <c r="X10826">
        <f t="shared" si="676"/>
        <v>1</v>
      </c>
    </row>
    <row r="10827" spans="1:24" x14ac:dyDescent="0.3">
      <c r="A10827" t="s">
        <v>2</v>
      </c>
      <c r="B10827">
        <v>28817</v>
      </c>
      <c r="C10827">
        <v>6</v>
      </c>
      <c r="D10827">
        <v>0</v>
      </c>
      <c r="E10827">
        <v>160</v>
      </c>
      <c r="F10827">
        <v>50</v>
      </c>
      <c r="G10827">
        <v>100</v>
      </c>
      <c r="H10827">
        <v>56</v>
      </c>
      <c r="I10827">
        <v>8</v>
      </c>
      <c r="J10827">
        <v>11</v>
      </c>
      <c r="K10827">
        <v>0</v>
      </c>
      <c r="L10827">
        <v>587</v>
      </c>
      <c r="N10827" cm="1">
        <f t="array" ref="N10827">SUMPRODUCT(C10827:K10827,TRANSPOSE(('Derivation of PM - 8 Factors'!$Q$32:$Q$40)))+'Derivation of PM - 8 Factors'!$Q$31</f>
        <v>1.0229938965529037</v>
      </c>
      <c r="O10827" cm="1">
        <f t="array" ref="O10827">SUMPRODUCT(C10827:L10827,TRANSPOSE('Derivation of PM - 8 Fact+FICO'!$S$30:$S$39))+Predictions!$S$37</f>
        <v>1.0936570114890978</v>
      </c>
      <c r="P10827">
        <f>(L10827*'Derivation of PM - FICO ONLY'!$L$30)+'Derivation of PM - FICO ONLY'!$L$29</f>
        <v>0.3636630503980911</v>
      </c>
      <c r="Q10827">
        <f>'Derivation of PM - 6 Fact'!$AN$34+('Derivation of PM - 6 Fact'!$AN$35*Predictions!C10827)+('Derivation of PM - 6 Fact'!$AN$36*Predictions!E10827)+('Derivation of PM - 6 Fact'!$AN$37*Predictions!F10827)+('Derivation of PM - 6 Fact'!$AN$38*Predictions!G10827)+('Derivation of PM - 6 Fact'!$AN$39*Predictions!H10827)+('Derivation of PM - 6 Fact'!$AN$40*Predictions!L10827)</f>
        <v>1.0083962986749717</v>
      </c>
      <c r="U10827">
        <f t="shared" si="673"/>
        <v>1</v>
      </c>
      <c r="V10827">
        <f t="shared" si="674"/>
        <v>1</v>
      </c>
      <c r="W10827">
        <f t="shared" si="675"/>
        <v>0</v>
      </c>
      <c r="X10827">
        <f t="shared" si="676"/>
        <v>1</v>
      </c>
    </row>
    <row r="10828" spans="1:24" x14ac:dyDescent="0.3">
      <c r="A10828" t="s">
        <v>2</v>
      </c>
      <c r="B10828">
        <v>28818</v>
      </c>
      <c r="C10828">
        <v>8</v>
      </c>
      <c r="D10828">
        <v>61</v>
      </c>
      <c r="E10828">
        <v>429</v>
      </c>
      <c r="F10828">
        <v>16</v>
      </c>
      <c r="G10828">
        <v>73</v>
      </c>
      <c r="H10828">
        <v>73</v>
      </c>
      <c r="I10828">
        <v>9</v>
      </c>
      <c r="J10828">
        <v>18</v>
      </c>
      <c r="K10828">
        <v>0</v>
      </c>
      <c r="L10828">
        <v>544</v>
      </c>
      <c r="N10828" cm="1">
        <f t="array" ref="N10828">SUMPRODUCT(C10828:K10828,TRANSPOSE(('Derivation of PM - 8 Factors'!$Q$32:$Q$40)))+'Derivation of PM - 8 Factors'!$Q$31</f>
        <v>0.84669909916396902</v>
      </c>
      <c r="O10828" cm="1">
        <f t="array" ref="O10828">SUMPRODUCT(C10828:L10828,TRANSPOSE('Derivation of PM - 8 Fact+FICO'!$S$30:$S$39))+Predictions!$S$37</f>
        <v>0.91534786628294673</v>
      </c>
      <c r="P10828">
        <f>(L10828*'Derivation of PM - FICO ONLY'!$L$30)+'Derivation of PM - FICO ONLY'!$L$29</f>
        <v>0.20098815561227368</v>
      </c>
      <c r="Q10828">
        <f>'Derivation of PM - 6 Fact'!$AN$34+('Derivation of PM - 6 Fact'!$AN$35*Predictions!C10828)+('Derivation of PM - 6 Fact'!$AN$36*Predictions!E10828)+('Derivation of PM - 6 Fact'!$AN$37*Predictions!F10828)+('Derivation of PM - 6 Fact'!$AN$38*Predictions!G10828)+('Derivation of PM - 6 Fact'!$AN$39*Predictions!H10828)+('Derivation of PM - 6 Fact'!$AN$40*Predictions!L10828)</f>
        <v>0.79513776336564679</v>
      </c>
      <c r="U10828">
        <f t="shared" ref="U10828:U10891" si="677">IF(N10828&gt;$S$13,1,0)</f>
        <v>1</v>
      </c>
      <c r="V10828">
        <f t="shared" ref="V10828:V10891" si="678">IF(O10828&gt;$S$13,1,0)</f>
        <v>1</v>
      </c>
      <c r="W10828">
        <f t="shared" ref="W10828:W10891" si="679">IF(P10828&gt;$S$13,1,0)</f>
        <v>0</v>
      </c>
      <c r="X10828">
        <f t="shared" ref="X10828:X10891" si="680">IF(Q10828&gt;$S$13,1,0)</f>
        <v>1</v>
      </c>
    </row>
    <row r="10829" spans="1:24" x14ac:dyDescent="0.3">
      <c r="A10829" t="s">
        <v>2</v>
      </c>
      <c r="B10829">
        <v>28819</v>
      </c>
      <c r="C10829">
        <v>4</v>
      </c>
      <c r="D10829">
        <v>86</v>
      </c>
      <c r="E10829">
        <v>225</v>
      </c>
      <c r="F10829">
        <v>15</v>
      </c>
      <c r="G10829">
        <v>41</v>
      </c>
      <c r="H10829">
        <v>50</v>
      </c>
      <c r="I10829">
        <v>11</v>
      </c>
      <c r="J10829">
        <v>15</v>
      </c>
      <c r="K10829">
        <v>1</v>
      </c>
      <c r="L10829">
        <v>586</v>
      </c>
      <c r="N10829" cm="1">
        <f t="array" ref="N10829">SUMPRODUCT(C10829:K10829,TRANSPOSE(('Derivation of PM - 8 Factors'!$Q$32:$Q$40)))+'Derivation of PM - 8 Factors'!$Q$31</f>
        <v>0.39458158819390199</v>
      </c>
      <c r="O10829" cm="1">
        <f t="array" ref="O10829">SUMPRODUCT(C10829:L10829,TRANSPOSE('Derivation of PM - 8 Fact+FICO'!$S$30:$S$39))+Predictions!$S$37</f>
        <v>0.46837349122378952</v>
      </c>
      <c r="P10829">
        <f>(L10829*'Derivation of PM - FICO ONLY'!$L$30)+'Derivation of PM - FICO ONLY'!$L$29</f>
        <v>0.35987991331004898</v>
      </c>
      <c r="Q10829">
        <f>'Derivation of PM - 6 Fact'!$AN$34+('Derivation of PM - 6 Fact'!$AN$35*Predictions!C10829)+('Derivation of PM - 6 Fact'!$AN$36*Predictions!E10829)+('Derivation of PM - 6 Fact'!$AN$37*Predictions!F10829)+('Derivation of PM - 6 Fact'!$AN$38*Predictions!G10829)+('Derivation of PM - 6 Fact'!$AN$39*Predictions!H10829)+('Derivation of PM - 6 Fact'!$AN$40*Predictions!L10829)</f>
        <v>0.41471410228866362</v>
      </c>
      <c r="U10829">
        <f t="shared" si="677"/>
        <v>0</v>
      </c>
      <c r="V10829">
        <f t="shared" si="678"/>
        <v>0</v>
      </c>
      <c r="W10829">
        <f t="shared" si="679"/>
        <v>0</v>
      </c>
      <c r="X10829">
        <f t="shared" si="680"/>
        <v>0</v>
      </c>
    </row>
    <row r="10830" spans="1:24" x14ac:dyDescent="0.3">
      <c r="A10830" t="s">
        <v>2</v>
      </c>
      <c r="B10830">
        <v>28820</v>
      </c>
      <c r="C10830">
        <v>6</v>
      </c>
      <c r="D10830">
        <v>2</v>
      </c>
      <c r="E10830">
        <v>-127</v>
      </c>
      <c r="F10830">
        <v>77</v>
      </c>
      <c r="G10830">
        <v>148</v>
      </c>
      <c r="H10830">
        <v>106</v>
      </c>
      <c r="I10830">
        <v>2</v>
      </c>
      <c r="J10830">
        <v>6</v>
      </c>
      <c r="K10830">
        <v>0</v>
      </c>
      <c r="L10830">
        <v>611</v>
      </c>
      <c r="N10830" cm="1">
        <f t="array" ref="N10830">SUMPRODUCT(C10830:K10830,TRANSPOSE(('Derivation of PM - 8 Factors'!$Q$32:$Q$40)))+'Derivation of PM - 8 Factors'!$Q$31</f>
        <v>0.82898004353224286</v>
      </c>
      <c r="O10830" cm="1">
        <f t="array" ref="O10830">SUMPRODUCT(C10830:L10830,TRANSPOSE('Derivation of PM - 8 Fact+FICO'!$S$30:$S$39))+Predictions!$S$37</f>
        <v>0.90433485853567941</v>
      </c>
      <c r="P10830">
        <f>(L10830*'Derivation of PM - FICO ONLY'!$L$30)+'Derivation of PM - FICO ONLY'!$L$29</f>
        <v>0.45445834051110556</v>
      </c>
      <c r="Q10830">
        <f>'Derivation of PM - 6 Fact'!$AN$34+('Derivation of PM - 6 Fact'!$AN$35*Predictions!C10830)+('Derivation of PM - 6 Fact'!$AN$36*Predictions!E10830)+('Derivation of PM - 6 Fact'!$AN$37*Predictions!F10830)+('Derivation of PM - 6 Fact'!$AN$38*Predictions!G10830)+('Derivation of PM - 6 Fact'!$AN$39*Predictions!H10830)+('Derivation of PM - 6 Fact'!$AN$40*Predictions!L10830)</f>
        <v>0.85880922976124008</v>
      </c>
      <c r="U10830">
        <f t="shared" si="677"/>
        <v>1</v>
      </c>
      <c r="V10830">
        <f t="shared" si="678"/>
        <v>1</v>
      </c>
      <c r="W10830">
        <f t="shared" si="679"/>
        <v>0</v>
      </c>
      <c r="X10830">
        <f t="shared" si="680"/>
        <v>1</v>
      </c>
    </row>
    <row r="10831" spans="1:24" x14ac:dyDescent="0.3">
      <c r="A10831" t="s">
        <v>2</v>
      </c>
      <c r="B10831">
        <v>28821</v>
      </c>
      <c r="C10831">
        <v>2</v>
      </c>
      <c r="D10831">
        <v>66</v>
      </c>
      <c r="E10831">
        <v>-138</v>
      </c>
      <c r="F10831">
        <v>3</v>
      </c>
      <c r="G10831">
        <v>21</v>
      </c>
      <c r="H10831">
        <v>15</v>
      </c>
      <c r="I10831">
        <v>6</v>
      </c>
      <c r="J10831">
        <v>7</v>
      </c>
      <c r="K10831">
        <v>0</v>
      </c>
      <c r="L10831">
        <v>489</v>
      </c>
      <c r="N10831" cm="1">
        <f t="array" ref="N10831">SUMPRODUCT(C10831:K10831,TRANSPOSE(('Derivation of PM - 8 Factors'!$Q$32:$Q$40)))+'Derivation of PM - 8 Factors'!$Q$31</f>
        <v>0.13162062973403774</v>
      </c>
      <c r="O10831" cm="1">
        <f t="array" ref="O10831">SUMPRODUCT(C10831:L10831,TRANSPOSE('Derivation of PM - 8 Fact+FICO'!$S$30:$S$39))+Predictions!$S$37</f>
        <v>0.20378577899182501</v>
      </c>
      <c r="P10831">
        <f>(L10831*'Derivation of PM - FICO ONLY'!$L$30)+'Derivation of PM - FICO ONLY'!$L$29</f>
        <v>-7.0843842300507553E-3</v>
      </c>
      <c r="Q10831">
        <f>'Derivation of PM - 6 Fact'!$AN$34+('Derivation of PM - 6 Fact'!$AN$35*Predictions!C10831)+('Derivation of PM - 6 Fact'!$AN$36*Predictions!E10831)+('Derivation of PM - 6 Fact'!$AN$37*Predictions!F10831)+('Derivation of PM - 6 Fact'!$AN$38*Predictions!G10831)+('Derivation of PM - 6 Fact'!$AN$39*Predictions!H10831)+('Derivation of PM - 6 Fact'!$AN$40*Predictions!L10831)</f>
        <v>0.14677558549921518</v>
      </c>
      <c r="U10831">
        <f t="shared" si="677"/>
        <v>0</v>
      </c>
      <c r="V10831">
        <f t="shared" si="678"/>
        <v>0</v>
      </c>
      <c r="W10831">
        <f t="shared" si="679"/>
        <v>0</v>
      </c>
      <c r="X10831">
        <f t="shared" si="680"/>
        <v>0</v>
      </c>
    </row>
    <row r="10832" spans="1:24" x14ac:dyDescent="0.3">
      <c r="A10832" t="s">
        <v>2</v>
      </c>
      <c r="B10832">
        <v>28822</v>
      </c>
      <c r="C10832">
        <v>1</v>
      </c>
      <c r="D10832">
        <v>28</v>
      </c>
      <c r="E10832">
        <v>-260</v>
      </c>
      <c r="F10832">
        <v>50</v>
      </c>
      <c r="G10832">
        <v>39</v>
      </c>
      <c r="H10832">
        <v>40</v>
      </c>
      <c r="I10832">
        <v>2</v>
      </c>
      <c r="J10832">
        <v>11</v>
      </c>
      <c r="K10832">
        <v>0</v>
      </c>
      <c r="L10832">
        <v>492</v>
      </c>
      <c r="N10832" cm="1">
        <f t="array" ref="N10832">SUMPRODUCT(C10832:K10832,TRANSPOSE(('Derivation of PM - 8 Factors'!$Q$32:$Q$40)))+'Derivation of PM - 8 Factors'!$Q$31</f>
        <v>0.56293034065999892</v>
      </c>
      <c r="O10832" cm="1">
        <f t="array" ref="O10832">SUMPRODUCT(C10832:L10832,TRANSPOSE('Derivation of PM - 8 Fact+FICO'!$S$30:$S$39))+Predictions!$S$37</f>
        <v>0.63709503345374696</v>
      </c>
      <c r="P10832">
        <f>(L10832*'Derivation of PM - FICO ONLY'!$L$30)+'Derivation of PM - FICO ONLY'!$L$29</f>
        <v>4.2650270340760521E-3</v>
      </c>
      <c r="Q10832">
        <f>'Derivation of PM - 6 Fact'!$AN$34+('Derivation of PM - 6 Fact'!$AN$35*Predictions!C10832)+('Derivation of PM - 6 Fact'!$AN$36*Predictions!E10832)+('Derivation of PM - 6 Fact'!$AN$37*Predictions!F10832)+('Derivation of PM - 6 Fact'!$AN$38*Predictions!G10832)+('Derivation of PM - 6 Fact'!$AN$39*Predictions!H10832)+('Derivation of PM - 6 Fact'!$AN$40*Predictions!L10832)</f>
        <v>0.55621166478521356</v>
      </c>
      <c r="U10832">
        <f t="shared" si="677"/>
        <v>1</v>
      </c>
      <c r="V10832">
        <f t="shared" si="678"/>
        <v>1</v>
      </c>
      <c r="W10832">
        <f t="shared" si="679"/>
        <v>0</v>
      </c>
      <c r="X10832">
        <f t="shared" si="680"/>
        <v>1</v>
      </c>
    </row>
    <row r="10833" spans="1:24" x14ac:dyDescent="0.3">
      <c r="A10833" t="s">
        <v>2</v>
      </c>
      <c r="B10833">
        <v>28823</v>
      </c>
      <c r="C10833">
        <v>8</v>
      </c>
      <c r="D10833">
        <v>0</v>
      </c>
      <c r="E10833">
        <v>103</v>
      </c>
      <c r="F10833">
        <v>39</v>
      </c>
      <c r="G10833">
        <v>114</v>
      </c>
      <c r="H10833">
        <v>65</v>
      </c>
      <c r="I10833">
        <v>0</v>
      </c>
      <c r="J10833">
        <v>6</v>
      </c>
      <c r="K10833">
        <v>0</v>
      </c>
      <c r="L10833">
        <v>596</v>
      </c>
      <c r="N10833" cm="1">
        <f t="array" ref="N10833">SUMPRODUCT(C10833:K10833,TRANSPOSE(('Derivation of PM - 8 Factors'!$Q$32:$Q$40)))+'Derivation of PM - 8 Factors'!$Q$31</f>
        <v>0.97035439100106635</v>
      </c>
      <c r="O10833" cm="1">
        <f t="array" ref="O10833">SUMPRODUCT(C10833:L10833,TRANSPOSE('Derivation of PM - 8 Fact+FICO'!$S$30:$S$39))+Predictions!$S$37</f>
        <v>1.0417387000642908</v>
      </c>
      <c r="P10833">
        <f>(L10833*'Derivation of PM - FICO ONLY'!$L$30)+'Derivation of PM - FICO ONLY'!$L$29</f>
        <v>0.39771128419047153</v>
      </c>
      <c r="Q10833">
        <f>'Derivation of PM - 6 Fact'!$AN$34+('Derivation of PM - 6 Fact'!$AN$35*Predictions!C10833)+('Derivation of PM - 6 Fact'!$AN$36*Predictions!E10833)+('Derivation of PM - 6 Fact'!$AN$37*Predictions!F10833)+('Derivation of PM - 6 Fact'!$AN$38*Predictions!G10833)+('Derivation of PM - 6 Fact'!$AN$39*Predictions!H10833)+('Derivation of PM - 6 Fact'!$AN$40*Predictions!L10833)</f>
        <v>0.99288596829498732</v>
      </c>
      <c r="U10833">
        <f t="shared" si="677"/>
        <v>1</v>
      </c>
      <c r="V10833">
        <f t="shared" si="678"/>
        <v>1</v>
      </c>
      <c r="W10833">
        <f t="shared" si="679"/>
        <v>0</v>
      </c>
      <c r="X10833">
        <f t="shared" si="680"/>
        <v>1</v>
      </c>
    </row>
    <row r="10834" spans="1:24" x14ac:dyDescent="0.3">
      <c r="A10834" t="s">
        <v>2</v>
      </c>
      <c r="B10834">
        <v>28824</v>
      </c>
      <c r="C10834">
        <v>5</v>
      </c>
      <c r="D10834">
        <v>49</v>
      </c>
      <c r="E10834">
        <v>207</v>
      </c>
      <c r="F10834">
        <v>5</v>
      </c>
      <c r="G10834">
        <v>39</v>
      </c>
      <c r="H10834">
        <v>50</v>
      </c>
      <c r="I10834">
        <v>4</v>
      </c>
      <c r="J10834">
        <v>12</v>
      </c>
      <c r="K10834">
        <v>0</v>
      </c>
      <c r="L10834">
        <v>538</v>
      </c>
      <c r="N10834" cm="1">
        <f t="array" ref="N10834">SUMPRODUCT(C10834:K10834,TRANSPOSE(('Derivation of PM - 8 Factors'!$Q$32:$Q$40)))+'Derivation of PM - 8 Factors'!$Q$31</f>
        <v>0.4188461339809888</v>
      </c>
      <c r="O10834" cm="1">
        <f t="array" ref="O10834">SUMPRODUCT(C10834:L10834,TRANSPOSE('Derivation of PM - 8 Fact+FICO'!$S$30:$S$39))+Predictions!$S$37</f>
        <v>0.49058014623528057</v>
      </c>
      <c r="P10834">
        <f>(L10834*'Derivation of PM - FICO ONLY'!$L$30)+'Derivation of PM - FICO ONLY'!$L$29</f>
        <v>0.17828933308402006</v>
      </c>
      <c r="Q10834">
        <f>'Derivation of PM - 6 Fact'!$AN$34+('Derivation of PM - 6 Fact'!$AN$35*Predictions!C10834)+('Derivation of PM - 6 Fact'!$AN$36*Predictions!E10834)+('Derivation of PM - 6 Fact'!$AN$37*Predictions!F10834)+('Derivation of PM - 6 Fact'!$AN$38*Predictions!G10834)+('Derivation of PM - 6 Fact'!$AN$39*Predictions!H10834)+('Derivation of PM - 6 Fact'!$AN$40*Predictions!L10834)</f>
        <v>0.40387177333057678</v>
      </c>
      <c r="U10834">
        <f t="shared" si="677"/>
        <v>0</v>
      </c>
      <c r="V10834">
        <f t="shared" si="678"/>
        <v>0</v>
      </c>
      <c r="W10834">
        <f t="shared" si="679"/>
        <v>0</v>
      </c>
      <c r="X10834">
        <f t="shared" si="680"/>
        <v>0</v>
      </c>
    </row>
    <row r="10835" spans="1:24" x14ac:dyDescent="0.3">
      <c r="A10835" t="s">
        <v>2</v>
      </c>
      <c r="B10835">
        <v>28825</v>
      </c>
      <c r="C10835">
        <v>4</v>
      </c>
      <c r="D10835">
        <v>0</v>
      </c>
      <c r="E10835">
        <v>169</v>
      </c>
      <c r="F10835">
        <v>46</v>
      </c>
      <c r="G10835">
        <v>70</v>
      </c>
      <c r="H10835">
        <v>69</v>
      </c>
      <c r="I10835">
        <v>8</v>
      </c>
      <c r="J10835">
        <v>14</v>
      </c>
      <c r="K10835">
        <v>1</v>
      </c>
      <c r="L10835">
        <v>506</v>
      </c>
      <c r="N10835" cm="1">
        <f t="array" ref="N10835">SUMPRODUCT(C10835:K10835,TRANSPOSE(('Derivation of PM - 8 Factors'!$Q$32:$Q$40)))+'Derivation of PM - 8 Factors'!$Q$31</f>
        <v>0.66875795254396686</v>
      </c>
      <c r="O10835" cm="1">
        <f t="array" ref="O10835">SUMPRODUCT(C10835:L10835,TRANSPOSE('Derivation of PM - 8 Fact+FICO'!$S$30:$S$39))+Predictions!$S$37</f>
        <v>0.73856440459427264</v>
      </c>
      <c r="P10835">
        <f>(L10835*'Derivation of PM - FICO ONLY'!$L$30)+'Derivation of PM - FICO ONLY'!$L$29</f>
        <v>5.7228946266667746E-2</v>
      </c>
      <c r="Q10835">
        <f>'Derivation of PM - 6 Fact'!$AN$34+('Derivation of PM - 6 Fact'!$AN$35*Predictions!C10835)+('Derivation of PM - 6 Fact'!$AN$36*Predictions!E10835)+('Derivation of PM - 6 Fact'!$AN$37*Predictions!F10835)+('Derivation of PM - 6 Fact'!$AN$38*Predictions!G10835)+('Derivation of PM - 6 Fact'!$AN$39*Predictions!H10835)+('Derivation of PM - 6 Fact'!$AN$40*Predictions!L10835)</f>
        <v>0.68136214249951776</v>
      </c>
      <c r="U10835">
        <f t="shared" si="677"/>
        <v>1</v>
      </c>
      <c r="V10835">
        <f t="shared" si="678"/>
        <v>1</v>
      </c>
      <c r="W10835">
        <f t="shared" si="679"/>
        <v>0</v>
      </c>
      <c r="X10835">
        <f t="shared" si="680"/>
        <v>1</v>
      </c>
    </row>
    <row r="10836" spans="1:24" x14ac:dyDescent="0.3">
      <c r="A10836" t="s">
        <v>2</v>
      </c>
      <c r="B10836">
        <v>28826</v>
      </c>
      <c r="C10836">
        <v>3</v>
      </c>
      <c r="D10836">
        <v>4</v>
      </c>
      <c r="E10836">
        <v>-16</v>
      </c>
      <c r="F10836">
        <v>44</v>
      </c>
      <c r="G10836">
        <v>63</v>
      </c>
      <c r="H10836">
        <v>67</v>
      </c>
      <c r="I10836">
        <v>9</v>
      </c>
      <c r="J10836">
        <v>19</v>
      </c>
      <c r="K10836">
        <v>1</v>
      </c>
      <c r="L10836">
        <v>506</v>
      </c>
      <c r="N10836" cm="1">
        <f t="array" ref="N10836">SUMPRODUCT(C10836:K10836,TRANSPOSE(('Derivation of PM - 8 Factors'!$Q$32:$Q$40)))+'Derivation of PM - 8 Factors'!$Q$31</f>
        <v>0.5165004733842582</v>
      </c>
      <c r="O10836" cm="1">
        <f t="array" ref="O10836">SUMPRODUCT(C10836:L10836,TRANSPOSE('Derivation of PM - 8 Fact+FICO'!$S$30:$S$39))+Predictions!$S$37</f>
        <v>0.58880456869421838</v>
      </c>
      <c r="P10836">
        <f>(L10836*'Derivation of PM - FICO ONLY'!$L$30)+'Derivation of PM - FICO ONLY'!$L$29</f>
        <v>5.7228946266667746E-2</v>
      </c>
      <c r="Q10836">
        <f>'Derivation of PM - 6 Fact'!$AN$34+('Derivation of PM - 6 Fact'!$AN$35*Predictions!C10836)+('Derivation of PM - 6 Fact'!$AN$36*Predictions!E10836)+('Derivation of PM - 6 Fact'!$AN$37*Predictions!F10836)+('Derivation of PM - 6 Fact'!$AN$38*Predictions!G10836)+('Derivation of PM - 6 Fact'!$AN$39*Predictions!H10836)+('Derivation of PM - 6 Fact'!$AN$40*Predictions!L10836)</f>
        <v>0.50264692911130038</v>
      </c>
      <c r="U10836">
        <f t="shared" si="677"/>
        <v>1</v>
      </c>
      <c r="V10836">
        <f t="shared" si="678"/>
        <v>1</v>
      </c>
      <c r="W10836">
        <f t="shared" si="679"/>
        <v>0</v>
      </c>
      <c r="X10836">
        <f t="shared" si="680"/>
        <v>1</v>
      </c>
    </row>
    <row r="10837" spans="1:24" x14ac:dyDescent="0.3">
      <c r="A10837" t="s">
        <v>2</v>
      </c>
      <c r="B10837">
        <v>28827</v>
      </c>
      <c r="C10837">
        <v>5</v>
      </c>
      <c r="D10837">
        <v>7</v>
      </c>
      <c r="E10837">
        <v>-73</v>
      </c>
      <c r="F10837">
        <v>30</v>
      </c>
      <c r="G10837">
        <v>71</v>
      </c>
      <c r="H10837">
        <v>54</v>
      </c>
      <c r="I10837">
        <v>7</v>
      </c>
      <c r="J10837">
        <v>14</v>
      </c>
      <c r="K10837">
        <v>0</v>
      </c>
      <c r="L10837">
        <v>535</v>
      </c>
      <c r="N10837" cm="1">
        <f t="array" ref="N10837">SUMPRODUCT(C10837:K10837,TRANSPOSE(('Derivation of PM - 8 Factors'!$Q$32:$Q$40)))+'Derivation of PM - 8 Factors'!$Q$31</f>
        <v>0.64360107964843627</v>
      </c>
      <c r="O10837" cm="1">
        <f t="array" ref="O10837">SUMPRODUCT(C10837:L10837,TRANSPOSE('Derivation of PM - 8 Fact+FICO'!$S$30:$S$39))+Predictions!$S$37</f>
        <v>0.71642088906160062</v>
      </c>
      <c r="P10837">
        <f>(L10837*'Derivation of PM - FICO ONLY'!$L$30)+'Derivation of PM - FICO ONLY'!$L$29</f>
        <v>0.16693992181989326</v>
      </c>
      <c r="Q10837">
        <f>'Derivation of PM - 6 Fact'!$AN$34+('Derivation of PM - 6 Fact'!$AN$35*Predictions!C10837)+('Derivation of PM - 6 Fact'!$AN$36*Predictions!E10837)+('Derivation of PM - 6 Fact'!$AN$37*Predictions!F10837)+('Derivation of PM - 6 Fact'!$AN$38*Predictions!G10837)+('Derivation of PM - 6 Fact'!$AN$39*Predictions!H10837)+('Derivation of PM - 6 Fact'!$AN$40*Predictions!L10837)</f>
        <v>0.61319223418046953</v>
      </c>
      <c r="U10837">
        <f t="shared" si="677"/>
        <v>1</v>
      </c>
      <c r="V10837">
        <f t="shared" si="678"/>
        <v>1</v>
      </c>
      <c r="W10837">
        <f t="shared" si="679"/>
        <v>0</v>
      </c>
      <c r="X10837">
        <f t="shared" si="680"/>
        <v>1</v>
      </c>
    </row>
    <row r="10838" spans="1:24" x14ac:dyDescent="0.3">
      <c r="A10838" t="s">
        <v>2</v>
      </c>
      <c r="B10838">
        <v>28828</v>
      </c>
      <c r="C10838">
        <v>5</v>
      </c>
      <c r="D10838">
        <v>0</v>
      </c>
      <c r="E10838">
        <v>222</v>
      </c>
      <c r="F10838">
        <v>79</v>
      </c>
      <c r="G10838">
        <v>120</v>
      </c>
      <c r="H10838">
        <v>79</v>
      </c>
      <c r="I10838">
        <v>1</v>
      </c>
      <c r="J10838">
        <v>5</v>
      </c>
      <c r="K10838">
        <v>0</v>
      </c>
      <c r="L10838">
        <v>638</v>
      </c>
      <c r="N10838" cm="1">
        <f t="array" ref="N10838">SUMPRODUCT(C10838:K10838,TRANSPOSE(('Derivation of PM - 8 Factors'!$Q$32:$Q$40)))+'Derivation of PM - 8 Factors'!$Q$31</f>
        <v>1.0908950448632331</v>
      </c>
      <c r="O10838" cm="1">
        <f t="array" ref="O10838">SUMPRODUCT(C10838:L10838,TRANSPOSE('Derivation of PM - 8 Fact+FICO'!$S$30:$S$39))+Predictions!$S$37</f>
        <v>1.1635043608489137</v>
      </c>
      <c r="P10838">
        <f>(L10838*'Derivation of PM - FICO ONLY'!$L$30)+'Derivation of PM - FICO ONLY'!$L$29</f>
        <v>0.55660304188824639</v>
      </c>
      <c r="Q10838">
        <f>'Derivation of PM - 6 Fact'!$AN$34+('Derivation of PM - 6 Fact'!$AN$35*Predictions!C10838)+('Derivation of PM - 6 Fact'!$AN$36*Predictions!E10838)+('Derivation of PM - 6 Fact'!$AN$37*Predictions!F10838)+('Derivation of PM - 6 Fact'!$AN$38*Predictions!G10838)+('Derivation of PM - 6 Fact'!$AN$39*Predictions!H10838)+('Derivation of PM - 6 Fact'!$AN$40*Predictions!L10838)</f>
        <v>1.120393602316808</v>
      </c>
      <c r="U10838">
        <f t="shared" si="677"/>
        <v>1</v>
      </c>
      <c r="V10838">
        <f t="shared" si="678"/>
        <v>1</v>
      </c>
      <c r="W10838">
        <f t="shared" si="679"/>
        <v>1</v>
      </c>
      <c r="X10838">
        <f t="shared" si="680"/>
        <v>1</v>
      </c>
    </row>
    <row r="10839" spans="1:24" x14ac:dyDescent="0.3">
      <c r="A10839" t="s">
        <v>2</v>
      </c>
      <c r="B10839">
        <v>28829</v>
      </c>
      <c r="C10839">
        <v>8</v>
      </c>
      <c r="D10839">
        <v>87</v>
      </c>
      <c r="E10839">
        <v>342</v>
      </c>
      <c r="F10839">
        <v>31</v>
      </c>
      <c r="G10839">
        <v>103</v>
      </c>
      <c r="H10839">
        <v>75</v>
      </c>
      <c r="I10839">
        <v>8</v>
      </c>
      <c r="J10839">
        <v>16</v>
      </c>
      <c r="K10839">
        <v>0</v>
      </c>
      <c r="L10839">
        <v>732</v>
      </c>
      <c r="N10839" cm="1">
        <f t="array" ref="N10839">SUMPRODUCT(C10839:K10839,TRANSPOSE(('Derivation of PM - 8 Factors'!$Q$32:$Q$40)))+'Derivation of PM - 8 Factors'!$Q$31</f>
        <v>0.90724806168451155</v>
      </c>
      <c r="O10839" cm="1">
        <f t="array" ref="O10839">SUMPRODUCT(C10839:L10839,TRANSPOSE('Derivation of PM - 8 Fact+FICO'!$S$30:$S$39))+Predictions!$S$37</f>
        <v>0.98399202895683091</v>
      </c>
      <c r="P10839">
        <f>(L10839*'Derivation of PM - FICO ONLY'!$L$30)+'Derivation of PM - FICO ONLY'!$L$29</f>
        <v>0.91221792816421909</v>
      </c>
      <c r="Q10839">
        <f>'Derivation of PM - 6 Fact'!$AN$34+('Derivation of PM - 6 Fact'!$AN$35*Predictions!C10839)+('Derivation of PM - 6 Fact'!$AN$36*Predictions!E10839)+('Derivation of PM - 6 Fact'!$AN$37*Predictions!F10839)+('Derivation of PM - 6 Fact'!$AN$38*Predictions!G10839)+('Derivation of PM - 6 Fact'!$AN$39*Predictions!H10839)+('Derivation of PM - 6 Fact'!$AN$40*Predictions!L10839)</f>
        <v>0.88465195590890655</v>
      </c>
      <c r="U10839">
        <f t="shared" si="677"/>
        <v>1</v>
      </c>
      <c r="V10839">
        <f t="shared" si="678"/>
        <v>1</v>
      </c>
      <c r="W10839">
        <f t="shared" si="679"/>
        <v>1</v>
      </c>
      <c r="X10839">
        <f t="shared" si="680"/>
        <v>1</v>
      </c>
    </row>
    <row r="10840" spans="1:24" x14ac:dyDescent="0.3">
      <c r="A10840" t="s">
        <v>2</v>
      </c>
      <c r="B10840">
        <v>28830</v>
      </c>
      <c r="C10840">
        <v>9</v>
      </c>
      <c r="D10840">
        <v>0</v>
      </c>
      <c r="E10840">
        <v>391</v>
      </c>
      <c r="F10840">
        <v>71</v>
      </c>
      <c r="G10840">
        <v>180</v>
      </c>
      <c r="H10840">
        <v>118</v>
      </c>
      <c r="I10840">
        <v>3</v>
      </c>
      <c r="J10840">
        <v>12</v>
      </c>
      <c r="K10840">
        <v>0</v>
      </c>
      <c r="L10840">
        <v>822</v>
      </c>
      <c r="N10840" cm="1">
        <f t="array" ref="N10840">SUMPRODUCT(C10840:K10840,TRANSPOSE(('Derivation of PM - 8 Factors'!$Q$32:$Q$40)))+'Derivation of PM - 8 Factors'!$Q$31</f>
        <v>1.0793597019150942</v>
      </c>
      <c r="O10840" cm="1">
        <f t="array" ref="O10840">SUMPRODUCT(C10840:L10840,TRANSPOSE('Derivation of PM - 8 Fact+FICO'!$S$30:$S$39))+Predictions!$S$37</f>
        <v>1.1574157909509084</v>
      </c>
      <c r="P10840">
        <f>(L10840*'Derivation of PM - FICO ONLY'!$L$30)+'Derivation of PM - FICO ONLY'!$L$29</f>
        <v>1.2527002660880229</v>
      </c>
      <c r="Q10840">
        <f>'Derivation of PM - 6 Fact'!$AN$34+('Derivation of PM - 6 Fact'!$AN$35*Predictions!C10840)+('Derivation of PM - 6 Fact'!$AN$36*Predictions!E10840)+('Derivation of PM - 6 Fact'!$AN$37*Predictions!F10840)+('Derivation of PM - 6 Fact'!$AN$38*Predictions!G10840)+('Derivation of PM - 6 Fact'!$AN$39*Predictions!H10840)+('Derivation of PM - 6 Fact'!$AN$40*Predictions!L10840)</f>
        <v>1.0782364209641686</v>
      </c>
      <c r="U10840">
        <f t="shared" si="677"/>
        <v>1</v>
      </c>
      <c r="V10840">
        <f t="shared" si="678"/>
        <v>1</v>
      </c>
      <c r="W10840">
        <f t="shared" si="679"/>
        <v>1</v>
      </c>
      <c r="X10840">
        <f t="shared" si="680"/>
        <v>1</v>
      </c>
    </row>
    <row r="10841" spans="1:24" x14ac:dyDescent="0.3">
      <c r="A10841" t="s">
        <v>2</v>
      </c>
      <c r="B10841">
        <v>28831</v>
      </c>
      <c r="C10841">
        <v>5</v>
      </c>
      <c r="D10841">
        <v>1</v>
      </c>
      <c r="E10841">
        <v>-101</v>
      </c>
      <c r="F10841">
        <v>32</v>
      </c>
      <c r="G10841">
        <v>72</v>
      </c>
      <c r="H10841">
        <v>69</v>
      </c>
      <c r="I10841">
        <v>12</v>
      </c>
      <c r="J10841">
        <v>15</v>
      </c>
      <c r="K10841">
        <v>1</v>
      </c>
      <c r="L10841">
        <v>518</v>
      </c>
      <c r="N10841" cm="1">
        <f t="array" ref="N10841">SUMPRODUCT(C10841:K10841,TRANSPOSE(('Derivation of PM - 8 Factors'!$Q$32:$Q$40)))+'Derivation of PM - 8 Factors'!$Q$31</f>
        <v>0.53089913887943185</v>
      </c>
      <c r="O10841" cm="1">
        <f t="array" ref="O10841">SUMPRODUCT(C10841:L10841,TRANSPOSE('Derivation of PM - 8 Fact+FICO'!$S$30:$S$39))+Predictions!$S$37</f>
        <v>0.60435680061233621</v>
      </c>
      <c r="P10841">
        <f>(L10841*'Derivation of PM - FICO ONLY'!$L$30)+'Derivation of PM - FICO ONLY'!$L$29</f>
        <v>0.10262659132317498</v>
      </c>
      <c r="Q10841">
        <f>'Derivation of PM - 6 Fact'!$AN$34+('Derivation of PM - 6 Fact'!$AN$35*Predictions!C10841)+('Derivation of PM - 6 Fact'!$AN$36*Predictions!E10841)+('Derivation of PM - 6 Fact'!$AN$37*Predictions!F10841)+('Derivation of PM - 6 Fact'!$AN$38*Predictions!G10841)+('Derivation of PM - 6 Fact'!$AN$39*Predictions!H10841)+('Derivation of PM - 6 Fact'!$AN$40*Predictions!L10841)</f>
        <v>0.53931389171124489</v>
      </c>
      <c r="U10841">
        <f t="shared" si="677"/>
        <v>1</v>
      </c>
      <c r="V10841">
        <f t="shared" si="678"/>
        <v>1</v>
      </c>
      <c r="W10841">
        <f t="shared" si="679"/>
        <v>0</v>
      </c>
      <c r="X10841">
        <f t="shared" si="680"/>
        <v>1</v>
      </c>
    </row>
    <row r="10842" spans="1:24" x14ac:dyDescent="0.3">
      <c r="A10842" t="s">
        <v>2</v>
      </c>
      <c r="B10842">
        <v>28832</v>
      </c>
      <c r="C10842">
        <v>8</v>
      </c>
      <c r="D10842">
        <v>0</v>
      </c>
      <c r="E10842">
        <v>171</v>
      </c>
      <c r="F10842">
        <v>30</v>
      </c>
      <c r="G10842">
        <v>92</v>
      </c>
      <c r="H10842">
        <v>77</v>
      </c>
      <c r="I10842">
        <v>9</v>
      </c>
      <c r="J10842">
        <v>12</v>
      </c>
      <c r="K10842">
        <v>1</v>
      </c>
      <c r="L10842">
        <v>512</v>
      </c>
      <c r="N10842" cm="1">
        <f t="array" ref="N10842">SUMPRODUCT(C10842:K10842,TRANSPOSE(('Derivation of PM - 8 Factors'!$Q$32:$Q$40)))+'Derivation of PM - 8 Factors'!$Q$31</f>
        <v>0.85305664563547268</v>
      </c>
      <c r="O10842" cm="1">
        <f t="array" ref="O10842">SUMPRODUCT(C10842:L10842,TRANSPOSE('Derivation of PM - 8 Fact+FICO'!$S$30:$S$39))+Predictions!$S$37</f>
        <v>0.9221704138771567</v>
      </c>
      <c r="P10842">
        <f>(L10842*'Derivation of PM - FICO ONLY'!$L$30)+'Derivation of PM - FICO ONLY'!$L$29</f>
        <v>7.9927768794921361E-2</v>
      </c>
      <c r="Q10842">
        <f>'Derivation of PM - 6 Fact'!$AN$34+('Derivation of PM - 6 Fact'!$AN$35*Predictions!C10842)+('Derivation of PM - 6 Fact'!$AN$36*Predictions!E10842)+('Derivation of PM - 6 Fact'!$AN$37*Predictions!F10842)+('Derivation of PM - 6 Fact'!$AN$38*Predictions!G10842)+('Derivation of PM - 6 Fact'!$AN$39*Predictions!H10842)+('Derivation of PM - 6 Fact'!$AN$40*Predictions!L10842)</f>
        <v>0.87763444519322342</v>
      </c>
      <c r="U10842">
        <f t="shared" si="677"/>
        <v>1</v>
      </c>
      <c r="V10842">
        <f t="shared" si="678"/>
        <v>1</v>
      </c>
      <c r="W10842">
        <f t="shared" si="679"/>
        <v>0</v>
      </c>
      <c r="X10842">
        <f t="shared" si="680"/>
        <v>1</v>
      </c>
    </row>
    <row r="10843" spans="1:24" x14ac:dyDescent="0.3">
      <c r="A10843" t="s">
        <v>2</v>
      </c>
      <c r="B10843">
        <v>28833</v>
      </c>
      <c r="C10843">
        <v>4</v>
      </c>
      <c r="D10843">
        <v>74</v>
      </c>
      <c r="E10843">
        <v>45</v>
      </c>
      <c r="F10843">
        <v>2</v>
      </c>
      <c r="G10843">
        <v>29</v>
      </c>
      <c r="H10843">
        <v>17</v>
      </c>
      <c r="I10843">
        <v>5</v>
      </c>
      <c r="J10843">
        <v>13</v>
      </c>
      <c r="K10843">
        <v>0</v>
      </c>
      <c r="L10843">
        <v>612</v>
      </c>
      <c r="N10843" cm="1">
        <f t="array" ref="N10843">SUMPRODUCT(C10843:K10843,TRANSPOSE(('Derivation of PM - 8 Factors'!$Q$32:$Q$40)))+'Derivation of PM - 8 Factors'!$Q$31</f>
        <v>0.45057764135148215</v>
      </c>
      <c r="O10843" cm="1">
        <f t="array" ref="O10843">SUMPRODUCT(C10843:L10843,TRANSPOSE('Derivation of PM - 8 Fact+FICO'!$S$30:$S$39))+Predictions!$S$37</f>
        <v>0.5260796213695681</v>
      </c>
      <c r="P10843">
        <f>(L10843*'Derivation of PM - FICO ONLY'!$L$30)+'Derivation of PM - FICO ONLY'!$L$29</f>
        <v>0.45824147759914768</v>
      </c>
      <c r="Q10843">
        <f>'Derivation of PM - 6 Fact'!$AN$34+('Derivation of PM - 6 Fact'!$AN$35*Predictions!C10843)+('Derivation of PM - 6 Fact'!$AN$36*Predictions!E10843)+('Derivation of PM - 6 Fact'!$AN$37*Predictions!F10843)+('Derivation of PM - 6 Fact'!$AN$38*Predictions!G10843)+('Derivation of PM - 6 Fact'!$AN$39*Predictions!H10843)+('Derivation of PM - 6 Fact'!$AN$40*Predictions!L10843)</f>
        <v>0.43714473205991139</v>
      </c>
      <c r="U10843">
        <f t="shared" si="677"/>
        <v>0</v>
      </c>
      <c r="V10843">
        <f t="shared" si="678"/>
        <v>1</v>
      </c>
      <c r="W10843">
        <f t="shared" si="679"/>
        <v>0</v>
      </c>
      <c r="X10843">
        <f t="shared" si="680"/>
        <v>0</v>
      </c>
    </row>
    <row r="10844" spans="1:24" x14ac:dyDescent="0.3">
      <c r="A10844" t="s">
        <v>2</v>
      </c>
      <c r="B10844">
        <v>28834</v>
      </c>
      <c r="C10844">
        <v>7</v>
      </c>
      <c r="D10844">
        <v>85</v>
      </c>
      <c r="E10844">
        <v>387</v>
      </c>
      <c r="F10844">
        <v>51</v>
      </c>
      <c r="G10844">
        <v>118</v>
      </c>
      <c r="H10844">
        <v>71</v>
      </c>
      <c r="I10844">
        <v>3</v>
      </c>
      <c r="J10844">
        <v>5</v>
      </c>
      <c r="K10844">
        <v>0</v>
      </c>
      <c r="L10844">
        <v>660</v>
      </c>
      <c r="N10844" cm="1">
        <f t="array" ref="N10844">SUMPRODUCT(C10844:K10844,TRANSPOSE(('Derivation of PM - 8 Factors'!$Q$32:$Q$40)))+'Derivation of PM - 8 Factors'!$Q$31</f>
        <v>0.99010046985872835</v>
      </c>
      <c r="O10844" cm="1">
        <f t="array" ref="O10844">SUMPRODUCT(C10844:L10844,TRANSPOSE('Derivation of PM - 8 Fact+FICO'!$S$30:$S$39))+Predictions!$S$37</f>
        <v>1.0614432101515845</v>
      </c>
      <c r="P10844">
        <f>(L10844*'Derivation of PM - FICO ONLY'!$L$30)+'Derivation of PM - FICO ONLY'!$L$29</f>
        <v>0.63983205782517616</v>
      </c>
      <c r="Q10844">
        <f>'Derivation of PM - 6 Fact'!$AN$34+('Derivation of PM - 6 Fact'!$AN$35*Predictions!C10844)+('Derivation of PM - 6 Fact'!$AN$36*Predictions!E10844)+('Derivation of PM - 6 Fact'!$AN$37*Predictions!F10844)+('Derivation of PM - 6 Fact'!$AN$38*Predictions!G10844)+('Derivation of PM - 6 Fact'!$AN$39*Predictions!H10844)+('Derivation of PM - 6 Fact'!$AN$40*Predictions!L10844)</f>
        <v>1.0306197771895533</v>
      </c>
      <c r="U10844">
        <f t="shared" si="677"/>
        <v>1</v>
      </c>
      <c r="V10844">
        <f t="shared" si="678"/>
        <v>1</v>
      </c>
      <c r="W10844">
        <f t="shared" si="679"/>
        <v>1</v>
      </c>
      <c r="X10844">
        <f t="shared" si="680"/>
        <v>1</v>
      </c>
    </row>
    <row r="10845" spans="1:24" x14ac:dyDescent="0.3">
      <c r="A10845" t="s">
        <v>2</v>
      </c>
      <c r="B10845">
        <v>28835</v>
      </c>
      <c r="C10845">
        <v>4</v>
      </c>
      <c r="D10845">
        <v>0</v>
      </c>
      <c r="E10845">
        <v>-194</v>
      </c>
      <c r="F10845">
        <v>17</v>
      </c>
      <c r="G10845">
        <v>47</v>
      </c>
      <c r="H10845">
        <v>67</v>
      </c>
      <c r="I10845">
        <v>15</v>
      </c>
      <c r="J10845">
        <v>16</v>
      </c>
      <c r="K10845">
        <v>0</v>
      </c>
      <c r="L10845">
        <v>408</v>
      </c>
      <c r="N10845" cm="1">
        <f t="array" ref="N10845">SUMPRODUCT(C10845:K10845,TRANSPOSE(('Derivation of PM - 8 Factors'!$Q$32:$Q$40)))+'Derivation of PM - 8 Factors'!$Q$31</f>
        <v>0.28587952312517206</v>
      </c>
      <c r="O10845" cm="1">
        <f t="array" ref="O10845">SUMPRODUCT(C10845:L10845,TRANSPOSE('Derivation of PM - 8 Fact+FICO'!$S$30:$S$39))+Predictions!$S$37</f>
        <v>0.35675392459464994</v>
      </c>
      <c r="P10845">
        <f>(L10845*'Derivation of PM - FICO ONLY'!$L$30)+'Derivation of PM - FICO ONLY'!$L$29</f>
        <v>-0.31351848836147411</v>
      </c>
      <c r="Q10845">
        <f>'Derivation of PM - 6 Fact'!$AN$34+('Derivation of PM - 6 Fact'!$AN$35*Predictions!C10845)+('Derivation of PM - 6 Fact'!$AN$36*Predictions!E10845)+('Derivation of PM - 6 Fact'!$AN$37*Predictions!F10845)+('Derivation of PM - 6 Fact'!$AN$38*Predictions!G10845)+('Derivation of PM - 6 Fact'!$AN$39*Predictions!H10845)+('Derivation of PM - 6 Fact'!$AN$40*Predictions!L10845)</f>
        <v>0.23178399064350841</v>
      </c>
      <c r="U10845">
        <f t="shared" si="677"/>
        <v>0</v>
      </c>
      <c r="V10845">
        <f t="shared" si="678"/>
        <v>0</v>
      </c>
      <c r="W10845">
        <f t="shared" si="679"/>
        <v>0</v>
      </c>
      <c r="X10845">
        <f t="shared" si="680"/>
        <v>0</v>
      </c>
    </row>
    <row r="10846" spans="1:24" x14ac:dyDescent="0.3">
      <c r="A10846" t="s">
        <v>2</v>
      </c>
      <c r="B10846">
        <v>28836</v>
      </c>
      <c r="C10846">
        <v>5</v>
      </c>
      <c r="D10846">
        <v>0</v>
      </c>
      <c r="E10846">
        <v>257</v>
      </c>
      <c r="F10846">
        <v>78</v>
      </c>
      <c r="G10846">
        <v>130</v>
      </c>
      <c r="H10846">
        <v>87</v>
      </c>
      <c r="I10846">
        <v>3</v>
      </c>
      <c r="J10846">
        <v>13</v>
      </c>
      <c r="K10846">
        <v>0</v>
      </c>
      <c r="L10846">
        <v>682</v>
      </c>
      <c r="N10846" cm="1">
        <f t="array" ref="N10846">SUMPRODUCT(C10846:K10846,TRANSPOSE(('Derivation of PM - 8 Factors'!$Q$32:$Q$40)))+'Derivation of PM - 8 Factors'!$Q$31</f>
        <v>1.0157576785635618</v>
      </c>
      <c r="O10846" cm="1">
        <f t="array" ref="O10846">SUMPRODUCT(C10846:L10846,TRANSPOSE('Derivation of PM - 8 Fact+FICO'!$S$30:$S$39))+Predictions!$S$37</f>
        <v>1.0899102211122136</v>
      </c>
      <c r="P10846">
        <f>(L10846*'Derivation of PM - FICO ONLY'!$L$30)+'Derivation of PM - FICO ONLY'!$L$29</f>
        <v>0.72306107376210593</v>
      </c>
      <c r="Q10846">
        <f>'Derivation of PM - 6 Fact'!$AN$34+('Derivation of PM - 6 Fact'!$AN$35*Predictions!C10846)+('Derivation of PM - 6 Fact'!$AN$36*Predictions!E10846)+('Derivation of PM - 6 Fact'!$AN$37*Predictions!F10846)+('Derivation of PM - 6 Fact'!$AN$38*Predictions!G10846)+('Derivation of PM - 6 Fact'!$AN$39*Predictions!H10846)+('Derivation of PM - 6 Fact'!$AN$40*Predictions!L10846)</f>
        <v>1.0002642872275893</v>
      </c>
      <c r="U10846">
        <f t="shared" si="677"/>
        <v>1</v>
      </c>
      <c r="V10846">
        <f t="shared" si="678"/>
        <v>1</v>
      </c>
      <c r="W10846">
        <f t="shared" si="679"/>
        <v>1</v>
      </c>
      <c r="X10846">
        <f t="shared" si="680"/>
        <v>1</v>
      </c>
    </row>
    <row r="10847" spans="1:24" x14ac:dyDescent="0.3">
      <c r="A10847" t="s">
        <v>2</v>
      </c>
      <c r="B10847">
        <v>28837</v>
      </c>
      <c r="C10847">
        <v>9</v>
      </c>
      <c r="D10847">
        <v>0</v>
      </c>
      <c r="E10847">
        <v>544</v>
      </c>
      <c r="F10847">
        <v>7</v>
      </c>
      <c r="G10847">
        <v>61</v>
      </c>
      <c r="H10847">
        <v>37</v>
      </c>
      <c r="I10847">
        <v>4</v>
      </c>
      <c r="J10847">
        <v>10</v>
      </c>
      <c r="K10847">
        <v>1</v>
      </c>
      <c r="L10847">
        <v>805</v>
      </c>
      <c r="N10847" cm="1">
        <f t="array" ref="N10847">SUMPRODUCT(C10847:K10847,TRANSPOSE(('Derivation of PM - 8 Factors'!$Q$32:$Q$40)))+'Derivation of PM - 8 Factors'!$Q$31</f>
        <v>1.088898250595119</v>
      </c>
      <c r="O10847" cm="1">
        <f t="array" ref="O10847">SUMPRODUCT(C10847:L10847,TRANSPOSE('Derivation of PM - 8 Fact+FICO'!$S$30:$S$39))+Predictions!$S$37</f>
        <v>1.1671501053648536</v>
      </c>
      <c r="P10847">
        <f>(L10847*'Derivation of PM - FICO ONLY'!$L$30)+'Derivation of PM - FICO ONLY'!$L$29</f>
        <v>1.1883869355913046</v>
      </c>
      <c r="Q10847">
        <f>'Derivation of PM - 6 Fact'!$AN$34+('Derivation of PM - 6 Fact'!$AN$35*Predictions!C10847)+('Derivation of PM - 6 Fact'!$AN$36*Predictions!E10847)+('Derivation of PM - 6 Fact'!$AN$37*Predictions!F10847)+('Derivation of PM - 6 Fact'!$AN$38*Predictions!G10847)+('Derivation of PM - 6 Fact'!$AN$39*Predictions!H10847)+('Derivation of PM - 6 Fact'!$AN$40*Predictions!L10847)</f>
        <v>1.1340285719437737</v>
      </c>
      <c r="U10847">
        <f t="shared" si="677"/>
        <v>1</v>
      </c>
      <c r="V10847">
        <f t="shared" si="678"/>
        <v>1</v>
      </c>
      <c r="W10847">
        <f t="shared" si="679"/>
        <v>1</v>
      </c>
      <c r="X10847">
        <f t="shared" si="680"/>
        <v>1</v>
      </c>
    </row>
    <row r="10848" spans="1:24" x14ac:dyDescent="0.3">
      <c r="A10848" t="s">
        <v>2</v>
      </c>
      <c r="B10848">
        <v>28838</v>
      </c>
      <c r="C10848">
        <v>1</v>
      </c>
      <c r="D10848">
        <v>0</v>
      </c>
      <c r="E10848">
        <v>-72</v>
      </c>
      <c r="F10848">
        <v>39</v>
      </c>
      <c r="G10848">
        <v>38</v>
      </c>
      <c r="H10848">
        <v>65</v>
      </c>
      <c r="I10848">
        <v>8</v>
      </c>
      <c r="J10848">
        <v>13</v>
      </c>
      <c r="K10848">
        <v>0</v>
      </c>
      <c r="L10848">
        <v>570</v>
      </c>
      <c r="N10848" cm="1">
        <f t="array" ref="N10848">SUMPRODUCT(C10848:K10848,TRANSPOSE(('Derivation of PM - 8 Factors'!$Q$32:$Q$40)))+'Derivation of PM - 8 Factors'!$Q$31</f>
        <v>0.25160013863122999</v>
      </c>
      <c r="O10848" cm="1">
        <f t="array" ref="O10848">SUMPRODUCT(C10848:L10848,TRANSPOSE('Derivation of PM - 8 Fact+FICO'!$S$30:$S$39))+Predictions!$S$37</f>
        <v>0.32934503344795135</v>
      </c>
      <c r="P10848">
        <f>(L10848*'Derivation of PM - FICO ONLY'!$L$30)+'Derivation of PM - FICO ONLY'!$L$29</f>
        <v>0.29934971990137282</v>
      </c>
      <c r="Q10848">
        <f>'Derivation of PM - 6 Fact'!$AN$34+('Derivation of PM - 6 Fact'!$AN$35*Predictions!C10848)+('Derivation of PM - 6 Fact'!$AN$36*Predictions!E10848)+('Derivation of PM - 6 Fact'!$AN$37*Predictions!F10848)+('Derivation of PM - 6 Fact'!$AN$38*Predictions!G10848)+('Derivation of PM - 6 Fact'!$AN$39*Predictions!H10848)+('Derivation of PM - 6 Fact'!$AN$40*Predictions!L10848)</f>
        <v>0.22638260932295518</v>
      </c>
      <c r="U10848">
        <f t="shared" si="677"/>
        <v>0</v>
      </c>
      <c r="V10848">
        <f t="shared" si="678"/>
        <v>0</v>
      </c>
      <c r="W10848">
        <f t="shared" si="679"/>
        <v>0</v>
      </c>
      <c r="X10848">
        <f t="shared" si="680"/>
        <v>0</v>
      </c>
    </row>
    <row r="10849" spans="1:24" x14ac:dyDescent="0.3">
      <c r="A10849" t="s">
        <v>2</v>
      </c>
      <c r="B10849">
        <v>28839</v>
      </c>
      <c r="C10849">
        <v>8</v>
      </c>
      <c r="D10849">
        <v>100</v>
      </c>
      <c r="E10849">
        <v>361</v>
      </c>
      <c r="F10849">
        <v>36</v>
      </c>
      <c r="G10849">
        <v>108</v>
      </c>
      <c r="H10849">
        <v>75</v>
      </c>
      <c r="I10849">
        <v>2</v>
      </c>
      <c r="J10849">
        <v>12</v>
      </c>
      <c r="K10849">
        <v>0</v>
      </c>
      <c r="L10849">
        <v>675</v>
      </c>
      <c r="N10849" cm="1">
        <f t="array" ref="N10849">SUMPRODUCT(C10849:K10849,TRANSPOSE(('Derivation of PM - 8 Factors'!$Q$32:$Q$40)))+'Derivation of PM - 8 Factors'!$Q$31</f>
        <v>0.9438771658465589</v>
      </c>
      <c r="O10849" cm="1">
        <f t="array" ref="O10849">SUMPRODUCT(C10849:L10849,TRANSPOSE('Derivation of PM - 8 Fact+FICO'!$S$30:$S$39))+Predictions!$S$37</f>
        <v>1.0172271891588913</v>
      </c>
      <c r="P10849">
        <f>(L10849*'Derivation of PM - FICO ONLY'!$L$30)+'Derivation of PM - FICO ONLY'!$L$29</f>
        <v>0.6965791141458102</v>
      </c>
      <c r="Q10849">
        <f>'Derivation of PM - 6 Fact'!$AN$34+('Derivation of PM - 6 Fact'!$AN$35*Predictions!C10849)+('Derivation of PM - 6 Fact'!$AN$36*Predictions!E10849)+('Derivation of PM - 6 Fact'!$AN$37*Predictions!F10849)+('Derivation of PM - 6 Fact'!$AN$38*Predictions!G10849)+('Derivation of PM - 6 Fact'!$AN$39*Predictions!H10849)+('Derivation of PM - 6 Fact'!$AN$40*Predictions!L10849)</f>
        <v>0.94831077289581589</v>
      </c>
      <c r="U10849">
        <f t="shared" si="677"/>
        <v>1</v>
      </c>
      <c r="V10849">
        <f t="shared" si="678"/>
        <v>1</v>
      </c>
      <c r="W10849">
        <f t="shared" si="679"/>
        <v>1</v>
      </c>
      <c r="X10849">
        <f t="shared" si="680"/>
        <v>1</v>
      </c>
    </row>
    <row r="10850" spans="1:24" x14ac:dyDescent="0.3">
      <c r="A10850" t="s">
        <v>2</v>
      </c>
      <c r="B10850">
        <v>28840</v>
      </c>
      <c r="C10850">
        <v>3</v>
      </c>
      <c r="D10850">
        <v>0</v>
      </c>
      <c r="E10850">
        <v>47</v>
      </c>
      <c r="F10850">
        <v>47</v>
      </c>
      <c r="G10850">
        <v>69</v>
      </c>
      <c r="H10850">
        <v>34</v>
      </c>
      <c r="I10850">
        <v>5</v>
      </c>
      <c r="J10850">
        <v>13</v>
      </c>
      <c r="K10850">
        <v>1</v>
      </c>
      <c r="L10850">
        <v>672</v>
      </c>
      <c r="N10850" cm="1">
        <f t="array" ref="N10850">SUMPRODUCT(C10850:K10850,TRANSPOSE(('Derivation of PM - 8 Factors'!$Q$32:$Q$40)))+'Derivation of PM - 8 Factors'!$Q$31</f>
        <v>0.73282527078409809</v>
      </c>
      <c r="O10850" cm="1">
        <f t="array" ref="O10850">SUMPRODUCT(C10850:L10850,TRANSPOSE('Derivation of PM - 8 Fact+FICO'!$S$30:$S$39))+Predictions!$S$37</f>
        <v>0.80956256355536449</v>
      </c>
      <c r="P10850">
        <f>(L10850*'Derivation of PM - FICO ONLY'!$L$30)+'Derivation of PM - FICO ONLY'!$L$29</f>
        <v>0.68522970288168339</v>
      </c>
      <c r="Q10850">
        <f>'Derivation of PM - 6 Fact'!$AN$34+('Derivation of PM - 6 Fact'!$AN$35*Predictions!C10850)+('Derivation of PM - 6 Fact'!$AN$36*Predictions!E10850)+('Derivation of PM - 6 Fact'!$AN$37*Predictions!F10850)+('Derivation of PM - 6 Fact'!$AN$38*Predictions!G10850)+('Derivation of PM - 6 Fact'!$AN$39*Predictions!H10850)+('Derivation of PM - 6 Fact'!$AN$40*Predictions!L10850)</f>
        <v>0.76148677099217954</v>
      </c>
      <c r="U10850">
        <f t="shared" si="677"/>
        <v>1</v>
      </c>
      <c r="V10850">
        <f t="shared" si="678"/>
        <v>1</v>
      </c>
      <c r="W10850">
        <f t="shared" si="679"/>
        <v>1</v>
      </c>
      <c r="X10850">
        <f t="shared" si="680"/>
        <v>1</v>
      </c>
    </row>
    <row r="10851" spans="1:24" x14ac:dyDescent="0.3">
      <c r="A10851" t="s">
        <v>2</v>
      </c>
      <c r="B10851">
        <v>28841</v>
      </c>
      <c r="C10851">
        <v>3</v>
      </c>
      <c r="D10851">
        <v>63</v>
      </c>
      <c r="E10851">
        <v>-206</v>
      </c>
      <c r="F10851">
        <v>7</v>
      </c>
      <c r="G10851">
        <v>28</v>
      </c>
      <c r="H10851">
        <v>21</v>
      </c>
      <c r="I10851">
        <v>4</v>
      </c>
      <c r="J10851">
        <v>11</v>
      </c>
      <c r="K10851">
        <v>1</v>
      </c>
      <c r="L10851">
        <v>470</v>
      </c>
      <c r="N10851" cm="1">
        <f t="array" ref="N10851">SUMPRODUCT(C10851:K10851,TRANSPOSE(('Derivation of PM - 8 Factors'!$Q$32:$Q$40)))+'Derivation of PM - 8 Factors'!$Q$31</f>
        <v>0.25321559028772811</v>
      </c>
      <c r="O10851" cm="1">
        <f t="array" ref="O10851">SUMPRODUCT(C10851:L10851,TRANSPOSE('Derivation of PM - 8 Fact+FICO'!$S$30:$S$39))+Predictions!$S$37</f>
        <v>0.32517847151828683</v>
      </c>
      <c r="P10851">
        <f>(L10851*'Derivation of PM - FICO ONLY'!$L$30)+'Derivation of PM - FICO ONLY'!$L$29</f>
        <v>-7.8963988902853721E-2</v>
      </c>
      <c r="Q10851">
        <f>'Derivation of PM - 6 Fact'!$AN$34+('Derivation of PM - 6 Fact'!$AN$35*Predictions!C10851)+('Derivation of PM - 6 Fact'!$AN$36*Predictions!E10851)+('Derivation of PM - 6 Fact'!$AN$37*Predictions!F10851)+('Derivation of PM - 6 Fact'!$AN$38*Predictions!G10851)+('Derivation of PM - 6 Fact'!$AN$39*Predictions!H10851)+('Derivation of PM - 6 Fact'!$AN$40*Predictions!L10851)</f>
        <v>0.29600127431385881</v>
      </c>
      <c r="U10851">
        <f t="shared" si="677"/>
        <v>0</v>
      </c>
      <c r="V10851">
        <f t="shared" si="678"/>
        <v>0</v>
      </c>
      <c r="W10851">
        <f t="shared" si="679"/>
        <v>0</v>
      </c>
      <c r="X10851">
        <f t="shared" si="680"/>
        <v>0</v>
      </c>
    </row>
    <row r="10852" spans="1:24" x14ac:dyDescent="0.3">
      <c r="A10852" t="s">
        <v>2</v>
      </c>
      <c r="B10852">
        <v>28842</v>
      </c>
      <c r="C10852">
        <v>3</v>
      </c>
      <c r="D10852">
        <v>0</v>
      </c>
      <c r="E10852">
        <v>-2</v>
      </c>
      <c r="F10852">
        <v>54</v>
      </c>
      <c r="G10852">
        <v>63</v>
      </c>
      <c r="H10852">
        <v>69</v>
      </c>
      <c r="I10852">
        <v>12</v>
      </c>
      <c r="J10852">
        <v>14</v>
      </c>
      <c r="K10852">
        <v>0</v>
      </c>
      <c r="L10852">
        <v>440</v>
      </c>
      <c r="N10852" cm="1">
        <f t="array" ref="N10852">SUMPRODUCT(C10852:K10852,TRANSPOSE(('Derivation of PM - 8 Factors'!$Q$32:$Q$40)))+'Derivation of PM - 8 Factors'!$Q$31</f>
        <v>0.71186015339937858</v>
      </c>
      <c r="O10852" cm="1">
        <f t="array" ref="O10852">SUMPRODUCT(C10852:L10852,TRANSPOSE('Derivation of PM - 8 Fact+FICO'!$S$30:$S$39))+Predictions!$S$37</f>
        <v>0.780965510797618</v>
      </c>
      <c r="P10852">
        <f>(L10852*'Derivation of PM - FICO ONLY'!$L$30)+'Derivation of PM - FICO ONLY'!$L$29</f>
        <v>-0.19245810154412157</v>
      </c>
      <c r="Q10852">
        <f>'Derivation of PM - 6 Fact'!$AN$34+('Derivation of PM - 6 Fact'!$AN$35*Predictions!C10852)+('Derivation of PM - 6 Fact'!$AN$36*Predictions!E10852)+('Derivation of PM - 6 Fact'!$AN$37*Predictions!F10852)+('Derivation of PM - 6 Fact'!$AN$38*Predictions!G10852)+('Derivation of PM - 6 Fact'!$AN$39*Predictions!H10852)+('Derivation of PM - 6 Fact'!$AN$40*Predictions!L10852)</f>
        <v>0.67150043870872311</v>
      </c>
      <c r="U10852">
        <f t="shared" si="677"/>
        <v>1</v>
      </c>
      <c r="V10852">
        <f t="shared" si="678"/>
        <v>1</v>
      </c>
      <c r="W10852">
        <f t="shared" si="679"/>
        <v>0</v>
      </c>
      <c r="X10852">
        <f t="shared" si="680"/>
        <v>1</v>
      </c>
    </row>
    <row r="10853" spans="1:24" x14ac:dyDescent="0.3">
      <c r="A10853" t="s">
        <v>2</v>
      </c>
      <c r="B10853">
        <v>28843</v>
      </c>
      <c r="C10853">
        <v>1</v>
      </c>
      <c r="D10853">
        <v>0</v>
      </c>
      <c r="E10853">
        <v>141</v>
      </c>
      <c r="F10853">
        <v>24</v>
      </c>
      <c r="G10853">
        <v>24</v>
      </c>
      <c r="H10853">
        <v>15</v>
      </c>
      <c r="I10853">
        <v>4</v>
      </c>
      <c r="J10853">
        <v>9</v>
      </c>
      <c r="K10853">
        <v>0</v>
      </c>
      <c r="L10853">
        <v>573</v>
      </c>
      <c r="N10853" cm="1">
        <f t="array" ref="N10853">SUMPRODUCT(C10853:K10853,TRANSPOSE(('Derivation of PM - 8 Factors'!$Q$32:$Q$40)))+'Derivation of PM - 8 Factors'!$Q$31</f>
        <v>0.4011607873980092</v>
      </c>
      <c r="O10853" cm="1">
        <f t="array" ref="O10853">SUMPRODUCT(C10853:L10853,TRANSPOSE('Derivation of PM - 8 Fact+FICO'!$S$30:$S$39))+Predictions!$S$37</f>
        <v>0.47385934326894324</v>
      </c>
      <c r="P10853">
        <f>(L10853*'Derivation of PM - FICO ONLY'!$L$30)+'Derivation of PM - FICO ONLY'!$L$29</f>
        <v>0.31069913116549963</v>
      </c>
      <c r="Q10853">
        <f>'Derivation of PM - 6 Fact'!$AN$34+('Derivation of PM - 6 Fact'!$AN$35*Predictions!C10853)+('Derivation of PM - 6 Fact'!$AN$36*Predictions!E10853)+('Derivation of PM - 6 Fact'!$AN$37*Predictions!F10853)+('Derivation of PM - 6 Fact'!$AN$38*Predictions!G10853)+('Derivation of PM - 6 Fact'!$AN$39*Predictions!H10853)+('Derivation of PM - 6 Fact'!$AN$40*Predictions!L10853)</f>
        <v>0.3952790299080976</v>
      </c>
      <c r="U10853">
        <f t="shared" si="677"/>
        <v>0</v>
      </c>
      <c r="V10853">
        <f t="shared" si="678"/>
        <v>0</v>
      </c>
      <c r="W10853">
        <f t="shared" si="679"/>
        <v>0</v>
      </c>
      <c r="X10853">
        <f t="shared" si="680"/>
        <v>0</v>
      </c>
    </row>
    <row r="10854" spans="1:24" x14ac:dyDescent="0.3">
      <c r="A10854" t="s">
        <v>2</v>
      </c>
      <c r="B10854">
        <v>28844</v>
      </c>
      <c r="C10854">
        <v>3</v>
      </c>
      <c r="D10854">
        <v>0</v>
      </c>
      <c r="E10854">
        <v>163</v>
      </c>
      <c r="F10854">
        <v>29</v>
      </c>
      <c r="G10854">
        <v>47</v>
      </c>
      <c r="H10854">
        <v>49</v>
      </c>
      <c r="I10854">
        <v>2</v>
      </c>
      <c r="J10854">
        <v>8</v>
      </c>
      <c r="K10854">
        <v>1</v>
      </c>
      <c r="L10854">
        <v>576</v>
      </c>
      <c r="N10854" cm="1">
        <f t="array" ref="N10854">SUMPRODUCT(C10854:K10854,TRANSPOSE(('Derivation of PM - 8 Factors'!$Q$32:$Q$40)))+'Derivation of PM - 8 Factors'!$Q$31</f>
        <v>0.41488134742812388</v>
      </c>
      <c r="O10854" cm="1">
        <f t="array" ref="O10854">SUMPRODUCT(C10854:L10854,TRANSPOSE('Derivation of PM - 8 Fact+FICO'!$S$30:$S$39))+Predictions!$S$37</f>
        <v>0.48835089566031004</v>
      </c>
      <c r="P10854">
        <f>(L10854*'Derivation of PM - FICO ONLY'!$L$30)+'Derivation of PM - FICO ONLY'!$L$29</f>
        <v>0.32204854242962599</v>
      </c>
      <c r="Q10854">
        <f>'Derivation of PM - 6 Fact'!$AN$34+('Derivation of PM - 6 Fact'!$AN$35*Predictions!C10854)+('Derivation of PM - 6 Fact'!$AN$36*Predictions!E10854)+('Derivation of PM - 6 Fact'!$AN$37*Predictions!F10854)+('Derivation of PM - 6 Fact'!$AN$38*Predictions!G10854)+('Derivation of PM - 6 Fact'!$AN$39*Predictions!H10854)+('Derivation of PM - 6 Fact'!$AN$40*Predictions!L10854)</f>
        <v>0.46799715184645341</v>
      </c>
      <c r="U10854">
        <f t="shared" si="677"/>
        <v>0</v>
      </c>
      <c r="V10854">
        <f t="shared" si="678"/>
        <v>0</v>
      </c>
      <c r="W10854">
        <f t="shared" si="679"/>
        <v>0</v>
      </c>
      <c r="X10854">
        <f t="shared" si="680"/>
        <v>0</v>
      </c>
    </row>
    <row r="10855" spans="1:24" x14ac:dyDescent="0.3">
      <c r="A10855" t="s">
        <v>2</v>
      </c>
      <c r="B10855">
        <v>28845</v>
      </c>
      <c r="C10855">
        <v>9</v>
      </c>
      <c r="D10855">
        <v>52</v>
      </c>
      <c r="E10855">
        <v>456</v>
      </c>
      <c r="F10855">
        <v>12</v>
      </c>
      <c r="G10855">
        <v>72</v>
      </c>
      <c r="H10855">
        <v>62</v>
      </c>
      <c r="I10855">
        <v>1</v>
      </c>
      <c r="J10855">
        <v>2</v>
      </c>
      <c r="K10855">
        <v>1</v>
      </c>
      <c r="L10855">
        <v>581</v>
      </c>
      <c r="N10855" cm="1">
        <f t="array" ref="N10855">SUMPRODUCT(C10855:K10855,TRANSPOSE(('Derivation of PM - 8 Factors'!$Q$32:$Q$40)))+'Derivation of PM - 8 Factors'!$Q$31</f>
        <v>0.87832875929480103</v>
      </c>
      <c r="O10855" cm="1">
        <f t="array" ref="O10855">SUMPRODUCT(C10855:L10855,TRANSPOSE('Derivation of PM - 8 Fact+FICO'!$S$30:$S$39))+Predictions!$S$37</f>
        <v>0.94781726414548828</v>
      </c>
      <c r="P10855">
        <f>(L10855*'Derivation of PM - FICO ONLY'!$L$30)+'Derivation of PM - FICO ONLY'!$L$29</f>
        <v>0.34096422786983749</v>
      </c>
      <c r="Q10855">
        <f>'Derivation of PM - 6 Fact'!$AN$34+('Derivation of PM - 6 Fact'!$AN$35*Predictions!C10855)+('Derivation of PM - 6 Fact'!$AN$36*Predictions!E10855)+('Derivation of PM - 6 Fact'!$AN$37*Predictions!F10855)+('Derivation of PM - 6 Fact'!$AN$38*Predictions!G10855)+('Derivation of PM - 6 Fact'!$AN$39*Predictions!H10855)+('Derivation of PM - 6 Fact'!$AN$40*Predictions!L10855)</f>
        <v>0.97299516860290824</v>
      </c>
      <c r="U10855">
        <f t="shared" si="677"/>
        <v>1</v>
      </c>
      <c r="V10855">
        <f t="shared" si="678"/>
        <v>1</v>
      </c>
      <c r="W10855">
        <f t="shared" si="679"/>
        <v>0</v>
      </c>
      <c r="X10855">
        <f t="shared" si="680"/>
        <v>1</v>
      </c>
    </row>
    <row r="10856" spans="1:24" x14ac:dyDescent="0.3">
      <c r="A10856" t="s">
        <v>2</v>
      </c>
      <c r="B10856">
        <v>28846</v>
      </c>
      <c r="C10856">
        <v>3</v>
      </c>
      <c r="D10856">
        <v>0</v>
      </c>
      <c r="E10856">
        <v>25</v>
      </c>
      <c r="F10856">
        <v>80</v>
      </c>
      <c r="G10856">
        <v>100</v>
      </c>
      <c r="H10856">
        <v>88</v>
      </c>
      <c r="I10856">
        <v>8</v>
      </c>
      <c r="J10856">
        <v>10</v>
      </c>
      <c r="K10856">
        <v>0</v>
      </c>
      <c r="L10856">
        <v>558</v>
      </c>
      <c r="N10856" cm="1">
        <f t="array" ref="N10856">SUMPRODUCT(C10856:K10856,TRANSPOSE(('Derivation of PM - 8 Factors'!$Q$32:$Q$40)))+'Derivation of PM - 8 Factors'!$Q$31</f>
        <v>0.83004357124134742</v>
      </c>
      <c r="O10856" cm="1">
        <f t="array" ref="O10856">SUMPRODUCT(C10856:L10856,TRANSPOSE('Derivation of PM - 8 Fact+FICO'!$S$30:$S$39))+Predictions!$S$37</f>
        <v>0.90323763357007147</v>
      </c>
      <c r="P10856">
        <f>(L10856*'Derivation of PM - FICO ONLY'!$L$30)+'Derivation of PM - FICO ONLY'!$L$29</f>
        <v>0.25395207484486559</v>
      </c>
      <c r="Q10856">
        <f>'Derivation of PM - 6 Fact'!$AN$34+('Derivation of PM - 6 Fact'!$AN$35*Predictions!C10856)+('Derivation of PM - 6 Fact'!$AN$36*Predictions!E10856)+('Derivation of PM - 6 Fact'!$AN$37*Predictions!F10856)+('Derivation of PM - 6 Fact'!$AN$38*Predictions!G10856)+('Derivation of PM - 6 Fact'!$AN$39*Predictions!H10856)+('Derivation of PM - 6 Fact'!$AN$40*Predictions!L10856)</f>
        <v>0.82416837069176185</v>
      </c>
      <c r="U10856">
        <f t="shared" si="677"/>
        <v>1</v>
      </c>
      <c r="V10856">
        <f t="shared" si="678"/>
        <v>1</v>
      </c>
      <c r="W10856">
        <f t="shared" si="679"/>
        <v>0</v>
      </c>
      <c r="X10856">
        <f t="shared" si="680"/>
        <v>1</v>
      </c>
    </row>
    <row r="10857" spans="1:24" x14ac:dyDescent="0.3">
      <c r="A10857" t="s">
        <v>2</v>
      </c>
      <c r="B10857">
        <v>28847</v>
      </c>
      <c r="C10857">
        <v>6</v>
      </c>
      <c r="D10857">
        <v>0</v>
      </c>
      <c r="E10857">
        <v>178</v>
      </c>
      <c r="F10857">
        <v>78</v>
      </c>
      <c r="G10857">
        <v>150</v>
      </c>
      <c r="H10857">
        <v>98</v>
      </c>
      <c r="I10857">
        <v>6</v>
      </c>
      <c r="J10857">
        <v>10</v>
      </c>
      <c r="K10857">
        <v>0</v>
      </c>
      <c r="L10857">
        <v>591</v>
      </c>
      <c r="N10857" cm="1">
        <f t="array" ref="N10857">SUMPRODUCT(C10857:K10857,TRANSPOSE(('Derivation of PM - 8 Factors'!$Q$32:$Q$40)))+'Derivation of PM - 8 Factors'!$Q$31</f>
        <v>0.96720343457797986</v>
      </c>
      <c r="O10857" cm="1">
        <f t="array" ref="O10857">SUMPRODUCT(C10857:L10857,TRANSPOSE('Derivation of PM - 8 Fact+FICO'!$S$30:$S$39))+Predictions!$S$37</f>
        <v>1.0372778487675782</v>
      </c>
      <c r="P10857">
        <f>(L10857*'Derivation of PM - FICO ONLY'!$L$30)+'Derivation of PM - FICO ONLY'!$L$29</f>
        <v>0.37879559875026003</v>
      </c>
      <c r="Q10857">
        <f>'Derivation of PM - 6 Fact'!$AN$34+('Derivation of PM - 6 Fact'!$AN$35*Predictions!C10857)+('Derivation of PM - 6 Fact'!$AN$36*Predictions!E10857)+('Derivation of PM - 6 Fact'!$AN$37*Predictions!F10857)+('Derivation of PM - 6 Fact'!$AN$38*Predictions!G10857)+('Derivation of PM - 6 Fact'!$AN$39*Predictions!H10857)+('Derivation of PM - 6 Fact'!$AN$40*Predictions!L10857)</f>
        <v>0.96467322356758456</v>
      </c>
      <c r="U10857">
        <f t="shared" si="677"/>
        <v>1</v>
      </c>
      <c r="V10857">
        <f t="shared" si="678"/>
        <v>1</v>
      </c>
      <c r="W10857">
        <f t="shared" si="679"/>
        <v>0</v>
      </c>
      <c r="X10857">
        <f t="shared" si="680"/>
        <v>1</v>
      </c>
    </row>
    <row r="10858" spans="1:24" x14ac:dyDescent="0.3">
      <c r="A10858" t="s">
        <v>2</v>
      </c>
      <c r="B10858">
        <v>28848</v>
      </c>
      <c r="C10858">
        <v>4</v>
      </c>
      <c r="D10858">
        <v>0</v>
      </c>
      <c r="E10858">
        <v>44</v>
      </c>
      <c r="F10858">
        <v>0</v>
      </c>
      <c r="G10858">
        <v>27</v>
      </c>
      <c r="H10858">
        <v>29</v>
      </c>
      <c r="I10858">
        <v>6</v>
      </c>
      <c r="J10858">
        <v>14</v>
      </c>
      <c r="K10858">
        <v>0</v>
      </c>
      <c r="L10858">
        <v>608</v>
      </c>
      <c r="N10858" cm="1">
        <f t="array" ref="N10858">SUMPRODUCT(C10858:K10858,TRANSPOSE(('Derivation of PM - 8 Factors'!$Q$32:$Q$40)))+'Derivation of PM - 8 Factors'!$Q$31</f>
        <v>0.3639232866411185</v>
      </c>
      <c r="O10858" cm="1">
        <f t="array" ref="O10858">SUMPRODUCT(C10858:L10858,TRANSPOSE('Derivation of PM - 8 Fact+FICO'!$S$30:$S$39))+Predictions!$S$37</f>
        <v>0.44029067114399445</v>
      </c>
      <c r="P10858">
        <f>(L10858*'Derivation of PM - FICO ONLY'!$L$30)+'Derivation of PM - FICO ONLY'!$L$29</f>
        <v>0.44310892924697876</v>
      </c>
      <c r="Q10858">
        <f>'Derivation of PM - 6 Fact'!$AN$34+('Derivation of PM - 6 Fact'!$AN$35*Predictions!C10858)+('Derivation of PM - 6 Fact'!$AN$36*Predictions!E10858)+('Derivation of PM - 6 Fact'!$AN$37*Predictions!F10858)+('Derivation of PM - 6 Fact'!$AN$38*Predictions!G10858)+('Derivation of PM - 6 Fact'!$AN$39*Predictions!H10858)+('Derivation of PM - 6 Fact'!$AN$40*Predictions!L10858)</f>
        <v>0.33149673939384211</v>
      </c>
      <c r="U10858">
        <f t="shared" si="677"/>
        <v>0</v>
      </c>
      <c r="V10858">
        <f t="shared" si="678"/>
        <v>0</v>
      </c>
      <c r="W10858">
        <f t="shared" si="679"/>
        <v>0</v>
      </c>
      <c r="X10858">
        <f t="shared" si="680"/>
        <v>0</v>
      </c>
    </row>
    <row r="10859" spans="1:24" x14ac:dyDescent="0.3">
      <c r="A10859" t="s">
        <v>2</v>
      </c>
      <c r="B10859">
        <v>28849</v>
      </c>
      <c r="C10859">
        <v>5</v>
      </c>
      <c r="D10859">
        <v>0</v>
      </c>
      <c r="E10859">
        <v>-74</v>
      </c>
      <c r="F10859">
        <v>16</v>
      </c>
      <c r="G10859">
        <v>51</v>
      </c>
      <c r="H10859">
        <v>68</v>
      </c>
      <c r="I10859">
        <v>6</v>
      </c>
      <c r="J10859">
        <v>13</v>
      </c>
      <c r="K10859">
        <v>1</v>
      </c>
      <c r="L10859">
        <v>555</v>
      </c>
      <c r="N10859" cm="1">
        <f t="array" ref="N10859">SUMPRODUCT(C10859:K10859,TRANSPOSE(('Derivation of PM - 8 Factors'!$Q$32:$Q$40)))+'Derivation of PM - 8 Factors'!$Q$31</f>
        <v>0.35162963262223035</v>
      </c>
      <c r="O10859" cm="1">
        <f t="array" ref="O10859">SUMPRODUCT(C10859:L10859,TRANSPOSE('Derivation of PM - 8 Fact+FICO'!$S$30:$S$39))+Predictions!$S$37</f>
        <v>0.427997284172282</v>
      </c>
      <c r="P10859">
        <f>(L10859*'Derivation of PM - FICO ONLY'!$L$30)+'Derivation of PM - FICO ONLY'!$L$29</f>
        <v>0.24260266358073879</v>
      </c>
      <c r="Q10859">
        <f>'Derivation of PM - 6 Fact'!$AN$34+('Derivation of PM - 6 Fact'!$AN$35*Predictions!C10859)+('Derivation of PM - 6 Fact'!$AN$36*Predictions!E10859)+('Derivation of PM - 6 Fact'!$AN$37*Predictions!F10859)+('Derivation of PM - 6 Fact'!$AN$38*Predictions!G10859)+('Derivation of PM - 6 Fact'!$AN$39*Predictions!H10859)+('Derivation of PM - 6 Fact'!$AN$40*Predictions!L10859)</f>
        <v>0.37642720194292789</v>
      </c>
      <c r="U10859">
        <f t="shared" si="677"/>
        <v>0</v>
      </c>
      <c r="V10859">
        <f t="shared" si="678"/>
        <v>0</v>
      </c>
      <c r="W10859">
        <f t="shared" si="679"/>
        <v>0</v>
      </c>
      <c r="X10859">
        <f t="shared" si="680"/>
        <v>0</v>
      </c>
    </row>
    <row r="10860" spans="1:24" x14ac:dyDescent="0.3">
      <c r="A10860" t="s">
        <v>2</v>
      </c>
      <c r="B10860">
        <v>28850</v>
      </c>
      <c r="C10860">
        <v>9</v>
      </c>
      <c r="D10860">
        <v>39</v>
      </c>
      <c r="E10860">
        <v>301</v>
      </c>
      <c r="F10860">
        <v>31</v>
      </c>
      <c r="G10860">
        <v>105</v>
      </c>
      <c r="H10860">
        <v>82</v>
      </c>
      <c r="I10860">
        <v>4</v>
      </c>
      <c r="J10860">
        <v>12</v>
      </c>
      <c r="K10860">
        <v>0</v>
      </c>
      <c r="L10860">
        <v>595</v>
      </c>
      <c r="N10860" cm="1">
        <f t="array" ref="N10860">SUMPRODUCT(C10860:K10860,TRANSPOSE(('Derivation of PM - 8 Factors'!$Q$32:$Q$40)))+'Derivation of PM - 8 Factors'!$Q$31</f>
        <v>0.99084076707809854</v>
      </c>
      <c r="O10860" cm="1">
        <f t="array" ref="O10860">SUMPRODUCT(C10860:L10860,TRANSPOSE('Derivation of PM - 8 Fact+FICO'!$S$30:$S$39))+Predictions!$S$37</f>
        <v>1.061781843485391</v>
      </c>
      <c r="P10860">
        <f>(L10860*'Derivation of PM - FICO ONLY'!$L$30)+'Derivation of PM - FICO ONLY'!$L$29</f>
        <v>0.3939281471024294</v>
      </c>
      <c r="Q10860">
        <f>'Derivation of PM - 6 Fact'!$AN$34+('Derivation of PM - 6 Fact'!$AN$35*Predictions!C10860)+('Derivation of PM - 6 Fact'!$AN$36*Predictions!E10860)+('Derivation of PM - 6 Fact'!$AN$37*Predictions!F10860)+('Derivation of PM - 6 Fact'!$AN$38*Predictions!G10860)+('Derivation of PM - 6 Fact'!$AN$39*Predictions!H10860)+('Derivation of PM - 6 Fact'!$AN$40*Predictions!L10860)</f>
        <v>0.98015693216205513</v>
      </c>
      <c r="U10860">
        <f t="shared" si="677"/>
        <v>1</v>
      </c>
      <c r="V10860">
        <f t="shared" si="678"/>
        <v>1</v>
      </c>
      <c r="W10860">
        <f t="shared" si="679"/>
        <v>0</v>
      </c>
      <c r="X10860">
        <f t="shared" si="680"/>
        <v>1</v>
      </c>
    </row>
    <row r="10861" spans="1:24" x14ac:dyDescent="0.3">
      <c r="A10861" t="s">
        <v>2</v>
      </c>
      <c r="B10861">
        <v>28851</v>
      </c>
      <c r="C10861">
        <v>6</v>
      </c>
      <c r="D10861">
        <v>0</v>
      </c>
      <c r="E10861">
        <v>339</v>
      </c>
      <c r="F10861">
        <v>82</v>
      </c>
      <c r="G10861">
        <v>148</v>
      </c>
      <c r="H10861">
        <v>109</v>
      </c>
      <c r="I10861">
        <v>2</v>
      </c>
      <c r="J10861">
        <v>8</v>
      </c>
      <c r="K10861">
        <v>0</v>
      </c>
      <c r="L10861">
        <v>717</v>
      </c>
      <c r="N10861" cm="1">
        <f t="array" ref="N10861">SUMPRODUCT(C10861:K10861,TRANSPOSE(('Derivation of PM - 8 Factors'!$Q$32:$Q$40)))+'Derivation of PM - 8 Factors'!$Q$31</f>
        <v>0.99026321532268757</v>
      </c>
      <c r="O10861" cm="1">
        <f t="array" ref="O10861">SUMPRODUCT(C10861:L10861,TRANSPOSE('Derivation of PM - 8 Fact+FICO'!$S$30:$S$39))+Predictions!$S$37</f>
        <v>1.0655073816201734</v>
      </c>
      <c r="P10861">
        <f>(L10861*'Derivation of PM - FICO ONLY'!$L$30)+'Derivation of PM - FICO ONLY'!$L$29</f>
        <v>0.8554708718435855</v>
      </c>
      <c r="Q10861">
        <f>'Derivation of PM - 6 Fact'!$AN$34+('Derivation of PM - 6 Fact'!$AN$35*Predictions!C10861)+('Derivation of PM - 6 Fact'!$AN$36*Predictions!E10861)+('Derivation of PM - 6 Fact'!$AN$37*Predictions!F10861)+('Derivation of PM - 6 Fact'!$AN$38*Predictions!G10861)+('Derivation of PM - 6 Fact'!$AN$39*Predictions!H10861)+('Derivation of PM - 6 Fact'!$AN$40*Predictions!L10861)</f>
        <v>1.0068902181376689</v>
      </c>
      <c r="U10861">
        <f t="shared" si="677"/>
        <v>1</v>
      </c>
      <c r="V10861">
        <f t="shared" si="678"/>
        <v>1</v>
      </c>
      <c r="W10861">
        <f t="shared" si="679"/>
        <v>1</v>
      </c>
      <c r="X10861">
        <f t="shared" si="680"/>
        <v>1</v>
      </c>
    </row>
    <row r="10862" spans="1:24" x14ac:dyDescent="0.3">
      <c r="A10862" t="s">
        <v>2</v>
      </c>
      <c r="B10862">
        <v>28852</v>
      </c>
      <c r="C10862">
        <v>5</v>
      </c>
      <c r="D10862">
        <v>0</v>
      </c>
      <c r="E10862">
        <v>80</v>
      </c>
      <c r="F10862">
        <v>27</v>
      </c>
      <c r="G10862">
        <v>62</v>
      </c>
      <c r="H10862">
        <v>60</v>
      </c>
      <c r="I10862">
        <v>9</v>
      </c>
      <c r="J10862">
        <v>14</v>
      </c>
      <c r="K10862">
        <v>0</v>
      </c>
      <c r="L10862">
        <v>551</v>
      </c>
      <c r="N10862" cm="1">
        <f t="array" ref="N10862">SUMPRODUCT(C10862:K10862,TRANSPOSE(('Derivation of PM - 8 Factors'!$Q$32:$Q$40)))+'Derivation of PM - 8 Factors'!$Q$31</f>
        <v>0.62755079756705656</v>
      </c>
      <c r="O10862" cm="1">
        <f t="array" ref="O10862">SUMPRODUCT(C10862:L10862,TRANSPOSE('Derivation of PM - 8 Fact+FICO'!$S$30:$S$39))+Predictions!$S$37</f>
        <v>0.70048602226683332</v>
      </c>
      <c r="P10862">
        <f>(L10862*'Derivation of PM - FICO ONLY'!$L$30)+'Derivation of PM - FICO ONLY'!$L$29</f>
        <v>0.22747011522856941</v>
      </c>
      <c r="Q10862">
        <f>'Derivation of PM - 6 Fact'!$AN$34+('Derivation of PM - 6 Fact'!$AN$35*Predictions!C10862)+('Derivation of PM - 6 Fact'!$AN$36*Predictions!E10862)+('Derivation of PM - 6 Fact'!$AN$37*Predictions!F10862)+('Derivation of PM - 6 Fact'!$AN$38*Predictions!G10862)+('Derivation of PM - 6 Fact'!$AN$39*Predictions!H10862)+('Derivation of PM - 6 Fact'!$AN$40*Predictions!L10862)</f>
        <v>0.59289748550219534</v>
      </c>
      <c r="U10862">
        <f t="shared" si="677"/>
        <v>1</v>
      </c>
      <c r="V10862">
        <f t="shared" si="678"/>
        <v>1</v>
      </c>
      <c r="W10862">
        <f t="shared" si="679"/>
        <v>0</v>
      </c>
      <c r="X10862">
        <f t="shared" si="680"/>
        <v>1</v>
      </c>
    </row>
    <row r="10863" spans="1:24" x14ac:dyDescent="0.3">
      <c r="A10863" t="s">
        <v>2</v>
      </c>
      <c r="B10863">
        <v>28853</v>
      </c>
      <c r="C10863">
        <v>4</v>
      </c>
      <c r="D10863">
        <v>31</v>
      </c>
      <c r="E10863">
        <v>79</v>
      </c>
      <c r="F10863">
        <v>16</v>
      </c>
      <c r="G10863">
        <v>46</v>
      </c>
      <c r="H10863">
        <v>23</v>
      </c>
      <c r="I10863">
        <v>7</v>
      </c>
      <c r="J10863">
        <v>16</v>
      </c>
      <c r="K10863">
        <v>1</v>
      </c>
      <c r="L10863">
        <v>651</v>
      </c>
      <c r="N10863" cm="1">
        <f t="array" ref="N10863">SUMPRODUCT(C10863:K10863,TRANSPOSE(('Derivation of PM - 8 Factors'!$Q$32:$Q$40)))+'Derivation of PM - 8 Factors'!$Q$31</f>
        <v>0.55382319742073738</v>
      </c>
      <c r="O10863" cm="1">
        <f t="array" ref="O10863">SUMPRODUCT(C10863:L10863,TRANSPOSE('Derivation of PM - 8 Fact+FICO'!$S$30:$S$39))+Predictions!$S$37</f>
        <v>0.63005491094076682</v>
      </c>
      <c r="P10863">
        <f>(L10863*'Derivation of PM - FICO ONLY'!$L$30)+'Derivation of PM - FICO ONLY'!$L$29</f>
        <v>0.60578382403279618</v>
      </c>
      <c r="Q10863">
        <f>'Derivation of PM - 6 Fact'!$AN$34+('Derivation of PM - 6 Fact'!$AN$35*Predictions!C10863)+('Derivation of PM - 6 Fact'!$AN$36*Predictions!E10863)+('Derivation of PM - 6 Fact'!$AN$37*Predictions!F10863)+('Derivation of PM - 6 Fact'!$AN$38*Predictions!G10863)+('Derivation of PM - 6 Fact'!$AN$39*Predictions!H10863)+('Derivation of PM - 6 Fact'!$AN$40*Predictions!L10863)</f>
        <v>0.56564258653651167</v>
      </c>
      <c r="U10863">
        <f t="shared" si="677"/>
        <v>1</v>
      </c>
      <c r="V10863">
        <f t="shared" si="678"/>
        <v>1</v>
      </c>
      <c r="W10863">
        <f t="shared" si="679"/>
        <v>1</v>
      </c>
      <c r="X10863">
        <f t="shared" si="680"/>
        <v>1</v>
      </c>
    </row>
    <row r="10864" spans="1:24" x14ac:dyDescent="0.3">
      <c r="A10864" t="s">
        <v>2</v>
      </c>
      <c r="B10864">
        <v>28854</v>
      </c>
      <c r="C10864">
        <v>1</v>
      </c>
      <c r="D10864">
        <v>0</v>
      </c>
      <c r="E10864">
        <v>-95</v>
      </c>
      <c r="F10864">
        <v>4</v>
      </c>
      <c r="G10864">
        <v>16</v>
      </c>
      <c r="H10864">
        <v>13</v>
      </c>
      <c r="I10864">
        <v>18</v>
      </c>
      <c r="J10864">
        <v>20</v>
      </c>
      <c r="K10864">
        <v>0</v>
      </c>
      <c r="L10864">
        <v>423</v>
      </c>
      <c r="N10864" cm="1">
        <f t="array" ref="N10864">SUMPRODUCT(C10864:K10864,TRANSPOSE(('Derivation of PM - 8 Factors'!$Q$32:$Q$40)))+'Derivation of PM - 8 Factors'!$Q$31</f>
        <v>0.12792761017166879</v>
      </c>
      <c r="O10864" cm="1">
        <f t="array" ref="O10864">SUMPRODUCT(C10864:L10864,TRANSPOSE('Derivation of PM - 8 Fact+FICO'!$S$30:$S$39))+Predictions!$S$37</f>
        <v>0.19661777688726606</v>
      </c>
      <c r="P10864">
        <f>(L10864*'Derivation of PM - FICO ONLY'!$L$30)+'Derivation of PM - FICO ONLY'!$L$29</f>
        <v>-0.25677143204084008</v>
      </c>
      <c r="Q10864">
        <f>'Derivation of PM - 6 Fact'!$AN$34+('Derivation of PM - 6 Fact'!$AN$35*Predictions!C10864)+('Derivation of PM - 6 Fact'!$AN$36*Predictions!E10864)+('Derivation of PM - 6 Fact'!$AN$37*Predictions!F10864)+('Derivation of PM - 6 Fact'!$AN$38*Predictions!G10864)+('Derivation of PM - 6 Fact'!$AN$39*Predictions!H10864)+('Derivation of PM - 6 Fact'!$AN$40*Predictions!L10864)</f>
        <v>4.3310892761112024E-2</v>
      </c>
      <c r="U10864">
        <f t="shared" si="677"/>
        <v>0</v>
      </c>
      <c r="V10864">
        <f t="shared" si="678"/>
        <v>0</v>
      </c>
      <c r="W10864">
        <f t="shared" si="679"/>
        <v>0</v>
      </c>
      <c r="X10864">
        <f t="shared" si="680"/>
        <v>0</v>
      </c>
    </row>
    <row r="10865" spans="1:24" x14ac:dyDescent="0.3">
      <c r="A10865" t="s">
        <v>2</v>
      </c>
      <c r="B10865">
        <v>28855</v>
      </c>
      <c r="C10865">
        <v>1</v>
      </c>
      <c r="D10865">
        <v>0</v>
      </c>
      <c r="E10865">
        <v>-13</v>
      </c>
      <c r="F10865">
        <v>22</v>
      </c>
      <c r="G10865">
        <v>24</v>
      </c>
      <c r="H10865">
        <v>20</v>
      </c>
      <c r="I10865">
        <v>1</v>
      </c>
      <c r="J10865">
        <v>2</v>
      </c>
      <c r="K10865">
        <v>1</v>
      </c>
      <c r="L10865">
        <v>555</v>
      </c>
      <c r="N10865" cm="1">
        <f t="array" ref="N10865">SUMPRODUCT(C10865:K10865,TRANSPOSE(('Derivation of PM - 8 Factors'!$Q$32:$Q$40)))+'Derivation of PM - 8 Factors'!$Q$31</f>
        <v>0.21363987448982782</v>
      </c>
      <c r="O10865" cm="1">
        <f t="array" ref="O10865">SUMPRODUCT(C10865:L10865,TRANSPOSE('Derivation of PM - 8 Fact+FICO'!$S$30:$S$39))+Predictions!$S$37</f>
        <v>0.28771747135512948</v>
      </c>
      <c r="P10865">
        <f>(L10865*'Derivation of PM - FICO ONLY'!$L$30)+'Derivation of PM - FICO ONLY'!$L$29</f>
        <v>0.24260266358073879</v>
      </c>
      <c r="Q10865">
        <f>'Derivation of PM - 6 Fact'!$AN$34+('Derivation of PM - 6 Fact'!$AN$35*Predictions!C10865)+('Derivation of PM - 6 Fact'!$AN$36*Predictions!E10865)+('Derivation of PM - 6 Fact'!$AN$37*Predictions!F10865)+('Derivation of PM - 6 Fact'!$AN$38*Predictions!G10865)+('Derivation of PM - 6 Fact'!$AN$39*Predictions!H10865)+('Derivation of PM - 6 Fact'!$AN$40*Predictions!L10865)</f>
        <v>0.30095336808668827</v>
      </c>
      <c r="U10865">
        <f t="shared" si="677"/>
        <v>0</v>
      </c>
      <c r="V10865">
        <f t="shared" si="678"/>
        <v>0</v>
      </c>
      <c r="W10865">
        <f t="shared" si="679"/>
        <v>0</v>
      </c>
      <c r="X10865">
        <f t="shared" si="680"/>
        <v>0</v>
      </c>
    </row>
    <row r="10866" spans="1:24" x14ac:dyDescent="0.3">
      <c r="A10866" t="s">
        <v>2</v>
      </c>
      <c r="B10866">
        <v>28856</v>
      </c>
      <c r="C10866">
        <v>9</v>
      </c>
      <c r="D10866">
        <v>94</v>
      </c>
      <c r="E10866">
        <v>457</v>
      </c>
      <c r="F10866">
        <v>64</v>
      </c>
      <c r="G10866">
        <v>175</v>
      </c>
      <c r="H10866">
        <v>124</v>
      </c>
      <c r="I10866">
        <v>0</v>
      </c>
      <c r="J10866">
        <v>5</v>
      </c>
      <c r="K10866">
        <v>0</v>
      </c>
      <c r="L10866">
        <v>753</v>
      </c>
      <c r="N10866" cm="1">
        <f t="array" ref="N10866">SUMPRODUCT(C10866:K10866,TRANSPOSE(('Derivation of PM - 8 Factors'!$Q$32:$Q$40)))+'Derivation of PM - 8 Factors'!$Q$31</f>
        <v>0.89108245448680345</v>
      </c>
      <c r="O10866" cm="1">
        <f t="array" ref="O10866">SUMPRODUCT(C10866:L10866,TRANSPOSE('Derivation of PM - 8 Fact+FICO'!$S$30:$S$39))+Predictions!$S$37</f>
        <v>0.96585593289451055</v>
      </c>
      <c r="P10866">
        <f>(L10866*'Derivation of PM - FICO ONLY'!$L$30)+'Derivation of PM - FICO ONLY'!$L$29</f>
        <v>0.99166380701310675</v>
      </c>
      <c r="Q10866">
        <f>'Derivation of PM - 6 Fact'!$AN$34+('Derivation of PM - 6 Fact'!$AN$35*Predictions!C10866)+('Derivation of PM - 6 Fact'!$AN$36*Predictions!E10866)+('Derivation of PM - 6 Fact'!$AN$37*Predictions!F10866)+('Derivation of PM - 6 Fact'!$AN$38*Predictions!G10866)+('Derivation of PM - 6 Fact'!$AN$39*Predictions!H10866)+('Derivation of PM - 6 Fact'!$AN$40*Predictions!L10866)</f>
        <v>0.9446463064574413</v>
      </c>
      <c r="U10866">
        <f t="shared" si="677"/>
        <v>1</v>
      </c>
      <c r="V10866">
        <f t="shared" si="678"/>
        <v>1</v>
      </c>
      <c r="W10866">
        <f t="shared" si="679"/>
        <v>1</v>
      </c>
      <c r="X10866">
        <f t="shared" si="680"/>
        <v>1</v>
      </c>
    </row>
    <row r="10867" spans="1:24" x14ac:dyDescent="0.3">
      <c r="A10867" t="s">
        <v>2</v>
      </c>
      <c r="B10867">
        <v>28857</v>
      </c>
      <c r="C10867">
        <v>8</v>
      </c>
      <c r="D10867">
        <v>0</v>
      </c>
      <c r="E10867">
        <v>200</v>
      </c>
      <c r="F10867">
        <v>98</v>
      </c>
      <c r="G10867">
        <v>220</v>
      </c>
      <c r="H10867">
        <v>138</v>
      </c>
      <c r="I10867">
        <v>3</v>
      </c>
      <c r="J10867">
        <v>5</v>
      </c>
      <c r="K10867">
        <v>0</v>
      </c>
      <c r="L10867">
        <v>677</v>
      </c>
      <c r="N10867" cm="1">
        <f t="array" ref="N10867">SUMPRODUCT(C10867:K10867,TRANSPOSE(('Derivation of PM - 8 Factors'!$Q$32:$Q$40)))+'Derivation of PM - 8 Factors'!$Q$31</f>
        <v>0.97508857933406023</v>
      </c>
      <c r="O10867" cm="1">
        <f t="array" ref="O10867">SUMPRODUCT(C10867:L10867,TRANSPOSE('Derivation of PM - 8 Fact+FICO'!$S$30:$S$39))+Predictions!$S$37</f>
        <v>1.0469333765484743</v>
      </c>
      <c r="P10867">
        <f>(L10867*'Derivation of PM - FICO ONLY'!$L$30)+'Derivation of PM - FICO ONLY'!$L$29</f>
        <v>0.70414538832189488</v>
      </c>
      <c r="Q10867">
        <f>'Derivation of PM - 6 Fact'!$AN$34+('Derivation of PM - 6 Fact'!$AN$35*Predictions!C10867)+('Derivation of PM - 6 Fact'!$AN$36*Predictions!E10867)+('Derivation of PM - 6 Fact'!$AN$37*Predictions!F10867)+('Derivation of PM - 6 Fact'!$AN$38*Predictions!G10867)+('Derivation of PM - 6 Fact'!$AN$39*Predictions!H10867)+('Derivation of PM - 6 Fact'!$AN$40*Predictions!L10867)</f>
        <v>1.0129292632373685</v>
      </c>
      <c r="U10867">
        <f t="shared" si="677"/>
        <v>1</v>
      </c>
      <c r="V10867">
        <f t="shared" si="678"/>
        <v>1</v>
      </c>
      <c r="W10867">
        <f t="shared" si="679"/>
        <v>1</v>
      </c>
      <c r="X10867">
        <f t="shared" si="680"/>
        <v>1</v>
      </c>
    </row>
    <row r="10868" spans="1:24" x14ac:dyDescent="0.3">
      <c r="A10868" t="s">
        <v>2</v>
      </c>
      <c r="B10868">
        <v>28858</v>
      </c>
      <c r="C10868">
        <v>5</v>
      </c>
      <c r="D10868">
        <v>92</v>
      </c>
      <c r="E10868">
        <v>88</v>
      </c>
      <c r="F10868">
        <v>11</v>
      </c>
      <c r="G10868">
        <v>41</v>
      </c>
      <c r="H10868">
        <v>36</v>
      </c>
      <c r="I10868">
        <v>17</v>
      </c>
      <c r="J10868">
        <v>20</v>
      </c>
      <c r="K10868">
        <v>1</v>
      </c>
      <c r="L10868">
        <v>495</v>
      </c>
      <c r="N10868" cm="1">
        <f t="array" ref="N10868">SUMPRODUCT(C10868:K10868,TRANSPOSE(('Derivation of PM - 8 Factors'!$Q$32:$Q$40)))+'Derivation of PM - 8 Factors'!$Q$31</f>
        <v>0.59122117006258024</v>
      </c>
      <c r="O10868" cm="1">
        <f t="array" ref="O10868">SUMPRODUCT(C10868:L10868,TRANSPOSE('Derivation of PM - 8 Fact+FICO'!$S$30:$S$39))+Predictions!$S$37</f>
        <v>0.6611844189907663</v>
      </c>
      <c r="P10868">
        <f>(L10868*'Derivation of PM - FICO ONLY'!$L$30)+'Derivation of PM - FICO ONLY'!$L$29</f>
        <v>1.561443829820286E-2</v>
      </c>
      <c r="Q10868">
        <f>'Derivation of PM - 6 Fact'!$AN$34+('Derivation of PM - 6 Fact'!$AN$35*Predictions!C10868)+('Derivation of PM - 6 Fact'!$AN$36*Predictions!E10868)+('Derivation of PM - 6 Fact'!$AN$37*Predictions!F10868)+('Derivation of PM - 6 Fact'!$AN$38*Predictions!G10868)+('Derivation of PM - 6 Fact'!$AN$39*Predictions!H10868)+('Derivation of PM - 6 Fact'!$AN$40*Predictions!L10868)</f>
        <v>0.575505390124459</v>
      </c>
      <c r="U10868">
        <f t="shared" si="677"/>
        <v>1</v>
      </c>
      <c r="V10868">
        <f t="shared" si="678"/>
        <v>1</v>
      </c>
      <c r="W10868">
        <f t="shared" si="679"/>
        <v>0</v>
      </c>
      <c r="X10868">
        <f t="shared" si="680"/>
        <v>1</v>
      </c>
    </row>
    <row r="10869" spans="1:24" x14ac:dyDescent="0.3">
      <c r="A10869" t="s">
        <v>2</v>
      </c>
      <c r="B10869">
        <v>28859</v>
      </c>
      <c r="C10869">
        <v>2</v>
      </c>
      <c r="D10869">
        <v>0</v>
      </c>
      <c r="E10869">
        <v>-137</v>
      </c>
      <c r="F10869">
        <v>22</v>
      </c>
      <c r="G10869">
        <v>30</v>
      </c>
      <c r="H10869">
        <v>27</v>
      </c>
      <c r="I10869">
        <v>7</v>
      </c>
      <c r="J10869">
        <v>16</v>
      </c>
      <c r="K10869">
        <v>0</v>
      </c>
      <c r="L10869">
        <v>445</v>
      </c>
      <c r="N10869" cm="1">
        <f t="array" ref="N10869">SUMPRODUCT(C10869:K10869,TRANSPOSE(('Derivation of PM - 8 Factors'!$Q$32:$Q$40)))+'Derivation of PM - 8 Factors'!$Q$31</f>
        <v>0.41257965657525442</v>
      </c>
      <c r="O10869" cm="1">
        <f t="array" ref="O10869">SUMPRODUCT(C10869:L10869,TRANSPOSE('Derivation of PM - 8 Fact+FICO'!$S$30:$S$39))+Predictions!$S$37</f>
        <v>0.48275009116009099</v>
      </c>
      <c r="P10869">
        <f>(L10869*'Derivation of PM - FICO ONLY'!$L$30)+'Derivation of PM - FICO ONLY'!$L$29</f>
        <v>-0.1735424161039103</v>
      </c>
      <c r="Q10869">
        <f>'Derivation of PM - 6 Fact'!$AN$34+('Derivation of PM - 6 Fact'!$AN$35*Predictions!C10869)+('Derivation of PM - 6 Fact'!$AN$36*Predictions!E10869)+('Derivation of PM - 6 Fact'!$AN$37*Predictions!F10869)+('Derivation of PM - 6 Fact'!$AN$38*Predictions!G10869)+('Derivation of PM - 6 Fact'!$AN$39*Predictions!H10869)+('Derivation of PM - 6 Fact'!$AN$40*Predictions!L10869)</f>
        <v>0.36270891649374148</v>
      </c>
      <c r="U10869">
        <f t="shared" si="677"/>
        <v>0</v>
      </c>
      <c r="V10869">
        <f t="shared" si="678"/>
        <v>0</v>
      </c>
      <c r="W10869">
        <f t="shared" si="679"/>
        <v>0</v>
      </c>
      <c r="X10869">
        <f t="shared" si="680"/>
        <v>0</v>
      </c>
    </row>
    <row r="10870" spans="1:24" x14ac:dyDescent="0.3">
      <c r="A10870" t="s">
        <v>2</v>
      </c>
      <c r="B10870">
        <v>28860</v>
      </c>
      <c r="C10870">
        <v>7</v>
      </c>
      <c r="D10870">
        <v>0</v>
      </c>
      <c r="E10870">
        <v>227</v>
      </c>
      <c r="F10870">
        <v>18</v>
      </c>
      <c r="G10870">
        <v>68</v>
      </c>
      <c r="H10870">
        <v>45</v>
      </c>
      <c r="I10870">
        <v>1</v>
      </c>
      <c r="J10870">
        <v>5</v>
      </c>
      <c r="K10870">
        <v>1</v>
      </c>
      <c r="L10870">
        <v>600</v>
      </c>
      <c r="N10870" cm="1">
        <f t="array" ref="N10870">SUMPRODUCT(C10870:K10870,TRANSPOSE(('Derivation of PM - 8 Factors'!$Q$32:$Q$40)))+'Derivation of PM - 8 Factors'!$Q$31</f>
        <v>0.7801158478837682</v>
      </c>
      <c r="O10870" cm="1">
        <f t="array" ref="O10870">SUMPRODUCT(C10870:L10870,TRANSPOSE('Derivation of PM - 8 Fact+FICO'!$S$30:$S$39))+Predictions!$S$37</f>
        <v>0.85220234541814499</v>
      </c>
      <c r="P10870">
        <f>(L10870*'Derivation of PM - FICO ONLY'!$L$30)+'Derivation of PM - FICO ONLY'!$L$29</f>
        <v>0.41284383254264045</v>
      </c>
      <c r="Q10870">
        <f>'Derivation of PM - 6 Fact'!$AN$34+('Derivation of PM - 6 Fact'!$AN$35*Predictions!C10870)+('Derivation of PM - 6 Fact'!$AN$36*Predictions!E10870)+('Derivation of PM - 6 Fact'!$AN$37*Predictions!F10870)+('Derivation of PM - 6 Fact'!$AN$38*Predictions!G10870)+('Derivation of PM - 6 Fact'!$AN$39*Predictions!H10870)+('Derivation of PM - 6 Fact'!$AN$40*Predictions!L10870)</f>
        <v>0.8517513759876626</v>
      </c>
      <c r="U10870">
        <f t="shared" si="677"/>
        <v>1</v>
      </c>
      <c r="V10870">
        <f t="shared" si="678"/>
        <v>1</v>
      </c>
      <c r="W10870">
        <f t="shared" si="679"/>
        <v>0</v>
      </c>
      <c r="X10870">
        <f t="shared" si="680"/>
        <v>1</v>
      </c>
    </row>
    <row r="10871" spans="1:24" x14ac:dyDescent="0.3">
      <c r="A10871" t="s">
        <v>2</v>
      </c>
      <c r="B10871">
        <v>28861</v>
      </c>
      <c r="C10871">
        <v>8</v>
      </c>
      <c r="D10871">
        <v>0</v>
      </c>
      <c r="E10871">
        <v>118</v>
      </c>
      <c r="F10871">
        <v>93</v>
      </c>
      <c r="G10871">
        <v>214</v>
      </c>
      <c r="H10871">
        <v>143</v>
      </c>
      <c r="I10871">
        <v>0</v>
      </c>
      <c r="J10871">
        <v>6</v>
      </c>
      <c r="K10871">
        <v>0</v>
      </c>
      <c r="L10871">
        <v>683</v>
      </c>
      <c r="N10871" cm="1">
        <f t="array" ref="N10871">SUMPRODUCT(C10871:K10871,TRANSPOSE(('Derivation of PM - 8 Factors'!$Q$32:$Q$40)))+'Derivation of PM - 8 Factors'!$Q$31</f>
        <v>0.87350428619258369</v>
      </c>
      <c r="O10871" cm="1">
        <f t="array" ref="O10871">SUMPRODUCT(C10871:L10871,TRANSPOSE('Derivation of PM - 8 Fact+FICO'!$S$30:$S$39))+Predictions!$S$37</f>
        <v>0.94737616143562864</v>
      </c>
      <c r="P10871">
        <f>(L10871*'Derivation of PM - FICO ONLY'!$L$30)+'Derivation of PM - FICO ONLY'!$L$29</f>
        <v>0.7268442108501485</v>
      </c>
      <c r="Q10871">
        <f>'Derivation of PM - 6 Fact'!$AN$34+('Derivation of PM - 6 Fact'!$AN$35*Predictions!C10871)+('Derivation of PM - 6 Fact'!$AN$36*Predictions!E10871)+('Derivation of PM - 6 Fact'!$AN$37*Predictions!F10871)+('Derivation of PM - 6 Fact'!$AN$38*Predictions!G10871)+('Derivation of PM - 6 Fact'!$AN$39*Predictions!H10871)+('Derivation of PM - 6 Fact'!$AN$40*Predictions!L10871)</f>
        <v>0.90944908980765471</v>
      </c>
      <c r="U10871">
        <f t="shared" si="677"/>
        <v>1</v>
      </c>
      <c r="V10871">
        <f t="shared" si="678"/>
        <v>1</v>
      </c>
      <c r="W10871">
        <f t="shared" si="679"/>
        <v>1</v>
      </c>
      <c r="X10871">
        <f t="shared" si="680"/>
        <v>1</v>
      </c>
    </row>
    <row r="10872" spans="1:24" x14ac:dyDescent="0.3">
      <c r="A10872" t="s">
        <v>2</v>
      </c>
      <c r="B10872">
        <v>28862</v>
      </c>
      <c r="C10872">
        <v>7</v>
      </c>
      <c r="D10872">
        <v>0</v>
      </c>
      <c r="E10872">
        <v>135</v>
      </c>
      <c r="F10872">
        <v>76</v>
      </c>
      <c r="G10872">
        <v>165</v>
      </c>
      <c r="H10872">
        <v>112</v>
      </c>
      <c r="I10872">
        <v>0</v>
      </c>
      <c r="J10872">
        <v>4</v>
      </c>
      <c r="K10872">
        <v>0</v>
      </c>
      <c r="L10872">
        <v>693</v>
      </c>
      <c r="N10872" cm="1">
        <f t="array" ref="N10872">SUMPRODUCT(C10872:K10872,TRANSPOSE(('Derivation of PM - 8 Factors'!$Q$32:$Q$40)))+'Derivation of PM - 8 Factors'!$Q$31</f>
        <v>0.87191044300291798</v>
      </c>
      <c r="O10872" cm="1">
        <f t="array" ref="O10872">SUMPRODUCT(C10872:L10872,TRANSPOSE('Derivation of PM - 8 Fact+FICO'!$S$30:$S$39))+Predictions!$S$37</f>
        <v>0.94737861720107042</v>
      </c>
      <c r="P10872">
        <f>(L10872*'Derivation of PM - FICO ONLY'!$L$30)+'Derivation of PM - FICO ONLY'!$L$29</f>
        <v>0.76467558173057104</v>
      </c>
      <c r="Q10872">
        <f>'Derivation of PM - 6 Fact'!$AN$34+('Derivation of PM - 6 Fact'!$AN$35*Predictions!C10872)+('Derivation of PM - 6 Fact'!$AN$36*Predictions!E10872)+('Derivation of PM - 6 Fact'!$AN$37*Predictions!F10872)+('Derivation of PM - 6 Fact'!$AN$38*Predictions!G10872)+('Derivation of PM - 6 Fact'!$AN$39*Predictions!H10872)+('Derivation of PM - 6 Fact'!$AN$40*Predictions!L10872)</f>
        <v>0.91565335107175838</v>
      </c>
      <c r="U10872">
        <f t="shared" si="677"/>
        <v>1</v>
      </c>
      <c r="V10872">
        <f t="shared" si="678"/>
        <v>1</v>
      </c>
      <c r="W10872">
        <f t="shared" si="679"/>
        <v>1</v>
      </c>
      <c r="X10872">
        <f t="shared" si="680"/>
        <v>1</v>
      </c>
    </row>
    <row r="10873" spans="1:24" x14ac:dyDescent="0.3">
      <c r="A10873" t="s">
        <v>2</v>
      </c>
      <c r="B10873">
        <v>28863</v>
      </c>
      <c r="C10873">
        <v>3</v>
      </c>
      <c r="D10873">
        <v>0</v>
      </c>
      <c r="E10873">
        <v>-261</v>
      </c>
      <c r="F10873">
        <v>15</v>
      </c>
      <c r="G10873">
        <v>32</v>
      </c>
      <c r="H10873">
        <v>45</v>
      </c>
      <c r="I10873">
        <v>11</v>
      </c>
      <c r="J10873">
        <v>17</v>
      </c>
      <c r="K10873">
        <v>0</v>
      </c>
      <c r="L10873">
        <v>388</v>
      </c>
      <c r="N10873" cm="1">
        <f t="array" ref="N10873">SUMPRODUCT(C10873:K10873,TRANSPOSE(('Derivation of PM - 8 Factors'!$Q$32:$Q$40)))+'Derivation of PM - 8 Factors'!$Q$31</f>
        <v>0.30670548627615302</v>
      </c>
      <c r="O10873" cm="1">
        <f t="array" ref="O10873">SUMPRODUCT(C10873:L10873,TRANSPOSE('Derivation of PM - 8 Fact+FICO'!$S$30:$S$39))+Predictions!$S$37</f>
        <v>0.37679939002016566</v>
      </c>
      <c r="P10873">
        <f>(L10873*'Derivation of PM - FICO ONLY'!$L$30)+'Derivation of PM - FICO ONLY'!$L$29</f>
        <v>-0.3891812301223192</v>
      </c>
      <c r="Q10873">
        <f>'Derivation of PM - 6 Fact'!$AN$34+('Derivation of PM - 6 Fact'!$AN$35*Predictions!C10873)+('Derivation of PM - 6 Fact'!$AN$36*Predictions!E10873)+('Derivation of PM - 6 Fact'!$AN$37*Predictions!F10873)+('Derivation of PM - 6 Fact'!$AN$38*Predictions!G10873)+('Derivation of PM - 6 Fact'!$AN$39*Predictions!H10873)+('Derivation of PM - 6 Fact'!$AN$40*Predictions!L10873)</f>
        <v>0.24803138058007135</v>
      </c>
      <c r="U10873">
        <f t="shared" si="677"/>
        <v>0</v>
      </c>
      <c r="V10873">
        <f t="shared" si="678"/>
        <v>0</v>
      </c>
      <c r="W10873">
        <f t="shared" si="679"/>
        <v>0</v>
      </c>
      <c r="X10873">
        <f t="shared" si="680"/>
        <v>0</v>
      </c>
    </row>
    <row r="10874" spans="1:24" x14ac:dyDescent="0.3">
      <c r="A10874" t="s">
        <v>2</v>
      </c>
      <c r="B10874">
        <v>28864</v>
      </c>
      <c r="C10874">
        <v>4</v>
      </c>
      <c r="D10874">
        <v>17</v>
      </c>
      <c r="E10874">
        <v>31</v>
      </c>
      <c r="F10874">
        <v>45</v>
      </c>
      <c r="G10874">
        <v>69</v>
      </c>
      <c r="H10874">
        <v>39</v>
      </c>
      <c r="I10874">
        <v>10</v>
      </c>
      <c r="J10874">
        <v>11</v>
      </c>
      <c r="K10874">
        <v>1</v>
      </c>
      <c r="L10874">
        <v>648</v>
      </c>
      <c r="N10874" cm="1">
        <f t="array" ref="N10874">SUMPRODUCT(C10874:K10874,TRANSPOSE(('Derivation of PM - 8 Factors'!$Q$32:$Q$40)))+'Derivation of PM - 8 Factors'!$Q$31</f>
        <v>0.81579489723881315</v>
      </c>
      <c r="O10874" cm="1">
        <f t="array" ref="O10874">SUMPRODUCT(C10874:L10874,TRANSPOSE('Derivation of PM - 8 Fact+FICO'!$S$30:$S$39))+Predictions!$S$37</f>
        <v>0.89200330227115698</v>
      </c>
      <c r="P10874">
        <f>(L10874*'Derivation of PM - FICO ONLY'!$L$30)+'Derivation of PM - FICO ONLY'!$L$29</f>
        <v>0.59443441276866937</v>
      </c>
      <c r="Q10874">
        <f>'Derivation of PM - 6 Fact'!$AN$34+('Derivation of PM - 6 Fact'!$AN$35*Predictions!C10874)+('Derivation of PM - 6 Fact'!$AN$36*Predictions!E10874)+('Derivation of PM - 6 Fact'!$AN$37*Predictions!F10874)+('Derivation of PM - 6 Fact'!$AN$38*Predictions!G10874)+('Derivation of PM - 6 Fact'!$AN$39*Predictions!H10874)+('Derivation of PM - 6 Fact'!$AN$40*Predictions!L10874)</f>
        <v>0.85432217559209778</v>
      </c>
      <c r="U10874">
        <f t="shared" si="677"/>
        <v>1</v>
      </c>
      <c r="V10874">
        <f t="shared" si="678"/>
        <v>1</v>
      </c>
      <c r="W10874">
        <f t="shared" si="679"/>
        <v>1</v>
      </c>
      <c r="X10874">
        <f t="shared" si="680"/>
        <v>1</v>
      </c>
    </row>
    <row r="10875" spans="1:24" x14ac:dyDescent="0.3">
      <c r="A10875" t="s">
        <v>2</v>
      </c>
      <c r="B10875">
        <v>28865</v>
      </c>
      <c r="C10875">
        <v>7</v>
      </c>
      <c r="D10875">
        <v>0</v>
      </c>
      <c r="E10875">
        <v>193</v>
      </c>
      <c r="F10875">
        <v>7</v>
      </c>
      <c r="G10875">
        <v>51</v>
      </c>
      <c r="H10875">
        <v>43</v>
      </c>
      <c r="I10875">
        <v>6</v>
      </c>
      <c r="J10875">
        <v>15</v>
      </c>
      <c r="K10875">
        <v>0</v>
      </c>
      <c r="L10875">
        <v>503</v>
      </c>
      <c r="N10875" cm="1">
        <f t="array" ref="N10875">SUMPRODUCT(C10875:K10875,TRANSPOSE(('Derivation of PM - 8 Factors'!$Q$32:$Q$40)))+'Derivation of PM - 8 Factors'!$Q$31</f>
        <v>0.79268229568937032</v>
      </c>
      <c r="O10875" cm="1">
        <f t="array" ref="O10875">SUMPRODUCT(C10875:L10875,TRANSPOSE('Derivation of PM - 8 Fact+FICO'!$S$30:$S$39))+Predictions!$S$37</f>
        <v>0.86148288761465341</v>
      </c>
      <c r="P10875">
        <f>(L10875*'Derivation of PM - FICO ONLY'!$L$30)+'Derivation of PM - FICO ONLY'!$L$29</f>
        <v>4.5879535002540939E-2</v>
      </c>
      <c r="Q10875">
        <f>'Derivation of PM - 6 Fact'!$AN$34+('Derivation of PM - 6 Fact'!$AN$35*Predictions!C10875)+('Derivation of PM - 6 Fact'!$AN$36*Predictions!E10875)+('Derivation of PM - 6 Fact'!$AN$37*Predictions!F10875)+('Derivation of PM - 6 Fact'!$AN$38*Predictions!G10875)+('Derivation of PM - 6 Fact'!$AN$39*Predictions!H10875)+('Derivation of PM - 6 Fact'!$AN$40*Predictions!L10875)</f>
        <v>0.74873334772474465</v>
      </c>
      <c r="U10875">
        <f t="shared" si="677"/>
        <v>1</v>
      </c>
      <c r="V10875">
        <f t="shared" si="678"/>
        <v>1</v>
      </c>
      <c r="W10875">
        <f t="shared" si="679"/>
        <v>0</v>
      </c>
      <c r="X10875">
        <f t="shared" si="680"/>
        <v>1</v>
      </c>
    </row>
    <row r="10876" spans="1:24" x14ac:dyDescent="0.3">
      <c r="A10876" t="s">
        <v>2</v>
      </c>
      <c r="B10876">
        <v>28866</v>
      </c>
      <c r="C10876">
        <v>6</v>
      </c>
      <c r="D10876">
        <v>60</v>
      </c>
      <c r="E10876">
        <v>277</v>
      </c>
      <c r="F10876">
        <v>68</v>
      </c>
      <c r="G10876">
        <v>135</v>
      </c>
      <c r="H10876">
        <v>102</v>
      </c>
      <c r="I10876">
        <v>19</v>
      </c>
      <c r="J10876">
        <v>20</v>
      </c>
      <c r="K10876">
        <v>1</v>
      </c>
      <c r="L10876">
        <v>640</v>
      </c>
      <c r="N10876" cm="1">
        <f t="array" ref="N10876">SUMPRODUCT(C10876:K10876,TRANSPOSE(('Derivation of PM - 8 Factors'!$Q$32:$Q$40)))+'Derivation of PM - 8 Factors'!$Q$31</f>
        <v>0.86656220819486873</v>
      </c>
      <c r="O10876" cm="1">
        <f t="array" ref="O10876">SUMPRODUCT(C10876:L10876,TRANSPOSE('Derivation of PM - 8 Fact+FICO'!$S$30:$S$39))+Predictions!$S$37</f>
        <v>0.93936153881845974</v>
      </c>
      <c r="P10876">
        <f>(L10876*'Derivation of PM - FICO ONLY'!$L$30)+'Derivation of PM - FICO ONLY'!$L$29</f>
        <v>0.56416931606433107</v>
      </c>
      <c r="Q10876">
        <f>'Derivation of PM - 6 Fact'!$AN$34+('Derivation of PM - 6 Fact'!$AN$35*Predictions!C10876)+('Derivation of PM - 6 Fact'!$AN$36*Predictions!E10876)+('Derivation of PM - 6 Fact'!$AN$37*Predictions!F10876)+('Derivation of PM - 6 Fact'!$AN$38*Predictions!G10876)+('Derivation of PM - 6 Fact'!$AN$39*Predictions!H10876)+('Derivation of PM - 6 Fact'!$AN$40*Predictions!L10876)</f>
        <v>0.85643333270810584</v>
      </c>
      <c r="U10876">
        <f t="shared" si="677"/>
        <v>1</v>
      </c>
      <c r="V10876">
        <f t="shared" si="678"/>
        <v>1</v>
      </c>
      <c r="W10876">
        <f t="shared" si="679"/>
        <v>1</v>
      </c>
      <c r="X10876">
        <f t="shared" si="680"/>
        <v>1</v>
      </c>
    </row>
    <row r="10877" spans="1:24" x14ac:dyDescent="0.3">
      <c r="A10877" t="s">
        <v>2</v>
      </c>
      <c r="B10877">
        <v>28867</v>
      </c>
      <c r="C10877">
        <v>7</v>
      </c>
      <c r="D10877">
        <v>0</v>
      </c>
      <c r="E10877">
        <v>312</v>
      </c>
      <c r="F10877">
        <v>0</v>
      </c>
      <c r="G10877">
        <v>41</v>
      </c>
      <c r="H10877">
        <v>54</v>
      </c>
      <c r="I10877">
        <v>9</v>
      </c>
      <c r="J10877">
        <v>19</v>
      </c>
      <c r="K10877">
        <v>0</v>
      </c>
      <c r="L10877">
        <v>662</v>
      </c>
      <c r="N10877" cm="1">
        <f t="array" ref="N10877">SUMPRODUCT(C10877:K10877,TRANSPOSE(('Derivation of PM - 8 Factors'!$Q$32:$Q$40)))+'Derivation of PM - 8 Factors'!$Q$31</f>
        <v>0.69227671191302398</v>
      </c>
      <c r="O10877" cm="1">
        <f t="array" ref="O10877">SUMPRODUCT(C10877:L10877,TRANSPOSE('Derivation of PM - 8 Fact+FICO'!$S$30:$S$39))+Predictions!$S$37</f>
        <v>0.76896247529342809</v>
      </c>
      <c r="P10877">
        <f>(L10877*'Derivation of PM - FICO ONLY'!$L$30)+'Derivation of PM - FICO ONLY'!$L$29</f>
        <v>0.64739833200126085</v>
      </c>
      <c r="Q10877">
        <f>'Derivation of PM - 6 Fact'!$AN$34+('Derivation of PM - 6 Fact'!$AN$35*Predictions!C10877)+('Derivation of PM - 6 Fact'!$AN$36*Predictions!E10877)+('Derivation of PM - 6 Fact'!$AN$37*Predictions!F10877)+('Derivation of PM - 6 Fact'!$AN$38*Predictions!G10877)+('Derivation of PM - 6 Fact'!$AN$39*Predictions!H10877)+('Derivation of PM - 6 Fact'!$AN$40*Predictions!L10877)</f>
        <v>0.62941607215305029</v>
      </c>
      <c r="U10877">
        <f t="shared" si="677"/>
        <v>1</v>
      </c>
      <c r="V10877">
        <f t="shared" si="678"/>
        <v>1</v>
      </c>
      <c r="W10877">
        <f t="shared" si="679"/>
        <v>1</v>
      </c>
      <c r="X10877">
        <f t="shared" si="680"/>
        <v>1</v>
      </c>
    </row>
    <row r="10878" spans="1:24" x14ac:dyDescent="0.3">
      <c r="A10878" t="s">
        <v>2</v>
      </c>
      <c r="B10878">
        <v>28868</v>
      </c>
      <c r="C10878">
        <v>3</v>
      </c>
      <c r="D10878">
        <v>0</v>
      </c>
      <c r="E10878">
        <v>-147</v>
      </c>
      <c r="F10878">
        <v>9</v>
      </c>
      <c r="G10878">
        <v>28</v>
      </c>
      <c r="H10878">
        <v>20</v>
      </c>
      <c r="I10878">
        <v>1</v>
      </c>
      <c r="J10878">
        <v>10</v>
      </c>
      <c r="K10878">
        <v>0</v>
      </c>
      <c r="L10878">
        <v>547</v>
      </c>
      <c r="N10878" cm="1">
        <f t="array" ref="N10878">SUMPRODUCT(C10878:K10878,TRANSPOSE(('Derivation of PM - 8 Factors'!$Q$32:$Q$40)))+'Derivation of PM - 8 Factors'!$Q$31</f>
        <v>0.358328149033599</v>
      </c>
      <c r="O10878" cm="1">
        <f t="array" ref="O10878">SUMPRODUCT(C10878:L10878,TRANSPOSE('Derivation of PM - 8 Fact+FICO'!$S$30:$S$39))+Predictions!$S$37</f>
        <v>0.43319613051287365</v>
      </c>
      <c r="P10878">
        <f>(L10878*'Derivation of PM - FICO ONLY'!$L$30)+'Derivation of PM - FICO ONLY'!$L$29</f>
        <v>0.21233756687640049</v>
      </c>
      <c r="Q10878">
        <f>'Derivation of PM - 6 Fact'!$AN$34+('Derivation of PM - 6 Fact'!$AN$35*Predictions!C10878)+('Derivation of PM - 6 Fact'!$AN$36*Predictions!E10878)+('Derivation of PM - 6 Fact'!$AN$37*Predictions!F10878)+('Derivation of PM - 6 Fact'!$AN$38*Predictions!G10878)+('Derivation of PM - 6 Fact'!$AN$39*Predictions!H10878)+('Derivation of PM - 6 Fact'!$AN$40*Predictions!L10878)</f>
        <v>0.35217293212399159</v>
      </c>
      <c r="U10878">
        <f t="shared" si="677"/>
        <v>0</v>
      </c>
      <c r="V10878">
        <f t="shared" si="678"/>
        <v>0</v>
      </c>
      <c r="W10878">
        <f t="shared" si="679"/>
        <v>0</v>
      </c>
      <c r="X10878">
        <f t="shared" si="680"/>
        <v>0</v>
      </c>
    </row>
    <row r="10879" spans="1:24" x14ac:dyDescent="0.3">
      <c r="A10879" t="s">
        <v>2</v>
      </c>
      <c r="B10879">
        <v>28869</v>
      </c>
      <c r="C10879">
        <v>7</v>
      </c>
      <c r="D10879">
        <v>0</v>
      </c>
      <c r="E10879">
        <v>186</v>
      </c>
      <c r="F10879">
        <v>61</v>
      </c>
      <c r="G10879">
        <v>133</v>
      </c>
      <c r="H10879">
        <v>75</v>
      </c>
      <c r="I10879">
        <v>2</v>
      </c>
      <c r="J10879">
        <v>5</v>
      </c>
      <c r="K10879">
        <v>1</v>
      </c>
      <c r="L10879">
        <v>731</v>
      </c>
      <c r="N10879" cm="1">
        <f t="array" ref="N10879">SUMPRODUCT(C10879:K10879,TRANSPOSE(('Derivation of PM - 8 Factors'!$Q$32:$Q$40)))+'Derivation of PM - 8 Factors'!$Q$31</f>
        <v>0.9932284026121514</v>
      </c>
      <c r="O10879" cm="1">
        <f t="array" ref="O10879">SUMPRODUCT(C10879:L10879,TRANSPOSE('Derivation of PM - 8 Fact+FICO'!$S$30:$S$39))+Predictions!$S$37</f>
        <v>1.0696056440065993</v>
      </c>
      <c r="P10879">
        <f>(L10879*'Derivation of PM - FICO ONLY'!$L$30)+'Derivation of PM - FICO ONLY'!$L$29</f>
        <v>0.90843479107617697</v>
      </c>
      <c r="Q10879">
        <f>'Derivation of PM - 6 Fact'!$AN$34+('Derivation of PM - 6 Fact'!$AN$35*Predictions!C10879)+('Derivation of PM - 6 Fact'!$AN$36*Predictions!E10879)+('Derivation of PM - 6 Fact'!$AN$37*Predictions!F10879)+('Derivation of PM - 6 Fact'!$AN$38*Predictions!G10879)+('Derivation of PM - 6 Fact'!$AN$39*Predictions!H10879)+('Derivation of PM - 6 Fact'!$AN$40*Predictions!L10879)</f>
        <v>1.0760736204481716</v>
      </c>
      <c r="U10879">
        <f t="shared" si="677"/>
        <v>1</v>
      </c>
      <c r="V10879">
        <f t="shared" si="678"/>
        <v>1</v>
      </c>
      <c r="W10879">
        <f t="shared" si="679"/>
        <v>1</v>
      </c>
      <c r="X10879">
        <f t="shared" si="680"/>
        <v>1</v>
      </c>
    </row>
    <row r="10880" spans="1:24" x14ac:dyDescent="0.3">
      <c r="A10880" t="s">
        <v>2</v>
      </c>
      <c r="B10880">
        <v>28870</v>
      </c>
      <c r="C10880">
        <v>1</v>
      </c>
      <c r="D10880">
        <v>56</v>
      </c>
      <c r="E10880">
        <v>-84</v>
      </c>
      <c r="F10880">
        <v>22</v>
      </c>
      <c r="G10880">
        <v>28</v>
      </c>
      <c r="H10880">
        <v>57</v>
      </c>
      <c r="I10880">
        <v>7</v>
      </c>
      <c r="J10880">
        <v>16</v>
      </c>
      <c r="K10880">
        <v>1</v>
      </c>
      <c r="L10880">
        <v>544</v>
      </c>
      <c r="N10880" cm="1">
        <f t="array" ref="N10880">SUMPRODUCT(C10880:K10880,TRANSPOSE(('Derivation of PM - 8 Factors'!$Q$32:$Q$40)))+'Derivation of PM - 8 Factors'!$Q$31</f>
        <v>6.0630055189075521E-3</v>
      </c>
      <c r="O10880" cm="1">
        <f t="array" ref="O10880">SUMPRODUCT(C10880:L10880,TRANSPOSE('Derivation of PM - 8 Fact+FICO'!$S$30:$S$39))+Predictions!$S$37</f>
        <v>8.2842867184637542E-2</v>
      </c>
      <c r="P10880">
        <f>(L10880*'Derivation of PM - FICO ONLY'!$L$30)+'Derivation of PM - FICO ONLY'!$L$29</f>
        <v>0.20098815561227368</v>
      </c>
      <c r="Q10880">
        <f>'Derivation of PM - 6 Fact'!$AN$34+('Derivation of PM - 6 Fact'!$AN$35*Predictions!C10880)+('Derivation of PM - 6 Fact'!$AN$36*Predictions!E10880)+('Derivation of PM - 6 Fact'!$AN$37*Predictions!F10880)+('Derivation of PM - 6 Fact'!$AN$38*Predictions!G10880)+('Derivation of PM - 6 Fact'!$AN$39*Predictions!H10880)+('Derivation of PM - 6 Fact'!$AN$40*Predictions!L10880)</f>
        <v>2.0928302874595271E-2</v>
      </c>
      <c r="U10880">
        <f t="shared" si="677"/>
        <v>0</v>
      </c>
      <c r="V10880">
        <f t="shared" si="678"/>
        <v>0</v>
      </c>
      <c r="W10880">
        <f t="shared" si="679"/>
        <v>0</v>
      </c>
      <c r="X10880">
        <f t="shared" si="680"/>
        <v>0</v>
      </c>
    </row>
    <row r="10881" spans="1:24" x14ac:dyDescent="0.3">
      <c r="A10881" t="s">
        <v>2</v>
      </c>
      <c r="B10881">
        <v>28871</v>
      </c>
      <c r="C10881">
        <v>1</v>
      </c>
      <c r="D10881">
        <v>0</v>
      </c>
      <c r="E10881">
        <v>-12</v>
      </c>
      <c r="F10881">
        <v>20</v>
      </c>
      <c r="G10881">
        <v>23</v>
      </c>
      <c r="H10881">
        <v>25</v>
      </c>
      <c r="I10881">
        <v>6</v>
      </c>
      <c r="J10881">
        <v>8</v>
      </c>
      <c r="K10881">
        <v>1</v>
      </c>
      <c r="L10881">
        <v>556</v>
      </c>
      <c r="N10881" cm="1">
        <f t="array" ref="N10881">SUMPRODUCT(C10881:K10881,TRANSPOSE(('Derivation of PM - 8 Factors'!$Q$32:$Q$40)))+'Derivation of PM - 8 Factors'!$Q$31</f>
        <v>0.1876089955349606</v>
      </c>
      <c r="O10881" cm="1">
        <f t="array" ref="O10881">SUMPRODUCT(C10881:L10881,TRANSPOSE('Derivation of PM - 8 Fact+FICO'!$S$30:$S$39))+Predictions!$S$37</f>
        <v>0.26217359877335389</v>
      </c>
      <c r="P10881">
        <f>(L10881*'Derivation of PM - FICO ONLY'!$L$30)+'Derivation of PM - FICO ONLY'!$L$29</f>
        <v>0.24638580066878091</v>
      </c>
      <c r="Q10881">
        <f>'Derivation of PM - 6 Fact'!$AN$34+('Derivation of PM - 6 Fact'!$AN$35*Predictions!C10881)+('Derivation of PM - 6 Fact'!$AN$36*Predictions!E10881)+('Derivation of PM - 6 Fact'!$AN$37*Predictions!F10881)+('Derivation of PM - 6 Fact'!$AN$38*Predictions!G10881)+('Derivation of PM - 6 Fact'!$AN$39*Predictions!H10881)+('Derivation of PM - 6 Fact'!$AN$40*Predictions!L10881)</f>
        <v>0.23682953654895517</v>
      </c>
      <c r="U10881">
        <f t="shared" si="677"/>
        <v>0</v>
      </c>
      <c r="V10881">
        <f t="shared" si="678"/>
        <v>0</v>
      </c>
      <c r="W10881">
        <f t="shared" si="679"/>
        <v>0</v>
      </c>
      <c r="X10881">
        <f t="shared" si="680"/>
        <v>0</v>
      </c>
    </row>
    <row r="10882" spans="1:24" x14ac:dyDescent="0.3">
      <c r="A10882" t="s">
        <v>2</v>
      </c>
      <c r="B10882">
        <v>28872</v>
      </c>
      <c r="C10882">
        <v>2</v>
      </c>
      <c r="D10882">
        <v>39</v>
      </c>
      <c r="E10882">
        <v>-214</v>
      </c>
      <c r="F10882">
        <v>62</v>
      </c>
      <c r="G10882">
        <v>66</v>
      </c>
      <c r="H10882">
        <v>50</v>
      </c>
      <c r="I10882">
        <v>3</v>
      </c>
      <c r="J10882">
        <v>7</v>
      </c>
      <c r="K10882">
        <v>1</v>
      </c>
      <c r="L10882">
        <v>487</v>
      </c>
      <c r="N10882" cm="1">
        <f t="array" ref="N10882">SUMPRODUCT(C10882:K10882,TRANSPOSE(('Derivation of PM - 8 Factors'!$Q$32:$Q$40)))+'Derivation of PM - 8 Factors'!$Q$31</f>
        <v>0.66417698889168486</v>
      </c>
      <c r="O10882" cm="1">
        <f t="array" ref="O10882">SUMPRODUCT(C10882:L10882,TRANSPOSE('Derivation of PM - 8 Fact+FICO'!$S$30:$S$39))+Predictions!$S$37</f>
        <v>0.73641115089701104</v>
      </c>
      <c r="P10882">
        <f>(L10882*'Derivation of PM - FICO ONLY'!$L$30)+'Derivation of PM - FICO ONLY'!$L$29</f>
        <v>-1.465065840613522E-2</v>
      </c>
      <c r="Q10882">
        <f>'Derivation of PM - 6 Fact'!$AN$34+('Derivation of PM - 6 Fact'!$AN$35*Predictions!C10882)+('Derivation of PM - 6 Fact'!$AN$36*Predictions!E10882)+('Derivation of PM - 6 Fact'!$AN$37*Predictions!F10882)+('Derivation of PM - 6 Fact'!$AN$38*Predictions!G10882)+('Derivation of PM - 6 Fact'!$AN$39*Predictions!H10882)+('Derivation of PM - 6 Fact'!$AN$40*Predictions!L10882)</f>
        <v>0.73136601719549044</v>
      </c>
      <c r="U10882">
        <f t="shared" si="677"/>
        <v>1</v>
      </c>
      <c r="V10882">
        <f t="shared" si="678"/>
        <v>1</v>
      </c>
      <c r="W10882">
        <f t="shared" si="679"/>
        <v>0</v>
      </c>
      <c r="X10882">
        <f t="shared" si="680"/>
        <v>1</v>
      </c>
    </row>
    <row r="10883" spans="1:24" x14ac:dyDescent="0.3">
      <c r="A10883" t="s">
        <v>2</v>
      </c>
      <c r="B10883">
        <v>28873</v>
      </c>
      <c r="C10883">
        <v>9</v>
      </c>
      <c r="D10883">
        <v>21</v>
      </c>
      <c r="E10883">
        <v>341</v>
      </c>
      <c r="F10883">
        <v>74</v>
      </c>
      <c r="G10883">
        <v>186</v>
      </c>
      <c r="H10883">
        <v>116</v>
      </c>
      <c r="I10883">
        <v>1</v>
      </c>
      <c r="J10883">
        <v>8</v>
      </c>
      <c r="K10883">
        <v>0</v>
      </c>
      <c r="L10883">
        <v>746</v>
      </c>
      <c r="N10883" cm="1">
        <f t="array" ref="N10883">SUMPRODUCT(C10883:K10883,TRANSPOSE(('Derivation of PM - 8 Factors'!$Q$32:$Q$40)))+'Derivation of PM - 8 Factors'!$Q$31</f>
        <v>1.077274577916814</v>
      </c>
      <c r="O10883" cm="1">
        <f t="array" ref="O10883">SUMPRODUCT(C10883:L10883,TRANSPOSE('Derivation of PM - 8 Fact+FICO'!$S$30:$S$39))+Predictions!$S$37</f>
        <v>1.1516455509896062</v>
      </c>
      <c r="P10883">
        <f>(L10883*'Derivation of PM - FICO ONLY'!$L$30)+'Derivation of PM - FICO ONLY'!$L$29</f>
        <v>0.96518184739681101</v>
      </c>
      <c r="Q10883">
        <f>'Derivation of PM - 6 Fact'!$AN$34+('Derivation of PM - 6 Fact'!$AN$35*Predictions!C10883)+('Derivation of PM - 6 Fact'!$AN$36*Predictions!E10883)+('Derivation of PM - 6 Fact'!$AN$37*Predictions!F10883)+('Derivation of PM - 6 Fact'!$AN$38*Predictions!G10883)+('Derivation of PM - 6 Fact'!$AN$39*Predictions!H10883)+('Derivation of PM - 6 Fact'!$AN$40*Predictions!L10883)</f>
        <v>1.1014527883445435</v>
      </c>
      <c r="U10883">
        <f t="shared" si="677"/>
        <v>1</v>
      </c>
      <c r="V10883">
        <f t="shared" si="678"/>
        <v>1</v>
      </c>
      <c r="W10883">
        <f t="shared" si="679"/>
        <v>1</v>
      </c>
      <c r="X10883">
        <f t="shared" si="680"/>
        <v>1</v>
      </c>
    </row>
    <row r="10884" spans="1:24" x14ac:dyDescent="0.3">
      <c r="A10884" t="s">
        <v>2</v>
      </c>
      <c r="B10884">
        <v>28874</v>
      </c>
      <c r="C10884">
        <v>9</v>
      </c>
      <c r="D10884">
        <v>0</v>
      </c>
      <c r="E10884">
        <v>235</v>
      </c>
      <c r="F10884">
        <v>66</v>
      </c>
      <c r="G10884">
        <v>171</v>
      </c>
      <c r="H10884">
        <v>102</v>
      </c>
      <c r="I10884">
        <v>2</v>
      </c>
      <c r="J10884">
        <v>12</v>
      </c>
      <c r="K10884">
        <v>0</v>
      </c>
      <c r="L10884">
        <v>762</v>
      </c>
      <c r="N10884" cm="1">
        <f t="array" ref="N10884">SUMPRODUCT(C10884:K10884,TRANSPOSE(('Derivation of PM - 8 Factors'!$Q$32:$Q$40)))+'Derivation of PM - 8 Factors'!$Q$31</f>
        <v>1.1191750528496287</v>
      </c>
      <c r="O10884" cm="1">
        <f t="array" ref="O10884">SUMPRODUCT(C10884:L10884,TRANSPOSE('Derivation of PM - 8 Fact+FICO'!$S$30:$S$39))+Predictions!$S$37</f>
        <v>1.195605733567269</v>
      </c>
      <c r="P10884">
        <f>(L10884*'Derivation of PM - FICO ONLY'!$L$30)+'Derivation of PM - FICO ONLY'!$L$29</f>
        <v>1.0257120408054872</v>
      </c>
      <c r="Q10884">
        <f>'Derivation of PM - 6 Fact'!$AN$34+('Derivation of PM - 6 Fact'!$AN$35*Predictions!C10884)+('Derivation of PM - 6 Fact'!$AN$36*Predictions!E10884)+('Derivation of PM - 6 Fact'!$AN$37*Predictions!F10884)+('Derivation of PM - 6 Fact'!$AN$38*Predictions!G10884)+('Derivation of PM - 6 Fact'!$AN$39*Predictions!H10884)+('Derivation of PM - 6 Fact'!$AN$40*Predictions!L10884)</f>
        <v>1.1167357124337012</v>
      </c>
      <c r="U10884">
        <f t="shared" si="677"/>
        <v>1</v>
      </c>
      <c r="V10884">
        <f t="shared" si="678"/>
        <v>1</v>
      </c>
      <c r="W10884">
        <f t="shared" si="679"/>
        <v>1</v>
      </c>
      <c r="X10884">
        <f t="shared" si="680"/>
        <v>1</v>
      </c>
    </row>
    <row r="10885" spans="1:24" x14ac:dyDescent="0.3">
      <c r="A10885" t="s">
        <v>2</v>
      </c>
      <c r="B10885">
        <v>28875</v>
      </c>
      <c r="C10885">
        <v>4</v>
      </c>
      <c r="D10885">
        <v>0</v>
      </c>
      <c r="E10885">
        <v>145</v>
      </c>
      <c r="F10885">
        <v>42</v>
      </c>
      <c r="G10885">
        <v>67</v>
      </c>
      <c r="H10885">
        <v>45</v>
      </c>
      <c r="I10885">
        <v>2</v>
      </c>
      <c r="J10885">
        <v>7</v>
      </c>
      <c r="K10885">
        <v>1</v>
      </c>
      <c r="L10885">
        <v>636</v>
      </c>
      <c r="N10885" cm="1">
        <f t="array" ref="N10885">SUMPRODUCT(C10885:K10885,TRANSPOSE(('Derivation of PM - 8 Factors'!$Q$32:$Q$40)))+'Derivation of PM - 8 Factors'!$Q$31</f>
        <v>0.72467159799111891</v>
      </c>
      <c r="O10885" cm="1">
        <f t="array" ref="O10885">SUMPRODUCT(C10885:L10885,TRANSPOSE('Derivation of PM - 8 Fact+FICO'!$S$30:$S$39))+Predictions!$S$37</f>
        <v>0.79950450252632443</v>
      </c>
      <c r="P10885">
        <f>(L10885*'Derivation of PM - FICO ONLY'!$L$30)+'Derivation of PM - FICO ONLY'!$L$29</f>
        <v>0.54903676771216214</v>
      </c>
      <c r="Q10885">
        <f>'Derivation of PM - 6 Fact'!$AN$34+('Derivation of PM - 6 Fact'!$AN$35*Predictions!C10885)+('Derivation of PM - 6 Fact'!$AN$36*Predictions!E10885)+('Derivation of PM - 6 Fact'!$AN$37*Predictions!F10885)+('Derivation of PM - 6 Fact'!$AN$38*Predictions!G10885)+('Derivation of PM - 6 Fact'!$AN$39*Predictions!H10885)+('Derivation of PM - 6 Fact'!$AN$40*Predictions!L10885)</f>
        <v>0.78740598598718248</v>
      </c>
      <c r="U10885">
        <f t="shared" si="677"/>
        <v>1</v>
      </c>
      <c r="V10885">
        <f t="shared" si="678"/>
        <v>1</v>
      </c>
      <c r="W10885">
        <f t="shared" si="679"/>
        <v>1</v>
      </c>
      <c r="X10885">
        <f t="shared" si="680"/>
        <v>1</v>
      </c>
    </row>
    <row r="10886" spans="1:24" x14ac:dyDescent="0.3">
      <c r="A10886" t="s">
        <v>2</v>
      </c>
      <c r="B10886">
        <v>28876</v>
      </c>
      <c r="C10886">
        <v>1</v>
      </c>
      <c r="D10886">
        <v>93</v>
      </c>
      <c r="E10886">
        <v>159</v>
      </c>
      <c r="F10886">
        <v>45</v>
      </c>
      <c r="G10886">
        <v>32</v>
      </c>
      <c r="H10886">
        <v>32</v>
      </c>
      <c r="I10886">
        <v>9</v>
      </c>
      <c r="J10886">
        <v>13</v>
      </c>
      <c r="K10886">
        <v>0</v>
      </c>
      <c r="L10886">
        <v>572</v>
      </c>
      <c r="N10886" cm="1">
        <f t="array" ref="N10886">SUMPRODUCT(C10886:K10886,TRANSPOSE(('Derivation of PM - 8 Factors'!$Q$32:$Q$40)))+'Derivation of PM - 8 Factors'!$Q$31</f>
        <v>0.64024450120842769</v>
      </c>
      <c r="O10886" cm="1">
        <f t="array" ref="O10886">SUMPRODUCT(C10886:L10886,TRANSPOSE('Derivation of PM - 8 Fact+FICO'!$S$30:$S$39))+Predictions!$S$37</f>
        <v>0.7133621697021908</v>
      </c>
      <c r="P10886">
        <f>(L10886*'Derivation of PM - FICO ONLY'!$L$30)+'Derivation of PM - FICO ONLY'!$L$29</f>
        <v>0.30691599407745707</v>
      </c>
      <c r="Q10886">
        <f>'Derivation of PM - 6 Fact'!$AN$34+('Derivation of PM - 6 Fact'!$AN$35*Predictions!C10886)+('Derivation of PM - 6 Fact'!$AN$36*Predictions!E10886)+('Derivation of PM - 6 Fact'!$AN$37*Predictions!F10886)+('Derivation of PM - 6 Fact'!$AN$38*Predictions!G10886)+('Derivation of PM - 6 Fact'!$AN$39*Predictions!H10886)+('Derivation of PM - 6 Fact'!$AN$40*Predictions!L10886)</f>
        <v>0.62496207976725693</v>
      </c>
      <c r="U10886">
        <f t="shared" si="677"/>
        <v>1</v>
      </c>
      <c r="V10886">
        <f t="shared" si="678"/>
        <v>1</v>
      </c>
      <c r="W10886">
        <f t="shared" si="679"/>
        <v>0</v>
      </c>
      <c r="X10886">
        <f t="shared" si="680"/>
        <v>1</v>
      </c>
    </row>
    <row r="10887" spans="1:24" x14ac:dyDescent="0.3">
      <c r="A10887" t="s">
        <v>2</v>
      </c>
      <c r="B10887">
        <v>28877</v>
      </c>
      <c r="C10887">
        <v>9</v>
      </c>
      <c r="D10887">
        <v>41</v>
      </c>
      <c r="E10887">
        <v>517</v>
      </c>
      <c r="F10887">
        <v>86</v>
      </c>
      <c r="G10887">
        <v>223</v>
      </c>
      <c r="H10887">
        <v>140</v>
      </c>
      <c r="I10887">
        <v>10</v>
      </c>
      <c r="J10887">
        <v>11</v>
      </c>
      <c r="K10887">
        <v>0</v>
      </c>
      <c r="L10887">
        <v>745</v>
      </c>
      <c r="N10887" cm="1">
        <f t="array" ref="N10887">SUMPRODUCT(C10887:K10887,TRANSPOSE(('Derivation of PM - 8 Factors'!$Q$32:$Q$40)))+'Derivation of PM - 8 Factors'!$Q$31</f>
        <v>0.97708658594457565</v>
      </c>
      <c r="O10887" cm="1">
        <f t="array" ref="O10887">SUMPRODUCT(C10887:L10887,TRANSPOSE('Derivation of PM - 8 Fact+FICO'!$S$30:$S$39))+Predictions!$S$37</f>
        <v>1.0484844830727427</v>
      </c>
      <c r="P10887">
        <f>(L10887*'Derivation of PM - FICO ONLY'!$L$30)+'Derivation of PM - FICO ONLY'!$L$29</f>
        <v>0.96139871030876889</v>
      </c>
      <c r="Q10887">
        <f>'Derivation of PM - 6 Fact'!$AN$34+('Derivation of PM - 6 Fact'!$AN$35*Predictions!C10887)+('Derivation of PM - 6 Fact'!$AN$36*Predictions!E10887)+('Derivation of PM - 6 Fact'!$AN$37*Predictions!F10887)+('Derivation of PM - 6 Fact'!$AN$38*Predictions!G10887)+('Derivation of PM - 6 Fact'!$AN$39*Predictions!H10887)+('Derivation of PM - 6 Fact'!$AN$40*Predictions!L10887)</f>
        <v>0.98096036982855683</v>
      </c>
      <c r="U10887">
        <f t="shared" si="677"/>
        <v>1</v>
      </c>
      <c r="V10887">
        <f t="shared" si="678"/>
        <v>1</v>
      </c>
      <c r="W10887">
        <f t="shared" si="679"/>
        <v>1</v>
      </c>
      <c r="X10887">
        <f t="shared" si="680"/>
        <v>1</v>
      </c>
    </row>
    <row r="10888" spans="1:24" x14ac:dyDescent="0.3">
      <c r="A10888" t="s">
        <v>2</v>
      </c>
      <c r="B10888">
        <v>28878</v>
      </c>
      <c r="C10888">
        <v>4</v>
      </c>
      <c r="D10888">
        <v>0</v>
      </c>
      <c r="E10888">
        <v>120</v>
      </c>
      <c r="F10888">
        <v>29</v>
      </c>
      <c r="G10888">
        <v>60</v>
      </c>
      <c r="H10888">
        <v>52</v>
      </c>
      <c r="I10888">
        <v>7</v>
      </c>
      <c r="J10888">
        <v>12</v>
      </c>
      <c r="K10888">
        <v>0</v>
      </c>
      <c r="L10888">
        <v>524</v>
      </c>
      <c r="N10888" cm="1">
        <f t="array" ref="N10888">SUMPRODUCT(C10888:K10888,TRANSPOSE(('Derivation of PM - 8 Factors'!$Q$32:$Q$40)))+'Derivation of PM - 8 Factors'!$Q$31</f>
        <v>0.55638684512449355</v>
      </c>
      <c r="O10888" cm="1">
        <f t="array" ref="O10888">SUMPRODUCT(C10888:L10888,TRANSPOSE('Derivation of PM - 8 Fact+FICO'!$S$30:$S$39))+Predictions!$S$37</f>
        <v>0.62708253067613484</v>
      </c>
      <c r="P10888">
        <f>(L10888*'Derivation of PM - FICO ONLY'!$L$30)+'Derivation of PM - FICO ONLY'!$L$29</f>
        <v>0.12532541385142859</v>
      </c>
      <c r="Q10888">
        <f>'Derivation of PM - 6 Fact'!$AN$34+('Derivation of PM - 6 Fact'!$AN$35*Predictions!C10888)+('Derivation of PM - 6 Fact'!$AN$36*Predictions!E10888)+('Derivation of PM - 6 Fact'!$AN$37*Predictions!F10888)+('Derivation of PM - 6 Fact'!$AN$38*Predictions!G10888)+('Derivation of PM - 6 Fact'!$AN$39*Predictions!H10888)+('Derivation of PM - 6 Fact'!$AN$40*Predictions!L10888)</f>
        <v>0.53235377692374941</v>
      </c>
      <c r="U10888">
        <f t="shared" si="677"/>
        <v>1</v>
      </c>
      <c r="V10888">
        <f t="shared" si="678"/>
        <v>1</v>
      </c>
      <c r="W10888">
        <f t="shared" si="679"/>
        <v>0</v>
      </c>
      <c r="X10888">
        <f t="shared" si="680"/>
        <v>1</v>
      </c>
    </row>
    <row r="10889" spans="1:24" x14ac:dyDescent="0.3">
      <c r="A10889" t="s">
        <v>2</v>
      </c>
      <c r="B10889">
        <v>28879</v>
      </c>
      <c r="C10889">
        <v>10</v>
      </c>
      <c r="D10889">
        <v>0</v>
      </c>
      <c r="E10889">
        <v>316</v>
      </c>
      <c r="F10889">
        <v>76</v>
      </c>
      <c r="G10889">
        <v>213</v>
      </c>
      <c r="H10889">
        <v>138</v>
      </c>
      <c r="I10889">
        <v>5</v>
      </c>
      <c r="J10889">
        <v>7</v>
      </c>
      <c r="K10889">
        <v>0</v>
      </c>
      <c r="L10889">
        <v>819</v>
      </c>
      <c r="N10889" cm="1">
        <f t="array" ref="N10889">SUMPRODUCT(C10889:K10889,TRANSPOSE(('Derivation of PM - 8 Factors'!$Q$32:$Q$40)))+'Derivation of PM - 8 Factors'!$Q$31</f>
        <v>0.97692084664502143</v>
      </c>
      <c r="O10889" cm="1">
        <f t="array" ref="O10889">SUMPRODUCT(C10889:L10889,TRANSPOSE('Derivation of PM - 8 Fact+FICO'!$S$30:$S$39))+Predictions!$S$37</f>
        <v>1.0548466559027807</v>
      </c>
      <c r="P10889">
        <f>(L10889*'Derivation of PM - FICO ONLY'!$L$30)+'Derivation of PM - FICO ONLY'!$L$29</f>
        <v>1.2413508548238961</v>
      </c>
      <c r="Q10889">
        <f>'Derivation of PM - 6 Fact'!$AN$34+('Derivation of PM - 6 Fact'!$AN$35*Predictions!C10889)+('Derivation of PM - 6 Fact'!$AN$36*Predictions!E10889)+('Derivation of PM - 6 Fact'!$AN$37*Predictions!F10889)+('Derivation of PM - 6 Fact'!$AN$38*Predictions!G10889)+('Derivation of PM - 6 Fact'!$AN$39*Predictions!H10889)+('Derivation of PM - 6 Fact'!$AN$40*Predictions!L10889)</f>
        <v>1.0065019197913456</v>
      </c>
      <c r="U10889">
        <f t="shared" si="677"/>
        <v>1</v>
      </c>
      <c r="V10889">
        <f t="shared" si="678"/>
        <v>1</v>
      </c>
      <c r="W10889">
        <f t="shared" si="679"/>
        <v>1</v>
      </c>
      <c r="X10889">
        <f t="shared" si="680"/>
        <v>1</v>
      </c>
    </row>
    <row r="10890" spans="1:24" x14ac:dyDescent="0.3">
      <c r="A10890" t="s">
        <v>2</v>
      </c>
      <c r="B10890">
        <v>28880</v>
      </c>
      <c r="C10890">
        <v>8</v>
      </c>
      <c r="D10890">
        <v>0</v>
      </c>
      <c r="E10890">
        <v>248</v>
      </c>
      <c r="F10890">
        <v>83</v>
      </c>
      <c r="G10890">
        <v>199</v>
      </c>
      <c r="H10890">
        <v>119</v>
      </c>
      <c r="I10890">
        <v>16</v>
      </c>
      <c r="J10890">
        <v>20</v>
      </c>
      <c r="K10890">
        <v>0</v>
      </c>
      <c r="L10890">
        <v>699</v>
      </c>
      <c r="N10890" cm="1">
        <f t="array" ref="N10890">SUMPRODUCT(C10890:K10890,TRANSPOSE(('Derivation of PM - 8 Factors'!$Q$32:$Q$40)))+'Derivation of PM - 8 Factors'!$Q$31</f>
        <v>1.0508471336395457</v>
      </c>
      <c r="O10890" cm="1">
        <f t="array" ref="O10890">SUMPRODUCT(C10890:L10890,TRANSPOSE('Derivation of PM - 8 Fact+FICO'!$S$30:$S$39))+Predictions!$S$37</f>
        <v>1.1233463923947991</v>
      </c>
      <c r="P10890">
        <f>(L10890*'Derivation of PM - FICO ONLY'!$L$30)+'Derivation of PM - FICO ONLY'!$L$29</f>
        <v>0.78737440425882466</v>
      </c>
      <c r="Q10890">
        <f>'Derivation of PM - 6 Fact'!$AN$34+('Derivation of PM - 6 Fact'!$AN$35*Predictions!C10890)+('Derivation of PM - 6 Fact'!$AN$36*Predictions!E10890)+('Derivation of PM - 6 Fact'!$AN$37*Predictions!F10890)+('Derivation of PM - 6 Fact'!$AN$38*Predictions!G10890)+('Derivation of PM - 6 Fact'!$AN$39*Predictions!H10890)+('Derivation of PM - 6 Fact'!$AN$40*Predictions!L10890)</f>
        <v>0.99060300389233658</v>
      </c>
      <c r="U10890">
        <f t="shared" si="677"/>
        <v>1</v>
      </c>
      <c r="V10890">
        <f t="shared" si="678"/>
        <v>1</v>
      </c>
      <c r="W10890">
        <f t="shared" si="679"/>
        <v>1</v>
      </c>
      <c r="X10890">
        <f t="shared" si="680"/>
        <v>1</v>
      </c>
    </row>
    <row r="10891" spans="1:24" x14ac:dyDescent="0.3">
      <c r="A10891" t="s">
        <v>2</v>
      </c>
      <c r="B10891">
        <v>28881</v>
      </c>
      <c r="C10891">
        <v>4</v>
      </c>
      <c r="D10891">
        <v>79</v>
      </c>
      <c r="E10891">
        <v>3</v>
      </c>
      <c r="F10891">
        <v>46</v>
      </c>
      <c r="G10891">
        <v>76</v>
      </c>
      <c r="H10891">
        <v>40</v>
      </c>
      <c r="I10891">
        <v>0</v>
      </c>
      <c r="J10891">
        <v>4</v>
      </c>
      <c r="K10891">
        <v>1</v>
      </c>
      <c r="L10891">
        <v>537</v>
      </c>
      <c r="N10891" cm="1">
        <f t="array" ref="N10891">SUMPRODUCT(C10891:K10891,TRANSPOSE(('Derivation of PM - 8 Factors'!$Q$32:$Q$40)))+'Derivation of PM - 8 Factors'!$Q$31</f>
        <v>0.7243381474329712</v>
      </c>
      <c r="O10891" cm="1">
        <f t="array" ref="O10891">SUMPRODUCT(C10891:L10891,TRANSPOSE('Derivation of PM - 8 Fact+FICO'!$S$30:$S$39))+Predictions!$S$37</f>
        <v>0.79499129634785137</v>
      </c>
      <c r="P10891">
        <f>(L10891*'Derivation of PM - FICO ONLY'!$L$30)+'Derivation of PM - FICO ONLY'!$L$29</f>
        <v>0.17450619599597794</v>
      </c>
      <c r="Q10891">
        <f>'Derivation of PM - 6 Fact'!$AN$34+('Derivation of PM - 6 Fact'!$AN$35*Predictions!C10891)+('Derivation of PM - 6 Fact'!$AN$36*Predictions!E10891)+('Derivation of PM - 6 Fact'!$AN$37*Predictions!F10891)+('Derivation of PM - 6 Fact'!$AN$38*Predictions!G10891)+('Derivation of PM - 6 Fact'!$AN$39*Predictions!H10891)+('Derivation of PM - 6 Fact'!$AN$40*Predictions!L10891)</f>
        <v>0.81690406519866698</v>
      </c>
      <c r="U10891">
        <f t="shared" si="677"/>
        <v>1</v>
      </c>
      <c r="V10891">
        <f t="shared" si="678"/>
        <v>1</v>
      </c>
      <c r="W10891">
        <f t="shared" si="679"/>
        <v>0</v>
      </c>
      <c r="X10891">
        <f t="shared" si="680"/>
        <v>1</v>
      </c>
    </row>
    <row r="10892" spans="1:24" x14ac:dyDescent="0.3">
      <c r="A10892" t="s">
        <v>2</v>
      </c>
      <c r="B10892">
        <v>28882</v>
      </c>
      <c r="C10892">
        <v>10</v>
      </c>
      <c r="D10892">
        <v>18</v>
      </c>
      <c r="E10892">
        <v>505</v>
      </c>
      <c r="F10892">
        <v>85</v>
      </c>
      <c r="G10892">
        <v>226</v>
      </c>
      <c r="H10892">
        <v>146</v>
      </c>
      <c r="I10892">
        <v>1</v>
      </c>
      <c r="J10892">
        <v>9</v>
      </c>
      <c r="K10892">
        <v>0</v>
      </c>
      <c r="L10892">
        <v>704</v>
      </c>
      <c r="N10892" cm="1">
        <f t="array" ref="N10892">SUMPRODUCT(C10892:K10892,TRANSPOSE(('Derivation of PM - 8 Factors'!$Q$32:$Q$40)))+'Derivation of PM - 8 Factors'!$Q$31</f>
        <v>1.0515419100596444</v>
      </c>
      <c r="O10892" cm="1">
        <f t="array" ref="O10892">SUMPRODUCT(C10892:L10892,TRANSPOSE('Derivation of PM - 8 Fact+FICO'!$S$30:$S$39))+Predictions!$S$37</f>
        <v>1.1212396338350721</v>
      </c>
      <c r="P10892">
        <f>(L10892*'Derivation of PM - FICO ONLY'!$L$30)+'Derivation of PM - FICO ONLY'!$L$29</f>
        <v>0.80629008969903615</v>
      </c>
      <c r="Q10892">
        <f>'Derivation of PM - 6 Fact'!$AN$34+('Derivation of PM - 6 Fact'!$AN$35*Predictions!C10892)+('Derivation of PM - 6 Fact'!$AN$36*Predictions!E10892)+('Derivation of PM - 6 Fact'!$AN$37*Predictions!F10892)+('Derivation of PM - 6 Fact'!$AN$38*Predictions!G10892)+('Derivation of PM - 6 Fact'!$AN$39*Predictions!H10892)+('Derivation of PM - 6 Fact'!$AN$40*Predictions!L10892)</f>
        <v>1.068403070909562</v>
      </c>
      <c r="U10892">
        <f t="shared" ref="U10892:U10955" si="681">IF(N10892&gt;$S$13,1,0)</f>
        <v>1</v>
      </c>
      <c r="V10892">
        <f t="shared" ref="V10892:V10955" si="682">IF(O10892&gt;$S$13,1,0)</f>
        <v>1</v>
      </c>
      <c r="W10892">
        <f t="shared" ref="W10892:W10955" si="683">IF(P10892&gt;$S$13,1,0)</f>
        <v>1</v>
      </c>
      <c r="X10892">
        <f t="shared" ref="X10892:X10955" si="684">IF(Q10892&gt;$S$13,1,0)</f>
        <v>1</v>
      </c>
    </row>
    <row r="10893" spans="1:24" x14ac:dyDescent="0.3">
      <c r="A10893" t="s">
        <v>2</v>
      </c>
      <c r="B10893">
        <v>28883</v>
      </c>
      <c r="C10893">
        <v>7</v>
      </c>
      <c r="D10893">
        <v>0</v>
      </c>
      <c r="E10893">
        <v>-34</v>
      </c>
      <c r="F10893">
        <v>53</v>
      </c>
      <c r="G10893">
        <v>126</v>
      </c>
      <c r="H10893">
        <v>91</v>
      </c>
      <c r="I10893">
        <v>5</v>
      </c>
      <c r="J10893">
        <v>8</v>
      </c>
      <c r="K10893">
        <v>0</v>
      </c>
      <c r="L10893">
        <v>625</v>
      </c>
      <c r="N10893" cm="1">
        <f t="array" ref="N10893">SUMPRODUCT(C10893:K10893,TRANSPOSE(('Derivation of PM - 8 Factors'!$Q$32:$Q$40)))+'Derivation of PM - 8 Factors'!$Q$31</f>
        <v>0.81045212420853441</v>
      </c>
      <c r="O10893" cm="1">
        <f t="array" ref="O10893">SUMPRODUCT(C10893:L10893,TRANSPOSE('Derivation of PM - 8 Fact+FICO'!$S$30:$S$39))+Predictions!$S$37</f>
        <v>0.88593089489231702</v>
      </c>
      <c r="P10893">
        <f>(L10893*'Derivation of PM - FICO ONLY'!$L$30)+'Derivation of PM - FICO ONLY'!$L$29</f>
        <v>0.50742225974369704</v>
      </c>
      <c r="Q10893">
        <f>'Derivation of PM - 6 Fact'!$AN$34+('Derivation of PM - 6 Fact'!$AN$35*Predictions!C10893)+('Derivation of PM - 6 Fact'!$AN$36*Predictions!E10893)+('Derivation of PM - 6 Fact'!$AN$37*Predictions!F10893)+('Derivation of PM - 6 Fact'!$AN$38*Predictions!G10893)+('Derivation of PM - 6 Fact'!$AN$39*Predictions!H10893)+('Derivation of PM - 6 Fact'!$AN$40*Predictions!L10893)</f>
        <v>0.82335691650692433</v>
      </c>
      <c r="U10893">
        <f t="shared" si="681"/>
        <v>1</v>
      </c>
      <c r="V10893">
        <f t="shared" si="682"/>
        <v>1</v>
      </c>
      <c r="W10893">
        <f t="shared" si="683"/>
        <v>1</v>
      </c>
      <c r="X10893">
        <f t="shared" si="684"/>
        <v>1</v>
      </c>
    </row>
    <row r="10894" spans="1:24" x14ac:dyDescent="0.3">
      <c r="A10894" t="s">
        <v>2</v>
      </c>
      <c r="B10894">
        <v>28884</v>
      </c>
      <c r="C10894">
        <v>3</v>
      </c>
      <c r="D10894">
        <v>0</v>
      </c>
      <c r="E10894">
        <v>188</v>
      </c>
      <c r="F10894">
        <v>41</v>
      </c>
      <c r="G10894">
        <v>60</v>
      </c>
      <c r="H10894">
        <v>68</v>
      </c>
      <c r="I10894">
        <v>4</v>
      </c>
      <c r="J10894">
        <v>7</v>
      </c>
      <c r="K10894">
        <v>0</v>
      </c>
      <c r="L10894">
        <v>632</v>
      </c>
      <c r="N10894" cm="1">
        <f t="array" ref="N10894">SUMPRODUCT(C10894:K10894,TRANSPOSE(('Derivation of PM - 8 Factors'!$Q$32:$Q$40)))+'Derivation of PM - 8 Factors'!$Q$31</f>
        <v>0.48264111875993987</v>
      </c>
      <c r="O10894" cm="1">
        <f t="array" ref="O10894">SUMPRODUCT(C10894:L10894,TRANSPOSE('Derivation of PM - 8 Fact+FICO'!$S$30:$S$39))+Predictions!$S$37</f>
        <v>0.55897519710778953</v>
      </c>
      <c r="P10894">
        <f>(L10894*'Derivation of PM - FICO ONLY'!$L$30)+'Derivation of PM - FICO ONLY'!$L$29</f>
        <v>0.53390421935999277</v>
      </c>
      <c r="Q10894">
        <f>'Derivation of PM - 6 Fact'!$AN$34+('Derivation of PM - 6 Fact'!$AN$35*Predictions!C10894)+('Derivation of PM - 6 Fact'!$AN$36*Predictions!E10894)+('Derivation of PM - 6 Fact'!$AN$37*Predictions!F10894)+('Derivation of PM - 6 Fact'!$AN$38*Predictions!G10894)+('Derivation of PM - 6 Fact'!$AN$39*Predictions!H10894)+('Derivation of PM - 6 Fact'!$AN$40*Predictions!L10894)</f>
        <v>0.49524404619788492</v>
      </c>
      <c r="U10894">
        <f t="shared" si="681"/>
        <v>0</v>
      </c>
      <c r="V10894">
        <f t="shared" si="682"/>
        <v>1</v>
      </c>
      <c r="W10894">
        <f t="shared" si="683"/>
        <v>1</v>
      </c>
      <c r="X10894">
        <f t="shared" si="684"/>
        <v>0</v>
      </c>
    </row>
    <row r="10895" spans="1:24" x14ac:dyDescent="0.3">
      <c r="A10895" t="s">
        <v>2</v>
      </c>
      <c r="B10895">
        <v>28885</v>
      </c>
      <c r="C10895">
        <v>6</v>
      </c>
      <c r="D10895">
        <v>0</v>
      </c>
      <c r="E10895">
        <v>-94</v>
      </c>
      <c r="F10895">
        <v>75</v>
      </c>
      <c r="G10895">
        <v>136</v>
      </c>
      <c r="H10895">
        <v>121</v>
      </c>
      <c r="I10895">
        <v>1</v>
      </c>
      <c r="J10895">
        <v>9</v>
      </c>
      <c r="K10895">
        <v>0</v>
      </c>
      <c r="L10895">
        <v>589</v>
      </c>
      <c r="N10895" cm="1">
        <f t="array" ref="N10895">SUMPRODUCT(C10895:K10895,TRANSPOSE(('Derivation of PM - 8 Factors'!$Q$32:$Q$40)))+'Derivation of PM - 8 Factors'!$Q$31</f>
        <v>0.7817517503054533</v>
      </c>
      <c r="O10895" cm="1">
        <f t="array" ref="O10895">SUMPRODUCT(C10895:L10895,TRANSPOSE('Derivation of PM - 8 Fact+FICO'!$S$30:$S$39))+Predictions!$S$37</f>
        <v>0.8576125738977487</v>
      </c>
      <c r="P10895">
        <f>(L10895*'Derivation of PM - FICO ONLY'!$L$30)+'Derivation of PM - FICO ONLY'!$L$29</f>
        <v>0.37122932457417579</v>
      </c>
      <c r="Q10895">
        <f>'Derivation of PM - 6 Fact'!$AN$34+('Derivation of PM - 6 Fact'!$AN$35*Predictions!C10895)+('Derivation of PM - 6 Fact'!$AN$36*Predictions!E10895)+('Derivation of PM - 6 Fact'!$AN$37*Predictions!F10895)+('Derivation of PM - 6 Fact'!$AN$38*Predictions!G10895)+('Derivation of PM - 6 Fact'!$AN$39*Predictions!H10895)+('Derivation of PM - 6 Fact'!$AN$40*Predictions!L10895)</f>
        <v>0.79358668696688872</v>
      </c>
      <c r="U10895">
        <f t="shared" si="681"/>
        <v>1</v>
      </c>
      <c r="V10895">
        <f t="shared" si="682"/>
        <v>1</v>
      </c>
      <c r="W10895">
        <f t="shared" si="683"/>
        <v>0</v>
      </c>
      <c r="X10895">
        <f t="shared" si="684"/>
        <v>1</v>
      </c>
    </row>
    <row r="10896" spans="1:24" x14ac:dyDescent="0.3">
      <c r="A10896" t="s">
        <v>2</v>
      </c>
      <c r="B10896">
        <v>28886</v>
      </c>
      <c r="C10896">
        <v>1</v>
      </c>
      <c r="D10896">
        <v>35</v>
      </c>
      <c r="E10896">
        <v>-76</v>
      </c>
      <c r="F10896">
        <v>26</v>
      </c>
      <c r="G10896">
        <v>23</v>
      </c>
      <c r="H10896">
        <v>38</v>
      </c>
      <c r="I10896">
        <v>2</v>
      </c>
      <c r="J10896">
        <v>5</v>
      </c>
      <c r="K10896">
        <v>0</v>
      </c>
      <c r="L10896">
        <v>457</v>
      </c>
      <c r="N10896" cm="1">
        <f t="array" ref="N10896">SUMPRODUCT(C10896:K10896,TRANSPOSE(('Derivation of PM - 8 Factors'!$Q$32:$Q$40)))+'Derivation of PM - 8 Factors'!$Q$31</f>
        <v>0.22202657937842576</v>
      </c>
      <c r="O10896" cm="1">
        <f t="array" ref="O10896">SUMPRODUCT(C10896:L10896,TRANSPOSE('Derivation of PM - 8 Fact+FICO'!$S$30:$S$39))+Predictions!$S$37</f>
        <v>0.2934298871472017</v>
      </c>
      <c r="P10896">
        <f>(L10896*'Derivation of PM - FICO ONLY'!$L$30)+'Derivation of PM - FICO ONLY'!$L$29</f>
        <v>-0.12814477104740307</v>
      </c>
      <c r="Q10896">
        <f>'Derivation of PM - 6 Fact'!$AN$34+('Derivation of PM - 6 Fact'!$AN$35*Predictions!C10896)+('Derivation of PM - 6 Fact'!$AN$36*Predictions!E10896)+('Derivation of PM - 6 Fact'!$AN$37*Predictions!F10896)+('Derivation of PM - 6 Fact'!$AN$38*Predictions!G10896)+('Derivation of PM - 6 Fact'!$AN$39*Predictions!H10896)+('Derivation of PM - 6 Fact'!$AN$40*Predictions!L10896)</f>
        <v>0.24560758762562651</v>
      </c>
      <c r="U10896">
        <f t="shared" si="681"/>
        <v>0</v>
      </c>
      <c r="V10896">
        <f t="shared" si="682"/>
        <v>0</v>
      </c>
      <c r="W10896">
        <f t="shared" si="683"/>
        <v>0</v>
      </c>
      <c r="X10896">
        <f t="shared" si="684"/>
        <v>0</v>
      </c>
    </row>
    <row r="10897" spans="1:24" x14ac:dyDescent="0.3">
      <c r="A10897" t="s">
        <v>2</v>
      </c>
      <c r="B10897">
        <v>28887</v>
      </c>
      <c r="C10897">
        <v>3</v>
      </c>
      <c r="D10897">
        <v>17</v>
      </c>
      <c r="E10897">
        <v>-158</v>
      </c>
      <c r="F10897">
        <v>32</v>
      </c>
      <c r="G10897">
        <v>49</v>
      </c>
      <c r="H10897">
        <v>54</v>
      </c>
      <c r="I10897">
        <v>7</v>
      </c>
      <c r="J10897">
        <v>14</v>
      </c>
      <c r="K10897">
        <v>1</v>
      </c>
      <c r="L10897">
        <v>593</v>
      </c>
      <c r="N10897" cm="1">
        <f t="array" ref="N10897">SUMPRODUCT(C10897:K10897,TRANSPOSE(('Derivation of PM - 8 Factors'!$Q$32:$Q$40)))+'Derivation of PM - 8 Factors'!$Q$31</f>
        <v>0.40668652975903441</v>
      </c>
      <c r="O10897" cm="1">
        <f t="array" ref="O10897">SUMPRODUCT(C10897:L10897,TRANSPOSE('Derivation of PM - 8 Fact+FICO'!$S$30:$S$39))+Predictions!$S$37</f>
        <v>0.48496954915686458</v>
      </c>
      <c r="P10897">
        <f>(L10897*'Derivation of PM - FICO ONLY'!$L$30)+'Derivation of PM - FICO ONLY'!$L$29</f>
        <v>0.38636187292634472</v>
      </c>
      <c r="Q10897">
        <f>'Derivation of PM - 6 Fact'!$AN$34+('Derivation of PM - 6 Fact'!$AN$35*Predictions!C10897)+('Derivation of PM - 6 Fact'!$AN$36*Predictions!E10897)+('Derivation of PM - 6 Fact'!$AN$37*Predictions!F10897)+('Derivation of PM - 6 Fact'!$AN$38*Predictions!G10897)+('Derivation of PM - 6 Fact'!$AN$39*Predictions!H10897)+('Derivation of PM - 6 Fact'!$AN$40*Predictions!L10897)</f>
        <v>0.43039567647490118</v>
      </c>
      <c r="U10897">
        <f t="shared" si="681"/>
        <v>0</v>
      </c>
      <c r="V10897">
        <f t="shared" si="682"/>
        <v>0</v>
      </c>
      <c r="W10897">
        <f t="shared" si="683"/>
        <v>0</v>
      </c>
      <c r="X10897">
        <f t="shared" si="684"/>
        <v>0</v>
      </c>
    </row>
    <row r="10898" spans="1:24" x14ac:dyDescent="0.3">
      <c r="A10898" t="s">
        <v>2</v>
      </c>
      <c r="B10898">
        <v>28888</v>
      </c>
      <c r="C10898">
        <v>9</v>
      </c>
      <c r="D10898">
        <v>1</v>
      </c>
      <c r="E10898">
        <v>69</v>
      </c>
      <c r="F10898">
        <v>31</v>
      </c>
      <c r="G10898">
        <v>104</v>
      </c>
      <c r="H10898">
        <v>57</v>
      </c>
      <c r="I10898">
        <v>4</v>
      </c>
      <c r="J10898">
        <v>11</v>
      </c>
      <c r="K10898">
        <v>0</v>
      </c>
      <c r="L10898">
        <v>569</v>
      </c>
      <c r="N10898" cm="1">
        <f t="array" ref="N10898">SUMPRODUCT(C10898:K10898,TRANSPOSE(('Derivation of PM - 8 Factors'!$Q$32:$Q$40)))+'Derivation of PM - 8 Factors'!$Q$31</f>
        <v>1.1264625217228894</v>
      </c>
      <c r="O10898" cm="1">
        <f t="array" ref="O10898">SUMPRODUCT(C10898:L10898,TRANSPOSE('Derivation of PM - 8 Fact+FICO'!$S$30:$S$39))+Predictions!$S$37</f>
        <v>1.1970812181402699</v>
      </c>
      <c r="P10898">
        <f>(L10898*'Derivation of PM - FICO ONLY'!$L$30)+'Derivation of PM - FICO ONLY'!$L$29</f>
        <v>0.29556658281333026</v>
      </c>
      <c r="Q10898">
        <f>'Derivation of PM - 6 Fact'!$AN$34+('Derivation of PM - 6 Fact'!$AN$35*Predictions!C10898)+('Derivation of PM - 6 Fact'!$AN$36*Predictions!E10898)+('Derivation of PM - 6 Fact'!$AN$37*Predictions!F10898)+('Derivation of PM - 6 Fact'!$AN$38*Predictions!G10898)+('Derivation of PM - 6 Fact'!$AN$39*Predictions!H10898)+('Derivation of PM - 6 Fact'!$AN$40*Predictions!L10898)</f>
        <v>1.1154356372542664</v>
      </c>
      <c r="U10898">
        <f t="shared" si="681"/>
        <v>1</v>
      </c>
      <c r="V10898">
        <f t="shared" si="682"/>
        <v>1</v>
      </c>
      <c r="W10898">
        <f t="shared" si="683"/>
        <v>0</v>
      </c>
      <c r="X10898">
        <f t="shared" si="684"/>
        <v>1</v>
      </c>
    </row>
    <row r="10899" spans="1:24" x14ac:dyDescent="0.3">
      <c r="A10899" t="s">
        <v>2</v>
      </c>
      <c r="B10899">
        <v>28889</v>
      </c>
      <c r="C10899">
        <v>1</v>
      </c>
      <c r="D10899">
        <v>75</v>
      </c>
      <c r="E10899">
        <v>-69</v>
      </c>
      <c r="F10899">
        <v>22</v>
      </c>
      <c r="G10899">
        <v>27</v>
      </c>
      <c r="H10899">
        <v>48</v>
      </c>
      <c r="I10899">
        <v>0</v>
      </c>
      <c r="J10899">
        <v>8</v>
      </c>
      <c r="K10899">
        <v>0</v>
      </c>
      <c r="L10899">
        <v>482</v>
      </c>
      <c r="N10899" cm="1">
        <f t="array" ref="N10899">SUMPRODUCT(C10899:K10899,TRANSPOSE(('Derivation of PM - 8 Factors'!$Q$32:$Q$40)))+'Derivation of PM - 8 Factors'!$Q$31</f>
        <v>6.8862022098090406E-2</v>
      </c>
      <c r="O10899" cm="1">
        <f t="array" ref="O10899">SUMPRODUCT(C10899:L10899,TRANSPOSE('Derivation of PM - 8 Fact+FICO'!$S$30:$S$39))+Predictions!$S$37</f>
        <v>0.14180262870109744</v>
      </c>
      <c r="P10899">
        <f>(L10899*'Derivation of PM - FICO ONLY'!$L$30)+'Derivation of PM - FICO ONLY'!$L$29</f>
        <v>-3.3566343846346491E-2</v>
      </c>
      <c r="Q10899">
        <f>'Derivation of PM - 6 Fact'!$AN$34+('Derivation of PM - 6 Fact'!$AN$35*Predictions!C10899)+('Derivation of PM - 6 Fact'!$AN$36*Predictions!E10899)+('Derivation of PM - 6 Fact'!$AN$37*Predictions!F10899)+('Derivation of PM - 6 Fact'!$AN$38*Predictions!G10899)+('Derivation of PM - 6 Fact'!$AN$39*Predictions!H10899)+('Derivation of PM - 6 Fact'!$AN$40*Predictions!L10899)</f>
        <v>8.5611645374432416E-2</v>
      </c>
      <c r="U10899">
        <f t="shared" si="681"/>
        <v>0</v>
      </c>
      <c r="V10899">
        <f t="shared" si="682"/>
        <v>0</v>
      </c>
      <c r="W10899">
        <f t="shared" si="683"/>
        <v>0</v>
      </c>
      <c r="X10899">
        <f t="shared" si="684"/>
        <v>0</v>
      </c>
    </row>
    <row r="10900" spans="1:24" x14ac:dyDescent="0.3">
      <c r="A10900" t="s">
        <v>2</v>
      </c>
      <c r="B10900">
        <v>28890</v>
      </c>
      <c r="C10900">
        <v>4</v>
      </c>
      <c r="D10900">
        <v>11</v>
      </c>
      <c r="E10900">
        <v>-32</v>
      </c>
      <c r="F10900">
        <v>13</v>
      </c>
      <c r="G10900">
        <v>43</v>
      </c>
      <c r="H10900">
        <v>40</v>
      </c>
      <c r="I10900">
        <v>19</v>
      </c>
      <c r="J10900">
        <v>20</v>
      </c>
      <c r="K10900">
        <v>1</v>
      </c>
      <c r="L10900">
        <v>558</v>
      </c>
      <c r="N10900" cm="1">
        <f t="array" ref="N10900">SUMPRODUCT(C10900:K10900,TRANSPOSE(('Derivation of PM - 8 Factors'!$Q$32:$Q$40)))+'Derivation of PM - 8 Factors'!$Q$31</f>
        <v>0.4188457513977133</v>
      </c>
      <c r="O10900" cm="1">
        <f t="array" ref="O10900">SUMPRODUCT(C10900:L10900,TRANSPOSE('Derivation of PM - 8 Fact+FICO'!$S$30:$S$39))+Predictions!$S$37</f>
        <v>0.49344790332381039</v>
      </c>
      <c r="P10900">
        <f>(L10900*'Derivation of PM - FICO ONLY'!$L$30)+'Derivation of PM - FICO ONLY'!$L$29</f>
        <v>0.25395207484486559</v>
      </c>
      <c r="Q10900">
        <f>'Derivation of PM - 6 Fact'!$AN$34+('Derivation of PM - 6 Fact'!$AN$35*Predictions!C10900)+('Derivation of PM - 6 Fact'!$AN$36*Predictions!E10900)+('Derivation of PM - 6 Fact'!$AN$37*Predictions!F10900)+('Derivation of PM - 6 Fact'!$AN$38*Predictions!G10900)+('Derivation of PM - 6 Fact'!$AN$39*Predictions!H10900)+('Derivation of PM - 6 Fact'!$AN$40*Predictions!L10900)</f>
        <v>0.39277038986259744</v>
      </c>
      <c r="U10900">
        <f t="shared" si="681"/>
        <v>0</v>
      </c>
      <c r="V10900">
        <f t="shared" si="682"/>
        <v>0</v>
      </c>
      <c r="W10900">
        <f t="shared" si="683"/>
        <v>0</v>
      </c>
      <c r="X10900">
        <f t="shared" si="684"/>
        <v>0</v>
      </c>
    </row>
    <row r="10901" spans="1:24" x14ac:dyDescent="0.3">
      <c r="A10901" t="s">
        <v>2</v>
      </c>
      <c r="B10901">
        <v>28891</v>
      </c>
      <c r="C10901">
        <v>4</v>
      </c>
      <c r="D10901">
        <v>33</v>
      </c>
      <c r="E10901">
        <v>-178</v>
      </c>
      <c r="F10901">
        <v>43</v>
      </c>
      <c r="G10901">
        <v>71</v>
      </c>
      <c r="H10901">
        <v>56</v>
      </c>
      <c r="I10901">
        <v>13</v>
      </c>
      <c r="J10901">
        <v>17</v>
      </c>
      <c r="K10901">
        <v>0</v>
      </c>
      <c r="L10901">
        <v>618</v>
      </c>
      <c r="N10901" cm="1">
        <f t="array" ref="N10901">SUMPRODUCT(C10901:K10901,TRANSPOSE(('Derivation of PM - 8 Factors'!$Q$32:$Q$40)))+'Derivation of PM - 8 Factors'!$Q$31</f>
        <v>0.70169727284259142</v>
      </c>
      <c r="O10901" cm="1">
        <f t="array" ref="O10901">SUMPRODUCT(C10901:L10901,TRANSPOSE('Derivation of PM - 8 Fact+FICO'!$S$30:$S$39))+Predictions!$S$37</f>
        <v>0.77995309731891549</v>
      </c>
      <c r="P10901">
        <f>(L10901*'Derivation of PM - FICO ONLY'!$L$30)+'Derivation of PM - FICO ONLY'!$L$29</f>
        <v>0.4809403001274013</v>
      </c>
      <c r="Q10901">
        <f>'Derivation of PM - 6 Fact'!$AN$34+('Derivation of PM - 6 Fact'!$AN$35*Predictions!C10901)+('Derivation of PM - 6 Fact'!$AN$36*Predictions!E10901)+('Derivation of PM - 6 Fact'!$AN$37*Predictions!F10901)+('Derivation of PM - 6 Fact'!$AN$38*Predictions!G10901)+('Derivation of PM - 6 Fact'!$AN$39*Predictions!H10901)+('Derivation of PM - 6 Fact'!$AN$40*Predictions!L10901)</f>
        <v>0.65993670257095383</v>
      </c>
      <c r="U10901">
        <f t="shared" si="681"/>
        <v>1</v>
      </c>
      <c r="V10901">
        <f t="shared" si="682"/>
        <v>1</v>
      </c>
      <c r="W10901">
        <f t="shared" si="683"/>
        <v>0</v>
      </c>
      <c r="X10901">
        <f t="shared" si="684"/>
        <v>1</v>
      </c>
    </row>
    <row r="10902" spans="1:24" x14ac:dyDescent="0.3">
      <c r="A10902" t="s">
        <v>2</v>
      </c>
      <c r="B10902">
        <v>28892</v>
      </c>
      <c r="C10902">
        <v>4</v>
      </c>
      <c r="D10902">
        <v>92</v>
      </c>
      <c r="E10902">
        <v>175</v>
      </c>
      <c r="F10902">
        <v>35</v>
      </c>
      <c r="G10902">
        <v>59</v>
      </c>
      <c r="H10902">
        <v>45</v>
      </c>
      <c r="I10902">
        <v>2</v>
      </c>
      <c r="J10902">
        <v>3</v>
      </c>
      <c r="K10902">
        <v>0</v>
      </c>
      <c r="L10902">
        <v>665</v>
      </c>
      <c r="N10902" cm="1">
        <f t="array" ref="N10902">SUMPRODUCT(C10902:K10902,TRANSPOSE(('Derivation of PM - 8 Factors'!$Q$32:$Q$40)))+'Derivation of PM - 8 Factors'!$Q$31</f>
        <v>0.65649036724702425</v>
      </c>
      <c r="O10902" cm="1">
        <f t="array" ref="O10902">SUMPRODUCT(C10902:L10902,TRANSPOSE('Derivation of PM - 8 Fact+FICO'!$S$30:$S$39))+Predictions!$S$37</f>
        <v>0.73295667139445408</v>
      </c>
      <c r="P10902">
        <f>(L10902*'Derivation of PM - FICO ONLY'!$L$30)+'Derivation of PM - FICO ONLY'!$L$29</f>
        <v>0.65874774326538765</v>
      </c>
      <c r="Q10902">
        <f>'Derivation of PM - 6 Fact'!$AN$34+('Derivation of PM - 6 Fact'!$AN$35*Predictions!C10902)+('Derivation of PM - 6 Fact'!$AN$36*Predictions!E10902)+('Derivation of PM - 6 Fact'!$AN$37*Predictions!F10902)+('Derivation of PM - 6 Fact'!$AN$38*Predictions!G10902)+('Derivation of PM - 6 Fact'!$AN$39*Predictions!H10902)+('Derivation of PM - 6 Fact'!$AN$40*Predictions!L10902)</f>
        <v>0.7099847278207797</v>
      </c>
      <c r="U10902">
        <f t="shared" si="681"/>
        <v>1</v>
      </c>
      <c r="V10902">
        <f t="shared" si="682"/>
        <v>1</v>
      </c>
      <c r="W10902">
        <f t="shared" si="683"/>
        <v>1</v>
      </c>
      <c r="X10902">
        <f t="shared" si="684"/>
        <v>1</v>
      </c>
    </row>
    <row r="10903" spans="1:24" x14ac:dyDescent="0.3">
      <c r="A10903" t="s">
        <v>2</v>
      </c>
      <c r="B10903">
        <v>28893</v>
      </c>
      <c r="C10903">
        <v>6</v>
      </c>
      <c r="D10903">
        <v>54</v>
      </c>
      <c r="E10903">
        <v>29</v>
      </c>
      <c r="F10903">
        <v>72</v>
      </c>
      <c r="G10903">
        <v>131</v>
      </c>
      <c r="H10903">
        <v>79</v>
      </c>
      <c r="I10903">
        <v>8</v>
      </c>
      <c r="J10903">
        <v>15</v>
      </c>
      <c r="K10903">
        <v>0</v>
      </c>
      <c r="L10903">
        <v>585</v>
      </c>
      <c r="N10903" cm="1">
        <f t="array" ref="N10903">SUMPRODUCT(C10903:K10903,TRANSPOSE(('Derivation of PM - 8 Factors'!$Q$32:$Q$40)))+'Derivation of PM - 8 Factors'!$Q$31</f>
        <v>1.0881660089439515</v>
      </c>
      <c r="O10903" cm="1">
        <f t="array" ref="O10903">SUMPRODUCT(C10903:L10903,TRANSPOSE('Derivation of PM - 8 Fact+FICO'!$S$30:$S$39))+Predictions!$S$37</f>
        <v>1.1596532069555576</v>
      </c>
      <c r="P10903">
        <f>(L10903*'Derivation of PM - FICO ONLY'!$L$30)+'Derivation of PM - FICO ONLY'!$L$29</f>
        <v>0.35609677622200642</v>
      </c>
      <c r="Q10903">
        <f>'Derivation of PM - 6 Fact'!$AN$34+('Derivation of PM - 6 Fact'!$AN$35*Predictions!C10903)+('Derivation of PM - 6 Fact'!$AN$36*Predictions!E10903)+('Derivation of PM - 6 Fact'!$AN$37*Predictions!F10903)+('Derivation of PM - 6 Fact'!$AN$38*Predictions!G10903)+('Derivation of PM - 6 Fact'!$AN$39*Predictions!H10903)+('Derivation of PM - 6 Fact'!$AN$40*Predictions!L10903)</f>
        <v>1.0646747488964217</v>
      </c>
      <c r="U10903">
        <f t="shared" si="681"/>
        <v>1</v>
      </c>
      <c r="V10903">
        <f t="shared" si="682"/>
        <v>1</v>
      </c>
      <c r="W10903">
        <f t="shared" si="683"/>
        <v>0</v>
      </c>
      <c r="X10903">
        <f t="shared" si="684"/>
        <v>1</v>
      </c>
    </row>
    <row r="10904" spans="1:24" x14ac:dyDescent="0.3">
      <c r="A10904" t="s">
        <v>2</v>
      </c>
      <c r="B10904">
        <v>28894</v>
      </c>
      <c r="C10904">
        <v>5</v>
      </c>
      <c r="D10904">
        <v>0</v>
      </c>
      <c r="E10904">
        <v>299</v>
      </c>
      <c r="F10904">
        <v>57</v>
      </c>
      <c r="G10904">
        <v>103</v>
      </c>
      <c r="H10904">
        <v>57</v>
      </c>
      <c r="I10904">
        <v>18</v>
      </c>
      <c r="J10904">
        <v>20</v>
      </c>
      <c r="K10904">
        <v>0</v>
      </c>
      <c r="L10904">
        <v>733</v>
      </c>
      <c r="N10904" cm="1">
        <f t="array" ref="N10904">SUMPRODUCT(C10904:K10904,TRANSPOSE(('Derivation of PM - 8 Factors'!$Q$32:$Q$40)))+'Derivation of PM - 8 Factors'!$Q$31</f>
        <v>1.0438725396783419</v>
      </c>
      <c r="O10904" cm="1">
        <f t="array" ref="O10904">SUMPRODUCT(C10904:L10904,TRANSPOSE('Derivation of PM - 8 Fact+FICO'!$S$30:$S$39))+Predictions!$S$37</f>
        <v>1.1198756676383572</v>
      </c>
      <c r="P10904">
        <f>(L10904*'Derivation of PM - FICO ONLY'!$L$30)+'Derivation of PM - FICO ONLY'!$L$29</f>
        <v>0.91600106525226166</v>
      </c>
      <c r="Q10904">
        <f>'Derivation of PM - 6 Fact'!$AN$34+('Derivation of PM - 6 Fact'!$AN$35*Predictions!C10904)+('Derivation of PM - 6 Fact'!$AN$36*Predictions!E10904)+('Derivation of PM - 6 Fact'!$AN$37*Predictions!F10904)+('Derivation of PM - 6 Fact'!$AN$38*Predictions!G10904)+('Derivation of PM - 6 Fact'!$AN$39*Predictions!H10904)+('Derivation of PM - 6 Fact'!$AN$40*Predictions!L10904)</f>
        <v>0.97533423896839333</v>
      </c>
      <c r="U10904">
        <f t="shared" si="681"/>
        <v>1</v>
      </c>
      <c r="V10904">
        <f t="shared" si="682"/>
        <v>1</v>
      </c>
      <c r="W10904">
        <f t="shared" si="683"/>
        <v>1</v>
      </c>
      <c r="X10904">
        <f t="shared" si="684"/>
        <v>1</v>
      </c>
    </row>
    <row r="10905" spans="1:24" x14ac:dyDescent="0.3">
      <c r="A10905" t="s">
        <v>2</v>
      </c>
      <c r="B10905">
        <v>28895</v>
      </c>
      <c r="C10905">
        <v>1</v>
      </c>
      <c r="D10905">
        <v>86</v>
      </c>
      <c r="E10905">
        <v>-29</v>
      </c>
      <c r="F10905">
        <v>5</v>
      </c>
      <c r="G10905">
        <v>15</v>
      </c>
      <c r="H10905">
        <v>23</v>
      </c>
      <c r="I10905">
        <v>11</v>
      </c>
      <c r="J10905">
        <v>18</v>
      </c>
      <c r="K10905">
        <v>0</v>
      </c>
      <c r="L10905">
        <v>601</v>
      </c>
      <c r="N10905" cm="1">
        <f t="array" ref="N10905">SUMPRODUCT(C10905:K10905,TRANSPOSE(('Derivation of PM - 8 Factors'!$Q$32:$Q$40)))+'Derivation of PM - 8 Factors'!$Q$31</f>
        <v>6.3845436693336921E-2</v>
      </c>
      <c r="O10905" cm="1">
        <f t="array" ref="O10905">SUMPRODUCT(C10905:L10905,TRANSPOSE('Derivation of PM - 8 Fact+FICO'!$S$30:$S$39))+Predictions!$S$37</f>
        <v>0.14116229242051279</v>
      </c>
      <c r="P10905">
        <f>(L10905*'Derivation of PM - FICO ONLY'!$L$30)+'Derivation of PM - FICO ONLY'!$L$29</f>
        <v>0.41662696963068302</v>
      </c>
      <c r="Q10905">
        <f>'Derivation of PM - 6 Fact'!$AN$34+('Derivation of PM - 6 Fact'!$AN$35*Predictions!C10905)+('Derivation of PM - 6 Fact'!$AN$36*Predictions!E10905)+('Derivation of PM - 6 Fact'!$AN$37*Predictions!F10905)+('Derivation of PM - 6 Fact'!$AN$38*Predictions!G10905)+('Derivation of PM - 6 Fact'!$AN$39*Predictions!H10905)+('Derivation of PM - 6 Fact'!$AN$40*Predictions!L10905)</f>
        <v>1.9685483425548659E-2</v>
      </c>
      <c r="U10905">
        <f t="shared" si="681"/>
        <v>0</v>
      </c>
      <c r="V10905">
        <f t="shared" si="682"/>
        <v>0</v>
      </c>
      <c r="W10905">
        <f t="shared" si="683"/>
        <v>0</v>
      </c>
      <c r="X10905">
        <f t="shared" si="684"/>
        <v>0</v>
      </c>
    </row>
    <row r="10906" spans="1:24" x14ac:dyDescent="0.3">
      <c r="A10906" t="s">
        <v>2</v>
      </c>
      <c r="B10906">
        <v>28896</v>
      </c>
      <c r="C10906">
        <v>1</v>
      </c>
      <c r="D10906">
        <v>80</v>
      </c>
      <c r="E10906">
        <v>-240</v>
      </c>
      <c r="F10906">
        <v>2</v>
      </c>
      <c r="G10906">
        <v>12</v>
      </c>
      <c r="H10906">
        <v>13</v>
      </c>
      <c r="I10906">
        <v>1</v>
      </c>
      <c r="J10906">
        <v>11</v>
      </c>
      <c r="K10906">
        <v>1</v>
      </c>
      <c r="L10906">
        <v>396</v>
      </c>
      <c r="N10906" cm="1">
        <f t="array" ref="N10906">SUMPRODUCT(C10906:K10906,TRANSPOSE(('Derivation of PM - 8 Factors'!$Q$32:$Q$40)))+'Derivation of PM - 8 Factors'!$Q$31</f>
        <v>-3.8211933148719665E-2</v>
      </c>
      <c r="O10906" cm="1">
        <f t="array" ref="O10906">SUMPRODUCT(C10906:L10906,TRANSPOSE('Derivation of PM - 8 Fact+FICO'!$S$30:$S$39))+Predictions!$S$37</f>
        <v>3.1094628695399501E-2</v>
      </c>
      <c r="P10906">
        <f>(L10906*'Derivation of PM - FICO ONLY'!$L$30)+'Derivation of PM - FICO ONLY'!$L$29</f>
        <v>-0.35891613341798112</v>
      </c>
      <c r="Q10906">
        <f>'Derivation of PM - 6 Fact'!$AN$34+('Derivation of PM - 6 Fact'!$AN$35*Predictions!C10906)+('Derivation of PM - 6 Fact'!$AN$36*Predictions!E10906)+('Derivation of PM - 6 Fact'!$AN$37*Predictions!F10906)+('Derivation of PM - 6 Fact'!$AN$38*Predictions!G10906)+('Derivation of PM - 6 Fact'!$AN$39*Predictions!H10906)+('Derivation of PM - 6 Fact'!$AN$40*Predictions!L10906)</f>
        <v>5.6196266342302091E-3</v>
      </c>
      <c r="U10906">
        <f t="shared" si="681"/>
        <v>0</v>
      </c>
      <c r="V10906">
        <f t="shared" si="682"/>
        <v>0</v>
      </c>
      <c r="W10906">
        <f t="shared" si="683"/>
        <v>0</v>
      </c>
      <c r="X10906">
        <f t="shared" si="684"/>
        <v>0</v>
      </c>
    </row>
    <row r="10907" spans="1:24" x14ac:dyDescent="0.3">
      <c r="A10907" t="s">
        <v>2</v>
      </c>
      <c r="B10907">
        <v>28897</v>
      </c>
      <c r="C10907">
        <v>3</v>
      </c>
      <c r="D10907">
        <v>0</v>
      </c>
      <c r="E10907">
        <v>-171</v>
      </c>
      <c r="F10907">
        <v>39</v>
      </c>
      <c r="G10907">
        <v>55</v>
      </c>
      <c r="H10907">
        <v>38</v>
      </c>
      <c r="I10907">
        <v>9</v>
      </c>
      <c r="J10907">
        <v>10</v>
      </c>
      <c r="K10907">
        <v>0</v>
      </c>
      <c r="L10907">
        <v>522</v>
      </c>
      <c r="N10907" cm="1">
        <f t="array" ref="N10907">SUMPRODUCT(C10907:K10907,TRANSPOSE(('Derivation of PM - 8 Factors'!$Q$32:$Q$40)))+'Derivation of PM - 8 Factors'!$Q$31</f>
        <v>0.63678770726649236</v>
      </c>
      <c r="O10907" cm="1">
        <f t="array" ref="O10907">SUMPRODUCT(C10907:L10907,TRANSPOSE('Derivation of PM - 8 Fact+FICO'!$S$30:$S$39))+Predictions!$S$37</f>
        <v>0.71014821109910764</v>
      </c>
      <c r="P10907">
        <f>(L10907*'Derivation of PM - FICO ONLY'!$L$30)+'Derivation of PM - FICO ONLY'!$L$29</f>
        <v>0.1177591396753439</v>
      </c>
      <c r="Q10907">
        <f>'Derivation of PM - 6 Fact'!$AN$34+('Derivation of PM - 6 Fact'!$AN$35*Predictions!C10907)+('Derivation of PM - 6 Fact'!$AN$36*Predictions!E10907)+('Derivation of PM - 6 Fact'!$AN$37*Predictions!F10907)+('Derivation of PM - 6 Fact'!$AN$38*Predictions!G10907)+('Derivation of PM - 6 Fact'!$AN$39*Predictions!H10907)+('Derivation of PM - 6 Fact'!$AN$40*Predictions!L10907)</f>
        <v>0.62599559004164551</v>
      </c>
      <c r="U10907">
        <f t="shared" si="681"/>
        <v>1</v>
      </c>
      <c r="V10907">
        <f t="shared" si="682"/>
        <v>1</v>
      </c>
      <c r="W10907">
        <f t="shared" si="683"/>
        <v>0</v>
      </c>
      <c r="X10907">
        <f t="shared" si="684"/>
        <v>1</v>
      </c>
    </row>
    <row r="10908" spans="1:24" x14ac:dyDescent="0.3">
      <c r="A10908" t="s">
        <v>2</v>
      </c>
      <c r="B10908">
        <v>28898</v>
      </c>
      <c r="C10908">
        <v>10</v>
      </c>
      <c r="D10908">
        <v>56</v>
      </c>
      <c r="E10908">
        <v>295</v>
      </c>
      <c r="F10908">
        <v>29</v>
      </c>
      <c r="G10908">
        <v>116</v>
      </c>
      <c r="H10908">
        <v>68</v>
      </c>
      <c r="I10908">
        <v>3</v>
      </c>
      <c r="J10908">
        <v>13</v>
      </c>
      <c r="K10908">
        <v>1</v>
      </c>
      <c r="L10908">
        <v>618</v>
      </c>
      <c r="N10908" cm="1">
        <f t="array" ref="N10908">SUMPRODUCT(C10908:K10908,TRANSPOSE(('Derivation of PM - 8 Factors'!$Q$32:$Q$40)))+'Derivation of PM - 8 Factors'!$Q$31</f>
        <v>1.1045989471128728</v>
      </c>
      <c r="O10908" cm="1">
        <f t="array" ref="O10908">SUMPRODUCT(C10908:L10908,TRANSPOSE('Derivation of PM - 8 Fact+FICO'!$S$30:$S$39))+Predictions!$S$37</f>
        <v>1.1749093758141875</v>
      </c>
      <c r="P10908">
        <f>(L10908*'Derivation of PM - FICO ONLY'!$L$30)+'Derivation of PM - FICO ONLY'!$L$29</f>
        <v>0.4809403001274013</v>
      </c>
      <c r="Q10908">
        <f>'Derivation of PM - 6 Fact'!$AN$34+('Derivation of PM - 6 Fact'!$AN$35*Predictions!C10908)+('Derivation of PM - 6 Fact'!$AN$36*Predictions!E10908)+('Derivation of PM - 6 Fact'!$AN$37*Predictions!F10908)+('Derivation of PM - 6 Fact'!$AN$38*Predictions!G10908)+('Derivation of PM - 6 Fact'!$AN$39*Predictions!H10908)+('Derivation of PM - 6 Fact'!$AN$40*Predictions!L10908)</f>
        <v>1.1415854253808875</v>
      </c>
      <c r="U10908">
        <f t="shared" si="681"/>
        <v>1</v>
      </c>
      <c r="V10908">
        <f t="shared" si="682"/>
        <v>1</v>
      </c>
      <c r="W10908">
        <f t="shared" si="683"/>
        <v>0</v>
      </c>
      <c r="X10908">
        <f t="shared" si="684"/>
        <v>1</v>
      </c>
    </row>
    <row r="10909" spans="1:24" x14ac:dyDescent="0.3">
      <c r="A10909" t="s">
        <v>2</v>
      </c>
      <c r="B10909">
        <v>28899</v>
      </c>
      <c r="C10909">
        <v>6</v>
      </c>
      <c r="D10909">
        <v>41</v>
      </c>
      <c r="E10909">
        <v>25</v>
      </c>
      <c r="F10909">
        <v>83</v>
      </c>
      <c r="G10909">
        <v>157</v>
      </c>
      <c r="H10909">
        <v>88</v>
      </c>
      <c r="I10909">
        <v>16</v>
      </c>
      <c r="J10909">
        <v>20</v>
      </c>
      <c r="K10909">
        <v>1</v>
      </c>
      <c r="L10909">
        <v>591</v>
      </c>
      <c r="N10909" cm="1">
        <f t="array" ref="N10909">SUMPRODUCT(C10909:K10909,TRANSPOSE(('Derivation of PM - 8 Factors'!$Q$32:$Q$40)))+'Derivation of PM - 8 Factors'!$Q$31</f>
        <v>1.0699839494418313</v>
      </c>
      <c r="O10909" cm="1">
        <f t="array" ref="O10909">SUMPRODUCT(C10909:L10909,TRANSPOSE('Derivation of PM - 8 Fact+FICO'!$S$30:$S$39))+Predictions!$S$37</f>
        <v>1.1406568012789746</v>
      </c>
      <c r="P10909">
        <f>(L10909*'Derivation of PM - FICO ONLY'!$L$30)+'Derivation of PM - FICO ONLY'!$L$29</f>
        <v>0.37879559875026003</v>
      </c>
      <c r="Q10909">
        <f>'Derivation of PM - 6 Fact'!$AN$34+('Derivation of PM - 6 Fact'!$AN$35*Predictions!C10909)+('Derivation of PM - 6 Fact'!$AN$36*Predictions!E10909)+('Derivation of PM - 6 Fact'!$AN$37*Predictions!F10909)+('Derivation of PM - 6 Fact'!$AN$38*Predictions!G10909)+('Derivation of PM - 6 Fact'!$AN$39*Predictions!H10909)+('Derivation of PM - 6 Fact'!$AN$40*Predictions!L10909)</f>
        <v>1.0602716705094253</v>
      </c>
      <c r="U10909">
        <f t="shared" si="681"/>
        <v>1</v>
      </c>
      <c r="V10909">
        <f t="shared" si="682"/>
        <v>1</v>
      </c>
      <c r="W10909">
        <f t="shared" si="683"/>
        <v>0</v>
      </c>
      <c r="X10909">
        <f t="shared" si="684"/>
        <v>1</v>
      </c>
    </row>
    <row r="10910" spans="1:24" x14ac:dyDescent="0.3">
      <c r="A10910" t="s">
        <v>2</v>
      </c>
      <c r="B10910">
        <v>28900</v>
      </c>
      <c r="C10910">
        <v>5</v>
      </c>
      <c r="D10910">
        <v>0</v>
      </c>
      <c r="E10910">
        <v>-87</v>
      </c>
      <c r="F10910">
        <v>44</v>
      </c>
      <c r="G10910">
        <v>88</v>
      </c>
      <c r="H10910">
        <v>91</v>
      </c>
      <c r="I10910">
        <v>4</v>
      </c>
      <c r="J10910">
        <v>7</v>
      </c>
      <c r="K10910">
        <v>1</v>
      </c>
      <c r="L10910">
        <v>495</v>
      </c>
      <c r="N10910" cm="1">
        <f t="array" ref="N10910">SUMPRODUCT(C10910:K10910,TRANSPOSE(('Derivation of PM - 8 Factors'!$Q$32:$Q$40)))+'Derivation of PM - 8 Factors'!$Q$31</f>
        <v>0.46294989645902551</v>
      </c>
      <c r="O10910" cm="1">
        <f t="array" ref="O10910">SUMPRODUCT(C10910:L10910,TRANSPOSE('Derivation of PM - 8 Fact+FICO'!$S$30:$S$39))+Predictions!$S$37</f>
        <v>0.5355643112409213</v>
      </c>
      <c r="P10910">
        <f>(L10910*'Derivation of PM - FICO ONLY'!$L$30)+'Derivation of PM - FICO ONLY'!$L$29</f>
        <v>1.561443829820286E-2</v>
      </c>
      <c r="Q10910">
        <f>'Derivation of PM - 6 Fact'!$AN$34+('Derivation of PM - 6 Fact'!$AN$35*Predictions!C10910)+('Derivation of PM - 6 Fact'!$AN$36*Predictions!E10910)+('Derivation of PM - 6 Fact'!$AN$37*Predictions!F10910)+('Derivation of PM - 6 Fact'!$AN$38*Predictions!G10910)+('Derivation of PM - 6 Fact'!$AN$39*Predictions!H10910)+('Derivation of PM - 6 Fact'!$AN$40*Predictions!L10910)</f>
        <v>0.52413666453908936</v>
      </c>
      <c r="U10910">
        <f t="shared" si="681"/>
        <v>0</v>
      </c>
      <c r="V10910">
        <f t="shared" si="682"/>
        <v>1</v>
      </c>
      <c r="W10910">
        <f t="shared" si="683"/>
        <v>0</v>
      </c>
      <c r="X10910">
        <f t="shared" si="684"/>
        <v>1</v>
      </c>
    </row>
    <row r="10911" spans="1:24" x14ac:dyDescent="0.3">
      <c r="A10911" t="s">
        <v>2</v>
      </c>
      <c r="B10911">
        <v>28901</v>
      </c>
      <c r="C10911">
        <v>4</v>
      </c>
      <c r="D10911">
        <v>33</v>
      </c>
      <c r="E10911">
        <v>155</v>
      </c>
      <c r="F10911">
        <v>48</v>
      </c>
      <c r="G10911">
        <v>75</v>
      </c>
      <c r="H10911">
        <v>62</v>
      </c>
      <c r="I10911">
        <v>1</v>
      </c>
      <c r="J10911">
        <v>3</v>
      </c>
      <c r="K10911">
        <v>1</v>
      </c>
      <c r="L10911">
        <v>685</v>
      </c>
      <c r="N10911" cm="1">
        <f t="array" ref="N10911">SUMPRODUCT(C10911:K10911,TRANSPOSE(('Derivation of PM - 8 Factors'!$Q$32:$Q$40)))+'Derivation of PM - 8 Factors'!$Q$31</f>
        <v>0.64737253591384314</v>
      </c>
      <c r="O10911" cm="1">
        <f t="array" ref="O10911">SUMPRODUCT(C10911:L10911,TRANSPOSE('Derivation of PM - 8 Fact+FICO'!$S$30:$S$39))+Predictions!$S$37</f>
        <v>0.72516597626148893</v>
      </c>
      <c r="P10911">
        <f>(L10911*'Derivation of PM - FICO ONLY'!$L$30)+'Derivation of PM - FICO ONLY'!$L$29</f>
        <v>0.73441048502623274</v>
      </c>
      <c r="Q10911">
        <f>'Derivation of PM - 6 Fact'!$AN$34+('Derivation of PM - 6 Fact'!$AN$35*Predictions!C10911)+('Derivation of PM - 6 Fact'!$AN$36*Predictions!E10911)+('Derivation of PM - 6 Fact'!$AN$37*Predictions!F10911)+('Derivation of PM - 6 Fact'!$AN$38*Predictions!G10911)+('Derivation of PM - 6 Fact'!$AN$39*Predictions!H10911)+('Derivation of PM - 6 Fact'!$AN$40*Predictions!L10911)</f>
        <v>0.74337717498871325</v>
      </c>
      <c r="U10911">
        <f t="shared" si="681"/>
        <v>1</v>
      </c>
      <c r="V10911">
        <f t="shared" si="682"/>
        <v>1</v>
      </c>
      <c r="W10911">
        <f t="shared" si="683"/>
        <v>1</v>
      </c>
      <c r="X10911">
        <f t="shared" si="684"/>
        <v>1</v>
      </c>
    </row>
    <row r="10912" spans="1:24" x14ac:dyDescent="0.3">
      <c r="A10912" t="s">
        <v>2</v>
      </c>
      <c r="B10912">
        <v>28902</v>
      </c>
      <c r="C10912">
        <v>8</v>
      </c>
      <c r="D10912">
        <v>0</v>
      </c>
      <c r="E10912">
        <v>447</v>
      </c>
      <c r="F10912">
        <v>44</v>
      </c>
      <c r="G10912">
        <v>123</v>
      </c>
      <c r="H10912">
        <v>84</v>
      </c>
      <c r="I10912">
        <v>1</v>
      </c>
      <c r="J10912">
        <v>9</v>
      </c>
      <c r="K10912">
        <v>0</v>
      </c>
      <c r="L10912">
        <v>724</v>
      </c>
      <c r="N10912" cm="1">
        <f t="array" ref="N10912">SUMPRODUCT(C10912:K10912,TRANSPOSE(('Derivation of PM - 8 Factors'!$Q$32:$Q$40)))+'Derivation of PM - 8 Factors'!$Q$31</f>
        <v>0.95909733649364481</v>
      </c>
      <c r="O10912" cm="1">
        <f t="array" ref="O10912">SUMPRODUCT(C10912:L10912,TRANSPOSE('Derivation of PM - 8 Fact+FICO'!$S$30:$S$39))+Predictions!$S$37</f>
        <v>1.0334040892541161</v>
      </c>
      <c r="P10912">
        <f>(L10912*'Derivation of PM - FICO ONLY'!$L$30)+'Derivation of PM - FICO ONLY'!$L$29</f>
        <v>0.88195283145988124</v>
      </c>
      <c r="Q10912">
        <f>'Derivation of PM - 6 Fact'!$AN$34+('Derivation of PM - 6 Fact'!$AN$35*Predictions!C10912)+('Derivation of PM - 6 Fact'!$AN$36*Predictions!E10912)+('Derivation of PM - 6 Fact'!$AN$37*Predictions!F10912)+('Derivation of PM - 6 Fact'!$AN$38*Predictions!G10912)+('Derivation of PM - 6 Fact'!$AN$39*Predictions!H10912)+('Derivation of PM - 6 Fact'!$AN$40*Predictions!L10912)</f>
        <v>0.96650074893905502</v>
      </c>
      <c r="U10912">
        <f t="shared" si="681"/>
        <v>1</v>
      </c>
      <c r="V10912">
        <f t="shared" si="682"/>
        <v>1</v>
      </c>
      <c r="W10912">
        <f t="shared" si="683"/>
        <v>1</v>
      </c>
      <c r="X10912">
        <f t="shared" si="684"/>
        <v>1</v>
      </c>
    </row>
    <row r="10913" spans="1:24" x14ac:dyDescent="0.3">
      <c r="A10913" t="s">
        <v>2</v>
      </c>
      <c r="B10913">
        <v>28903</v>
      </c>
      <c r="C10913">
        <v>6</v>
      </c>
      <c r="D10913">
        <v>75</v>
      </c>
      <c r="E10913">
        <v>-35</v>
      </c>
      <c r="F10913">
        <v>24</v>
      </c>
      <c r="G10913">
        <v>69</v>
      </c>
      <c r="H10913">
        <v>63</v>
      </c>
      <c r="I10913">
        <v>1</v>
      </c>
      <c r="J10913">
        <v>3</v>
      </c>
      <c r="K10913">
        <v>1</v>
      </c>
      <c r="L10913">
        <v>592</v>
      </c>
      <c r="N10913" cm="1">
        <f t="array" ref="N10913">SUMPRODUCT(C10913:K10913,TRANSPOSE(('Derivation of PM - 8 Factors'!$Q$32:$Q$40)))+'Derivation of PM - 8 Factors'!$Q$31</f>
        <v>0.52861327778618661</v>
      </c>
      <c r="O10913" cm="1">
        <f t="array" ref="O10913">SUMPRODUCT(C10913:L10913,TRANSPOSE('Derivation of PM - 8 Fact+FICO'!$S$30:$S$39))+Predictions!$S$37</f>
        <v>0.60465500941054251</v>
      </c>
      <c r="P10913">
        <f>(L10913*'Derivation of PM - FICO ONLY'!$L$30)+'Derivation of PM - FICO ONLY'!$L$29</f>
        <v>0.3825787358383026</v>
      </c>
      <c r="Q10913">
        <f>'Derivation of PM - 6 Fact'!$AN$34+('Derivation of PM - 6 Fact'!$AN$35*Predictions!C10913)+('Derivation of PM - 6 Fact'!$AN$36*Predictions!E10913)+('Derivation of PM - 6 Fact'!$AN$37*Predictions!F10913)+('Derivation of PM - 6 Fact'!$AN$38*Predictions!G10913)+('Derivation of PM - 6 Fact'!$AN$39*Predictions!H10913)+('Derivation of PM - 6 Fact'!$AN$40*Predictions!L10913)</f>
        <v>0.62958912147882706</v>
      </c>
      <c r="U10913">
        <f t="shared" si="681"/>
        <v>1</v>
      </c>
      <c r="V10913">
        <f t="shared" si="682"/>
        <v>1</v>
      </c>
      <c r="W10913">
        <f t="shared" si="683"/>
        <v>0</v>
      </c>
      <c r="X10913">
        <f t="shared" si="684"/>
        <v>1</v>
      </c>
    </row>
    <row r="10914" spans="1:24" x14ac:dyDescent="0.3">
      <c r="A10914" t="s">
        <v>2</v>
      </c>
      <c r="B10914">
        <v>28904</v>
      </c>
      <c r="C10914">
        <v>6</v>
      </c>
      <c r="D10914">
        <v>0</v>
      </c>
      <c r="E10914">
        <v>347</v>
      </c>
      <c r="F10914">
        <v>36</v>
      </c>
      <c r="G10914">
        <v>91</v>
      </c>
      <c r="H10914">
        <v>80</v>
      </c>
      <c r="I10914">
        <v>8</v>
      </c>
      <c r="J10914">
        <v>14</v>
      </c>
      <c r="K10914">
        <v>0</v>
      </c>
      <c r="L10914">
        <v>586</v>
      </c>
      <c r="N10914" cm="1">
        <f t="array" ref="N10914">SUMPRODUCT(C10914:K10914,TRANSPOSE(('Derivation of PM - 8 Factors'!$Q$32:$Q$40)))+'Derivation of PM - 8 Factors'!$Q$31</f>
        <v>0.70466350448247617</v>
      </c>
      <c r="O10914" cm="1">
        <f t="array" ref="O10914">SUMPRODUCT(C10914:L10914,TRANSPOSE('Derivation of PM - 8 Fact+FICO'!$S$30:$S$39))+Predictions!$S$37</f>
        <v>0.77551910655372547</v>
      </c>
      <c r="P10914">
        <f>(L10914*'Derivation of PM - FICO ONLY'!$L$30)+'Derivation of PM - FICO ONLY'!$L$29</f>
        <v>0.35987991331004898</v>
      </c>
      <c r="Q10914">
        <f>'Derivation of PM - 6 Fact'!$AN$34+('Derivation of PM - 6 Fact'!$AN$35*Predictions!C10914)+('Derivation of PM - 6 Fact'!$AN$36*Predictions!E10914)+('Derivation of PM - 6 Fact'!$AN$37*Predictions!F10914)+('Derivation of PM - 6 Fact'!$AN$38*Predictions!G10914)+('Derivation of PM - 6 Fact'!$AN$39*Predictions!H10914)+('Derivation of PM - 6 Fact'!$AN$40*Predictions!L10914)</f>
        <v>0.67099953630800924</v>
      </c>
      <c r="U10914">
        <f t="shared" si="681"/>
        <v>1</v>
      </c>
      <c r="V10914">
        <f t="shared" si="682"/>
        <v>1</v>
      </c>
      <c r="W10914">
        <f t="shared" si="683"/>
        <v>0</v>
      </c>
      <c r="X10914">
        <f t="shared" si="684"/>
        <v>1</v>
      </c>
    </row>
    <row r="10915" spans="1:24" x14ac:dyDescent="0.3">
      <c r="A10915" t="s">
        <v>2</v>
      </c>
      <c r="B10915">
        <v>28905</v>
      </c>
      <c r="C10915">
        <v>1</v>
      </c>
      <c r="D10915">
        <v>18</v>
      </c>
      <c r="E10915">
        <v>8</v>
      </c>
      <c r="F10915">
        <v>21</v>
      </c>
      <c r="G10915">
        <v>22</v>
      </c>
      <c r="H10915">
        <v>32</v>
      </c>
      <c r="I10915">
        <v>4</v>
      </c>
      <c r="J10915">
        <v>6</v>
      </c>
      <c r="K10915">
        <v>1</v>
      </c>
      <c r="L10915">
        <v>516</v>
      </c>
      <c r="N10915" cm="1">
        <f t="array" ref="N10915">SUMPRODUCT(C10915:K10915,TRANSPOSE(('Derivation of PM - 8 Factors'!$Q$32:$Q$40)))+'Derivation of PM - 8 Factors'!$Q$31</f>
        <v>0.15172374900698568</v>
      </c>
      <c r="O10915" cm="1">
        <f t="array" ref="O10915">SUMPRODUCT(C10915:L10915,TRANSPOSE('Derivation of PM - 8 Fact+FICO'!$S$30:$S$39))+Predictions!$S$37</f>
        <v>0.22469938085113286</v>
      </c>
      <c r="P10915">
        <f>(L10915*'Derivation of PM - FICO ONLY'!$L$30)+'Derivation of PM - FICO ONLY'!$L$29</f>
        <v>9.5060317147090512E-2</v>
      </c>
      <c r="Q10915">
        <f>'Derivation of PM - 6 Fact'!$AN$34+('Derivation of PM - 6 Fact'!$AN$35*Predictions!C10915)+('Derivation of PM - 6 Fact'!$AN$36*Predictions!E10915)+('Derivation of PM - 6 Fact'!$AN$37*Predictions!F10915)+('Derivation of PM - 6 Fact'!$AN$38*Predictions!G10915)+('Derivation of PM - 6 Fact'!$AN$39*Predictions!H10915)+('Derivation of PM - 6 Fact'!$AN$40*Predictions!L10915)</f>
        <v>0.21524242956679959</v>
      </c>
      <c r="U10915">
        <f t="shared" si="681"/>
        <v>0</v>
      </c>
      <c r="V10915">
        <f t="shared" si="682"/>
        <v>0</v>
      </c>
      <c r="W10915">
        <f t="shared" si="683"/>
        <v>0</v>
      </c>
      <c r="X10915">
        <f t="shared" si="684"/>
        <v>0</v>
      </c>
    </row>
    <row r="10916" spans="1:24" x14ac:dyDescent="0.3">
      <c r="A10916" t="s">
        <v>2</v>
      </c>
      <c r="B10916">
        <v>28906</v>
      </c>
      <c r="C10916">
        <v>9</v>
      </c>
      <c r="D10916">
        <v>53</v>
      </c>
      <c r="E10916">
        <v>542</v>
      </c>
      <c r="F10916">
        <v>50</v>
      </c>
      <c r="G10916">
        <v>148</v>
      </c>
      <c r="H10916">
        <v>84</v>
      </c>
      <c r="I10916">
        <v>5</v>
      </c>
      <c r="J10916">
        <v>12</v>
      </c>
      <c r="K10916">
        <v>1</v>
      </c>
      <c r="L10916">
        <v>778</v>
      </c>
      <c r="N10916" cm="1">
        <f t="array" ref="N10916">SUMPRODUCT(C10916:K10916,TRANSPOSE(('Derivation of PM - 8 Factors'!$Q$32:$Q$40)))+'Derivation of PM - 8 Factors'!$Q$31</f>
        <v>1.0723019970727694</v>
      </c>
      <c r="O10916" cm="1">
        <f t="array" ref="O10916">SUMPRODUCT(C10916:L10916,TRANSPOSE('Derivation of PM - 8 Fact+FICO'!$S$30:$S$39))+Predictions!$S$37</f>
        <v>1.1463464322243293</v>
      </c>
      <c r="P10916">
        <f>(L10916*'Derivation of PM - FICO ONLY'!$L$30)+'Derivation of PM - FICO ONLY'!$L$29</f>
        <v>1.0862422342141633</v>
      </c>
      <c r="Q10916">
        <f>'Derivation of PM - 6 Fact'!$AN$34+('Derivation of PM - 6 Fact'!$AN$35*Predictions!C10916)+('Derivation of PM - 6 Fact'!$AN$36*Predictions!E10916)+('Derivation of PM - 6 Fact'!$AN$37*Predictions!F10916)+('Derivation of PM - 6 Fact'!$AN$38*Predictions!G10916)+('Derivation of PM - 6 Fact'!$AN$39*Predictions!H10916)+('Derivation of PM - 6 Fact'!$AN$40*Predictions!L10916)</f>
        <v>1.1198457791741112</v>
      </c>
      <c r="U10916">
        <f t="shared" si="681"/>
        <v>1</v>
      </c>
      <c r="V10916">
        <f t="shared" si="682"/>
        <v>1</v>
      </c>
      <c r="W10916">
        <f t="shared" si="683"/>
        <v>1</v>
      </c>
      <c r="X10916">
        <f t="shared" si="684"/>
        <v>1</v>
      </c>
    </row>
    <row r="10917" spans="1:24" x14ac:dyDescent="0.3">
      <c r="A10917" t="s">
        <v>2</v>
      </c>
      <c r="B10917">
        <v>28907</v>
      </c>
      <c r="C10917">
        <v>2</v>
      </c>
      <c r="D10917">
        <v>0</v>
      </c>
      <c r="E10917">
        <v>188</v>
      </c>
      <c r="F10917">
        <v>29</v>
      </c>
      <c r="G10917">
        <v>37</v>
      </c>
      <c r="H10917">
        <v>28</v>
      </c>
      <c r="I10917">
        <v>11</v>
      </c>
      <c r="J10917">
        <v>14</v>
      </c>
      <c r="K10917">
        <v>0</v>
      </c>
      <c r="L10917">
        <v>672</v>
      </c>
      <c r="N10917" cm="1">
        <f t="array" ref="N10917">SUMPRODUCT(C10917:K10917,TRANSPOSE(('Derivation of PM - 8 Factors'!$Q$32:$Q$40)))+'Derivation of PM - 8 Factors'!$Q$31</f>
        <v>0.54053890661329373</v>
      </c>
      <c r="O10917" cm="1">
        <f t="array" ref="O10917">SUMPRODUCT(C10917:L10917,TRANSPOSE('Derivation of PM - 8 Fact+FICO'!$S$30:$S$39))+Predictions!$S$37</f>
        <v>0.61754427472067341</v>
      </c>
      <c r="P10917">
        <f>(L10917*'Derivation of PM - FICO ONLY'!$L$30)+'Derivation of PM - FICO ONLY'!$L$29</f>
        <v>0.68522970288168339</v>
      </c>
      <c r="Q10917">
        <f>'Derivation of PM - 6 Fact'!$AN$34+('Derivation of PM - 6 Fact'!$AN$35*Predictions!C10917)+('Derivation of PM - 6 Fact'!$AN$36*Predictions!E10917)+('Derivation of PM - 6 Fact'!$AN$37*Predictions!F10917)+('Derivation of PM - 6 Fact'!$AN$38*Predictions!G10917)+('Derivation of PM - 6 Fact'!$AN$39*Predictions!H10917)+('Derivation of PM - 6 Fact'!$AN$40*Predictions!L10917)</f>
        <v>0.5060410680413947</v>
      </c>
      <c r="U10917">
        <f t="shared" si="681"/>
        <v>1</v>
      </c>
      <c r="V10917">
        <f t="shared" si="682"/>
        <v>1</v>
      </c>
      <c r="W10917">
        <f t="shared" si="683"/>
        <v>1</v>
      </c>
      <c r="X10917">
        <f t="shared" si="684"/>
        <v>1</v>
      </c>
    </row>
    <row r="10918" spans="1:24" x14ac:dyDescent="0.3">
      <c r="A10918" t="s">
        <v>2</v>
      </c>
      <c r="B10918">
        <v>28908</v>
      </c>
      <c r="C10918">
        <v>10</v>
      </c>
      <c r="D10918">
        <v>0</v>
      </c>
      <c r="E10918">
        <v>617</v>
      </c>
      <c r="F10918">
        <v>45</v>
      </c>
      <c r="G10918">
        <v>149</v>
      </c>
      <c r="H10918">
        <v>74</v>
      </c>
      <c r="I10918">
        <v>3</v>
      </c>
      <c r="J10918">
        <v>12</v>
      </c>
      <c r="K10918">
        <v>0</v>
      </c>
      <c r="L10918">
        <v>783</v>
      </c>
      <c r="N10918" cm="1">
        <f t="array" ref="N10918">SUMPRODUCT(C10918:K10918,TRANSPOSE(('Derivation of PM - 8 Factors'!$Q$32:$Q$40)))+'Derivation of PM - 8 Factors'!$Q$31</f>
        <v>1.2778714752258284</v>
      </c>
      <c r="O10918" cm="1">
        <f t="array" ref="O10918">SUMPRODUCT(C10918:L10918,TRANSPOSE('Derivation of PM - 8 Fact+FICO'!$S$30:$S$39))+Predictions!$S$37</f>
        <v>1.3504033178155208</v>
      </c>
      <c r="P10918">
        <f>(L10918*'Derivation of PM - FICO ONLY'!$L$30)+'Derivation of PM - FICO ONLY'!$L$29</f>
        <v>1.1051579196543748</v>
      </c>
      <c r="Q10918">
        <f>'Derivation of PM - 6 Fact'!$AN$34+('Derivation of PM - 6 Fact'!$AN$35*Predictions!C10918)+('Derivation of PM - 6 Fact'!$AN$36*Predictions!E10918)+('Derivation of PM - 6 Fact'!$AN$37*Predictions!F10918)+('Derivation of PM - 6 Fact'!$AN$38*Predictions!G10918)+('Derivation of PM - 6 Fact'!$AN$39*Predictions!H10918)+('Derivation of PM - 6 Fact'!$AN$40*Predictions!L10918)</f>
        <v>1.267215338689019</v>
      </c>
      <c r="U10918">
        <f t="shared" si="681"/>
        <v>1</v>
      </c>
      <c r="V10918">
        <f t="shared" si="682"/>
        <v>1</v>
      </c>
      <c r="W10918">
        <f t="shared" si="683"/>
        <v>1</v>
      </c>
      <c r="X10918">
        <f t="shared" si="684"/>
        <v>1</v>
      </c>
    </row>
    <row r="10919" spans="1:24" x14ac:dyDescent="0.3">
      <c r="A10919" t="s">
        <v>2</v>
      </c>
      <c r="B10919">
        <v>28909</v>
      </c>
      <c r="C10919">
        <v>2</v>
      </c>
      <c r="D10919">
        <v>78</v>
      </c>
      <c r="E10919">
        <v>-289</v>
      </c>
      <c r="F10919">
        <v>28</v>
      </c>
      <c r="G10919">
        <v>36</v>
      </c>
      <c r="H10919">
        <v>40</v>
      </c>
      <c r="I10919">
        <v>9</v>
      </c>
      <c r="J10919">
        <v>16</v>
      </c>
      <c r="K10919">
        <v>1</v>
      </c>
      <c r="L10919">
        <v>368</v>
      </c>
      <c r="N10919" cm="1">
        <f t="array" ref="N10919">SUMPRODUCT(C10919:K10919,TRANSPOSE(('Derivation of PM - 8 Factors'!$Q$32:$Q$40)))+'Derivation of PM - 8 Factors'!$Q$31</f>
        <v>0.31486721608562673</v>
      </c>
      <c r="O10919" cm="1">
        <f t="array" ref="O10919">SUMPRODUCT(C10919:L10919,TRANSPOSE('Derivation of PM - 8 Fact+FICO'!$S$30:$S$39))+Predictions!$S$37</f>
        <v>0.3836671986278371</v>
      </c>
      <c r="P10919">
        <f>(L10919*'Derivation of PM - FICO ONLY'!$L$30)+'Derivation of PM - FICO ONLY'!$L$29</f>
        <v>-0.46484397188316451</v>
      </c>
      <c r="Q10919">
        <f>'Derivation of PM - 6 Fact'!$AN$34+('Derivation of PM - 6 Fact'!$AN$35*Predictions!C10919)+('Derivation of PM - 6 Fact'!$AN$36*Predictions!E10919)+('Derivation of PM - 6 Fact'!$AN$37*Predictions!F10919)+('Derivation of PM - 6 Fact'!$AN$38*Predictions!G10919)+('Derivation of PM - 6 Fact'!$AN$39*Predictions!H10919)+('Derivation of PM - 6 Fact'!$AN$40*Predictions!L10919)</f>
        <v>0.32550415865868254</v>
      </c>
      <c r="U10919">
        <f t="shared" si="681"/>
        <v>0</v>
      </c>
      <c r="V10919">
        <f t="shared" si="682"/>
        <v>0</v>
      </c>
      <c r="W10919">
        <f t="shared" si="683"/>
        <v>0</v>
      </c>
      <c r="X10919">
        <f t="shared" si="684"/>
        <v>0</v>
      </c>
    </row>
    <row r="10920" spans="1:24" x14ac:dyDescent="0.3">
      <c r="A10920" t="s">
        <v>2</v>
      </c>
      <c r="B10920">
        <v>28910</v>
      </c>
      <c r="C10920">
        <v>9</v>
      </c>
      <c r="D10920">
        <v>0</v>
      </c>
      <c r="E10920">
        <v>388</v>
      </c>
      <c r="F10920">
        <v>47</v>
      </c>
      <c r="G10920">
        <v>138</v>
      </c>
      <c r="H10920">
        <v>73</v>
      </c>
      <c r="I10920">
        <v>5</v>
      </c>
      <c r="J10920">
        <v>10</v>
      </c>
      <c r="K10920">
        <v>0</v>
      </c>
      <c r="L10920">
        <v>646</v>
      </c>
      <c r="N10920" cm="1">
        <f t="array" ref="N10920">SUMPRODUCT(C10920:K10920,TRANSPOSE(('Derivation of PM - 8 Factors'!$Q$32:$Q$40)))+'Derivation of PM - 8 Factors'!$Q$31</f>
        <v>1.168644889715698</v>
      </c>
      <c r="O10920" cm="1">
        <f t="array" ref="O10920">SUMPRODUCT(C10920:L10920,TRANSPOSE('Derivation of PM - 8 Fact+FICO'!$S$30:$S$39))+Predictions!$S$37</f>
        <v>1.2379718035242671</v>
      </c>
      <c r="P10920">
        <f>(L10920*'Derivation of PM - FICO ONLY'!$L$30)+'Derivation of PM - FICO ONLY'!$L$29</f>
        <v>0.58686813859258469</v>
      </c>
      <c r="Q10920">
        <f>'Derivation of PM - 6 Fact'!$AN$34+('Derivation of PM - 6 Fact'!$AN$35*Predictions!C10920)+('Derivation of PM - 6 Fact'!$AN$36*Predictions!E10920)+('Derivation of PM - 6 Fact'!$AN$37*Predictions!F10920)+('Derivation of PM - 6 Fact'!$AN$38*Predictions!G10920)+('Derivation of PM - 6 Fact'!$AN$39*Predictions!H10920)+('Derivation of PM - 6 Fact'!$AN$40*Predictions!L10920)</f>
        <v>1.1640526235142885</v>
      </c>
      <c r="U10920">
        <f t="shared" si="681"/>
        <v>1</v>
      </c>
      <c r="V10920">
        <f t="shared" si="682"/>
        <v>1</v>
      </c>
      <c r="W10920">
        <f t="shared" si="683"/>
        <v>1</v>
      </c>
      <c r="X10920">
        <f t="shared" si="684"/>
        <v>1</v>
      </c>
    </row>
    <row r="10921" spans="1:24" x14ac:dyDescent="0.3">
      <c r="A10921" t="s">
        <v>2</v>
      </c>
      <c r="B10921">
        <v>28911</v>
      </c>
      <c r="C10921">
        <v>7</v>
      </c>
      <c r="D10921">
        <v>0</v>
      </c>
      <c r="E10921">
        <v>251</v>
      </c>
      <c r="F10921">
        <v>50</v>
      </c>
      <c r="G10921">
        <v>116</v>
      </c>
      <c r="H10921">
        <v>62</v>
      </c>
      <c r="I10921">
        <v>8</v>
      </c>
      <c r="J10921">
        <v>13</v>
      </c>
      <c r="K10921">
        <v>0</v>
      </c>
      <c r="L10921">
        <v>773</v>
      </c>
      <c r="N10921" cm="1">
        <f t="array" ref="N10921">SUMPRODUCT(C10921:K10921,TRANSPOSE(('Derivation of PM - 8 Factors'!$Q$32:$Q$40)))+'Derivation of PM - 8 Factors'!$Q$31</f>
        <v>1.0854994441039905</v>
      </c>
      <c r="O10921" cm="1">
        <f t="array" ref="O10921">SUMPRODUCT(C10921:L10921,TRANSPOSE('Derivation of PM - 8 Fact+FICO'!$S$30:$S$39))+Predictions!$S$37</f>
        <v>1.1633915965507462</v>
      </c>
      <c r="P10921">
        <f>(L10921*'Derivation of PM - FICO ONLY'!$L$30)+'Derivation of PM - FICO ONLY'!$L$29</f>
        <v>1.0673265487739523</v>
      </c>
      <c r="Q10921">
        <f>'Derivation of PM - 6 Fact'!$AN$34+('Derivation of PM - 6 Fact'!$AN$35*Predictions!C10921)+('Derivation of PM - 6 Fact'!$AN$36*Predictions!E10921)+('Derivation of PM - 6 Fact'!$AN$37*Predictions!F10921)+('Derivation of PM - 6 Fact'!$AN$38*Predictions!G10921)+('Derivation of PM - 6 Fact'!$AN$39*Predictions!H10921)+('Derivation of PM - 6 Fact'!$AN$40*Predictions!L10921)</f>
        <v>1.068306384256096</v>
      </c>
      <c r="U10921">
        <f t="shared" si="681"/>
        <v>1</v>
      </c>
      <c r="V10921">
        <f t="shared" si="682"/>
        <v>1</v>
      </c>
      <c r="W10921">
        <f t="shared" si="683"/>
        <v>1</v>
      </c>
      <c r="X10921">
        <f t="shared" si="684"/>
        <v>1</v>
      </c>
    </row>
    <row r="10922" spans="1:24" x14ac:dyDescent="0.3">
      <c r="A10922" t="s">
        <v>2</v>
      </c>
      <c r="B10922">
        <v>28912</v>
      </c>
      <c r="C10922">
        <v>6</v>
      </c>
      <c r="D10922">
        <v>0</v>
      </c>
      <c r="E10922">
        <v>259</v>
      </c>
      <c r="F10922">
        <v>25</v>
      </c>
      <c r="G10922">
        <v>66</v>
      </c>
      <c r="H10922">
        <v>54</v>
      </c>
      <c r="I10922">
        <v>4</v>
      </c>
      <c r="J10922">
        <v>6</v>
      </c>
      <c r="K10922">
        <v>0</v>
      </c>
      <c r="L10922">
        <v>527</v>
      </c>
      <c r="N10922" cm="1">
        <f t="array" ref="N10922">SUMPRODUCT(C10922:K10922,TRANSPOSE(('Derivation of PM - 8 Factors'!$Q$32:$Q$40)))+'Derivation of PM - 8 Factors'!$Q$31</f>
        <v>0.75513613412371805</v>
      </c>
      <c r="O10922" cm="1">
        <f t="array" ref="O10922">SUMPRODUCT(C10922:L10922,TRANSPOSE('Derivation of PM - 8 Fact+FICO'!$S$30:$S$39))+Predictions!$S$37</f>
        <v>0.82408729624876542</v>
      </c>
      <c r="P10922">
        <f>(L10922*'Derivation of PM - FICO ONLY'!$L$30)+'Derivation of PM - FICO ONLY'!$L$29</f>
        <v>0.1366748251155554</v>
      </c>
      <c r="Q10922">
        <f>'Derivation of PM - 6 Fact'!$AN$34+('Derivation of PM - 6 Fact'!$AN$35*Predictions!C10922)+('Derivation of PM - 6 Fact'!$AN$36*Predictions!E10922)+('Derivation of PM - 6 Fact'!$AN$37*Predictions!F10922)+('Derivation of PM - 6 Fact'!$AN$38*Predictions!G10922)+('Derivation of PM - 6 Fact'!$AN$39*Predictions!H10922)+('Derivation of PM - 6 Fact'!$AN$40*Predictions!L10922)</f>
        <v>0.76622931681095596</v>
      </c>
      <c r="U10922">
        <f t="shared" si="681"/>
        <v>1</v>
      </c>
      <c r="V10922">
        <f t="shared" si="682"/>
        <v>1</v>
      </c>
      <c r="W10922">
        <f t="shared" si="683"/>
        <v>0</v>
      </c>
      <c r="X10922">
        <f t="shared" si="684"/>
        <v>1</v>
      </c>
    </row>
    <row r="10923" spans="1:24" x14ac:dyDescent="0.3">
      <c r="A10923" t="s">
        <v>2</v>
      </c>
      <c r="B10923">
        <v>28913</v>
      </c>
      <c r="C10923">
        <v>7</v>
      </c>
      <c r="D10923">
        <v>0</v>
      </c>
      <c r="E10923">
        <v>366</v>
      </c>
      <c r="F10923">
        <v>64</v>
      </c>
      <c r="G10923">
        <v>134</v>
      </c>
      <c r="H10923">
        <v>92</v>
      </c>
      <c r="I10923">
        <v>11</v>
      </c>
      <c r="J10923">
        <v>13</v>
      </c>
      <c r="K10923">
        <v>0</v>
      </c>
      <c r="L10923">
        <v>715</v>
      </c>
      <c r="N10923" cm="1">
        <f t="array" ref="N10923">SUMPRODUCT(C10923:K10923,TRANSPOSE(('Derivation of PM - 8 Factors'!$Q$32:$Q$40)))+'Derivation of PM - 8 Factors'!$Q$31</f>
        <v>1.0604167474045532</v>
      </c>
      <c r="O10923" cm="1">
        <f t="array" ref="O10923">SUMPRODUCT(C10923:L10923,TRANSPOSE('Derivation of PM - 8 Fact+FICO'!$S$30:$S$39))+Predictions!$S$37</f>
        <v>1.1350808130115599</v>
      </c>
      <c r="P10923">
        <f>(L10923*'Derivation of PM - FICO ONLY'!$L$30)+'Derivation of PM - FICO ONLY'!$L$29</f>
        <v>0.84790459766750081</v>
      </c>
      <c r="Q10923">
        <f>'Derivation of PM - 6 Fact'!$AN$34+('Derivation of PM - 6 Fact'!$AN$35*Predictions!C10923)+('Derivation of PM - 6 Fact'!$AN$36*Predictions!E10923)+('Derivation of PM - 6 Fact'!$AN$37*Predictions!F10923)+('Derivation of PM - 6 Fact'!$AN$38*Predictions!G10923)+('Derivation of PM - 6 Fact'!$AN$39*Predictions!H10923)+('Derivation of PM - 6 Fact'!$AN$40*Predictions!L10923)</f>
        <v>1.0389943269987505</v>
      </c>
      <c r="U10923">
        <f t="shared" si="681"/>
        <v>1</v>
      </c>
      <c r="V10923">
        <f t="shared" si="682"/>
        <v>1</v>
      </c>
      <c r="W10923">
        <f t="shared" si="683"/>
        <v>1</v>
      </c>
      <c r="X10923">
        <f t="shared" si="684"/>
        <v>1</v>
      </c>
    </row>
    <row r="10924" spans="1:24" x14ac:dyDescent="0.3">
      <c r="A10924" t="s">
        <v>2</v>
      </c>
      <c r="B10924">
        <v>28914</v>
      </c>
      <c r="C10924">
        <v>8</v>
      </c>
      <c r="D10924">
        <v>0</v>
      </c>
      <c r="E10924">
        <v>425</v>
      </c>
      <c r="F10924">
        <v>68</v>
      </c>
      <c r="G10924">
        <v>167</v>
      </c>
      <c r="H10924">
        <v>98</v>
      </c>
      <c r="I10924">
        <v>7</v>
      </c>
      <c r="J10924">
        <v>12</v>
      </c>
      <c r="K10924">
        <v>0</v>
      </c>
      <c r="L10924">
        <v>671</v>
      </c>
      <c r="N10924" cm="1">
        <f t="array" ref="N10924">SUMPRODUCT(C10924:K10924,TRANSPOSE(('Derivation of PM - 8 Factors'!$Q$32:$Q$40)))+'Derivation of PM - 8 Factors'!$Q$31</f>
        <v>1.0744593246391516</v>
      </c>
      <c r="O10924" cm="1">
        <f t="array" ref="O10924">SUMPRODUCT(C10924:L10924,TRANSPOSE('Derivation of PM - 8 Fact+FICO'!$S$30:$S$39))+Predictions!$S$37</f>
        <v>1.1442877531782021</v>
      </c>
      <c r="P10924">
        <f>(L10924*'Derivation of PM - FICO ONLY'!$L$30)+'Derivation of PM - FICO ONLY'!$L$29</f>
        <v>0.68144656579364127</v>
      </c>
      <c r="Q10924">
        <f>'Derivation of PM - 6 Fact'!$AN$34+('Derivation of PM - 6 Fact'!$AN$35*Predictions!C10924)+('Derivation of PM - 6 Fact'!$AN$36*Predictions!E10924)+('Derivation of PM - 6 Fact'!$AN$37*Predictions!F10924)+('Derivation of PM - 6 Fact'!$AN$38*Predictions!G10924)+('Derivation of PM - 6 Fact'!$AN$39*Predictions!H10924)+('Derivation of PM - 6 Fact'!$AN$40*Predictions!L10924)</f>
        <v>1.0604716855889944</v>
      </c>
      <c r="U10924">
        <f t="shared" si="681"/>
        <v>1</v>
      </c>
      <c r="V10924">
        <f t="shared" si="682"/>
        <v>1</v>
      </c>
      <c r="W10924">
        <f t="shared" si="683"/>
        <v>1</v>
      </c>
      <c r="X10924">
        <f t="shared" si="684"/>
        <v>1</v>
      </c>
    </row>
    <row r="10925" spans="1:24" x14ac:dyDescent="0.3">
      <c r="A10925" t="s">
        <v>2</v>
      </c>
      <c r="B10925">
        <v>28915</v>
      </c>
      <c r="C10925">
        <v>3</v>
      </c>
      <c r="D10925">
        <v>74</v>
      </c>
      <c r="E10925">
        <v>122</v>
      </c>
      <c r="F10925">
        <v>9</v>
      </c>
      <c r="G10925">
        <v>29</v>
      </c>
      <c r="H10925">
        <v>23</v>
      </c>
      <c r="I10925">
        <v>4</v>
      </c>
      <c r="J10925">
        <v>14</v>
      </c>
      <c r="K10925">
        <v>0</v>
      </c>
      <c r="L10925">
        <v>609</v>
      </c>
      <c r="N10925" cm="1">
        <f t="array" ref="N10925">SUMPRODUCT(C10925:K10925,TRANSPOSE(('Derivation of PM - 8 Factors'!$Q$32:$Q$40)))+'Derivation of PM - 8 Factors'!$Q$31</f>
        <v>0.38993274141138146</v>
      </c>
      <c r="O10925" cm="1">
        <f t="array" ref="O10925">SUMPRODUCT(C10925:L10925,TRANSPOSE('Derivation of PM - 8 Fact+FICO'!$S$30:$S$39))+Predictions!$S$37</f>
        <v>0.46480445502336099</v>
      </c>
      <c r="P10925">
        <f>(L10925*'Derivation of PM - FICO ONLY'!$L$30)+'Derivation of PM - FICO ONLY'!$L$29</f>
        <v>0.44689206633502088</v>
      </c>
      <c r="Q10925">
        <f>'Derivation of PM - 6 Fact'!$AN$34+('Derivation of PM - 6 Fact'!$AN$35*Predictions!C10925)+('Derivation of PM - 6 Fact'!$AN$36*Predictions!E10925)+('Derivation of PM - 6 Fact'!$AN$37*Predictions!F10925)+('Derivation of PM - 6 Fact'!$AN$38*Predictions!G10925)+('Derivation of PM - 6 Fact'!$AN$39*Predictions!H10925)+('Derivation of PM - 6 Fact'!$AN$40*Predictions!L10925)</f>
        <v>0.37073071995098761</v>
      </c>
      <c r="U10925">
        <f t="shared" si="681"/>
        <v>0</v>
      </c>
      <c r="V10925">
        <f t="shared" si="682"/>
        <v>0</v>
      </c>
      <c r="W10925">
        <f t="shared" si="683"/>
        <v>0</v>
      </c>
      <c r="X10925">
        <f t="shared" si="684"/>
        <v>0</v>
      </c>
    </row>
    <row r="10926" spans="1:24" x14ac:dyDescent="0.3">
      <c r="A10926" t="s">
        <v>2</v>
      </c>
      <c r="B10926">
        <v>28916</v>
      </c>
      <c r="C10926">
        <v>3</v>
      </c>
      <c r="D10926">
        <v>23</v>
      </c>
      <c r="E10926">
        <v>-82</v>
      </c>
      <c r="F10926">
        <v>40</v>
      </c>
      <c r="G10926">
        <v>51</v>
      </c>
      <c r="H10926">
        <v>45</v>
      </c>
      <c r="I10926">
        <v>4</v>
      </c>
      <c r="J10926">
        <v>12</v>
      </c>
      <c r="K10926">
        <v>1</v>
      </c>
      <c r="L10926">
        <v>572</v>
      </c>
      <c r="N10926" cm="1">
        <f t="array" ref="N10926">SUMPRODUCT(C10926:K10926,TRANSPOSE(('Derivation of PM - 8 Factors'!$Q$32:$Q$40)))+'Derivation of PM - 8 Factors'!$Q$31</f>
        <v>0.60026538873320634</v>
      </c>
      <c r="O10926" cm="1">
        <f t="array" ref="O10926">SUMPRODUCT(C10926:L10926,TRANSPOSE('Derivation of PM - 8 Fact+FICO'!$S$30:$S$39))+Predictions!$S$37</f>
        <v>0.67579804533124554</v>
      </c>
      <c r="P10926">
        <f>(L10926*'Derivation of PM - FICO ONLY'!$L$30)+'Derivation of PM - FICO ONLY'!$L$29</f>
        <v>0.30691599407745707</v>
      </c>
      <c r="Q10926">
        <f>'Derivation of PM - 6 Fact'!$AN$34+('Derivation of PM - 6 Fact'!$AN$35*Predictions!C10926)+('Derivation of PM - 6 Fact'!$AN$36*Predictions!E10926)+('Derivation of PM - 6 Fact'!$AN$37*Predictions!F10926)+('Derivation of PM - 6 Fact'!$AN$38*Predictions!G10926)+('Derivation of PM - 6 Fact'!$AN$39*Predictions!H10926)+('Derivation of PM - 6 Fact'!$AN$40*Predictions!L10926)</f>
        <v>0.63626673877683848</v>
      </c>
      <c r="U10926">
        <f t="shared" si="681"/>
        <v>1</v>
      </c>
      <c r="V10926">
        <f t="shared" si="682"/>
        <v>1</v>
      </c>
      <c r="W10926">
        <f t="shared" si="683"/>
        <v>0</v>
      </c>
      <c r="X10926">
        <f t="shared" si="684"/>
        <v>1</v>
      </c>
    </row>
    <row r="10927" spans="1:24" x14ac:dyDescent="0.3">
      <c r="A10927" t="s">
        <v>2</v>
      </c>
      <c r="B10927">
        <v>28917</v>
      </c>
      <c r="C10927">
        <v>7</v>
      </c>
      <c r="D10927">
        <v>2</v>
      </c>
      <c r="E10927">
        <v>306</v>
      </c>
      <c r="F10927">
        <v>97</v>
      </c>
      <c r="G10927">
        <v>190</v>
      </c>
      <c r="H10927">
        <v>96</v>
      </c>
      <c r="I10927">
        <v>12</v>
      </c>
      <c r="J10927">
        <v>17</v>
      </c>
      <c r="K10927">
        <v>0</v>
      </c>
      <c r="L10927">
        <v>682</v>
      </c>
      <c r="N10927" cm="1">
        <f t="array" ref="N10927">SUMPRODUCT(C10927:K10927,TRANSPOSE(('Derivation of PM - 8 Factors'!$Q$32:$Q$40)))+'Derivation of PM - 8 Factors'!$Q$31</f>
        <v>1.3352309791129784</v>
      </c>
      <c r="O10927" cm="1">
        <f t="array" ref="O10927">SUMPRODUCT(C10927:L10927,TRANSPOSE('Derivation of PM - 8 Fact+FICO'!$S$30:$S$39))+Predictions!$S$37</f>
        <v>1.405137862576459</v>
      </c>
      <c r="P10927">
        <f>(L10927*'Derivation of PM - FICO ONLY'!$L$30)+'Derivation of PM - FICO ONLY'!$L$29</f>
        <v>0.72306107376210593</v>
      </c>
      <c r="Q10927">
        <f>'Derivation of PM - 6 Fact'!$AN$34+('Derivation of PM - 6 Fact'!$AN$35*Predictions!C10927)+('Derivation of PM - 6 Fact'!$AN$36*Predictions!E10927)+('Derivation of PM - 6 Fact'!$AN$37*Predictions!F10927)+('Derivation of PM - 6 Fact'!$AN$38*Predictions!G10927)+('Derivation of PM - 6 Fact'!$AN$39*Predictions!H10927)+('Derivation of PM - 6 Fact'!$AN$40*Predictions!L10927)</f>
        <v>1.2923845876231228</v>
      </c>
      <c r="U10927">
        <f t="shared" si="681"/>
        <v>1</v>
      </c>
      <c r="V10927">
        <f t="shared" si="682"/>
        <v>1</v>
      </c>
      <c r="W10927">
        <f t="shared" si="683"/>
        <v>1</v>
      </c>
      <c r="X10927">
        <f t="shared" si="684"/>
        <v>1</v>
      </c>
    </row>
    <row r="10928" spans="1:24" x14ac:dyDescent="0.3">
      <c r="A10928" t="s">
        <v>2</v>
      </c>
      <c r="B10928">
        <v>28918</v>
      </c>
      <c r="C10928">
        <v>2</v>
      </c>
      <c r="D10928">
        <v>93</v>
      </c>
      <c r="E10928">
        <v>10</v>
      </c>
      <c r="F10928">
        <v>7</v>
      </c>
      <c r="G10928">
        <v>25</v>
      </c>
      <c r="H10928">
        <v>21</v>
      </c>
      <c r="I10928">
        <v>17</v>
      </c>
      <c r="J10928">
        <v>20</v>
      </c>
      <c r="K10928">
        <v>1</v>
      </c>
      <c r="L10928">
        <v>632</v>
      </c>
      <c r="N10928" cm="1">
        <f t="array" ref="N10928">SUMPRODUCT(C10928:K10928,TRANSPOSE(('Derivation of PM - 8 Factors'!$Q$32:$Q$40)))+'Derivation of PM - 8 Factors'!$Q$31</f>
        <v>0.1964023800056309</v>
      </c>
      <c r="O10928" cm="1">
        <f t="array" ref="O10928">SUMPRODUCT(C10928:L10928,TRANSPOSE('Derivation of PM - 8 Fact+FICO'!$S$30:$S$39))+Predictions!$S$37</f>
        <v>0.2739826418139677</v>
      </c>
      <c r="P10928">
        <f>(L10928*'Derivation of PM - FICO ONLY'!$L$30)+'Derivation of PM - FICO ONLY'!$L$29</f>
        <v>0.53390421935999277</v>
      </c>
      <c r="Q10928">
        <f>'Derivation of PM - 6 Fact'!$AN$34+('Derivation of PM - 6 Fact'!$AN$35*Predictions!C10928)+('Derivation of PM - 6 Fact'!$AN$36*Predictions!E10928)+('Derivation of PM - 6 Fact'!$AN$37*Predictions!F10928)+('Derivation of PM - 6 Fact'!$AN$38*Predictions!G10928)+('Derivation of PM - 6 Fact'!$AN$39*Predictions!H10928)+('Derivation of PM - 6 Fact'!$AN$40*Predictions!L10928)</f>
        <v>0.1874695614770758</v>
      </c>
      <c r="U10928">
        <f t="shared" si="681"/>
        <v>0</v>
      </c>
      <c r="V10928">
        <f t="shared" si="682"/>
        <v>0</v>
      </c>
      <c r="W10928">
        <f t="shared" si="683"/>
        <v>1</v>
      </c>
      <c r="X10928">
        <f t="shared" si="684"/>
        <v>0</v>
      </c>
    </row>
    <row r="10929" spans="1:24" x14ac:dyDescent="0.3">
      <c r="A10929" t="s">
        <v>2</v>
      </c>
      <c r="B10929">
        <v>28919</v>
      </c>
      <c r="C10929">
        <v>9</v>
      </c>
      <c r="D10929">
        <v>0</v>
      </c>
      <c r="E10929">
        <v>335</v>
      </c>
      <c r="F10929">
        <v>42</v>
      </c>
      <c r="G10929">
        <v>135</v>
      </c>
      <c r="H10929">
        <v>103</v>
      </c>
      <c r="I10929">
        <v>18</v>
      </c>
      <c r="J10929">
        <v>20</v>
      </c>
      <c r="K10929">
        <v>0</v>
      </c>
      <c r="L10929">
        <v>611</v>
      </c>
      <c r="N10929" cm="1">
        <f t="array" ref="N10929">SUMPRODUCT(C10929:K10929,TRANSPOSE(('Derivation of PM - 8 Factors'!$Q$32:$Q$40)))+'Derivation of PM - 8 Factors'!$Q$31</f>
        <v>0.95120764610116082</v>
      </c>
      <c r="O10929" cm="1">
        <f t="array" ref="O10929">SUMPRODUCT(C10929:L10929,TRANSPOSE('Derivation of PM - 8 Fact+FICO'!$S$30:$S$39))+Predictions!$S$37</f>
        <v>1.0219704236156797</v>
      </c>
      <c r="P10929">
        <f>(L10929*'Derivation of PM - FICO ONLY'!$L$30)+'Derivation of PM - FICO ONLY'!$L$29</f>
        <v>0.45445834051110556</v>
      </c>
      <c r="Q10929">
        <f>'Derivation of PM - 6 Fact'!$AN$34+('Derivation of PM - 6 Fact'!$AN$35*Predictions!C10929)+('Derivation of PM - 6 Fact'!$AN$36*Predictions!E10929)+('Derivation of PM - 6 Fact'!$AN$37*Predictions!F10929)+('Derivation of PM - 6 Fact'!$AN$38*Predictions!G10929)+('Derivation of PM - 6 Fact'!$AN$39*Predictions!H10929)+('Derivation of PM - 6 Fact'!$AN$40*Predictions!L10929)</f>
        <v>0.87975878062253254</v>
      </c>
      <c r="U10929">
        <f t="shared" si="681"/>
        <v>1</v>
      </c>
      <c r="V10929">
        <f t="shared" si="682"/>
        <v>1</v>
      </c>
      <c r="W10929">
        <f t="shared" si="683"/>
        <v>0</v>
      </c>
      <c r="X10929">
        <f t="shared" si="684"/>
        <v>1</v>
      </c>
    </row>
    <row r="10930" spans="1:24" x14ac:dyDescent="0.3">
      <c r="A10930" t="s">
        <v>2</v>
      </c>
      <c r="B10930">
        <v>28920</v>
      </c>
      <c r="C10930">
        <v>3</v>
      </c>
      <c r="D10930">
        <v>69</v>
      </c>
      <c r="E10930">
        <v>-54</v>
      </c>
      <c r="F10930">
        <v>62</v>
      </c>
      <c r="G10930">
        <v>71</v>
      </c>
      <c r="H10930">
        <v>88</v>
      </c>
      <c r="I10930">
        <v>17</v>
      </c>
      <c r="J10930">
        <v>20</v>
      </c>
      <c r="K10930">
        <v>0</v>
      </c>
      <c r="L10930">
        <v>507</v>
      </c>
      <c r="N10930" cm="1">
        <f t="array" ref="N10930">SUMPRODUCT(C10930:K10930,TRANSPOSE(('Derivation of PM - 8 Factors'!$Q$32:$Q$40)))+'Derivation of PM - 8 Factors'!$Q$31</f>
        <v>0.70328001654828209</v>
      </c>
      <c r="O10930" cm="1">
        <f t="array" ref="O10930">SUMPRODUCT(C10930:L10930,TRANSPOSE('Derivation of PM - 8 Fact+FICO'!$S$30:$S$39))+Predictions!$S$37</f>
        <v>0.77707145112351617</v>
      </c>
      <c r="P10930">
        <f>(L10930*'Derivation of PM - FICO ONLY'!$L$30)+'Derivation of PM - FICO ONLY'!$L$29</f>
        <v>6.1012083354710089E-2</v>
      </c>
      <c r="Q10930">
        <f>'Derivation of PM - 6 Fact'!$AN$34+('Derivation of PM - 6 Fact'!$AN$35*Predictions!C10930)+('Derivation of PM - 6 Fact'!$AN$36*Predictions!E10930)+('Derivation of PM - 6 Fact'!$AN$37*Predictions!F10930)+('Derivation of PM - 6 Fact'!$AN$38*Predictions!G10930)+('Derivation of PM - 6 Fact'!$AN$39*Predictions!H10930)+('Derivation of PM - 6 Fact'!$AN$40*Predictions!L10930)</f>
        <v>0.64227344112793616</v>
      </c>
      <c r="U10930">
        <f t="shared" si="681"/>
        <v>1</v>
      </c>
      <c r="V10930">
        <f t="shared" si="682"/>
        <v>1</v>
      </c>
      <c r="W10930">
        <f t="shared" si="683"/>
        <v>0</v>
      </c>
      <c r="X10930">
        <f t="shared" si="684"/>
        <v>1</v>
      </c>
    </row>
    <row r="10931" spans="1:24" x14ac:dyDescent="0.3">
      <c r="A10931" t="s">
        <v>2</v>
      </c>
      <c r="B10931">
        <v>28921</v>
      </c>
      <c r="C10931">
        <v>8</v>
      </c>
      <c r="D10931">
        <v>0</v>
      </c>
      <c r="E10931">
        <v>110</v>
      </c>
      <c r="F10931">
        <v>56</v>
      </c>
      <c r="G10931">
        <v>139</v>
      </c>
      <c r="H10931">
        <v>84</v>
      </c>
      <c r="I10931">
        <v>8</v>
      </c>
      <c r="J10931">
        <v>12</v>
      </c>
      <c r="K10931">
        <v>0</v>
      </c>
      <c r="L10931">
        <v>581</v>
      </c>
      <c r="N10931" cm="1">
        <f t="array" ref="N10931">SUMPRODUCT(C10931:K10931,TRANSPOSE(('Derivation of PM - 8 Factors'!$Q$32:$Q$40)))+'Derivation of PM - 8 Factors'!$Q$31</f>
        <v>1.054878954229109</v>
      </c>
      <c r="O10931" cm="1">
        <f t="array" ref="O10931">SUMPRODUCT(C10931:L10931,TRANSPOSE('Derivation of PM - 8 Fact+FICO'!$S$30:$S$39))+Predictions!$S$37</f>
        <v>1.1250575712874669</v>
      </c>
      <c r="P10931">
        <f>(L10931*'Derivation of PM - FICO ONLY'!$L$30)+'Derivation of PM - FICO ONLY'!$L$29</f>
        <v>0.34096422786983749</v>
      </c>
      <c r="Q10931">
        <f>'Derivation of PM - 6 Fact'!$AN$34+('Derivation of PM - 6 Fact'!$AN$35*Predictions!C10931)+('Derivation of PM - 6 Fact'!$AN$36*Predictions!E10931)+('Derivation of PM - 6 Fact'!$AN$37*Predictions!F10931)+('Derivation of PM - 6 Fact'!$AN$38*Predictions!G10931)+('Derivation of PM - 6 Fact'!$AN$39*Predictions!H10931)+('Derivation of PM - 6 Fact'!$AN$40*Predictions!L10931)</f>
        <v>1.0381758104657604</v>
      </c>
      <c r="U10931">
        <f t="shared" si="681"/>
        <v>1</v>
      </c>
      <c r="V10931">
        <f t="shared" si="682"/>
        <v>1</v>
      </c>
      <c r="W10931">
        <f t="shared" si="683"/>
        <v>0</v>
      </c>
      <c r="X10931">
        <f t="shared" si="684"/>
        <v>1</v>
      </c>
    </row>
    <row r="10932" spans="1:24" x14ac:dyDescent="0.3">
      <c r="A10932" t="s">
        <v>2</v>
      </c>
      <c r="B10932">
        <v>28922</v>
      </c>
      <c r="C10932">
        <v>4</v>
      </c>
      <c r="D10932">
        <v>0</v>
      </c>
      <c r="E10932">
        <v>-156</v>
      </c>
      <c r="F10932">
        <v>2</v>
      </c>
      <c r="G10932">
        <v>29</v>
      </c>
      <c r="H10932">
        <v>27</v>
      </c>
      <c r="I10932">
        <v>17</v>
      </c>
      <c r="J10932">
        <v>20</v>
      </c>
      <c r="K10932">
        <v>0</v>
      </c>
      <c r="L10932">
        <v>594</v>
      </c>
      <c r="N10932" cm="1">
        <f t="array" ref="N10932">SUMPRODUCT(C10932:K10932,TRANSPOSE(('Derivation of PM - 8 Factors'!$Q$32:$Q$40)))+'Derivation of PM - 8 Factors'!$Q$31</f>
        <v>0.41226601416468234</v>
      </c>
      <c r="O10932" cm="1">
        <f t="array" ref="O10932">SUMPRODUCT(C10932:L10932,TRANSPOSE('Derivation of PM - 8 Fact+FICO'!$S$30:$S$39))+Predictions!$S$37</f>
        <v>0.49006910162789635</v>
      </c>
      <c r="P10932">
        <f>(L10932*'Derivation of PM - FICO ONLY'!$L$30)+'Derivation of PM - FICO ONLY'!$L$29</f>
        <v>0.39014501001438684</v>
      </c>
      <c r="Q10932">
        <f>'Derivation of PM - 6 Fact'!$AN$34+('Derivation of PM - 6 Fact'!$AN$35*Predictions!C10932)+('Derivation of PM - 6 Fact'!$AN$36*Predictions!E10932)+('Derivation of PM - 6 Fact'!$AN$37*Predictions!F10932)+('Derivation of PM - 6 Fact'!$AN$38*Predictions!G10932)+('Derivation of PM - 6 Fact'!$AN$39*Predictions!H10932)+('Derivation of PM - 6 Fact'!$AN$40*Predictions!L10932)</f>
        <v>0.33904550121535681</v>
      </c>
      <c r="U10932">
        <f t="shared" si="681"/>
        <v>0</v>
      </c>
      <c r="V10932">
        <f t="shared" si="682"/>
        <v>0</v>
      </c>
      <c r="W10932">
        <f t="shared" si="683"/>
        <v>0</v>
      </c>
      <c r="X10932">
        <f t="shared" si="684"/>
        <v>0</v>
      </c>
    </row>
    <row r="10933" spans="1:24" x14ac:dyDescent="0.3">
      <c r="A10933" t="s">
        <v>2</v>
      </c>
      <c r="B10933">
        <v>28923</v>
      </c>
      <c r="C10933">
        <v>6</v>
      </c>
      <c r="D10933">
        <v>0</v>
      </c>
      <c r="E10933">
        <v>-98</v>
      </c>
      <c r="F10933">
        <v>77</v>
      </c>
      <c r="G10933">
        <v>148</v>
      </c>
      <c r="H10933">
        <v>109</v>
      </c>
      <c r="I10933">
        <v>5</v>
      </c>
      <c r="J10933">
        <v>15</v>
      </c>
      <c r="K10933">
        <v>0</v>
      </c>
      <c r="L10933">
        <v>650</v>
      </c>
      <c r="N10933" cm="1">
        <f t="array" ref="N10933">SUMPRODUCT(C10933:K10933,TRANSPOSE(('Derivation of PM - 8 Factors'!$Q$32:$Q$40)))+'Derivation of PM - 8 Factors'!$Q$31</f>
        <v>0.86812220331854628</v>
      </c>
      <c r="O10933" cm="1">
        <f t="array" ref="O10933">SUMPRODUCT(C10933:L10933,TRANSPOSE('Derivation of PM - 8 Fact+FICO'!$S$30:$S$39))+Predictions!$S$37</f>
        <v>0.94520969925299614</v>
      </c>
      <c r="P10933">
        <f>(L10933*'Derivation of PM - FICO ONLY'!$L$30)+'Derivation of PM - FICO ONLY'!$L$29</f>
        <v>0.60200068694475362</v>
      </c>
      <c r="Q10933">
        <f>'Derivation of PM - 6 Fact'!$AN$34+('Derivation of PM - 6 Fact'!$AN$35*Predictions!C10933)+('Derivation of PM - 6 Fact'!$AN$36*Predictions!E10933)+('Derivation of PM - 6 Fact'!$AN$37*Predictions!F10933)+('Derivation of PM - 6 Fact'!$AN$38*Predictions!G10933)+('Derivation of PM - 6 Fact'!$AN$39*Predictions!H10933)+('Derivation of PM - 6 Fact'!$AN$40*Predictions!L10933)</f>
        <v>0.84522130065008472</v>
      </c>
      <c r="U10933">
        <f t="shared" si="681"/>
        <v>1</v>
      </c>
      <c r="V10933">
        <f t="shared" si="682"/>
        <v>1</v>
      </c>
      <c r="W10933">
        <f t="shared" si="683"/>
        <v>1</v>
      </c>
      <c r="X10933">
        <f t="shared" si="684"/>
        <v>1</v>
      </c>
    </row>
    <row r="10934" spans="1:24" x14ac:dyDescent="0.3">
      <c r="A10934" t="s">
        <v>2</v>
      </c>
      <c r="B10934">
        <v>28924</v>
      </c>
      <c r="C10934">
        <v>2</v>
      </c>
      <c r="D10934">
        <v>75</v>
      </c>
      <c r="E10934">
        <v>131</v>
      </c>
      <c r="F10934">
        <v>49</v>
      </c>
      <c r="G10934">
        <v>46</v>
      </c>
      <c r="H10934">
        <v>48</v>
      </c>
      <c r="I10934">
        <v>17</v>
      </c>
      <c r="J10934">
        <v>20</v>
      </c>
      <c r="K10934">
        <v>1</v>
      </c>
      <c r="L10934">
        <v>576</v>
      </c>
      <c r="N10934" cm="1">
        <f t="array" ref="N10934">SUMPRODUCT(C10934:K10934,TRANSPOSE(('Derivation of PM - 8 Factors'!$Q$32:$Q$40)))+'Derivation of PM - 8 Factors'!$Q$31</f>
        <v>0.68942943163579806</v>
      </c>
      <c r="O10934" cm="1">
        <f t="array" ref="O10934">SUMPRODUCT(C10934:L10934,TRANSPOSE('Derivation of PM - 8 Fact+FICO'!$S$30:$S$39))+Predictions!$S$37</f>
        <v>0.76330993072663544</v>
      </c>
      <c r="P10934">
        <f>(L10934*'Derivation of PM - FICO ONLY'!$L$30)+'Derivation of PM - FICO ONLY'!$L$29</f>
        <v>0.32204854242962599</v>
      </c>
      <c r="Q10934">
        <f>'Derivation of PM - 6 Fact'!$AN$34+('Derivation of PM - 6 Fact'!$AN$35*Predictions!C10934)+('Derivation of PM - 6 Fact'!$AN$36*Predictions!E10934)+('Derivation of PM - 6 Fact'!$AN$37*Predictions!F10934)+('Derivation of PM - 6 Fact'!$AN$38*Predictions!G10934)+('Derivation of PM - 6 Fact'!$AN$39*Predictions!H10934)+('Derivation of PM - 6 Fact'!$AN$40*Predictions!L10934)</f>
        <v>0.67562570092377816</v>
      </c>
      <c r="U10934">
        <f t="shared" si="681"/>
        <v>1</v>
      </c>
      <c r="V10934">
        <f t="shared" si="682"/>
        <v>1</v>
      </c>
      <c r="W10934">
        <f t="shared" si="683"/>
        <v>0</v>
      </c>
      <c r="X10934">
        <f t="shared" si="684"/>
        <v>1</v>
      </c>
    </row>
    <row r="10935" spans="1:24" x14ac:dyDescent="0.3">
      <c r="A10935" t="s">
        <v>2</v>
      </c>
      <c r="B10935">
        <v>28925</v>
      </c>
      <c r="C10935">
        <v>1</v>
      </c>
      <c r="D10935">
        <v>98</v>
      </c>
      <c r="E10935">
        <v>162</v>
      </c>
      <c r="F10935">
        <v>4</v>
      </c>
      <c r="G10935">
        <v>12</v>
      </c>
      <c r="H10935">
        <v>16</v>
      </c>
      <c r="I10935">
        <v>1</v>
      </c>
      <c r="J10935">
        <v>4</v>
      </c>
      <c r="K10935">
        <v>1</v>
      </c>
      <c r="L10935">
        <v>525</v>
      </c>
      <c r="N10935" cm="1">
        <f t="array" ref="N10935">SUMPRODUCT(C10935:K10935,TRANSPOSE(('Derivation of PM - 8 Factors'!$Q$32:$Q$40)))+'Derivation of PM - 8 Factors'!$Q$31</f>
        <v>2.1292138497808477E-3</v>
      </c>
      <c r="O10935" cm="1">
        <f t="array" ref="O10935">SUMPRODUCT(C10935:L10935,TRANSPOSE('Derivation of PM - 8 Fact+FICO'!$S$30:$S$39))+Predictions!$S$37</f>
        <v>7.3272559621622227E-2</v>
      </c>
      <c r="P10935">
        <f>(L10935*'Derivation of PM - FICO ONLY'!$L$30)+'Derivation of PM - FICO ONLY'!$L$29</f>
        <v>0.12910855093947071</v>
      </c>
      <c r="Q10935">
        <f>'Derivation of PM - 6 Fact'!$AN$34+('Derivation of PM - 6 Fact'!$AN$35*Predictions!C10935)+('Derivation of PM - 6 Fact'!$AN$36*Predictions!E10935)+('Derivation of PM - 6 Fact'!$AN$37*Predictions!F10935)+('Derivation of PM - 6 Fact'!$AN$38*Predictions!G10935)+('Derivation of PM - 6 Fact'!$AN$39*Predictions!H10935)+('Derivation of PM - 6 Fact'!$AN$40*Predictions!L10935)</f>
        <v>9.0091397442193688E-2</v>
      </c>
      <c r="U10935">
        <f t="shared" si="681"/>
        <v>0</v>
      </c>
      <c r="V10935">
        <f t="shared" si="682"/>
        <v>0</v>
      </c>
      <c r="W10935">
        <f t="shared" si="683"/>
        <v>0</v>
      </c>
      <c r="X10935">
        <f t="shared" si="684"/>
        <v>0</v>
      </c>
    </row>
    <row r="10936" spans="1:24" x14ac:dyDescent="0.3">
      <c r="A10936" t="s">
        <v>2</v>
      </c>
      <c r="B10936">
        <v>28926</v>
      </c>
      <c r="C10936">
        <v>7</v>
      </c>
      <c r="D10936">
        <v>0</v>
      </c>
      <c r="E10936">
        <v>211</v>
      </c>
      <c r="F10936">
        <v>70</v>
      </c>
      <c r="G10936">
        <v>145</v>
      </c>
      <c r="H10936">
        <v>107</v>
      </c>
      <c r="I10936">
        <v>2</v>
      </c>
      <c r="J10936">
        <v>7</v>
      </c>
      <c r="K10936">
        <v>0</v>
      </c>
      <c r="L10936">
        <v>561</v>
      </c>
      <c r="N10936" cm="1">
        <f t="array" ref="N10936">SUMPRODUCT(C10936:K10936,TRANSPOSE(('Derivation of PM - 8 Factors'!$Q$32:$Q$40)))+'Derivation of PM - 8 Factors'!$Q$31</f>
        <v>0.94006875491747566</v>
      </c>
      <c r="O10936" cm="1">
        <f t="array" ref="O10936">SUMPRODUCT(C10936:L10936,TRANSPOSE('Derivation of PM - 8 Fact+FICO'!$S$30:$S$39))+Predictions!$S$37</f>
        <v>1.009328212197105</v>
      </c>
      <c r="P10936">
        <f>(L10936*'Derivation of PM - FICO ONLY'!$L$30)+'Derivation of PM - FICO ONLY'!$L$29</f>
        <v>0.2653014861089924</v>
      </c>
      <c r="Q10936">
        <f>'Derivation of PM - 6 Fact'!$AN$34+('Derivation of PM - 6 Fact'!$AN$35*Predictions!C10936)+('Derivation of PM - 6 Fact'!$AN$36*Predictions!E10936)+('Derivation of PM - 6 Fact'!$AN$37*Predictions!F10936)+('Derivation of PM - 6 Fact'!$AN$38*Predictions!G10936)+('Derivation of PM - 6 Fact'!$AN$39*Predictions!H10936)+('Derivation of PM - 6 Fact'!$AN$40*Predictions!L10936)</f>
        <v>0.95611928404135949</v>
      </c>
      <c r="U10936">
        <f t="shared" si="681"/>
        <v>1</v>
      </c>
      <c r="V10936">
        <f t="shared" si="682"/>
        <v>1</v>
      </c>
      <c r="W10936">
        <f t="shared" si="683"/>
        <v>0</v>
      </c>
      <c r="X10936">
        <f t="shared" si="684"/>
        <v>1</v>
      </c>
    </row>
    <row r="10937" spans="1:24" x14ac:dyDescent="0.3">
      <c r="A10937" t="s">
        <v>2</v>
      </c>
      <c r="B10937">
        <v>28927</v>
      </c>
      <c r="C10937">
        <v>3</v>
      </c>
      <c r="D10937">
        <v>0</v>
      </c>
      <c r="E10937">
        <v>-19</v>
      </c>
      <c r="F10937">
        <v>5</v>
      </c>
      <c r="G10937">
        <v>27</v>
      </c>
      <c r="H10937">
        <v>22</v>
      </c>
      <c r="I10937">
        <v>0</v>
      </c>
      <c r="J10937">
        <v>10</v>
      </c>
      <c r="K10937">
        <v>1</v>
      </c>
      <c r="L10937">
        <v>471</v>
      </c>
      <c r="N10937" cm="1">
        <f t="array" ref="N10937">SUMPRODUCT(C10937:K10937,TRANSPOSE(('Derivation of PM - 8 Factors'!$Q$32:$Q$40)))+'Derivation of PM - 8 Factors'!$Q$31</f>
        <v>0.2489419727626844</v>
      </c>
      <c r="O10937" cm="1">
        <f t="array" ref="O10937">SUMPRODUCT(C10937:L10937,TRANSPOSE('Derivation of PM - 8 Fact+FICO'!$S$30:$S$39))+Predictions!$S$37</f>
        <v>0.31887875067561955</v>
      </c>
      <c r="P10937">
        <f>(L10937*'Derivation of PM - FICO ONLY'!$L$30)+'Derivation of PM - FICO ONLY'!$L$29</f>
        <v>-7.5180851814811378E-2</v>
      </c>
      <c r="Q10937">
        <f>'Derivation of PM - 6 Fact'!$AN$34+('Derivation of PM - 6 Fact'!$AN$35*Predictions!C10937)+('Derivation of PM - 6 Fact'!$AN$36*Predictions!E10937)+('Derivation of PM - 6 Fact'!$AN$37*Predictions!F10937)+('Derivation of PM - 6 Fact'!$AN$38*Predictions!G10937)+('Derivation of PM - 6 Fact'!$AN$39*Predictions!H10937)+('Derivation of PM - 6 Fact'!$AN$40*Predictions!L10937)</f>
        <v>0.28686312493107879</v>
      </c>
      <c r="U10937">
        <f t="shared" si="681"/>
        <v>0</v>
      </c>
      <c r="V10937">
        <f t="shared" si="682"/>
        <v>0</v>
      </c>
      <c r="W10937">
        <f t="shared" si="683"/>
        <v>0</v>
      </c>
      <c r="X10937">
        <f t="shared" si="684"/>
        <v>0</v>
      </c>
    </row>
    <row r="10938" spans="1:24" x14ac:dyDescent="0.3">
      <c r="A10938" t="s">
        <v>2</v>
      </c>
      <c r="B10938">
        <v>28928</v>
      </c>
      <c r="C10938">
        <v>3</v>
      </c>
      <c r="D10938">
        <v>0</v>
      </c>
      <c r="E10938">
        <v>-209</v>
      </c>
      <c r="F10938">
        <v>24</v>
      </c>
      <c r="G10938">
        <v>45</v>
      </c>
      <c r="H10938">
        <v>41</v>
      </c>
      <c r="I10938">
        <v>11</v>
      </c>
      <c r="J10938">
        <v>14</v>
      </c>
      <c r="K10938">
        <v>0</v>
      </c>
      <c r="L10938">
        <v>516</v>
      </c>
      <c r="N10938" cm="1">
        <f t="array" ref="N10938">SUMPRODUCT(C10938:K10938,TRANSPOSE(('Derivation of PM - 8 Factors'!$Q$32:$Q$40)))+'Derivation of PM - 8 Factors'!$Q$31</f>
        <v>0.4164757386596154</v>
      </c>
      <c r="O10938" cm="1">
        <f t="array" ref="O10938">SUMPRODUCT(C10938:L10938,TRANSPOSE('Derivation of PM - 8 Fact+FICO'!$S$30:$S$39))+Predictions!$S$37</f>
        <v>0.49094599138979578</v>
      </c>
      <c r="P10938">
        <f>(L10938*'Derivation of PM - FICO ONLY'!$L$30)+'Derivation of PM - FICO ONLY'!$L$29</f>
        <v>9.5060317147090512E-2</v>
      </c>
      <c r="Q10938">
        <f>'Derivation of PM - 6 Fact'!$AN$34+('Derivation of PM - 6 Fact'!$AN$35*Predictions!C10938)+('Derivation of PM - 6 Fact'!$AN$36*Predictions!E10938)+('Derivation of PM - 6 Fact'!$AN$37*Predictions!F10938)+('Derivation of PM - 6 Fact'!$AN$38*Predictions!G10938)+('Derivation of PM - 6 Fact'!$AN$39*Predictions!H10938)+('Derivation of PM - 6 Fact'!$AN$40*Predictions!L10938)</f>
        <v>0.38104637260380675</v>
      </c>
      <c r="U10938">
        <f t="shared" si="681"/>
        <v>0</v>
      </c>
      <c r="V10938">
        <f t="shared" si="682"/>
        <v>0</v>
      </c>
      <c r="W10938">
        <f t="shared" si="683"/>
        <v>0</v>
      </c>
      <c r="X10938">
        <f t="shared" si="684"/>
        <v>0</v>
      </c>
    </row>
    <row r="10939" spans="1:24" x14ac:dyDescent="0.3">
      <c r="A10939" t="s">
        <v>2</v>
      </c>
      <c r="B10939">
        <v>28929</v>
      </c>
      <c r="C10939">
        <v>9</v>
      </c>
      <c r="D10939">
        <v>0</v>
      </c>
      <c r="E10939">
        <v>268</v>
      </c>
      <c r="F10939">
        <v>17</v>
      </c>
      <c r="G10939">
        <v>80</v>
      </c>
      <c r="H10939">
        <v>48</v>
      </c>
      <c r="I10939">
        <v>6</v>
      </c>
      <c r="J10939">
        <v>8</v>
      </c>
      <c r="K10939">
        <v>0</v>
      </c>
      <c r="L10939">
        <v>716</v>
      </c>
      <c r="N10939" cm="1">
        <f t="array" ref="N10939">SUMPRODUCT(C10939:K10939,TRANSPOSE(('Derivation of PM - 8 Factors'!$Q$32:$Q$40)))+'Derivation of PM - 8 Factors'!$Q$31</f>
        <v>1.0837281295137717</v>
      </c>
      <c r="O10939" cm="1">
        <f t="array" ref="O10939">SUMPRODUCT(C10939:L10939,TRANSPOSE('Derivation of PM - 8 Fact+FICO'!$S$30:$S$39))+Predictions!$S$37</f>
        <v>1.1603034656796896</v>
      </c>
      <c r="P10939">
        <f>(L10939*'Derivation of PM - FICO ONLY'!$L$30)+'Derivation of PM - FICO ONLY'!$L$29</f>
        <v>0.85168773475554294</v>
      </c>
      <c r="Q10939">
        <f>'Derivation of PM - 6 Fact'!$AN$34+('Derivation of PM - 6 Fact'!$AN$35*Predictions!C10939)+('Derivation of PM - 6 Fact'!$AN$36*Predictions!E10939)+('Derivation of PM - 6 Fact'!$AN$37*Predictions!F10939)+('Derivation of PM - 6 Fact'!$AN$38*Predictions!G10939)+('Derivation of PM - 6 Fact'!$AN$39*Predictions!H10939)+('Derivation of PM - 6 Fact'!$AN$40*Predictions!L10939)</f>
        <v>1.0910168719043294</v>
      </c>
      <c r="U10939">
        <f t="shared" si="681"/>
        <v>1</v>
      </c>
      <c r="V10939">
        <f t="shared" si="682"/>
        <v>1</v>
      </c>
      <c r="W10939">
        <f t="shared" si="683"/>
        <v>1</v>
      </c>
      <c r="X10939">
        <f t="shared" si="684"/>
        <v>1</v>
      </c>
    </row>
    <row r="10940" spans="1:24" x14ac:dyDescent="0.3">
      <c r="A10940" t="s">
        <v>2</v>
      </c>
      <c r="B10940">
        <v>28930</v>
      </c>
      <c r="C10940">
        <v>7</v>
      </c>
      <c r="D10940">
        <v>0</v>
      </c>
      <c r="E10940">
        <v>71</v>
      </c>
      <c r="F10940">
        <v>4</v>
      </c>
      <c r="G10940">
        <v>46</v>
      </c>
      <c r="H10940">
        <v>26</v>
      </c>
      <c r="I10940">
        <v>9</v>
      </c>
      <c r="J10940">
        <v>16</v>
      </c>
      <c r="K10940">
        <v>1</v>
      </c>
      <c r="L10940">
        <v>554</v>
      </c>
      <c r="N10940" cm="1">
        <f t="array" ref="N10940">SUMPRODUCT(C10940:K10940,TRANSPOSE(('Derivation of PM - 8 Factors'!$Q$32:$Q$40)))+'Derivation of PM - 8 Factors'!$Q$31</f>
        <v>0.81884794912936032</v>
      </c>
      <c r="O10940" cm="1">
        <f t="array" ref="O10940">SUMPRODUCT(C10940:L10940,TRANSPOSE('Derivation of PM - 8 Fact+FICO'!$S$30:$S$39))+Predictions!$S$37</f>
        <v>0.89072898019793112</v>
      </c>
      <c r="P10940">
        <f>(L10940*'Derivation of PM - FICO ONLY'!$L$30)+'Derivation of PM - FICO ONLY'!$L$29</f>
        <v>0.23881952649269622</v>
      </c>
      <c r="Q10940">
        <f>'Derivation of PM - 6 Fact'!$AN$34+('Derivation of PM - 6 Fact'!$AN$35*Predictions!C10940)+('Derivation of PM - 6 Fact'!$AN$36*Predictions!E10940)+('Derivation of PM - 6 Fact'!$AN$37*Predictions!F10940)+('Derivation of PM - 6 Fact'!$AN$38*Predictions!G10940)+('Derivation of PM - 6 Fact'!$AN$39*Predictions!H10940)+('Derivation of PM - 6 Fact'!$AN$40*Predictions!L10940)</f>
        <v>0.81885137591405288</v>
      </c>
      <c r="U10940">
        <f t="shared" si="681"/>
        <v>1</v>
      </c>
      <c r="V10940">
        <f t="shared" si="682"/>
        <v>1</v>
      </c>
      <c r="W10940">
        <f t="shared" si="683"/>
        <v>0</v>
      </c>
      <c r="X10940">
        <f t="shared" si="684"/>
        <v>1</v>
      </c>
    </row>
    <row r="10941" spans="1:24" x14ac:dyDescent="0.3">
      <c r="A10941" t="s">
        <v>2</v>
      </c>
      <c r="B10941">
        <v>28931</v>
      </c>
      <c r="C10941">
        <v>4</v>
      </c>
      <c r="D10941">
        <v>0</v>
      </c>
      <c r="E10941">
        <v>-49</v>
      </c>
      <c r="F10941">
        <v>39</v>
      </c>
      <c r="G10941">
        <v>65</v>
      </c>
      <c r="H10941">
        <v>53</v>
      </c>
      <c r="I10941">
        <v>3</v>
      </c>
      <c r="J10941">
        <v>12</v>
      </c>
      <c r="K10941">
        <v>1</v>
      </c>
      <c r="L10941">
        <v>559</v>
      </c>
      <c r="N10941" cm="1">
        <f t="array" ref="N10941">SUMPRODUCT(C10941:K10941,TRANSPOSE(('Derivation of PM - 8 Factors'!$Q$32:$Q$40)))+'Derivation of PM - 8 Factors'!$Q$31</f>
        <v>0.62435300166850938</v>
      </c>
      <c r="O10941" cm="1">
        <f t="array" ref="O10941">SUMPRODUCT(C10941:L10941,TRANSPOSE('Derivation of PM - 8 Fact+FICO'!$S$30:$S$39))+Predictions!$S$37</f>
        <v>0.69843169783569425</v>
      </c>
      <c r="P10941">
        <f>(L10941*'Derivation of PM - FICO ONLY'!$L$30)+'Derivation of PM - FICO ONLY'!$L$29</f>
        <v>0.25773521193290772</v>
      </c>
      <c r="Q10941">
        <f>'Derivation of PM - 6 Fact'!$AN$34+('Derivation of PM - 6 Fact'!$AN$35*Predictions!C10941)+('Derivation of PM - 6 Fact'!$AN$36*Predictions!E10941)+('Derivation of PM - 6 Fact'!$AN$37*Predictions!F10941)+('Derivation of PM - 6 Fact'!$AN$38*Predictions!G10941)+('Derivation of PM - 6 Fact'!$AN$39*Predictions!H10941)+('Derivation of PM - 6 Fact'!$AN$40*Predictions!L10941)</f>
        <v>0.65695239453934051</v>
      </c>
      <c r="U10941">
        <f t="shared" si="681"/>
        <v>1</v>
      </c>
      <c r="V10941">
        <f t="shared" si="682"/>
        <v>1</v>
      </c>
      <c r="W10941">
        <f t="shared" si="683"/>
        <v>0</v>
      </c>
      <c r="X10941">
        <f t="shared" si="684"/>
        <v>1</v>
      </c>
    </row>
    <row r="10942" spans="1:24" x14ac:dyDescent="0.3">
      <c r="A10942" t="s">
        <v>2</v>
      </c>
      <c r="B10942">
        <v>28932</v>
      </c>
      <c r="C10942">
        <v>2</v>
      </c>
      <c r="D10942">
        <v>39</v>
      </c>
      <c r="E10942">
        <v>-276</v>
      </c>
      <c r="F10942">
        <v>1</v>
      </c>
      <c r="G10942">
        <v>18</v>
      </c>
      <c r="H10942">
        <v>25</v>
      </c>
      <c r="I10942">
        <v>17</v>
      </c>
      <c r="J10942">
        <v>19</v>
      </c>
      <c r="K10942">
        <v>1</v>
      </c>
      <c r="L10942">
        <v>547</v>
      </c>
      <c r="N10942" cm="1">
        <f t="array" ref="N10942">SUMPRODUCT(C10942:K10942,TRANSPOSE(('Derivation of PM - 8 Factors'!$Q$32:$Q$40)))+'Derivation of PM - 8 Factors'!$Q$31</f>
        <v>5.4981971969601057E-2</v>
      </c>
      <c r="O10942" cm="1">
        <f t="array" ref="O10942">SUMPRODUCT(C10942:L10942,TRANSPOSE('Derivation of PM - 8 Fact+FICO'!$S$30:$S$39))+Predictions!$S$37</f>
        <v>0.13261255952294287</v>
      </c>
      <c r="P10942">
        <f>(L10942*'Derivation of PM - FICO ONLY'!$L$30)+'Derivation of PM - FICO ONLY'!$L$29</f>
        <v>0.21233756687640049</v>
      </c>
      <c r="Q10942">
        <f>'Derivation of PM - 6 Fact'!$AN$34+('Derivation of PM - 6 Fact'!$AN$35*Predictions!C10942)+('Derivation of PM - 6 Fact'!$AN$36*Predictions!E10942)+('Derivation of PM - 6 Fact'!$AN$37*Predictions!F10942)+('Derivation of PM - 6 Fact'!$AN$38*Predictions!G10942)+('Derivation of PM - 6 Fact'!$AN$39*Predictions!H10942)+('Derivation of PM - 6 Fact'!$AN$40*Predictions!L10942)</f>
        <v>4.2253142469244033E-2</v>
      </c>
      <c r="U10942">
        <f t="shared" si="681"/>
        <v>0</v>
      </c>
      <c r="V10942">
        <f t="shared" si="682"/>
        <v>0</v>
      </c>
      <c r="W10942">
        <f t="shared" si="683"/>
        <v>0</v>
      </c>
      <c r="X10942">
        <f t="shared" si="684"/>
        <v>0</v>
      </c>
    </row>
    <row r="10943" spans="1:24" x14ac:dyDescent="0.3">
      <c r="A10943" t="s">
        <v>2</v>
      </c>
      <c r="B10943">
        <v>28933</v>
      </c>
      <c r="C10943">
        <v>8</v>
      </c>
      <c r="D10943">
        <v>85</v>
      </c>
      <c r="E10943">
        <v>354</v>
      </c>
      <c r="F10943">
        <v>21</v>
      </c>
      <c r="G10943">
        <v>80</v>
      </c>
      <c r="H10943">
        <v>71</v>
      </c>
      <c r="I10943">
        <v>3</v>
      </c>
      <c r="J10943">
        <v>11</v>
      </c>
      <c r="K10943">
        <v>1</v>
      </c>
      <c r="L10943">
        <v>562</v>
      </c>
      <c r="N10943" cm="1">
        <f t="array" ref="N10943">SUMPRODUCT(C10943:K10943,TRANSPOSE(('Derivation of PM - 8 Factors'!$Q$32:$Q$40)))+'Derivation of PM - 8 Factors'!$Q$31</f>
        <v>0.8016105119477247</v>
      </c>
      <c r="O10943" cm="1">
        <f t="array" ref="O10943">SUMPRODUCT(C10943:L10943,TRANSPOSE('Derivation of PM - 8 Fact+FICO'!$S$30:$S$39))+Predictions!$S$37</f>
        <v>0.87138668978734368</v>
      </c>
      <c r="P10943">
        <f>(L10943*'Derivation of PM - FICO ONLY'!$L$30)+'Derivation of PM - FICO ONLY'!$L$29</f>
        <v>0.26908462319703452</v>
      </c>
      <c r="Q10943">
        <f>'Derivation of PM - 6 Fact'!$AN$34+('Derivation of PM - 6 Fact'!$AN$35*Predictions!C10943)+('Derivation of PM - 6 Fact'!$AN$36*Predictions!E10943)+('Derivation of PM - 6 Fact'!$AN$37*Predictions!F10943)+('Derivation of PM - 6 Fact'!$AN$38*Predictions!G10943)+('Derivation of PM - 6 Fact'!$AN$39*Predictions!H10943)+('Derivation of PM - 6 Fact'!$AN$40*Predictions!L10943)</f>
        <v>0.8503001645356012</v>
      </c>
      <c r="U10943">
        <f t="shared" si="681"/>
        <v>1</v>
      </c>
      <c r="V10943">
        <f t="shared" si="682"/>
        <v>1</v>
      </c>
      <c r="W10943">
        <f t="shared" si="683"/>
        <v>0</v>
      </c>
      <c r="X10943">
        <f t="shared" si="684"/>
        <v>1</v>
      </c>
    </row>
    <row r="10944" spans="1:24" x14ac:dyDescent="0.3">
      <c r="A10944" t="s">
        <v>2</v>
      </c>
      <c r="B10944">
        <v>28934</v>
      </c>
      <c r="C10944">
        <v>9</v>
      </c>
      <c r="D10944">
        <v>59</v>
      </c>
      <c r="E10944">
        <v>215</v>
      </c>
      <c r="F10944">
        <v>94</v>
      </c>
      <c r="G10944">
        <v>222</v>
      </c>
      <c r="H10944">
        <v>129</v>
      </c>
      <c r="I10944">
        <v>16</v>
      </c>
      <c r="J10944">
        <v>20</v>
      </c>
      <c r="K10944">
        <v>0</v>
      </c>
      <c r="L10944">
        <v>822</v>
      </c>
      <c r="N10944" cm="1">
        <f t="array" ref="N10944">SUMPRODUCT(C10944:K10944,TRANSPOSE(('Derivation of PM - 8 Factors'!$Q$32:$Q$40)))+'Derivation of PM - 8 Factors'!$Q$31</f>
        <v>1.2059525409537</v>
      </c>
      <c r="O10944" cm="1">
        <f t="array" ref="O10944">SUMPRODUCT(C10944:L10944,TRANSPOSE('Derivation of PM - 8 Fact+FICO'!$S$30:$S$39))+Predictions!$S$37</f>
        <v>1.2838644454172317</v>
      </c>
      <c r="P10944">
        <f>(L10944*'Derivation of PM - FICO ONLY'!$L$30)+'Derivation of PM - FICO ONLY'!$L$29</f>
        <v>1.2527002660880229</v>
      </c>
      <c r="Q10944">
        <f>'Derivation of PM - 6 Fact'!$AN$34+('Derivation of PM - 6 Fact'!$AN$35*Predictions!C10944)+('Derivation of PM - 6 Fact'!$AN$36*Predictions!E10944)+('Derivation of PM - 6 Fact'!$AN$37*Predictions!F10944)+('Derivation of PM - 6 Fact'!$AN$38*Predictions!G10944)+('Derivation of PM - 6 Fact'!$AN$39*Predictions!H10944)+('Derivation of PM - 6 Fact'!$AN$40*Predictions!L10944)</f>
        <v>1.1642212649704713</v>
      </c>
      <c r="U10944">
        <f t="shared" si="681"/>
        <v>1</v>
      </c>
      <c r="V10944">
        <f t="shared" si="682"/>
        <v>1</v>
      </c>
      <c r="W10944">
        <f t="shared" si="683"/>
        <v>1</v>
      </c>
      <c r="X10944">
        <f t="shared" si="684"/>
        <v>1</v>
      </c>
    </row>
    <row r="10945" spans="1:24" x14ac:dyDescent="0.3">
      <c r="A10945" t="s">
        <v>2</v>
      </c>
      <c r="B10945">
        <v>28935</v>
      </c>
      <c r="C10945">
        <v>7</v>
      </c>
      <c r="D10945">
        <v>68</v>
      </c>
      <c r="E10945">
        <v>-35</v>
      </c>
      <c r="F10945">
        <v>21</v>
      </c>
      <c r="G10945">
        <v>74</v>
      </c>
      <c r="H10945">
        <v>54</v>
      </c>
      <c r="I10945">
        <v>10</v>
      </c>
      <c r="J10945">
        <v>19</v>
      </c>
      <c r="K10945">
        <v>0</v>
      </c>
      <c r="L10945">
        <v>638</v>
      </c>
      <c r="N10945" cm="1">
        <f t="array" ref="N10945">SUMPRODUCT(C10945:K10945,TRANSPOSE(('Derivation of PM - 8 Factors'!$Q$32:$Q$40)))+'Derivation of PM - 8 Factors'!$Q$31</f>
        <v>0.82147380226741695</v>
      </c>
      <c r="O10945" cm="1">
        <f t="array" ref="O10945">SUMPRODUCT(C10945:L10945,TRANSPOSE('Derivation of PM - 8 Fact+FICO'!$S$30:$S$39))+Predictions!$S$37</f>
        <v>0.89863270933758221</v>
      </c>
      <c r="P10945">
        <f>(L10945*'Derivation of PM - FICO ONLY'!$L$30)+'Derivation of PM - FICO ONLY'!$L$29</f>
        <v>0.55660304188824639</v>
      </c>
      <c r="Q10945">
        <f>'Derivation of PM - 6 Fact'!$AN$34+('Derivation of PM - 6 Fact'!$AN$35*Predictions!C10945)+('Derivation of PM - 6 Fact'!$AN$36*Predictions!E10945)+('Derivation of PM - 6 Fact'!$AN$37*Predictions!F10945)+('Derivation of PM - 6 Fact'!$AN$38*Predictions!G10945)+('Derivation of PM - 6 Fact'!$AN$39*Predictions!H10945)+('Derivation of PM - 6 Fact'!$AN$40*Predictions!L10945)</f>
        <v>0.77514158932738186</v>
      </c>
      <c r="U10945">
        <f t="shared" si="681"/>
        <v>1</v>
      </c>
      <c r="V10945">
        <f t="shared" si="682"/>
        <v>1</v>
      </c>
      <c r="W10945">
        <f t="shared" si="683"/>
        <v>1</v>
      </c>
      <c r="X10945">
        <f t="shared" si="684"/>
        <v>1</v>
      </c>
    </row>
    <row r="10946" spans="1:24" x14ac:dyDescent="0.3">
      <c r="A10946" t="s">
        <v>2</v>
      </c>
      <c r="B10946">
        <v>28936</v>
      </c>
      <c r="C10946">
        <v>5</v>
      </c>
      <c r="D10946">
        <v>95</v>
      </c>
      <c r="E10946">
        <v>79</v>
      </c>
      <c r="F10946">
        <v>42</v>
      </c>
      <c r="G10946">
        <v>82</v>
      </c>
      <c r="H10946">
        <v>75</v>
      </c>
      <c r="I10946">
        <v>4</v>
      </c>
      <c r="J10946">
        <v>12</v>
      </c>
      <c r="K10946">
        <v>0</v>
      </c>
      <c r="L10946">
        <v>483</v>
      </c>
      <c r="N10946" cm="1">
        <f t="array" ref="N10946">SUMPRODUCT(C10946:K10946,TRANSPOSE(('Derivation of PM - 8 Factors'!$Q$32:$Q$40)))+'Derivation of PM - 8 Factors'!$Q$31</f>
        <v>0.65653926001029728</v>
      </c>
      <c r="O10946" cm="1">
        <f t="array" ref="O10946">SUMPRODUCT(C10946:L10946,TRANSPOSE('Derivation of PM - 8 Fact+FICO'!$S$30:$S$39))+Predictions!$S$37</f>
        <v>0.72578013472923331</v>
      </c>
      <c r="P10946">
        <f>(L10946*'Derivation of PM - FICO ONLY'!$L$30)+'Derivation of PM - FICO ONLY'!$L$29</f>
        <v>-2.978320675830437E-2</v>
      </c>
      <c r="Q10946">
        <f>'Derivation of PM - 6 Fact'!$AN$34+('Derivation of PM - 6 Fact'!$AN$35*Predictions!C10946)+('Derivation of PM - 6 Fact'!$AN$36*Predictions!E10946)+('Derivation of PM - 6 Fact'!$AN$37*Predictions!F10946)+('Derivation of PM - 6 Fact'!$AN$38*Predictions!G10946)+('Derivation of PM - 6 Fact'!$AN$39*Predictions!H10946)+('Derivation of PM - 6 Fact'!$AN$40*Predictions!L10946)</f>
        <v>0.65231750442882797</v>
      </c>
      <c r="U10946">
        <f t="shared" si="681"/>
        <v>1</v>
      </c>
      <c r="V10946">
        <f t="shared" si="682"/>
        <v>1</v>
      </c>
      <c r="W10946">
        <f t="shared" si="683"/>
        <v>0</v>
      </c>
      <c r="X10946">
        <f t="shared" si="684"/>
        <v>1</v>
      </c>
    </row>
    <row r="10947" spans="1:24" x14ac:dyDescent="0.3">
      <c r="A10947" t="s">
        <v>2</v>
      </c>
      <c r="B10947">
        <v>28937</v>
      </c>
      <c r="C10947">
        <v>7</v>
      </c>
      <c r="D10947">
        <v>0</v>
      </c>
      <c r="E10947">
        <v>272</v>
      </c>
      <c r="F10947">
        <v>74</v>
      </c>
      <c r="G10947">
        <v>160</v>
      </c>
      <c r="H10947">
        <v>100</v>
      </c>
      <c r="I10947">
        <v>9</v>
      </c>
      <c r="J10947">
        <v>10</v>
      </c>
      <c r="K10947">
        <v>0</v>
      </c>
      <c r="L10947">
        <v>673</v>
      </c>
      <c r="N10947" cm="1">
        <f t="array" ref="N10947">SUMPRODUCT(C10947:K10947,TRANSPOSE(('Derivation of PM - 8 Factors'!$Q$32:$Q$40)))+'Derivation of PM - 8 Factors'!$Q$31</f>
        <v>1.0084949801924559</v>
      </c>
      <c r="O10947" cm="1">
        <f t="array" ref="O10947">SUMPRODUCT(C10947:L10947,TRANSPOSE('Derivation of PM - 8 Fact+FICO'!$S$30:$S$39))+Predictions!$S$37</f>
        <v>1.0809068870621765</v>
      </c>
      <c r="P10947">
        <f>(L10947*'Derivation of PM - FICO ONLY'!$L$30)+'Derivation of PM - FICO ONLY'!$L$29</f>
        <v>0.68901283996972595</v>
      </c>
      <c r="Q10947">
        <f>'Derivation of PM - 6 Fact'!$AN$34+('Derivation of PM - 6 Fact'!$AN$35*Predictions!C10947)+('Derivation of PM - 6 Fact'!$AN$36*Predictions!E10947)+('Derivation of PM - 6 Fact'!$AN$37*Predictions!F10947)+('Derivation of PM - 6 Fact'!$AN$38*Predictions!G10947)+('Derivation of PM - 6 Fact'!$AN$39*Predictions!H10947)+('Derivation of PM - 6 Fact'!$AN$40*Predictions!L10947)</f>
        <v>1.006783776794689</v>
      </c>
      <c r="U10947">
        <f t="shared" si="681"/>
        <v>1</v>
      </c>
      <c r="V10947">
        <f t="shared" si="682"/>
        <v>1</v>
      </c>
      <c r="W10947">
        <f t="shared" si="683"/>
        <v>1</v>
      </c>
      <c r="X10947">
        <f t="shared" si="684"/>
        <v>1</v>
      </c>
    </row>
    <row r="10948" spans="1:24" x14ac:dyDescent="0.3">
      <c r="A10948" t="s">
        <v>2</v>
      </c>
      <c r="B10948">
        <v>28938</v>
      </c>
      <c r="C10948">
        <v>4</v>
      </c>
      <c r="D10948">
        <v>59</v>
      </c>
      <c r="E10948">
        <v>143</v>
      </c>
      <c r="F10948">
        <v>7</v>
      </c>
      <c r="G10948">
        <v>36</v>
      </c>
      <c r="H10948">
        <v>49</v>
      </c>
      <c r="I10948">
        <v>8</v>
      </c>
      <c r="J10948">
        <v>12</v>
      </c>
      <c r="K10948">
        <v>1</v>
      </c>
      <c r="L10948">
        <v>604</v>
      </c>
      <c r="N10948" cm="1">
        <f t="array" ref="N10948">SUMPRODUCT(C10948:K10948,TRANSPOSE(('Derivation of PM - 8 Factors'!$Q$32:$Q$40)))+'Derivation of PM - 8 Factors'!$Q$31</f>
        <v>0.25437603159044064</v>
      </c>
      <c r="O10948" cm="1">
        <f t="array" ref="O10948">SUMPRODUCT(C10948:L10948,TRANSPOSE('Derivation of PM - 8 Fact+FICO'!$S$30:$S$39))+Predictions!$S$37</f>
        <v>0.33029631896182965</v>
      </c>
      <c r="P10948">
        <f>(L10948*'Derivation of PM - FICO ONLY'!$L$30)+'Derivation of PM - FICO ONLY'!$L$29</f>
        <v>0.42797638089480938</v>
      </c>
      <c r="Q10948">
        <f>'Derivation of PM - 6 Fact'!$AN$34+('Derivation of PM - 6 Fact'!$AN$35*Predictions!C10948)+('Derivation of PM - 6 Fact'!$AN$36*Predictions!E10948)+('Derivation of PM - 6 Fact'!$AN$37*Predictions!F10948)+('Derivation of PM - 6 Fact'!$AN$38*Predictions!G10948)+('Derivation of PM - 6 Fact'!$AN$39*Predictions!H10948)+('Derivation of PM - 6 Fact'!$AN$40*Predictions!L10948)</f>
        <v>0.29115042134714325</v>
      </c>
      <c r="U10948">
        <f t="shared" si="681"/>
        <v>0</v>
      </c>
      <c r="V10948">
        <f t="shared" si="682"/>
        <v>0</v>
      </c>
      <c r="W10948">
        <f t="shared" si="683"/>
        <v>0</v>
      </c>
      <c r="X10948">
        <f t="shared" si="684"/>
        <v>0</v>
      </c>
    </row>
    <row r="10949" spans="1:24" x14ac:dyDescent="0.3">
      <c r="A10949" t="s">
        <v>2</v>
      </c>
      <c r="B10949">
        <v>28939</v>
      </c>
      <c r="C10949">
        <v>9</v>
      </c>
      <c r="D10949">
        <v>0</v>
      </c>
      <c r="E10949">
        <v>243</v>
      </c>
      <c r="F10949">
        <v>25</v>
      </c>
      <c r="G10949">
        <v>100</v>
      </c>
      <c r="H10949">
        <v>64</v>
      </c>
      <c r="I10949">
        <v>0</v>
      </c>
      <c r="J10949">
        <v>5</v>
      </c>
      <c r="K10949">
        <v>1</v>
      </c>
      <c r="L10949">
        <v>638</v>
      </c>
      <c r="N10949" cm="1">
        <f t="array" ref="N10949">SUMPRODUCT(C10949:K10949,TRANSPOSE(('Derivation of PM - 8 Factors'!$Q$32:$Q$40)))+'Derivation of PM - 8 Factors'!$Q$31</f>
        <v>0.93483654311055586</v>
      </c>
      <c r="O10949" cm="1">
        <f t="array" ref="O10949">SUMPRODUCT(C10949:L10949,TRANSPOSE('Derivation of PM - 8 Fact+FICO'!$S$30:$S$39))+Predictions!$S$37</f>
        <v>1.0076418200915322</v>
      </c>
      <c r="P10949">
        <f>(L10949*'Derivation of PM - FICO ONLY'!$L$30)+'Derivation of PM - FICO ONLY'!$L$29</f>
        <v>0.55660304188824639</v>
      </c>
      <c r="Q10949">
        <f>'Derivation of PM - 6 Fact'!$AN$34+('Derivation of PM - 6 Fact'!$AN$35*Predictions!C10949)+('Derivation of PM - 6 Fact'!$AN$36*Predictions!E10949)+('Derivation of PM - 6 Fact'!$AN$37*Predictions!F10949)+('Derivation of PM - 6 Fact'!$AN$38*Predictions!G10949)+('Derivation of PM - 6 Fact'!$AN$39*Predictions!H10949)+('Derivation of PM - 6 Fact'!$AN$40*Predictions!L10949)</f>
        <v>1.0112914877775112</v>
      </c>
      <c r="U10949">
        <f t="shared" si="681"/>
        <v>1</v>
      </c>
      <c r="V10949">
        <f t="shared" si="682"/>
        <v>1</v>
      </c>
      <c r="W10949">
        <f t="shared" si="683"/>
        <v>1</v>
      </c>
      <c r="X10949">
        <f t="shared" si="684"/>
        <v>1</v>
      </c>
    </row>
    <row r="10950" spans="1:24" x14ac:dyDescent="0.3">
      <c r="A10950" t="s">
        <v>2</v>
      </c>
      <c r="B10950">
        <v>28940</v>
      </c>
      <c r="C10950">
        <v>8</v>
      </c>
      <c r="D10950">
        <v>46</v>
      </c>
      <c r="E10950">
        <v>190</v>
      </c>
      <c r="F10950">
        <v>60</v>
      </c>
      <c r="G10950">
        <v>157</v>
      </c>
      <c r="H10950">
        <v>110</v>
      </c>
      <c r="I10950">
        <v>6</v>
      </c>
      <c r="J10950">
        <v>16</v>
      </c>
      <c r="K10950">
        <v>0</v>
      </c>
      <c r="L10950">
        <v>688</v>
      </c>
      <c r="N10950" cm="1">
        <f t="array" ref="N10950">SUMPRODUCT(C10950:K10950,TRANSPOSE(('Derivation of PM - 8 Factors'!$Q$32:$Q$40)))+'Derivation of PM - 8 Factors'!$Q$31</f>
        <v>0.87866626492060018</v>
      </c>
      <c r="O10950" cm="1">
        <f t="array" ref="O10950">SUMPRODUCT(C10950:L10950,TRANSPOSE('Derivation of PM - 8 Fact+FICO'!$S$30:$S$39))+Predictions!$S$37</f>
        <v>0.95366012438995906</v>
      </c>
      <c r="P10950">
        <f>(L10950*'Derivation of PM - FICO ONLY'!$L$30)+'Derivation of PM - FICO ONLY'!$L$29</f>
        <v>0.74575989629035955</v>
      </c>
      <c r="Q10950">
        <f>'Derivation of PM - 6 Fact'!$AN$34+('Derivation of PM - 6 Fact'!$AN$35*Predictions!C10950)+('Derivation of PM - 6 Fact'!$AN$36*Predictions!E10950)+('Derivation of PM - 6 Fact'!$AN$37*Predictions!F10950)+('Derivation of PM - 6 Fact'!$AN$38*Predictions!G10950)+('Derivation of PM - 6 Fact'!$AN$39*Predictions!H10950)+('Derivation of PM - 6 Fact'!$AN$40*Predictions!L10950)</f>
        <v>0.85506938316534264</v>
      </c>
      <c r="U10950">
        <f t="shared" si="681"/>
        <v>1</v>
      </c>
      <c r="V10950">
        <f t="shared" si="682"/>
        <v>1</v>
      </c>
      <c r="W10950">
        <f t="shared" si="683"/>
        <v>1</v>
      </c>
      <c r="X10950">
        <f t="shared" si="684"/>
        <v>1</v>
      </c>
    </row>
    <row r="10951" spans="1:24" x14ac:dyDescent="0.3">
      <c r="A10951" t="s">
        <v>2</v>
      </c>
      <c r="B10951">
        <v>28941</v>
      </c>
      <c r="C10951">
        <v>2</v>
      </c>
      <c r="D10951">
        <v>0</v>
      </c>
      <c r="E10951">
        <v>-270</v>
      </c>
      <c r="F10951">
        <v>13</v>
      </c>
      <c r="G10951">
        <v>25</v>
      </c>
      <c r="H10951">
        <v>24</v>
      </c>
      <c r="I10951">
        <v>2</v>
      </c>
      <c r="J10951">
        <v>6</v>
      </c>
      <c r="K10951">
        <v>0</v>
      </c>
      <c r="L10951">
        <v>381</v>
      </c>
      <c r="N10951" cm="1">
        <f t="array" ref="N10951">SUMPRODUCT(C10951:K10951,TRANSPOSE(('Derivation of PM - 8 Factors'!$Q$32:$Q$40)))+'Derivation of PM - 8 Factors'!$Q$31</f>
        <v>0.21242218630844548</v>
      </c>
      <c r="O10951" cm="1">
        <f t="array" ref="O10951">SUMPRODUCT(C10951:L10951,TRANSPOSE('Derivation of PM - 8 Fact+FICO'!$S$30:$S$39))+Predictions!$S$37</f>
        <v>0.28122507895014898</v>
      </c>
      <c r="P10951">
        <f>(L10951*'Derivation of PM - FICO ONLY'!$L$30)+'Derivation of PM - FICO ONLY'!$L$29</f>
        <v>-0.41566318973861516</v>
      </c>
      <c r="Q10951">
        <f>'Derivation of PM - 6 Fact'!$AN$34+('Derivation of PM - 6 Fact'!$AN$35*Predictions!C10951)+('Derivation of PM - 6 Fact'!$AN$36*Predictions!E10951)+('Derivation of PM - 6 Fact'!$AN$37*Predictions!F10951)+('Derivation of PM - 6 Fact'!$AN$38*Predictions!G10951)+('Derivation of PM - 6 Fact'!$AN$39*Predictions!H10951)+('Derivation of PM - 6 Fact'!$AN$40*Predictions!L10951)</f>
        <v>0.22223898910910195</v>
      </c>
      <c r="U10951">
        <f t="shared" si="681"/>
        <v>0</v>
      </c>
      <c r="V10951">
        <f t="shared" si="682"/>
        <v>0</v>
      </c>
      <c r="W10951">
        <f t="shared" si="683"/>
        <v>0</v>
      </c>
      <c r="X10951">
        <f t="shared" si="684"/>
        <v>0</v>
      </c>
    </row>
    <row r="10952" spans="1:24" x14ac:dyDescent="0.3">
      <c r="A10952" t="s">
        <v>2</v>
      </c>
      <c r="B10952">
        <v>28942</v>
      </c>
      <c r="C10952">
        <v>9</v>
      </c>
      <c r="D10952">
        <v>66</v>
      </c>
      <c r="E10952">
        <v>458</v>
      </c>
      <c r="F10952">
        <v>92</v>
      </c>
      <c r="G10952">
        <v>222</v>
      </c>
      <c r="H10952">
        <v>145</v>
      </c>
      <c r="I10952">
        <v>1</v>
      </c>
      <c r="J10952">
        <v>3</v>
      </c>
      <c r="K10952">
        <v>0</v>
      </c>
      <c r="L10952">
        <v>834</v>
      </c>
      <c r="N10952" cm="1">
        <f t="array" ref="N10952">SUMPRODUCT(C10952:K10952,TRANSPOSE(('Derivation of PM - 8 Factors'!$Q$32:$Q$40)))+'Derivation of PM - 8 Factors'!$Q$31</f>
        <v>0.99189100608062009</v>
      </c>
      <c r="O10952" cm="1">
        <f t="array" ref="O10952">SUMPRODUCT(C10952:L10952,TRANSPOSE('Derivation of PM - 8 Fact+FICO'!$S$30:$S$39))+Predictions!$S$37</f>
        <v>1.0687140143074869</v>
      </c>
      <c r="P10952">
        <f>(L10952*'Derivation of PM - FICO ONLY'!$L$30)+'Derivation of PM - FICO ONLY'!$L$29</f>
        <v>1.2980979111445301</v>
      </c>
      <c r="Q10952">
        <f>'Derivation of PM - 6 Fact'!$AN$34+('Derivation of PM - 6 Fact'!$AN$35*Predictions!C10952)+('Derivation of PM - 6 Fact'!$AN$36*Predictions!E10952)+('Derivation of PM - 6 Fact'!$AN$37*Predictions!F10952)+('Derivation of PM - 6 Fact'!$AN$38*Predictions!G10952)+('Derivation of PM - 6 Fact'!$AN$39*Predictions!H10952)+('Derivation of PM - 6 Fact'!$AN$40*Predictions!L10952)</f>
        <v>1.0587518196789032</v>
      </c>
      <c r="U10952">
        <f t="shared" si="681"/>
        <v>1</v>
      </c>
      <c r="V10952">
        <f t="shared" si="682"/>
        <v>1</v>
      </c>
      <c r="W10952">
        <f t="shared" si="683"/>
        <v>1</v>
      </c>
      <c r="X10952">
        <f t="shared" si="684"/>
        <v>1</v>
      </c>
    </row>
    <row r="10953" spans="1:24" x14ac:dyDescent="0.3">
      <c r="A10953" t="s">
        <v>2</v>
      </c>
      <c r="B10953">
        <v>28943</v>
      </c>
      <c r="C10953">
        <v>4</v>
      </c>
      <c r="D10953">
        <v>0</v>
      </c>
      <c r="E10953">
        <v>-61</v>
      </c>
      <c r="F10953">
        <v>18</v>
      </c>
      <c r="G10953">
        <v>42</v>
      </c>
      <c r="H10953">
        <v>44</v>
      </c>
      <c r="I10953">
        <v>19</v>
      </c>
      <c r="J10953">
        <v>20</v>
      </c>
      <c r="K10953">
        <v>1</v>
      </c>
      <c r="L10953">
        <v>548</v>
      </c>
      <c r="N10953" cm="1">
        <f t="array" ref="N10953">SUMPRODUCT(C10953:K10953,TRANSPOSE(('Derivation of PM - 8 Factors'!$Q$32:$Q$40)))+'Derivation of PM - 8 Factors'!$Q$31</f>
        <v>0.48632549069932463</v>
      </c>
      <c r="O10953" cm="1">
        <f t="array" ref="O10953">SUMPRODUCT(C10953:L10953,TRANSPOSE('Derivation of PM - 8 Fact+FICO'!$S$30:$S$39))+Predictions!$S$37</f>
        <v>0.56114947847057894</v>
      </c>
      <c r="P10953">
        <f>(L10953*'Derivation of PM - FICO ONLY'!$L$30)+'Derivation of PM - FICO ONLY'!$L$29</f>
        <v>0.21612070396444305</v>
      </c>
      <c r="Q10953">
        <f>'Derivation of PM - 6 Fact'!$AN$34+('Derivation of PM - 6 Fact'!$AN$35*Predictions!C10953)+('Derivation of PM - 6 Fact'!$AN$36*Predictions!E10953)+('Derivation of PM - 6 Fact'!$AN$37*Predictions!F10953)+('Derivation of PM - 6 Fact'!$AN$38*Predictions!G10953)+('Derivation of PM - 6 Fact'!$AN$39*Predictions!H10953)+('Derivation of PM - 6 Fact'!$AN$40*Predictions!L10953)</f>
        <v>0.45850501137678734</v>
      </c>
      <c r="U10953">
        <f t="shared" si="681"/>
        <v>0</v>
      </c>
      <c r="V10953">
        <f t="shared" si="682"/>
        <v>1</v>
      </c>
      <c r="W10953">
        <f t="shared" si="683"/>
        <v>0</v>
      </c>
      <c r="X10953">
        <f t="shared" si="684"/>
        <v>0</v>
      </c>
    </row>
    <row r="10954" spans="1:24" x14ac:dyDescent="0.3">
      <c r="A10954" t="s">
        <v>2</v>
      </c>
      <c r="B10954">
        <v>28944</v>
      </c>
      <c r="C10954">
        <v>1</v>
      </c>
      <c r="D10954">
        <v>3</v>
      </c>
      <c r="E10954">
        <v>13</v>
      </c>
      <c r="F10954">
        <v>13</v>
      </c>
      <c r="G10954">
        <v>22</v>
      </c>
      <c r="H10954">
        <v>14</v>
      </c>
      <c r="I10954">
        <v>1</v>
      </c>
      <c r="J10954">
        <v>8</v>
      </c>
      <c r="K10954">
        <v>0</v>
      </c>
      <c r="L10954">
        <v>544</v>
      </c>
      <c r="N10954" cm="1">
        <f t="array" ref="N10954">SUMPRODUCT(C10954:K10954,TRANSPOSE(('Derivation of PM - 8 Factors'!$Q$32:$Q$40)))+'Derivation of PM - 8 Factors'!$Q$31</f>
        <v>0.18759932797764059</v>
      </c>
      <c r="O10954" cm="1">
        <f t="array" ref="O10954">SUMPRODUCT(C10954:L10954,TRANSPOSE('Derivation of PM - 8 Fact+FICO'!$S$30:$S$39))+Predictions!$S$37</f>
        <v>0.26044601616561031</v>
      </c>
      <c r="P10954">
        <f>(L10954*'Derivation of PM - FICO ONLY'!$L$30)+'Derivation of PM - FICO ONLY'!$L$29</f>
        <v>0.20098815561227368</v>
      </c>
      <c r="Q10954">
        <f>'Derivation of PM - 6 Fact'!$AN$34+('Derivation of PM - 6 Fact'!$AN$35*Predictions!C10954)+('Derivation of PM - 6 Fact'!$AN$36*Predictions!E10954)+('Derivation of PM - 6 Fact'!$AN$37*Predictions!F10954)+('Derivation of PM - 6 Fact'!$AN$38*Predictions!G10954)+('Derivation of PM - 6 Fact'!$AN$39*Predictions!H10954)+('Derivation of PM - 6 Fact'!$AN$40*Predictions!L10954)</f>
        <v>0.1905179947252614</v>
      </c>
      <c r="U10954">
        <f t="shared" si="681"/>
        <v>0</v>
      </c>
      <c r="V10954">
        <f t="shared" si="682"/>
        <v>0</v>
      </c>
      <c r="W10954">
        <f t="shared" si="683"/>
        <v>0</v>
      </c>
      <c r="X10954">
        <f t="shared" si="684"/>
        <v>0</v>
      </c>
    </row>
    <row r="10955" spans="1:24" x14ac:dyDescent="0.3">
      <c r="A10955" t="s">
        <v>2</v>
      </c>
      <c r="B10955">
        <v>28945</v>
      </c>
      <c r="C10955">
        <v>8</v>
      </c>
      <c r="D10955">
        <v>0</v>
      </c>
      <c r="E10955">
        <v>152</v>
      </c>
      <c r="F10955">
        <v>38</v>
      </c>
      <c r="G10955">
        <v>112</v>
      </c>
      <c r="H10955">
        <v>93</v>
      </c>
      <c r="I10955">
        <v>3</v>
      </c>
      <c r="J10955">
        <v>4</v>
      </c>
      <c r="K10955">
        <v>0</v>
      </c>
      <c r="L10955">
        <v>519</v>
      </c>
      <c r="N10955" cm="1">
        <f t="array" ref="N10955">SUMPRODUCT(C10955:K10955,TRANSPOSE(('Derivation of PM - 8 Factors'!$Q$32:$Q$40)))+'Derivation of PM - 8 Factors'!$Q$31</f>
        <v>0.77430026795169449</v>
      </c>
      <c r="O10955" cm="1">
        <f t="array" ref="O10955">SUMPRODUCT(C10955:L10955,TRANSPOSE('Derivation of PM - 8 Fact+FICO'!$S$30:$S$39))+Predictions!$S$37</f>
        <v>0.84365368879513802</v>
      </c>
      <c r="P10955">
        <f>(L10955*'Derivation of PM - FICO ONLY'!$L$30)+'Derivation of PM - FICO ONLY'!$L$29</f>
        <v>0.1064097284112171</v>
      </c>
      <c r="Q10955">
        <f>'Derivation of PM - 6 Fact'!$AN$34+('Derivation of PM - 6 Fact'!$AN$35*Predictions!C10955)+('Derivation of PM - 6 Fact'!$AN$36*Predictions!E10955)+('Derivation of PM - 6 Fact'!$AN$37*Predictions!F10955)+('Derivation of PM - 6 Fact'!$AN$38*Predictions!G10955)+('Derivation of PM - 6 Fact'!$AN$39*Predictions!H10955)+('Derivation of PM - 6 Fact'!$AN$40*Predictions!L10955)</f>
        <v>0.80307740088765589</v>
      </c>
      <c r="U10955">
        <f t="shared" si="681"/>
        <v>1</v>
      </c>
      <c r="V10955">
        <f t="shared" si="682"/>
        <v>1</v>
      </c>
      <c r="W10955">
        <f t="shared" si="683"/>
        <v>0</v>
      </c>
      <c r="X10955">
        <f t="shared" si="684"/>
        <v>1</v>
      </c>
    </row>
    <row r="10956" spans="1:24" x14ac:dyDescent="0.3">
      <c r="A10956" t="s">
        <v>2</v>
      </c>
      <c r="B10956">
        <v>28946</v>
      </c>
      <c r="C10956">
        <v>2</v>
      </c>
      <c r="D10956">
        <v>0</v>
      </c>
      <c r="E10956">
        <v>-59</v>
      </c>
      <c r="F10956">
        <v>17</v>
      </c>
      <c r="G10956">
        <v>27</v>
      </c>
      <c r="H10956">
        <v>20</v>
      </c>
      <c r="I10956">
        <v>8</v>
      </c>
      <c r="J10956">
        <v>14</v>
      </c>
      <c r="K10956">
        <v>0</v>
      </c>
      <c r="L10956">
        <v>605</v>
      </c>
      <c r="N10956" cm="1">
        <f t="array" ref="N10956">SUMPRODUCT(C10956:K10956,TRANSPOSE(('Derivation of PM - 8 Factors'!$Q$32:$Q$40)))+'Derivation of PM - 8 Factors'!$Q$31</f>
        <v>0.3872368204526091</v>
      </c>
      <c r="O10956" cm="1">
        <f t="array" ref="O10956">SUMPRODUCT(C10956:L10956,TRANSPOSE('Derivation of PM - 8 Fact+FICO'!$S$30:$S$39))+Predictions!$S$37</f>
        <v>0.46399626396706484</v>
      </c>
      <c r="P10956">
        <f>(L10956*'Derivation of PM - FICO ONLY'!$L$30)+'Derivation of PM - FICO ONLY'!$L$29</f>
        <v>0.43175951798285195</v>
      </c>
      <c r="Q10956">
        <f>'Derivation of PM - 6 Fact'!$AN$34+('Derivation of PM - 6 Fact'!$AN$35*Predictions!C10956)+('Derivation of PM - 6 Fact'!$AN$36*Predictions!E10956)+('Derivation of PM - 6 Fact'!$AN$37*Predictions!F10956)+('Derivation of PM - 6 Fact'!$AN$38*Predictions!G10956)+('Derivation of PM - 6 Fact'!$AN$39*Predictions!H10956)+('Derivation of PM - 6 Fact'!$AN$40*Predictions!L10956)</f>
        <v>0.35435720534264176</v>
      </c>
      <c r="U10956">
        <f t="shared" ref="U10956:U11019" si="685">IF(N10956&gt;$S$13,1,0)</f>
        <v>0</v>
      </c>
      <c r="V10956">
        <f t="shared" ref="V10956:V11019" si="686">IF(O10956&gt;$S$13,1,0)</f>
        <v>0</v>
      </c>
      <c r="W10956">
        <f t="shared" ref="W10956:W11019" si="687">IF(P10956&gt;$S$13,1,0)</f>
        <v>0</v>
      </c>
      <c r="X10956">
        <f t="shared" ref="X10956:X11019" si="688">IF(Q10956&gt;$S$13,1,0)</f>
        <v>0</v>
      </c>
    </row>
    <row r="10957" spans="1:24" x14ac:dyDescent="0.3">
      <c r="A10957" t="s">
        <v>2</v>
      </c>
      <c r="B10957">
        <v>28947</v>
      </c>
      <c r="C10957">
        <v>1</v>
      </c>
      <c r="D10957">
        <v>0</v>
      </c>
      <c r="E10957">
        <v>-160</v>
      </c>
      <c r="F10957">
        <v>27</v>
      </c>
      <c r="G10957">
        <v>26</v>
      </c>
      <c r="H10957">
        <v>24</v>
      </c>
      <c r="I10957">
        <v>13</v>
      </c>
      <c r="J10957">
        <v>17</v>
      </c>
      <c r="K10957">
        <v>0</v>
      </c>
      <c r="L10957">
        <v>408</v>
      </c>
      <c r="N10957" cm="1">
        <f t="array" ref="N10957">SUMPRODUCT(C10957:K10957,TRANSPOSE(('Derivation of PM - 8 Factors'!$Q$32:$Q$40)))+'Derivation of PM - 8 Factors'!$Q$31</f>
        <v>0.38701546227078942</v>
      </c>
      <c r="O10957" cm="1">
        <f t="array" ref="O10957">SUMPRODUCT(C10957:L10957,TRANSPOSE('Derivation of PM - 8 Fact+FICO'!$S$30:$S$39))+Predictions!$S$37</f>
        <v>0.45577758698655635</v>
      </c>
      <c r="P10957">
        <f>(L10957*'Derivation of PM - FICO ONLY'!$L$30)+'Derivation of PM - FICO ONLY'!$L$29</f>
        <v>-0.31351848836147411</v>
      </c>
      <c r="Q10957">
        <f>'Derivation of PM - 6 Fact'!$AN$34+('Derivation of PM - 6 Fact'!$AN$35*Predictions!C10957)+('Derivation of PM - 6 Fact'!$AN$36*Predictions!E10957)+('Derivation of PM - 6 Fact'!$AN$37*Predictions!F10957)+('Derivation of PM - 6 Fact'!$AN$38*Predictions!G10957)+('Derivation of PM - 6 Fact'!$AN$39*Predictions!H10957)+('Derivation of PM - 6 Fact'!$AN$40*Predictions!L10957)</f>
        <v>0.32500440869396824</v>
      </c>
      <c r="U10957">
        <f t="shared" si="685"/>
        <v>0</v>
      </c>
      <c r="V10957">
        <f t="shared" si="686"/>
        <v>0</v>
      </c>
      <c r="W10957">
        <f t="shared" si="687"/>
        <v>0</v>
      </c>
      <c r="X10957">
        <f t="shared" si="688"/>
        <v>0</v>
      </c>
    </row>
    <row r="10958" spans="1:24" x14ac:dyDescent="0.3">
      <c r="A10958" t="s">
        <v>2</v>
      </c>
      <c r="B10958">
        <v>28948</v>
      </c>
      <c r="C10958">
        <v>3</v>
      </c>
      <c r="D10958">
        <v>0</v>
      </c>
      <c r="E10958">
        <v>-196</v>
      </c>
      <c r="F10958">
        <v>97</v>
      </c>
      <c r="G10958">
        <v>117</v>
      </c>
      <c r="H10958">
        <v>109</v>
      </c>
      <c r="I10958">
        <v>8</v>
      </c>
      <c r="J10958">
        <v>17</v>
      </c>
      <c r="K10958">
        <v>0</v>
      </c>
      <c r="L10958">
        <v>436</v>
      </c>
      <c r="N10958" cm="1">
        <f t="array" ref="N10958">SUMPRODUCT(C10958:K10958,TRANSPOSE(('Derivation of PM - 8 Factors'!$Q$32:$Q$40)))+'Derivation of PM - 8 Factors'!$Q$31</f>
        <v>0.90776429436206429</v>
      </c>
      <c r="O10958" cm="1">
        <f t="array" ref="O10958">SUMPRODUCT(C10958:L10958,TRANSPOSE('Derivation of PM - 8 Fact+FICO'!$S$30:$S$39))+Predictions!$S$37</f>
        <v>0.97786569741401208</v>
      </c>
      <c r="P10958">
        <f>(L10958*'Derivation of PM - FICO ONLY'!$L$30)+'Derivation of PM - FICO ONLY'!$L$29</f>
        <v>-0.20759064989629072</v>
      </c>
      <c r="Q10958">
        <f>'Derivation of PM - 6 Fact'!$AN$34+('Derivation of PM - 6 Fact'!$AN$35*Predictions!C10958)+('Derivation of PM - 6 Fact'!$AN$36*Predictions!E10958)+('Derivation of PM - 6 Fact'!$AN$37*Predictions!F10958)+('Derivation of PM - 6 Fact'!$AN$38*Predictions!G10958)+('Derivation of PM - 6 Fact'!$AN$39*Predictions!H10958)+('Derivation of PM - 6 Fact'!$AN$40*Predictions!L10958)</f>
        <v>0.86090327804918043</v>
      </c>
      <c r="U10958">
        <f t="shared" si="685"/>
        <v>1</v>
      </c>
      <c r="V10958">
        <f t="shared" si="686"/>
        <v>1</v>
      </c>
      <c r="W10958">
        <f t="shared" si="687"/>
        <v>0</v>
      </c>
      <c r="X10958">
        <f t="shared" si="688"/>
        <v>1</v>
      </c>
    </row>
    <row r="10959" spans="1:24" x14ac:dyDescent="0.3">
      <c r="A10959" t="s">
        <v>2</v>
      </c>
      <c r="B10959">
        <v>28949</v>
      </c>
      <c r="C10959">
        <v>4</v>
      </c>
      <c r="D10959">
        <v>0</v>
      </c>
      <c r="E10959">
        <v>88</v>
      </c>
      <c r="F10959">
        <v>50</v>
      </c>
      <c r="G10959">
        <v>81</v>
      </c>
      <c r="H10959">
        <v>64</v>
      </c>
      <c r="I10959">
        <v>3</v>
      </c>
      <c r="J10959">
        <v>4</v>
      </c>
      <c r="K10959">
        <v>0</v>
      </c>
      <c r="L10959">
        <v>632</v>
      </c>
      <c r="N10959" cm="1">
        <f t="array" ref="N10959">SUMPRODUCT(C10959:K10959,TRANSPOSE(('Derivation of PM - 8 Factors'!$Q$32:$Q$40)))+'Derivation of PM - 8 Factors'!$Q$31</f>
        <v>0.68748795800432827</v>
      </c>
      <c r="O10959" cm="1">
        <f t="array" ref="O10959">SUMPRODUCT(C10959:L10959,TRANSPOSE('Derivation of PM - 8 Fact+FICO'!$S$30:$S$39))+Predictions!$S$37</f>
        <v>0.76316830976579775</v>
      </c>
      <c r="P10959">
        <f>(L10959*'Derivation of PM - FICO ONLY'!$L$30)+'Derivation of PM - FICO ONLY'!$L$29</f>
        <v>0.53390421935999277</v>
      </c>
      <c r="Q10959">
        <f>'Derivation of PM - 6 Fact'!$AN$34+('Derivation of PM - 6 Fact'!$AN$35*Predictions!C10959)+('Derivation of PM - 6 Fact'!$AN$36*Predictions!E10959)+('Derivation of PM - 6 Fact'!$AN$37*Predictions!F10959)+('Derivation of PM - 6 Fact'!$AN$38*Predictions!G10959)+('Derivation of PM - 6 Fact'!$AN$39*Predictions!H10959)+('Derivation of PM - 6 Fact'!$AN$40*Predictions!L10959)</f>
        <v>0.72020194371305113</v>
      </c>
      <c r="U10959">
        <f t="shared" si="685"/>
        <v>1</v>
      </c>
      <c r="V10959">
        <f t="shared" si="686"/>
        <v>1</v>
      </c>
      <c r="W10959">
        <f t="shared" si="687"/>
        <v>1</v>
      </c>
      <c r="X10959">
        <f t="shared" si="688"/>
        <v>1</v>
      </c>
    </row>
    <row r="10960" spans="1:24" x14ac:dyDescent="0.3">
      <c r="A10960" t="s">
        <v>2</v>
      </c>
      <c r="B10960">
        <v>28950</v>
      </c>
      <c r="C10960">
        <v>7</v>
      </c>
      <c r="D10960">
        <v>0</v>
      </c>
      <c r="E10960">
        <v>168</v>
      </c>
      <c r="F10960">
        <v>87</v>
      </c>
      <c r="G10960">
        <v>177</v>
      </c>
      <c r="H10960">
        <v>118</v>
      </c>
      <c r="I10960">
        <v>5</v>
      </c>
      <c r="J10960">
        <v>8</v>
      </c>
      <c r="K10960">
        <v>1</v>
      </c>
      <c r="L10960">
        <v>700</v>
      </c>
      <c r="N10960" cm="1">
        <f t="array" ref="N10960">SUMPRODUCT(C10960:K10960,TRANSPOSE(('Derivation of PM - 8 Factors'!$Q$32:$Q$40)))+'Derivation of PM - 8 Factors'!$Q$31</f>
        <v>0.9488290368192287</v>
      </c>
      <c r="O10960" cm="1">
        <f t="array" ref="O10960">SUMPRODUCT(C10960:L10960,TRANSPOSE('Derivation of PM - 8 Fact+FICO'!$S$30:$S$39))+Predictions!$S$37</f>
        <v>1.0238754264979071</v>
      </c>
      <c r="P10960">
        <f>(L10960*'Derivation of PM - FICO ONLY'!$L$30)+'Derivation of PM - FICO ONLY'!$L$29</f>
        <v>0.79115754134686678</v>
      </c>
      <c r="Q10960">
        <f>'Derivation of PM - 6 Fact'!$AN$34+('Derivation of PM - 6 Fact'!$AN$35*Predictions!C10960)+('Derivation of PM - 6 Fact'!$AN$36*Predictions!E10960)+('Derivation of PM - 6 Fact'!$AN$37*Predictions!F10960)+('Derivation of PM - 6 Fact'!$AN$38*Predictions!G10960)+('Derivation of PM - 6 Fact'!$AN$39*Predictions!H10960)+('Derivation of PM - 6 Fact'!$AN$40*Predictions!L10960)</f>
        <v>1.0154502221411315</v>
      </c>
      <c r="U10960">
        <f t="shared" si="685"/>
        <v>1</v>
      </c>
      <c r="V10960">
        <f t="shared" si="686"/>
        <v>1</v>
      </c>
      <c r="W10960">
        <f t="shared" si="687"/>
        <v>1</v>
      </c>
      <c r="X10960">
        <f t="shared" si="688"/>
        <v>1</v>
      </c>
    </row>
    <row r="10961" spans="1:24" x14ac:dyDescent="0.3">
      <c r="A10961" t="s">
        <v>2</v>
      </c>
      <c r="B10961">
        <v>28951</v>
      </c>
      <c r="C10961">
        <v>4</v>
      </c>
      <c r="D10961">
        <v>92</v>
      </c>
      <c r="E10961">
        <v>66</v>
      </c>
      <c r="F10961">
        <v>36</v>
      </c>
      <c r="G10961">
        <v>65</v>
      </c>
      <c r="H10961">
        <v>68</v>
      </c>
      <c r="I10961">
        <v>3</v>
      </c>
      <c r="J10961">
        <v>6</v>
      </c>
      <c r="K10961">
        <v>0</v>
      </c>
      <c r="L10961">
        <v>628</v>
      </c>
      <c r="N10961" cm="1">
        <f t="array" ref="N10961">SUMPRODUCT(C10961:K10961,TRANSPOSE(('Derivation of PM - 8 Factors'!$Q$32:$Q$40)))+'Derivation of PM - 8 Factors'!$Q$31</f>
        <v>0.48624342549144428</v>
      </c>
      <c r="O10961" cm="1">
        <f t="array" ref="O10961">SUMPRODUCT(C10961:L10961,TRANSPOSE('Derivation of PM - 8 Fact+FICO'!$S$30:$S$39))+Predictions!$S$37</f>
        <v>0.56344761037555524</v>
      </c>
      <c r="P10961">
        <f>(L10961*'Derivation of PM - FICO ONLY'!$L$30)+'Derivation of PM - FICO ONLY'!$L$29</f>
        <v>0.51877167100782384</v>
      </c>
      <c r="Q10961">
        <f>'Derivation of PM - 6 Fact'!$AN$34+('Derivation of PM - 6 Fact'!$AN$35*Predictions!C10961)+('Derivation of PM - 6 Fact'!$AN$36*Predictions!E10961)+('Derivation of PM - 6 Fact'!$AN$37*Predictions!F10961)+('Derivation of PM - 6 Fact'!$AN$38*Predictions!G10961)+('Derivation of PM - 6 Fact'!$AN$39*Predictions!H10961)+('Derivation of PM - 6 Fact'!$AN$40*Predictions!L10961)</f>
        <v>0.52313363042307914</v>
      </c>
      <c r="U10961">
        <f t="shared" si="685"/>
        <v>0</v>
      </c>
      <c r="V10961">
        <f t="shared" si="686"/>
        <v>1</v>
      </c>
      <c r="W10961">
        <f t="shared" si="687"/>
        <v>1</v>
      </c>
      <c r="X10961">
        <f t="shared" si="688"/>
        <v>1</v>
      </c>
    </row>
    <row r="10962" spans="1:24" x14ac:dyDescent="0.3">
      <c r="A10962" t="s">
        <v>2</v>
      </c>
      <c r="B10962">
        <v>28952</v>
      </c>
      <c r="C10962">
        <v>5</v>
      </c>
      <c r="D10962">
        <v>5</v>
      </c>
      <c r="E10962">
        <v>165</v>
      </c>
      <c r="F10962">
        <v>13</v>
      </c>
      <c r="G10962">
        <v>49</v>
      </c>
      <c r="H10962">
        <v>35</v>
      </c>
      <c r="I10962">
        <v>2</v>
      </c>
      <c r="J10962">
        <v>7</v>
      </c>
      <c r="K10962">
        <v>1</v>
      </c>
      <c r="L10962">
        <v>620</v>
      </c>
      <c r="N10962" cm="1">
        <f t="array" ref="N10962">SUMPRODUCT(C10962:K10962,TRANSPOSE(('Derivation of PM - 8 Factors'!$Q$32:$Q$40)))+'Derivation of PM - 8 Factors'!$Q$31</f>
        <v>0.53108124986049243</v>
      </c>
      <c r="O10962" cm="1">
        <f t="array" ref="O10962">SUMPRODUCT(C10962:L10962,TRANSPOSE('Derivation of PM - 8 Fact+FICO'!$S$30:$S$39))+Predictions!$S$37</f>
        <v>0.60550387959525553</v>
      </c>
      <c r="P10962">
        <f>(L10962*'Derivation of PM - FICO ONLY'!$L$30)+'Derivation of PM - FICO ONLY'!$L$29</f>
        <v>0.48850657430348599</v>
      </c>
      <c r="Q10962">
        <f>'Derivation of PM - 6 Fact'!$AN$34+('Derivation of PM - 6 Fact'!$AN$35*Predictions!C10962)+('Derivation of PM - 6 Fact'!$AN$36*Predictions!E10962)+('Derivation of PM - 6 Fact'!$AN$37*Predictions!F10962)+('Derivation of PM - 6 Fact'!$AN$38*Predictions!G10962)+('Derivation of PM - 6 Fact'!$AN$39*Predictions!H10962)+('Derivation of PM - 6 Fact'!$AN$40*Predictions!L10962)</f>
        <v>0.59194190663589374</v>
      </c>
      <c r="U10962">
        <f t="shared" si="685"/>
        <v>1</v>
      </c>
      <c r="V10962">
        <f t="shared" si="686"/>
        <v>1</v>
      </c>
      <c r="W10962">
        <f t="shared" si="687"/>
        <v>0</v>
      </c>
      <c r="X10962">
        <f t="shared" si="688"/>
        <v>1</v>
      </c>
    </row>
    <row r="10963" spans="1:24" x14ac:dyDescent="0.3">
      <c r="A10963" t="s">
        <v>2</v>
      </c>
      <c r="B10963">
        <v>28953</v>
      </c>
      <c r="C10963">
        <v>8</v>
      </c>
      <c r="D10963">
        <v>42</v>
      </c>
      <c r="E10963">
        <v>479</v>
      </c>
      <c r="F10963">
        <v>78</v>
      </c>
      <c r="G10963">
        <v>183</v>
      </c>
      <c r="H10963">
        <v>100</v>
      </c>
      <c r="I10963">
        <v>9</v>
      </c>
      <c r="J10963">
        <v>19</v>
      </c>
      <c r="K10963">
        <v>0</v>
      </c>
      <c r="L10963">
        <v>841</v>
      </c>
      <c r="N10963" cm="1">
        <f t="array" ref="N10963">SUMPRODUCT(C10963:K10963,TRANSPOSE(('Derivation of PM - 8 Factors'!$Q$32:$Q$40)))+'Derivation of PM - 8 Factors'!$Q$31</f>
        <v>1.1973738643930258</v>
      </c>
      <c r="O10963" cm="1">
        <f t="array" ref="O10963">SUMPRODUCT(C10963:L10963,TRANSPOSE('Derivation of PM - 8 Fact+FICO'!$S$30:$S$39))+Predictions!$S$37</f>
        <v>1.2737544534795193</v>
      </c>
      <c r="P10963">
        <f>(L10963*'Derivation of PM - FICO ONLY'!$L$30)+'Derivation of PM - FICO ONLY'!$L$29</f>
        <v>1.3245798707608258</v>
      </c>
      <c r="Q10963">
        <f>'Derivation of PM - 6 Fact'!$AN$34+('Derivation of PM - 6 Fact'!$AN$35*Predictions!C10963)+('Derivation of PM - 6 Fact'!$AN$36*Predictions!E10963)+('Derivation of PM - 6 Fact'!$AN$37*Predictions!F10963)+('Derivation of PM - 6 Fact'!$AN$38*Predictions!G10963)+('Derivation of PM - 6 Fact'!$AN$39*Predictions!H10963)+('Derivation of PM - 6 Fact'!$AN$40*Predictions!L10963)</f>
        <v>1.1574702874776652</v>
      </c>
      <c r="U10963">
        <f t="shared" si="685"/>
        <v>1</v>
      </c>
      <c r="V10963">
        <f t="shared" si="686"/>
        <v>1</v>
      </c>
      <c r="W10963">
        <f t="shared" si="687"/>
        <v>1</v>
      </c>
      <c r="X10963">
        <f t="shared" si="688"/>
        <v>1</v>
      </c>
    </row>
    <row r="10964" spans="1:24" x14ac:dyDescent="0.3">
      <c r="A10964" t="s">
        <v>2</v>
      </c>
      <c r="B10964">
        <v>28954</v>
      </c>
      <c r="C10964">
        <v>1</v>
      </c>
      <c r="D10964">
        <v>0</v>
      </c>
      <c r="E10964">
        <v>-194</v>
      </c>
      <c r="F10964">
        <v>81</v>
      </c>
      <c r="G10964">
        <v>62</v>
      </c>
      <c r="H10964">
        <v>58</v>
      </c>
      <c r="I10964">
        <v>9</v>
      </c>
      <c r="J10964">
        <v>10</v>
      </c>
      <c r="K10964">
        <v>0</v>
      </c>
      <c r="L10964">
        <v>542</v>
      </c>
      <c r="N10964" cm="1">
        <f t="array" ref="N10964">SUMPRODUCT(C10964:K10964,TRANSPOSE(('Derivation of PM - 8 Factors'!$Q$32:$Q$40)))+'Derivation of PM - 8 Factors'!$Q$31</f>
        <v>0.89573716155718897</v>
      </c>
      <c r="O10964" cm="1">
        <f t="array" ref="O10964">SUMPRODUCT(C10964:L10964,TRANSPOSE('Derivation of PM - 8 Fact+FICO'!$S$30:$S$39))+Predictions!$S$37</f>
        <v>0.97127414940854351</v>
      </c>
      <c r="P10964">
        <f>(L10964*'Derivation of PM - FICO ONLY'!$L$30)+'Derivation of PM - FICO ONLY'!$L$29</f>
        <v>0.19342188143618944</v>
      </c>
      <c r="Q10964">
        <f>'Derivation of PM - 6 Fact'!$AN$34+('Derivation of PM - 6 Fact'!$AN$35*Predictions!C10964)+('Derivation of PM - 6 Fact'!$AN$36*Predictions!E10964)+('Derivation of PM - 6 Fact'!$AN$37*Predictions!F10964)+('Derivation of PM - 6 Fact'!$AN$38*Predictions!G10964)+('Derivation of PM - 6 Fact'!$AN$39*Predictions!H10964)+('Derivation of PM - 6 Fact'!$AN$40*Predictions!L10964)</f>
        <v>0.88828815928477167</v>
      </c>
      <c r="U10964">
        <f t="shared" si="685"/>
        <v>1</v>
      </c>
      <c r="V10964">
        <f t="shared" si="686"/>
        <v>1</v>
      </c>
      <c r="W10964">
        <f t="shared" si="687"/>
        <v>0</v>
      </c>
      <c r="X10964">
        <f t="shared" si="688"/>
        <v>1</v>
      </c>
    </row>
    <row r="10965" spans="1:24" x14ac:dyDescent="0.3">
      <c r="A10965" t="s">
        <v>2</v>
      </c>
      <c r="B10965">
        <v>28955</v>
      </c>
      <c r="C10965">
        <v>4</v>
      </c>
      <c r="D10965">
        <v>47</v>
      </c>
      <c r="E10965">
        <v>34</v>
      </c>
      <c r="F10965">
        <v>27</v>
      </c>
      <c r="G10965">
        <v>52</v>
      </c>
      <c r="H10965">
        <v>62</v>
      </c>
      <c r="I10965">
        <v>13</v>
      </c>
      <c r="J10965">
        <v>20</v>
      </c>
      <c r="K10965">
        <v>0</v>
      </c>
      <c r="L10965">
        <v>446</v>
      </c>
      <c r="N10965" cm="1">
        <f t="array" ref="N10965">SUMPRODUCT(C10965:K10965,TRANSPOSE(('Derivation of PM - 8 Factors'!$Q$32:$Q$40)))+'Derivation of PM - 8 Factors'!$Q$31</f>
        <v>0.52584441804299442</v>
      </c>
      <c r="O10965" cm="1">
        <f t="array" ref="O10965">SUMPRODUCT(C10965:L10965,TRANSPOSE('Derivation of PM - 8 Fact+FICO'!$S$30:$S$39))+Predictions!$S$37</f>
        <v>0.59508611050759075</v>
      </c>
      <c r="P10965">
        <f>(L10965*'Derivation of PM - FICO ONLY'!$L$30)+'Derivation of PM - FICO ONLY'!$L$29</f>
        <v>-0.16975927901586796</v>
      </c>
      <c r="Q10965">
        <f>'Derivation of PM - 6 Fact'!$AN$34+('Derivation of PM - 6 Fact'!$AN$35*Predictions!C10965)+('Derivation of PM - 6 Fact'!$AN$36*Predictions!E10965)+('Derivation of PM - 6 Fact'!$AN$37*Predictions!F10965)+('Derivation of PM - 6 Fact'!$AN$38*Predictions!G10965)+('Derivation of PM - 6 Fact'!$AN$39*Predictions!H10965)+('Derivation of PM - 6 Fact'!$AN$40*Predictions!L10965)</f>
        <v>0.45700877225973702</v>
      </c>
      <c r="U10965">
        <f t="shared" si="685"/>
        <v>1</v>
      </c>
      <c r="V10965">
        <f t="shared" si="686"/>
        <v>1</v>
      </c>
      <c r="W10965">
        <f t="shared" si="687"/>
        <v>0</v>
      </c>
      <c r="X10965">
        <f t="shared" si="688"/>
        <v>0</v>
      </c>
    </row>
    <row r="10966" spans="1:24" x14ac:dyDescent="0.3">
      <c r="A10966" t="s">
        <v>2</v>
      </c>
      <c r="B10966">
        <v>28956</v>
      </c>
      <c r="C10966">
        <v>5</v>
      </c>
      <c r="D10966">
        <v>0</v>
      </c>
      <c r="E10966">
        <v>-20</v>
      </c>
      <c r="F10966">
        <v>42</v>
      </c>
      <c r="G10966">
        <v>86</v>
      </c>
      <c r="H10966">
        <v>78</v>
      </c>
      <c r="I10966">
        <v>3</v>
      </c>
      <c r="J10966">
        <v>7</v>
      </c>
      <c r="K10966">
        <v>1</v>
      </c>
      <c r="L10966">
        <v>604</v>
      </c>
      <c r="N10966" cm="1">
        <f t="array" ref="N10966">SUMPRODUCT(C10966:K10966,TRANSPOSE(('Derivation of PM - 8 Factors'!$Q$32:$Q$40)))+'Derivation of PM - 8 Factors'!$Q$31</f>
        <v>0.53534241488175116</v>
      </c>
      <c r="O10966" cm="1">
        <f t="array" ref="O10966">SUMPRODUCT(C10966:L10966,TRANSPOSE('Derivation of PM - 8 Fact+FICO'!$S$30:$S$39))+Predictions!$S$37</f>
        <v>0.6116351412524702</v>
      </c>
      <c r="P10966">
        <f>(L10966*'Derivation of PM - FICO ONLY'!$L$30)+'Derivation of PM - FICO ONLY'!$L$29</f>
        <v>0.42797638089480938</v>
      </c>
      <c r="Q10966">
        <f>'Derivation of PM - 6 Fact'!$AN$34+('Derivation of PM - 6 Fact'!$AN$35*Predictions!C10966)+('Derivation of PM - 6 Fact'!$AN$36*Predictions!E10966)+('Derivation of PM - 6 Fact'!$AN$37*Predictions!F10966)+('Derivation of PM - 6 Fact'!$AN$38*Predictions!G10966)+('Derivation of PM - 6 Fact'!$AN$39*Predictions!H10966)+('Derivation of PM - 6 Fact'!$AN$40*Predictions!L10966)</f>
        <v>0.60086876152709778</v>
      </c>
      <c r="U10966">
        <f t="shared" si="685"/>
        <v>1</v>
      </c>
      <c r="V10966">
        <f t="shared" si="686"/>
        <v>1</v>
      </c>
      <c r="W10966">
        <f t="shared" si="687"/>
        <v>0</v>
      </c>
      <c r="X10966">
        <f t="shared" si="688"/>
        <v>1</v>
      </c>
    </row>
    <row r="10967" spans="1:24" x14ac:dyDescent="0.3">
      <c r="A10967" t="s">
        <v>2</v>
      </c>
      <c r="B10967">
        <v>28957</v>
      </c>
      <c r="C10967">
        <v>10</v>
      </c>
      <c r="D10967">
        <v>0</v>
      </c>
      <c r="E10967">
        <v>219</v>
      </c>
      <c r="F10967">
        <v>16</v>
      </c>
      <c r="G10967">
        <v>87</v>
      </c>
      <c r="H10967">
        <v>68</v>
      </c>
      <c r="I10967">
        <v>4</v>
      </c>
      <c r="J10967">
        <v>12</v>
      </c>
      <c r="K10967">
        <v>0</v>
      </c>
      <c r="L10967">
        <v>697</v>
      </c>
      <c r="N10967" cm="1">
        <f t="array" ref="N10967">SUMPRODUCT(C10967:K10967,TRANSPOSE(('Derivation of PM - 8 Factors'!$Q$32:$Q$40)))+'Derivation of PM - 8 Factors'!$Q$31</f>
        <v>1.0712792398094377</v>
      </c>
      <c r="O10967" cm="1">
        <f t="array" ref="O10967">SUMPRODUCT(C10967:L10967,TRANSPOSE('Derivation of PM - 8 Fact+FICO'!$S$30:$S$39))+Predictions!$S$37</f>
        <v>1.1484302077135669</v>
      </c>
      <c r="P10967">
        <f>(L10967*'Derivation of PM - FICO ONLY'!$L$30)+'Derivation of PM - FICO ONLY'!$L$29</f>
        <v>0.77980813008273997</v>
      </c>
      <c r="Q10967">
        <f>'Derivation of PM - 6 Fact'!$AN$34+('Derivation of PM - 6 Fact'!$AN$35*Predictions!C10967)+('Derivation of PM - 6 Fact'!$AN$36*Predictions!E10967)+('Derivation of PM - 6 Fact'!$AN$37*Predictions!F10967)+('Derivation of PM - 6 Fact'!$AN$38*Predictions!G10967)+('Derivation of PM - 6 Fact'!$AN$39*Predictions!H10967)+('Derivation of PM - 6 Fact'!$AN$40*Predictions!L10967)</f>
        <v>1.0583174976563097</v>
      </c>
      <c r="U10967">
        <f t="shared" si="685"/>
        <v>1</v>
      </c>
      <c r="V10967">
        <f t="shared" si="686"/>
        <v>1</v>
      </c>
      <c r="W10967">
        <f t="shared" si="687"/>
        <v>1</v>
      </c>
      <c r="X10967">
        <f t="shared" si="688"/>
        <v>1</v>
      </c>
    </row>
    <row r="10968" spans="1:24" x14ac:dyDescent="0.3">
      <c r="A10968" t="s">
        <v>2</v>
      </c>
      <c r="B10968">
        <v>28958</v>
      </c>
      <c r="C10968">
        <v>8</v>
      </c>
      <c r="D10968">
        <v>0</v>
      </c>
      <c r="E10968">
        <v>149</v>
      </c>
      <c r="F10968">
        <v>63</v>
      </c>
      <c r="G10968">
        <v>159</v>
      </c>
      <c r="H10968">
        <v>115</v>
      </c>
      <c r="I10968">
        <v>0</v>
      </c>
      <c r="J10968">
        <v>9</v>
      </c>
      <c r="K10968">
        <v>0</v>
      </c>
      <c r="L10968">
        <v>733</v>
      </c>
      <c r="N10968" cm="1">
        <f t="array" ref="N10968">SUMPRODUCT(C10968:K10968,TRANSPOSE(('Derivation of PM - 8 Factors'!$Q$32:$Q$40)))+'Derivation of PM - 8 Factors'!$Q$31</f>
        <v>0.845030721073733</v>
      </c>
      <c r="O10968" cm="1">
        <f t="array" ref="O10968">SUMPRODUCT(C10968:L10968,TRANSPOSE('Derivation of PM - 8 Fact+FICO'!$S$30:$S$39))+Predictions!$S$37</f>
        <v>0.92291165722831403</v>
      </c>
      <c r="P10968">
        <f>(L10968*'Derivation of PM - FICO ONLY'!$L$30)+'Derivation of PM - FICO ONLY'!$L$29</f>
        <v>0.91600106525226166</v>
      </c>
      <c r="Q10968">
        <f>'Derivation of PM - 6 Fact'!$AN$34+('Derivation of PM - 6 Fact'!$AN$35*Predictions!C10968)+('Derivation of PM - 6 Fact'!$AN$36*Predictions!E10968)+('Derivation of PM - 6 Fact'!$AN$37*Predictions!F10968)+('Derivation of PM - 6 Fact'!$AN$38*Predictions!G10968)+('Derivation of PM - 6 Fact'!$AN$39*Predictions!H10968)+('Derivation of PM - 6 Fact'!$AN$40*Predictions!L10968)</f>
        <v>0.86157496292302138</v>
      </c>
      <c r="U10968">
        <f t="shared" si="685"/>
        <v>1</v>
      </c>
      <c r="V10968">
        <f t="shared" si="686"/>
        <v>1</v>
      </c>
      <c r="W10968">
        <f t="shared" si="687"/>
        <v>1</v>
      </c>
      <c r="X10968">
        <f t="shared" si="688"/>
        <v>1</v>
      </c>
    </row>
    <row r="10969" spans="1:24" x14ac:dyDescent="0.3">
      <c r="A10969" t="s">
        <v>2</v>
      </c>
      <c r="B10969">
        <v>28959</v>
      </c>
      <c r="C10969">
        <v>6</v>
      </c>
      <c r="D10969">
        <v>100</v>
      </c>
      <c r="E10969">
        <v>88</v>
      </c>
      <c r="F10969">
        <v>91</v>
      </c>
      <c r="G10969">
        <v>160</v>
      </c>
      <c r="H10969">
        <v>117</v>
      </c>
      <c r="I10969">
        <v>6</v>
      </c>
      <c r="J10969">
        <v>9</v>
      </c>
      <c r="K10969">
        <v>0</v>
      </c>
      <c r="L10969">
        <v>621</v>
      </c>
      <c r="N10969" cm="1">
        <f t="array" ref="N10969">SUMPRODUCT(C10969:K10969,TRANSPOSE(('Derivation of PM - 8 Factors'!$Q$32:$Q$40)))+'Derivation of PM - 8 Factors'!$Q$31</f>
        <v>0.98304162326871292</v>
      </c>
      <c r="O10969" cm="1">
        <f t="array" ref="O10969">SUMPRODUCT(C10969:L10969,TRANSPOSE('Derivation of PM - 8 Fact+FICO'!$S$30:$S$39))+Predictions!$S$37</f>
        <v>1.0563039979584055</v>
      </c>
      <c r="P10969">
        <f>(L10969*'Derivation of PM - FICO ONLY'!$L$30)+'Derivation of PM - FICO ONLY'!$L$29</f>
        <v>0.49228971139152811</v>
      </c>
      <c r="Q10969">
        <f>'Derivation of PM - 6 Fact'!$AN$34+('Derivation of PM - 6 Fact'!$AN$35*Predictions!C10969)+('Derivation of PM - 6 Fact'!$AN$36*Predictions!E10969)+('Derivation of PM - 6 Fact'!$AN$37*Predictions!F10969)+('Derivation of PM - 6 Fact'!$AN$38*Predictions!G10969)+('Derivation of PM - 6 Fact'!$AN$39*Predictions!H10969)+('Derivation of PM - 6 Fact'!$AN$40*Predictions!L10969)</f>
        <v>1.0082429553055223</v>
      </c>
      <c r="U10969">
        <f t="shared" si="685"/>
        <v>1</v>
      </c>
      <c r="V10969">
        <f t="shared" si="686"/>
        <v>1</v>
      </c>
      <c r="W10969">
        <f t="shared" si="687"/>
        <v>0</v>
      </c>
      <c r="X10969">
        <f t="shared" si="688"/>
        <v>1</v>
      </c>
    </row>
    <row r="10970" spans="1:24" x14ac:dyDescent="0.3">
      <c r="A10970" t="s">
        <v>2</v>
      </c>
      <c r="B10970">
        <v>28960</v>
      </c>
      <c r="C10970">
        <v>5</v>
      </c>
      <c r="D10970">
        <v>84</v>
      </c>
      <c r="E10970">
        <v>262</v>
      </c>
      <c r="F10970">
        <v>26</v>
      </c>
      <c r="G10970">
        <v>65</v>
      </c>
      <c r="H10970">
        <v>63</v>
      </c>
      <c r="I10970">
        <v>8</v>
      </c>
      <c r="J10970">
        <v>10</v>
      </c>
      <c r="K10970">
        <v>0</v>
      </c>
      <c r="L10970">
        <v>560</v>
      </c>
      <c r="N10970" cm="1">
        <f t="array" ref="N10970">SUMPRODUCT(C10970:K10970,TRANSPOSE(('Derivation of PM - 8 Factors'!$Q$32:$Q$40)))+'Derivation of PM - 8 Factors'!$Q$31</f>
        <v>0.56411911323329322</v>
      </c>
      <c r="O10970" cm="1">
        <f t="array" ref="O10970">SUMPRODUCT(C10970:L10970,TRANSPOSE('Derivation of PM - 8 Fact+FICO'!$S$30:$S$39))+Predictions!$S$37</f>
        <v>0.63538270234100058</v>
      </c>
      <c r="P10970">
        <f>(L10970*'Derivation of PM - FICO ONLY'!$L$30)+'Derivation of PM - FICO ONLY'!$L$29</f>
        <v>0.26151834902094984</v>
      </c>
      <c r="Q10970">
        <f>'Derivation of PM - 6 Fact'!$AN$34+('Derivation of PM - 6 Fact'!$AN$35*Predictions!C10970)+('Derivation of PM - 6 Fact'!$AN$36*Predictions!E10970)+('Derivation of PM - 6 Fact'!$AN$37*Predictions!F10970)+('Derivation of PM - 6 Fact'!$AN$38*Predictions!G10970)+('Derivation of PM - 6 Fact'!$AN$39*Predictions!H10970)+('Derivation of PM - 6 Fact'!$AN$40*Predictions!L10970)</f>
        <v>0.56598041723675341</v>
      </c>
      <c r="U10970">
        <f t="shared" si="685"/>
        <v>1</v>
      </c>
      <c r="V10970">
        <f t="shared" si="686"/>
        <v>1</v>
      </c>
      <c r="W10970">
        <f t="shared" si="687"/>
        <v>0</v>
      </c>
      <c r="X10970">
        <f t="shared" si="688"/>
        <v>1</v>
      </c>
    </row>
    <row r="10971" spans="1:24" x14ac:dyDescent="0.3">
      <c r="A10971" t="s">
        <v>2</v>
      </c>
      <c r="B10971">
        <v>28961</v>
      </c>
      <c r="C10971">
        <v>2</v>
      </c>
      <c r="D10971">
        <v>14</v>
      </c>
      <c r="E10971">
        <v>-168</v>
      </c>
      <c r="F10971">
        <v>37</v>
      </c>
      <c r="G10971">
        <v>42</v>
      </c>
      <c r="H10971">
        <v>65</v>
      </c>
      <c r="I10971">
        <v>3</v>
      </c>
      <c r="J10971">
        <v>10</v>
      </c>
      <c r="K10971">
        <v>1</v>
      </c>
      <c r="L10971">
        <v>392</v>
      </c>
      <c r="N10971" cm="1">
        <f t="array" ref="N10971">SUMPRODUCT(C10971:K10971,TRANSPOSE(('Derivation of PM - 8 Factors'!$Q$32:$Q$40)))+'Derivation of PM - 8 Factors'!$Q$31</f>
        <v>0.27025629486116831</v>
      </c>
      <c r="O10971" cm="1">
        <f t="array" ref="O10971">SUMPRODUCT(C10971:L10971,TRANSPOSE('Derivation of PM - 8 Fact+FICO'!$S$30:$S$39))+Predictions!$S$37</f>
        <v>0.34020847782387648</v>
      </c>
      <c r="P10971">
        <f>(L10971*'Derivation of PM - FICO ONLY'!$L$30)+'Derivation of PM - FICO ONLY'!$L$29</f>
        <v>-0.37404868177015027</v>
      </c>
      <c r="Q10971">
        <f>'Derivation of PM - 6 Fact'!$AN$34+('Derivation of PM - 6 Fact'!$AN$35*Predictions!C10971)+('Derivation of PM - 6 Fact'!$AN$36*Predictions!E10971)+('Derivation of PM - 6 Fact'!$AN$37*Predictions!F10971)+('Derivation of PM - 6 Fact'!$AN$38*Predictions!G10971)+('Derivation of PM - 6 Fact'!$AN$39*Predictions!H10971)+('Derivation of PM - 6 Fact'!$AN$40*Predictions!L10971)</f>
        <v>0.31014018494037704</v>
      </c>
      <c r="U10971">
        <f t="shared" si="685"/>
        <v>0</v>
      </c>
      <c r="V10971">
        <f t="shared" si="686"/>
        <v>0</v>
      </c>
      <c r="W10971">
        <f t="shared" si="687"/>
        <v>0</v>
      </c>
      <c r="X10971">
        <f t="shared" si="688"/>
        <v>0</v>
      </c>
    </row>
    <row r="10972" spans="1:24" x14ac:dyDescent="0.3">
      <c r="A10972" t="s">
        <v>2</v>
      </c>
      <c r="B10972">
        <v>28962</v>
      </c>
      <c r="C10972">
        <v>4</v>
      </c>
      <c r="D10972">
        <v>26</v>
      </c>
      <c r="E10972">
        <v>183</v>
      </c>
      <c r="F10972">
        <v>42</v>
      </c>
      <c r="G10972">
        <v>66</v>
      </c>
      <c r="H10972">
        <v>37</v>
      </c>
      <c r="I10972">
        <v>6</v>
      </c>
      <c r="J10972">
        <v>10</v>
      </c>
      <c r="K10972">
        <v>1</v>
      </c>
      <c r="L10972">
        <v>647</v>
      </c>
      <c r="N10972" cm="1">
        <f t="array" ref="N10972">SUMPRODUCT(C10972:K10972,TRANSPOSE(('Derivation of PM - 8 Factors'!$Q$32:$Q$40)))+'Derivation of PM - 8 Factors'!$Q$31</f>
        <v>0.80621404849515066</v>
      </c>
      <c r="O10972" cm="1">
        <f t="array" ref="O10972">SUMPRODUCT(C10972:L10972,TRANSPOSE('Derivation of PM - 8 Fact+FICO'!$S$30:$S$39))+Predictions!$S$37</f>
        <v>0.88062990419448806</v>
      </c>
      <c r="P10972">
        <f>(L10972*'Derivation of PM - FICO ONLY'!$L$30)+'Derivation of PM - FICO ONLY'!$L$29</f>
        <v>0.59065127568062681</v>
      </c>
      <c r="Q10972">
        <f>'Derivation of PM - 6 Fact'!$AN$34+('Derivation of PM - 6 Fact'!$AN$35*Predictions!C10972)+('Derivation of PM - 6 Fact'!$AN$36*Predictions!E10972)+('Derivation of PM - 6 Fact'!$AN$37*Predictions!F10972)+('Derivation of PM - 6 Fact'!$AN$38*Predictions!G10972)+('Derivation of PM - 6 Fact'!$AN$39*Predictions!H10972)+('Derivation of PM - 6 Fact'!$AN$40*Predictions!L10972)</f>
        <v>0.85259590450733402</v>
      </c>
      <c r="U10972">
        <f t="shared" si="685"/>
        <v>1</v>
      </c>
      <c r="V10972">
        <f t="shared" si="686"/>
        <v>1</v>
      </c>
      <c r="W10972">
        <f t="shared" si="687"/>
        <v>1</v>
      </c>
      <c r="X10972">
        <f t="shared" si="688"/>
        <v>1</v>
      </c>
    </row>
    <row r="10973" spans="1:24" x14ac:dyDescent="0.3">
      <c r="A10973" t="s">
        <v>2</v>
      </c>
      <c r="B10973">
        <v>28963</v>
      </c>
      <c r="C10973">
        <v>4</v>
      </c>
      <c r="D10973">
        <v>0</v>
      </c>
      <c r="E10973">
        <v>187</v>
      </c>
      <c r="F10973">
        <v>50</v>
      </c>
      <c r="G10973">
        <v>74</v>
      </c>
      <c r="H10973">
        <v>70</v>
      </c>
      <c r="I10973">
        <v>15</v>
      </c>
      <c r="J10973">
        <v>20</v>
      </c>
      <c r="K10973">
        <v>0</v>
      </c>
      <c r="L10973">
        <v>597</v>
      </c>
      <c r="N10973" cm="1">
        <f t="array" ref="N10973">SUMPRODUCT(C10973:K10973,TRANSPOSE(('Derivation of PM - 8 Factors'!$Q$32:$Q$40)))+'Derivation of PM - 8 Factors'!$Q$31</f>
        <v>0.80462171133901694</v>
      </c>
      <c r="O10973" cm="1">
        <f t="array" ref="O10973">SUMPRODUCT(C10973:L10973,TRANSPOSE('Derivation of PM - 8 Fact+FICO'!$S$30:$S$39))+Predictions!$S$37</f>
        <v>0.87839418519549672</v>
      </c>
      <c r="P10973">
        <f>(L10973*'Derivation of PM - FICO ONLY'!$L$30)+'Derivation of PM - FICO ONLY'!$L$29</f>
        <v>0.40149442127851365</v>
      </c>
      <c r="Q10973">
        <f>'Derivation of PM - 6 Fact'!$AN$34+('Derivation of PM - 6 Fact'!$AN$35*Predictions!C10973)+('Derivation of PM - 6 Fact'!$AN$36*Predictions!E10973)+('Derivation of PM - 6 Fact'!$AN$37*Predictions!F10973)+('Derivation of PM - 6 Fact'!$AN$38*Predictions!G10973)+('Derivation of PM - 6 Fact'!$AN$39*Predictions!H10973)+('Derivation of PM - 6 Fact'!$AN$40*Predictions!L10973)</f>
        <v>0.73289724226192887</v>
      </c>
      <c r="U10973">
        <f t="shared" si="685"/>
        <v>1</v>
      </c>
      <c r="V10973">
        <f t="shared" si="686"/>
        <v>1</v>
      </c>
      <c r="W10973">
        <f t="shared" si="687"/>
        <v>0</v>
      </c>
      <c r="X10973">
        <f t="shared" si="688"/>
        <v>1</v>
      </c>
    </row>
    <row r="10974" spans="1:24" x14ac:dyDescent="0.3">
      <c r="A10974" t="s">
        <v>2</v>
      </c>
      <c r="B10974">
        <v>28964</v>
      </c>
      <c r="C10974">
        <v>6</v>
      </c>
      <c r="D10974">
        <v>0</v>
      </c>
      <c r="E10974">
        <v>320</v>
      </c>
      <c r="F10974">
        <v>49</v>
      </c>
      <c r="G10974">
        <v>103</v>
      </c>
      <c r="H10974">
        <v>80</v>
      </c>
      <c r="I10974">
        <v>4</v>
      </c>
      <c r="J10974">
        <v>9</v>
      </c>
      <c r="K10974">
        <v>0</v>
      </c>
      <c r="L10974">
        <v>578</v>
      </c>
      <c r="N10974" cm="1">
        <f t="array" ref="N10974">SUMPRODUCT(C10974:K10974,TRANSPOSE(('Derivation of PM - 8 Factors'!$Q$32:$Q$40)))+'Derivation of PM - 8 Factors'!$Q$31</f>
        <v>0.83870562684127314</v>
      </c>
      <c r="O10974" cm="1">
        <f t="array" ref="O10974">SUMPRODUCT(C10974:L10974,TRANSPOSE('Derivation of PM - 8 Fact+FICO'!$S$30:$S$39))+Predictions!$S$37</f>
        <v>0.90859847144197381</v>
      </c>
      <c r="P10974">
        <f>(L10974*'Derivation of PM - FICO ONLY'!$L$30)+'Derivation of PM - FICO ONLY'!$L$29</f>
        <v>0.32961481660571068</v>
      </c>
      <c r="Q10974">
        <f>'Derivation of PM - 6 Fact'!$AN$34+('Derivation of PM - 6 Fact'!$AN$35*Predictions!C10974)+('Derivation of PM - 6 Fact'!$AN$36*Predictions!E10974)+('Derivation of PM - 6 Fact'!$AN$37*Predictions!F10974)+('Derivation of PM - 6 Fact'!$AN$38*Predictions!G10974)+('Derivation of PM - 6 Fact'!$AN$39*Predictions!H10974)+('Derivation of PM - 6 Fact'!$AN$40*Predictions!L10974)</f>
        <v>0.83748541337600435</v>
      </c>
      <c r="U10974">
        <f t="shared" si="685"/>
        <v>1</v>
      </c>
      <c r="V10974">
        <f t="shared" si="686"/>
        <v>1</v>
      </c>
      <c r="W10974">
        <f t="shared" si="687"/>
        <v>0</v>
      </c>
      <c r="X10974">
        <f t="shared" si="688"/>
        <v>1</v>
      </c>
    </row>
    <row r="10975" spans="1:24" x14ac:dyDescent="0.3">
      <c r="A10975" t="s">
        <v>2</v>
      </c>
      <c r="B10975">
        <v>28965</v>
      </c>
      <c r="C10975">
        <v>4</v>
      </c>
      <c r="D10975">
        <v>30</v>
      </c>
      <c r="E10975">
        <v>158</v>
      </c>
      <c r="F10975">
        <v>25</v>
      </c>
      <c r="G10975">
        <v>51</v>
      </c>
      <c r="H10975">
        <v>28</v>
      </c>
      <c r="I10975">
        <v>8</v>
      </c>
      <c r="J10975">
        <v>17</v>
      </c>
      <c r="K10975">
        <v>1</v>
      </c>
      <c r="L10975">
        <v>539</v>
      </c>
      <c r="N10975" cm="1">
        <f t="array" ref="N10975">SUMPRODUCT(C10975:K10975,TRANSPOSE(('Derivation of PM - 8 Factors'!$Q$32:$Q$40)))+'Derivation of PM - 8 Factors'!$Q$31</f>
        <v>0.67682781652677138</v>
      </c>
      <c r="O10975" cm="1">
        <f t="array" ref="O10975">SUMPRODUCT(C10975:L10975,TRANSPOSE('Derivation of PM - 8 Fact+FICO'!$S$30:$S$39))+Predictions!$S$37</f>
        <v>0.74669402992894907</v>
      </c>
      <c r="P10975">
        <f>(L10975*'Derivation of PM - FICO ONLY'!$L$30)+'Derivation of PM - FICO ONLY'!$L$29</f>
        <v>0.18207247017206263</v>
      </c>
      <c r="Q10975">
        <f>'Derivation of PM - 6 Fact'!$AN$34+('Derivation of PM - 6 Fact'!$AN$35*Predictions!C10975)+('Derivation of PM - 6 Fact'!$AN$36*Predictions!E10975)+('Derivation of PM - 6 Fact'!$AN$37*Predictions!F10975)+('Derivation of PM - 6 Fact'!$AN$38*Predictions!G10975)+('Derivation of PM - 6 Fact'!$AN$39*Predictions!H10975)+('Derivation of PM - 6 Fact'!$AN$40*Predictions!L10975)</f>
        <v>0.67576135888352962</v>
      </c>
      <c r="U10975">
        <f t="shared" si="685"/>
        <v>1</v>
      </c>
      <c r="V10975">
        <f t="shared" si="686"/>
        <v>1</v>
      </c>
      <c r="W10975">
        <f t="shared" si="687"/>
        <v>0</v>
      </c>
      <c r="X10975">
        <f t="shared" si="688"/>
        <v>1</v>
      </c>
    </row>
    <row r="10976" spans="1:24" x14ac:dyDescent="0.3">
      <c r="A10976" t="s">
        <v>2</v>
      </c>
      <c r="B10976">
        <v>28966</v>
      </c>
      <c r="C10976">
        <v>6</v>
      </c>
      <c r="D10976">
        <v>40</v>
      </c>
      <c r="E10976">
        <v>280</v>
      </c>
      <c r="F10976">
        <v>50</v>
      </c>
      <c r="G10976">
        <v>104</v>
      </c>
      <c r="H10976">
        <v>89</v>
      </c>
      <c r="I10976">
        <v>14</v>
      </c>
      <c r="J10976">
        <v>20</v>
      </c>
      <c r="K10976">
        <v>1</v>
      </c>
      <c r="L10976">
        <v>696</v>
      </c>
      <c r="N10976" cm="1">
        <f t="array" ref="N10976">SUMPRODUCT(C10976:K10976,TRANSPOSE(('Derivation of PM - 8 Factors'!$Q$32:$Q$40)))+'Derivation of PM - 8 Factors'!$Q$31</f>
        <v>0.79931995656793775</v>
      </c>
      <c r="O10976" cm="1">
        <f t="array" ref="O10976">SUMPRODUCT(C10976:L10976,TRANSPOSE('Derivation of PM - 8 Fact+FICO'!$S$30:$S$39))+Predictions!$S$37</f>
        <v>0.87606860492232996</v>
      </c>
      <c r="P10976">
        <f>(L10976*'Derivation of PM - FICO ONLY'!$L$30)+'Derivation of PM - FICO ONLY'!$L$29</f>
        <v>0.77602499299469785</v>
      </c>
      <c r="Q10976">
        <f>'Derivation of PM - 6 Fact'!$AN$34+('Derivation of PM - 6 Fact'!$AN$35*Predictions!C10976)+('Derivation of PM - 6 Fact'!$AN$36*Predictions!E10976)+('Derivation of PM - 6 Fact'!$AN$37*Predictions!F10976)+('Derivation of PM - 6 Fact'!$AN$38*Predictions!G10976)+('Derivation of PM - 6 Fact'!$AN$39*Predictions!H10976)+('Derivation of PM - 6 Fact'!$AN$40*Predictions!L10976)</f>
        <v>0.79012405632348148</v>
      </c>
      <c r="U10976">
        <f t="shared" si="685"/>
        <v>1</v>
      </c>
      <c r="V10976">
        <f t="shared" si="686"/>
        <v>1</v>
      </c>
      <c r="W10976">
        <f t="shared" si="687"/>
        <v>1</v>
      </c>
      <c r="X10976">
        <f t="shared" si="688"/>
        <v>1</v>
      </c>
    </row>
    <row r="10977" spans="1:24" x14ac:dyDescent="0.3">
      <c r="A10977" t="s">
        <v>2</v>
      </c>
      <c r="B10977">
        <v>28967</v>
      </c>
      <c r="C10977">
        <v>2</v>
      </c>
      <c r="D10977">
        <v>0</v>
      </c>
      <c r="E10977">
        <v>-179</v>
      </c>
      <c r="F10977">
        <v>0</v>
      </c>
      <c r="G10977">
        <v>15</v>
      </c>
      <c r="H10977">
        <v>49</v>
      </c>
      <c r="I10977">
        <v>2</v>
      </c>
      <c r="J10977">
        <v>11</v>
      </c>
      <c r="K10977">
        <v>1</v>
      </c>
      <c r="L10977">
        <v>522</v>
      </c>
      <c r="N10977" cm="1">
        <f t="array" ref="N10977">SUMPRODUCT(C10977:K10977,TRANSPOSE(('Derivation of PM - 8 Factors'!$Q$32:$Q$40)))+'Derivation of PM - 8 Factors'!$Q$31</f>
        <v>-0.14215019697356235</v>
      </c>
      <c r="O10977" cm="1">
        <f t="array" ref="O10977">SUMPRODUCT(C10977:L10977,TRANSPOSE('Derivation of PM - 8 Fact+FICO'!$S$30:$S$39))+Predictions!$S$37</f>
        <v>-6.495597058122031E-2</v>
      </c>
      <c r="P10977">
        <f>(L10977*'Derivation of PM - FICO ONLY'!$L$30)+'Derivation of PM - FICO ONLY'!$L$29</f>
        <v>0.1177591396753439</v>
      </c>
      <c r="Q10977">
        <f>'Derivation of PM - 6 Fact'!$AN$34+('Derivation of PM - 6 Fact'!$AN$35*Predictions!C10977)+('Derivation of PM - 6 Fact'!$AN$36*Predictions!E10977)+('Derivation of PM - 6 Fact'!$AN$37*Predictions!F10977)+('Derivation of PM - 6 Fact'!$AN$38*Predictions!G10977)+('Derivation of PM - 6 Fact'!$AN$39*Predictions!H10977)+('Derivation of PM - 6 Fact'!$AN$40*Predictions!L10977)</f>
        <v>-0.10540544148842228</v>
      </c>
      <c r="U10977">
        <f t="shared" si="685"/>
        <v>0</v>
      </c>
      <c r="V10977">
        <f t="shared" si="686"/>
        <v>0</v>
      </c>
      <c r="W10977">
        <f t="shared" si="687"/>
        <v>0</v>
      </c>
      <c r="X10977">
        <f t="shared" si="688"/>
        <v>0</v>
      </c>
    </row>
    <row r="10978" spans="1:24" x14ac:dyDescent="0.3">
      <c r="A10978" t="s">
        <v>2</v>
      </c>
      <c r="B10978">
        <v>28968</v>
      </c>
      <c r="C10978">
        <v>2</v>
      </c>
      <c r="D10978">
        <v>77</v>
      </c>
      <c r="E10978">
        <v>-111</v>
      </c>
      <c r="F10978">
        <v>15</v>
      </c>
      <c r="G10978">
        <v>26</v>
      </c>
      <c r="H10978">
        <v>28</v>
      </c>
      <c r="I10978">
        <v>2</v>
      </c>
      <c r="J10978">
        <v>7</v>
      </c>
      <c r="K10978">
        <v>0</v>
      </c>
      <c r="L10978">
        <v>461</v>
      </c>
      <c r="N10978" cm="1">
        <f t="array" ref="N10978">SUMPRODUCT(C10978:K10978,TRANSPOSE(('Derivation of PM - 8 Factors'!$Q$32:$Q$40)))+'Derivation of PM - 8 Factors'!$Q$31</f>
        <v>0.23545814813652169</v>
      </c>
      <c r="O10978" cm="1">
        <f t="array" ref="O10978">SUMPRODUCT(C10978:L10978,TRANSPOSE('Derivation of PM - 8 Fact+FICO'!$S$30:$S$39))+Predictions!$S$37</f>
        <v>0.30649424468144293</v>
      </c>
      <c r="P10978">
        <f>(L10978*'Derivation of PM - FICO ONLY'!$L$30)+'Derivation of PM - FICO ONLY'!$L$29</f>
        <v>-0.11301222269523414</v>
      </c>
      <c r="Q10978">
        <f>'Derivation of PM - 6 Fact'!$AN$34+('Derivation of PM - 6 Fact'!$AN$35*Predictions!C10978)+('Derivation of PM - 6 Fact'!$AN$36*Predictions!E10978)+('Derivation of PM - 6 Fact'!$AN$37*Predictions!F10978)+('Derivation of PM - 6 Fact'!$AN$38*Predictions!G10978)+('Derivation of PM - 6 Fact'!$AN$39*Predictions!H10978)+('Derivation of PM - 6 Fact'!$AN$40*Predictions!L10978)</f>
        <v>0.25493173680828907</v>
      </c>
      <c r="U10978">
        <f t="shared" si="685"/>
        <v>0</v>
      </c>
      <c r="V10978">
        <f t="shared" si="686"/>
        <v>0</v>
      </c>
      <c r="W10978">
        <f t="shared" si="687"/>
        <v>0</v>
      </c>
      <c r="X10978">
        <f t="shared" si="688"/>
        <v>0</v>
      </c>
    </row>
    <row r="10979" spans="1:24" x14ac:dyDescent="0.3">
      <c r="A10979" t="s">
        <v>2</v>
      </c>
      <c r="B10979">
        <v>28969</v>
      </c>
      <c r="C10979">
        <v>8</v>
      </c>
      <c r="D10979">
        <v>0</v>
      </c>
      <c r="E10979">
        <v>208</v>
      </c>
      <c r="F10979">
        <v>51</v>
      </c>
      <c r="G10979">
        <v>128</v>
      </c>
      <c r="H10979">
        <v>92</v>
      </c>
      <c r="I10979">
        <v>8</v>
      </c>
      <c r="J10979">
        <v>16</v>
      </c>
      <c r="K10979">
        <v>0</v>
      </c>
      <c r="L10979">
        <v>618</v>
      </c>
      <c r="N10979" cm="1">
        <f t="array" ref="N10979">SUMPRODUCT(C10979:K10979,TRANSPOSE(('Derivation of PM - 8 Factors'!$Q$32:$Q$40)))+'Derivation of PM - 8 Factors'!$Q$31</f>
        <v>1.011087208807522</v>
      </c>
      <c r="O10979" cm="1">
        <f t="array" ref="O10979">SUMPRODUCT(C10979:L10979,TRANSPOSE('Derivation of PM - 8 Fact+FICO'!$S$30:$S$39))+Predictions!$S$37</f>
        <v>1.0832859019252294</v>
      </c>
      <c r="P10979">
        <f>(L10979*'Derivation of PM - FICO ONLY'!$L$30)+'Derivation of PM - FICO ONLY'!$L$29</f>
        <v>0.4809403001274013</v>
      </c>
      <c r="Q10979">
        <f>'Derivation of PM - 6 Fact'!$AN$34+('Derivation of PM - 6 Fact'!$AN$35*Predictions!C10979)+('Derivation of PM - 6 Fact'!$AN$36*Predictions!E10979)+('Derivation of PM - 6 Fact'!$AN$37*Predictions!F10979)+('Derivation of PM - 6 Fact'!$AN$38*Predictions!G10979)+('Derivation of PM - 6 Fact'!$AN$39*Predictions!H10979)+('Derivation of PM - 6 Fact'!$AN$40*Predictions!L10979)</f>
        <v>0.97178960261203906</v>
      </c>
      <c r="U10979">
        <f t="shared" si="685"/>
        <v>1</v>
      </c>
      <c r="V10979">
        <f t="shared" si="686"/>
        <v>1</v>
      </c>
      <c r="W10979">
        <f t="shared" si="687"/>
        <v>0</v>
      </c>
      <c r="X10979">
        <f t="shared" si="688"/>
        <v>1</v>
      </c>
    </row>
    <row r="10980" spans="1:24" x14ac:dyDescent="0.3">
      <c r="A10980" t="s">
        <v>2</v>
      </c>
      <c r="B10980">
        <v>28970</v>
      </c>
      <c r="C10980">
        <v>6</v>
      </c>
      <c r="D10980">
        <v>0</v>
      </c>
      <c r="E10980">
        <v>75</v>
      </c>
      <c r="F10980">
        <v>45</v>
      </c>
      <c r="G10980">
        <v>93</v>
      </c>
      <c r="H10980">
        <v>77</v>
      </c>
      <c r="I10980">
        <v>11</v>
      </c>
      <c r="J10980">
        <v>13</v>
      </c>
      <c r="K10980">
        <v>0</v>
      </c>
      <c r="L10980">
        <v>589</v>
      </c>
      <c r="N10980" cm="1">
        <f t="array" ref="N10980">SUMPRODUCT(C10980:K10980,TRANSPOSE(('Derivation of PM - 8 Factors'!$Q$32:$Q$40)))+'Derivation of PM - 8 Factors'!$Q$31</f>
        <v>0.82949725240063166</v>
      </c>
      <c r="O10980" cm="1">
        <f t="array" ref="O10980">SUMPRODUCT(C10980:L10980,TRANSPOSE('Derivation of PM - 8 Fact+FICO'!$S$30:$S$39))+Predictions!$S$37</f>
        <v>0.90335092968455533</v>
      </c>
      <c r="P10980">
        <f>(L10980*'Derivation of PM - FICO ONLY'!$L$30)+'Derivation of PM - FICO ONLY'!$L$29</f>
        <v>0.37122932457417579</v>
      </c>
      <c r="Q10980">
        <f>'Derivation of PM - 6 Fact'!$AN$34+('Derivation of PM - 6 Fact'!$AN$35*Predictions!C10980)+('Derivation of PM - 6 Fact'!$AN$36*Predictions!E10980)+('Derivation of PM - 6 Fact'!$AN$37*Predictions!F10980)+('Derivation of PM - 6 Fact'!$AN$38*Predictions!G10980)+('Derivation of PM - 6 Fact'!$AN$39*Predictions!H10980)+('Derivation of PM - 6 Fact'!$AN$40*Predictions!L10980)</f>
        <v>0.80340190943107992</v>
      </c>
      <c r="U10980">
        <f t="shared" si="685"/>
        <v>1</v>
      </c>
      <c r="V10980">
        <f t="shared" si="686"/>
        <v>1</v>
      </c>
      <c r="W10980">
        <f t="shared" si="687"/>
        <v>0</v>
      </c>
      <c r="X10980">
        <f t="shared" si="688"/>
        <v>1</v>
      </c>
    </row>
    <row r="10981" spans="1:24" x14ac:dyDescent="0.3">
      <c r="A10981" t="s">
        <v>2</v>
      </c>
      <c r="B10981">
        <v>28971</v>
      </c>
      <c r="C10981">
        <v>8</v>
      </c>
      <c r="D10981">
        <v>74</v>
      </c>
      <c r="E10981">
        <v>446</v>
      </c>
      <c r="F10981">
        <v>3</v>
      </c>
      <c r="G10981">
        <v>51</v>
      </c>
      <c r="H10981">
        <v>60</v>
      </c>
      <c r="I10981">
        <v>10</v>
      </c>
      <c r="J10981">
        <v>19</v>
      </c>
      <c r="K10981">
        <v>0</v>
      </c>
      <c r="L10981">
        <v>701</v>
      </c>
      <c r="N10981" cm="1">
        <f t="array" ref="N10981">SUMPRODUCT(C10981:K10981,TRANSPOSE(('Derivation of PM - 8 Factors'!$Q$32:$Q$40)))+'Derivation of PM - 8 Factors'!$Q$31</f>
        <v>0.82719545435049435</v>
      </c>
      <c r="O10981" cm="1">
        <f t="array" ref="O10981">SUMPRODUCT(C10981:L10981,TRANSPOSE('Derivation of PM - 8 Fact+FICO'!$S$30:$S$39))+Predictions!$S$37</f>
        <v>0.90392778134520402</v>
      </c>
      <c r="P10981">
        <f>(L10981*'Derivation of PM - FICO ONLY'!$L$30)+'Derivation of PM - FICO ONLY'!$L$29</f>
        <v>0.79494067843490934</v>
      </c>
      <c r="Q10981">
        <f>'Derivation of PM - 6 Fact'!$AN$34+('Derivation of PM - 6 Fact'!$AN$35*Predictions!C10981)+('Derivation of PM - 6 Fact'!$AN$36*Predictions!E10981)+('Derivation of PM - 6 Fact'!$AN$37*Predictions!F10981)+('Derivation of PM - 6 Fact'!$AN$38*Predictions!G10981)+('Derivation of PM - 6 Fact'!$AN$39*Predictions!H10981)+('Derivation of PM - 6 Fact'!$AN$40*Predictions!L10981)</f>
        <v>0.77718949598681053</v>
      </c>
      <c r="U10981">
        <f t="shared" si="685"/>
        <v>1</v>
      </c>
      <c r="V10981">
        <f t="shared" si="686"/>
        <v>1</v>
      </c>
      <c r="W10981">
        <f t="shared" si="687"/>
        <v>1</v>
      </c>
      <c r="X10981">
        <f t="shared" si="688"/>
        <v>1</v>
      </c>
    </row>
    <row r="10982" spans="1:24" x14ac:dyDescent="0.3">
      <c r="A10982" t="s">
        <v>2</v>
      </c>
      <c r="B10982">
        <v>28972</v>
      </c>
      <c r="C10982">
        <v>8</v>
      </c>
      <c r="D10982">
        <v>0</v>
      </c>
      <c r="E10982">
        <v>341</v>
      </c>
      <c r="F10982">
        <v>68</v>
      </c>
      <c r="G10982">
        <v>168</v>
      </c>
      <c r="H10982">
        <v>95</v>
      </c>
      <c r="I10982">
        <v>19</v>
      </c>
      <c r="J10982">
        <v>20</v>
      </c>
      <c r="K10982">
        <v>1</v>
      </c>
      <c r="L10982">
        <v>758</v>
      </c>
      <c r="N10982" cm="1">
        <f t="array" ref="N10982">SUMPRODUCT(C10982:K10982,TRANSPOSE(('Derivation of PM - 8 Factors'!$Q$32:$Q$40)))+'Derivation of PM - 8 Factors'!$Q$31</f>
        <v>1.081255965230087</v>
      </c>
      <c r="O10982" cm="1">
        <f t="array" ref="O10982">SUMPRODUCT(C10982:L10982,TRANSPOSE('Derivation of PM - 8 Fact+FICO'!$S$30:$S$39))+Predictions!$S$37</f>
        <v>1.1561070357941567</v>
      </c>
      <c r="P10982">
        <f>(L10982*'Derivation of PM - FICO ONLY'!$L$30)+'Derivation of PM - FICO ONLY'!$L$29</f>
        <v>1.0105794924533182</v>
      </c>
      <c r="Q10982">
        <f>'Derivation of PM - 6 Fact'!$AN$34+('Derivation of PM - 6 Fact'!$AN$35*Predictions!C10982)+('Derivation of PM - 6 Fact'!$AN$36*Predictions!E10982)+('Derivation of PM - 6 Fact'!$AN$37*Predictions!F10982)+('Derivation of PM - 6 Fact'!$AN$38*Predictions!G10982)+('Derivation of PM - 6 Fact'!$AN$39*Predictions!H10982)+('Derivation of PM - 6 Fact'!$AN$40*Predictions!L10982)</f>
        <v>1.0663654044181363</v>
      </c>
      <c r="U10982">
        <f t="shared" si="685"/>
        <v>1</v>
      </c>
      <c r="V10982">
        <f t="shared" si="686"/>
        <v>1</v>
      </c>
      <c r="W10982">
        <f t="shared" si="687"/>
        <v>1</v>
      </c>
      <c r="X10982">
        <f t="shared" si="688"/>
        <v>1</v>
      </c>
    </row>
    <row r="10983" spans="1:24" x14ac:dyDescent="0.3">
      <c r="A10983" t="s">
        <v>2</v>
      </c>
      <c r="B10983">
        <v>28973</v>
      </c>
      <c r="C10983">
        <v>10</v>
      </c>
      <c r="D10983">
        <v>0</v>
      </c>
      <c r="E10983">
        <v>305</v>
      </c>
      <c r="F10983">
        <v>4</v>
      </c>
      <c r="G10983">
        <v>61</v>
      </c>
      <c r="H10983">
        <v>48</v>
      </c>
      <c r="I10983">
        <v>7</v>
      </c>
      <c r="J10983">
        <v>9</v>
      </c>
      <c r="K10983">
        <v>0</v>
      </c>
      <c r="L10983">
        <v>710</v>
      </c>
      <c r="N10983" cm="1">
        <f t="array" ref="N10983">SUMPRODUCT(C10983:K10983,TRANSPOSE(('Derivation of PM - 8 Factors'!$Q$32:$Q$40)))+'Derivation of PM - 8 Factors'!$Q$31</f>
        <v>1.1320645771072959</v>
      </c>
      <c r="O10983" cm="1">
        <f t="array" ref="O10983">SUMPRODUCT(C10983:L10983,TRANSPOSE('Derivation of PM - 8 Fact+FICO'!$S$30:$S$39))+Predictions!$S$37</f>
        <v>1.2093238308169822</v>
      </c>
      <c r="P10983">
        <f>(L10983*'Derivation of PM - FICO ONLY'!$L$30)+'Derivation of PM - FICO ONLY'!$L$29</f>
        <v>0.82898891222728932</v>
      </c>
      <c r="Q10983">
        <f>'Derivation of PM - 6 Fact'!$AN$34+('Derivation of PM - 6 Fact'!$AN$35*Predictions!C10983)+('Derivation of PM - 6 Fact'!$AN$36*Predictions!E10983)+('Derivation of PM - 6 Fact'!$AN$37*Predictions!F10983)+('Derivation of PM - 6 Fact'!$AN$38*Predictions!G10983)+('Derivation of PM - 6 Fact'!$AN$39*Predictions!H10983)+('Derivation of PM - 6 Fact'!$AN$40*Predictions!L10983)</f>
        <v>1.1310410651478453</v>
      </c>
      <c r="U10983">
        <f t="shared" si="685"/>
        <v>1</v>
      </c>
      <c r="V10983">
        <f t="shared" si="686"/>
        <v>1</v>
      </c>
      <c r="W10983">
        <f t="shared" si="687"/>
        <v>1</v>
      </c>
      <c r="X10983">
        <f t="shared" si="688"/>
        <v>1</v>
      </c>
    </row>
    <row r="10984" spans="1:24" x14ac:dyDescent="0.3">
      <c r="A10984" t="s">
        <v>2</v>
      </c>
      <c r="B10984">
        <v>28974</v>
      </c>
      <c r="C10984">
        <v>5</v>
      </c>
      <c r="D10984">
        <v>17</v>
      </c>
      <c r="E10984">
        <v>-111</v>
      </c>
      <c r="F10984">
        <v>19</v>
      </c>
      <c r="G10984">
        <v>56</v>
      </c>
      <c r="H10984">
        <v>52</v>
      </c>
      <c r="I10984">
        <v>13</v>
      </c>
      <c r="J10984">
        <v>20</v>
      </c>
      <c r="K10984">
        <v>1</v>
      </c>
      <c r="L10984">
        <v>515</v>
      </c>
      <c r="N10984" cm="1">
        <f t="array" ref="N10984">SUMPRODUCT(C10984:K10984,TRANSPOSE(('Derivation of PM - 8 Factors'!$Q$32:$Q$40)))+'Derivation of PM - 8 Factors'!$Q$31</f>
        <v>0.52232373358937922</v>
      </c>
      <c r="O10984" cm="1">
        <f t="array" ref="O10984">SUMPRODUCT(C10984:L10984,TRANSPOSE('Derivation of PM - 8 Fact+FICO'!$S$30:$S$39))+Predictions!$S$37</f>
        <v>0.5956363854833705</v>
      </c>
      <c r="P10984">
        <f>(L10984*'Derivation of PM - FICO ONLY'!$L$30)+'Derivation of PM - FICO ONLY'!$L$29</f>
        <v>9.1277180059048169E-2</v>
      </c>
      <c r="Q10984">
        <f>'Derivation of PM - 6 Fact'!$AN$34+('Derivation of PM - 6 Fact'!$AN$35*Predictions!C10984)+('Derivation of PM - 6 Fact'!$AN$36*Predictions!E10984)+('Derivation of PM - 6 Fact'!$AN$37*Predictions!F10984)+('Derivation of PM - 6 Fact'!$AN$38*Predictions!G10984)+('Derivation of PM - 6 Fact'!$AN$39*Predictions!H10984)+('Derivation of PM - 6 Fact'!$AN$40*Predictions!L10984)</f>
        <v>0.50219644423848253</v>
      </c>
      <c r="U10984">
        <f t="shared" si="685"/>
        <v>1</v>
      </c>
      <c r="V10984">
        <f t="shared" si="686"/>
        <v>1</v>
      </c>
      <c r="W10984">
        <f t="shared" si="687"/>
        <v>0</v>
      </c>
      <c r="X10984">
        <f t="shared" si="688"/>
        <v>1</v>
      </c>
    </row>
    <row r="10985" spans="1:24" x14ac:dyDescent="0.3">
      <c r="A10985" t="s">
        <v>2</v>
      </c>
      <c r="B10985">
        <v>28975</v>
      </c>
      <c r="C10985">
        <v>7</v>
      </c>
      <c r="D10985">
        <v>0</v>
      </c>
      <c r="E10985">
        <v>139</v>
      </c>
      <c r="F10985">
        <v>42</v>
      </c>
      <c r="G10985">
        <v>109</v>
      </c>
      <c r="H10985">
        <v>76</v>
      </c>
      <c r="I10985">
        <v>9</v>
      </c>
      <c r="J10985">
        <v>12</v>
      </c>
      <c r="K10985">
        <v>0</v>
      </c>
      <c r="L10985">
        <v>603</v>
      </c>
      <c r="N10985" cm="1">
        <f t="array" ref="N10985">SUMPRODUCT(C10985:K10985,TRANSPOSE(('Derivation of PM - 8 Factors'!$Q$32:$Q$40)))+'Derivation of PM - 8 Factors'!$Q$31</f>
        <v>0.8607203940317143</v>
      </c>
      <c r="O10985" cm="1">
        <f t="array" ref="O10985">SUMPRODUCT(C10985:L10985,TRANSPOSE('Derivation of PM - 8 Fact+FICO'!$S$30:$S$39))+Predictions!$S$37</f>
        <v>0.9332495402405383</v>
      </c>
      <c r="P10985">
        <f>(L10985*'Derivation of PM - FICO ONLY'!$L$30)+'Derivation of PM - FICO ONLY'!$L$29</f>
        <v>0.42419324380676726</v>
      </c>
      <c r="Q10985">
        <f>'Derivation of PM - 6 Fact'!$AN$34+('Derivation of PM - 6 Fact'!$AN$35*Predictions!C10985)+('Derivation of PM - 6 Fact'!$AN$36*Predictions!E10985)+('Derivation of PM - 6 Fact'!$AN$37*Predictions!F10985)+('Derivation of PM - 6 Fact'!$AN$38*Predictions!G10985)+('Derivation of PM - 6 Fact'!$AN$39*Predictions!H10985)+('Derivation of PM - 6 Fact'!$AN$40*Predictions!L10985)</f>
        <v>0.84216792474953861</v>
      </c>
      <c r="U10985">
        <f t="shared" si="685"/>
        <v>1</v>
      </c>
      <c r="V10985">
        <f t="shared" si="686"/>
        <v>1</v>
      </c>
      <c r="W10985">
        <f t="shared" si="687"/>
        <v>0</v>
      </c>
      <c r="X10985">
        <f t="shared" si="688"/>
        <v>1</v>
      </c>
    </row>
    <row r="10986" spans="1:24" x14ac:dyDescent="0.3">
      <c r="A10986" t="s">
        <v>2</v>
      </c>
      <c r="B10986">
        <v>28976</v>
      </c>
      <c r="C10986">
        <v>8</v>
      </c>
      <c r="D10986">
        <v>0</v>
      </c>
      <c r="E10986">
        <v>487</v>
      </c>
      <c r="F10986">
        <v>65</v>
      </c>
      <c r="G10986">
        <v>163</v>
      </c>
      <c r="H10986">
        <v>99</v>
      </c>
      <c r="I10986">
        <v>9</v>
      </c>
      <c r="J10986">
        <v>11</v>
      </c>
      <c r="K10986">
        <v>0</v>
      </c>
      <c r="L10986">
        <v>672</v>
      </c>
      <c r="N10986" cm="1">
        <f t="array" ref="N10986">SUMPRODUCT(C10986:K10986,TRANSPOSE(('Derivation of PM - 8 Factors'!$Q$32:$Q$40)))+'Derivation of PM - 8 Factors'!$Q$31</f>
        <v>1.041538192195731</v>
      </c>
      <c r="O10986" cm="1">
        <f t="array" ref="O10986">SUMPRODUCT(C10986:L10986,TRANSPOSE('Derivation of PM - 8 Fact+FICO'!$S$30:$S$39))+Predictions!$S$37</f>
        <v>1.1110894158216609</v>
      </c>
      <c r="P10986">
        <f>(L10986*'Derivation of PM - FICO ONLY'!$L$30)+'Derivation of PM - FICO ONLY'!$L$29</f>
        <v>0.68522970288168339</v>
      </c>
      <c r="Q10986">
        <f>'Derivation of PM - 6 Fact'!$AN$34+('Derivation of PM - 6 Fact'!$AN$35*Predictions!C10986)+('Derivation of PM - 6 Fact'!$AN$36*Predictions!E10986)+('Derivation of PM - 6 Fact'!$AN$37*Predictions!F10986)+('Derivation of PM - 6 Fact'!$AN$38*Predictions!G10986)+('Derivation of PM - 6 Fact'!$AN$39*Predictions!H10986)+('Derivation of PM - 6 Fact'!$AN$40*Predictions!L10986)</f>
        <v>1.030766331218181</v>
      </c>
      <c r="U10986">
        <f t="shared" si="685"/>
        <v>1</v>
      </c>
      <c r="V10986">
        <f t="shared" si="686"/>
        <v>1</v>
      </c>
      <c r="W10986">
        <f t="shared" si="687"/>
        <v>1</v>
      </c>
      <c r="X10986">
        <f t="shared" si="688"/>
        <v>1</v>
      </c>
    </row>
    <row r="10987" spans="1:24" x14ac:dyDescent="0.3">
      <c r="A10987" t="s">
        <v>2</v>
      </c>
      <c r="B10987">
        <v>28977</v>
      </c>
      <c r="C10987">
        <v>6</v>
      </c>
      <c r="D10987">
        <v>33</v>
      </c>
      <c r="E10987">
        <v>219</v>
      </c>
      <c r="F10987">
        <v>33</v>
      </c>
      <c r="G10987">
        <v>77</v>
      </c>
      <c r="H10987">
        <v>68</v>
      </c>
      <c r="I10987">
        <v>11</v>
      </c>
      <c r="J10987">
        <v>13</v>
      </c>
      <c r="K10987">
        <v>1</v>
      </c>
      <c r="L10987">
        <v>630</v>
      </c>
      <c r="N10987" cm="1">
        <f t="array" ref="N10987">SUMPRODUCT(C10987:K10987,TRANSPOSE(('Derivation of PM - 8 Factors'!$Q$32:$Q$40)))+'Derivation of PM - 8 Factors'!$Q$31</f>
        <v>0.72983218821619378</v>
      </c>
      <c r="O10987" cm="1">
        <f t="array" ref="O10987">SUMPRODUCT(C10987:L10987,TRANSPOSE('Derivation of PM - 8 Fact+FICO'!$S$30:$S$39))+Predictions!$S$37</f>
        <v>0.8045465106831956</v>
      </c>
      <c r="P10987">
        <f>(L10987*'Derivation of PM - FICO ONLY'!$L$30)+'Derivation of PM - FICO ONLY'!$L$29</f>
        <v>0.52633794518390853</v>
      </c>
      <c r="Q10987">
        <f>'Derivation of PM - 6 Fact'!$AN$34+('Derivation of PM - 6 Fact'!$AN$35*Predictions!C10987)+('Derivation of PM - 6 Fact'!$AN$36*Predictions!E10987)+('Derivation of PM - 6 Fact'!$AN$37*Predictions!F10987)+('Derivation of PM - 6 Fact'!$AN$38*Predictions!G10987)+('Derivation of PM - 6 Fact'!$AN$39*Predictions!H10987)+('Derivation of PM - 6 Fact'!$AN$40*Predictions!L10987)</f>
        <v>0.75707393153788771</v>
      </c>
      <c r="U10987">
        <f t="shared" si="685"/>
        <v>1</v>
      </c>
      <c r="V10987">
        <f t="shared" si="686"/>
        <v>1</v>
      </c>
      <c r="W10987">
        <f t="shared" si="687"/>
        <v>1</v>
      </c>
      <c r="X10987">
        <f t="shared" si="688"/>
        <v>1</v>
      </c>
    </row>
    <row r="10988" spans="1:24" x14ac:dyDescent="0.3">
      <c r="A10988" t="s">
        <v>2</v>
      </c>
      <c r="B10988">
        <v>28978</v>
      </c>
      <c r="C10988">
        <v>6</v>
      </c>
      <c r="D10988">
        <v>0</v>
      </c>
      <c r="E10988">
        <v>-126</v>
      </c>
      <c r="F10988">
        <v>92</v>
      </c>
      <c r="G10988">
        <v>172</v>
      </c>
      <c r="H10988">
        <v>126</v>
      </c>
      <c r="I10988">
        <v>4</v>
      </c>
      <c r="J10988">
        <v>13</v>
      </c>
      <c r="K10988">
        <v>0</v>
      </c>
      <c r="L10988">
        <v>594</v>
      </c>
      <c r="N10988" cm="1">
        <f t="array" ref="N10988">SUMPRODUCT(C10988:K10988,TRANSPOSE(('Derivation of PM - 8 Factors'!$Q$32:$Q$40)))+'Derivation of PM - 8 Factors'!$Q$31</f>
        <v>0.87624761722867484</v>
      </c>
      <c r="O10988" cm="1">
        <f t="array" ref="O10988">SUMPRODUCT(C10988:L10988,TRANSPOSE('Derivation of PM - 8 Fact+FICO'!$S$30:$S$39))+Predictions!$S$37</f>
        <v>0.95044457150046269</v>
      </c>
      <c r="P10988">
        <f>(L10988*'Derivation of PM - FICO ONLY'!$L$30)+'Derivation of PM - FICO ONLY'!$L$29</f>
        <v>0.39014501001438684</v>
      </c>
      <c r="Q10988">
        <f>'Derivation of PM - 6 Fact'!$AN$34+('Derivation of PM - 6 Fact'!$AN$35*Predictions!C10988)+('Derivation of PM - 6 Fact'!$AN$36*Predictions!E10988)+('Derivation of PM - 6 Fact'!$AN$37*Predictions!F10988)+('Derivation of PM - 6 Fact'!$AN$38*Predictions!G10988)+('Derivation of PM - 6 Fact'!$AN$39*Predictions!H10988)+('Derivation of PM - 6 Fact'!$AN$40*Predictions!L10988)</f>
        <v>0.86537417536496941</v>
      </c>
      <c r="U10988">
        <f t="shared" si="685"/>
        <v>1</v>
      </c>
      <c r="V10988">
        <f t="shared" si="686"/>
        <v>1</v>
      </c>
      <c r="W10988">
        <f t="shared" si="687"/>
        <v>0</v>
      </c>
      <c r="X10988">
        <f t="shared" si="688"/>
        <v>1</v>
      </c>
    </row>
    <row r="10989" spans="1:24" x14ac:dyDescent="0.3">
      <c r="A10989" t="s">
        <v>2</v>
      </c>
      <c r="B10989">
        <v>28979</v>
      </c>
      <c r="C10989">
        <v>4</v>
      </c>
      <c r="D10989">
        <v>14</v>
      </c>
      <c r="E10989">
        <v>214</v>
      </c>
      <c r="F10989">
        <v>62</v>
      </c>
      <c r="G10989">
        <v>85</v>
      </c>
      <c r="H10989">
        <v>66</v>
      </c>
      <c r="I10989">
        <v>9</v>
      </c>
      <c r="J10989">
        <v>14</v>
      </c>
      <c r="K10989">
        <v>1</v>
      </c>
      <c r="L10989">
        <v>531</v>
      </c>
      <c r="N10989" cm="1">
        <f t="array" ref="N10989">SUMPRODUCT(C10989:K10989,TRANSPOSE(('Derivation of PM - 8 Factors'!$Q$32:$Q$40)))+'Derivation of PM - 8 Factors'!$Q$31</f>
        <v>0.90319626342196979</v>
      </c>
      <c r="O10989" cm="1">
        <f t="array" ref="O10989">SUMPRODUCT(C10989:L10989,TRANSPOSE('Derivation of PM - 8 Fact+FICO'!$S$30:$S$39))+Predictions!$S$37</f>
        <v>0.97236408222272275</v>
      </c>
      <c r="P10989">
        <f>(L10989*'Derivation of PM - FICO ONLY'!$L$30)+'Derivation of PM - FICO ONLY'!$L$29</f>
        <v>0.15180737346772433</v>
      </c>
      <c r="Q10989">
        <f>'Derivation of PM - 6 Fact'!$AN$34+('Derivation of PM - 6 Fact'!$AN$35*Predictions!C10989)+('Derivation of PM - 6 Fact'!$AN$36*Predictions!E10989)+('Derivation of PM - 6 Fact'!$AN$37*Predictions!F10989)+('Derivation of PM - 6 Fact'!$AN$38*Predictions!G10989)+('Derivation of PM - 6 Fact'!$AN$39*Predictions!H10989)+('Derivation of PM - 6 Fact'!$AN$40*Predictions!L10989)</f>
        <v>0.91861117024848093</v>
      </c>
      <c r="U10989">
        <f t="shared" si="685"/>
        <v>1</v>
      </c>
      <c r="V10989">
        <f t="shared" si="686"/>
        <v>1</v>
      </c>
      <c r="W10989">
        <f t="shared" si="687"/>
        <v>0</v>
      </c>
      <c r="X10989">
        <f t="shared" si="688"/>
        <v>1</v>
      </c>
    </row>
    <row r="10990" spans="1:24" x14ac:dyDescent="0.3">
      <c r="A10990" t="s">
        <v>2</v>
      </c>
      <c r="B10990">
        <v>28980</v>
      </c>
      <c r="C10990">
        <v>2</v>
      </c>
      <c r="D10990">
        <v>86</v>
      </c>
      <c r="E10990">
        <v>88</v>
      </c>
      <c r="F10990">
        <v>18</v>
      </c>
      <c r="G10990">
        <v>29</v>
      </c>
      <c r="H10990">
        <v>53</v>
      </c>
      <c r="I10990">
        <v>4</v>
      </c>
      <c r="J10990">
        <v>11</v>
      </c>
      <c r="K10990">
        <v>0</v>
      </c>
      <c r="L10990">
        <v>523</v>
      </c>
      <c r="N10990" cm="1">
        <f t="array" ref="N10990">SUMPRODUCT(C10990:K10990,TRANSPOSE(('Derivation of PM - 8 Factors'!$Q$32:$Q$40)))+'Derivation of PM - 8 Factors'!$Q$31</f>
        <v>0.16185707486065057</v>
      </c>
      <c r="O10990" cm="1">
        <f t="array" ref="O10990">SUMPRODUCT(C10990:L10990,TRANSPOSE('Derivation of PM - 8 Fact+FICO'!$S$30:$S$39))+Predictions!$S$37</f>
        <v>0.23519928208674737</v>
      </c>
      <c r="P10990">
        <f>(L10990*'Derivation of PM - FICO ONLY'!$L$30)+'Derivation of PM - FICO ONLY'!$L$29</f>
        <v>0.12154227676338625</v>
      </c>
      <c r="Q10990">
        <f>'Derivation of PM - 6 Fact'!$AN$34+('Derivation of PM - 6 Fact'!$AN$35*Predictions!C10990)+('Derivation of PM - 6 Fact'!$AN$36*Predictions!E10990)+('Derivation of PM - 6 Fact'!$AN$37*Predictions!F10990)+('Derivation of PM - 6 Fact'!$AN$38*Predictions!G10990)+('Derivation of PM - 6 Fact'!$AN$39*Predictions!H10990)+('Derivation of PM - 6 Fact'!$AN$40*Predictions!L10990)</f>
        <v>0.16019931560787848</v>
      </c>
      <c r="U10990">
        <f t="shared" si="685"/>
        <v>0</v>
      </c>
      <c r="V10990">
        <f t="shared" si="686"/>
        <v>0</v>
      </c>
      <c r="W10990">
        <f t="shared" si="687"/>
        <v>0</v>
      </c>
      <c r="X10990">
        <f t="shared" si="688"/>
        <v>0</v>
      </c>
    </row>
    <row r="10991" spans="1:24" x14ac:dyDescent="0.3">
      <c r="A10991" t="s">
        <v>2</v>
      </c>
      <c r="B10991">
        <v>28981</v>
      </c>
      <c r="C10991">
        <v>2</v>
      </c>
      <c r="D10991">
        <v>0</v>
      </c>
      <c r="E10991">
        <v>5</v>
      </c>
      <c r="F10991">
        <v>2</v>
      </c>
      <c r="G10991">
        <v>21</v>
      </c>
      <c r="H10991">
        <v>24</v>
      </c>
      <c r="I10991">
        <v>4</v>
      </c>
      <c r="J10991">
        <v>14</v>
      </c>
      <c r="K10991">
        <v>1</v>
      </c>
      <c r="L10991">
        <v>554</v>
      </c>
      <c r="N10991" cm="1">
        <f t="array" ref="N10991">SUMPRODUCT(C10991:K10991,TRANSPOSE(('Derivation of PM - 8 Factors'!$Q$32:$Q$40)))+'Derivation of PM - 8 Factors'!$Q$31</f>
        <v>7.8075407050024276E-2</v>
      </c>
      <c r="O10991" cm="1">
        <f t="array" ref="O10991">SUMPRODUCT(C10991:L10991,TRANSPOSE('Derivation of PM - 8 Fact+FICO'!$S$30:$S$39))+Predictions!$S$37</f>
        <v>0.15235957036111283</v>
      </c>
      <c r="P10991">
        <f>(L10991*'Derivation of PM - FICO ONLY'!$L$30)+'Derivation of PM - FICO ONLY'!$L$29</f>
        <v>0.23881952649269622</v>
      </c>
      <c r="Q10991">
        <f>'Derivation of PM - 6 Fact'!$AN$34+('Derivation of PM - 6 Fact'!$AN$35*Predictions!C10991)+('Derivation of PM - 6 Fact'!$AN$36*Predictions!E10991)+('Derivation of PM - 6 Fact'!$AN$37*Predictions!F10991)+('Derivation of PM - 6 Fact'!$AN$38*Predictions!G10991)+('Derivation of PM - 6 Fact'!$AN$39*Predictions!H10991)+('Derivation of PM - 6 Fact'!$AN$40*Predictions!L10991)</f>
        <v>9.361812782411251E-2</v>
      </c>
      <c r="U10991">
        <f t="shared" si="685"/>
        <v>0</v>
      </c>
      <c r="V10991">
        <f t="shared" si="686"/>
        <v>0</v>
      </c>
      <c r="W10991">
        <f t="shared" si="687"/>
        <v>0</v>
      </c>
      <c r="X10991">
        <f t="shared" si="688"/>
        <v>0</v>
      </c>
    </row>
    <row r="10992" spans="1:24" x14ac:dyDescent="0.3">
      <c r="A10992" t="s">
        <v>2</v>
      </c>
      <c r="B10992">
        <v>28982</v>
      </c>
      <c r="C10992">
        <v>4</v>
      </c>
      <c r="D10992">
        <v>0</v>
      </c>
      <c r="E10992">
        <v>210</v>
      </c>
      <c r="F10992">
        <v>4</v>
      </c>
      <c r="G10992">
        <v>32</v>
      </c>
      <c r="H10992">
        <v>42</v>
      </c>
      <c r="I10992">
        <v>3</v>
      </c>
      <c r="J10992">
        <v>13</v>
      </c>
      <c r="K10992">
        <v>0</v>
      </c>
      <c r="L10992">
        <v>556</v>
      </c>
      <c r="N10992" cm="1">
        <f t="array" ref="N10992">SUMPRODUCT(C10992:K10992,TRANSPOSE(('Derivation of PM - 8 Factors'!$Q$32:$Q$40)))+'Derivation of PM - 8 Factors'!$Q$31</f>
        <v>0.34136001109353242</v>
      </c>
      <c r="O10992" cm="1">
        <f t="array" ref="O10992">SUMPRODUCT(C10992:L10992,TRANSPOSE('Derivation of PM - 8 Fact+FICO'!$S$30:$S$39))+Predictions!$S$37</f>
        <v>0.4138301752305657</v>
      </c>
      <c r="P10992">
        <f>(L10992*'Derivation of PM - FICO ONLY'!$L$30)+'Derivation of PM - FICO ONLY'!$L$29</f>
        <v>0.24638580066878091</v>
      </c>
      <c r="Q10992">
        <f>'Derivation of PM - 6 Fact'!$AN$34+('Derivation of PM - 6 Fact'!$AN$35*Predictions!C10992)+('Derivation of PM - 6 Fact'!$AN$36*Predictions!E10992)+('Derivation of PM - 6 Fact'!$AN$37*Predictions!F10992)+('Derivation of PM - 6 Fact'!$AN$38*Predictions!G10992)+('Derivation of PM - 6 Fact'!$AN$39*Predictions!H10992)+('Derivation of PM - 6 Fact'!$AN$40*Predictions!L10992)</f>
        <v>0.3129892193324128</v>
      </c>
      <c r="U10992">
        <f t="shared" si="685"/>
        <v>0</v>
      </c>
      <c r="V10992">
        <f t="shared" si="686"/>
        <v>0</v>
      </c>
      <c r="W10992">
        <f t="shared" si="687"/>
        <v>0</v>
      </c>
      <c r="X10992">
        <f t="shared" si="688"/>
        <v>0</v>
      </c>
    </row>
    <row r="10993" spans="1:24" x14ac:dyDescent="0.3">
      <c r="A10993" t="s">
        <v>2</v>
      </c>
      <c r="B10993">
        <v>28983</v>
      </c>
      <c r="C10993">
        <v>6</v>
      </c>
      <c r="D10993">
        <v>45</v>
      </c>
      <c r="E10993">
        <v>-167</v>
      </c>
      <c r="F10993">
        <v>3</v>
      </c>
      <c r="G10993">
        <v>37</v>
      </c>
      <c r="H10993">
        <v>51</v>
      </c>
      <c r="I10993">
        <v>17</v>
      </c>
      <c r="J10993">
        <v>20</v>
      </c>
      <c r="K10993">
        <v>1</v>
      </c>
      <c r="L10993">
        <v>559</v>
      </c>
      <c r="N10993" cm="1">
        <f t="array" ref="N10993">SUMPRODUCT(C10993:K10993,TRANSPOSE(('Derivation of PM - 8 Factors'!$Q$32:$Q$40)))+'Derivation of PM - 8 Factors'!$Q$31</f>
        <v>0.49852236378054626</v>
      </c>
      <c r="O10993" cm="1">
        <f t="array" ref="O10993">SUMPRODUCT(C10993:L10993,TRANSPOSE('Derivation of PM - 8 Fact+FICO'!$S$30:$S$39))+Predictions!$S$37</f>
        <v>0.57600619104537609</v>
      </c>
      <c r="P10993">
        <f>(L10993*'Derivation of PM - FICO ONLY'!$L$30)+'Derivation of PM - FICO ONLY'!$L$29</f>
        <v>0.25773521193290772</v>
      </c>
      <c r="Q10993">
        <f>'Derivation of PM - 6 Fact'!$AN$34+('Derivation of PM - 6 Fact'!$AN$35*Predictions!C10993)+('Derivation of PM - 6 Fact'!$AN$36*Predictions!E10993)+('Derivation of PM - 6 Fact'!$AN$37*Predictions!F10993)+('Derivation of PM - 6 Fact'!$AN$38*Predictions!G10993)+('Derivation of PM - 6 Fact'!$AN$39*Predictions!H10993)+('Derivation of PM - 6 Fact'!$AN$40*Predictions!L10993)</f>
        <v>0.482193493389306</v>
      </c>
      <c r="U10993">
        <f t="shared" si="685"/>
        <v>0</v>
      </c>
      <c r="V10993">
        <f t="shared" si="686"/>
        <v>1</v>
      </c>
      <c r="W10993">
        <f t="shared" si="687"/>
        <v>0</v>
      </c>
      <c r="X10993">
        <f t="shared" si="688"/>
        <v>0</v>
      </c>
    </row>
    <row r="10994" spans="1:24" x14ac:dyDescent="0.3">
      <c r="A10994" t="s">
        <v>2</v>
      </c>
      <c r="B10994">
        <v>28984</v>
      </c>
      <c r="C10994">
        <v>2</v>
      </c>
      <c r="D10994">
        <v>0</v>
      </c>
      <c r="E10994">
        <v>119</v>
      </c>
      <c r="F10994">
        <v>9</v>
      </c>
      <c r="G10994">
        <v>25</v>
      </c>
      <c r="H10994">
        <v>47</v>
      </c>
      <c r="I10994">
        <v>10</v>
      </c>
      <c r="J10994">
        <v>12</v>
      </c>
      <c r="K10994">
        <v>0</v>
      </c>
      <c r="L10994">
        <v>516</v>
      </c>
      <c r="N10994" cm="1">
        <f t="array" ref="N10994">SUMPRODUCT(C10994:K10994,TRANSPOSE(('Derivation of PM - 8 Factors'!$Q$32:$Q$40)))+'Derivation of PM - 8 Factors'!$Q$31</f>
        <v>9.0433347572009465E-2</v>
      </c>
      <c r="O10994" cm="1">
        <f t="array" ref="O10994">SUMPRODUCT(C10994:L10994,TRANSPOSE('Derivation of PM - 8 Fact+FICO'!$S$30:$S$39))+Predictions!$S$37</f>
        <v>0.16298724749076854</v>
      </c>
      <c r="P10994">
        <f>(L10994*'Derivation of PM - FICO ONLY'!$L$30)+'Derivation of PM - FICO ONLY'!$L$29</f>
        <v>9.5060317147090512E-2</v>
      </c>
      <c r="Q10994">
        <f>'Derivation of PM - 6 Fact'!$AN$34+('Derivation of PM - 6 Fact'!$AN$35*Predictions!C10994)+('Derivation of PM - 6 Fact'!$AN$36*Predictions!E10994)+('Derivation of PM - 6 Fact'!$AN$37*Predictions!F10994)+('Derivation of PM - 6 Fact'!$AN$38*Predictions!G10994)+('Derivation of PM - 6 Fact'!$AN$39*Predictions!H10994)+('Derivation of PM - 6 Fact'!$AN$40*Predictions!L10994)</f>
        <v>6.194728553199258E-2</v>
      </c>
      <c r="U10994">
        <f t="shared" si="685"/>
        <v>0</v>
      </c>
      <c r="V10994">
        <f t="shared" si="686"/>
        <v>0</v>
      </c>
      <c r="W10994">
        <f t="shared" si="687"/>
        <v>0</v>
      </c>
      <c r="X10994">
        <f t="shared" si="688"/>
        <v>0</v>
      </c>
    </row>
    <row r="10995" spans="1:24" x14ac:dyDescent="0.3">
      <c r="A10995" t="s">
        <v>2</v>
      </c>
      <c r="B10995">
        <v>28985</v>
      </c>
      <c r="C10995">
        <v>5</v>
      </c>
      <c r="D10995">
        <v>0</v>
      </c>
      <c r="E10995">
        <v>-34</v>
      </c>
      <c r="F10995">
        <v>23</v>
      </c>
      <c r="G10995">
        <v>57</v>
      </c>
      <c r="H10995">
        <v>75</v>
      </c>
      <c r="I10995">
        <v>1</v>
      </c>
      <c r="J10995">
        <v>2</v>
      </c>
      <c r="K10995">
        <v>0</v>
      </c>
      <c r="L10995">
        <v>426</v>
      </c>
      <c r="N10995" cm="1">
        <f t="array" ref="N10995">SUMPRODUCT(C10995:K10995,TRANSPOSE(('Derivation of PM - 8 Factors'!$Q$32:$Q$40)))+'Derivation of PM - 8 Factors'!$Q$31</f>
        <v>0.38748477252392588</v>
      </c>
      <c r="O10995" cm="1">
        <f t="array" ref="O10995">SUMPRODUCT(C10995:L10995,TRANSPOSE('Derivation of PM - 8 Fact+FICO'!$S$30:$S$39))+Predictions!$S$37</f>
        <v>0.45718781904638256</v>
      </c>
      <c r="P10995">
        <f>(L10995*'Derivation of PM - FICO ONLY'!$L$30)+'Derivation of PM - FICO ONLY'!$L$29</f>
        <v>-0.24542202077671327</v>
      </c>
      <c r="Q10995">
        <f>'Derivation of PM - 6 Fact'!$AN$34+('Derivation of PM - 6 Fact'!$AN$35*Predictions!C10995)+('Derivation of PM - 6 Fact'!$AN$36*Predictions!E10995)+('Derivation of PM - 6 Fact'!$AN$37*Predictions!F10995)+('Derivation of PM - 6 Fact'!$AN$38*Predictions!G10995)+('Derivation of PM - 6 Fact'!$AN$39*Predictions!H10995)+('Derivation of PM - 6 Fact'!$AN$40*Predictions!L10995)</f>
        <v>0.42416254456688574</v>
      </c>
      <c r="U10995">
        <f t="shared" si="685"/>
        <v>0</v>
      </c>
      <c r="V10995">
        <f t="shared" si="686"/>
        <v>0</v>
      </c>
      <c r="W10995">
        <f t="shared" si="687"/>
        <v>0</v>
      </c>
      <c r="X10995">
        <f t="shared" si="688"/>
        <v>0</v>
      </c>
    </row>
    <row r="10996" spans="1:24" x14ac:dyDescent="0.3">
      <c r="A10996" t="s">
        <v>2</v>
      </c>
      <c r="B10996">
        <v>28986</v>
      </c>
      <c r="C10996">
        <v>8</v>
      </c>
      <c r="D10996">
        <v>99</v>
      </c>
      <c r="E10996">
        <v>440</v>
      </c>
      <c r="F10996">
        <v>59</v>
      </c>
      <c r="G10996">
        <v>144</v>
      </c>
      <c r="H10996">
        <v>77</v>
      </c>
      <c r="I10996">
        <v>7</v>
      </c>
      <c r="J10996">
        <v>12</v>
      </c>
      <c r="K10996">
        <v>0</v>
      </c>
      <c r="L10996">
        <v>778</v>
      </c>
      <c r="N10996" cm="1">
        <f t="array" ref="N10996">SUMPRODUCT(C10996:K10996,TRANSPOSE(('Derivation of PM - 8 Factors'!$Q$32:$Q$40)))+'Derivation of PM - 8 Factors'!$Q$31</f>
        <v>1.1657492044701876</v>
      </c>
      <c r="O10996" cm="1">
        <f t="array" ref="O10996">SUMPRODUCT(C10996:L10996,TRANSPOSE('Derivation of PM - 8 Fact+FICO'!$S$30:$S$39))+Predictions!$S$37</f>
        <v>1.2407234713208248</v>
      </c>
      <c r="P10996">
        <f>(L10996*'Derivation of PM - FICO ONLY'!$L$30)+'Derivation of PM - FICO ONLY'!$L$29</f>
        <v>1.0862422342141633</v>
      </c>
      <c r="Q10996">
        <f>'Derivation of PM - 6 Fact'!$AN$34+('Derivation of PM - 6 Fact'!$AN$35*Predictions!C10996)+('Derivation of PM - 6 Fact'!$AN$36*Predictions!E10996)+('Derivation of PM - 6 Fact'!$AN$37*Predictions!F10996)+('Derivation of PM - 6 Fact'!$AN$38*Predictions!G10996)+('Derivation of PM - 6 Fact'!$AN$39*Predictions!H10996)+('Derivation of PM - 6 Fact'!$AN$40*Predictions!L10996)</f>
        <v>1.1718917963257014</v>
      </c>
      <c r="U10996">
        <f t="shared" si="685"/>
        <v>1</v>
      </c>
      <c r="V10996">
        <f t="shared" si="686"/>
        <v>1</v>
      </c>
      <c r="W10996">
        <f t="shared" si="687"/>
        <v>1</v>
      </c>
      <c r="X10996">
        <f t="shared" si="688"/>
        <v>1</v>
      </c>
    </row>
    <row r="10997" spans="1:24" x14ac:dyDescent="0.3">
      <c r="A10997" t="s">
        <v>2</v>
      </c>
      <c r="B10997">
        <v>28987</v>
      </c>
      <c r="C10997">
        <v>9</v>
      </c>
      <c r="D10997">
        <v>0</v>
      </c>
      <c r="E10997">
        <v>333</v>
      </c>
      <c r="F10997">
        <v>54</v>
      </c>
      <c r="G10997">
        <v>155</v>
      </c>
      <c r="H10997">
        <v>102</v>
      </c>
      <c r="I10997">
        <v>9</v>
      </c>
      <c r="J10997">
        <v>18</v>
      </c>
      <c r="K10997">
        <v>0</v>
      </c>
      <c r="L10997">
        <v>793</v>
      </c>
      <c r="N10997" cm="1">
        <f t="array" ref="N10997">SUMPRODUCT(C10997:K10997,TRANSPOSE(('Derivation of PM - 8 Factors'!$Q$32:$Q$40)))+'Derivation of PM - 8 Factors'!$Q$31</f>
        <v>1.0460087995172802</v>
      </c>
      <c r="O10997" cm="1">
        <f t="array" ref="O10997">SUMPRODUCT(C10997:L10997,TRANSPOSE('Derivation of PM - 8 Fact+FICO'!$S$30:$S$39))+Predictions!$S$37</f>
        <v>1.1240040237243438</v>
      </c>
      <c r="P10997">
        <f>(L10997*'Derivation of PM - FICO ONLY'!$L$30)+'Derivation of PM - FICO ONLY'!$L$29</f>
        <v>1.1429892905347974</v>
      </c>
      <c r="Q10997">
        <f>'Derivation of PM - 6 Fact'!$AN$34+('Derivation of PM - 6 Fact'!$AN$35*Predictions!C10997)+('Derivation of PM - 6 Fact'!$AN$36*Predictions!E10997)+('Derivation of PM - 6 Fact'!$AN$37*Predictions!F10997)+('Derivation of PM - 6 Fact'!$AN$38*Predictions!G10997)+('Derivation of PM - 6 Fact'!$AN$39*Predictions!H10997)+('Derivation of PM - 6 Fact'!$AN$40*Predictions!L10997)</f>
        <v>1.0030038004240023</v>
      </c>
      <c r="U10997">
        <f t="shared" si="685"/>
        <v>1</v>
      </c>
      <c r="V10997">
        <f t="shared" si="686"/>
        <v>1</v>
      </c>
      <c r="W10997">
        <f t="shared" si="687"/>
        <v>1</v>
      </c>
      <c r="X10997">
        <f t="shared" si="688"/>
        <v>1</v>
      </c>
    </row>
    <row r="10998" spans="1:24" x14ac:dyDescent="0.3">
      <c r="A10998" t="s">
        <v>2</v>
      </c>
      <c r="B10998">
        <v>28988</v>
      </c>
      <c r="C10998">
        <v>6</v>
      </c>
      <c r="D10998">
        <v>21</v>
      </c>
      <c r="E10998">
        <v>215</v>
      </c>
      <c r="F10998">
        <v>78</v>
      </c>
      <c r="G10998">
        <v>146</v>
      </c>
      <c r="H10998">
        <v>96</v>
      </c>
      <c r="I10998">
        <v>14</v>
      </c>
      <c r="J10998">
        <v>15</v>
      </c>
      <c r="K10998">
        <v>0</v>
      </c>
      <c r="L10998">
        <v>752</v>
      </c>
      <c r="N10998" cm="1">
        <f t="array" ref="N10998">SUMPRODUCT(C10998:K10998,TRANSPOSE(('Derivation of PM - 8 Factors'!$Q$32:$Q$40)))+'Derivation of PM - 8 Factors'!$Q$31</f>
        <v>1.0407060976234239</v>
      </c>
      <c r="O10998" cm="1">
        <f t="array" ref="O10998">SUMPRODUCT(C10998:L10998,TRANSPOSE('Derivation of PM - 8 Fact+FICO'!$S$30:$S$39))+Predictions!$S$37</f>
        <v>1.1183553736084053</v>
      </c>
      <c r="P10998">
        <f>(L10998*'Derivation of PM - FICO ONLY'!$L$30)+'Derivation of PM - FICO ONLY'!$L$29</f>
        <v>0.98788066992506463</v>
      </c>
      <c r="Q10998">
        <f>'Derivation of PM - 6 Fact'!$AN$34+('Derivation of PM - 6 Fact'!$AN$35*Predictions!C10998)+('Derivation of PM - 6 Fact'!$AN$36*Predictions!E10998)+('Derivation of PM - 6 Fact'!$AN$37*Predictions!F10998)+('Derivation of PM - 6 Fact'!$AN$38*Predictions!G10998)+('Derivation of PM - 6 Fact'!$AN$39*Predictions!H10998)+('Derivation of PM - 6 Fact'!$AN$40*Predictions!L10998)</f>
        <v>1.0141221179243525</v>
      </c>
      <c r="U10998">
        <f t="shared" si="685"/>
        <v>1</v>
      </c>
      <c r="V10998">
        <f t="shared" si="686"/>
        <v>1</v>
      </c>
      <c r="W10998">
        <f t="shared" si="687"/>
        <v>1</v>
      </c>
      <c r="X10998">
        <f t="shared" si="688"/>
        <v>1</v>
      </c>
    </row>
    <row r="10999" spans="1:24" x14ac:dyDescent="0.3">
      <c r="A10999" t="s">
        <v>2</v>
      </c>
      <c r="B10999">
        <v>28989</v>
      </c>
      <c r="C10999">
        <v>7</v>
      </c>
      <c r="D10999">
        <v>0</v>
      </c>
      <c r="E10999">
        <v>-20</v>
      </c>
      <c r="F10999">
        <v>47</v>
      </c>
      <c r="G10999">
        <v>117</v>
      </c>
      <c r="H10999">
        <v>111</v>
      </c>
      <c r="I10999">
        <v>3</v>
      </c>
      <c r="J10999">
        <v>9</v>
      </c>
      <c r="K10999">
        <v>1</v>
      </c>
      <c r="L10999">
        <v>500</v>
      </c>
      <c r="N10999" cm="1">
        <f t="array" ref="N10999">SUMPRODUCT(C10999:K10999,TRANSPOSE(('Derivation of PM - 8 Factors'!$Q$32:$Q$40)))+'Derivation of PM - 8 Factors'!$Q$31</f>
        <v>0.57464387463551603</v>
      </c>
      <c r="O10999" cm="1">
        <f t="array" ref="O10999">SUMPRODUCT(C10999:L10999,TRANSPOSE('Derivation of PM - 8 Fact+FICO'!$S$30:$S$39))+Predictions!$S$37</f>
        <v>0.64605648890841127</v>
      </c>
      <c r="P10999">
        <f>(L10999*'Derivation of PM - FICO ONLY'!$L$30)+'Derivation of PM - FICO ONLY'!$L$29</f>
        <v>3.4530123738414131E-2</v>
      </c>
      <c r="Q10999">
        <f>'Derivation of PM - 6 Fact'!$AN$34+('Derivation of PM - 6 Fact'!$AN$35*Predictions!C10999)+('Derivation of PM - 6 Fact'!$AN$36*Predictions!E10999)+('Derivation of PM - 6 Fact'!$AN$37*Predictions!F10999)+('Derivation of PM - 6 Fact'!$AN$38*Predictions!G10999)+('Derivation of PM - 6 Fact'!$AN$39*Predictions!H10999)+('Derivation of PM - 6 Fact'!$AN$40*Predictions!L10999)</f>
        <v>0.6266492040577849</v>
      </c>
      <c r="U10999">
        <f t="shared" si="685"/>
        <v>1</v>
      </c>
      <c r="V10999">
        <f t="shared" si="686"/>
        <v>1</v>
      </c>
      <c r="W10999">
        <f t="shared" si="687"/>
        <v>0</v>
      </c>
      <c r="X10999">
        <f t="shared" si="688"/>
        <v>1</v>
      </c>
    </row>
    <row r="11000" spans="1:24" x14ac:dyDescent="0.3">
      <c r="A11000" t="s">
        <v>2</v>
      </c>
      <c r="B11000">
        <v>28990</v>
      </c>
      <c r="C11000">
        <v>6</v>
      </c>
      <c r="D11000">
        <v>38</v>
      </c>
      <c r="E11000">
        <v>-76</v>
      </c>
      <c r="F11000">
        <v>62</v>
      </c>
      <c r="G11000">
        <v>126</v>
      </c>
      <c r="H11000">
        <v>109</v>
      </c>
      <c r="I11000">
        <v>2</v>
      </c>
      <c r="J11000">
        <v>5</v>
      </c>
      <c r="K11000">
        <v>0</v>
      </c>
      <c r="L11000">
        <v>601</v>
      </c>
      <c r="N11000" cm="1">
        <f t="array" ref="N11000">SUMPRODUCT(C11000:K11000,TRANSPOSE(('Derivation of PM - 8 Factors'!$Q$32:$Q$40)))+'Derivation of PM - 8 Factors'!$Q$31</f>
        <v>0.65476665515215526</v>
      </c>
      <c r="O11000" cm="1">
        <f t="array" ref="O11000">SUMPRODUCT(C11000:L11000,TRANSPOSE('Derivation of PM - 8 Fact+FICO'!$S$30:$S$39))+Predictions!$S$37</f>
        <v>0.73089317096154016</v>
      </c>
      <c r="P11000">
        <f>(L11000*'Derivation of PM - FICO ONLY'!$L$30)+'Derivation of PM - FICO ONLY'!$L$29</f>
        <v>0.41662696963068302</v>
      </c>
      <c r="Q11000">
        <f>'Derivation of PM - 6 Fact'!$AN$34+('Derivation of PM - 6 Fact'!$AN$35*Predictions!C11000)+('Derivation of PM - 6 Fact'!$AN$36*Predictions!E11000)+('Derivation of PM - 6 Fact'!$AN$37*Predictions!F11000)+('Derivation of PM - 6 Fact'!$AN$38*Predictions!G11000)+('Derivation of PM - 6 Fact'!$AN$39*Predictions!H11000)+('Derivation of PM - 6 Fact'!$AN$40*Predictions!L11000)</f>
        <v>0.69455777790798623</v>
      </c>
      <c r="U11000">
        <f t="shared" si="685"/>
        <v>1</v>
      </c>
      <c r="V11000">
        <f t="shared" si="686"/>
        <v>1</v>
      </c>
      <c r="W11000">
        <f t="shared" si="687"/>
        <v>0</v>
      </c>
      <c r="X11000">
        <f t="shared" si="688"/>
        <v>1</v>
      </c>
    </row>
    <row r="11001" spans="1:24" x14ac:dyDescent="0.3">
      <c r="A11001" t="s">
        <v>2</v>
      </c>
      <c r="B11001">
        <v>28991</v>
      </c>
      <c r="C11001">
        <v>10</v>
      </c>
      <c r="D11001">
        <v>0</v>
      </c>
      <c r="E11001">
        <v>246</v>
      </c>
      <c r="F11001">
        <v>17</v>
      </c>
      <c r="G11001">
        <v>88</v>
      </c>
      <c r="H11001">
        <v>72</v>
      </c>
      <c r="I11001">
        <v>9</v>
      </c>
      <c r="J11001">
        <v>11</v>
      </c>
      <c r="K11001">
        <v>1</v>
      </c>
      <c r="L11001">
        <v>636</v>
      </c>
      <c r="N11001" cm="1">
        <f t="array" ref="N11001">SUMPRODUCT(C11001:K11001,TRANSPOSE(('Derivation of PM - 8 Factors'!$Q$32:$Q$40)))+'Derivation of PM - 8 Factors'!$Q$31</f>
        <v>1.0107754567016487</v>
      </c>
      <c r="O11001" cm="1">
        <f t="array" ref="O11001">SUMPRODUCT(C11001:L11001,TRANSPOSE('Derivation of PM - 8 Fact+FICO'!$S$30:$S$39))+Predictions!$S$37</f>
        <v>1.0849808177295435</v>
      </c>
      <c r="P11001">
        <f>(L11001*'Derivation of PM - FICO ONLY'!$L$30)+'Derivation of PM - FICO ONLY'!$L$29</f>
        <v>0.54903676771216214</v>
      </c>
      <c r="Q11001">
        <f>'Derivation of PM - 6 Fact'!$AN$34+('Derivation of PM - 6 Fact'!$AN$35*Predictions!C11001)+('Derivation of PM - 6 Fact'!$AN$36*Predictions!E11001)+('Derivation of PM - 6 Fact'!$AN$37*Predictions!F11001)+('Derivation of PM - 6 Fact'!$AN$38*Predictions!G11001)+('Derivation of PM - 6 Fact'!$AN$39*Predictions!H11001)+('Derivation of PM - 6 Fact'!$AN$40*Predictions!L11001)</f>
        <v>1.0454891858359405</v>
      </c>
      <c r="U11001">
        <f t="shared" si="685"/>
        <v>1</v>
      </c>
      <c r="V11001">
        <f t="shared" si="686"/>
        <v>1</v>
      </c>
      <c r="W11001">
        <f t="shared" si="687"/>
        <v>1</v>
      </c>
      <c r="X11001">
        <f t="shared" si="688"/>
        <v>1</v>
      </c>
    </row>
    <row r="11002" spans="1:24" x14ac:dyDescent="0.3">
      <c r="A11002" t="s">
        <v>2</v>
      </c>
      <c r="B11002">
        <v>28992</v>
      </c>
      <c r="C11002">
        <v>10</v>
      </c>
      <c r="D11002">
        <v>0</v>
      </c>
      <c r="E11002">
        <v>575</v>
      </c>
      <c r="F11002">
        <v>23</v>
      </c>
      <c r="G11002">
        <v>99</v>
      </c>
      <c r="H11002">
        <v>72</v>
      </c>
      <c r="I11002">
        <v>2</v>
      </c>
      <c r="J11002">
        <v>11</v>
      </c>
      <c r="K11002">
        <v>0</v>
      </c>
      <c r="L11002">
        <v>798</v>
      </c>
      <c r="N11002" cm="1">
        <f t="array" ref="N11002">SUMPRODUCT(C11002:K11002,TRANSPOSE(('Derivation of PM - 8 Factors'!$Q$32:$Q$40)))+'Derivation of PM - 8 Factors'!$Q$31</f>
        <v>1.1571361947104724</v>
      </c>
      <c r="O11002" cm="1">
        <f t="array" ref="O11002">SUMPRODUCT(C11002:L11002,TRANSPOSE('Derivation of PM - 8 Fact+FICO'!$S$30:$S$39))+Predictions!$S$37</f>
        <v>1.234420290538579</v>
      </c>
      <c r="P11002">
        <f>(L11002*'Derivation of PM - FICO ONLY'!$L$30)+'Derivation of PM - FICO ONLY'!$L$29</f>
        <v>1.1619049759750089</v>
      </c>
      <c r="Q11002">
        <f>'Derivation of PM - 6 Fact'!$AN$34+('Derivation of PM - 6 Fact'!$AN$35*Predictions!C11002)+('Derivation of PM - 6 Fact'!$AN$36*Predictions!E11002)+('Derivation of PM - 6 Fact'!$AN$37*Predictions!F11002)+('Derivation of PM - 6 Fact'!$AN$38*Predictions!G11002)+('Derivation of PM - 6 Fact'!$AN$39*Predictions!H11002)+('Derivation of PM - 6 Fact'!$AN$40*Predictions!L11002)</f>
        <v>1.1520590665381998</v>
      </c>
      <c r="U11002">
        <f t="shared" si="685"/>
        <v>1</v>
      </c>
      <c r="V11002">
        <f t="shared" si="686"/>
        <v>1</v>
      </c>
      <c r="W11002">
        <f t="shared" si="687"/>
        <v>1</v>
      </c>
      <c r="X11002">
        <f t="shared" si="688"/>
        <v>1</v>
      </c>
    </row>
    <row r="11003" spans="1:24" x14ac:dyDescent="0.3">
      <c r="A11003" t="s">
        <v>2</v>
      </c>
      <c r="B11003">
        <v>28993</v>
      </c>
      <c r="C11003">
        <v>10</v>
      </c>
      <c r="D11003">
        <v>0</v>
      </c>
      <c r="E11003">
        <v>295</v>
      </c>
      <c r="F11003">
        <v>41</v>
      </c>
      <c r="G11003">
        <v>145</v>
      </c>
      <c r="H11003">
        <v>111</v>
      </c>
      <c r="I11003">
        <v>18</v>
      </c>
      <c r="J11003">
        <v>20</v>
      </c>
      <c r="K11003">
        <v>0</v>
      </c>
      <c r="L11003">
        <v>588</v>
      </c>
      <c r="N11003" cm="1">
        <f t="array" ref="N11003">SUMPRODUCT(C11003:K11003,TRANSPOSE(('Derivation of PM - 8 Factors'!$Q$32:$Q$40)))+'Derivation of PM - 8 Factors'!$Q$31</f>
        <v>0.98244135039851765</v>
      </c>
      <c r="O11003" cm="1">
        <f t="array" ref="O11003">SUMPRODUCT(C11003:L11003,TRANSPOSE('Derivation of PM - 8 Fact+FICO'!$S$30:$S$39))+Predictions!$S$37</f>
        <v>1.0524230997265038</v>
      </c>
      <c r="P11003">
        <f>(L11003*'Derivation of PM - FICO ONLY'!$L$30)+'Derivation of PM - FICO ONLY'!$L$29</f>
        <v>0.36744618748613322</v>
      </c>
      <c r="Q11003">
        <f>'Derivation of PM - 6 Fact'!$AN$34+('Derivation of PM - 6 Fact'!$AN$35*Predictions!C11003)+('Derivation of PM - 6 Fact'!$AN$36*Predictions!E11003)+('Derivation of PM - 6 Fact'!$AN$37*Predictions!F11003)+('Derivation of PM - 6 Fact'!$AN$38*Predictions!G11003)+('Derivation of PM - 6 Fact'!$AN$39*Predictions!H11003)+('Derivation of PM - 6 Fact'!$AN$40*Predictions!L11003)</f>
        <v>0.91125116514732751</v>
      </c>
      <c r="U11003">
        <f t="shared" si="685"/>
        <v>1</v>
      </c>
      <c r="V11003">
        <f t="shared" si="686"/>
        <v>1</v>
      </c>
      <c r="W11003">
        <f t="shared" si="687"/>
        <v>0</v>
      </c>
      <c r="X11003">
        <f t="shared" si="688"/>
        <v>1</v>
      </c>
    </row>
    <row r="11004" spans="1:24" x14ac:dyDescent="0.3">
      <c r="A11004" t="s">
        <v>2</v>
      </c>
      <c r="B11004">
        <v>28994</v>
      </c>
      <c r="C11004">
        <v>6</v>
      </c>
      <c r="D11004">
        <v>0</v>
      </c>
      <c r="E11004">
        <v>228</v>
      </c>
      <c r="F11004">
        <v>88</v>
      </c>
      <c r="G11004">
        <v>158</v>
      </c>
      <c r="H11004">
        <v>103</v>
      </c>
      <c r="I11004">
        <v>9</v>
      </c>
      <c r="J11004">
        <v>16</v>
      </c>
      <c r="K11004">
        <v>0</v>
      </c>
      <c r="L11004">
        <v>743</v>
      </c>
      <c r="N11004" cm="1">
        <f t="array" ref="N11004">SUMPRODUCT(C11004:K11004,TRANSPOSE(('Derivation of PM - 8 Factors'!$Q$32:$Q$40)))+'Derivation of PM - 8 Factors'!$Q$31</f>
        <v>1.1168625069323546</v>
      </c>
      <c r="O11004" cm="1">
        <f t="array" ref="O11004">SUMPRODUCT(C11004:L11004,TRANSPOSE('Derivation of PM - 8 Fact+FICO'!$S$30:$S$39))+Predictions!$S$37</f>
        <v>1.1934931629383596</v>
      </c>
      <c r="P11004">
        <f>(L11004*'Derivation of PM - FICO ONLY'!$L$30)+'Derivation of PM - FICO ONLY'!$L$29</f>
        <v>0.9538324361326842</v>
      </c>
      <c r="Q11004">
        <f>'Derivation of PM - 6 Fact'!$AN$34+('Derivation of PM - 6 Fact'!$AN$35*Predictions!C11004)+('Derivation of PM - 6 Fact'!$AN$36*Predictions!E11004)+('Derivation of PM - 6 Fact'!$AN$37*Predictions!F11004)+('Derivation of PM - 6 Fact'!$AN$38*Predictions!G11004)+('Derivation of PM - 6 Fact'!$AN$39*Predictions!H11004)+('Derivation of PM - 6 Fact'!$AN$40*Predictions!L11004)</f>
        <v>1.0850808763397424</v>
      </c>
      <c r="U11004">
        <f t="shared" si="685"/>
        <v>1</v>
      </c>
      <c r="V11004">
        <f t="shared" si="686"/>
        <v>1</v>
      </c>
      <c r="W11004">
        <f t="shared" si="687"/>
        <v>1</v>
      </c>
      <c r="X11004">
        <f t="shared" si="688"/>
        <v>1</v>
      </c>
    </row>
    <row r="11005" spans="1:24" x14ac:dyDescent="0.3">
      <c r="A11005" t="s">
        <v>2</v>
      </c>
      <c r="B11005">
        <v>28995</v>
      </c>
      <c r="C11005">
        <v>6</v>
      </c>
      <c r="D11005">
        <v>0</v>
      </c>
      <c r="E11005">
        <v>322</v>
      </c>
      <c r="F11005">
        <v>17</v>
      </c>
      <c r="G11005">
        <v>61</v>
      </c>
      <c r="H11005">
        <v>50</v>
      </c>
      <c r="I11005">
        <v>9</v>
      </c>
      <c r="J11005">
        <v>11</v>
      </c>
      <c r="K11005">
        <v>0</v>
      </c>
      <c r="L11005">
        <v>692</v>
      </c>
      <c r="N11005" cm="1">
        <f t="array" ref="N11005">SUMPRODUCT(C11005:K11005,TRANSPOSE(('Derivation of PM - 8 Factors'!$Q$32:$Q$40)))+'Derivation of PM - 8 Factors'!$Q$31</f>
        <v>0.70682222008161344</v>
      </c>
      <c r="O11005" cm="1">
        <f t="array" ref="O11005">SUMPRODUCT(C11005:L11005,TRANSPOSE('Derivation of PM - 8 Fact+FICO'!$S$30:$S$39))+Predictions!$S$37</f>
        <v>0.78313660194446499</v>
      </c>
      <c r="P11005">
        <f>(L11005*'Derivation of PM - FICO ONLY'!$L$30)+'Derivation of PM - FICO ONLY'!$L$29</f>
        <v>0.76089244464252892</v>
      </c>
      <c r="Q11005">
        <f>'Derivation of PM - 6 Fact'!$AN$34+('Derivation of PM - 6 Fact'!$AN$35*Predictions!C11005)+('Derivation of PM - 6 Fact'!$AN$36*Predictions!E11005)+('Derivation of PM - 6 Fact'!$AN$37*Predictions!F11005)+('Derivation of PM - 6 Fact'!$AN$38*Predictions!G11005)+('Derivation of PM - 6 Fact'!$AN$39*Predictions!H11005)+('Derivation of PM - 6 Fact'!$AN$40*Predictions!L11005)</f>
        <v>0.6920993189632707</v>
      </c>
      <c r="U11005">
        <f t="shared" si="685"/>
        <v>1</v>
      </c>
      <c r="V11005">
        <f t="shared" si="686"/>
        <v>1</v>
      </c>
      <c r="W11005">
        <f t="shared" si="687"/>
        <v>1</v>
      </c>
      <c r="X11005">
        <f t="shared" si="688"/>
        <v>1</v>
      </c>
    </row>
    <row r="11006" spans="1:24" x14ac:dyDescent="0.3">
      <c r="A11006" t="s">
        <v>2</v>
      </c>
      <c r="B11006">
        <v>28996</v>
      </c>
      <c r="C11006">
        <v>9</v>
      </c>
      <c r="D11006">
        <v>21</v>
      </c>
      <c r="E11006">
        <v>330</v>
      </c>
      <c r="F11006">
        <v>64</v>
      </c>
      <c r="G11006">
        <v>178</v>
      </c>
      <c r="H11006">
        <v>125</v>
      </c>
      <c r="I11006">
        <v>3</v>
      </c>
      <c r="J11006">
        <v>5</v>
      </c>
      <c r="K11006">
        <v>0</v>
      </c>
      <c r="L11006">
        <v>607</v>
      </c>
      <c r="N11006" cm="1">
        <f t="array" ref="N11006">SUMPRODUCT(C11006:K11006,TRANSPOSE(('Derivation of PM - 8 Factors'!$Q$32:$Q$40)))+'Derivation of PM - 8 Factors'!$Q$31</f>
        <v>0.86124112547565046</v>
      </c>
      <c r="O11006" cm="1">
        <f t="array" ref="O11006">SUMPRODUCT(C11006:L11006,TRANSPOSE('Derivation of PM - 8 Fact+FICO'!$S$30:$S$39))+Predictions!$S$37</f>
        <v>0.93030211500030646</v>
      </c>
      <c r="P11006">
        <f>(L11006*'Derivation of PM - FICO ONLY'!$L$30)+'Derivation of PM - FICO ONLY'!$L$29</f>
        <v>0.43932579215893619</v>
      </c>
      <c r="Q11006">
        <f>'Derivation of PM - 6 Fact'!$AN$34+('Derivation of PM - 6 Fact'!$AN$35*Predictions!C11006)+('Derivation of PM - 6 Fact'!$AN$36*Predictions!E11006)+('Derivation of PM - 6 Fact'!$AN$37*Predictions!F11006)+('Derivation of PM - 6 Fact'!$AN$38*Predictions!G11006)+('Derivation of PM - 6 Fact'!$AN$39*Predictions!H11006)+('Derivation of PM - 6 Fact'!$AN$40*Predictions!L11006)</f>
        <v>0.89448551819897759</v>
      </c>
      <c r="U11006">
        <f t="shared" si="685"/>
        <v>1</v>
      </c>
      <c r="V11006">
        <f t="shared" si="686"/>
        <v>1</v>
      </c>
      <c r="W11006">
        <f t="shared" si="687"/>
        <v>0</v>
      </c>
      <c r="X11006">
        <f t="shared" si="688"/>
        <v>1</v>
      </c>
    </row>
    <row r="11007" spans="1:24" x14ac:dyDescent="0.3">
      <c r="A11007" t="s">
        <v>2</v>
      </c>
      <c r="B11007">
        <v>28997</v>
      </c>
      <c r="C11007">
        <v>1</v>
      </c>
      <c r="D11007">
        <v>67</v>
      </c>
      <c r="E11007">
        <v>-85</v>
      </c>
      <c r="F11007">
        <v>8</v>
      </c>
      <c r="G11007">
        <v>14</v>
      </c>
      <c r="H11007">
        <v>24</v>
      </c>
      <c r="I11007">
        <v>1</v>
      </c>
      <c r="J11007">
        <v>10</v>
      </c>
      <c r="K11007">
        <v>1</v>
      </c>
      <c r="L11007">
        <v>580</v>
      </c>
      <c r="N11007" cm="1">
        <f t="array" ref="N11007">SUMPRODUCT(C11007:K11007,TRANSPOSE(('Derivation of PM - 8 Factors'!$Q$32:$Q$40)))+'Derivation of PM - 8 Factors'!$Q$31</f>
        <v>9.0076359144204837E-3</v>
      </c>
      <c r="O11007" cm="1">
        <f t="array" ref="O11007">SUMPRODUCT(C11007:L11007,TRANSPOSE('Derivation of PM - 8 Fact+FICO'!$S$30:$S$39))+Predictions!$S$37</f>
        <v>8.6112880335106209E-2</v>
      </c>
      <c r="P11007">
        <f>(L11007*'Derivation of PM - FICO ONLY'!$L$30)+'Derivation of PM - FICO ONLY'!$L$29</f>
        <v>0.33718109078179537</v>
      </c>
      <c r="Q11007">
        <f>'Derivation of PM - 6 Fact'!$AN$34+('Derivation of PM - 6 Fact'!$AN$35*Predictions!C11007)+('Derivation of PM - 6 Fact'!$AN$36*Predictions!E11007)+('Derivation of PM - 6 Fact'!$AN$37*Predictions!F11007)+('Derivation of PM - 6 Fact'!$AN$38*Predictions!G11007)+('Derivation of PM - 6 Fact'!$AN$39*Predictions!H11007)+('Derivation of PM - 6 Fact'!$AN$40*Predictions!L11007)</f>
        <v>6.4048324263110204E-2</v>
      </c>
      <c r="U11007">
        <f t="shared" si="685"/>
        <v>0</v>
      </c>
      <c r="V11007">
        <f t="shared" si="686"/>
        <v>0</v>
      </c>
      <c r="W11007">
        <f t="shared" si="687"/>
        <v>0</v>
      </c>
      <c r="X11007">
        <f t="shared" si="688"/>
        <v>0</v>
      </c>
    </row>
    <row r="11008" spans="1:24" x14ac:dyDescent="0.3">
      <c r="A11008" t="s">
        <v>2</v>
      </c>
      <c r="B11008">
        <v>28998</v>
      </c>
      <c r="C11008">
        <v>9</v>
      </c>
      <c r="D11008">
        <v>42</v>
      </c>
      <c r="E11008">
        <v>423</v>
      </c>
      <c r="F11008">
        <v>12</v>
      </c>
      <c r="G11008">
        <v>70</v>
      </c>
      <c r="H11008">
        <v>59</v>
      </c>
      <c r="I11008">
        <v>0</v>
      </c>
      <c r="J11008">
        <v>3</v>
      </c>
      <c r="K11008">
        <v>0</v>
      </c>
      <c r="L11008">
        <v>647</v>
      </c>
      <c r="N11008" cm="1">
        <f t="array" ref="N11008">SUMPRODUCT(C11008:K11008,TRANSPOSE(('Derivation of PM - 8 Factors'!$Q$32:$Q$40)))+'Derivation of PM - 8 Factors'!$Q$31</f>
        <v>0.95992823320270659</v>
      </c>
      <c r="O11008" cm="1">
        <f t="array" ref="O11008">SUMPRODUCT(C11008:L11008,TRANSPOSE('Derivation of PM - 8 Fact+FICO'!$S$30:$S$39))+Predictions!$S$37</f>
        <v>1.032867084030892</v>
      </c>
      <c r="P11008">
        <f>(L11008*'Derivation of PM - FICO ONLY'!$L$30)+'Derivation of PM - FICO ONLY'!$L$29</f>
        <v>0.59065127568062681</v>
      </c>
      <c r="Q11008">
        <f>'Derivation of PM - 6 Fact'!$AN$34+('Derivation of PM - 6 Fact'!$AN$35*Predictions!C11008)+('Derivation of PM - 6 Fact'!$AN$36*Predictions!E11008)+('Derivation of PM - 6 Fact'!$AN$37*Predictions!F11008)+('Derivation of PM - 6 Fact'!$AN$38*Predictions!G11008)+('Derivation of PM - 6 Fact'!$AN$39*Predictions!H11008)+('Derivation of PM - 6 Fact'!$AN$40*Predictions!L11008)</f>
        <v>1.0024475640191433</v>
      </c>
      <c r="U11008">
        <f t="shared" si="685"/>
        <v>1</v>
      </c>
      <c r="V11008">
        <f t="shared" si="686"/>
        <v>1</v>
      </c>
      <c r="W11008">
        <f t="shared" si="687"/>
        <v>1</v>
      </c>
      <c r="X11008">
        <f t="shared" si="688"/>
        <v>1</v>
      </c>
    </row>
    <row r="11009" spans="1:24" x14ac:dyDescent="0.3">
      <c r="A11009" t="s">
        <v>2</v>
      </c>
      <c r="B11009">
        <v>28999</v>
      </c>
      <c r="C11009">
        <v>8</v>
      </c>
      <c r="D11009">
        <v>0</v>
      </c>
      <c r="E11009">
        <v>118</v>
      </c>
      <c r="F11009">
        <v>12</v>
      </c>
      <c r="G11009">
        <v>65</v>
      </c>
      <c r="H11009">
        <v>37</v>
      </c>
      <c r="I11009">
        <v>5</v>
      </c>
      <c r="J11009">
        <v>9</v>
      </c>
      <c r="K11009">
        <v>0</v>
      </c>
      <c r="L11009">
        <v>561</v>
      </c>
      <c r="N11009" cm="1">
        <f t="array" ref="N11009">SUMPRODUCT(C11009:K11009,TRANSPOSE(('Derivation of PM - 8 Factors'!$Q$32:$Q$40)))+'Derivation of PM - 8 Factors'!$Q$31</f>
        <v>0.96414191230221791</v>
      </c>
      <c r="O11009" cm="1">
        <f t="array" ref="O11009">SUMPRODUCT(C11009:L11009,TRANSPOSE('Derivation of PM - 8 Fact+FICO'!$S$30:$S$39))+Predictions!$S$37</f>
        <v>1.0352067123911555</v>
      </c>
      <c r="P11009">
        <f>(L11009*'Derivation of PM - FICO ONLY'!$L$30)+'Derivation of PM - FICO ONLY'!$L$29</f>
        <v>0.2653014861089924</v>
      </c>
      <c r="Q11009">
        <f>'Derivation of PM - 6 Fact'!$AN$34+('Derivation of PM - 6 Fact'!$AN$35*Predictions!C11009)+('Derivation of PM - 6 Fact'!$AN$36*Predictions!E11009)+('Derivation of PM - 6 Fact'!$AN$37*Predictions!F11009)+('Derivation of PM - 6 Fact'!$AN$38*Predictions!G11009)+('Derivation of PM - 6 Fact'!$AN$39*Predictions!H11009)+('Derivation of PM - 6 Fact'!$AN$40*Predictions!L11009)</f>
        <v>0.95965524789026269</v>
      </c>
      <c r="U11009">
        <f t="shared" si="685"/>
        <v>1</v>
      </c>
      <c r="V11009">
        <f t="shared" si="686"/>
        <v>1</v>
      </c>
      <c r="W11009">
        <f t="shared" si="687"/>
        <v>0</v>
      </c>
      <c r="X11009">
        <f t="shared" si="688"/>
        <v>1</v>
      </c>
    </row>
    <row r="11010" spans="1:24" x14ac:dyDescent="0.3">
      <c r="A11010" t="s">
        <v>2</v>
      </c>
      <c r="B11010">
        <v>29000</v>
      </c>
      <c r="C11010">
        <v>10</v>
      </c>
      <c r="D11010">
        <v>0</v>
      </c>
      <c r="E11010">
        <v>271</v>
      </c>
      <c r="F11010">
        <v>35</v>
      </c>
      <c r="G11010">
        <v>131</v>
      </c>
      <c r="H11010">
        <v>99</v>
      </c>
      <c r="I11010">
        <v>9</v>
      </c>
      <c r="J11010">
        <v>16</v>
      </c>
      <c r="K11010">
        <v>0</v>
      </c>
      <c r="L11010">
        <v>699</v>
      </c>
      <c r="N11010" cm="1">
        <f t="array" ref="N11010">SUMPRODUCT(C11010:K11010,TRANSPOSE(('Derivation of PM - 8 Factors'!$Q$32:$Q$40)))+'Derivation of PM - 8 Factors'!$Q$31</f>
        <v>0.99820723228922348</v>
      </c>
      <c r="O11010" cm="1">
        <f t="array" ref="O11010">SUMPRODUCT(C11010:L11010,TRANSPOSE('Derivation of PM - 8 Fact+FICO'!$S$30:$S$39))+Predictions!$S$37</f>
        <v>1.0739350319876952</v>
      </c>
      <c r="P11010">
        <f>(L11010*'Derivation of PM - FICO ONLY'!$L$30)+'Derivation of PM - FICO ONLY'!$L$29</f>
        <v>0.78737440425882466</v>
      </c>
      <c r="Q11010">
        <f>'Derivation of PM - 6 Fact'!$AN$34+('Derivation of PM - 6 Fact'!$AN$35*Predictions!C11010)+('Derivation of PM - 6 Fact'!$AN$36*Predictions!E11010)+('Derivation of PM - 6 Fact'!$AN$37*Predictions!F11010)+('Derivation of PM - 6 Fact'!$AN$38*Predictions!G11010)+('Derivation of PM - 6 Fact'!$AN$39*Predictions!H11010)+('Derivation of PM - 6 Fact'!$AN$40*Predictions!L11010)</f>
        <v>0.96154160350482898</v>
      </c>
      <c r="U11010">
        <f t="shared" si="685"/>
        <v>1</v>
      </c>
      <c r="V11010">
        <f t="shared" si="686"/>
        <v>1</v>
      </c>
      <c r="W11010">
        <f t="shared" si="687"/>
        <v>1</v>
      </c>
      <c r="X11010">
        <f t="shared" si="688"/>
        <v>1</v>
      </c>
    </row>
    <row r="11011" spans="1:24" x14ac:dyDescent="0.3">
      <c r="A11011" t="s">
        <v>2</v>
      </c>
      <c r="B11011">
        <v>29001</v>
      </c>
      <c r="C11011">
        <v>3</v>
      </c>
      <c r="D11011">
        <v>31</v>
      </c>
      <c r="E11011">
        <v>-24</v>
      </c>
      <c r="F11011">
        <v>37</v>
      </c>
      <c r="G11011">
        <v>53</v>
      </c>
      <c r="H11011">
        <v>39</v>
      </c>
      <c r="I11011">
        <v>16</v>
      </c>
      <c r="J11011">
        <v>20</v>
      </c>
      <c r="K11011">
        <v>0</v>
      </c>
      <c r="L11011">
        <v>538</v>
      </c>
      <c r="N11011" cm="1">
        <f t="array" ref="N11011">SUMPRODUCT(C11011:K11011,TRANSPOSE(('Derivation of PM - 8 Factors'!$Q$32:$Q$40)))+'Derivation of PM - 8 Factors'!$Q$31</f>
        <v>0.68683463246912746</v>
      </c>
      <c r="O11011" cm="1">
        <f t="array" ref="O11011">SUMPRODUCT(C11011:L11011,TRANSPOSE('Derivation of PM - 8 Fact+FICO'!$S$30:$S$39))+Predictions!$S$37</f>
        <v>0.75946055101653687</v>
      </c>
      <c r="P11011">
        <f>(L11011*'Derivation of PM - FICO ONLY'!$L$30)+'Derivation of PM - FICO ONLY'!$L$29</f>
        <v>0.17828933308402006</v>
      </c>
      <c r="Q11011">
        <f>'Derivation of PM - 6 Fact'!$AN$34+('Derivation of PM - 6 Fact'!$AN$35*Predictions!C11011)+('Derivation of PM - 6 Fact'!$AN$36*Predictions!E11011)+('Derivation of PM - 6 Fact'!$AN$37*Predictions!F11011)+('Derivation of PM - 6 Fact'!$AN$38*Predictions!G11011)+('Derivation of PM - 6 Fact'!$AN$39*Predictions!H11011)+('Derivation of PM - 6 Fact'!$AN$40*Predictions!L11011)</f>
        <v>0.61711744314042261</v>
      </c>
      <c r="U11011">
        <f t="shared" si="685"/>
        <v>1</v>
      </c>
      <c r="V11011">
        <f t="shared" si="686"/>
        <v>1</v>
      </c>
      <c r="W11011">
        <f t="shared" si="687"/>
        <v>0</v>
      </c>
      <c r="X11011">
        <f t="shared" si="688"/>
        <v>1</v>
      </c>
    </row>
    <row r="11012" spans="1:24" x14ac:dyDescent="0.3">
      <c r="A11012" t="s">
        <v>2</v>
      </c>
      <c r="B11012">
        <v>29002</v>
      </c>
      <c r="C11012">
        <v>9</v>
      </c>
      <c r="D11012">
        <v>0</v>
      </c>
      <c r="E11012">
        <v>277</v>
      </c>
      <c r="F11012">
        <v>39</v>
      </c>
      <c r="G11012">
        <v>124</v>
      </c>
      <c r="H11012">
        <v>81</v>
      </c>
      <c r="I11012">
        <v>5</v>
      </c>
      <c r="J11012">
        <v>9</v>
      </c>
      <c r="K11012">
        <v>0</v>
      </c>
      <c r="L11012">
        <v>662</v>
      </c>
      <c r="N11012" cm="1">
        <f t="array" ref="N11012">SUMPRODUCT(C11012:K11012,TRANSPOSE(('Derivation of PM - 8 Factors'!$Q$32:$Q$40)))+'Derivation of PM - 8 Factors'!$Q$31</f>
        <v>1.0231080591444133</v>
      </c>
      <c r="O11012" cm="1">
        <f t="array" ref="O11012">SUMPRODUCT(C11012:L11012,TRANSPOSE('Derivation of PM - 8 Fact+FICO'!$S$30:$S$39))+Predictions!$S$37</f>
        <v>1.0961505163056389</v>
      </c>
      <c r="P11012">
        <f>(L11012*'Derivation of PM - FICO ONLY'!$L$30)+'Derivation of PM - FICO ONLY'!$L$29</f>
        <v>0.64739833200126085</v>
      </c>
      <c r="Q11012">
        <f>'Derivation of PM - 6 Fact'!$AN$34+('Derivation of PM - 6 Fact'!$AN$35*Predictions!C11012)+('Derivation of PM - 6 Fact'!$AN$36*Predictions!E11012)+('Derivation of PM - 6 Fact'!$AN$37*Predictions!F11012)+('Derivation of PM - 6 Fact'!$AN$38*Predictions!G11012)+('Derivation of PM - 6 Fact'!$AN$39*Predictions!H11012)+('Derivation of PM - 6 Fact'!$AN$40*Predictions!L11012)</f>
        <v>1.0265708076364146</v>
      </c>
      <c r="U11012">
        <f t="shared" si="685"/>
        <v>1</v>
      </c>
      <c r="V11012">
        <f t="shared" si="686"/>
        <v>1</v>
      </c>
      <c r="W11012">
        <f t="shared" si="687"/>
        <v>1</v>
      </c>
      <c r="X11012">
        <f t="shared" si="688"/>
        <v>1</v>
      </c>
    </row>
    <row r="11013" spans="1:24" x14ac:dyDescent="0.3">
      <c r="A11013" t="s">
        <v>2</v>
      </c>
      <c r="B11013">
        <v>29003</v>
      </c>
      <c r="C11013">
        <v>5</v>
      </c>
      <c r="D11013">
        <v>46</v>
      </c>
      <c r="E11013">
        <v>-172</v>
      </c>
      <c r="F11013">
        <v>34</v>
      </c>
      <c r="G11013">
        <v>70</v>
      </c>
      <c r="H11013">
        <v>50</v>
      </c>
      <c r="I11013">
        <v>17</v>
      </c>
      <c r="J11013">
        <v>18</v>
      </c>
      <c r="K11013">
        <v>1</v>
      </c>
      <c r="L11013">
        <v>445</v>
      </c>
      <c r="N11013" cm="1">
        <f t="array" ref="N11013">SUMPRODUCT(C11013:K11013,TRANSPOSE(('Derivation of PM - 8 Factors'!$Q$32:$Q$40)))+'Derivation of PM - 8 Factors'!$Q$31</f>
        <v>0.70783593061439332</v>
      </c>
      <c r="O11013" cm="1">
        <f t="array" ref="O11013">SUMPRODUCT(C11013:L11013,TRANSPOSE('Derivation of PM - 8 Fact+FICO'!$S$30:$S$39))+Predictions!$S$37</f>
        <v>0.77733598079762811</v>
      </c>
      <c r="P11013">
        <f>(L11013*'Derivation of PM - FICO ONLY'!$L$30)+'Derivation of PM - FICO ONLY'!$L$29</f>
        <v>-0.1735424161039103</v>
      </c>
      <c r="Q11013">
        <f>'Derivation of PM - 6 Fact'!$AN$34+('Derivation of PM - 6 Fact'!$AN$35*Predictions!C11013)+('Derivation of PM - 6 Fact'!$AN$36*Predictions!E11013)+('Derivation of PM - 6 Fact'!$AN$37*Predictions!F11013)+('Derivation of PM - 6 Fact'!$AN$38*Predictions!G11013)+('Derivation of PM - 6 Fact'!$AN$39*Predictions!H11013)+('Derivation of PM - 6 Fact'!$AN$40*Predictions!L11013)</f>
        <v>0.69914782521769714</v>
      </c>
      <c r="U11013">
        <f t="shared" si="685"/>
        <v>1</v>
      </c>
      <c r="V11013">
        <f t="shared" si="686"/>
        <v>1</v>
      </c>
      <c r="W11013">
        <f t="shared" si="687"/>
        <v>0</v>
      </c>
      <c r="X11013">
        <f t="shared" si="688"/>
        <v>1</v>
      </c>
    </row>
    <row r="11014" spans="1:24" x14ac:dyDescent="0.3">
      <c r="A11014" t="s">
        <v>2</v>
      </c>
      <c r="B11014">
        <v>29004</v>
      </c>
      <c r="C11014">
        <v>5</v>
      </c>
      <c r="D11014">
        <v>0</v>
      </c>
      <c r="E11014">
        <v>32</v>
      </c>
      <c r="F11014">
        <v>25</v>
      </c>
      <c r="G11014">
        <v>63</v>
      </c>
      <c r="H11014">
        <v>35</v>
      </c>
      <c r="I11014">
        <v>18</v>
      </c>
      <c r="J11014">
        <v>20</v>
      </c>
      <c r="K11014">
        <v>1</v>
      </c>
      <c r="L11014">
        <v>533</v>
      </c>
      <c r="N11014" cm="1">
        <f t="array" ref="N11014">SUMPRODUCT(C11014:K11014,TRANSPOSE(('Derivation of PM - 8 Factors'!$Q$32:$Q$40)))+'Derivation of PM - 8 Factors'!$Q$31</f>
        <v>0.73764475488976033</v>
      </c>
      <c r="O11014" cm="1">
        <f t="array" ref="O11014">SUMPRODUCT(C11014:L11014,TRANSPOSE('Derivation of PM - 8 Fact+FICO'!$S$30:$S$39))+Predictions!$S$37</f>
        <v>0.80842727450834384</v>
      </c>
      <c r="P11014">
        <f>(L11014*'Derivation of PM - FICO ONLY'!$L$30)+'Derivation of PM - FICO ONLY'!$L$29</f>
        <v>0.15937364764380901</v>
      </c>
      <c r="Q11014">
        <f>'Derivation of PM - 6 Fact'!$AN$34+('Derivation of PM - 6 Fact'!$AN$35*Predictions!C11014)+('Derivation of PM - 6 Fact'!$AN$36*Predictions!E11014)+('Derivation of PM - 6 Fact'!$AN$37*Predictions!F11014)+('Derivation of PM - 6 Fact'!$AN$38*Predictions!G11014)+('Derivation of PM - 6 Fact'!$AN$39*Predictions!H11014)+('Derivation of PM - 6 Fact'!$AN$40*Predictions!L11014)</f>
        <v>0.70875403837028084</v>
      </c>
      <c r="U11014">
        <f t="shared" si="685"/>
        <v>1</v>
      </c>
      <c r="V11014">
        <f t="shared" si="686"/>
        <v>1</v>
      </c>
      <c r="W11014">
        <f t="shared" si="687"/>
        <v>0</v>
      </c>
      <c r="X11014">
        <f t="shared" si="688"/>
        <v>1</v>
      </c>
    </row>
    <row r="11015" spans="1:24" x14ac:dyDescent="0.3">
      <c r="A11015" t="s">
        <v>2</v>
      </c>
      <c r="B11015">
        <v>29005</v>
      </c>
      <c r="C11015">
        <v>9</v>
      </c>
      <c r="D11015">
        <v>73</v>
      </c>
      <c r="E11015">
        <v>439</v>
      </c>
      <c r="F11015">
        <v>86</v>
      </c>
      <c r="G11015">
        <v>209</v>
      </c>
      <c r="H11015">
        <v>115</v>
      </c>
      <c r="I11015">
        <v>1</v>
      </c>
      <c r="J11015">
        <v>4</v>
      </c>
      <c r="K11015">
        <v>0</v>
      </c>
      <c r="L11015">
        <v>844</v>
      </c>
      <c r="N11015" cm="1">
        <f t="array" ref="N11015">SUMPRODUCT(C11015:K11015,TRANSPOSE(('Derivation of PM - 8 Factors'!$Q$32:$Q$40)))+'Derivation of PM - 8 Factors'!$Q$31</f>
        <v>1.1582262770150082</v>
      </c>
      <c r="O11015" cm="1">
        <f t="array" ref="O11015">SUMPRODUCT(C11015:L11015,TRANSPOSE('Derivation of PM - 8 Fact+FICO'!$S$30:$S$39))+Predictions!$S$37</f>
        <v>1.2344715190549604</v>
      </c>
      <c r="P11015">
        <f>(L11015*'Derivation of PM - FICO ONLY'!$L$30)+'Derivation of PM - FICO ONLY'!$L$29</f>
        <v>1.3359292820249526</v>
      </c>
      <c r="Q11015">
        <f>'Derivation of PM - 6 Fact'!$AN$34+('Derivation of PM - 6 Fact'!$AN$35*Predictions!C11015)+('Derivation of PM - 6 Fact'!$AN$36*Predictions!E11015)+('Derivation of PM - 6 Fact'!$AN$37*Predictions!F11015)+('Derivation of PM - 6 Fact'!$AN$38*Predictions!G11015)+('Derivation of PM - 6 Fact'!$AN$39*Predictions!H11015)+('Derivation of PM - 6 Fact'!$AN$40*Predictions!L11015)</f>
        <v>1.2189158989000717</v>
      </c>
      <c r="U11015">
        <f t="shared" si="685"/>
        <v>1</v>
      </c>
      <c r="V11015">
        <f t="shared" si="686"/>
        <v>1</v>
      </c>
      <c r="W11015">
        <f t="shared" si="687"/>
        <v>1</v>
      </c>
      <c r="X11015">
        <f t="shared" si="688"/>
        <v>1</v>
      </c>
    </row>
    <row r="11016" spans="1:24" x14ac:dyDescent="0.3">
      <c r="A11016" t="s">
        <v>2</v>
      </c>
      <c r="B11016">
        <v>29006</v>
      </c>
      <c r="C11016">
        <v>8</v>
      </c>
      <c r="D11016">
        <v>0</v>
      </c>
      <c r="E11016">
        <v>182</v>
      </c>
      <c r="F11016">
        <v>37</v>
      </c>
      <c r="G11016">
        <v>113</v>
      </c>
      <c r="H11016">
        <v>71</v>
      </c>
      <c r="I11016">
        <v>16</v>
      </c>
      <c r="J11016">
        <v>19</v>
      </c>
      <c r="K11016">
        <v>0</v>
      </c>
      <c r="L11016">
        <v>630</v>
      </c>
      <c r="N11016" cm="1">
        <f t="array" ref="N11016">SUMPRODUCT(C11016:K11016,TRANSPOSE(('Derivation of PM - 8 Factors'!$Q$32:$Q$40)))+'Derivation of PM - 8 Factors'!$Q$31</f>
        <v>0.99942788834424379</v>
      </c>
      <c r="O11016" cm="1">
        <f t="array" ref="O11016">SUMPRODUCT(C11016:L11016,TRANSPOSE('Derivation of PM - 8 Fact+FICO'!$S$30:$S$39))+Predictions!$S$37</f>
        <v>1.0721226640791262</v>
      </c>
      <c r="P11016">
        <f>(L11016*'Derivation of PM - FICO ONLY'!$L$30)+'Derivation of PM - FICO ONLY'!$L$29</f>
        <v>0.52633794518390853</v>
      </c>
      <c r="Q11016">
        <f>'Derivation of PM - 6 Fact'!$AN$34+('Derivation of PM - 6 Fact'!$AN$35*Predictions!C11016)+('Derivation of PM - 6 Fact'!$AN$36*Predictions!E11016)+('Derivation of PM - 6 Fact'!$AN$37*Predictions!F11016)+('Derivation of PM - 6 Fact'!$AN$38*Predictions!G11016)+('Derivation of PM - 6 Fact'!$AN$39*Predictions!H11016)+('Derivation of PM - 6 Fact'!$AN$40*Predictions!L11016)</f>
        <v>0.9356558796122606</v>
      </c>
      <c r="U11016">
        <f t="shared" si="685"/>
        <v>1</v>
      </c>
      <c r="V11016">
        <f t="shared" si="686"/>
        <v>1</v>
      </c>
      <c r="W11016">
        <f t="shared" si="687"/>
        <v>1</v>
      </c>
      <c r="X11016">
        <f t="shared" si="688"/>
        <v>1</v>
      </c>
    </row>
    <row r="11017" spans="1:24" x14ac:dyDescent="0.3">
      <c r="A11017" t="s">
        <v>2</v>
      </c>
      <c r="B11017">
        <v>29007</v>
      </c>
      <c r="C11017">
        <v>4</v>
      </c>
      <c r="D11017">
        <v>0</v>
      </c>
      <c r="E11017">
        <v>93</v>
      </c>
      <c r="F11017">
        <v>38</v>
      </c>
      <c r="G11017">
        <v>70</v>
      </c>
      <c r="H11017">
        <v>45</v>
      </c>
      <c r="I11017">
        <v>4</v>
      </c>
      <c r="J11017">
        <v>6</v>
      </c>
      <c r="K11017">
        <v>1</v>
      </c>
      <c r="L11017">
        <v>580</v>
      </c>
      <c r="N11017" cm="1">
        <f t="array" ref="N11017">SUMPRODUCT(C11017:K11017,TRANSPOSE(('Derivation of PM - 8 Factors'!$Q$32:$Q$40)))+'Derivation of PM - 8 Factors'!$Q$31</f>
        <v>0.62151806005285593</v>
      </c>
      <c r="O11017" cm="1">
        <f t="array" ref="O11017">SUMPRODUCT(C11017:L11017,TRANSPOSE('Derivation of PM - 8 Fact+FICO'!$S$30:$S$39))+Predictions!$S$37</f>
        <v>0.69405432415962975</v>
      </c>
      <c r="P11017">
        <f>(L11017*'Derivation of PM - FICO ONLY'!$L$30)+'Derivation of PM - FICO ONLY'!$L$29</f>
        <v>0.33718109078179537</v>
      </c>
      <c r="Q11017">
        <f>'Derivation of PM - 6 Fact'!$AN$34+('Derivation of PM - 6 Fact'!$AN$35*Predictions!C11017)+('Derivation of PM - 6 Fact'!$AN$36*Predictions!E11017)+('Derivation of PM - 6 Fact'!$AN$37*Predictions!F11017)+('Derivation of PM - 6 Fact'!$AN$38*Predictions!G11017)+('Derivation of PM - 6 Fact'!$AN$39*Predictions!H11017)+('Derivation of PM - 6 Fact'!$AN$40*Predictions!L11017)</f>
        <v>0.68651025797765419</v>
      </c>
      <c r="U11017">
        <f t="shared" si="685"/>
        <v>1</v>
      </c>
      <c r="V11017">
        <f t="shared" si="686"/>
        <v>1</v>
      </c>
      <c r="W11017">
        <f t="shared" si="687"/>
        <v>0</v>
      </c>
      <c r="X11017">
        <f t="shared" si="688"/>
        <v>1</v>
      </c>
    </row>
    <row r="11018" spans="1:24" x14ac:dyDescent="0.3">
      <c r="A11018" t="s">
        <v>2</v>
      </c>
      <c r="B11018">
        <v>29008</v>
      </c>
      <c r="C11018">
        <v>9</v>
      </c>
      <c r="D11018">
        <v>15</v>
      </c>
      <c r="E11018">
        <v>192</v>
      </c>
      <c r="F11018">
        <v>95</v>
      </c>
      <c r="G11018">
        <v>241</v>
      </c>
      <c r="H11018">
        <v>141</v>
      </c>
      <c r="I11018">
        <v>1</v>
      </c>
      <c r="J11018">
        <v>11</v>
      </c>
      <c r="K11018">
        <v>0</v>
      </c>
      <c r="L11018">
        <v>756</v>
      </c>
      <c r="N11018" cm="1">
        <f t="array" ref="N11018">SUMPRODUCT(C11018:K11018,TRANSPOSE(('Derivation of PM - 8 Factors'!$Q$32:$Q$40)))+'Derivation of PM - 8 Factors'!$Q$31</f>
        <v>0.97679617841511113</v>
      </c>
      <c r="O11018" cm="1">
        <f t="array" ref="O11018">SUMPRODUCT(C11018:L11018,TRANSPOSE('Derivation of PM - 8 Fact+FICO'!$S$30:$S$39))+Predictions!$S$37</f>
        <v>1.0511875060260045</v>
      </c>
      <c r="P11018">
        <f>(L11018*'Derivation of PM - FICO ONLY'!$L$30)+'Derivation of PM - FICO ONLY'!$L$29</f>
        <v>1.0030132182772336</v>
      </c>
      <c r="Q11018">
        <f>'Derivation of PM - 6 Fact'!$AN$34+('Derivation of PM - 6 Fact'!$AN$35*Predictions!C11018)+('Derivation of PM - 6 Fact'!$AN$36*Predictions!E11018)+('Derivation of PM - 6 Fact'!$AN$37*Predictions!F11018)+('Derivation of PM - 6 Fact'!$AN$38*Predictions!G11018)+('Derivation of PM - 6 Fact'!$AN$39*Predictions!H11018)+('Derivation of PM - 6 Fact'!$AN$40*Predictions!L11018)</f>
        <v>0.98929803118246418</v>
      </c>
      <c r="U11018">
        <f t="shared" si="685"/>
        <v>1</v>
      </c>
      <c r="V11018">
        <f t="shared" si="686"/>
        <v>1</v>
      </c>
      <c r="W11018">
        <f t="shared" si="687"/>
        <v>1</v>
      </c>
      <c r="X11018">
        <f t="shared" si="688"/>
        <v>1</v>
      </c>
    </row>
    <row r="11019" spans="1:24" x14ac:dyDescent="0.3">
      <c r="A11019" t="s">
        <v>2</v>
      </c>
      <c r="B11019">
        <v>29009</v>
      </c>
      <c r="C11019">
        <v>3</v>
      </c>
      <c r="D11019">
        <v>0</v>
      </c>
      <c r="E11019">
        <v>-184</v>
      </c>
      <c r="F11019">
        <v>14</v>
      </c>
      <c r="G11019">
        <v>36</v>
      </c>
      <c r="H11019">
        <v>64</v>
      </c>
      <c r="I11019">
        <v>7</v>
      </c>
      <c r="J11019">
        <v>13</v>
      </c>
      <c r="K11019">
        <v>0</v>
      </c>
      <c r="L11019">
        <v>405</v>
      </c>
      <c r="N11019" cm="1">
        <f t="array" ref="N11019">SUMPRODUCT(C11019:K11019,TRANSPOSE(('Derivation of PM - 8 Factors'!$Q$32:$Q$40)))+'Derivation of PM - 8 Factors'!$Q$31</f>
        <v>0.1249571135609224</v>
      </c>
      <c r="O11019" cm="1">
        <f t="array" ref="O11019">SUMPRODUCT(C11019:L11019,TRANSPOSE('Derivation of PM - 8 Fact+FICO'!$S$30:$S$39))+Predictions!$S$37</f>
        <v>0.19608822732893383</v>
      </c>
      <c r="P11019">
        <f>(L11019*'Derivation of PM - FICO ONLY'!$L$30)+'Derivation of PM - FICO ONLY'!$L$29</f>
        <v>-0.32486789962560092</v>
      </c>
      <c r="Q11019">
        <f>'Derivation of PM - 6 Fact'!$AN$34+('Derivation of PM - 6 Fact'!$AN$35*Predictions!C11019)+('Derivation of PM - 6 Fact'!$AN$36*Predictions!E11019)+('Derivation of PM - 6 Fact'!$AN$37*Predictions!F11019)+('Derivation of PM - 6 Fact'!$AN$38*Predictions!G11019)+('Derivation of PM - 6 Fact'!$AN$39*Predictions!H11019)+('Derivation of PM - 6 Fact'!$AN$40*Predictions!L11019)</f>
        <v>9.3422780064977562E-2</v>
      </c>
      <c r="U11019">
        <f t="shared" si="685"/>
        <v>0</v>
      </c>
      <c r="V11019">
        <f t="shared" si="686"/>
        <v>0</v>
      </c>
      <c r="W11019">
        <f t="shared" si="687"/>
        <v>0</v>
      </c>
      <c r="X11019">
        <f t="shared" si="688"/>
        <v>0</v>
      </c>
    </row>
    <row r="11020" spans="1:24" x14ac:dyDescent="0.3">
      <c r="A11020" t="s">
        <v>2</v>
      </c>
      <c r="B11020">
        <v>29010</v>
      </c>
      <c r="C11020">
        <v>4</v>
      </c>
      <c r="D11020">
        <v>53</v>
      </c>
      <c r="E11020">
        <v>-202</v>
      </c>
      <c r="F11020">
        <v>31</v>
      </c>
      <c r="G11020">
        <v>61</v>
      </c>
      <c r="H11020">
        <v>44</v>
      </c>
      <c r="I11020">
        <v>0</v>
      </c>
      <c r="J11020">
        <v>6</v>
      </c>
      <c r="K11020">
        <v>0</v>
      </c>
      <c r="L11020">
        <v>514</v>
      </c>
      <c r="N11020" cm="1">
        <f t="array" ref="N11020">SUMPRODUCT(C11020:K11020,TRANSPOSE(('Derivation of PM - 8 Factors'!$Q$32:$Q$40)))+'Derivation of PM - 8 Factors'!$Q$31</f>
        <v>0.53806259239672061</v>
      </c>
      <c r="O11020" cm="1">
        <f t="array" ref="O11020">SUMPRODUCT(C11020:L11020,TRANSPOSE('Derivation of PM - 8 Fact+FICO'!$S$30:$S$39))+Predictions!$S$37</f>
        <v>0.61134833008131795</v>
      </c>
      <c r="P11020">
        <f>(L11020*'Derivation of PM - FICO ONLY'!$L$30)+'Derivation of PM - FICO ONLY'!$L$29</f>
        <v>8.7494042971005825E-2</v>
      </c>
      <c r="Q11020">
        <f>'Derivation of PM - 6 Fact'!$AN$34+('Derivation of PM - 6 Fact'!$AN$35*Predictions!C11020)+('Derivation of PM - 6 Fact'!$AN$36*Predictions!E11020)+('Derivation of PM - 6 Fact'!$AN$37*Predictions!F11020)+('Derivation of PM - 6 Fact'!$AN$38*Predictions!G11020)+('Derivation of PM - 6 Fact'!$AN$39*Predictions!H11020)+('Derivation of PM - 6 Fact'!$AN$40*Predictions!L11020)</f>
        <v>0.56703041666227383</v>
      </c>
      <c r="U11020">
        <f t="shared" ref="U11020:U11083" si="689">IF(N11020&gt;$S$13,1,0)</f>
        <v>1</v>
      </c>
      <c r="V11020">
        <f t="shared" ref="V11020:V11083" si="690">IF(O11020&gt;$S$13,1,0)</f>
        <v>1</v>
      </c>
      <c r="W11020">
        <f t="shared" ref="W11020:W11083" si="691">IF(P11020&gt;$S$13,1,0)</f>
        <v>0</v>
      </c>
      <c r="X11020">
        <f t="shared" ref="X11020:X11083" si="692">IF(Q11020&gt;$S$13,1,0)</f>
        <v>1</v>
      </c>
    </row>
    <row r="11021" spans="1:24" x14ac:dyDescent="0.3">
      <c r="A11021" t="s">
        <v>2</v>
      </c>
      <c r="B11021">
        <v>29011</v>
      </c>
      <c r="C11021">
        <v>6</v>
      </c>
      <c r="D11021">
        <v>48</v>
      </c>
      <c r="E11021">
        <v>-123</v>
      </c>
      <c r="F11021">
        <v>48</v>
      </c>
      <c r="G11021">
        <v>105</v>
      </c>
      <c r="H11021">
        <v>87</v>
      </c>
      <c r="I11021">
        <v>1</v>
      </c>
      <c r="J11021">
        <v>2</v>
      </c>
      <c r="K11021">
        <v>0</v>
      </c>
      <c r="L11021">
        <v>490</v>
      </c>
      <c r="N11021" cm="1">
        <f t="array" ref="N11021">SUMPRODUCT(C11021:K11021,TRANSPOSE(('Derivation of PM - 8 Factors'!$Q$32:$Q$40)))+'Derivation of PM - 8 Factors'!$Q$31</f>
        <v>0.63699319240118402</v>
      </c>
      <c r="O11021" cm="1">
        <f t="array" ref="O11021">SUMPRODUCT(C11021:L11021,TRANSPOSE('Derivation of PM - 8 Fact+FICO'!$S$30:$S$39))+Predictions!$S$37</f>
        <v>0.70820496968071212</v>
      </c>
      <c r="P11021">
        <f>(L11021*'Derivation of PM - FICO ONLY'!$L$30)+'Derivation of PM - FICO ONLY'!$L$29</f>
        <v>-3.3012471420084122E-3</v>
      </c>
      <c r="Q11021">
        <f>'Derivation of PM - 6 Fact'!$AN$34+('Derivation of PM - 6 Fact'!$AN$35*Predictions!C11021)+('Derivation of PM - 6 Fact'!$AN$36*Predictions!E11021)+('Derivation of PM - 6 Fact'!$AN$37*Predictions!F11021)+('Derivation of PM - 6 Fact'!$AN$38*Predictions!G11021)+('Derivation of PM - 6 Fact'!$AN$39*Predictions!H11021)+('Derivation of PM - 6 Fact'!$AN$40*Predictions!L11021)</f>
        <v>0.68938238793325624</v>
      </c>
      <c r="U11021">
        <f t="shared" si="689"/>
        <v>1</v>
      </c>
      <c r="V11021">
        <f t="shared" si="690"/>
        <v>1</v>
      </c>
      <c r="W11021">
        <f t="shared" si="691"/>
        <v>0</v>
      </c>
      <c r="X11021">
        <f t="shared" si="692"/>
        <v>1</v>
      </c>
    </row>
    <row r="11022" spans="1:24" x14ac:dyDescent="0.3">
      <c r="A11022" t="s">
        <v>2</v>
      </c>
      <c r="B11022">
        <v>29012</v>
      </c>
      <c r="C11022">
        <v>1</v>
      </c>
      <c r="D11022">
        <v>0</v>
      </c>
      <c r="E11022">
        <v>128</v>
      </c>
      <c r="F11022">
        <v>90</v>
      </c>
      <c r="G11022">
        <v>67</v>
      </c>
      <c r="H11022">
        <v>56</v>
      </c>
      <c r="I11022">
        <v>14</v>
      </c>
      <c r="J11022">
        <v>19</v>
      </c>
      <c r="K11022">
        <v>1</v>
      </c>
      <c r="L11022">
        <v>578</v>
      </c>
      <c r="N11022" cm="1">
        <f t="array" ref="N11022">SUMPRODUCT(C11022:K11022,TRANSPOSE(('Derivation of PM - 8 Factors'!$Q$32:$Q$40)))+'Derivation of PM - 8 Factors'!$Q$31</f>
        <v>1.1063925167346769</v>
      </c>
      <c r="O11022" cm="1">
        <f t="array" ref="O11022">SUMPRODUCT(C11022:L11022,TRANSPOSE('Derivation of PM - 8 Fact+FICO'!$S$30:$S$39))+Predictions!$S$37</f>
        <v>1.1794042700021892</v>
      </c>
      <c r="P11022">
        <f>(L11022*'Derivation of PM - FICO ONLY'!$L$30)+'Derivation of PM - FICO ONLY'!$L$29</f>
        <v>0.32961481660571068</v>
      </c>
      <c r="Q11022">
        <f>'Derivation of PM - 6 Fact'!$AN$34+('Derivation of PM - 6 Fact'!$AN$35*Predictions!C11022)+('Derivation of PM - 6 Fact'!$AN$36*Predictions!E11022)+('Derivation of PM - 6 Fact'!$AN$37*Predictions!F11022)+('Derivation of PM - 6 Fact'!$AN$38*Predictions!G11022)+('Derivation of PM - 6 Fact'!$AN$39*Predictions!H11022)+('Derivation of PM - 6 Fact'!$AN$40*Predictions!L11022)</f>
        <v>1.0894544497991665</v>
      </c>
      <c r="U11022">
        <f t="shared" si="689"/>
        <v>1</v>
      </c>
      <c r="V11022">
        <f t="shared" si="690"/>
        <v>1</v>
      </c>
      <c r="W11022">
        <f t="shared" si="691"/>
        <v>0</v>
      </c>
      <c r="X11022">
        <f t="shared" si="692"/>
        <v>1</v>
      </c>
    </row>
    <row r="11023" spans="1:24" x14ac:dyDescent="0.3">
      <c r="A11023" t="s">
        <v>2</v>
      </c>
      <c r="B11023">
        <v>29013</v>
      </c>
      <c r="C11023">
        <v>1</v>
      </c>
      <c r="D11023">
        <v>86</v>
      </c>
      <c r="E11023">
        <v>154</v>
      </c>
      <c r="F11023">
        <v>8</v>
      </c>
      <c r="G11023">
        <v>16</v>
      </c>
      <c r="H11023">
        <v>28</v>
      </c>
      <c r="I11023">
        <v>1</v>
      </c>
      <c r="J11023">
        <v>5</v>
      </c>
      <c r="K11023">
        <v>1</v>
      </c>
      <c r="L11023">
        <v>621</v>
      </c>
      <c r="N11023" cm="1">
        <f t="array" ref="N11023">SUMPRODUCT(C11023:K11023,TRANSPOSE(('Derivation of PM - 8 Factors'!$Q$32:$Q$40)))+'Derivation of PM - 8 Factors'!$Q$31</f>
        <v>-2.1254863671474E-2</v>
      </c>
      <c r="O11023" cm="1">
        <f t="array" ref="O11023">SUMPRODUCT(C11023:L11023,TRANSPOSE('Derivation of PM - 8 Fact+FICO'!$S$30:$S$39))+Predictions!$S$37</f>
        <v>5.5234934320181214E-2</v>
      </c>
      <c r="P11023">
        <f>(L11023*'Derivation of PM - FICO ONLY'!$L$30)+'Derivation of PM - FICO ONLY'!$L$29</f>
        <v>0.49228971139152811</v>
      </c>
      <c r="Q11023">
        <f>'Derivation of PM - 6 Fact'!$AN$34+('Derivation of PM - 6 Fact'!$AN$35*Predictions!C11023)+('Derivation of PM - 6 Fact'!$AN$36*Predictions!E11023)+('Derivation of PM - 6 Fact'!$AN$37*Predictions!F11023)+('Derivation of PM - 6 Fact'!$AN$38*Predictions!G11023)+('Derivation of PM - 6 Fact'!$AN$39*Predictions!H11023)+('Derivation of PM - 6 Fact'!$AN$40*Predictions!L11023)</f>
        <v>6.4715209045551059E-2</v>
      </c>
      <c r="U11023">
        <f t="shared" si="689"/>
        <v>0</v>
      </c>
      <c r="V11023">
        <f t="shared" si="690"/>
        <v>0</v>
      </c>
      <c r="W11023">
        <f t="shared" si="691"/>
        <v>0</v>
      </c>
      <c r="X11023">
        <f t="shared" si="692"/>
        <v>0</v>
      </c>
    </row>
    <row r="11024" spans="1:24" x14ac:dyDescent="0.3">
      <c r="A11024" t="s">
        <v>2</v>
      </c>
      <c r="B11024">
        <v>29014</v>
      </c>
      <c r="C11024">
        <v>6</v>
      </c>
      <c r="D11024">
        <v>0</v>
      </c>
      <c r="E11024">
        <v>-27</v>
      </c>
      <c r="F11024">
        <v>64</v>
      </c>
      <c r="G11024">
        <v>131</v>
      </c>
      <c r="H11024">
        <v>125</v>
      </c>
      <c r="I11024">
        <v>12</v>
      </c>
      <c r="J11024">
        <v>20</v>
      </c>
      <c r="K11024">
        <v>0</v>
      </c>
      <c r="L11024">
        <v>637</v>
      </c>
      <c r="N11024" cm="1">
        <f t="array" ref="N11024">SUMPRODUCT(C11024:K11024,TRANSPOSE(('Derivation of PM - 8 Factors'!$Q$32:$Q$40)))+'Derivation of PM - 8 Factors'!$Q$31</f>
        <v>0.66455971424873705</v>
      </c>
      <c r="O11024" cm="1">
        <f t="array" ref="O11024">SUMPRODUCT(C11024:L11024,TRANSPOSE('Derivation of PM - 8 Fact+FICO'!$S$30:$S$39))+Predictions!$S$37</f>
        <v>0.74266561620998106</v>
      </c>
      <c r="P11024">
        <f>(L11024*'Derivation of PM - FICO ONLY'!$L$30)+'Derivation of PM - FICO ONLY'!$L$29</f>
        <v>0.55281990480020426</v>
      </c>
      <c r="Q11024">
        <f>'Derivation of PM - 6 Fact'!$AN$34+('Derivation of PM - 6 Fact'!$AN$35*Predictions!C11024)+('Derivation of PM - 6 Fact'!$AN$36*Predictions!E11024)+('Derivation of PM - 6 Fact'!$AN$37*Predictions!F11024)+('Derivation of PM - 6 Fact'!$AN$38*Predictions!G11024)+('Derivation of PM - 6 Fact'!$AN$39*Predictions!H11024)+('Derivation of PM - 6 Fact'!$AN$40*Predictions!L11024)</f>
        <v>0.60598024233523651</v>
      </c>
      <c r="U11024">
        <f t="shared" si="689"/>
        <v>1</v>
      </c>
      <c r="V11024">
        <f t="shared" si="690"/>
        <v>1</v>
      </c>
      <c r="W11024">
        <f t="shared" si="691"/>
        <v>1</v>
      </c>
      <c r="X11024">
        <f t="shared" si="692"/>
        <v>1</v>
      </c>
    </row>
    <row r="11025" spans="1:24" x14ac:dyDescent="0.3">
      <c r="A11025" t="s">
        <v>2</v>
      </c>
      <c r="B11025">
        <v>29015</v>
      </c>
      <c r="C11025">
        <v>9</v>
      </c>
      <c r="D11025">
        <v>0</v>
      </c>
      <c r="E11025">
        <v>492</v>
      </c>
      <c r="F11025">
        <v>89</v>
      </c>
      <c r="G11025">
        <v>218</v>
      </c>
      <c r="H11025">
        <v>120</v>
      </c>
      <c r="I11025">
        <v>14</v>
      </c>
      <c r="J11025">
        <v>16</v>
      </c>
      <c r="K11025">
        <v>0</v>
      </c>
      <c r="L11025">
        <v>799</v>
      </c>
      <c r="N11025" cm="1">
        <f t="array" ref="N11025">SUMPRODUCT(C11025:K11025,TRANSPOSE(('Derivation of PM - 8 Factors'!$Q$32:$Q$40)))+'Derivation of PM - 8 Factors'!$Q$31</f>
        <v>1.2294626345824662</v>
      </c>
      <c r="O11025" cm="1">
        <f t="array" ref="O11025">SUMPRODUCT(C11025:L11025,TRANSPOSE('Derivation of PM - 8 Fact+FICO'!$S$30:$S$39))+Predictions!$S$37</f>
        <v>1.3026531637118903</v>
      </c>
      <c r="P11025">
        <f>(L11025*'Derivation of PM - FICO ONLY'!$L$30)+'Derivation of PM - FICO ONLY'!$L$29</f>
        <v>1.165688113063051</v>
      </c>
      <c r="Q11025">
        <f>'Derivation of PM - 6 Fact'!$AN$34+('Derivation of PM - 6 Fact'!$AN$35*Predictions!C11025)+('Derivation of PM - 6 Fact'!$AN$36*Predictions!E11025)+('Derivation of PM - 6 Fact'!$AN$37*Predictions!F11025)+('Derivation of PM - 6 Fact'!$AN$38*Predictions!G11025)+('Derivation of PM - 6 Fact'!$AN$39*Predictions!H11025)+('Derivation of PM - 6 Fact'!$AN$40*Predictions!L11025)</f>
        <v>1.1959830440764372</v>
      </c>
      <c r="U11025">
        <f t="shared" si="689"/>
        <v>1</v>
      </c>
      <c r="V11025">
        <f t="shared" si="690"/>
        <v>1</v>
      </c>
      <c r="W11025">
        <f t="shared" si="691"/>
        <v>1</v>
      </c>
      <c r="X11025">
        <f t="shared" si="692"/>
        <v>1</v>
      </c>
    </row>
    <row r="11026" spans="1:24" x14ac:dyDescent="0.3">
      <c r="A11026" t="s">
        <v>2</v>
      </c>
      <c r="B11026">
        <v>29016</v>
      </c>
      <c r="C11026">
        <v>3</v>
      </c>
      <c r="D11026">
        <v>71</v>
      </c>
      <c r="E11026">
        <v>186</v>
      </c>
      <c r="F11026">
        <v>22</v>
      </c>
      <c r="G11026">
        <v>38</v>
      </c>
      <c r="H11026">
        <v>37</v>
      </c>
      <c r="I11026">
        <v>2</v>
      </c>
      <c r="J11026">
        <v>12</v>
      </c>
      <c r="K11026">
        <v>0</v>
      </c>
      <c r="L11026">
        <v>589</v>
      </c>
      <c r="N11026" cm="1">
        <f t="array" ref="N11026">SUMPRODUCT(C11026:K11026,TRANSPOSE(('Derivation of PM - 8 Factors'!$Q$32:$Q$40)))+'Derivation of PM - 8 Factors'!$Q$31</f>
        <v>0.48145453060019472</v>
      </c>
      <c r="O11026" cm="1">
        <f t="array" ref="O11026">SUMPRODUCT(C11026:L11026,TRANSPOSE('Derivation of PM - 8 Fact+FICO'!$S$30:$S$39))+Predictions!$S$37</f>
        <v>0.55497281729272319</v>
      </c>
      <c r="P11026">
        <f>(L11026*'Derivation of PM - FICO ONLY'!$L$30)+'Derivation of PM - FICO ONLY'!$L$29</f>
        <v>0.37122932457417579</v>
      </c>
      <c r="Q11026">
        <f>'Derivation of PM - 6 Fact'!$AN$34+('Derivation of PM - 6 Fact'!$AN$35*Predictions!C11026)+('Derivation of PM - 6 Fact'!$AN$36*Predictions!E11026)+('Derivation of PM - 6 Fact'!$AN$37*Predictions!F11026)+('Derivation of PM - 6 Fact'!$AN$38*Predictions!G11026)+('Derivation of PM - 6 Fact'!$AN$39*Predictions!H11026)+('Derivation of PM - 6 Fact'!$AN$40*Predictions!L11026)</f>
        <v>0.47416802653117446</v>
      </c>
      <c r="U11026">
        <f t="shared" si="689"/>
        <v>0</v>
      </c>
      <c r="V11026">
        <f t="shared" si="690"/>
        <v>1</v>
      </c>
      <c r="W11026">
        <f t="shared" si="691"/>
        <v>0</v>
      </c>
      <c r="X11026">
        <f t="shared" si="692"/>
        <v>0</v>
      </c>
    </row>
    <row r="11027" spans="1:24" x14ac:dyDescent="0.3">
      <c r="A11027" t="s">
        <v>2</v>
      </c>
      <c r="B11027">
        <v>29017</v>
      </c>
      <c r="C11027">
        <v>2</v>
      </c>
      <c r="D11027">
        <v>98</v>
      </c>
      <c r="E11027">
        <v>195</v>
      </c>
      <c r="F11027">
        <v>3</v>
      </c>
      <c r="G11027">
        <v>17</v>
      </c>
      <c r="H11027">
        <v>40</v>
      </c>
      <c r="I11027">
        <v>5</v>
      </c>
      <c r="J11027">
        <v>14</v>
      </c>
      <c r="K11027">
        <v>1</v>
      </c>
      <c r="L11027">
        <v>538</v>
      </c>
      <c r="N11027" cm="1">
        <f t="array" ref="N11027">SUMPRODUCT(C11027:K11027,TRANSPOSE(('Derivation of PM - 8 Factors'!$Q$32:$Q$40)))+'Derivation of PM - 8 Factors'!$Q$31</f>
        <v>2.6988205047600258E-2</v>
      </c>
      <c r="O11027" cm="1">
        <f t="array" ref="O11027">SUMPRODUCT(C11027:L11027,TRANSPOSE('Derivation of PM - 8 Fact+FICO'!$S$30:$S$39))+Predictions!$S$37</f>
        <v>9.975887362898174E-2</v>
      </c>
      <c r="P11027">
        <f>(L11027*'Derivation of PM - FICO ONLY'!$L$30)+'Derivation of PM - FICO ONLY'!$L$29</f>
        <v>0.17828933308402006</v>
      </c>
      <c r="Q11027">
        <f>'Derivation of PM - 6 Fact'!$AN$34+('Derivation of PM - 6 Fact'!$AN$35*Predictions!C11027)+('Derivation of PM - 6 Fact'!$AN$36*Predictions!E11027)+('Derivation of PM - 6 Fact'!$AN$37*Predictions!F11027)+('Derivation of PM - 6 Fact'!$AN$38*Predictions!G11027)+('Derivation of PM - 6 Fact'!$AN$39*Predictions!H11027)+('Derivation of PM - 6 Fact'!$AN$40*Predictions!L11027)</f>
        <v>5.6103875333019942E-2</v>
      </c>
      <c r="U11027">
        <f t="shared" si="689"/>
        <v>0</v>
      </c>
      <c r="V11027">
        <f t="shared" si="690"/>
        <v>0</v>
      </c>
      <c r="W11027">
        <f t="shared" si="691"/>
        <v>0</v>
      </c>
      <c r="X11027">
        <f t="shared" si="692"/>
        <v>0</v>
      </c>
    </row>
    <row r="11028" spans="1:24" x14ac:dyDescent="0.3">
      <c r="A11028" t="s">
        <v>2</v>
      </c>
      <c r="B11028">
        <v>29018</v>
      </c>
      <c r="C11028">
        <v>6</v>
      </c>
      <c r="D11028">
        <v>0</v>
      </c>
      <c r="E11028">
        <v>167</v>
      </c>
      <c r="F11028">
        <v>89</v>
      </c>
      <c r="G11028">
        <v>168</v>
      </c>
      <c r="H11028">
        <v>93</v>
      </c>
      <c r="I11028">
        <v>7</v>
      </c>
      <c r="J11028">
        <v>13</v>
      </c>
      <c r="K11028">
        <v>0</v>
      </c>
      <c r="L11028">
        <v>662</v>
      </c>
      <c r="N11028" cm="1">
        <f t="array" ref="N11028">SUMPRODUCT(C11028:K11028,TRANSPOSE(('Derivation of PM - 8 Factors'!$Q$32:$Q$40)))+'Derivation of PM - 8 Factors'!$Q$31</f>
        <v>1.1168332410608861</v>
      </c>
      <c r="O11028" cm="1">
        <f t="array" ref="O11028">SUMPRODUCT(C11028:L11028,TRANSPOSE('Derivation of PM - 8 Fact+FICO'!$S$30:$S$39))+Predictions!$S$37</f>
        <v>1.1887696003316612</v>
      </c>
      <c r="P11028">
        <f>(L11028*'Derivation of PM - FICO ONLY'!$L$30)+'Derivation of PM - FICO ONLY'!$L$29</f>
        <v>0.64739833200126085</v>
      </c>
      <c r="Q11028">
        <f>'Derivation of PM - 6 Fact'!$AN$34+('Derivation of PM - 6 Fact'!$AN$35*Predictions!C11028)+('Derivation of PM - 6 Fact'!$AN$36*Predictions!E11028)+('Derivation of PM - 6 Fact'!$AN$37*Predictions!F11028)+('Derivation of PM - 6 Fact'!$AN$38*Predictions!G11028)+('Derivation of PM - 6 Fact'!$AN$39*Predictions!H11028)+('Derivation of PM - 6 Fact'!$AN$40*Predictions!L11028)</f>
        <v>1.1004957350885389</v>
      </c>
      <c r="U11028">
        <f t="shared" si="689"/>
        <v>1</v>
      </c>
      <c r="V11028">
        <f t="shared" si="690"/>
        <v>1</v>
      </c>
      <c r="W11028">
        <f t="shared" si="691"/>
        <v>1</v>
      </c>
      <c r="X11028">
        <f t="shared" si="692"/>
        <v>1</v>
      </c>
    </row>
    <row r="11029" spans="1:24" x14ac:dyDescent="0.3">
      <c r="A11029" t="s">
        <v>2</v>
      </c>
      <c r="B11029">
        <v>29019</v>
      </c>
      <c r="C11029">
        <v>2</v>
      </c>
      <c r="D11029">
        <v>0</v>
      </c>
      <c r="E11029">
        <v>132</v>
      </c>
      <c r="F11029">
        <v>41</v>
      </c>
      <c r="G11029">
        <v>48</v>
      </c>
      <c r="H11029">
        <v>24</v>
      </c>
      <c r="I11029">
        <v>8</v>
      </c>
      <c r="J11029">
        <v>12</v>
      </c>
      <c r="K11029">
        <v>1</v>
      </c>
      <c r="L11029">
        <v>557</v>
      </c>
      <c r="N11029" cm="1">
        <f t="array" ref="N11029">SUMPRODUCT(C11029:K11029,TRANSPOSE(('Derivation of PM - 8 Factors'!$Q$32:$Q$40)))+'Derivation of PM - 8 Factors'!$Q$31</f>
        <v>0.65300278968984127</v>
      </c>
      <c r="O11029" cm="1">
        <f t="array" ref="O11029">SUMPRODUCT(C11029:L11029,TRANSPOSE('Derivation of PM - 8 Fact+FICO'!$S$30:$S$39))+Predictions!$S$37</f>
        <v>0.72399488375095877</v>
      </c>
      <c r="P11029">
        <f>(L11029*'Derivation of PM - FICO ONLY'!$L$30)+'Derivation of PM - FICO ONLY'!$L$29</f>
        <v>0.25016893775682303</v>
      </c>
      <c r="Q11029">
        <f>'Derivation of PM - 6 Fact'!$AN$34+('Derivation of PM - 6 Fact'!$AN$35*Predictions!C11029)+('Derivation of PM - 6 Fact'!$AN$36*Predictions!E11029)+('Derivation of PM - 6 Fact'!$AN$37*Predictions!F11029)+('Derivation of PM - 6 Fact'!$AN$38*Predictions!G11029)+('Derivation of PM - 6 Fact'!$AN$39*Predictions!H11029)+('Derivation of PM - 6 Fact'!$AN$40*Predictions!L11029)</f>
        <v>0.67664386703625334</v>
      </c>
      <c r="U11029">
        <f t="shared" si="689"/>
        <v>1</v>
      </c>
      <c r="V11029">
        <f t="shared" si="690"/>
        <v>1</v>
      </c>
      <c r="W11029">
        <f t="shared" si="691"/>
        <v>0</v>
      </c>
      <c r="X11029">
        <f t="shared" si="692"/>
        <v>1</v>
      </c>
    </row>
    <row r="11030" spans="1:24" x14ac:dyDescent="0.3">
      <c r="A11030" t="s">
        <v>2</v>
      </c>
      <c r="B11030">
        <v>29020</v>
      </c>
      <c r="C11030">
        <v>9</v>
      </c>
      <c r="D11030">
        <v>0</v>
      </c>
      <c r="E11030">
        <v>476</v>
      </c>
      <c r="F11030">
        <v>39</v>
      </c>
      <c r="G11030">
        <v>126</v>
      </c>
      <c r="H11030">
        <v>94</v>
      </c>
      <c r="I11030">
        <v>11</v>
      </c>
      <c r="J11030">
        <v>20</v>
      </c>
      <c r="K11030">
        <v>0</v>
      </c>
      <c r="L11030">
        <v>774</v>
      </c>
      <c r="N11030" cm="1">
        <f t="array" ref="N11030">SUMPRODUCT(C11030:K11030,TRANSPOSE(('Derivation of PM - 8 Factors'!$Q$32:$Q$40)))+'Derivation of PM - 8 Factors'!$Q$31</f>
        <v>1.0257043147987763</v>
      </c>
      <c r="O11030" cm="1">
        <f t="array" ref="O11030">SUMPRODUCT(C11030:L11030,TRANSPOSE('Derivation of PM - 8 Fact+FICO'!$S$30:$S$39))+Predictions!$S$37</f>
        <v>1.1026469257322333</v>
      </c>
      <c r="P11030">
        <f>(L11030*'Derivation of PM - FICO ONLY'!$L$30)+'Derivation of PM - FICO ONLY'!$L$29</f>
        <v>1.0711096858619944</v>
      </c>
      <c r="Q11030">
        <f>'Derivation of PM - 6 Fact'!$AN$34+('Derivation of PM - 6 Fact'!$AN$35*Predictions!C11030)+('Derivation of PM - 6 Fact'!$AN$36*Predictions!E11030)+('Derivation of PM - 6 Fact'!$AN$37*Predictions!F11030)+('Derivation of PM - 6 Fact'!$AN$38*Predictions!G11030)+('Derivation of PM - 6 Fact'!$AN$39*Predictions!H11030)+('Derivation of PM - 6 Fact'!$AN$40*Predictions!L11030)</f>
        <v>0.96480194700322475</v>
      </c>
      <c r="U11030">
        <f t="shared" si="689"/>
        <v>1</v>
      </c>
      <c r="V11030">
        <f t="shared" si="690"/>
        <v>1</v>
      </c>
      <c r="W11030">
        <f t="shared" si="691"/>
        <v>1</v>
      </c>
      <c r="X11030">
        <f t="shared" si="692"/>
        <v>1</v>
      </c>
    </row>
    <row r="11031" spans="1:24" x14ac:dyDescent="0.3">
      <c r="A11031" t="s">
        <v>2</v>
      </c>
      <c r="B11031">
        <v>29021</v>
      </c>
      <c r="C11031">
        <v>6</v>
      </c>
      <c r="D11031">
        <v>0</v>
      </c>
      <c r="E11031">
        <v>228</v>
      </c>
      <c r="F11031">
        <v>72</v>
      </c>
      <c r="G11031">
        <v>137</v>
      </c>
      <c r="H11031">
        <v>75</v>
      </c>
      <c r="I11031">
        <v>5</v>
      </c>
      <c r="J11031">
        <v>13</v>
      </c>
      <c r="K11031">
        <v>0</v>
      </c>
      <c r="L11031">
        <v>662</v>
      </c>
      <c r="N11031" cm="1">
        <f t="array" ref="N11031">SUMPRODUCT(C11031:K11031,TRANSPOSE(('Derivation of PM - 8 Factors'!$Q$32:$Q$40)))+'Derivation of PM - 8 Factors'!$Q$31</f>
        <v>1.1100239725448382</v>
      </c>
      <c r="O11031" cm="1">
        <f t="array" ref="O11031">SUMPRODUCT(C11031:L11031,TRANSPOSE('Derivation of PM - 8 Fact+FICO'!$S$30:$S$39))+Predictions!$S$37</f>
        <v>1.1821683907423317</v>
      </c>
      <c r="P11031">
        <f>(L11031*'Derivation of PM - FICO ONLY'!$L$30)+'Derivation of PM - FICO ONLY'!$L$29</f>
        <v>0.64739833200126085</v>
      </c>
      <c r="Q11031">
        <f>'Derivation of PM - 6 Fact'!$AN$34+('Derivation of PM - 6 Fact'!$AN$35*Predictions!C11031)+('Derivation of PM - 6 Fact'!$AN$36*Predictions!E11031)+('Derivation of PM - 6 Fact'!$AN$37*Predictions!F11031)+('Derivation of PM - 6 Fact'!$AN$38*Predictions!G11031)+('Derivation of PM - 6 Fact'!$AN$39*Predictions!H11031)+('Derivation of PM - 6 Fact'!$AN$40*Predictions!L11031)</f>
        <v>1.0918343633517533</v>
      </c>
      <c r="U11031">
        <f t="shared" si="689"/>
        <v>1</v>
      </c>
      <c r="V11031">
        <f t="shared" si="690"/>
        <v>1</v>
      </c>
      <c r="W11031">
        <f t="shared" si="691"/>
        <v>1</v>
      </c>
      <c r="X11031">
        <f t="shared" si="692"/>
        <v>1</v>
      </c>
    </row>
    <row r="11032" spans="1:24" x14ac:dyDescent="0.3">
      <c r="A11032" t="s">
        <v>2</v>
      </c>
      <c r="B11032">
        <v>29022</v>
      </c>
      <c r="C11032">
        <v>2</v>
      </c>
      <c r="D11032">
        <v>0</v>
      </c>
      <c r="E11032">
        <v>-223</v>
      </c>
      <c r="F11032">
        <v>14</v>
      </c>
      <c r="G11032">
        <v>29</v>
      </c>
      <c r="H11032">
        <v>42</v>
      </c>
      <c r="I11032">
        <v>1</v>
      </c>
      <c r="J11032">
        <v>11</v>
      </c>
      <c r="K11032">
        <v>1</v>
      </c>
      <c r="L11032">
        <v>528</v>
      </c>
      <c r="N11032" cm="1">
        <f t="array" ref="N11032">SUMPRODUCT(C11032:K11032,TRANSPOSE(('Derivation of PM - 8 Factors'!$Q$32:$Q$40)))+'Derivation of PM - 8 Factors'!$Q$31</f>
        <v>7.4163196967552775E-2</v>
      </c>
      <c r="O11032" cm="1">
        <f t="array" ref="O11032">SUMPRODUCT(C11032:L11032,TRANSPOSE('Derivation of PM - 8 Fact+FICO'!$S$30:$S$39))+Predictions!$S$37</f>
        <v>0.1505945377831947</v>
      </c>
      <c r="P11032">
        <f>(L11032*'Derivation of PM - FICO ONLY'!$L$30)+'Derivation of PM - FICO ONLY'!$L$29</f>
        <v>0.14045796220359752</v>
      </c>
      <c r="Q11032">
        <f>'Derivation of PM - 6 Fact'!$AN$34+('Derivation of PM - 6 Fact'!$AN$35*Predictions!C11032)+('Derivation of PM - 6 Fact'!$AN$36*Predictions!E11032)+('Derivation of PM - 6 Fact'!$AN$37*Predictions!F11032)+('Derivation of PM - 6 Fact'!$AN$38*Predictions!G11032)+('Derivation of PM - 6 Fact'!$AN$39*Predictions!H11032)+('Derivation of PM - 6 Fact'!$AN$40*Predictions!L11032)</f>
        <v>0.1128796424687223</v>
      </c>
      <c r="U11032">
        <f t="shared" si="689"/>
        <v>0</v>
      </c>
      <c r="V11032">
        <f t="shared" si="690"/>
        <v>0</v>
      </c>
      <c r="W11032">
        <f t="shared" si="691"/>
        <v>0</v>
      </c>
      <c r="X11032">
        <f t="shared" si="692"/>
        <v>0</v>
      </c>
    </row>
    <row r="11033" spans="1:24" x14ac:dyDescent="0.3">
      <c r="A11033" t="s">
        <v>2</v>
      </c>
      <c r="B11033">
        <v>29023</v>
      </c>
      <c r="C11033">
        <v>2</v>
      </c>
      <c r="D11033">
        <v>2</v>
      </c>
      <c r="E11033">
        <v>-271</v>
      </c>
      <c r="F11033">
        <v>10</v>
      </c>
      <c r="G11033">
        <v>24</v>
      </c>
      <c r="H11033">
        <v>41</v>
      </c>
      <c r="I11033">
        <v>0</v>
      </c>
      <c r="J11033">
        <v>3</v>
      </c>
      <c r="K11033">
        <v>0</v>
      </c>
      <c r="L11033">
        <v>428</v>
      </c>
      <c r="N11033" cm="1">
        <f t="array" ref="N11033">SUMPRODUCT(C11033:K11033,TRANSPOSE(('Derivation of PM - 8 Factors'!$Q$32:$Q$40)))+'Derivation of PM - 8 Factors'!$Q$31</f>
        <v>2.9610183792116718E-2</v>
      </c>
      <c r="O11033" cm="1">
        <f t="array" ref="O11033">SUMPRODUCT(C11033:L11033,TRANSPOSE('Derivation of PM - 8 Fact+FICO'!$S$30:$S$39))+Predictions!$S$37</f>
        <v>0.10205411271341765</v>
      </c>
      <c r="P11033">
        <f>(L11033*'Derivation of PM - FICO ONLY'!$L$30)+'Derivation of PM - FICO ONLY'!$L$29</f>
        <v>-0.2378557466006288</v>
      </c>
      <c r="Q11033">
        <f>'Derivation of PM - 6 Fact'!$AN$34+('Derivation of PM - 6 Fact'!$AN$35*Predictions!C11033)+('Derivation of PM - 6 Fact'!$AN$36*Predictions!E11033)+('Derivation of PM - 6 Fact'!$AN$37*Predictions!F11033)+('Derivation of PM - 6 Fact'!$AN$38*Predictions!G11033)+('Derivation of PM - 6 Fact'!$AN$39*Predictions!H11033)+('Derivation of PM - 6 Fact'!$AN$40*Predictions!L11033)</f>
        <v>6.1928852654426852E-2</v>
      </c>
      <c r="U11033">
        <f t="shared" si="689"/>
        <v>0</v>
      </c>
      <c r="V11033">
        <f t="shared" si="690"/>
        <v>0</v>
      </c>
      <c r="W11033">
        <f t="shared" si="691"/>
        <v>0</v>
      </c>
      <c r="X11033">
        <f t="shared" si="692"/>
        <v>0</v>
      </c>
    </row>
    <row r="11034" spans="1:24" x14ac:dyDescent="0.3">
      <c r="A11034" t="s">
        <v>2</v>
      </c>
      <c r="B11034">
        <v>29024</v>
      </c>
      <c r="C11034">
        <v>2</v>
      </c>
      <c r="D11034">
        <v>0</v>
      </c>
      <c r="E11034">
        <v>-247</v>
      </c>
      <c r="F11034">
        <v>44</v>
      </c>
      <c r="G11034">
        <v>49</v>
      </c>
      <c r="H11034">
        <v>54</v>
      </c>
      <c r="I11034">
        <v>6</v>
      </c>
      <c r="J11034">
        <v>10</v>
      </c>
      <c r="K11034">
        <v>0</v>
      </c>
      <c r="L11034">
        <v>442</v>
      </c>
      <c r="N11034" cm="1">
        <f t="array" ref="N11034">SUMPRODUCT(C11034:K11034,TRANSPOSE(('Derivation of PM - 8 Factors'!$Q$32:$Q$40)))+'Derivation of PM - 8 Factors'!$Q$31</f>
        <v>0.47334480832776216</v>
      </c>
      <c r="O11034" cm="1">
        <f t="array" ref="O11034">SUMPRODUCT(C11034:L11034,TRANSPOSE('Derivation of PM - 8 Fact+FICO'!$S$30:$S$39))+Predictions!$S$37</f>
        <v>0.54530093798712465</v>
      </c>
      <c r="P11034">
        <f>(L11034*'Derivation of PM - FICO ONLY'!$L$30)+'Derivation of PM - FICO ONLY'!$L$29</f>
        <v>-0.18489182736803711</v>
      </c>
      <c r="Q11034">
        <f>'Derivation of PM - 6 Fact'!$AN$34+('Derivation of PM - 6 Fact'!$AN$35*Predictions!C11034)+('Derivation of PM - 6 Fact'!$AN$36*Predictions!E11034)+('Derivation of PM - 6 Fact'!$AN$37*Predictions!F11034)+('Derivation of PM - 6 Fact'!$AN$38*Predictions!G11034)+('Derivation of PM - 6 Fact'!$AN$39*Predictions!H11034)+('Derivation of PM - 6 Fact'!$AN$40*Predictions!L11034)</f>
        <v>0.46284709091303122</v>
      </c>
      <c r="U11034">
        <f t="shared" si="689"/>
        <v>0</v>
      </c>
      <c r="V11034">
        <f t="shared" si="690"/>
        <v>1</v>
      </c>
      <c r="W11034">
        <f t="shared" si="691"/>
        <v>0</v>
      </c>
      <c r="X11034">
        <f t="shared" si="692"/>
        <v>0</v>
      </c>
    </row>
    <row r="11035" spans="1:24" x14ac:dyDescent="0.3">
      <c r="A11035" t="s">
        <v>2</v>
      </c>
      <c r="B11035">
        <v>29025</v>
      </c>
      <c r="C11035">
        <v>6</v>
      </c>
      <c r="D11035">
        <v>0</v>
      </c>
      <c r="E11035">
        <v>-136</v>
      </c>
      <c r="F11035">
        <v>15</v>
      </c>
      <c r="G11035">
        <v>56</v>
      </c>
      <c r="H11035">
        <v>68</v>
      </c>
      <c r="I11035">
        <v>16</v>
      </c>
      <c r="J11035">
        <v>17</v>
      </c>
      <c r="K11035">
        <v>0</v>
      </c>
      <c r="L11035">
        <v>418</v>
      </c>
      <c r="N11035" cm="1">
        <f t="array" ref="N11035">SUMPRODUCT(C11035:K11035,TRANSPOSE(('Derivation of PM - 8 Factors'!$Q$32:$Q$40)))+'Derivation of PM - 8 Factors'!$Q$31</f>
        <v>0.54085046005084136</v>
      </c>
      <c r="O11035" cm="1">
        <f t="array" ref="O11035">SUMPRODUCT(C11035:L11035,TRANSPOSE('Derivation of PM - 8 Fact+FICO'!$S$30:$S$39))+Predictions!$S$37</f>
        <v>0.61095672020453595</v>
      </c>
      <c r="P11035">
        <f>(L11035*'Derivation of PM - FICO ONLY'!$L$30)+'Derivation of PM - FICO ONLY'!$L$29</f>
        <v>-0.27568711748105135</v>
      </c>
      <c r="Q11035">
        <f>'Derivation of PM - 6 Fact'!$AN$34+('Derivation of PM - 6 Fact'!$AN$35*Predictions!C11035)+('Derivation of PM - 6 Fact'!$AN$36*Predictions!E11035)+('Derivation of PM - 6 Fact'!$AN$37*Predictions!F11035)+('Derivation of PM - 6 Fact'!$AN$38*Predictions!G11035)+('Derivation of PM - 6 Fact'!$AN$39*Predictions!H11035)+('Derivation of PM - 6 Fact'!$AN$40*Predictions!L11035)</f>
        <v>0.48014466748484058</v>
      </c>
      <c r="U11035">
        <f t="shared" si="689"/>
        <v>1</v>
      </c>
      <c r="V11035">
        <f t="shared" si="690"/>
        <v>1</v>
      </c>
      <c r="W11035">
        <f t="shared" si="691"/>
        <v>0</v>
      </c>
      <c r="X11035">
        <f t="shared" si="692"/>
        <v>0</v>
      </c>
    </row>
    <row r="11036" spans="1:24" x14ac:dyDescent="0.3">
      <c r="A11036" t="s">
        <v>2</v>
      </c>
      <c r="B11036">
        <v>29026</v>
      </c>
      <c r="C11036">
        <v>6</v>
      </c>
      <c r="D11036">
        <v>0</v>
      </c>
      <c r="E11036">
        <v>278</v>
      </c>
      <c r="F11036">
        <v>14</v>
      </c>
      <c r="G11036">
        <v>54</v>
      </c>
      <c r="H11036">
        <v>57</v>
      </c>
      <c r="I11036">
        <v>4</v>
      </c>
      <c r="J11036">
        <v>11</v>
      </c>
      <c r="K11036">
        <v>0</v>
      </c>
      <c r="L11036">
        <v>567</v>
      </c>
      <c r="N11036" cm="1">
        <f t="array" ref="N11036">SUMPRODUCT(C11036:K11036,TRANSPOSE(('Derivation of PM - 8 Factors'!$Q$32:$Q$40)))+'Derivation of PM - 8 Factors'!$Q$31</f>
        <v>0.63316365594544433</v>
      </c>
      <c r="O11036" cm="1">
        <f t="array" ref="O11036">SUMPRODUCT(C11036:L11036,TRANSPOSE('Derivation of PM - 8 Fact+FICO'!$S$30:$S$39))+Predictions!$S$37</f>
        <v>0.70490354777752717</v>
      </c>
      <c r="P11036">
        <f>(L11036*'Derivation of PM - FICO ONLY'!$L$30)+'Derivation of PM - FICO ONLY'!$L$29</f>
        <v>0.28800030863724602</v>
      </c>
      <c r="Q11036">
        <f>'Derivation of PM - 6 Fact'!$AN$34+('Derivation of PM - 6 Fact'!$AN$35*Predictions!C11036)+('Derivation of PM - 6 Fact'!$AN$36*Predictions!E11036)+('Derivation of PM - 6 Fact'!$AN$37*Predictions!F11036)+('Derivation of PM - 6 Fact'!$AN$38*Predictions!G11036)+('Derivation of PM - 6 Fact'!$AN$39*Predictions!H11036)+('Derivation of PM - 6 Fact'!$AN$40*Predictions!L11036)</f>
        <v>0.61682776414073093</v>
      </c>
      <c r="U11036">
        <f t="shared" si="689"/>
        <v>1</v>
      </c>
      <c r="V11036">
        <f t="shared" si="690"/>
        <v>1</v>
      </c>
      <c r="W11036">
        <f t="shared" si="691"/>
        <v>0</v>
      </c>
      <c r="X11036">
        <f t="shared" si="692"/>
        <v>1</v>
      </c>
    </row>
    <row r="11037" spans="1:24" x14ac:dyDescent="0.3">
      <c r="A11037" t="s">
        <v>2</v>
      </c>
      <c r="B11037">
        <v>29027</v>
      </c>
      <c r="C11037">
        <v>2</v>
      </c>
      <c r="D11037">
        <v>82</v>
      </c>
      <c r="E11037">
        <v>-126</v>
      </c>
      <c r="F11037">
        <v>90</v>
      </c>
      <c r="G11037">
        <v>83</v>
      </c>
      <c r="H11037">
        <v>95</v>
      </c>
      <c r="I11037">
        <v>7</v>
      </c>
      <c r="J11037">
        <v>9</v>
      </c>
      <c r="K11037">
        <v>0</v>
      </c>
      <c r="L11037">
        <v>520</v>
      </c>
      <c r="N11037" cm="1">
        <f t="array" ref="N11037">SUMPRODUCT(C11037:K11037,TRANSPOSE(('Derivation of PM - 8 Factors'!$Q$32:$Q$40)))+'Derivation of PM - 8 Factors'!$Q$31</f>
        <v>0.84974632044566378</v>
      </c>
      <c r="O11037" cm="1">
        <f t="array" ref="O11037">SUMPRODUCT(C11037:L11037,TRANSPOSE('Derivation of PM - 8 Fact+FICO'!$S$30:$S$39))+Predictions!$S$37</f>
        <v>0.92461378649737513</v>
      </c>
      <c r="P11037">
        <f>(L11037*'Derivation of PM - FICO ONLY'!$L$30)+'Derivation of PM - FICO ONLY'!$L$29</f>
        <v>0.11019286549925944</v>
      </c>
      <c r="Q11037">
        <f>'Derivation of PM - 6 Fact'!$AN$34+('Derivation of PM - 6 Fact'!$AN$35*Predictions!C11037)+('Derivation of PM - 6 Fact'!$AN$36*Predictions!E11037)+('Derivation of PM - 6 Fact'!$AN$37*Predictions!F11037)+('Derivation of PM - 6 Fact'!$AN$38*Predictions!G11037)+('Derivation of PM - 6 Fact'!$AN$39*Predictions!H11037)+('Derivation of PM - 6 Fact'!$AN$40*Predictions!L11037)</f>
        <v>0.86494766701769976</v>
      </c>
      <c r="U11037">
        <f t="shared" si="689"/>
        <v>1</v>
      </c>
      <c r="V11037">
        <f t="shared" si="690"/>
        <v>1</v>
      </c>
      <c r="W11037">
        <f t="shared" si="691"/>
        <v>0</v>
      </c>
      <c r="X11037">
        <f t="shared" si="692"/>
        <v>1</v>
      </c>
    </row>
    <row r="11038" spans="1:24" x14ac:dyDescent="0.3">
      <c r="A11038" t="s">
        <v>2</v>
      </c>
      <c r="B11038">
        <v>29028</v>
      </c>
      <c r="C11038">
        <v>3</v>
      </c>
      <c r="D11038">
        <v>93</v>
      </c>
      <c r="E11038">
        <v>-109</v>
      </c>
      <c r="F11038">
        <v>0</v>
      </c>
      <c r="G11038">
        <v>23</v>
      </c>
      <c r="H11038">
        <v>49</v>
      </c>
      <c r="I11038">
        <v>16</v>
      </c>
      <c r="J11038">
        <v>20</v>
      </c>
      <c r="K11038">
        <v>0</v>
      </c>
      <c r="L11038">
        <v>394</v>
      </c>
      <c r="N11038" cm="1">
        <f t="array" ref="N11038">SUMPRODUCT(C11038:K11038,TRANSPOSE(('Derivation of PM - 8 Factors'!$Q$32:$Q$40)))+'Derivation of PM - 8 Factors'!$Q$31</f>
        <v>8.6135071971645299E-2</v>
      </c>
      <c r="O11038" cm="1">
        <f t="array" ref="O11038">SUMPRODUCT(C11038:L11038,TRANSPOSE('Derivation of PM - 8 Fact+FICO'!$S$30:$S$39))+Predictions!$S$37</f>
        <v>0.15573330288059806</v>
      </c>
      <c r="P11038">
        <f>(L11038*'Derivation of PM - FICO ONLY'!$L$30)+'Derivation of PM - FICO ONLY'!$L$29</f>
        <v>-0.36648240759406581</v>
      </c>
      <c r="Q11038">
        <f>'Derivation of PM - 6 Fact'!$AN$34+('Derivation of PM - 6 Fact'!$AN$35*Predictions!C11038)+('Derivation of PM - 6 Fact'!$AN$36*Predictions!E11038)+('Derivation of PM - 6 Fact'!$AN$37*Predictions!F11038)+('Derivation of PM - 6 Fact'!$AN$38*Predictions!G11038)+('Derivation of PM - 6 Fact'!$AN$39*Predictions!H11038)+('Derivation of PM - 6 Fact'!$AN$40*Predictions!L11038)</f>
        <v>2.0397218994532392E-2</v>
      </c>
      <c r="U11038">
        <f t="shared" si="689"/>
        <v>0</v>
      </c>
      <c r="V11038">
        <f t="shared" si="690"/>
        <v>0</v>
      </c>
      <c r="W11038">
        <f t="shared" si="691"/>
        <v>0</v>
      </c>
      <c r="X11038">
        <f t="shared" si="692"/>
        <v>0</v>
      </c>
    </row>
    <row r="11039" spans="1:24" x14ac:dyDescent="0.3">
      <c r="A11039" t="s">
        <v>2</v>
      </c>
      <c r="B11039">
        <v>29029</v>
      </c>
      <c r="C11039">
        <v>4</v>
      </c>
      <c r="D11039">
        <v>21</v>
      </c>
      <c r="E11039">
        <v>20</v>
      </c>
      <c r="F11039">
        <v>27</v>
      </c>
      <c r="G11039">
        <v>50</v>
      </c>
      <c r="H11039">
        <v>31</v>
      </c>
      <c r="I11039">
        <v>16</v>
      </c>
      <c r="J11039">
        <v>20</v>
      </c>
      <c r="K11039">
        <v>1</v>
      </c>
      <c r="L11039">
        <v>494</v>
      </c>
      <c r="N11039" cm="1">
        <f t="array" ref="N11039">SUMPRODUCT(C11039:K11039,TRANSPOSE(('Derivation of PM - 8 Factors'!$Q$32:$Q$40)))+'Derivation of PM - 8 Factors'!$Q$31</f>
        <v>0.70090996031587638</v>
      </c>
      <c r="O11039" cm="1">
        <f t="array" ref="O11039">SUMPRODUCT(C11039:L11039,TRANSPOSE('Derivation of PM - 8 Fact+FICO'!$S$30:$S$39))+Predictions!$S$37</f>
        <v>0.77056523345988237</v>
      </c>
      <c r="P11039">
        <f>(L11039*'Derivation of PM - FICO ONLY'!$L$30)+'Derivation of PM - FICO ONLY'!$L$29</f>
        <v>1.1831301210160516E-2</v>
      </c>
      <c r="Q11039">
        <f>'Derivation of PM - 6 Fact'!$AN$34+('Derivation of PM - 6 Fact'!$AN$35*Predictions!C11039)+('Derivation of PM - 6 Fact'!$AN$36*Predictions!E11039)+('Derivation of PM - 6 Fact'!$AN$37*Predictions!F11039)+('Derivation of PM - 6 Fact'!$AN$38*Predictions!G11039)+('Derivation of PM - 6 Fact'!$AN$39*Predictions!H11039)+('Derivation of PM - 6 Fact'!$AN$40*Predictions!L11039)</f>
        <v>0.67477528229496886</v>
      </c>
      <c r="U11039">
        <f t="shared" si="689"/>
        <v>1</v>
      </c>
      <c r="V11039">
        <f t="shared" si="690"/>
        <v>1</v>
      </c>
      <c r="W11039">
        <f t="shared" si="691"/>
        <v>0</v>
      </c>
      <c r="X11039">
        <f t="shared" si="692"/>
        <v>1</v>
      </c>
    </row>
    <row r="11040" spans="1:24" x14ac:dyDescent="0.3">
      <c r="A11040" t="s">
        <v>2</v>
      </c>
      <c r="B11040">
        <v>29030</v>
      </c>
      <c r="C11040">
        <v>6</v>
      </c>
      <c r="D11040">
        <v>38</v>
      </c>
      <c r="E11040">
        <v>-52</v>
      </c>
      <c r="F11040">
        <v>29</v>
      </c>
      <c r="G11040">
        <v>76</v>
      </c>
      <c r="H11040">
        <v>79</v>
      </c>
      <c r="I11040">
        <v>7</v>
      </c>
      <c r="J11040">
        <v>16</v>
      </c>
      <c r="K11040">
        <v>1</v>
      </c>
      <c r="L11040">
        <v>451</v>
      </c>
      <c r="N11040" cm="1">
        <f t="array" ref="N11040">SUMPRODUCT(C11040:K11040,TRANSPOSE(('Derivation of PM - 8 Factors'!$Q$32:$Q$40)))+'Derivation of PM - 8 Factors'!$Q$31</f>
        <v>0.55626567797585658</v>
      </c>
      <c r="O11040" cm="1">
        <f t="array" ref="O11040">SUMPRODUCT(C11040:L11040,TRANSPOSE('Derivation of PM - 8 Fact+FICO'!$S$30:$S$39))+Predictions!$S$37</f>
        <v>0.62628659890122262</v>
      </c>
      <c r="P11040">
        <f>(L11040*'Derivation of PM - FICO ONLY'!$L$30)+'Derivation of PM - FICO ONLY'!$L$29</f>
        <v>-0.15084359357565669</v>
      </c>
      <c r="Q11040">
        <f>'Derivation of PM - 6 Fact'!$AN$34+('Derivation of PM - 6 Fact'!$AN$35*Predictions!C11040)+('Derivation of PM - 6 Fact'!$AN$36*Predictions!E11040)+('Derivation of PM - 6 Fact'!$AN$37*Predictions!F11040)+('Derivation of PM - 6 Fact'!$AN$38*Predictions!G11040)+('Derivation of PM - 6 Fact'!$AN$39*Predictions!H11040)+('Derivation of PM - 6 Fact'!$AN$40*Predictions!L11040)</f>
        <v>0.56586661581485254</v>
      </c>
      <c r="U11040">
        <f t="shared" si="689"/>
        <v>1</v>
      </c>
      <c r="V11040">
        <f t="shared" si="690"/>
        <v>1</v>
      </c>
      <c r="W11040">
        <f t="shared" si="691"/>
        <v>0</v>
      </c>
      <c r="X11040">
        <f t="shared" si="692"/>
        <v>1</v>
      </c>
    </row>
    <row r="11041" spans="1:24" x14ac:dyDescent="0.3">
      <c r="A11041" t="s">
        <v>2</v>
      </c>
      <c r="B11041">
        <v>29031</v>
      </c>
      <c r="C11041">
        <v>1</v>
      </c>
      <c r="D11041">
        <v>0</v>
      </c>
      <c r="E11041">
        <v>-73</v>
      </c>
      <c r="F11041">
        <v>87</v>
      </c>
      <c r="G11041">
        <v>49</v>
      </c>
      <c r="H11041">
        <v>58</v>
      </c>
      <c r="I11041">
        <v>3</v>
      </c>
      <c r="J11041">
        <v>7</v>
      </c>
      <c r="K11041">
        <v>0</v>
      </c>
      <c r="L11041">
        <v>540</v>
      </c>
      <c r="N11041" cm="1">
        <f t="array" ref="N11041">SUMPRODUCT(C11041:K11041,TRANSPOSE(('Derivation of PM - 8 Factors'!$Q$32:$Q$40)))+'Derivation of PM - 8 Factors'!$Q$31</f>
        <v>1.0774850794849475</v>
      </c>
      <c r="O11041" cm="1">
        <f t="array" ref="O11041">SUMPRODUCT(C11041:L11041,TRANSPOSE('Derivation of PM - 8 Fact+FICO'!$S$30:$S$39))+Predictions!$S$37</f>
        <v>1.1524146621101559</v>
      </c>
      <c r="P11041">
        <f>(L11041*'Derivation of PM - FICO ONLY'!$L$30)+'Derivation of PM - FICO ONLY'!$L$29</f>
        <v>0.18585560726010475</v>
      </c>
      <c r="Q11041">
        <f>'Derivation of PM - 6 Fact'!$AN$34+('Derivation of PM - 6 Fact'!$AN$35*Predictions!C11041)+('Derivation of PM - 6 Fact'!$AN$36*Predictions!E11041)+('Derivation of PM - 6 Fact'!$AN$37*Predictions!F11041)+('Derivation of PM - 6 Fact'!$AN$38*Predictions!G11041)+('Derivation of PM - 6 Fact'!$AN$39*Predictions!H11041)+('Derivation of PM - 6 Fact'!$AN$40*Predictions!L11041)</f>
        <v>1.0895744097736162</v>
      </c>
      <c r="U11041">
        <f t="shared" si="689"/>
        <v>1</v>
      </c>
      <c r="V11041">
        <f t="shared" si="690"/>
        <v>1</v>
      </c>
      <c r="W11041">
        <f t="shared" si="691"/>
        <v>0</v>
      </c>
      <c r="X11041">
        <f t="shared" si="692"/>
        <v>1</v>
      </c>
    </row>
    <row r="11042" spans="1:24" x14ac:dyDescent="0.3">
      <c r="A11042" t="s">
        <v>2</v>
      </c>
      <c r="B11042">
        <v>29032</v>
      </c>
      <c r="C11042">
        <v>10</v>
      </c>
      <c r="D11042">
        <v>97</v>
      </c>
      <c r="E11042">
        <v>192</v>
      </c>
      <c r="F11042">
        <v>25</v>
      </c>
      <c r="G11042">
        <v>103</v>
      </c>
      <c r="H11042">
        <v>59</v>
      </c>
      <c r="I11042">
        <v>0</v>
      </c>
      <c r="J11042">
        <v>3</v>
      </c>
      <c r="K11042">
        <v>0</v>
      </c>
      <c r="L11042">
        <v>704</v>
      </c>
      <c r="N11042" cm="1">
        <f t="array" ref="N11042">SUMPRODUCT(C11042:K11042,TRANSPOSE(('Derivation of PM - 8 Factors'!$Q$32:$Q$40)))+'Derivation of PM - 8 Factors'!$Q$31</f>
        <v>1.1299126473787806</v>
      </c>
      <c r="O11042" cm="1">
        <f t="array" ref="O11042">SUMPRODUCT(C11042:L11042,TRANSPOSE('Derivation of PM - 8 Fact+FICO'!$S$30:$S$39))+Predictions!$S$37</f>
        <v>1.205899443025322</v>
      </c>
      <c r="P11042">
        <f>(L11042*'Derivation of PM - FICO ONLY'!$L$30)+'Derivation of PM - FICO ONLY'!$L$29</f>
        <v>0.80629008969903615</v>
      </c>
      <c r="Q11042">
        <f>'Derivation of PM - 6 Fact'!$AN$34+('Derivation of PM - 6 Fact'!$AN$35*Predictions!C11042)+('Derivation of PM - 6 Fact'!$AN$36*Predictions!E11042)+('Derivation of PM - 6 Fact'!$AN$37*Predictions!F11042)+('Derivation of PM - 6 Fact'!$AN$38*Predictions!G11042)+('Derivation of PM - 6 Fact'!$AN$39*Predictions!H11042)+('Derivation of PM - 6 Fact'!$AN$40*Predictions!L11042)</f>
        <v>1.1896687213949029</v>
      </c>
      <c r="U11042">
        <f t="shared" si="689"/>
        <v>1</v>
      </c>
      <c r="V11042">
        <f t="shared" si="690"/>
        <v>1</v>
      </c>
      <c r="W11042">
        <f t="shared" si="691"/>
        <v>1</v>
      </c>
      <c r="X11042">
        <f t="shared" si="692"/>
        <v>1</v>
      </c>
    </row>
    <row r="11043" spans="1:24" x14ac:dyDescent="0.3">
      <c r="A11043" t="s">
        <v>2</v>
      </c>
      <c r="B11043">
        <v>29033</v>
      </c>
      <c r="C11043">
        <v>6</v>
      </c>
      <c r="D11043">
        <v>0</v>
      </c>
      <c r="E11043">
        <v>-92</v>
      </c>
      <c r="F11043">
        <v>70</v>
      </c>
      <c r="G11043">
        <v>135</v>
      </c>
      <c r="H11043">
        <v>121</v>
      </c>
      <c r="I11043">
        <v>3</v>
      </c>
      <c r="J11043">
        <v>9</v>
      </c>
      <c r="K11043">
        <v>1</v>
      </c>
      <c r="L11043">
        <v>553</v>
      </c>
      <c r="N11043" cm="1">
        <f t="array" ref="N11043">SUMPRODUCT(C11043:K11043,TRANSPOSE(('Derivation of PM - 8 Factors'!$Q$32:$Q$40)))+'Derivation of PM - 8 Factors'!$Q$31</f>
        <v>0.64871506128866807</v>
      </c>
      <c r="O11043" cm="1">
        <f t="array" ref="O11043">SUMPRODUCT(C11043:L11043,TRANSPOSE('Derivation of PM - 8 Fact+FICO'!$S$30:$S$39))+Predictions!$S$37</f>
        <v>0.72294942488430625</v>
      </c>
      <c r="P11043">
        <f>(L11043*'Derivation of PM - FICO ONLY'!$L$30)+'Derivation of PM - FICO ONLY'!$L$29</f>
        <v>0.2350363894046541</v>
      </c>
      <c r="Q11043">
        <f>'Derivation of PM - 6 Fact'!$AN$34+('Derivation of PM - 6 Fact'!$AN$35*Predictions!C11043)+('Derivation of PM - 6 Fact'!$AN$36*Predictions!E11043)+('Derivation of PM - 6 Fact'!$AN$37*Predictions!F11043)+('Derivation of PM - 6 Fact'!$AN$38*Predictions!G11043)+('Derivation of PM - 6 Fact'!$AN$39*Predictions!H11043)+('Derivation of PM - 6 Fact'!$AN$40*Predictions!L11043)</f>
        <v>0.70603613608623494</v>
      </c>
      <c r="U11043">
        <f t="shared" si="689"/>
        <v>1</v>
      </c>
      <c r="V11043">
        <f t="shared" si="690"/>
        <v>1</v>
      </c>
      <c r="W11043">
        <f t="shared" si="691"/>
        <v>0</v>
      </c>
      <c r="X11043">
        <f t="shared" si="692"/>
        <v>1</v>
      </c>
    </row>
    <row r="11044" spans="1:24" x14ac:dyDescent="0.3">
      <c r="A11044" t="s">
        <v>2</v>
      </c>
      <c r="B11044">
        <v>29034</v>
      </c>
      <c r="C11044">
        <v>5</v>
      </c>
      <c r="D11044">
        <v>39</v>
      </c>
      <c r="E11044">
        <v>-138</v>
      </c>
      <c r="F11044">
        <v>71</v>
      </c>
      <c r="G11044">
        <v>122</v>
      </c>
      <c r="H11044">
        <v>104</v>
      </c>
      <c r="I11044">
        <v>3</v>
      </c>
      <c r="J11044">
        <v>9</v>
      </c>
      <c r="K11044">
        <v>0</v>
      </c>
      <c r="L11044">
        <v>448</v>
      </c>
      <c r="N11044" cm="1">
        <f t="array" ref="N11044">SUMPRODUCT(C11044:K11044,TRANSPOSE(('Derivation of PM - 8 Factors'!$Q$32:$Q$40)))+'Derivation of PM - 8 Factors'!$Q$31</f>
        <v>0.72262271968466285</v>
      </c>
      <c r="O11044" cm="1">
        <f t="array" ref="O11044">SUMPRODUCT(C11044:L11044,TRANSPOSE('Derivation of PM - 8 Fact+FICO'!$S$30:$S$39))+Predictions!$S$37</f>
        <v>0.79192954858649578</v>
      </c>
      <c r="P11044">
        <f>(L11044*'Derivation of PM - FICO ONLY'!$L$30)+'Derivation of PM - FICO ONLY'!$L$29</f>
        <v>-0.16219300483978349</v>
      </c>
      <c r="Q11044">
        <f>'Derivation of PM - 6 Fact'!$AN$34+('Derivation of PM - 6 Fact'!$AN$35*Predictions!C11044)+('Derivation of PM - 6 Fact'!$AN$36*Predictions!E11044)+('Derivation of PM - 6 Fact'!$AN$37*Predictions!F11044)+('Derivation of PM - 6 Fact'!$AN$38*Predictions!G11044)+('Derivation of PM - 6 Fact'!$AN$39*Predictions!H11044)+('Derivation of PM - 6 Fact'!$AN$40*Predictions!L11044)</f>
        <v>0.7317405223388993</v>
      </c>
      <c r="U11044">
        <f t="shared" si="689"/>
        <v>1</v>
      </c>
      <c r="V11044">
        <f t="shared" si="690"/>
        <v>1</v>
      </c>
      <c r="W11044">
        <f t="shared" si="691"/>
        <v>0</v>
      </c>
      <c r="X11044">
        <f t="shared" si="692"/>
        <v>1</v>
      </c>
    </row>
    <row r="11045" spans="1:24" x14ac:dyDescent="0.3">
      <c r="A11045" t="s">
        <v>2</v>
      </c>
      <c r="B11045">
        <v>29035</v>
      </c>
      <c r="C11045">
        <v>3</v>
      </c>
      <c r="D11045">
        <v>5</v>
      </c>
      <c r="E11045">
        <v>-204</v>
      </c>
      <c r="F11045">
        <v>3</v>
      </c>
      <c r="G11045">
        <v>23</v>
      </c>
      <c r="H11045">
        <v>30</v>
      </c>
      <c r="I11045">
        <v>0</v>
      </c>
      <c r="J11045">
        <v>8</v>
      </c>
      <c r="K11045">
        <v>0</v>
      </c>
      <c r="L11045">
        <v>493</v>
      </c>
      <c r="N11045" cm="1">
        <f t="array" ref="N11045">SUMPRODUCT(C11045:K11045,TRANSPOSE(('Derivation of PM - 8 Factors'!$Q$32:$Q$40)))+'Derivation of PM - 8 Factors'!$Q$31</f>
        <v>0.18678893776995112</v>
      </c>
      <c r="O11045" cm="1">
        <f t="array" ref="O11045">SUMPRODUCT(C11045:L11045,TRANSPOSE('Derivation of PM - 8 Fact+FICO'!$S$30:$S$39))+Predictions!$S$37</f>
        <v>0.26082439151567582</v>
      </c>
      <c r="P11045">
        <f>(L11045*'Derivation of PM - FICO ONLY'!$L$30)+'Derivation of PM - FICO ONLY'!$L$29</f>
        <v>8.0481641221183953E-3</v>
      </c>
      <c r="Q11045">
        <f>'Derivation of PM - 6 Fact'!$AN$34+('Derivation of PM - 6 Fact'!$AN$35*Predictions!C11045)+('Derivation of PM - 6 Fact'!$AN$36*Predictions!E11045)+('Derivation of PM - 6 Fact'!$AN$37*Predictions!F11045)+('Derivation of PM - 6 Fact'!$AN$38*Predictions!G11045)+('Derivation of PM - 6 Fact'!$AN$39*Predictions!H11045)+('Derivation of PM - 6 Fact'!$AN$40*Predictions!L11045)</f>
        <v>0.19228945678728818</v>
      </c>
      <c r="U11045">
        <f t="shared" si="689"/>
        <v>0</v>
      </c>
      <c r="V11045">
        <f t="shared" si="690"/>
        <v>0</v>
      </c>
      <c r="W11045">
        <f t="shared" si="691"/>
        <v>0</v>
      </c>
      <c r="X11045">
        <f t="shared" si="692"/>
        <v>0</v>
      </c>
    </row>
    <row r="11046" spans="1:24" x14ac:dyDescent="0.3">
      <c r="A11046" t="s">
        <v>2</v>
      </c>
      <c r="B11046">
        <v>29036</v>
      </c>
      <c r="C11046">
        <v>2</v>
      </c>
      <c r="D11046">
        <v>39</v>
      </c>
      <c r="E11046">
        <v>-172</v>
      </c>
      <c r="F11046">
        <v>43</v>
      </c>
      <c r="G11046">
        <v>49</v>
      </c>
      <c r="H11046">
        <v>53</v>
      </c>
      <c r="I11046">
        <v>2</v>
      </c>
      <c r="J11046">
        <v>10</v>
      </c>
      <c r="K11046">
        <v>1</v>
      </c>
      <c r="L11046">
        <v>463</v>
      </c>
      <c r="N11046" cm="1">
        <f t="array" ref="N11046">SUMPRODUCT(C11046:K11046,TRANSPOSE(('Derivation of PM - 8 Factors'!$Q$32:$Q$40)))+'Derivation of PM - 8 Factors'!$Q$31</f>
        <v>0.41543080135165966</v>
      </c>
      <c r="O11046" cm="1">
        <f t="array" ref="O11046">SUMPRODUCT(C11046:L11046,TRANSPOSE('Derivation of PM - 8 Fact+FICO'!$S$30:$S$39))+Predictions!$S$37</f>
        <v>0.48745467396145903</v>
      </c>
      <c r="P11046">
        <f>(L11046*'Derivation of PM - FICO ONLY'!$L$30)+'Derivation of PM - FICO ONLY'!$L$29</f>
        <v>-0.10544594851914946</v>
      </c>
      <c r="Q11046">
        <f>'Derivation of PM - 6 Fact'!$AN$34+('Derivation of PM - 6 Fact'!$AN$35*Predictions!C11046)+('Derivation of PM - 6 Fact'!$AN$36*Predictions!E11046)+('Derivation of PM - 6 Fact'!$AN$37*Predictions!F11046)+('Derivation of PM - 6 Fact'!$AN$38*Predictions!G11046)+('Derivation of PM - 6 Fact'!$AN$39*Predictions!H11046)+('Derivation of PM - 6 Fact'!$AN$40*Predictions!L11046)</f>
        <v>0.46365826003775407</v>
      </c>
      <c r="U11046">
        <f t="shared" si="689"/>
        <v>0</v>
      </c>
      <c r="V11046">
        <f t="shared" si="690"/>
        <v>0</v>
      </c>
      <c r="W11046">
        <f t="shared" si="691"/>
        <v>0</v>
      </c>
      <c r="X11046">
        <f t="shared" si="692"/>
        <v>0</v>
      </c>
    </row>
    <row r="11047" spans="1:24" x14ac:dyDescent="0.3">
      <c r="A11047" t="s">
        <v>2</v>
      </c>
      <c r="B11047">
        <v>29037</v>
      </c>
      <c r="C11047">
        <v>1</v>
      </c>
      <c r="D11047">
        <v>0</v>
      </c>
      <c r="E11047">
        <v>40</v>
      </c>
      <c r="F11047">
        <v>36</v>
      </c>
      <c r="G11047">
        <v>30</v>
      </c>
      <c r="H11047">
        <v>19</v>
      </c>
      <c r="I11047">
        <v>4</v>
      </c>
      <c r="J11047">
        <v>6</v>
      </c>
      <c r="K11047">
        <v>1</v>
      </c>
      <c r="L11047">
        <v>547</v>
      </c>
      <c r="N11047" cm="1">
        <f t="array" ref="N11047">SUMPRODUCT(C11047:K11047,TRANSPOSE(('Derivation of PM - 8 Factors'!$Q$32:$Q$40)))+'Derivation of PM - 8 Factors'!$Q$31</f>
        <v>0.47719058041314277</v>
      </c>
      <c r="O11047" cm="1">
        <f t="array" ref="O11047">SUMPRODUCT(C11047:L11047,TRANSPOSE('Derivation of PM - 8 Fact+FICO'!$S$30:$S$39))+Predictions!$S$37</f>
        <v>0.54973081392866063</v>
      </c>
      <c r="P11047">
        <f>(L11047*'Derivation of PM - FICO ONLY'!$L$30)+'Derivation of PM - FICO ONLY'!$L$29</f>
        <v>0.21233756687640049</v>
      </c>
      <c r="Q11047">
        <f>'Derivation of PM - 6 Fact'!$AN$34+('Derivation of PM - 6 Fact'!$AN$35*Predictions!C11047)+('Derivation of PM - 6 Fact'!$AN$36*Predictions!E11047)+('Derivation of PM - 6 Fact'!$AN$37*Predictions!F11047)+('Derivation of PM - 6 Fact'!$AN$38*Predictions!G11047)+('Derivation of PM - 6 Fact'!$AN$39*Predictions!H11047)+('Derivation of PM - 6 Fact'!$AN$40*Predictions!L11047)</f>
        <v>0.53828979367229834</v>
      </c>
      <c r="U11047">
        <f t="shared" si="689"/>
        <v>0</v>
      </c>
      <c r="V11047">
        <f t="shared" si="690"/>
        <v>1</v>
      </c>
      <c r="W11047">
        <f t="shared" si="691"/>
        <v>0</v>
      </c>
      <c r="X11047">
        <f t="shared" si="692"/>
        <v>1</v>
      </c>
    </row>
    <row r="11048" spans="1:24" x14ac:dyDescent="0.3">
      <c r="A11048" t="s">
        <v>2</v>
      </c>
      <c r="B11048">
        <v>29038</v>
      </c>
      <c r="C11048">
        <v>3</v>
      </c>
      <c r="D11048">
        <v>7</v>
      </c>
      <c r="E11048">
        <v>197</v>
      </c>
      <c r="F11048">
        <v>10</v>
      </c>
      <c r="G11048">
        <v>30</v>
      </c>
      <c r="H11048">
        <v>20</v>
      </c>
      <c r="I11048">
        <v>6</v>
      </c>
      <c r="J11048">
        <v>7</v>
      </c>
      <c r="K11048">
        <v>1</v>
      </c>
      <c r="L11048">
        <v>502</v>
      </c>
      <c r="N11048" cm="1">
        <f t="array" ref="N11048">SUMPRODUCT(C11048:K11048,TRANSPOSE(('Derivation of PM - 8 Factors'!$Q$32:$Q$40)))+'Derivation of PM - 8 Factors'!$Q$31</f>
        <v>0.35933958707094826</v>
      </c>
      <c r="O11048" cm="1">
        <f t="array" ref="O11048">SUMPRODUCT(C11048:L11048,TRANSPOSE('Derivation of PM - 8 Fact+FICO'!$S$30:$S$39))+Predictions!$S$37</f>
        <v>0.42796961275697681</v>
      </c>
      <c r="P11048">
        <f>(L11048*'Derivation of PM - FICO ONLY'!$L$30)+'Derivation of PM - FICO ONLY'!$L$29</f>
        <v>4.2096397914498818E-2</v>
      </c>
      <c r="Q11048">
        <f>'Derivation of PM - 6 Fact'!$AN$34+('Derivation of PM - 6 Fact'!$AN$35*Predictions!C11048)+('Derivation of PM - 6 Fact'!$AN$36*Predictions!E11048)+('Derivation of PM - 6 Fact'!$AN$37*Predictions!F11048)+('Derivation of PM - 6 Fact'!$AN$38*Predictions!G11048)+('Derivation of PM - 6 Fact'!$AN$39*Predictions!H11048)+('Derivation of PM - 6 Fact'!$AN$40*Predictions!L11048)</f>
        <v>0.40950092027807056</v>
      </c>
      <c r="U11048">
        <f t="shared" si="689"/>
        <v>0</v>
      </c>
      <c r="V11048">
        <f t="shared" si="690"/>
        <v>0</v>
      </c>
      <c r="W11048">
        <f t="shared" si="691"/>
        <v>0</v>
      </c>
      <c r="X11048">
        <f t="shared" si="692"/>
        <v>0</v>
      </c>
    </row>
    <row r="11049" spans="1:24" x14ac:dyDescent="0.3">
      <c r="A11049" t="s">
        <v>2</v>
      </c>
      <c r="B11049">
        <v>29039</v>
      </c>
      <c r="C11049">
        <v>7</v>
      </c>
      <c r="D11049">
        <v>0</v>
      </c>
      <c r="E11049">
        <v>83</v>
      </c>
      <c r="F11049">
        <v>94</v>
      </c>
      <c r="G11049">
        <v>179</v>
      </c>
      <c r="H11049">
        <v>95</v>
      </c>
      <c r="I11049">
        <v>10</v>
      </c>
      <c r="J11049">
        <v>17</v>
      </c>
      <c r="K11049">
        <v>0</v>
      </c>
      <c r="L11049">
        <v>664</v>
      </c>
      <c r="N11049" cm="1">
        <f t="array" ref="N11049">SUMPRODUCT(C11049:K11049,TRANSPOSE(('Derivation of PM - 8 Factors'!$Q$32:$Q$40)))+'Derivation of PM - 8 Factors'!$Q$31</f>
        <v>1.3106265730899509</v>
      </c>
      <c r="O11049" cm="1">
        <f t="array" ref="O11049">SUMPRODUCT(C11049:L11049,TRANSPOSE('Derivation of PM - 8 Fact+FICO'!$S$30:$S$39))+Predictions!$S$37</f>
        <v>1.3829849934013501</v>
      </c>
      <c r="P11049">
        <f>(L11049*'Derivation of PM - FICO ONLY'!$L$30)+'Derivation of PM - FICO ONLY'!$L$29</f>
        <v>0.65496460617734553</v>
      </c>
      <c r="Q11049">
        <f>'Derivation of PM - 6 Fact'!$AN$34+('Derivation of PM - 6 Fact'!$AN$35*Predictions!C11049)+('Derivation of PM - 6 Fact'!$AN$36*Predictions!E11049)+('Derivation of PM - 6 Fact'!$AN$37*Predictions!F11049)+('Derivation of PM - 6 Fact'!$AN$38*Predictions!G11049)+('Derivation of PM - 6 Fact'!$AN$39*Predictions!H11049)+('Derivation of PM - 6 Fact'!$AN$40*Predictions!L11049)</f>
        <v>1.2708403079187542</v>
      </c>
      <c r="U11049">
        <f t="shared" si="689"/>
        <v>1</v>
      </c>
      <c r="V11049">
        <f t="shared" si="690"/>
        <v>1</v>
      </c>
      <c r="W11049">
        <f t="shared" si="691"/>
        <v>1</v>
      </c>
      <c r="X11049">
        <f t="shared" si="692"/>
        <v>1</v>
      </c>
    </row>
    <row r="11050" spans="1:24" x14ac:dyDescent="0.3">
      <c r="A11050" t="s">
        <v>2</v>
      </c>
      <c r="B11050">
        <v>29040</v>
      </c>
      <c r="C11050">
        <v>1</v>
      </c>
      <c r="D11050">
        <v>53</v>
      </c>
      <c r="E11050">
        <v>106</v>
      </c>
      <c r="F11050">
        <v>1</v>
      </c>
      <c r="G11050">
        <v>14</v>
      </c>
      <c r="H11050">
        <v>26</v>
      </c>
      <c r="I11050">
        <v>0</v>
      </c>
      <c r="J11050">
        <v>9</v>
      </c>
      <c r="K11050">
        <v>1</v>
      </c>
      <c r="L11050">
        <v>500</v>
      </c>
      <c r="N11050" cm="1">
        <f t="array" ref="N11050">SUMPRODUCT(C11050:K11050,TRANSPOSE(('Derivation of PM - 8 Factors'!$Q$32:$Q$40)))+'Derivation of PM - 8 Factors'!$Q$31</f>
        <v>-0.10482430673865256</v>
      </c>
      <c r="O11050" cm="1">
        <f t="array" ref="O11050">SUMPRODUCT(C11050:L11050,TRANSPOSE('Derivation of PM - 8 Fact+FICO'!$S$30:$S$39))+Predictions!$S$37</f>
        <v>-3.3690709950555925E-2</v>
      </c>
      <c r="P11050">
        <f>(L11050*'Derivation of PM - FICO ONLY'!$L$30)+'Derivation of PM - FICO ONLY'!$L$29</f>
        <v>3.4530123738414131E-2</v>
      </c>
      <c r="Q11050">
        <f>'Derivation of PM - 6 Fact'!$AN$34+('Derivation of PM - 6 Fact'!$AN$35*Predictions!C11050)+('Derivation of PM - 6 Fact'!$AN$36*Predictions!E11050)+('Derivation of PM - 6 Fact'!$AN$37*Predictions!F11050)+('Derivation of PM - 6 Fact'!$AN$38*Predictions!G11050)+('Derivation of PM - 6 Fact'!$AN$39*Predictions!H11050)+('Derivation of PM - 6 Fact'!$AN$40*Predictions!L11050)</f>
        <v>-5.2461792898325713E-2</v>
      </c>
      <c r="U11050">
        <f t="shared" si="689"/>
        <v>0</v>
      </c>
      <c r="V11050">
        <f t="shared" si="690"/>
        <v>0</v>
      </c>
      <c r="W11050">
        <f t="shared" si="691"/>
        <v>0</v>
      </c>
      <c r="X11050">
        <f t="shared" si="692"/>
        <v>0</v>
      </c>
    </row>
    <row r="11051" spans="1:24" x14ac:dyDescent="0.3">
      <c r="A11051" t="s">
        <v>2</v>
      </c>
      <c r="B11051">
        <v>29041</v>
      </c>
      <c r="C11051">
        <v>4</v>
      </c>
      <c r="D11051">
        <v>0</v>
      </c>
      <c r="E11051">
        <v>43</v>
      </c>
      <c r="F11051">
        <v>28</v>
      </c>
      <c r="G11051">
        <v>58</v>
      </c>
      <c r="H11051">
        <v>46</v>
      </c>
      <c r="I11051">
        <v>15</v>
      </c>
      <c r="J11051">
        <v>20</v>
      </c>
      <c r="K11051">
        <v>0</v>
      </c>
      <c r="L11051">
        <v>575</v>
      </c>
      <c r="N11051" cm="1">
        <f t="array" ref="N11051">SUMPRODUCT(C11051:K11051,TRANSPOSE(('Derivation of PM - 8 Factors'!$Q$32:$Q$40)))+'Derivation of PM - 8 Factors'!$Q$31</f>
        <v>0.62898133973746451</v>
      </c>
      <c r="O11051" cm="1">
        <f t="array" ref="O11051">SUMPRODUCT(C11051:L11051,TRANSPOSE('Derivation of PM - 8 Fact+FICO'!$S$30:$S$39))+Predictions!$S$37</f>
        <v>0.70277568866056761</v>
      </c>
      <c r="P11051">
        <f>(L11051*'Derivation of PM - FICO ONLY'!$L$30)+'Derivation of PM - FICO ONLY'!$L$29</f>
        <v>0.31826540534158387</v>
      </c>
      <c r="Q11051">
        <f>'Derivation of PM - 6 Fact'!$AN$34+('Derivation of PM - 6 Fact'!$AN$35*Predictions!C11051)+('Derivation of PM - 6 Fact'!$AN$36*Predictions!E11051)+('Derivation of PM - 6 Fact'!$AN$37*Predictions!F11051)+('Derivation of PM - 6 Fact'!$AN$38*Predictions!G11051)+('Derivation of PM - 6 Fact'!$AN$39*Predictions!H11051)+('Derivation of PM - 6 Fact'!$AN$40*Predictions!L11051)</f>
        <v>0.55597428165609319</v>
      </c>
      <c r="U11051">
        <f t="shared" si="689"/>
        <v>1</v>
      </c>
      <c r="V11051">
        <f t="shared" si="690"/>
        <v>1</v>
      </c>
      <c r="W11051">
        <f t="shared" si="691"/>
        <v>0</v>
      </c>
      <c r="X11051">
        <f t="shared" si="692"/>
        <v>1</v>
      </c>
    </row>
    <row r="11052" spans="1:24" x14ac:dyDescent="0.3">
      <c r="A11052" t="s">
        <v>2</v>
      </c>
      <c r="B11052">
        <v>29042</v>
      </c>
      <c r="C11052">
        <v>2</v>
      </c>
      <c r="D11052">
        <v>0</v>
      </c>
      <c r="E11052">
        <v>-106</v>
      </c>
      <c r="F11052">
        <v>58</v>
      </c>
      <c r="G11052">
        <v>51</v>
      </c>
      <c r="H11052">
        <v>73</v>
      </c>
      <c r="I11052">
        <v>14</v>
      </c>
      <c r="J11052">
        <v>20</v>
      </c>
      <c r="K11052">
        <v>0</v>
      </c>
      <c r="L11052">
        <v>572</v>
      </c>
      <c r="N11052" cm="1">
        <f t="array" ref="N11052">SUMPRODUCT(C11052:K11052,TRANSPOSE(('Derivation of PM - 8 Factors'!$Q$32:$Q$40)))+'Derivation of PM - 8 Factors'!$Q$31</f>
        <v>0.67828123386262062</v>
      </c>
      <c r="O11052" cm="1">
        <f t="array" ref="O11052">SUMPRODUCT(C11052:L11052,TRANSPOSE('Derivation of PM - 8 Fact+FICO'!$S$30:$S$39))+Predictions!$S$37</f>
        <v>0.75615796691506565</v>
      </c>
      <c r="P11052">
        <f>(L11052*'Derivation of PM - FICO ONLY'!$L$30)+'Derivation of PM - FICO ONLY'!$L$29</f>
        <v>0.30691599407745707</v>
      </c>
      <c r="Q11052">
        <f>'Derivation of PM - 6 Fact'!$AN$34+('Derivation of PM - 6 Fact'!$AN$35*Predictions!C11052)+('Derivation of PM - 6 Fact'!$AN$36*Predictions!E11052)+('Derivation of PM - 6 Fact'!$AN$37*Predictions!F11052)+('Derivation of PM - 6 Fact'!$AN$38*Predictions!G11052)+('Derivation of PM - 6 Fact'!$AN$39*Predictions!H11052)+('Derivation of PM - 6 Fact'!$AN$40*Predictions!L11052)</f>
        <v>0.60986829393892539</v>
      </c>
      <c r="U11052">
        <f t="shared" si="689"/>
        <v>1</v>
      </c>
      <c r="V11052">
        <f t="shared" si="690"/>
        <v>1</v>
      </c>
      <c r="W11052">
        <f t="shared" si="691"/>
        <v>0</v>
      </c>
      <c r="X11052">
        <f t="shared" si="692"/>
        <v>1</v>
      </c>
    </row>
    <row r="11053" spans="1:24" x14ac:dyDescent="0.3">
      <c r="A11053" t="s">
        <v>2</v>
      </c>
      <c r="B11053">
        <v>29043</v>
      </c>
      <c r="C11053">
        <v>7</v>
      </c>
      <c r="D11053">
        <v>31</v>
      </c>
      <c r="E11053">
        <v>57</v>
      </c>
      <c r="F11053">
        <v>93</v>
      </c>
      <c r="G11053">
        <v>184</v>
      </c>
      <c r="H11053">
        <v>92</v>
      </c>
      <c r="I11053">
        <v>3</v>
      </c>
      <c r="J11053">
        <v>12</v>
      </c>
      <c r="K11053">
        <v>0</v>
      </c>
      <c r="L11053">
        <v>779</v>
      </c>
      <c r="N11053" cm="1">
        <f t="array" ref="N11053">SUMPRODUCT(C11053:K11053,TRANSPOSE(('Derivation of PM - 8 Factors'!$Q$32:$Q$40)))+'Derivation of PM - 8 Factors'!$Q$31</f>
        <v>1.2402588245049506</v>
      </c>
      <c r="O11053" cm="1">
        <f t="array" ref="O11053">SUMPRODUCT(C11053:L11053,TRANSPOSE('Derivation of PM - 8 Fact+FICO'!$S$30:$S$39))+Predictions!$S$37</f>
        <v>1.3178841530775389</v>
      </c>
      <c r="P11053">
        <f>(L11053*'Derivation of PM - FICO ONLY'!$L$30)+'Derivation of PM - FICO ONLY'!$L$29</f>
        <v>1.0900253713022059</v>
      </c>
      <c r="Q11053">
        <f>'Derivation of PM - 6 Fact'!$AN$34+('Derivation of PM - 6 Fact'!$AN$35*Predictions!C11053)+('Derivation of PM - 6 Fact'!$AN$36*Predictions!E11053)+('Derivation of PM - 6 Fact'!$AN$37*Predictions!F11053)+('Derivation of PM - 6 Fact'!$AN$38*Predictions!G11053)+('Derivation of PM - 6 Fact'!$AN$39*Predictions!H11053)+('Derivation of PM - 6 Fact'!$AN$40*Predictions!L11053)</f>
        <v>1.2462072515099938</v>
      </c>
      <c r="U11053">
        <f t="shared" si="689"/>
        <v>1</v>
      </c>
      <c r="V11053">
        <f t="shared" si="690"/>
        <v>1</v>
      </c>
      <c r="W11053">
        <f t="shared" si="691"/>
        <v>1</v>
      </c>
      <c r="X11053">
        <f t="shared" si="692"/>
        <v>1</v>
      </c>
    </row>
    <row r="11054" spans="1:24" x14ac:dyDescent="0.3">
      <c r="A11054" t="s">
        <v>2</v>
      </c>
      <c r="B11054">
        <v>29044</v>
      </c>
      <c r="C11054">
        <v>3</v>
      </c>
      <c r="D11054">
        <v>0</v>
      </c>
      <c r="E11054">
        <v>3</v>
      </c>
      <c r="F11054">
        <v>0</v>
      </c>
      <c r="G11054">
        <v>22</v>
      </c>
      <c r="H11054">
        <v>33</v>
      </c>
      <c r="I11054">
        <v>13</v>
      </c>
      <c r="J11054">
        <v>20</v>
      </c>
      <c r="K11054">
        <v>0</v>
      </c>
      <c r="L11054">
        <v>533</v>
      </c>
      <c r="N11054" cm="1">
        <f t="array" ref="N11054">SUMPRODUCT(C11054:K11054,TRANSPOSE(('Derivation of PM - 8 Factors'!$Q$32:$Q$40)))+'Derivation of PM - 8 Factors'!$Q$31</f>
        <v>0.23189895464850521</v>
      </c>
      <c r="O11054" cm="1">
        <f t="array" ref="O11054">SUMPRODUCT(C11054:L11054,TRANSPOSE('Derivation of PM - 8 Fact+FICO'!$S$30:$S$39))+Predictions!$S$37</f>
        <v>0.30578933302732492</v>
      </c>
      <c r="P11054">
        <f>(L11054*'Derivation of PM - FICO ONLY'!$L$30)+'Derivation of PM - FICO ONLY'!$L$29</f>
        <v>0.15937364764380901</v>
      </c>
      <c r="Q11054">
        <f>'Derivation of PM - 6 Fact'!$AN$34+('Derivation of PM - 6 Fact'!$AN$35*Predictions!C11054)+('Derivation of PM - 6 Fact'!$AN$36*Predictions!E11054)+('Derivation of PM - 6 Fact'!$AN$37*Predictions!F11054)+('Derivation of PM - 6 Fact'!$AN$38*Predictions!G11054)+('Derivation of PM - 6 Fact'!$AN$39*Predictions!H11054)+('Derivation of PM - 6 Fact'!$AN$40*Predictions!L11054)</f>
        <v>0.1565119548501254</v>
      </c>
      <c r="U11054">
        <f t="shared" si="689"/>
        <v>0</v>
      </c>
      <c r="V11054">
        <f t="shared" si="690"/>
        <v>0</v>
      </c>
      <c r="W11054">
        <f t="shared" si="691"/>
        <v>0</v>
      </c>
      <c r="X11054">
        <f t="shared" si="692"/>
        <v>0</v>
      </c>
    </row>
    <row r="11055" spans="1:24" x14ac:dyDescent="0.3">
      <c r="A11055" t="s">
        <v>2</v>
      </c>
      <c r="B11055">
        <v>29045</v>
      </c>
      <c r="C11055">
        <v>9</v>
      </c>
      <c r="D11055">
        <v>37</v>
      </c>
      <c r="E11055">
        <v>262</v>
      </c>
      <c r="F11055">
        <v>38</v>
      </c>
      <c r="G11055">
        <v>122</v>
      </c>
      <c r="H11055">
        <v>80</v>
      </c>
      <c r="I11055">
        <v>9</v>
      </c>
      <c r="J11055">
        <v>15</v>
      </c>
      <c r="K11055">
        <v>0</v>
      </c>
      <c r="L11055">
        <v>638</v>
      </c>
      <c r="N11055" cm="1">
        <f t="array" ref="N11055">SUMPRODUCT(C11055:K11055,TRANSPOSE(('Derivation of PM - 8 Factors'!$Q$32:$Q$40)))+'Derivation of PM - 8 Factors'!$Q$31</f>
        <v>1.0514344570214231</v>
      </c>
      <c r="O11055" cm="1">
        <f t="array" ref="O11055">SUMPRODUCT(C11055:L11055,TRANSPOSE('Derivation of PM - 8 Fact+FICO'!$S$30:$S$39))+Predictions!$S$37</f>
        <v>1.1235497525619929</v>
      </c>
      <c r="P11055">
        <f>(L11055*'Derivation of PM - FICO ONLY'!$L$30)+'Derivation of PM - FICO ONLY'!$L$29</f>
        <v>0.55660304188824639</v>
      </c>
      <c r="Q11055">
        <f>'Derivation of PM - 6 Fact'!$AN$34+('Derivation of PM - 6 Fact'!$AN$35*Predictions!C11055)+('Derivation of PM - 6 Fact'!$AN$36*Predictions!E11055)+('Derivation of PM - 6 Fact'!$AN$37*Predictions!F11055)+('Derivation of PM - 6 Fact'!$AN$38*Predictions!G11055)+('Derivation of PM - 6 Fact'!$AN$39*Predictions!H11055)+('Derivation of PM - 6 Fact'!$AN$40*Predictions!L11055)</f>
        <v>1.022623934028416</v>
      </c>
      <c r="U11055">
        <f t="shared" si="689"/>
        <v>1</v>
      </c>
      <c r="V11055">
        <f t="shared" si="690"/>
        <v>1</v>
      </c>
      <c r="W11055">
        <f t="shared" si="691"/>
        <v>1</v>
      </c>
      <c r="X11055">
        <f t="shared" si="692"/>
        <v>1</v>
      </c>
    </row>
    <row r="11056" spans="1:24" x14ac:dyDescent="0.3">
      <c r="A11056" t="s">
        <v>2</v>
      </c>
      <c r="B11056">
        <v>29046</v>
      </c>
      <c r="C11056">
        <v>9</v>
      </c>
      <c r="D11056">
        <v>0</v>
      </c>
      <c r="E11056">
        <v>184</v>
      </c>
      <c r="F11056">
        <v>97</v>
      </c>
      <c r="G11056">
        <v>240</v>
      </c>
      <c r="H11056">
        <v>123</v>
      </c>
      <c r="I11056">
        <v>1</v>
      </c>
      <c r="J11056">
        <v>10</v>
      </c>
      <c r="K11056">
        <v>0</v>
      </c>
      <c r="L11056">
        <v>736</v>
      </c>
      <c r="N11056" cm="1">
        <f t="array" ref="N11056">SUMPRODUCT(C11056:K11056,TRANSPOSE(('Derivation of PM - 8 Factors'!$Q$32:$Q$40)))+'Derivation of PM - 8 Factors'!$Q$31</f>
        <v>1.1355104180200755</v>
      </c>
      <c r="O11056" cm="1">
        <f t="array" ref="O11056">SUMPRODUCT(C11056:L11056,TRANSPOSE('Derivation of PM - 8 Fact+FICO'!$S$30:$S$39))+Predictions!$S$37</f>
        <v>1.2077641540732751</v>
      </c>
      <c r="P11056">
        <f>(L11056*'Derivation of PM - FICO ONLY'!$L$30)+'Derivation of PM - FICO ONLY'!$L$29</f>
        <v>0.92735047651638847</v>
      </c>
      <c r="Q11056">
        <f>'Derivation of PM - 6 Fact'!$AN$34+('Derivation of PM - 6 Fact'!$AN$35*Predictions!C11056)+('Derivation of PM - 6 Fact'!$AN$36*Predictions!E11056)+('Derivation of PM - 6 Fact'!$AN$37*Predictions!F11056)+('Derivation of PM - 6 Fact'!$AN$38*Predictions!G11056)+('Derivation of PM - 6 Fact'!$AN$39*Predictions!H11056)+('Derivation of PM - 6 Fact'!$AN$40*Predictions!L11056)</f>
        <v>1.1491283493272044</v>
      </c>
      <c r="U11056">
        <f t="shared" si="689"/>
        <v>1</v>
      </c>
      <c r="V11056">
        <f t="shared" si="690"/>
        <v>1</v>
      </c>
      <c r="W11056">
        <f t="shared" si="691"/>
        <v>1</v>
      </c>
      <c r="X11056">
        <f t="shared" si="692"/>
        <v>1</v>
      </c>
    </row>
    <row r="11057" spans="1:24" x14ac:dyDescent="0.3">
      <c r="A11057" t="s">
        <v>2</v>
      </c>
      <c r="B11057">
        <v>29047</v>
      </c>
      <c r="C11057">
        <v>6</v>
      </c>
      <c r="D11057">
        <v>0</v>
      </c>
      <c r="E11057">
        <v>246</v>
      </c>
      <c r="F11057">
        <v>81</v>
      </c>
      <c r="G11057">
        <v>158</v>
      </c>
      <c r="H11057">
        <v>114</v>
      </c>
      <c r="I11057">
        <v>1</v>
      </c>
      <c r="J11057">
        <v>6</v>
      </c>
      <c r="K11057">
        <v>0</v>
      </c>
      <c r="L11057">
        <v>696</v>
      </c>
      <c r="N11057" cm="1">
        <f t="array" ref="N11057">SUMPRODUCT(C11057:K11057,TRANSPOSE(('Derivation of PM - 8 Factors'!$Q$32:$Q$40)))+'Derivation of PM - 8 Factors'!$Q$31</f>
        <v>0.85401974983705231</v>
      </c>
      <c r="O11057" cm="1">
        <f t="array" ref="O11057">SUMPRODUCT(C11057:L11057,TRANSPOSE('Derivation of PM - 8 Fact+FICO'!$S$30:$S$39))+Predictions!$S$37</f>
        <v>0.92898063340736203</v>
      </c>
      <c r="P11057">
        <f>(L11057*'Derivation of PM - FICO ONLY'!$L$30)+'Derivation of PM - FICO ONLY'!$L$29</f>
        <v>0.77602499299469785</v>
      </c>
      <c r="Q11057">
        <f>'Derivation of PM - 6 Fact'!$AN$34+('Derivation of PM - 6 Fact'!$AN$35*Predictions!C11057)+('Derivation of PM - 6 Fact'!$AN$36*Predictions!E11057)+('Derivation of PM - 6 Fact'!$AN$37*Predictions!F11057)+('Derivation of PM - 6 Fact'!$AN$38*Predictions!G11057)+('Derivation of PM - 6 Fact'!$AN$39*Predictions!H11057)+('Derivation of PM - 6 Fact'!$AN$40*Predictions!L11057)</f>
        <v>0.88394822940797635</v>
      </c>
      <c r="U11057">
        <f t="shared" si="689"/>
        <v>1</v>
      </c>
      <c r="V11057">
        <f t="shared" si="690"/>
        <v>1</v>
      </c>
      <c r="W11057">
        <f t="shared" si="691"/>
        <v>1</v>
      </c>
      <c r="X11057">
        <f t="shared" si="692"/>
        <v>1</v>
      </c>
    </row>
    <row r="11058" spans="1:24" x14ac:dyDescent="0.3">
      <c r="A11058" t="s">
        <v>2</v>
      </c>
      <c r="B11058">
        <v>29048</v>
      </c>
      <c r="C11058">
        <v>5</v>
      </c>
      <c r="D11058">
        <v>0</v>
      </c>
      <c r="E11058">
        <v>-104</v>
      </c>
      <c r="F11058">
        <v>19</v>
      </c>
      <c r="G11058">
        <v>57</v>
      </c>
      <c r="H11058">
        <v>70</v>
      </c>
      <c r="I11058">
        <v>11</v>
      </c>
      <c r="J11058">
        <v>20</v>
      </c>
      <c r="K11058">
        <v>0</v>
      </c>
      <c r="L11058">
        <v>495</v>
      </c>
      <c r="N11058" cm="1">
        <f t="array" ref="N11058">SUMPRODUCT(C11058:K11058,TRANSPOSE(('Derivation of PM - 8 Factors'!$Q$32:$Q$40)))+'Derivation of PM - 8 Factors'!$Q$31</f>
        <v>0.44732776470494018</v>
      </c>
      <c r="O11058" cm="1">
        <f t="array" ref="O11058">SUMPRODUCT(C11058:L11058,TRANSPOSE('Derivation of PM - 8 Fact+FICO'!$S$30:$S$39))+Predictions!$S$37</f>
        <v>0.52078693812012344</v>
      </c>
      <c r="P11058">
        <f>(L11058*'Derivation of PM - FICO ONLY'!$L$30)+'Derivation of PM - FICO ONLY'!$L$29</f>
        <v>1.561443829820286E-2</v>
      </c>
      <c r="Q11058">
        <f>'Derivation of PM - 6 Fact'!$AN$34+('Derivation of PM - 6 Fact'!$AN$35*Predictions!C11058)+('Derivation of PM - 6 Fact'!$AN$36*Predictions!E11058)+('Derivation of PM - 6 Fact'!$AN$37*Predictions!F11058)+('Derivation of PM - 6 Fact'!$AN$38*Predictions!G11058)+('Derivation of PM - 6 Fact'!$AN$39*Predictions!H11058)+('Derivation of PM - 6 Fact'!$AN$40*Predictions!L11058)</f>
        <v>0.37687790393928167</v>
      </c>
      <c r="U11058">
        <f t="shared" si="689"/>
        <v>0</v>
      </c>
      <c r="V11058">
        <f t="shared" si="690"/>
        <v>1</v>
      </c>
      <c r="W11058">
        <f t="shared" si="691"/>
        <v>0</v>
      </c>
      <c r="X11058">
        <f t="shared" si="692"/>
        <v>0</v>
      </c>
    </row>
    <row r="11059" spans="1:24" x14ac:dyDescent="0.3">
      <c r="A11059" t="s">
        <v>2</v>
      </c>
      <c r="B11059">
        <v>29049</v>
      </c>
      <c r="C11059">
        <v>8</v>
      </c>
      <c r="D11059">
        <v>22</v>
      </c>
      <c r="E11059">
        <v>296</v>
      </c>
      <c r="F11059">
        <v>62</v>
      </c>
      <c r="G11059">
        <v>153</v>
      </c>
      <c r="H11059">
        <v>86</v>
      </c>
      <c r="I11059">
        <v>6</v>
      </c>
      <c r="J11059">
        <v>10</v>
      </c>
      <c r="K11059">
        <v>0</v>
      </c>
      <c r="L11059">
        <v>800</v>
      </c>
      <c r="N11059" cm="1">
        <f t="array" ref="N11059">SUMPRODUCT(C11059:K11059,TRANSPOSE(('Derivation of PM - 8 Factors'!$Q$32:$Q$40)))+'Derivation of PM - 8 Factors'!$Q$31</f>
        <v>1.0865089203236935</v>
      </c>
      <c r="O11059" cm="1">
        <f t="array" ref="O11059">SUMPRODUCT(C11059:L11059,TRANSPOSE('Derivation of PM - 8 Fact+FICO'!$S$30:$S$39))+Predictions!$S$37</f>
        <v>1.1642581074875882</v>
      </c>
      <c r="P11059">
        <f>(L11059*'Derivation of PM - FICO ONLY'!$L$30)+'Derivation of PM - FICO ONLY'!$L$29</f>
        <v>1.1694712501510931</v>
      </c>
      <c r="Q11059">
        <f>'Derivation of PM - 6 Fact'!$AN$34+('Derivation of PM - 6 Fact'!$AN$35*Predictions!C11059)+('Derivation of PM - 6 Fact'!$AN$36*Predictions!E11059)+('Derivation of PM - 6 Fact'!$AN$37*Predictions!F11059)+('Derivation of PM - 6 Fact'!$AN$38*Predictions!G11059)+('Derivation of PM - 6 Fact'!$AN$39*Predictions!H11059)+('Derivation of PM - 6 Fact'!$AN$40*Predictions!L11059)</f>
        <v>1.0956480550057046</v>
      </c>
      <c r="U11059">
        <f t="shared" si="689"/>
        <v>1</v>
      </c>
      <c r="V11059">
        <f t="shared" si="690"/>
        <v>1</v>
      </c>
      <c r="W11059">
        <f t="shared" si="691"/>
        <v>1</v>
      </c>
      <c r="X11059">
        <f t="shared" si="692"/>
        <v>1</v>
      </c>
    </row>
    <row r="11060" spans="1:24" x14ac:dyDescent="0.3">
      <c r="A11060" t="s">
        <v>2</v>
      </c>
      <c r="B11060">
        <v>29050</v>
      </c>
      <c r="C11060">
        <v>1</v>
      </c>
      <c r="D11060">
        <v>80</v>
      </c>
      <c r="E11060">
        <v>-59</v>
      </c>
      <c r="F11060">
        <v>45</v>
      </c>
      <c r="G11060">
        <v>36</v>
      </c>
      <c r="H11060">
        <v>30</v>
      </c>
      <c r="I11060">
        <v>3</v>
      </c>
      <c r="J11060">
        <v>13</v>
      </c>
      <c r="K11060">
        <v>1</v>
      </c>
      <c r="L11060">
        <v>574</v>
      </c>
      <c r="N11060" cm="1">
        <f t="array" ref="N11060">SUMPRODUCT(C11060:K11060,TRANSPOSE(('Derivation of PM - 8 Factors'!$Q$32:$Q$40)))+'Derivation of PM - 8 Factors'!$Q$31</f>
        <v>0.5432906016551502</v>
      </c>
      <c r="O11060" cm="1">
        <f t="array" ref="O11060">SUMPRODUCT(C11060:L11060,TRANSPOSE('Derivation of PM - 8 Fact+FICO'!$S$30:$S$39))+Predictions!$S$37</f>
        <v>0.61859913562332314</v>
      </c>
      <c r="P11060">
        <f>(L11060*'Derivation of PM - FICO ONLY'!$L$30)+'Derivation of PM - FICO ONLY'!$L$29</f>
        <v>0.31448226825354175</v>
      </c>
      <c r="Q11060">
        <f>'Derivation of PM - 6 Fact'!$AN$34+('Derivation of PM - 6 Fact'!$AN$35*Predictions!C11060)+('Derivation of PM - 6 Fact'!$AN$36*Predictions!E11060)+('Derivation of PM - 6 Fact'!$AN$37*Predictions!F11060)+('Derivation of PM - 6 Fact'!$AN$38*Predictions!G11060)+('Derivation of PM - 6 Fact'!$AN$39*Predictions!H11060)+('Derivation of PM - 6 Fact'!$AN$40*Predictions!L11060)</f>
        <v>0.58267966499148649</v>
      </c>
      <c r="U11060">
        <f t="shared" si="689"/>
        <v>1</v>
      </c>
      <c r="V11060">
        <f t="shared" si="690"/>
        <v>1</v>
      </c>
      <c r="W11060">
        <f t="shared" si="691"/>
        <v>0</v>
      </c>
      <c r="X11060">
        <f t="shared" si="692"/>
        <v>1</v>
      </c>
    </row>
    <row r="11061" spans="1:24" x14ac:dyDescent="0.3">
      <c r="A11061" t="s">
        <v>2</v>
      </c>
      <c r="B11061">
        <v>29051</v>
      </c>
      <c r="C11061">
        <v>7</v>
      </c>
      <c r="D11061">
        <v>0</v>
      </c>
      <c r="E11061">
        <v>166</v>
      </c>
      <c r="F11061">
        <v>28</v>
      </c>
      <c r="G11061">
        <v>80</v>
      </c>
      <c r="H11061">
        <v>45</v>
      </c>
      <c r="I11061">
        <v>7</v>
      </c>
      <c r="J11061">
        <v>13</v>
      </c>
      <c r="K11061">
        <v>0</v>
      </c>
      <c r="L11061">
        <v>558</v>
      </c>
      <c r="N11061" cm="1">
        <f t="array" ref="N11061">SUMPRODUCT(C11061:K11061,TRANSPOSE(('Derivation of PM - 8 Factors'!$Q$32:$Q$40)))+'Derivation of PM - 8 Factors'!$Q$31</f>
        <v>0.98495401623495726</v>
      </c>
      <c r="O11061" cm="1">
        <f t="array" ref="O11061">SUMPRODUCT(C11061:L11061,TRANSPOSE('Derivation of PM - 8 Fact+FICO'!$S$30:$S$39))+Predictions!$S$37</f>
        <v>1.0547775656119094</v>
      </c>
      <c r="P11061">
        <f>(L11061*'Derivation of PM - FICO ONLY'!$L$30)+'Derivation of PM - FICO ONLY'!$L$29</f>
        <v>0.25395207484486559</v>
      </c>
      <c r="Q11061">
        <f>'Derivation of PM - 6 Fact'!$AN$34+('Derivation of PM - 6 Fact'!$AN$35*Predictions!C11061)+('Derivation of PM - 6 Fact'!$AN$36*Predictions!E11061)+('Derivation of PM - 6 Fact'!$AN$37*Predictions!F11061)+('Derivation of PM - 6 Fact'!$AN$38*Predictions!G11061)+('Derivation of PM - 6 Fact'!$AN$39*Predictions!H11061)+('Derivation of PM - 6 Fact'!$AN$40*Predictions!L11061)</f>
        <v>0.95635152458827311</v>
      </c>
      <c r="U11061">
        <f t="shared" si="689"/>
        <v>1</v>
      </c>
      <c r="V11061">
        <f t="shared" si="690"/>
        <v>1</v>
      </c>
      <c r="W11061">
        <f t="shared" si="691"/>
        <v>0</v>
      </c>
      <c r="X11061">
        <f t="shared" si="692"/>
        <v>1</v>
      </c>
    </row>
    <row r="11062" spans="1:24" x14ac:dyDescent="0.3">
      <c r="A11062" t="s">
        <v>2</v>
      </c>
      <c r="B11062">
        <v>29052</v>
      </c>
      <c r="C11062">
        <v>8</v>
      </c>
      <c r="D11062">
        <v>13</v>
      </c>
      <c r="E11062">
        <v>-33</v>
      </c>
      <c r="F11062">
        <v>97</v>
      </c>
      <c r="G11062">
        <v>210</v>
      </c>
      <c r="H11062">
        <v>176</v>
      </c>
      <c r="I11062">
        <v>3</v>
      </c>
      <c r="J11062">
        <v>4</v>
      </c>
      <c r="K11062">
        <v>0</v>
      </c>
      <c r="L11062">
        <v>658</v>
      </c>
      <c r="N11062" cm="1">
        <f t="array" ref="N11062">SUMPRODUCT(C11062:K11062,TRANSPOSE(('Derivation of PM - 8 Factors'!$Q$32:$Q$40)))+'Derivation of PM - 8 Factors'!$Q$31</f>
        <v>0.71106678814118773</v>
      </c>
      <c r="O11062" cm="1">
        <f t="array" ref="O11062">SUMPRODUCT(C11062:L11062,TRANSPOSE('Derivation of PM - 8 Fact+FICO'!$S$30:$S$39))+Predictions!$S$37</f>
        <v>0.78829221345845235</v>
      </c>
      <c r="P11062">
        <f>(L11062*'Derivation of PM - FICO ONLY'!$L$30)+'Derivation of PM - FICO ONLY'!$L$29</f>
        <v>0.63226578364909192</v>
      </c>
      <c r="Q11062">
        <f>'Derivation of PM - 6 Fact'!$AN$34+('Derivation of PM - 6 Fact'!$AN$35*Predictions!C11062)+('Derivation of PM - 6 Fact'!$AN$36*Predictions!E11062)+('Derivation of PM - 6 Fact'!$AN$37*Predictions!F11062)+('Derivation of PM - 6 Fact'!$AN$38*Predictions!G11062)+('Derivation of PM - 6 Fact'!$AN$39*Predictions!H11062)+('Derivation of PM - 6 Fact'!$AN$40*Predictions!L11062)</f>
        <v>0.76135244162631421</v>
      </c>
      <c r="U11062">
        <f t="shared" si="689"/>
        <v>1</v>
      </c>
      <c r="V11062">
        <f t="shared" si="690"/>
        <v>1</v>
      </c>
      <c r="W11062">
        <f t="shared" si="691"/>
        <v>1</v>
      </c>
      <c r="X11062">
        <f t="shared" si="692"/>
        <v>1</v>
      </c>
    </row>
    <row r="11063" spans="1:24" x14ac:dyDescent="0.3">
      <c r="A11063" t="s">
        <v>2</v>
      </c>
      <c r="B11063">
        <v>29053</v>
      </c>
      <c r="C11063">
        <v>2</v>
      </c>
      <c r="D11063">
        <v>96</v>
      </c>
      <c r="E11063">
        <v>82</v>
      </c>
      <c r="F11063">
        <v>62</v>
      </c>
      <c r="G11063">
        <v>61</v>
      </c>
      <c r="H11063">
        <v>59</v>
      </c>
      <c r="I11063">
        <v>18</v>
      </c>
      <c r="J11063">
        <v>19</v>
      </c>
      <c r="K11063">
        <v>1</v>
      </c>
      <c r="L11063">
        <v>639</v>
      </c>
      <c r="N11063" cm="1">
        <f t="array" ref="N11063">SUMPRODUCT(C11063:K11063,TRANSPOSE(('Derivation of PM - 8 Factors'!$Q$32:$Q$40)))+'Derivation of PM - 8 Factors'!$Q$31</f>
        <v>0.75217295090652792</v>
      </c>
      <c r="O11063" cm="1">
        <f t="array" ref="O11063">SUMPRODUCT(C11063:L11063,TRANSPOSE('Derivation of PM - 8 Fact+FICO'!$S$30:$S$39))+Predictions!$S$37</f>
        <v>0.82941624794219326</v>
      </c>
      <c r="P11063">
        <f>(L11063*'Derivation of PM - FICO ONLY'!$L$30)+'Derivation of PM - FICO ONLY'!$L$29</f>
        <v>0.56038617897628895</v>
      </c>
      <c r="Q11063">
        <f>'Derivation of PM - 6 Fact'!$AN$34+('Derivation of PM - 6 Fact'!$AN$35*Predictions!C11063)+('Derivation of PM - 6 Fact'!$AN$36*Predictions!E11063)+('Derivation of PM - 6 Fact'!$AN$37*Predictions!F11063)+('Derivation of PM - 6 Fact'!$AN$38*Predictions!G11063)+('Derivation of PM - 6 Fact'!$AN$39*Predictions!H11063)+('Derivation of PM - 6 Fact'!$AN$40*Predictions!L11063)</f>
        <v>0.75228199138828467</v>
      </c>
      <c r="U11063">
        <f t="shared" si="689"/>
        <v>1</v>
      </c>
      <c r="V11063">
        <f t="shared" si="690"/>
        <v>1</v>
      </c>
      <c r="W11063">
        <f t="shared" si="691"/>
        <v>1</v>
      </c>
      <c r="X11063">
        <f t="shared" si="692"/>
        <v>1</v>
      </c>
    </row>
    <row r="11064" spans="1:24" x14ac:dyDescent="0.3">
      <c r="A11064" t="s">
        <v>2</v>
      </c>
      <c r="B11064">
        <v>29054</v>
      </c>
      <c r="C11064">
        <v>9</v>
      </c>
      <c r="D11064">
        <v>61</v>
      </c>
      <c r="E11064">
        <v>371</v>
      </c>
      <c r="F11064">
        <v>67</v>
      </c>
      <c r="G11064">
        <v>186</v>
      </c>
      <c r="H11064">
        <v>111</v>
      </c>
      <c r="I11064">
        <v>0</v>
      </c>
      <c r="J11064">
        <v>10</v>
      </c>
      <c r="K11064">
        <v>0</v>
      </c>
      <c r="L11064">
        <v>813</v>
      </c>
      <c r="N11064" cm="1">
        <f t="array" ref="N11064">SUMPRODUCT(C11064:K11064,TRANSPOSE(('Derivation of PM - 8 Factors'!$Q$32:$Q$40)))+'Derivation of PM - 8 Factors'!$Q$31</f>
        <v>0.99134481467667679</v>
      </c>
      <c r="O11064" cm="1">
        <f t="array" ref="O11064">SUMPRODUCT(C11064:L11064,TRANSPOSE('Derivation of PM - 8 Fact+FICO'!$S$30:$S$39))+Predictions!$S$37</f>
        <v>1.0682216645105185</v>
      </c>
      <c r="P11064">
        <f>(L11064*'Derivation of PM - FICO ONLY'!$L$30)+'Derivation of PM - FICO ONLY'!$L$29</f>
        <v>1.2186520322956425</v>
      </c>
      <c r="Q11064">
        <f>'Derivation of PM - 6 Fact'!$AN$34+('Derivation of PM - 6 Fact'!$AN$35*Predictions!C11064)+('Derivation of PM - 6 Fact'!$AN$36*Predictions!E11064)+('Derivation of PM - 6 Fact'!$AN$37*Predictions!F11064)+('Derivation of PM - 6 Fact'!$AN$38*Predictions!G11064)+('Derivation of PM - 6 Fact'!$AN$39*Predictions!H11064)+('Derivation of PM - 6 Fact'!$AN$40*Predictions!L11064)</f>
        <v>1.0143214983425721</v>
      </c>
      <c r="U11064">
        <f t="shared" si="689"/>
        <v>1</v>
      </c>
      <c r="V11064">
        <f t="shared" si="690"/>
        <v>1</v>
      </c>
      <c r="W11064">
        <f t="shared" si="691"/>
        <v>1</v>
      </c>
      <c r="X11064">
        <f t="shared" si="692"/>
        <v>1</v>
      </c>
    </row>
    <row r="11065" spans="1:24" x14ac:dyDescent="0.3">
      <c r="A11065" t="s">
        <v>2</v>
      </c>
      <c r="B11065">
        <v>29055</v>
      </c>
      <c r="C11065">
        <v>10</v>
      </c>
      <c r="D11065">
        <v>8</v>
      </c>
      <c r="E11065">
        <v>535</v>
      </c>
      <c r="F11065">
        <v>55</v>
      </c>
      <c r="G11065">
        <v>174</v>
      </c>
      <c r="H11065">
        <v>106</v>
      </c>
      <c r="I11065">
        <v>8</v>
      </c>
      <c r="J11065">
        <v>12</v>
      </c>
      <c r="K11065">
        <v>0</v>
      </c>
      <c r="L11065">
        <v>799</v>
      </c>
      <c r="N11065" cm="1">
        <f t="array" ref="N11065">SUMPRODUCT(C11065:K11065,TRANSPOSE(('Derivation of PM - 8 Factors'!$Q$32:$Q$40)))+'Derivation of PM - 8 Factors'!$Q$31</f>
        <v>1.0937001520348464</v>
      </c>
      <c r="O11065" cm="1">
        <f t="array" ref="O11065">SUMPRODUCT(C11065:L11065,TRANSPOSE('Derivation of PM - 8 Fact+FICO'!$S$30:$S$39))+Predictions!$S$37</f>
        <v>1.1685684029795207</v>
      </c>
      <c r="P11065">
        <f>(L11065*'Derivation of PM - FICO ONLY'!$L$30)+'Derivation of PM - FICO ONLY'!$L$29</f>
        <v>1.165688113063051</v>
      </c>
      <c r="Q11065">
        <f>'Derivation of PM - 6 Fact'!$AN$34+('Derivation of PM - 6 Fact'!$AN$35*Predictions!C11065)+('Derivation of PM - 6 Fact'!$AN$36*Predictions!E11065)+('Derivation of PM - 6 Fact'!$AN$37*Predictions!F11065)+('Derivation of PM - 6 Fact'!$AN$38*Predictions!G11065)+('Derivation of PM - 6 Fact'!$AN$39*Predictions!H11065)+('Derivation of PM - 6 Fact'!$AN$40*Predictions!L11065)</f>
        <v>1.0856473398335285</v>
      </c>
      <c r="U11065">
        <f t="shared" si="689"/>
        <v>1</v>
      </c>
      <c r="V11065">
        <f t="shared" si="690"/>
        <v>1</v>
      </c>
      <c r="W11065">
        <f t="shared" si="691"/>
        <v>1</v>
      </c>
      <c r="X11065">
        <f t="shared" si="692"/>
        <v>1</v>
      </c>
    </row>
    <row r="11066" spans="1:24" x14ac:dyDescent="0.3">
      <c r="A11066" t="s">
        <v>2</v>
      </c>
      <c r="B11066">
        <v>29056</v>
      </c>
      <c r="C11066">
        <v>6</v>
      </c>
      <c r="D11066">
        <v>41</v>
      </c>
      <c r="E11066">
        <v>175</v>
      </c>
      <c r="F11066">
        <v>16</v>
      </c>
      <c r="G11066">
        <v>56</v>
      </c>
      <c r="H11066">
        <v>51</v>
      </c>
      <c r="I11066">
        <v>3</v>
      </c>
      <c r="J11066">
        <v>8</v>
      </c>
      <c r="K11066">
        <v>1</v>
      </c>
      <c r="L11066">
        <v>526</v>
      </c>
      <c r="N11066" cm="1">
        <f t="array" ref="N11066">SUMPRODUCT(C11066:K11066,TRANSPOSE(('Derivation of PM - 8 Factors'!$Q$32:$Q$40)))+'Derivation of PM - 8 Factors'!$Q$31</f>
        <v>0.60743927628966299</v>
      </c>
      <c r="O11066" cm="1">
        <f t="array" ref="O11066">SUMPRODUCT(C11066:L11066,TRANSPOSE('Derivation of PM - 8 Fact+FICO'!$S$30:$S$39))+Predictions!$S$37</f>
        <v>0.67785906672407237</v>
      </c>
      <c r="P11066">
        <f>(L11066*'Derivation of PM - FICO ONLY'!$L$30)+'Derivation of PM - FICO ONLY'!$L$29</f>
        <v>0.13289168802751306</v>
      </c>
      <c r="Q11066">
        <f>'Derivation of PM - 6 Fact'!$AN$34+('Derivation of PM - 6 Fact'!$AN$35*Predictions!C11066)+('Derivation of PM - 6 Fact'!$AN$36*Predictions!E11066)+('Derivation of PM - 6 Fact'!$AN$37*Predictions!F11066)+('Derivation of PM - 6 Fact'!$AN$38*Predictions!G11066)+('Derivation of PM - 6 Fact'!$AN$39*Predictions!H11066)+('Derivation of PM - 6 Fact'!$AN$40*Predictions!L11066)</f>
        <v>0.66443678177428278</v>
      </c>
      <c r="U11066">
        <f t="shared" si="689"/>
        <v>1</v>
      </c>
      <c r="V11066">
        <f t="shared" si="690"/>
        <v>1</v>
      </c>
      <c r="W11066">
        <f t="shared" si="691"/>
        <v>0</v>
      </c>
      <c r="X11066">
        <f t="shared" si="692"/>
        <v>1</v>
      </c>
    </row>
    <row r="11067" spans="1:24" x14ac:dyDescent="0.3">
      <c r="A11067" t="s">
        <v>2</v>
      </c>
      <c r="B11067">
        <v>29057</v>
      </c>
      <c r="C11067">
        <v>4</v>
      </c>
      <c r="D11067">
        <v>23</v>
      </c>
      <c r="E11067">
        <v>170</v>
      </c>
      <c r="F11067">
        <v>31</v>
      </c>
      <c r="G11067">
        <v>62</v>
      </c>
      <c r="H11067">
        <v>60</v>
      </c>
      <c r="I11067">
        <v>6</v>
      </c>
      <c r="J11067">
        <v>8</v>
      </c>
      <c r="K11067">
        <v>1</v>
      </c>
      <c r="L11067">
        <v>506</v>
      </c>
      <c r="N11067" cm="1">
        <f t="array" ref="N11067">SUMPRODUCT(C11067:K11067,TRANSPOSE(('Derivation of PM - 8 Factors'!$Q$32:$Q$40)))+'Derivation of PM - 8 Factors'!$Q$31</f>
        <v>0.45962722762381569</v>
      </c>
      <c r="O11067" cm="1">
        <f t="array" ref="O11067">SUMPRODUCT(C11067:L11067,TRANSPOSE('Derivation of PM - 8 Fact+FICO'!$S$30:$S$39))+Predictions!$S$37</f>
        <v>0.52937934946525522</v>
      </c>
      <c r="P11067">
        <f>(L11067*'Derivation of PM - FICO ONLY'!$L$30)+'Derivation of PM - FICO ONLY'!$L$29</f>
        <v>5.7228946266667746E-2</v>
      </c>
      <c r="Q11067">
        <f>'Derivation of PM - 6 Fact'!$AN$34+('Derivation of PM - 6 Fact'!$AN$35*Predictions!C11067)+('Derivation of PM - 6 Fact'!$AN$36*Predictions!E11067)+('Derivation of PM - 6 Fact'!$AN$37*Predictions!F11067)+('Derivation of PM - 6 Fact'!$AN$38*Predictions!G11067)+('Derivation of PM - 6 Fact'!$AN$39*Predictions!H11067)+('Derivation of PM - 6 Fact'!$AN$40*Predictions!L11067)</f>
        <v>0.51129099673723477</v>
      </c>
      <c r="U11067">
        <f t="shared" si="689"/>
        <v>0</v>
      </c>
      <c r="V11067">
        <f t="shared" si="690"/>
        <v>1</v>
      </c>
      <c r="W11067">
        <f t="shared" si="691"/>
        <v>0</v>
      </c>
      <c r="X11067">
        <f t="shared" si="692"/>
        <v>1</v>
      </c>
    </row>
    <row r="11068" spans="1:24" x14ac:dyDescent="0.3">
      <c r="A11068" t="s">
        <v>2</v>
      </c>
      <c r="B11068">
        <v>29058</v>
      </c>
      <c r="C11068">
        <v>4</v>
      </c>
      <c r="D11068">
        <v>0</v>
      </c>
      <c r="E11068">
        <v>235</v>
      </c>
      <c r="F11068">
        <v>47</v>
      </c>
      <c r="G11068">
        <v>75</v>
      </c>
      <c r="H11068">
        <v>59</v>
      </c>
      <c r="I11068">
        <v>3</v>
      </c>
      <c r="J11068">
        <v>11</v>
      </c>
      <c r="K11068">
        <v>0</v>
      </c>
      <c r="L11068">
        <v>670</v>
      </c>
      <c r="N11068" cm="1">
        <f t="array" ref="N11068">SUMPRODUCT(C11068:K11068,TRANSPOSE(('Derivation of PM - 8 Factors'!$Q$32:$Q$40)))+'Derivation of PM - 8 Factors'!$Q$31</f>
        <v>0.76485201505720657</v>
      </c>
      <c r="O11068" cm="1">
        <f t="array" ref="O11068">SUMPRODUCT(C11068:L11068,TRANSPOSE('Derivation of PM - 8 Fact+FICO'!$S$30:$S$39))+Predictions!$S$37</f>
        <v>0.84066398332524939</v>
      </c>
      <c r="P11068">
        <f>(L11068*'Derivation of PM - FICO ONLY'!$L$30)+'Derivation of PM - FICO ONLY'!$L$29</f>
        <v>0.67766342870559915</v>
      </c>
      <c r="Q11068">
        <f>'Derivation of PM - 6 Fact'!$AN$34+('Derivation of PM - 6 Fact'!$AN$35*Predictions!C11068)+('Derivation of PM - 6 Fact'!$AN$36*Predictions!E11068)+('Derivation of PM - 6 Fact'!$AN$37*Predictions!F11068)+('Derivation of PM - 6 Fact'!$AN$38*Predictions!G11068)+('Derivation of PM - 6 Fact'!$AN$39*Predictions!H11068)+('Derivation of PM - 6 Fact'!$AN$40*Predictions!L11068)</f>
        <v>0.75645794024603386</v>
      </c>
      <c r="U11068">
        <f t="shared" si="689"/>
        <v>1</v>
      </c>
      <c r="V11068">
        <f t="shared" si="690"/>
        <v>1</v>
      </c>
      <c r="W11068">
        <f t="shared" si="691"/>
        <v>1</v>
      </c>
      <c r="X11068">
        <f t="shared" si="692"/>
        <v>1</v>
      </c>
    </row>
    <row r="11069" spans="1:24" x14ac:dyDescent="0.3">
      <c r="A11069" t="s">
        <v>2</v>
      </c>
      <c r="B11069">
        <v>29059</v>
      </c>
      <c r="C11069">
        <v>2</v>
      </c>
      <c r="D11069">
        <v>0</v>
      </c>
      <c r="E11069">
        <v>-10</v>
      </c>
      <c r="F11069">
        <v>24</v>
      </c>
      <c r="G11069">
        <v>36</v>
      </c>
      <c r="H11069">
        <v>62</v>
      </c>
      <c r="I11069">
        <v>13</v>
      </c>
      <c r="J11069">
        <v>17</v>
      </c>
      <c r="K11069">
        <v>0</v>
      </c>
      <c r="L11069">
        <v>578</v>
      </c>
      <c r="N11069" cm="1">
        <f t="array" ref="N11069">SUMPRODUCT(C11069:K11069,TRANSPOSE(('Derivation of PM - 8 Factors'!$Q$32:$Q$40)))+'Derivation of PM - 8 Factors'!$Q$31</f>
        <v>0.2119090819676179</v>
      </c>
      <c r="O11069" cm="1">
        <f t="array" ref="O11069">SUMPRODUCT(C11069:L11069,TRANSPOSE('Derivation of PM - 8 Fact+FICO'!$S$30:$S$39))+Predictions!$S$37</f>
        <v>0.28927503796966042</v>
      </c>
      <c r="P11069">
        <f>(L11069*'Derivation of PM - FICO ONLY'!$L$30)+'Derivation of PM - FICO ONLY'!$L$29</f>
        <v>0.32961481660571068</v>
      </c>
      <c r="Q11069">
        <f>'Derivation of PM - 6 Fact'!$AN$34+('Derivation of PM - 6 Fact'!$AN$35*Predictions!C11069)+('Derivation of PM - 6 Fact'!$AN$36*Predictions!E11069)+('Derivation of PM - 6 Fact'!$AN$37*Predictions!F11069)+('Derivation of PM - 6 Fact'!$AN$38*Predictions!G11069)+('Derivation of PM - 6 Fact'!$AN$39*Predictions!H11069)+('Derivation of PM - 6 Fact'!$AN$40*Predictions!L11069)</f>
        <v>0.15884210707250435</v>
      </c>
      <c r="U11069">
        <f t="shared" si="689"/>
        <v>0</v>
      </c>
      <c r="V11069">
        <f t="shared" si="690"/>
        <v>0</v>
      </c>
      <c r="W11069">
        <f t="shared" si="691"/>
        <v>0</v>
      </c>
      <c r="X11069">
        <f t="shared" si="692"/>
        <v>0</v>
      </c>
    </row>
    <row r="11070" spans="1:24" x14ac:dyDescent="0.3">
      <c r="A11070" t="s">
        <v>2</v>
      </c>
      <c r="B11070">
        <v>29060</v>
      </c>
      <c r="C11070">
        <v>4</v>
      </c>
      <c r="D11070">
        <v>55</v>
      </c>
      <c r="E11070">
        <v>-75</v>
      </c>
      <c r="F11070">
        <v>24</v>
      </c>
      <c r="G11070">
        <v>52</v>
      </c>
      <c r="H11070">
        <v>58</v>
      </c>
      <c r="I11070">
        <v>9</v>
      </c>
      <c r="J11070">
        <v>19</v>
      </c>
      <c r="K11070">
        <v>0</v>
      </c>
      <c r="L11070">
        <v>486</v>
      </c>
      <c r="N11070" cm="1">
        <f t="array" ref="N11070">SUMPRODUCT(C11070:K11070,TRANSPOSE(('Derivation of PM - 8 Factors'!$Q$32:$Q$40)))+'Derivation of PM - 8 Factors'!$Q$31</f>
        <v>0.46925721648343255</v>
      </c>
      <c r="O11070" cm="1">
        <f t="array" ref="O11070">SUMPRODUCT(C11070:L11070,TRANSPOSE('Derivation of PM - 8 Fact+FICO'!$S$30:$S$39))+Predictions!$S$37</f>
        <v>0.54138824214997494</v>
      </c>
      <c r="P11070">
        <f>(L11070*'Derivation of PM - FICO ONLY'!$L$30)+'Derivation of PM - FICO ONLY'!$L$29</f>
        <v>-1.8433795494177563E-2</v>
      </c>
      <c r="Q11070">
        <f>'Derivation of PM - 6 Fact'!$AN$34+('Derivation of PM - 6 Fact'!$AN$35*Predictions!C11070)+('Derivation of PM - 6 Fact'!$AN$36*Predictions!E11070)+('Derivation of PM - 6 Fact'!$AN$37*Predictions!F11070)+('Derivation of PM - 6 Fact'!$AN$38*Predictions!G11070)+('Derivation of PM - 6 Fact'!$AN$39*Predictions!H11070)+('Derivation of PM - 6 Fact'!$AN$40*Predictions!L11070)</f>
        <v>0.4140034313463673</v>
      </c>
      <c r="U11070">
        <f t="shared" si="689"/>
        <v>0</v>
      </c>
      <c r="V11070">
        <f t="shared" si="690"/>
        <v>1</v>
      </c>
      <c r="W11070">
        <f t="shared" si="691"/>
        <v>0</v>
      </c>
      <c r="X11070">
        <f t="shared" si="692"/>
        <v>0</v>
      </c>
    </row>
    <row r="11071" spans="1:24" x14ac:dyDescent="0.3">
      <c r="A11071" t="s">
        <v>2</v>
      </c>
      <c r="B11071">
        <v>29061</v>
      </c>
      <c r="C11071">
        <v>5</v>
      </c>
      <c r="D11071">
        <v>0</v>
      </c>
      <c r="E11071">
        <v>52</v>
      </c>
      <c r="F11071">
        <v>80</v>
      </c>
      <c r="G11071">
        <v>126</v>
      </c>
      <c r="H11071">
        <v>90</v>
      </c>
      <c r="I11071">
        <v>3</v>
      </c>
      <c r="J11071">
        <v>8</v>
      </c>
      <c r="K11071">
        <v>0</v>
      </c>
      <c r="L11071">
        <v>685</v>
      </c>
      <c r="N11071" cm="1">
        <f t="array" ref="N11071">SUMPRODUCT(C11071:K11071,TRANSPOSE(('Derivation of PM - 8 Factors'!$Q$32:$Q$40)))+'Derivation of PM - 8 Factors'!$Q$31</f>
        <v>0.99180719647609794</v>
      </c>
      <c r="O11071" cm="1">
        <f t="array" ref="O11071">SUMPRODUCT(C11071:L11071,TRANSPOSE('Derivation of PM - 8 Fact+FICO'!$S$30:$S$39))+Predictions!$S$37</f>
        <v>1.0690668434011983</v>
      </c>
      <c r="P11071">
        <f>(L11071*'Derivation of PM - FICO ONLY'!$L$30)+'Derivation of PM - FICO ONLY'!$L$29</f>
        <v>0.73441048502623274</v>
      </c>
      <c r="Q11071">
        <f>'Derivation of PM - 6 Fact'!$AN$34+('Derivation of PM - 6 Fact'!$AN$35*Predictions!C11071)+('Derivation of PM - 6 Fact'!$AN$36*Predictions!E11071)+('Derivation of PM - 6 Fact'!$AN$37*Predictions!F11071)+('Derivation of PM - 6 Fact'!$AN$38*Predictions!G11071)+('Derivation of PM - 6 Fact'!$AN$39*Predictions!H11071)+('Derivation of PM - 6 Fact'!$AN$40*Predictions!L11071)</f>
        <v>1.0082919666246615</v>
      </c>
      <c r="U11071">
        <f t="shared" si="689"/>
        <v>1</v>
      </c>
      <c r="V11071">
        <f t="shared" si="690"/>
        <v>1</v>
      </c>
      <c r="W11071">
        <f t="shared" si="691"/>
        <v>1</v>
      </c>
      <c r="X11071">
        <f t="shared" si="692"/>
        <v>1</v>
      </c>
    </row>
    <row r="11072" spans="1:24" x14ac:dyDescent="0.3">
      <c r="A11072" t="s">
        <v>2</v>
      </c>
      <c r="B11072">
        <v>29062</v>
      </c>
      <c r="C11072">
        <v>10</v>
      </c>
      <c r="D11072">
        <v>0</v>
      </c>
      <c r="E11072">
        <v>238</v>
      </c>
      <c r="F11072">
        <v>77</v>
      </c>
      <c r="G11072">
        <v>224</v>
      </c>
      <c r="H11072">
        <v>125</v>
      </c>
      <c r="I11072">
        <v>19</v>
      </c>
      <c r="J11072">
        <v>20</v>
      </c>
      <c r="K11072">
        <v>1</v>
      </c>
      <c r="L11072">
        <v>672</v>
      </c>
      <c r="N11072" cm="1">
        <f t="array" ref="N11072">SUMPRODUCT(C11072:K11072,TRANSPOSE(('Derivation of PM - 8 Factors'!$Q$32:$Q$40)))+'Derivation of PM - 8 Factors'!$Q$31</f>
        <v>1.0440066643737607</v>
      </c>
      <c r="O11072" cm="1">
        <f t="array" ref="O11072">SUMPRODUCT(C11072:L11072,TRANSPOSE('Derivation of PM - 8 Fact+FICO'!$S$30:$S$39))+Predictions!$S$37</f>
        <v>1.1140176057746507</v>
      </c>
      <c r="P11072">
        <f>(L11072*'Derivation of PM - FICO ONLY'!$L$30)+'Derivation of PM - FICO ONLY'!$L$29</f>
        <v>0.68522970288168339</v>
      </c>
      <c r="Q11072">
        <f>'Derivation of PM - 6 Fact'!$AN$34+('Derivation of PM - 6 Fact'!$AN$35*Predictions!C11072)+('Derivation of PM - 6 Fact'!$AN$36*Predictions!E11072)+('Derivation of PM - 6 Fact'!$AN$37*Predictions!F11072)+('Derivation of PM - 6 Fact'!$AN$38*Predictions!G11072)+('Derivation of PM - 6 Fact'!$AN$39*Predictions!H11072)+('Derivation of PM - 6 Fact'!$AN$40*Predictions!L11072)</f>
        <v>1.0303736520799542</v>
      </c>
      <c r="U11072">
        <f t="shared" si="689"/>
        <v>1</v>
      </c>
      <c r="V11072">
        <f t="shared" si="690"/>
        <v>1</v>
      </c>
      <c r="W11072">
        <f t="shared" si="691"/>
        <v>1</v>
      </c>
      <c r="X11072">
        <f t="shared" si="692"/>
        <v>1</v>
      </c>
    </row>
    <row r="11073" spans="1:24" x14ac:dyDescent="0.3">
      <c r="A11073" t="s">
        <v>2</v>
      </c>
      <c r="B11073">
        <v>29063</v>
      </c>
      <c r="C11073">
        <v>7</v>
      </c>
      <c r="D11073">
        <v>53</v>
      </c>
      <c r="E11073">
        <v>67</v>
      </c>
      <c r="F11073">
        <v>14</v>
      </c>
      <c r="G11073">
        <v>63</v>
      </c>
      <c r="H11073">
        <v>32</v>
      </c>
      <c r="I11073">
        <v>5</v>
      </c>
      <c r="J11073">
        <v>6</v>
      </c>
      <c r="K11073">
        <v>0</v>
      </c>
      <c r="L11073">
        <v>640</v>
      </c>
      <c r="N11073" cm="1">
        <f t="array" ref="N11073">SUMPRODUCT(C11073:K11073,TRANSPOSE(('Derivation of PM - 8 Factors'!$Q$32:$Q$40)))+'Derivation of PM - 8 Factors'!$Q$31</f>
        <v>0.84414472666078577</v>
      </c>
      <c r="O11073" cm="1">
        <f t="array" ref="O11073">SUMPRODUCT(C11073:L11073,TRANSPOSE('Derivation of PM - 8 Fact+FICO'!$S$30:$S$39))+Predictions!$S$37</f>
        <v>0.9194373992439564</v>
      </c>
      <c r="P11073">
        <f>(L11073*'Derivation of PM - FICO ONLY'!$L$30)+'Derivation of PM - FICO ONLY'!$L$29</f>
        <v>0.56416931606433107</v>
      </c>
      <c r="Q11073">
        <f>'Derivation of PM - 6 Fact'!$AN$34+('Derivation of PM - 6 Fact'!$AN$35*Predictions!C11073)+('Derivation of PM - 6 Fact'!$AN$36*Predictions!E11073)+('Derivation of PM - 6 Fact'!$AN$37*Predictions!F11073)+('Derivation of PM - 6 Fact'!$AN$38*Predictions!G11073)+('Derivation of PM - 6 Fact'!$AN$39*Predictions!H11073)+('Derivation of PM - 6 Fact'!$AN$40*Predictions!L11073)</f>
        <v>0.87057357120125167</v>
      </c>
      <c r="U11073">
        <f t="shared" si="689"/>
        <v>1</v>
      </c>
      <c r="V11073">
        <f t="shared" si="690"/>
        <v>1</v>
      </c>
      <c r="W11073">
        <f t="shared" si="691"/>
        <v>1</v>
      </c>
      <c r="X11073">
        <f t="shared" si="692"/>
        <v>1</v>
      </c>
    </row>
    <row r="11074" spans="1:24" x14ac:dyDescent="0.3">
      <c r="A11074" t="s">
        <v>2</v>
      </c>
      <c r="B11074">
        <v>29064</v>
      </c>
      <c r="C11074">
        <v>2</v>
      </c>
      <c r="D11074">
        <v>57</v>
      </c>
      <c r="E11074">
        <v>65</v>
      </c>
      <c r="F11074">
        <v>13</v>
      </c>
      <c r="G11074">
        <v>28</v>
      </c>
      <c r="H11074">
        <v>43</v>
      </c>
      <c r="I11074">
        <v>9</v>
      </c>
      <c r="J11074">
        <v>13</v>
      </c>
      <c r="K11074">
        <v>1</v>
      </c>
      <c r="L11074">
        <v>507</v>
      </c>
      <c r="N11074" cm="1">
        <f t="array" ref="N11074">SUMPRODUCT(C11074:K11074,TRANSPOSE(('Derivation of PM - 8 Factors'!$Q$32:$Q$40)))+'Derivation of PM - 8 Factors'!$Q$31</f>
        <v>0.11068645719071715</v>
      </c>
      <c r="O11074" cm="1">
        <f t="array" ref="O11074">SUMPRODUCT(C11074:L11074,TRANSPOSE('Derivation of PM - 8 Fact+FICO'!$S$30:$S$39))+Predictions!$S$37</f>
        <v>0.18293878131216748</v>
      </c>
      <c r="P11074">
        <f>(L11074*'Derivation of PM - FICO ONLY'!$L$30)+'Derivation of PM - FICO ONLY'!$L$29</f>
        <v>6.1012083354710089E-2</v>
      </c>
      <c r="Q11074">
        <f>'Derivation of PM - 6 Fact'!$AN$34+('Derivation of PM - 6 Fact'!$AN$35*Predictions!C11074)+('Derivation of PM - 6 Fact'!$AN$36*Predictions!E11074)+('Derivation of PM - 6 Fact'!$AN$37*Predictions!F11074)+('Derivation of PM - 6 Fact'!$AN$38*Predictions!G11074)+('Derivation of PM - 6 Fact'!$AN$39*Predictions!H11074)+('Derivation of PM - 6 Fact'!$AN$40*Predictions!L11074)</f>
        <v>0.13637823046491959</v>
      </c>
      <c r="U11074">
        <f t="shared" si="689"/>
        <v>0</v>
      </c>
      <c r="V11074">
        <f t="shared" si="690"/>
        <v>0</v>
      </c>
      <c r="W11074">
        <f t="shared" si="691"/>
        <v>0</v>
      </c>
      <c r="X11074">
        <f t="shared" si="692"/>
        <v>0</v>
      </c>
    </row>
    <row r="11075" spans="1:24" x14ac:dyDescent="0.3">
      <c r="A11075" t="s">
        <v>2</v>
      </c>
      <c r="B11075">
        <v>29065</v>
      </c>
      <c r="C11075">
        <v>1</v>
      </c>
      <c r="D11075">
        <v>0</v>
      </c>
      <c r="E11075">
        <v>35</v>
      </c>
      <c r="F11075">
        <v>43</v>
      </c>
      <c r="G11075">
        <v>31</v>
      </c>
      <c r="H11075">
        <v>40</v>
      </c>
      <c r="I11075">
        <v>3</v>
      </c>
      <c r="J11075">
        <v>4</v>
      </c>
      <c r="K11075">
        <v>1</v>
      </c>
      <c r="L11075">
        <v>567</v>
      </c>
      <c r="N11075" cm="1">
        <f t="array" ref="N11075">SUMPRODUCT(C11075:K11075,TRANSPOSE(('Derivation of PM - 8 Factors'!$Q$32:$Q$40)))+'Derivation of PM - 8 Factors'!$Q$31</f>
        <v>0.44566499524095315</v>
      </c>
      <c r="O11075" cm="1">
        <f t="array" ref="O11075">SUMPRODUCT(C11075:L11075,TRANSPOSE('Derivation of PM - 8 Fact+FICO'!$S$30:$S$39))+Predictions!$S$37</f>
        <v>0.5207271804813165</v>
      </c>
      <c r="P11075">
        <f>(L11075*'Derivation of PM - FICO ONLY'!$L$30)+'Derivation of PM - FICO ONLY'!$L$29</f>
        <v>0.28800030863724602</v>
      </c>
      <c r="Q11075">
        <f>'Derivation of PM - 6 Fact'!$AN$34+('Derivation of PM - 6 Fact'!$AN$35*Predictions!C11075)+('Derivation of PM - 6 Fact'!$AN$36*Predictions!E11075)+('Derivation of PM - 6 Fact'!$AN$37*Predictions!F11075)+('Derivation of PM - 6 Fact'!$AN$38*Predictions!G11075)+('Derivation of PM - 6 Fact'!$AN$39*Predictions!H11075)+('Derivation of PM - 6 Fact'!$AN$40*Predictions!L11075)</f>
        <v>0.52151032050651736</v>
      </c>
      <c r="U11075">
        <f t="shared" si="689"/>
        <v>0</v>
      </c>
      <c r="V11075">
        <f t="shared" si="690"/>
        <v>1</v>
      </c>
      <c r="W11075">
        <f t="shared" si="691"/>
        <v>0</v>
      </c>
      <c r="X11075">
        <f t="shared" si="692"/>
        <v>1</v>
      </c>
    </row>
    <row r="11076" spans="1:24" x14ac:dyDescent="0.3">
      <c r="A11076" t="s">
        <v>2</v>
      </c>
      <c r="B11076">
        <v>29066</v>
      </c>
      <c r="C11076">
        <v>6</v>
      </c>
      <c r="D11076">
        <v>0</v>
      </c>
      <c r="E11076">
        <v>349</v>
      </c>
      <c r="F11076">
        <v>61</v>
      </c>
      <c r="G11076">
        <v>123</v>
      </c>
      <c r="H11076">
        <v>98</v>
      </c>
      <c r="I11076">
        <v>2</v>
      </c>
      <c r="J11076">
        <v>9</v>
      </c>
      <c r="K11076">
        <v>0</v>
      </c>
      <c r="L11076">
        <v>637</v>
      </c>
      <c r="N11076" cm="1">
        <f t="array" ref="N11076">SUMPRODUCT(C11076:K11076,TRANSPOSE(('Derivation of PM - 8 Factors'!$Q$32:$Q$40)))+'Derivation of PM - 8 Factors'!$Q$31</f>
        <v>0.82800961241392479</v>
      </c>
      <c r="O11076" cm="1">
        <f t="array" ref="O11076">SUMPRODUCT(C11076:L11076,TRANSPOSE('Derivation of PM - 8 Fact+FICO'!$S$30:$S$39))+Predictions!$S$37</f>
        <v>0.90027177907120981</v>
      </c>
      <c r="P11076">
        <f>(L11076*'Derivation of PM - FICO ONLY'!$L$30)+'Derivation of PM - FICO ONLY'!$L$29</f>
        <v>0.55281990480020426</v>
      </c>
      <c r="Q11076">
        <f>'Derivation of PM - 6 Fact'!$AN$34+('Derivation of PM - 6 Fact'!$AN$35*Predictions!C11076)+('Derivation of PM - 6 Fact'!$AN$36*Predictions!E11076)+('Derivation of PM - 6 Fact'!$AN$37*Predictions!F11076)+('Derivation of PM - 6 Fact'!$AN$38*Predictions!G11076)+('Derivation of PM - 6 Fact'!$AN$39*Predictions!H11076)+('Derivation of PM - 6 Fact'!$AN$40*Predictions!L11076)</f>
        <v>0.83287463355635627</v>
      </c>
      <c r="U11076">
        <f t="shared" si="689"/>
        <v>1</v>
      </c>
      <c r="V11076">
        <f t="shared" si="690"/>
        <v>1</v>
      </c>
      <c r="W11076">
        <f t="shared" si="691"/>
        <v>1</v>
      </c>
      <c r="X11076">
        <f t="shared" si="692"/>
        <v>1</v>
      </c>
    </row>
    <row r="11077" spans="1:24" x14ac:dyDescent="0.3">
      <c r="A11077" t="s">
        <v>2</v>
      </c>
      <c r="B11077">
        <v>29067</v>
      </c>
      <c r="C11077">
        <v>6</v>
      </c>
      <c r="D11077">
        <v>0</v>
      </c>
      <c r="E11077">
        <v>160</v>
      </c>
      <c r="F11077">
        <v>68</v>
      </c>
      <c r="G11077">
        <v>137</v>
      </c>
      <c r="H11077">
        <v>101</v>
      </c>
      <c r="I11077">
        <v>3</v>
      </c>
      <c r="J11077">
        <v>9</v>
      </c>
      <c r="K11077">
        <v>0</v>
      </c>
      <c r="L11077">
        <v>541</v>
      </c>
      <c r="N11077" cm="1">
        <f t="array" ref="N11077">SUMPRODUCT(C11077:K11077,TRANSPOSE(('Derivation of PM - 8 Factors'!$Q$32:$Q$40)))+'Derivation of PM - 8 Factors'!$Q$31</f>
        <v>0.82618361809851582</v>
      </c>
      <c r="O11077" cm="1">
        <f t="array" ref="O11077">SUMPRODUCT(C11077:L11077,TRANSPOSE('Derivation of PM - 8 Fact+FICO'!$S$30:$S$39))+Predictions!$S$37</f>
        <v>0.89520031746425255</v>
      </c>
      <c r="P11077">
        <f>(L11077*'Derivation of PM - FICO ONLY'!$L$30)+'Derivation of PM - FICO ONLY'!$L$29</f>
        <v>0.18963874434814687</v>
      </c>
      <c r="Q11077">
        <f>'Derivation of PM - 6 Fact'!$AN$34+('Derivation of PM - 6 Fact'!$AN$35*Predictions!C11077)+('Derivation of PM - 6 Fact'!$AN$36*Predictions!E11077)+('Derivation of PM - 6 Fact'!$AN$37*Predictions!F11077)+('Derivation of PM - 6 Fact'!$AN$38*Predictions!G11077)+('Derivation of PM - 6 Fact'!$AN$39*Predictions!H11077)+('Derivation of PM - 6 Fact'!$AN$40*Predictions!L11077)</f>
        <v>0.82906817595980353</v>
      </c>
      <c r="U11077">
        <f t="shared" si="689"/>
        <v>1</v>
      </c>
      <c r="V11077">
        <f t="shared" si="690"/>
        <v>1</v>
      </c>
      <c r="W11077">
        <f t="shared" si="691"/>
        <v>0</v>
      </c>
      <c r="X11077">
        <f t="shared" si="692"/>
        <v>1</v>
      </c>
    </row>
    <row r="11078" spans="1:24" x14ac:dyDescent="0.3">
      <c r="A11078" t="s">
        <v>2</v>
      </c>
      <c r="B11078">
        <v>29068</v>
      </c>
      <c r="C11078">
        <v>6</v>
      </c>
      <c r="D11078">
        <v>75</v>
      </c>
      <c r="E11078">
        <v>126</v>
      </c>
      <c r="F11078">
        <v>71</v>
      </c>
      <c r="G11078">
        <v>138</v>
      </c>
      <c r="H11078">
        <v>89</v>
      </c>
      <c r="I11078">
        <v>5</v>
      </c>
      <c r="J11078">
        <v>7</v>
      </c>
      <c r="K11078">
        <v>0</v>
      </c>
      <c r="L11078">
        <v>606</v>
      </c>
      <c r="N11078" cm="1">
        <f t="array" ref="N11078">SUMPRODUCT(C11078:K11078,TRANSPOSE(('Derivation of PM - 8 Factors'!$Q$32:$Q$40)))+'Derivation of PM - 8 Factors'!$Q$31</f>
        <v>0.92735138795773142</v>
      </c>
      <c r="O11078" cm="1">
        <f t="array" ref="O11078">SUMPRODUCT(C11078:L11078,TRANSPOSE('Derivation of PM - 8 Fact+FICO'!$S$30:$S$39))+Predictions!$S$37</f>
        <v>0.99899028655395783</v>
      </c>
      <c r="P11078">
        <f>(L11078*'Derivation of PM - FICO ONLY'!$L$30)+'Derivation of PM - FICO ONLY'!$L$29</f>
        <v>0.43554265507089407</v>
      </c>
      <c r="Q11078">
        <f>'Derivation of PM - 6 Fact'!$AN$34+('Derivation of PM - 6 Fact'!$AN$35*Predictions!C11078)+('Derivation of PM - 6 Fact'!$AN$36*Predictions!E11078)+('Derivation of PM - 6 Fact'!$AN$37*Predictions!F11078)+('Derivation of PM - 6 Fact'!$AN$38*Predictions!G11078)+('Derivation of PM - 6 Fact'!$AN$39*Predictions!H11078)+('Derivation of PM - 6 Fact'!$AN$40*Predictions!L11078)</f>
        <v>0.95637342132022918</v>
      </c>
      <c r="U11078">
        <f t="shared" si="689"/>
        <v>1</v>
      </c>
      <c r="V11078">
        <f t="shared" si="690"/>
        <v>1</v>
      </c>
      <c r="W11078">
        <f t="shared" si="691"/>
        <v>0</v>
      </c>
      <c r="X11078">
        <f t="shared" si="692"/>
        <v>1</v>
      </c>
    </row>
    <row r="11079" spans="1:24" x14ac:dyDescent="0.3">
      <c r="A11079" t="s">
        <v>2</v>
      </c>
      <c r="B11079">
        <v>29069</v>
      </c>
      <c r="C11079">
        <v>7</v>
      </c>
      <c r="D11079">
        <v>28</v>
      </c>
      <c r="E11079">
        <v>188</v>
      </c>
      <c r="F11079">
        <v>83</v>
      </c>
      <c r="G11079">
        <v>167</v>
      </c>
      <c r="H11079">
        <v>105</v>
      </c>
      <c r="I11079">
        <v>5</v>
      </c>
      <c r="J11079">
        <v>10</v>
      </c>
      <c r="K11079">
        <v>0</v>
      </c>
      <c r="L11079">
        <v>625</v>
      </c>
      <c r="N11079" cm="1">
        <f t="array" ref="N11079">SUMPRODUCT(C11079:K11079,TRANSPOSE(('Derivation of PM - 8 Factors'!$Q$32:$Q$40)))+'Derivation of PM - 8 Factors'!$Q$31</f>
        <v>1.0782467805980773</v>
      </c>
      <c r="O11079" cm="1">
        <f t="array" ref="O11079">SUMPRODUCT(C11079:L11079,TRANSPOSE('Derivation of PM - 8 Fact+FICO'!$S$30:$S$39))+Predictions!$S$37</f>
        <v>1.1491181855875836</v>
      </c>
      <c r="P11079">
        <f>(L11079*'Derivation of PM - FICO ONLY'!$L$30)+'Derivation of PM - FICO ONLY'!$L$29</f>
        <v>0.50742225974369704</v>
      </c>
      <c r="Q11079">
        <f>'Derivation of PM - 6 Fact'!$AN$34+('Derivation of PM - 6 Fact'!$AN$35*Predictions!C11079)+('Derivation of PM - 6 Fact'!$AN$36*Predictions!E11079)+('Derivation of PM - 6 Fact'!$AN$37*Predictions!F11079)+('Derivation of PM - 6 Fact'!$AN$38*Predictions!G11079)+('Derivation of PM - 6 Fact'!$AN$39*Predictions!H11079)+('Derivation of PM - 6 Fact'!$AN$40*Predictions!L11079)</f>
        <v>1.0840233907193817</v>
      </c>
      <c r="U11079">
        <f t="shared" si="689"/>
        <v>1</v>
      </c>
      <c r="V11079">
        <f t="shared" si="690"/>
        <v>1</v>
      </c>
      <c r="W11079">
        <f t="shared" si="691"/>
        <v>1</v>
      </c>
      <c r="X11079">
        <f t="shared" si="692"/>
        <v>1</v>
      </c>
    </row>
    <row r="11080" spans="1:24" x14ac:dyDescent="0.3">
      <c r="A11080" t="s">
        <v>2</v>
      </c>
      <c r="B11080">
        <v>29070</v>
      </c>
      <c r="C11080">
        <v>3</v>
      </c>
      <c r="D11080">
        <v>83</v>
      </c>
      <c r="E11080">
        <v>-43</v>
      </c>
      <c r="F11080">
        <v>42</v>
      </c>
      <c r="G11080">
        <v>59</v>
      </c>
      <c r="H11080">
        <v>50</v>
      </c>
      <c r="I11080">
        <v>9</v>
      </c>
      <c r="J11080">
        <v>18</v>
      </c>
      <c r="K11080">
        <v>1</v>
      </c>
      <c r="L11080">
        <v>457</v>
      </c>
      <c r="N11080" cm="1">
        <f t="array" ref="N11080">SUMPRODUCT(C11080:K11080,TRANSPOSE(('Derivation of PM - 8 Factors'!$Q$32:$Q$40)))+'Derivation of PM - 8 Factors'!$Q$31</f>
        <v>0.59255491058599841</v>
      </c>
      <c r="O11080" cm="1">
        <f t="array" ref="O11080">SUMPRODUCT(C11080:L11080,TRANSPOSE('Derivation of PM - 8 Fact+FICO'!$S$30:$S$39))+Predictions!$S$37</f>
        <v>0.66182855933873153</v>
      </c>
      <c r="P11080">
        <f>(L11080*'Derivation of PM - FICO ONLY'!$L$30)+'Derivation of PM - FICO ONLY'!$L$29</f>
        <v>-0.12814477104740307</v>
      </c>
      <c r="Q11080">
        <f>'Derivation of PM - 6 Fact'!$AN$34+('Derivation of PM - 6 Fact'!$AN$35*Predictions!C11080)+('Derivation of PM - 6 Fact'!$AN$36*Predictions!E11080)+('Derivation of PM - 6 Fact'!$AN$37*Predictions!F11080)+('Derivation of PM - 6 Fact'!$AN$38*Predictions!G11080)+('Derivation of PM - 6 Fact'!$AN$39*Predictions!H11080)+('Derivation of PM - 6 Fact'!$AN$40*Predictions!L11080)</f>
        <v>0.59497332678361048</v>
      </c>
      <c r="U11080">
        <f t="shared" si="689"/>
        <v>1</v>
      </c>
      <c r="V11080">
        <f t="shared" si="690"/>
        <v>1</v>
      </c>
      <c r="W11080">
        <f t="shared" si="691"/>
        <v>0</v>
      </c>
      <c r="X11080">
        <f t="shared" si="692"/>
        <v>1</v>
      </c>
    </row>
    <row r="11081" spans="1:24" x14ac:dyDescent="0.3">
      <c r="A11081" t="s">
        <v>2</v>
      </c>
      <c r="B11081">
        <v>29071</v>
      </c>
      <c r="C11081">
        <v>2</v>
      </c>
      <c r="D11081">
        <v>0</v>
      </c>
      <c r="E11081">
        <v>138</v>
      </c>
      <c r="F11081">
        <v>26</v>
      </c>
      <c r="G11081">
        <v>38</v>
      </c>
      <c r="H11081">
        <v>41</v>
      </c>
      <c r="I11081">
        <v>2</v>
      </c>
      <c r="J11081">
        <v>8</v>
      </c>
      <c r="K11081">
        <v>1</v>
      </c>
      <c r="L11081">
        <v>542</v>
      </c>
      <c r="N11081" cm="1">
        <f t="array" ref="N11081">SUMPRODUCT(C11081:K11081,TRANSPOSE(('Derivation of PM - 8 Factors'!$Q$32:$Q$40)))+'Derivation of PM - 8 Factors'!$Q$31</f>
        <v>0.29382566372154839</v>
      </c>
      <c r="O11081" cm="1">
        <f t="array" ref="O11081">SUMPRODUCT(C11081:L11081,TRANSPOSE('Derivation of PM - 8 Fact+FICO'!$S$30:$S$39))+Predictions!$S$37</f>
        <v>0.3659992027668359</v>
      </c>
      <c r="P11081">
        <f>(L11081*'Derivation of PM - FICO ONLY'!$L$30)+'Derivation of PM - FICO ONLY'!$L$29</f>
        <v>0.19342188143618944</v>
      </c>
      <c r="Q11081">
        <f>'Derivation of PM - 6 Fact'!$AN$34+('Derivation of PM - 6 Fact'!$AN$35*Predictions!C11081)+('Derivation of PM - 6 Fact'!$AN$36*Predictions!E11081)+('Derivation of PM - 6 Fact'!$AN$37*Predictions!F11081)+('Derivation of PM - 6 Fact'!$AN$38*Predictions!G11081)+('Derivation of PM - 6 Fact'!$AN$39*Predictions!H11081)+('Derivation of PM - 6 Fact'!$AN$40*Predictions!L11081)</f>
        <v>0.34479680815734903</v>
      </c>
      <c r="U11081">
        <f t="shared" si="689"/>
        <v>0</v>
      </c>
      <c r="V11081">
        <f t="shared" si="690"/>
        <v>0</v>
      </c>
      <c r="W11081">
        <f t="shared" si="691"/>
        <v>0</v>
      </c>
      <c r="X11081">
        <f t="shared" si="692"/>
        <v>0</v>
      </c>
    </row>
    <row r="11082" spans="1:24" x14ac:dyDescent="0.3">
      <c r="A11082" t="s">
        <v>2</v>
      </c>
      <c r="B11082">
        <v>29072</v>
      </c>
      <c r="C11082">
        <v>1</v>
      </c>
      <c r="D11082">
        <v>67</v>
      </c>
      <c r="E11082">
        <v>-203</v>
      </c>
      <c r="F11082">
        <v>16</v>
      </c>
      <c r="G11082">
        <v>22</v>
      </c>
      <c r="H11082">
        <v>51</v>
      </c>
      <c r="I11082">
        <v>1</v>
      </c>
      <c r="J11082">
        <v>2</v>
      </c>
      <c r="K11082">
        <v>0</v>
      </c>
      <c r="L11082">
        <v>372</v>
      </c>
      <c r="N11082" cm="1">
        <f t="array" ref="N11082">SUMPRODUCT(C11082:K11082,TRANSPOSE(('Derivation of PM - 8 Factors'!$Q$32:$Q$40)))+'Derivation of PM - 8 Factors'!$Q$31</f>
        <v>-8.7738147368097097E-2</v>
      </c>
      <c r="O11082" cm="1">
        <f t="array" ref="O11082">SUMPRODUCT(C11082:L11082,TRANSPOSE('Derivation of PM - 8 Fact+FICO'!$S$30:$S$39))+Predictions!$S$37</f>
        <v>-1.791176100779451E-2</v>
      </c>
      <c r="P11082">
        <f>(L11082*'Derivation of PM - FICO ONLY'!$L$30)+'Derivation of PM - FICO ONLY'!$L$29</f>
        <v>-0.44971142353099558</v>
      </c>
      <c r="Q11082">
        <f>'Derivation of PM - 6 Fact'!$AN$34+('Derivation of PM - 6 Fact'!$AN$35*Predictions!C11082)+('Derivation of PM - 6 Fact'!$AN$36*Predictions!E11082)+('Derivation of PM - 6 Fact'!$AN$37*Predictions!F11082)+('Derivation of PM - 6 Fact'!$AN$38*Predictions!G11082)+('Derivation of PM - 6 Fact'!$AN$39*Predictions!H11082)+('Derivation of PM - 6 Fact'!$AN$40*Predictions!L11082)</f>
        <v>-4.2238872975848413E-2</v>
      </c>
      <c r="U11082">
        <f t="shared" si="689"/>
        <v>0</v>
      </c>
      <c r="V11082">
        <f t="shared" si="690"/>
        <v>0</v>
      </c>
      <c r="W11082">
        <f t="shared" si="691"/>
        <v>0</v>
      </c>
      <c r="X11082">
        <f t="shared" si="692"/>
        <v>0</v>
      </c>
    </row>
    <row r="11083" spans="1:24" x14ac:dyDescent="0.3">
      <c r="A11083" t="s">
        <v>2</v>
      </c>
      <c r="B11083">
        <v>29073</v>
      </c>
      <c r="C11083">
        <v>2</v>
      </c>
      <c r="D11083">
        <v>0</v>
      </c>
      <c r="E11083">
        <v>-205</v>
      </c>
      <c r="F11083">
        <v>38</v>
      </c>
      <c r="G11083">
        <v>48</v>
      </c>
      <c r="H11083">
        <v>41</v>
      </c>
      <c r="I11083">
        <v>2</v>
      </c>
      <c r="J11083">
        <v>5</v>
      </c>
      <c r="K11083">
        <v>1</v>
      </c>
      <c r="L11083">
        <v>458</v>
      </c>
      <c r="N11083" cm="1">
        <f t="array" ref="N11083">SUMPRODUCT(C11083:K11083,TRANSPOSE(('Derivation of PM - 8 Factors'!$Q$32:$Q$40)))+'Derivation of PM - 8 Factors'!$Q$31</f>
        <v>0.38258005115668636</v>
      </c>
      <c r="O11083" cm="1">
        <f t="array" ref="O11083">SUMPRODUCT(C11083:L11083,TRANSPOSE('Derivation of PM - 8 Fact+FICO'!$S$30:$S$39))+Predictions!$S$37</f>
        <v>0.45397675655075159</v>
      </c>
      <c r="P11083">
        <f>(L11083*'Derivation of PM - FICO ONLY'!$L$30)+'Derivation of PM - FICO ONLY'!$L$29</f>
        <v>-0.12436163395936095</v>
      </c>
      <c r="Q11083">
        <f>'Derivation of PM - 6 Fact'!$AN$34+('Derivation of PM - 6 Fact'!$AN$35*Predictions!C11083)+('Derivation of PM - 6 Fact'!$AN$36*Predictions!E11083)+('Derivation of PM - 6 Fact'!$AN$37*Predictions!F11083)+('Derivation of PM - 6 Fact'!$AN$38*Predictions!G11083)+('Derivation of PM - 6 Fact'!$AN$39*Predictions!H11083)+('Derivation of PM - 6 Fact'!$AN$40*Predictions!L11083)</f>
        <v>0.45217072540858649</v>
      </c>
      <c r="U11083">
        <f t="shared" si="689"/>
        <v>0</v>
      </c>
      <c r="V11083">
        <f t="shared" si="690"/>
        <v>0</v>
      </c>
      <c r="W11083">
        <f t="shared" si="691"/>
        <v>0</v>
      </c>
      <c r="X11083">
        <f t="shared" si="692"/>
        <v>0</v>
      </c>
    </row>
    <row r="11084" spans="1:24" x14ac:dyDescent="0.3">
      <c r="A11084" t="s">
        <v>2</v>
      </c>
      <c r="B11084">
        <v>29074</v>
      </c>
      <c r="C11084">
        <v>1</v>
      </c>
      <c r="D11084">
        <v>26</v>
      </c>
      <c r="E11084">
        <v>-177</v>
      </c>
      <c r="F11084">
        <v>1</v>
      </c>
      <c r="G11084">
        <v>13</v>
      </c>
      <c r="H11084">
        <v>17</v>
      </c>
      <c r="I11084">
        <v>2</v>
      </c>
      <c r="J11084">
        <v>11</v>
      </c>
      <c r="K11084">
        <v>0</v>
      </c>
      <c r="L11084">
        <v>490</v>
      </c>
      <c r="N11084" cm="1">
        <f t="array" ref="N11084">SUMPRODUCT(C11084:K11084,TRANSPOSE(('Derivation of PM - 8 Factors'!$Q$32:$Q$40)))+'Derivation of PM - 8 Factors'!$Q$31</f>
        <v>-1.9359766363522872E-2</v>
      </c>
      <c r="O11084" cm="1">
        <f t="array" ref="O11084">SUMPRODUCT(C11084:L11084,TRANSPOSE('Derivation of PM - 8 Fact+FICO'!$S$30:$S$39))+Predictions!$S$37</f>
        <v>5.3967388369131924E-2</v>
      </c>
      <c r="P11084">
        <f>(L11084*'Derivation of PM - FICO ONLY'!$L$30)+'Derivation of PM - FICO ONLY'!$L$29</f>
        <v>-3.3012471420084122E-3</v>
      </c>
      <c r="Q11084">
        <f>'Derivation of PM - 6 Fact'!$AN$34+('Derivation of PM - 6 Fact'!$AN$35*Predictions!C11084)+('Derivation of PM - 6 Fact'!$AN$36*Predictions!E11084)+('Derivation of PM - 6 Fact'!$AN$37*Predictions!F11084)+('Derivation of PM - 6 Fact'!$AN$38*Predictions!G11084)+('Derivation of PM - 6 Fact'!$AN$39*Predictions!H11084)+('Derivation of PM - 6 Fact'!$AN$40*Predictions!L11084)</f>
        <v>-3.0627868660075407E-2</v>
      </c>
      <c r="U11084">
        <f t="shared" ref="U11084:U11147" si="693">IF(N11084&gt;$S$13,1,0)</f>
        <v>0</v>
      </c>
      <c r="V11084">
        <f t="shared" ref="V11084:V11147" si="694">IF(O11084&gt;$S$13,1,0)</f>
        <v>0</v>
      </c>
      <c r="W11084">
        <f t="shared" ref="W11084:W11147" si="695">IF(P11084&gt;$S$13,1,0)</f>
        <v>0</v>
      </c>
      <c r="X11084">
        <f t="shared" ref="X11084:X11147" si="696">IF(Q11084&gt;$S$13,1,0)</f>
        <v>0</v>
      </c>
    </row>
    <row r="11085" spans="1:24" x14ac:dyDescent="0.3">
      <c r="A11085" t="s">
        <v>2</v>
      </c>
      <c r="B11085">
        <v>29075</v>
      </c>
      <c r="C11085">
        <v>3</v>
      </c>
      <c r="D11085">
        <v>0</v>
      </c>
      <c r="E11085">
        <v>-239</v>
      </c>
      <c r="F11085">
        <v>78</v>
      </c>
      <c r="G11085">
        <v>95</v>
      </c>
      <c r="H11085">
        <v>89</v>
      </c>
      <c r="I11085">
        <v>4</v>
      </c>
      <c r="J11085">
        <v>10</v>
      </c>
      <c r="K11085">
        <v>0</v>
      </c>
      <c r="L11085">
        <v>590</v>
      </c>
      <c r="N11085" cm="1">
        <f t="array" ref="N11085">SUMPRODUCT(C11085:K11085,TRANSPOSE(('Derivation of PM - 8 Factors'!$Q$32:$Q$40)))+'Derivation of PM - 8 Factors'!$Q$31</f>
        <v>0.76767437325103438</v>
      </c>
      <c r="O11085" cm="1">
        <f t="array" ref="O11085">SUMPRODUCT(C11085:L11085,TRANSPOSE('Derivation of PM - 8 Fact+FICO'!$S$30:$S$39))+Predictions!$S$37</f>
        <v>0.84591561865872733</v>
      </c>
      <c r="P11085">
        <f>(L11085*'Derivation of PM - FICO ONLY'!$L$30)+'Derivation of PM - FICO ONLY'!$L$29</f>
        <v>0.37501246166221791</v>
      </c>
      <c r="Q11085">
        <f>'Derivation of PM - 6 Fact'!$AN$34+('Derivation of PM - 6 Fact'!$AN$35*Predictions!C11085)+('Derivation of PM - 6 Fact'!$AN$36*Predictions!E11085)+('Derivation of PM - 6 Fact'!$AN$37*Predictions!F11085)+('Derivation of PM - 6 Fact'!$AN$38*Predictions!G11085)+('Derivation of PM - 6 Fact'!$AN$39*Predictions!H11085)+('Derivation of PM - 6 Fact'!$AN$40*Predictions!L11085)</f>
        <v>0.7702354027181989</v>
      </c>
      <c r="U11085">
        <f t="shared" si="693"/>
        <v>1</v>
      </c>
      <c r="V11085">
        <f t="shared" si="694"/>
        <v>1</v>
      </c>
      <c r="W11085">
        <f t="shared" si="695"/>
        <v>0</v>
      </c>
      <c r="X11085">
        <f t="shared" si="696"/>
        <v>1</v>
      </c>
    </row>
    <row r="11086" spans="1:24" x14ac:dyDescent="0.3">
      <c r="A11086" t="s">
        <v>2</v>
      </c>
      <c r="B11086">
        <v>29076</v>
      </c>
      <c r="C11086">
        <v>4</v>
      </c>
      <c r="D11086">
        <v>0</v>
      </c>
      <c r="E11086">
        <v>74</v>
      </c>
      <c r="F11086">
        <v>23</v>
      </c>
      <c r="G11086">
        <v>51</v>
      </c>
      <c r="H11086">
        <v>59</v>
      </c>
      <c r="I11086">
        <v>13</v>
      </c>
      <c r="J11086">
        <v>16</v>
      </c>
      <c r="K11086">
        <v>0</v>
      </c>
      <c r="L11086">
        <v>503</v>
      </c>
      <c r="N11086" cm="1">
        <f t="array" ref="N11086">SUMPRODUCT(C11086:K11086,TRANSPOSE(('Derivation of PM - 8 Factors'!$Q$32:$Q$40)))+'Derivation of PM - 8 Factors'!$Q$31</f>
        <v>0.47023685874219723</v>
      </c>
      <c r="O11086" cm="1">
        <f t="array" ref="O11086">SUMPRODUCT(C11086:L11086,TRANSPOSE('Derivation of PM - 8 Fact+FICO'!$S$30:$S$39))+Predictions!$S$37</f>
        <v>0.54166881867326933</v>
      </c>
      <c r="P11086">
        <f>(L11086*'Derivation of PM - FICO ONLY'!$L$30)+'Derivation of PM - FICO ONLY'!$L$29</f>
        <v>4.5879535002540939E-2</v>
      </c>
      <c r="Q11086">
        <f>'Derivation of PM - 6 Fact'!$AN$34+('Derivation of PM - 6 Fact'!$AN$35*Predictions!C11086)+('Derivation of PM - 6 Fact'!$AN$36*Predictions!E11086)+('Derivation of PM - 6 Fact'!$AN$37*Predictions!F11086)+('Derivation of PM - 6 Fact'!$AN$38*Predictions!G11086)+('Derivation of PM - 6 Fact'!$AN$39*Predictions!H11086)+('Derivation of PM - 6 Fact'!$AN$40*Predictions!L11086)</f>
        <v>0.41820297776170323</v>
      </c>
      <c r="U11086">
        <f t="shared" si="693"/>
        <v>0</v>
      </c>
      <c r="V11086">
        <f t="shared" si="694"/>
        <v>1</v>
      </c>
      <c r="W11086">
        <f t="shared" si="695"/>
        <v>0</v>
      </c>
      <c r="X11086">
        <f t="shared" si="696"/>
        <v>0</v>
      </c>
    </row>
    <row r="11087" spans="1:24" x14ac:dyDescent="0.3">
      <c r="A11087" t="s">
        <v>2</v>
      </c>
      <c r="B11087">
        <v>29077</v>
      </c>
      <c r="C11087">
        <v>2</v>
      </c>
      <c r="D11087">
        <v>10</v>
      </c>
      <c r="E11087">
        <v>71</v>
      </c>
      <c r="F11087">
        <v>14</v>
      </c>
      <c r="G11087">
        <v>26</v>
      </c>
      <c r="H11087">
        <v>22</v>
      </c>
      <c r="I11087">
        <v>4</v>
      </c>
      <c r="J11087">
        <v>13</v>
      </c>
      <c r="K11087">
        <v>0</v>
      </c>
      <c r="L11087">
        <v>542</v>
      </c>
      <c r="N11087" cm="1">
        <f t="array" ref="N11087">SUMPRODUCT(C11087:K11087,TRANSPOSE(('Derivation of PM - 8 Factors'!$Q$32:$Q$40)))+'Derivation of PM - 8 Factors'!$Q$31</f>
        <v>0.33563674413039823</v>
      </c>
      <c r="O11087" cm="1">
        <f t="array" ref="O11087">SUMPRODUCT(C11087:L11087,TRANSPOSE('Derivation of PM - 8 Fact+FICO'!$S$30:$S$39))+Predictions!$S$37</f>
        <v>0.40800110134118311</v>
      </c>
      <c r="P11087">
        <f>(L11087*'Derivation of PM - FICO ONLY'!$L$30)+'Derivation of PM - FICO ONLY'!$L$29</f>
        <v>0.19342188143618944</v>
      </c>
      <c r="Q11087">
        <f>'Derivation of PM - 6 Fact'!$AN$34+('Derivation of PM - 6 Fact'!$AN$35*Predictions!C11087)+('Derivation of PM - 6 Fact'!$AN$36*Predictions!E11087)+('Derivation of PM - 6 Fact'!$AN$37*Predictions!F11087)+('Derivation of PM - 6 Fact'!$AN$38*Predictions!G11087)+('Derivation of PM - 6 Fact'!$AN$39*Predictions!H11087)+('Derivation of PM - 6 Fact'!$AN$40*Predictions!L11087)</f>
        <v>0.30833583736279335</v>
      </c>
      <c r="U11087">
        <f t="shared" si="693"/>
        <v>0</v>
      </c>
      <c r="V11087">
        <f t="shared" si="694"/>
        <v>0</v>
      </c>
      <c r="W11087">
        <f t="shared" si="695"/>
        <v>0</v>
      </c>
      <c r="X11087">
        <f t="shared" si="696"/>
        <v>0</v>
      </c>
    </row>
    <row r="11088" spans="1:24" x14ac:dyDescent="0.3">
      <c r="A11088" t="s">
        <v>2</v>
      </c>
      <c r="B11088">
        <v>29078</v>
      </c>
      <c r="C11088">
        <v>10</v>
      </c>
      <c r="D11088">
        <v>56</v>
      </c>
      <c r="E11088">
        <v>582</v>
      </c>
      <c r="F11088">
        <v>29</v>
      </c>
      <c r="G11088">
        <v>119</v>
      </c>
      <c r="H11088">
        <v>66</v>
      </c>
      <c r="I11088">
        <v>8</v>
      </c>
      <c r="J11088">
        <v>13</v>
      </c>
      <c r="K11088">
        <v>1</v>
      </c>
      <c r="L11088">
        <v>817</v>
      </c>
      <c r="N11088" cm="1">
        <f t="array" ref="N11088">SUMPRODUCT(C11088:K11088,TRANSPOSE(('Derivation of PM - 8 Factors'!$Q$32:$Q$40)))+'Derivation of PM - 8 Factors'!$Q$31</f>
        <v>1.1529568592511557</v>
      </c>
      <c r="O11088" cm="1">
        <f t="array" ref="O11088">SUMPRODUCT(C11088:L11088,TRANSPOSE('Derivation of PM - 8 Fact+FICO'!$S$30:$S$39))+Predictions!$S$37</f>
        <v>1.2292564426314376</v>
      </c>
      <c r="P11088">
        <f>(L11088*'Derivation of PM - FICO ONLY'!$L$30)+'Derivation of PM - FICO ONLY'!$L$29</f>
        <v>1.2337845806478118</v>
      </c>
      <c r="Q11088">
        <f>'Derivation of PM - 6 Fact'!$AN$34+('Derivation of PM - 6 Fact'!$AN$35*Predictions!C11088)+('Derivation of PM - 6 Fact'!$AN$36*Predictions!E11088)+('Derivation of PM - 6 Fact'!$AN$37*Predictions!F11088)+('Derivation of PM - 6 Fact'!$AN$38*Predictions!G11088)+('Derivation of PM - 6 Fact'!$AN$39*Predictions!H11088)+('Derivation of PM - 6 Fact'!$AN$40*Predictions!L11088)</f>
        <v>1.1917940623537329</v>
      </c>
      <c r="U11088">
        <f t="shared" si="693"/>
        <v>1</v>
      </c>
      <c r="V11088">
        <f t="shared" si="694"/>
        <v>1</v>
      </c>
      <c r="W11088">
        <f t="shared" si="695"/>
        <v>1</v>
      </c>
      <c r="X11088">
        <f t="shared" si="696"/>
        <v>1</v>
      </c>
    </row>
    <row r="11089" spans="1:24" x14ac:dyDescent="0.3">
      <c r="A11089" t="s">
        <v>2</v>
      </c>
      <c r="B11089">
        <v>29079</v>
      </c>
      <c r="C11089">
        <v>2</v>
      </c>
      <c r="D11089">
        <v>0</v>
      </c>
      <c r="E11089">
        <v>112</v>
      </c>
      <c r="F11089">
        <v>3</v>
      </c>
      <c r="G11089">
        <v>19</v>
      </c>
      <c r="H11089">
        <v>20</v>
      </c>
      <c r="I11089">
        <v>0</v>
      </c>
      <c r="J11089">
        <v>4</v>
      </c>
      <c r="K11089">
        <v>1</v>
      </c>
      <c r="L11089">
        <v>491</v>
      </c>
      <c r="N11089" cm="1">
        <f t="array" ref="N11089">SUMPRODUCT(C11089:K11089,TRANSPOSE(('Derivation of PM - 8 Factors'!$Q$32:$Q$40)))+'Derivation of PM - 8 Factors'!$Q$31</f>
        <v>9.1849085772424732E-2</v>
      </c>
      <c r="O11089" cm="1">
        <f t="array" ref="O11089">SUMPRODUCT(C11089:L11089,TRANSPOSE('Derivation of PM - 8 Fact+FICO'!$S$30:$S$39))+Predictions!$S$37</f>
        <v>0.16170980686137995</v>
      </c>
      <c r="P11089">
        <f>(L11089*'Derivation of PM - FICO ONLY'!$L$30)+'Derivation of PM - FICO ONLY'!$L$29</f>
        <v>4.8188994603393098E-4</v>
      </c>
      <c r="Q11089">
        <f>'Derivation of PM - 6 Fact'!$AN$34+('Derivation of PM - 6 Fact'!$AN$35*Predictions!C11089)+('Derivation of PM - 6 Fact'!$AN$36*Predictions!E11089)+('Derivation of PM - 6 Fact'!$AN$37*Predictions!F11089)+('Derivation of PM - 6 Fact'!$AN$38*Predictions!G11089)+('Derivation of PM - 6 Fact'!$AN$39*Predictions!H11089)+('Derivation of PM - 6 Fact'!$AN$40*Predictions!L11089)</f>
        <v>0.16295572804642999</v>
      </c>
      <c r="U11089">
        <f t="shared" si="693"/>
        <v>0</v>
      </c>
      <c r="V11089">
        <f t="shared" si="694"/>
        <v>0</v>
      </c>
      <c r="W11089">
        <f t="shared" si="695"/>
        <v>0</v>
      </c>
      <c r="X11089">
        <f t="shared" si="696"/>
        <v>0</v>
      </c>
    </row>
    <row r="11090" spans="1:24" x14ac:dyDescent="0.3">
      <c r="A11090" t="s">
        <v>2</v>
      </c>
      <c r="B11090">
        <v>29080</v>
      </c>
      <c r="C11090">
        <v>9</v>
      </c>
      <c r="D11090">
        <v>0</v>
      </c>
      <c r="E11090">
        <v>112</v>
      </c>
      <c r="F11090">
        <v>38</v>
      </c>
      <c r="G11090">
        <v>120</v>
      </c>
      <c r="H11090">
        <v>66</v>
      </c>
      <c r="I11090">
        <v>9</v>
      </c>
      <c r="J11090">
        <v>18</v>
      </c>
      <c r="K11090">
        <v>1</v>
      </c>
      <c r="L11090">
        <v>675</v>
      </c>
      <c r="N11090" cm="1">
        <f t="array" ref="N11090">SUMPRODUCT(C11090:K11090,TRANSPOSE(('Derivation of PM - 8 Factors'!$Q$32:$Q$40)))+'Derivation of PM - 8 Factors'!$Q$31</f>
        <v>1.106437527393068</v>
      </c>
      <c r="O11090" cm="1">
        <f t="array" ref="O11090">SUMPRODUCT(C11090:L11090,TRANSPOSE('Derivation of PM - 8 Fact+FICO'!$S$30:$S$39))+Predictions!$S$37</f>
        <v>1.1812337609161727</v>
      </c>
      <c r="P11090">
        <f>(L11090*'Derivation of PM - FICO ONLY'!$L$30)+'Derivation of PM - FICO ONLY'!$L$29</f>
        <v>0.6965791141458102</v>
      </c>
      <c r="Q11090">
        <f>'Derivation of PM - 6 Fact'!$AN$34+('Derivation of PM - 6 Fact'!$AN$35*Predictions!C11090)+('Derivation of PM - 6 Fact'!$AN$36*Predictions!E11090)+('Derivation of PM - 6 Fact'!$AN$37*Predictions!F11090)+('Derivation of PM - 6 Fact'!$AN$38*Predictions!G11090)+('Derivation of PM - 6 Fact'!$AN$39*Predictions!H11090)+('Derivation of PM - 6 Fact'!$AN$40*Predictions!L11090)</f>
        <v>1.10597614798151</v>
      </c>
      <c r="U11090">
        <f t="shared" si="693"/>
        <v>1</v>
      </c>
      <c r="V11090">
        <f t="shared" si="694"/>
        <v>1</v>
      </c>
      <c r="W11090">
        <f t="shared" si="695"/>
        <v>1</v>
      </c>
      <c r="X11090">
        <f t="shared" si="696"/>
        <v>1</v>
      </c>
    </row>
    <row r="11091" spans="1:24" x14ac:dyDescent="0.3">
      <c r="A11091" t="s">
        <v>2</v>
      </c>
      <c r="B11091">
        <v>29081</v>
      </c>
      <c r="C11091">
        <v>5</v>
      </c>
      <c r="D11091">
        <v>0</v>
      </c>
      <c r="E11091">
        <v>263</v>
      </c>
      <c r="F11091">
        <v>36</v>
      </c>
      <c r="G11091">
        <v>76</v>
      </c>
      <c r="H11091">
        <v>61</v>
      </c>
      <c r="I11091">
        <v>0</v>
      </c>
      <c r="J11091">
        <v>2</v>
      </c>
      <c r="K11091">
        <v>0</v>
      </c>
      <c r="L11091">
        <v>529</v>
      </c>
      <c r="N11091" cm="1">
        <f t="array" ref="N11091">SUMPRODUCT(C11091:K11091,TRANSPOSE(('Derivation of PM - 8 Factors'!$Q$32:$Q$40)))+'Derivation of PM - 8 Factors'!$Q$31</f>
        <v>0.66127624014508568</v>
      </c>
      <c r="O11091" cm="1">
        <f t="array" ref="O11091">SUMPRODUCT(C11091:L11091,TRANSPOSE('Derivation of PM - 8 Fact+FICO'!$S$30:$S$39))+Predictions!$S$37</f>
        <v>0.73004449187707676</v>
      </c>
      <c r="P11091">
        <f>(L11091*'Derivation of PM - FICO ONLY'!$L$30)+'Derivation of PM - FICO ONLY'!$L$29</f>
        <v>0.14424109929163964</v>
      </c>
      <c r="Q11091">
        <f>'Derivation of PM - 6 Fact'!$AN$34+('Derivation of PM - 6 Fact'!$AN$35*Predictions!C11091)+('Derivation of PM - 6 Fact'!$AN$36*Predictions!E11091)+('Derivation of PM - 6 Fact'!$AN$37*Predictions!F11091)+('Derivation of PM - 6 Fact'!$AN$38*Predictions!G11091)+('Derivation of PM - 6 Fact'!$AN$39*Predictions!H11091)+('Derivation of PM - 6 Fact'!$AN$40*Predictions!L11091)</f>
        <v>0.69950595104594937</v>
      </c>
      <c r="U11091">
        <f t="shared" si="693"/>
        <v>1</v>
      </c>
      <c r="V11091">
        <f t="shared" si="694"/>
        <v>1</v>
      </c>
      <c r="W11091">
        <f t="shared" si="695"/>
        <v>0</v>
      </c>
      <c r="X11091">
        <f t="shared" si="696"/>
        <v>1</v>
      </c>
    </row>
    <row r="11092" spans="1:24" x14ac:dyDescent="0.3">
      <c r="A11092" t="s">
        <v>2</v>
      </c>
      <c r="B11092">
        <v>29082</v>
      </c>
      <c r="C11092">
        <v>1</v>
      </c>
      <c r="D11092">
        <v>89</v>
      </c>
      <c r="E11092">
        <v>-279</v>
      </c>
      <c r="F11092">
        <v>20</v>
      </c>
      <c r="G11092">
        <v>23</v>
      </c>
      <c r="H11092">
        <v>39</v>
      </c>
      <c r="I11092">
        <v>4</v>
      </c>
      <c r="J11092">
        <v>5</v>
      </c>
      <c r="K11092">
        <v>0</v>
      </c>
      <c r="L11092">
        <v>382</v>
      </c>
      <c r="N11092" cm="1">
        <f t="array" ref="N11092">SUMPRODUCT(C11092:K11092,TRANSPOSE(('Derivation of PM - 8 Factors'!$Q$32:$Q$40)))+'Derivation of PM - 8 Factors'!$Q$31</f>
        <v>6.3519564251434207E-2</v>
      </c>
      <c r="O11092" cm="1">
        <f t="array" ref="O11092">SUMPRODUCT(C11092:L11092,TRANSPOSE('Derivation of PM - 8 Fact+FICO'!$S$30:$S$39))+Predictions!$S$37</f>
        <v>0.13375779498725293</v>
      </c>
      <c r="P11092">
        <f>(L11092*'Derivation of PM - FICO ONLY'!$L$30)+'Derivation of PM - FICO ONLY'!$L$29</f>
        <v>-0.41188005265057281</v>
      </c>
      <c r="Q11092">
        <f>'Derivation of PM - 6 Fact'!$AN$34+('Derivation of PM - 6 Fact'!$AN$35*Predictions!C11092)+('Derivation of PM - 6 Fact'!$AN$36*Predictions!E11092)+('Derivation of PM - 6 Fact'!$AN$37*Predictions!F11092)+('Derivation of PM - 6 Fact'!$AN$38*Predictions!G11092)+('Derivation of PM - 6 Fact'!$AN$39*Predictions!H11092)+('Derivation of PM - 6 Fact'!$AN$40*Predictions!L11092)</f>
        <v>9.4241300120516666E-2</v>
      </c>
      <c r="U11092">
        <f t="shared" si="693"/>
        <v>0</v>
      </c>
      <c r="V11092">
        <f t="shared" si="694"/>
        <v>0</v>
      </c>
      <c r="W11092">
        <f t="shared" si="695"/>
        <v>0</v>
      </c>
      <c r="X11092">
        <f t="shared" si="696"/>
        <v>0</v>
      </c>
    </row>
    <row r="11093" spans="1:24" x14ac:dyDescent="0.3">
      <c r="A11093" t="s">
        <v>2</v>
      </c>
      <c r="B11093">
        <v>29083</v>
      </c>
      <c r="C11093">
        <v>8</v>
      </c>
      <c r="D11093">
        <v>0</v>
      </c>
      <c r="E11093">
        <v>218</v>
      </c>
      <c r="F11093">
        <v>26</v>
      </c>
      <c r="G11093">
        <v>87</v>
      </c>
      <c r="H11093">
        <v>68</v>
      </c>
      <c r="I11093">
        <v>1</v>
      </c>
      <c r="J11093">
        <v>4</v>
      </c>
      <c r="K11093">
        <v>1</v>
      </c>
      <c r="L11093">
        <v>633</v>
      </c>
      <c r="N11093" cm="1">
        <f t="array" ref="N11093">SUMPRODUCT(C11093:K11093,TRANSPOSE(('Derivation of PM - 8 Factors'!$Q$32:$Q$40)))+'Derivation of PM - 8 Factors'!$Q$31</f>
        <v>0.82411197683950332</v>
      </c>
      <c r="O11093" cm="1">
        <f t="array" ref="O11093">SUMPRODUCT(C11093:L11093,TRANSPOSE('Derivation of PM - 8 Fact+FICO'!$S$30:$S$39))+Predictions!$S$37</f>
        <v>0.89823355385068926</v>
      </c>
      <c r="P11093">
        <f>(L11093*'Derivation of PM - FICO ONLY'!$L$30)+'Derivation of PM - FICO ONLY'!$L$29</f>
        <v>0.53768735644803534</v>
      </c>
      <c r="Q11093">
        <f>'Derivation of PM - 6 Fact'!$AN$34+('Derivation of PM - 6 Fact'!$AN$35*Predictions!C11093)+('Derivation of PM - 6 Fact'!$AN$36*Predictions!E11093)+('Derivation of PM - 6 Fact'!$AN$37*Predictions!F11093)+('Derivation of PM - 6 Fact'!$AN$38*Predictions!G11093)+('Derivation of PM - 6 Fact'!$AN$39*Predictions!H11093)+('Derivation of PM - 6 Fact'!$AN$40*Predictions!L11093)</f>
        <v>0.90546493605958056</v>
      </c>
      <c r="U11093">
        <f t="shared" si="693"/>
        <v>1</v>
      </c>
      <c r="V11093">
        <f t="shared" si="694"/>
        <v>1</v>
      </c>
      <c r="W11093">
        <f t="shared" si="695"/>
        <v>1</v>
      </c>
      <c r="X11093">
        <f t="shared" si="696"/>
        <v>1</v>
      </c>
    </row>
    <row r="11094" spans="1:24" x14ac:dyDescent="0.3">
      <c r="A11094" t="s">
        <v>2</v>
      </c>
      <c r="B11094">
        <v>29084</v>
      </c>
      <c r="C11094">
        <v>7</v>
      </c>
      <c r="D11094">
        <v>0</v>
      </c>
      <c r="E11094">
        <v>129</v>
      </c>
      <c r="F11094">
        <v>64</v>
      </c>
      <c r="G11094">
        <v>139</v>
      </c>
      <c r="H11094">
        <v>105</v>
      </c>
      <c r="I11094">
        <v>8</v>
      </c>
      <c r="J11094">
        <v>11</v>
      </c>
      <c r="K11094">
        <v>0</v>
      </c>
      <c r="L11094">
        <v>703</v>
      </c>
      <c r="N11094" cm="1">
        <f t="array" ref="N11094">SUMPRODUCT(C11094:K11094,TRANSPOSE(('Derivation of PM - 8 Factors'!$Q$32:$Q$40)))+'Derivation of PM - 8 Factors'!$Q$31</f>
        <v>0.89138765796812836</v>
      </c>
      <c r="O11094" cm="1">
        <f t="array" ref="O11094">SUMPRODUCT(C11094:L11094,TRANSPOSE('Derivation of PM - 8 Fact+FICO'!$S$30:$S$39))+Predictions!$S$37</f>
        <v>0.96883295456584739</v>
      </c>
      <c r="P11094">
        <f>(L11094*'Derivation of PM - FICO ONLY'!$L$30)+'Derivation of PM - FICO ONLY'!$L$29</f>
        <v>0.80250695261099358</v>
      </c>
      <c r="Q11094">
        <f>'Derivation of PM - 6 Fact'!$AN$34+('Derivation of PM - 6 Fact'!$AN$35*Predictions!C11094)+('Derivation of PM - 6 Fact'!$AN$36*Predictions!E11094)+('Derivation of PM - 6 Fact'!$AN$37*Predictions!F11094)+('Derivation of PM - 6 Fact'!$AN$38*Predictions!G11094)+('Derivation of PM - 6 Fact'!$AN$39*Predictions!H11094)+('Derivation of PM - 6 Fact'!$AN$40*Predictions!L11094)</f>
        <v>0.88769056539579394</v>
      </c>
      <c r="U11094">
        <f t="shared" si="693"/>
        <v>1</v>
      </c>
      <c r="V11094">
        <f t="shared" si="694"/>
        <v>1</v>
      </c>
      <c r="W11094">
        <f t="shared" si="695"/>
        <v>1</v>
      </c>
      <c r="X11094">
        <f t="shared" si="696"/>
        <v>1</v>
      </c>
    </row>
    <row r="11095" spans="1:24" x14ac:dyDescent="0.3">
      <c r="A11095" t="s">
        <v>2</v>
      </c>
      <c r="B11095">
        <v>29085</v>
      </c>
      <c r="C11095">
        <v>1</v>
      </c>
      <c r="D11095">
        <v>74</v>
      </c>
      <c r="E11095">
        <v>154</v>
      </c>
      <c r="F11095">
        <v>36</v>
      </c>
      <c r="G11095">
        <v>29</v>
      </c>
      <c r="H11095">
        <v>46</v>
      </c>
      <c r="I11095">
        <v>7</v>
      </c>
      <c r="J11095">
        <v>12</v>
      </c>
      <c r="K11095">
        <v>0</v>
      </c>
      <c r="L11095">
        <v>568</v>
      </c>
      <c r="N11095" cm="1">
        <f t="array" ref="N11095">SUMPRODUCT(C11095:K11095,TRANSPOSE(('Derivation of PM - 8 Factors'!$Q$32:$Q$40)))+'Derivation of PM - 8 Factors'!$Q$31</f>
        <v>0.39343707263833916</v>
      </c>
      <c r="O11095" cm="1">
        <f t="array" ref="O11095">SUMPRODUCT(C11095:L11095,TRANSPOSE('Derivation of PM - 8 Fact+FICO'!$S$30:$S$39))+Predictions!$S$37</f>
        <v>0.46767681540534889</v>
      </c>
      <c r="P11095">
        <f>(L11095*'Derivation of PM - FICO ONLY'!$L$30)+'Derivation of PM - FICO ONLY'!$L$29</f>
        <v>0.29178344572528814</v>
      </c>
      <c r="Q11095">
        <f>'Derivation of PM - 6 Fact'!$AN$34+('Derivation of PM - 6 Fact'!$AN$35*Predictions!C11095)+('Derivation of PM - 6 Fact'!$AN$36*Predictions!E11095)+('Derivation of PM - 6 Fact'!$AN$37*Predictions!F11095)+('Derivation of PM - 6 Fact'!$AN$38*Predictions!G11095)+('Derivation of PM - 6 Fact'!$AN$39*Predictions!H11095)+('Derivation of PM - 6 Fact'!$AN$40*Predictions!L11095)</f>
        <v>0.38267560820088597</v>
      </c>
      <c r="U11095">
        <f t="shared" si="693"/>
        <v>0</v>
      </c>
      <c r="V11095">
        <f t="shared" si="694"/>
        <v>0</v>
      </c>
      <c r="W11095">
        <f t="shared" si="695"/>
        <v>0</v>
      </c>
      <c r="X11095">
        <f t="shared" si="696"/>
        <v>0</v>
      </c>
    </row>
    <row r="11096" spans="1:24" x14ac:dyDescent="0.3">
      <c r="A11096" t="s">
        <v>2</v>
      </c>
      <c r="B11096">
        <v>29086</v>
      </c>
      <c r="C11096">
        <v>2</v>
      </c>
      <c r="D11096">
        <v>79</v>
      </c>
      <c r="E11096">
        <v>63</v>
      </c>
      <c r="F11096">
        <v>40</v>
      </c>
      <c r="G11096">
        <v>49</v>
      </c>
      <c r="H11096">
        <v>54</v>
      </c>
      <c r="I11096">
        <v>4</v>
      </c>
      <c r="J11096">
        <v>9</v>
      </c>
      <c r="K11096">
        <v>1</v>
      </c>
      <c r="L11096">
        <v>466</v>
      </c>
      <c r="N11096" cm="1">
        <f t="array" ref="N11096">SUMPRODUCT(C11096:K11096,TRANSPOSE(('Derivation of PM - 8 Factors'!$Q$32:$Q$40)))+'Derivation of PM - 8 Factors'!$Q$31</f>
        <v>0.38186123557922158</v>
      </c>
      <c r="O11096" cm="1">
        <f t="array" ref="O11096">SUMPRODUCT(C11096:L11096,TRANSPOSE('Derivation of PM - 8 Fact+FICO'!$S$30:$S$39))+Predictions!$S$37</f>
        <v>0.45138232418503638</v>
      </c>
      <c r="P11096">
        <f>(L11096*'Derivation of PM - FICO ONLY'!$L$30)+'Derivation of PM - FICO ONLY'!$L$29</f>
        <v>-9.409653725502265E-2</v>
      </c>
      <c r="Q11096">
        <f>'Derivation of PM - 6 Fact'!$AN$34+('Derivation of PM - 6 Fact'!$AN$35*Predictions!C11096)+('Derivation of PM - 6 Fact'!$AN$36*Predictions!E11096)+('Derivation of PM - 6 Fact'!$AN$37*Predictions!F11096)+('Derivation of PM - 6 Fact'!$AN$38*Predictions!G11096)+('Derivation of PM - 6 Fact'!$AN$39*Predictions!H11096)+('Derivation of PM - 6 Fact'!$AN$40*Predictions!L11096)</f>
        <v>0.43799801655197113</v>
      </c>
      <c r="U11096">
        <f t="shared" si="693"/>
        <v>0</v>
      </c>
      <c r="V11096">
        <f t="shared" si="694"/>
        <v>0</v>
      </c>
      <c r="W11096">
        <f t="shared" si="695"/>
        <v>0</v>
      </c>
      <c r="X11096">
        <f t="shared" si="696"/>
        <v>0</v>
      </c>
    </row>
    <row r="11097" spans="1:24" x14ac:dyDescent="0.3">
      <c r="A11097" t="s">
        <v>2</v>
      </c>
      <c r="B11097">
        <v>29087</v>
      </c>
      <c r="C11097">
        <v>8</v>
      </c>
      <c r="D11097">
        <v>59</v>
      </c>
      <c r="E11097">
        <v>380</v>
      </c>
      <c r="F11097">
        <v>41</v>
      </c>
      <c r="G11097">
        <v>118</v>
      </c>
      <c r="H11097">
        <v>85</v>
      </c>
      <c r="I11097">
        <v>6</v>
      </c>
      <c r="J11097">
        <v>9</v>
      </c>
      <c r="K11097">
        <v>0</v>
      </c>
      <c r="L11097">
        <v>683</v>
      </c>
      <c r="N11097" cm="1">
        <f t="array" ref="N11097">SUMPRODUCT(C11097:K11097,TRANSPOSE(('Derivation of PM - 8 Factors'!$Q$32:$Q$40)))+'Derivation of PM - 8 Factors'!$Q$31</f>
        <v>0.90801371614493742</v>
      </c>
      <c r="O11097" cm="1">
        <f t="array" ref="O11097">SUMPRODUCT(C11097:L11097,TRANSPOSE('Derivation of PM - 8 Fact+FICO'!$S$30:$S$39))+Predictions!$S$37</f>
        <v>0.98160982618802584</v>
      </c>
      <c r="P11097">
        <f>(L11097*'Derivation of PM - FICO ONLY'!$L$30)+'Derivation of PM - FICO ONLY'!$L$29</f>
        <v>0.7268442108501485</v>
      </c>
      <c r="Q11097">
        <f>'Derivation of PM - 6 Fact'!$AN$34+('Derivation of PM - 6 Fact'!$AN$35*Predictions!C11097)+('Derivation of PM - 6 Fact'!$AN$36*Predictions!E11097)+('Derivation of PM - 6 Fact'!$AN$37*Predictions!F11097)+('Derivation of PM - 6 Fact'!$AN$38*Predictions!G11097)+('Derivation of PM - 6 Fact'!$AN$39*Predictions!H11097)+('Derivation of PM - 6 Fact'!$AN$40*Predictions!L11097)</f>
        <v>0.9206288373040713</v>
      </c>
      <c r="U11097">
        <f t="shared" si="693"/>
        <v>1</v>
      </c>
      <c r="V11097">
        <f t="shared" si="694"/>
        <v>1</v>
      </c>
      <c r="W11097">
        <f t="shared" si="695"/>
        <v>1</v>
      </c>
      <c r="X11097">
        <f t="shared" si="696"/>
        <v>1</v>
      </c>
    </row>
    <row r="11098" spans="1:24" x14ac:dyDescent="0.3">
      <c r="A11098" t="s">
        <v>2</v>
      </c>
      <c r="B11098">
        <v>29088</v>
      </c>
      <c r="C11098">
        <v>3</v>
      </c>
      <c r="D11098">
        <v>0</v>
      </c>
      <c r="E11098">
        <v>-166</v>
      </c>
      <c r="F11098">
        <v>0</v>
      </c>
      <c r="G11098">
        <v>22</v>
      </c>
      <c r="H11098">
        <v>43</v>
      </c>
      <c r="I11098">
        <v>0</v>
      </c>
      <c r="J11098">
        <v>6</v>
      </c>
      <c r="K11098">
        <v>1</v>
      </c>
      <c r="L11098">
        <v>517</v>
      </c>
      <c r="N11098" cm="1">
        <f t="array" ref="N11098">SUMPRODUCT(C11098:K11098,TRANSPOSE(('Derivation of PM - 8 Factors'!$Q$32:$Q$40)))+'Derivation of PM - 8 Factors'!$Q$31</f>
        <v>-3.060039331063677E-3</v>
      </c>
      <c r="O11098" cm="1">
        <f t="array" ref="O11098">SUMPRODUCT(C11098:L11098,TRANSPOSE('Derivation of PM - 8 Fact+FICO'!$S$30:$S$39))+Predictions!$S$37</f>
        <v>7.2804058590192663E-2</v>
      </c>
      <c r="P11098">
        <f>(L11098*'Derivation of PM - FICO ONLY'!$L$30)+'Derivation of PM - FICO ONLY'!$L$29</f>
        <v>9.8843454235132633E-2</v>
      </c>
      <c r="Q11098">
        <f>'Derivation of PM - 6 Fact'!$AN$34+('Derivation of PM - 6 Fact'!$AN$35*Predictions!C11098)+('Derivation of PM - 6 Fact'!$AN$36*Predictions!E11098)+('Derivation of PM - 6 Fact'!$AN$37*Predictions!F11098)+('Derivation of PM - 6 Fact'!$AN$38*Predictions!G11098)+('Derivation of PM - 6 Fact'!$AN$39*Predictions!H11098)+('Derivation of PM - 6 Fact'!$AN$40*Predictions!L11098)</f>
        <v>6.3393484969941905E-2</v>
      </c>
      <c r="U11098">
        <f t="shared" si="693"/>
        <v>0</v>
      </c>
      <c r="V11098">
        <f t="shared" si="694"/>
        <v>0</v>
      </c>
      <c r="W11098">
        <f t="shared" si="695"/>
        <v>0</v>
      </c>
      <c r="X11098">
        <f t="shared" si="696"/>
        <v>0</v>
      </c>
    </row>
    <row r="11099" spans="1:24" x14ac:dyDescent="0.3">
      <c r="A11099" t="s">
        <v>2</v>
      </c>
      <c r="B11099">
        <v>29089</v>
      </c>
      <c r="C11099">
        <v>3</v>
      </c>
      <c r="D11099">
        <v>0</v>
      </c>
      <c r="E11099">
        <v>54</v>
      </c>
      <c r="F11099">
        <v>97</v>
      </c>
      <c r="G11099">
        <v>117</v>
      </c>
      <c r="H11099">
        <v>62</v>
      </c>
      <c r="I11099">
        <v>3</v>
      </c>
      <c r="J11099">
        <v>4</v>
      </c>
      <c r="K11099">
        <v>0</v>
      </c>
      <c r="L11099">
        <v>559</v>
      </c>
      <c r="N11099" cm="1">
        <f t="array" ref="N11099">SUMPRODUCT(C11099:K11099,TRANSPOSE(('Derivation of PM - 8 Factors'!$Q$32:$Q$40)))+'Derivation of PM - 8 Factors'!$Q$31</f>
        <v>1.1865856003363222</v>
      </c>
      <c r="O11099" cm="1">
        <f t="array" ref="O11099">SUMPRODUCT(C11099:L11099,TRANSPOSE('Derivation of PM - 8 Fact+FICO'!$S$30:$S$39))+Predictions!$S$37</f>
        <v>1.2562888209627285</v>
      </c>
      <c r="P11099">
        <f>(L11099*'Derivation of PM - FICO ONLY'!$L$30)+'Derivation of PM - FICO ONLY'!$L$29</f>
        <v>0.25773521193290772</v>
      </c>
      <c r="Q11099">
        <f>'Derivation of PM - 6 Fact'!$AN$34+('Derivation of PM - 6 Fact'!$AN$35*Predictions!C11099)+('Derivation of PM - 6 Fact'!$AN$36*Predictions!E11099)+('Derivation of PM - 6 Fact'!$AN$37*Predictions!F11099)+('Derivation of PM - 6 Fact'!$AN$38*Predictions!G11099)+('Derivation of PM - 6 Fact'!$AN$39*Predictions!H11099)+('Derivation of PM - 6 Fact'!$AN$40*Predictions!L11099)</f>
        <v>1.2179344840777366</v>
      </c>
      <c r="U11099">
        <f t="shared" si="693"/>
        <v>1</v>
      </c>
      <c r="V11099">
        <f t="shared" si="694"/>
        <v>1</v>
      </c>
      <c r="W11099">
        <f t="shared" si="695"/>
        <v>0</v>
      </c>
      <c r="X11099">
        <f t="shared" si="696"/>
        <v>1</v>
      </c>
    </row>
    <row r="11100" spans="1:24" x14ac:dyDescent="0.3">
      <c r="A11100" t="s">
        <v>2</v>
      </c>
      <c r="B11100">
        <v>29090</v>
      </c>
      <c r="C11100">
        <v>4</v>
      </c>
      <c r="D11100">
        <v>22</v>
      </c>
      <c r="E11100">
        <v>-122</v>
      </c>
      <c r="F11100">
        <v>55</v>
      </c>
      <c r="G11100">
        <v>85</v>
      </c>
      <c r="H11100">
        <v>83</v>
      </c>
      <c r="I11100">
        <v>14</v>
      </c>
      <c r="J11100">
        <v>20</v>
      </c>
      <c r="K11100">
        <v>1</v>
      </c>
      <c r="L11100">
        <v>453</v>
      </c>
      <c r="N11100" cm="1">
        <f t="array" ref="N11100">SUMPRODUCT(C11100:K11100,TRANSPOSE(('Derivation of PM - 8 Factors'!$Q$32:$Q$40)))+'Derivation of PM - 8 Factors'!$Q$31</f>
        <v>0.64153006189486728</v>
      </c>
      <c r="O11100" cm="1">
        <f t="array" ref="O11100">SUMPRODUCT(C11100:L11100,TRANSPOSE('Derivation of PM - 8 Fact+FICO'!$S$30:$S$39))+Predictions!$S$37</f>
        <v>0.71212154905598557</v>
      </c>
      <c r="P11100">
        <f>(L11100*'Derivation of PM - FICO ONLY'!$L$30)+'Derivation of PM - FICO ONLY'!$L$29</f>
        <v>-0.14327731939957222</v>
      </c>
      <c r="Q11100">
        <f>'Derivation of PM - 6 Fact'!$AN$34+('Derivation of PM - 6 Fact'!$AN$35*Predictions!C11100)+('Derivation of PM - 6 Fact'!$AN$36*Predictions!E11100)+('Derivation of PM - 6 Fact'!$AN$37*Predictions!F11100)+('Derivation of PM - 6 Fact'!$AN$38*Predictions!G11100)+('Derivation of PM - 6 Fact'!$AN$39*Predictions!H11100)+('Derivation of PM - 6 Fact'!$AN$40*Predictions!L11100)</f>
        <v>0.62200972248532493</v>
      </c>
      <c r="U11100">
        <f t="shared" si="693"/>
        <v>1</v>
      </c>
      <c r="V11100">
        <f t="shared" si="694"/>
        <v>1</v>
      </c>
      <c r="W11100">
        <f t="shared" si="695"/>
        <v>0</v>
      </c>
      <c r="X11100">
        <f t="shared" si="696"/>
        <v>1</v>
      </c>
    </row>
    <row r="11101" spans="1:24" x14ac:dyDescent="0.3">
      <c r="A11101" t="s">
        <v>2</v>
      </c>
      <c r="B11101">
        <v>29091</v>
      </c>
      <c r="C11101">
        <v>1</v>
      </c>
      <c r="D11101">
        <v>29</v>
      </c>
      <c r="E11101">
        <v>-37</v>
      </c>
      <c r="F11101">
        <v>47</v>
      </c>
      <c r="G11101">
        <v>39</v>
      </c>
      <c r="H11101">
        <v>44</v>
      </c>
      <c r="I11101">
        <v>10</v>
      </c>
      <c r="J11101">
        <v>13</v>
      </c>
      <c r="K11101">
        <v>1</v>
      </c>
      <c r="L11101">
        <v>434</v>
      </c>
      <c r="N11101" cm="1">
        <f t="array" ref="N11101">SUMPRODUCT(C11101:K11101,TRANSPOSE(('Derivation of PM - 8 Factors'!$Q$32:$Q$40)))+'Derivation of PM - 8 Factors'!$Q$31</f>
        <v>0.48696861501676003</v>
      </c>
      <c r="O11101" cm="1">
        <f t="array" ref="O11101">SUMPRODUCT(C11101:L11101,TRANSPOSE('Derivation of PM - 8 Fact+FICO'!$S$30:$S$39))+Predictions!$S$37</f>
        <v>0.55611960147709139</v>
      </c>
      <c r="P11101">
        <f>(L11101*'Derivation of PM - FICO ONLY'!$L$30)+'Derivation of PM - FICO ONLY'!$L$29</f>
        <v>-0.21515692407237519</v>
      </c>
      <c r="Q11101">
        <f>'Derivation of PM - 6 Fact'!$AN$34+('Derivation of PM - 6 Fact'!$AN$35*Predictions!C11101)+('Derivation of PM - 6 Fact'!$AN$36*Predictions!E11101)+('Derivation of PM - 6 Fact'!$AN$37*Predictions!F11101)+('Derivation of PM - 6 Fact'!$AN$38*Predictions!G11101)+('Derivation of PM - 6 Fact'!$AN$39*Predictions!H11101)+('Derivation of PM - 6 Fact'!$AN$40*Predictions!L11101)</f>
        <v>0.50570633600479331</v>
      </c>
      <c r="U11101">
        <f t="shared" si="693"/>
        <v>0</v>
      </c>
      <c r="V11101">
        <f t="shared" si="694"/>
        <v>1</v>
      </c>
      <c r="W11101">
        <f t="shared" si="695"/>
        <v>0</v>
      </c>
      <c r="X11101">
        <f t="shared" si="696"/>
        <v>1</v>
      </c>
    </row>
    <row r="11102" spans="1:24" x14ac:dyDescent="0.3">
      <c r="A11102" t="s">
        <v>2</v>
      </c>
      <c r="B11102">
        <v>29092</v>
      </c>
      <c r="C11102">
        <v>8</v>
      </c>
      <c r="D11102">
        <v>41</v>
      </c>
      <c r="E11102">
        <v>257</v>
      </c>
      <c r="F11102">
        <v>74</v>
      </c>
      <c r="G11102">
        <v>170</v>
      </c>
      <c r="H11102">
        <v>101</v>
      </c>
      <c r="I11102">
        <v>13</v>
      </c>
      <c r="J11102">
        <v>18</v>
      </c>
      <c r="K11102">
        <v>0</v>
      </c>
      <c r="L11102">
        <v>686</v>
      </c>
      <c r="N11102" cm="1">
        <f t="array" ref="N11102">SUMPRODUCT(C11102:K11102,TRANSPOSE(('Derivation of PM - 8 Factors'!$Q$32:$Q$40)))+'Derivation of PM - 8 Factors'!$Q$31</f>
        <v>1.151195084557703</v>
      </c>
      <c r="O11102" cm="1">
        <f t="array" ref="O11102">SUMPRODUCT(C11102:L11102,TRANSPOSE('Derivation of PM - 8 Fact+FICO'!$S$30:$S$39))+Predictions!$S$37</f>
        <v>1.2237317227467139</v>
      </c>
      <c r="P11102">
        <f>(L11102*'Derivation of PM - FICO ONLY'!$L$30)+'Derivation of PM - FICO ONLY'!$L$29</f>
        <v>0.73819362211427531</v>
      </c>
      <c r="Q11102">
        <f>'Derivation of PM - 6 Fact'!$AN$34+('Derivation of PM - 6 Fact'!$AN$35*Predictions!C11102)+('Derivation of PM - 6 Fact'!$AN$36*Predictions!E11102)+('Derivation of PM - 6 Fact'!$AN$37*Predictions!F11102)+('Derivation of PM - 6 Fact'!$AN$38*Predictions!G11102)+('Derivation of PM - 6 Fact'!$AN$39*Predictions!H11102)+('Derivation of PM - 6 Fact'!$AN$40*Predictions!L11102)</f>
        <v>1.1088026840344483</v>
      </c>
      <c r="U11102">
        <f t="shared" si="693"/>
        <v>1</v>
      </c>
      <c r="V11102">
        <f t="shared" si="694"/>
        <v>1</v>
      </c>
      <c r="W11102">
        <f t="shared" si="695"/>
        <v>1</v>
      </c>
      <c r="X11102">
        <f t="shared" si="696"/>
        <v>1</v>
      </c>
    </row>
    <row r="11103" spans="1:24" x14ac:dyDescent="0.3">
      <c r="A11103" t="s">
        <v>2</v>
      </c>
      <c r="B11103">
        <v>29093</v>
      </c>
      <c r="C11103">
        <v>2</v>
      </c>
      <c r="D11103">
        <v>0</v>
      </c>
      <c r="E11103">
        <v>-211</v>
      </c>
      <c r="F11103">
        <v>31</v>
      </c>
      <c r="G11103">
        <v>40</v>
      </c>
      <c r="H11103">
        <v>29</v>
      </c>
      <c r="I11103">
        <v>7</v>
      </c>
      <c r="J11103">
        <v>12</v>
      </c>
      <c r="K11103">
        <v>1</v>
      </c>
      <c r="L11103">
        <v>513</v>
      </c>
      <c r="N11103" cm="1">
        <f t="array" ref="N11103">SUMPRODUCT(C11103:K11103,TRANSPOSE(('Derivation of PM - 8 Factors'!$Q$32:$Q$40)))+'Derivation of PM - 8 Factors'!$Q$31</f>
        <v>0.42323032257403848</v>
      </c>
      <c r="O11103" cm="1">
        <f t="array" ref="O11103">SUMPRODUCT(C11103:L11103,TRANSPOSE('Derivation of PM - 8 Fact+FICO'!$S$30:$S$39))+Predictions!$S$37</f>
        <v>0.49706119159145284</v>
      </c>
      <c r="P11103">
        <f>(L11103*'Derivation of PM - FICO ONLY'!$L$30)+'Derivation of PM - FICO ONLY'!$L$29</f>
        <v>8.3710905882963704E-2</v>
      </c>
      <c r="Q11103">
        <f>'Derivation of PM - 6 Fact'!$AN$34+('Derivation of PM - 6 Fact'!$AN$35*Predictions!C11103)+('Derivation of PM - 6 Fact'!$AN$36*Predictions!E11103)+('Derivation of PM - 6 Fact'!$AN$37*Predictions!F11103)+('Derivation of PM - 6 Fact'!$AN$38*Predictions!G11103)+('Derivation of PM - 6 Fact'!$AN$39*Predictions!H11103)+('Derivation of PM - 6 Fact'!$AN$40*Predictions!L11103)</f>
        <v>0.45040977317432079</v>
      </c>
      <c r="U11103">
        <f t="shared" si="693"/>
        <v>0</v>
      </c>
      <c r="V11103">
        <f t="shared" si="694"/>
        <v>0</v>
      </c>
      <c r="W11103">
        <f t="shared" si="695"/>
        <v>0</v>
      </c>
      <c r="X11103">
        <f t="shared" si="696"/>
        <v>0</v>
      </c>
    </row>
    <row r="11104" spans="1:24" x14ac:dyDescent="0.3">
      <c r="A11104" t="s">
        <v>2</v>
      </c>
      <c r="B11104">
        <v>29094</v>
      </c>
      <c r="C11104">
        <v>6</v>
      </c>
      <c r="D11104">
        <v>0</v>
      </c>
      <c r="E11104">
        <v>-101</v>
      </c>
      <c r="F11104">
        <v>95</v>
      </c>
      <c r="G11104">
        <v>172</v>
      </c>
      <c r="H11104">
        <v>120</v>
      </c>
      <c r="I11104">
        <v>4</v>
      </c>
      <c r="J11104">
        <v>5</v>
      </c>
      <c r="K11104">
        <v>0</v>
      </c>
      <c r="L11104">
        <v>687</v>
      </c>
      <c r="N11104" cm="1">
        <f t="array" ref="N11104">SUMPRODUCT(C11104:K11104,TRANSPOSE(('Derivation of PM - 8 Factors'!$Q$32:$Q$40)))+'Derivation of PM - 8 Factors'!$Q$31</f>
        <v>0.92968146471581936</v>
      </c>
      <c r="O11104" cm="1">
        <f t="array" ref="O11104">SUMPRODUCT(C11104:L11104,TRANSPOSE('Derivation of PM - 8 Fact+FICO'!$S$30:$S$39))+Predictions!$S$37</f>
        <v>1.0077234089728859</v>
      </c>
      <c r="P11104">
        <f>(L11104*'Derivation of PM - FICO ONLY'!$L$30)+'Derivation of PM - FICO ONLY'!$L$29</f>
        <v>0.74197675920231743</v>
      </c>
      <c r="Q11104">
        <f>'Derivation of PM - 6 Fact'!$AN$34+('Derivation of PM - 6 Fact'!$AN$35*Predictions!C11104)+('Derivation of PM - 6 Fact'!$AN$36*Predictions!E11104)+('Derivation of PM - 6 Fact'!$AN$37*Predictions!F11104)+('Derivation of PM - 6 Fact'!$AN$38*Predictions!G11104)+('Derivation of PM - 6 Fact'!$AN$39*Predictions!H11104)+('Derivation of PM - 6 Fact'!$AN$40*Predictions!L11104)</f>
        <v>0.96876448745266053</v>
      </c>
      <c r="U11104">
        <f t="shared" si="693"/>
        <v>1</v>
      </c>
      <c r="V11104">
        <f t="shared" si="694"/>
        <v>1</v>
      </c>
      <c r="W11104">
        <f t="shared" si="695"/>
        <v>1</v>
      </c>
      <c r="X11104">
        <f t="shared" si="696"/>
        <v>1</v>
      </c>
    </row>
    <row r="11105" spans="1:24" x14ac:dyDescent="0.3">
      <c r="A11105" t="s">
        <v>2</v>
      </c>
      <c r="B11105">
        <v>29095</v>
      </c>
      <c r="C11105">
        <v>1</v>
      </c>
      <c r="D11105">
        <v>0</v>
      </c>
      <c r="E11105">
        <v>5</v>
      </c>
      <c r="F11105">
        <v>32</v>
      </c>
      <c r="G11105">
        <v>26</v>
      </c>
      <c r="H11105">
        <v>22</v>
      </c>
      <c r="I11105">
        <v>1</v>
      </c>
      <c r="J11105">
        <v>6</v>
      </c>
      <c r="K11105">
        <v>1</v>
      </c>
      <c r="L11105">
        <v>588</v>
      </c>
      <c r="N11105" cm="1">
        <f t="array" ref="N11105">SUMPRODUCT(C11105:K11105,TRANSPOSE(('Derivation of PM - 8 Factors'!$Q$32:$Q$40)))+'Derivation of PM - 8 Factors'!$Q$31</f>
        <v>0.39817180204278912</v>
      </c>
      <c r="O11105" cm="1">
        <f t="array" ref="O11105">SUMPRODUCT(C11105:L11105,TRANSPOSE('Derivation of PM - 8 Fact+FICO'!$S$30:$S$39))+Predictions!$S$37</f>
        <v>0.47360075620573705</v>
      </c>
      <c r="P11105">
        <f>(L11105*'Derivation of PM - FICO ONLY'!$L$30)+'Derivation of PM - FICO ONLY'!$L$29</f>
        <v>0.36744618748613322</v>
      </c>
      <c r="Q11105">
        <f>'Derivation of PM - 6 Fact'!$AN$34+('Derivation of PM - 6 Fact'!$AN$35*Predictions!C11105)+('Derivation of PM - 6 Fact'!$AN$36*Predictions!E11105)+('Derivation of PM - 6 Fact'!$AN$37*Predictions!F11105)+('Derivation of PM - 6 Fact'!$AN$38*Predictions!G11105)+('Derivation of PM - 6 Fact'!$AN$39*Predictions!H11105)+('Derivation of PM - 6 Fact'!$AN$40*Predictions!L11105)</f>
        <v>0.46415011851814958</v>
      </c>
      <c r="U11105">
        <f t="shared" si="693"/>
        <v>0</v>
      </c>
      <c r="V11105">
        <f t="shared" si="694"/>
        <v>0</v>
      </c>
      <c r="W11105">
        <f t="shared" si="695"/>
        <v>0</v>
      </c>
      <c r="X11105">
        <f t="shared" si="696"/>
        <v>0</v>
      </c>
    </row>
    <row r="11106" spans="1:24" x14ac:dyDescent="0.3">
      <c r="A11106" t="s">
        <v>2</v>
      </c>
      <c r="B11106">
        <v>29096</v>
      </c>
      <c r="C11106">
        <v>5</v>
      </c>
      <c r="D11106">
        <v>76</v>
      </c>
      <c r="E11106">
        <v>-69</v>
      </c>
      <c r="F11106">
        <v>14</v>
      </c>
      <c r="G11106">
        <v>51</v>
      </c>
      <c r="H11106">
        <v>36</v>
      </c>
      <c r="I11106">
        <v>3</v>
      </c>
      <c r="J11106">
        <v>9</v>
      </c>
      <c r="K11106">
        <v>0</v>
      </c>
      <c r="L11106">
        <v>487</v>
      </c>
      <c r="N11106" cm="1">
        <f t="array" ref="N11106">SUMPRODUCT(C11106:K11106,TRANSPOSE(('Derivation of PM - 8 Factors'!$Q$32:$Q$40)))+'Derivation of PM - 8 Factors'!$Q$31</f>
        <v>0.5410664097146225</v>
      </c>
      <c r="O11106" cm="1">
        <f t="array" ref="O11106">SUMPRODUCT(C11106:L11106,TRANSPOSE('Derivation of PM - 8 Fact+FICO'!$S$30:$S$39))+Predictions!$S$37</f>
        <v>0.61164195760667628</v>
      </c>
      <c r="P11106">
        <f>(L11106*'Derivation of PM - FICO ONLY'!$L$30)+'Derivation of PM - FICO ONLY'!$L$29</f>
        <v>-1.465065840613522E-2</v>
      </c>
      <c r="Q11106">
        <f>'Derivation of PM - 6 Fact'!$AN$34+('Derivation of PM - 6 Fact'!$AN$35*Predictions!C11106)+('Derivation of PM - 6 Fact'!$AN$36*Predictions!E11106)+('Derivation of PM - 6 Fact'!$AN$37*Predictions!F11106)+('Derivation of PM - 6 Fact'!$AN$38*Predictions!G11106)+('Derivation of PM - 6 Fact'!$AN$39*Predictions!H11106)+('Derivation of PM - 6 Fact'!$AN$40*Predictions!L11106)</f>
        <v>0.55005501546787516</v>
      </c>
      <c r="U11106">
        <f t="shared" si="693"/>
        <v>1</v>
      </c>
      <c r="V11106">
        <f t="shared" si="694"/>
        <v>1</v>
      </c>
      <c r="W11106">
        <f t="shared" si="695"/>
        <v>0</v>
      </c>
      <c r="X11106">
        <f t="shared" si="696"/>
        <v>1</v>
      </c>
    </row>
    <row r="11107" spans="1:24" x14ac:dyDescent="0.3">
      <c r="A11107" t="s">
        <v>2</v>
      </c>
      <c r="B11107">
        <v>29097</v>
      </c>
      <c r="C11107">
        <v>3</v>
      </c>
      <c r="D11107">
        <v>0</v>
      </c>
      <c r="E11107">
        <v>-138</v>
      </c>
      <c r="F11107">
        <v>45</v>
      </c>
      <c r="G11107">
        <v>67</v>
      </c>
      <c r="H11107">
        <v>49</v>
      </c>
      <c r="I11107">
        <v>6</v>
      </c>
      <c r="J11107">
        <v>11</v>
      </c>
      <c r="K11107">
        <v>0</v>
      </c>
      <c r="L11107">
        <v>440</v>
      </c>
      <c r="N11107" cm="1">
        <f t="array" ref="N11107">SUMPRODUCT(C11107:K11107,TRANSPOSE(('Derivation of PM - 8 Factors'!$Q$32:$Q$40)))+'Derivation of PM - 8 Factors'!$Q$31</f>
        <v>0.61400716443417513</v>
      </c>
      <c r="O11107" cm="1">
        <f t="array" ref="O11107">SUMPRODUCT(C11107:L11107,TRANSPOSE('Derivation of PM - 8 Fact+FICO'!$S$30:$S$39))+Predictions!$S$37</f>
        <v>0.68289085847767728</v>
      </c>
      <c r="P11107">
        <f>(L11107*'Derivation of PM - FICO ONLY'!$L$30)+'Derivation of PM - FICO ONLY'!$L$29</f>
        <v>-0.19245810154412157</v>
      </c>
      <c r="Q11107">
        <f>'Derivation of PM - 6 Fact'!$AN$34+('Derivation of PM - 6 Fact'!$AN$35*Predictions!C11107)+('Derivation of PM - 6 Fact'!$AN$36*Predictions!E11107)+('Derivation of PM - 6 Fact'!$AN$37*Predictions!F11107)+('Derivation of PM - 6 Fact'!$AN$38*Predictions!G11107)+('Derivation of PM - 6 Fact'!$AN$39*Predictions!H11107)+('Derivation of PM - 6 Fact'!$AN$40*Predictions!L11107)</f>
        <v>0.59640369970833518</v>
      </c>
      <c r="U11107">
        <f t="shared" si="693"/>
        <v>1</v>
      </c>
      <c r="V11107">
        <f t="shared" si="694"/>
        <v>1</v>
      </c>
      <c r="W11107">
        <f t="shared" si="695"/>
        <v>0</v>
      </c>
      <c r="X11107">
        <f t="shared" si="696"/>
        <v>1</v>
      </c>
    </row>
    <row r="11108" spans="1:24" x14ac:dyDescent="0.3">
      <c r="A11108" t="s">
        <v>2</v>
      </c>
      <c r="B11108">
        <v>29098</v>
      </c>
      <c r="C11108">
        <v>2</v>
      </c>
      <c r="D11108">
        <v>74</v>
      </c>
      <c r="E11108">
        <v>-239</v>
      </c>
      <c r="F11108">
        <v>35</v>
      </c>
      <c r="G11108">
        <v>37</v>
      </c>
      <c r="H11108">
        <v>49</v>
      </c>
      <c r="I11108">
        <v>5</v>
      </c>
      <c r="J11108">
        <v>11</v>
      </c>
      <c r="K11108">
        <v>1</v>
      </c>
      <c r="L11108">
        <v>487</v>
      </c>
      <c r="N11108" cm="1">
        <f t="array" ref="N11108">SUMPRODUCT(C11108:K11108,TRANSPOSE(('Derivation of PM - 8 Factors'!$Q$32:$Q$40)))+'Derivation of PM - 8 Factors'!$Q$31</f>
        <v>0.35425455124225391</v>
      </c>
      <c r="O11108" cm="1">
        <f t="array" ref="O11108">SUMPRODUCT(C11108:L11108,TRANSPOSE('Derivation of PM - 8 Fact+FICO'!$S$30:$S$39))+Predictions!$S$37</f>
        <v>0.42884028344374225</v>
      </c>
      <c r="P11108">
        <f>(L11108*'Derivation of PM - FICO ONLY'!$L$30)+'Derivation of PM - FICO ONLY'!$L$29</f>
        <v>-1.465065840613522E-2</v>
      </c>
      <c r="Q11108">
        <f>'Derivation of PM - 6 Fact'!$AN$34+('Derivation of PM - 6 Fact'!$AN$35*Predictions!C11108)+('Derivation of PM - 6 Fact'!$AN$36*Predictions!E11108)+('Derivation of PM - 6 Fact'!$AN$37*Predictions!F11108)+('Derivation of PM - 6 Fact'!$AN$38*Predictions!G11108)+('Derivation of PM - 6 Fact'!$AN$39*Predictions!H11108)+('Derivation of PM - 6 Fact'!$AN$40*Predictions!L11108)</f>
        <v>0.40191719849002699</v>
      </c>
      <c r="U11108">
        <f t="shared" si="693"/>
        <v>0</v>
      </c>
      <c r="V11108">
        <f t="shared" si="694"/>
        <v>0</v>
      </c>
      <c r="W11108">
        <f t="shared" si="695"/>
        <v>0</v>
      </c>
      <c r="X11108">
        <f t="shared" si="696"/>
        <v>0</v>
      </c>
    </row>
    <row r="11109" spans="1:24" x14ac:dyDescent="0.3">
      <c r="A11109" t="s">
        <v>2</v>
      </c>
      <c r="B11109">
        <v>29099</v>
      </c>
      <c r="C11109">
        <v>10</v>
      </c>
      <c r="D11109">
        <v>46</v>
      </c>
      <c r="E11109">
        <v>186</v>
      </c>
      <c r="F11109">
        <v>87</v>
      </c>
      <c r="G11109">
        <v>231</v>
      </c>
      <c r="H11109">
        <v>151</v>
      </c>
      <c r="I11109">
        <v>5</v>
      </c>
      <c r="J11109">
        <v>9</v>
      </c>
      <c r="K11109">
        <v>0</v>
      </c>
      <c r="L11109">
        <v>733</v>
      </c>
      <c r="N11109" cm="1">
        <f t="array" ref="N11109">SUMPRODUCT(C11109:K11109,TRANSPOSE(('Derivation of PM - 8 Factors'!$Q$32:$Q$40)))+'Derivation of PM - 8 Factors'!$Q$31</f>
        <v>0.97119838376414402</v>
      </c>
      <c r="O11109" cm="1">
        <f t="array" ref="O11109">SUMPRODUCT(C11109:L11109,TRANSPOSE('Derivation of PM - 8 Fact+FICO'!$S$30:$S$39))+Predictions!$S$37</f>
        <v>1.0460908203946395</v>
      </c>
      <c r="P11109">
        <f>(L11109*'Derivation of PM - FICO ONLY'!$L$30)+'Derivation of PM - FICO ONLY'!$L$29</f>
        <v>0.91600106525226166</v>
      </c>
      <c r="Q11109">
        <f>'Derivation of PM - 6 Fact'!$AN$34+('Derivation of PM - 6 Fact'!$AN$35*Predictions!C11109)+('Derivation of PM - 6 Fact'!$AN$36*Predictions!E11109)+('Derivation of PM - 6 Fact'!$AN$37*Predictions!F11109)+('Derivation of PM - 6 Fact'!$AN$38*Predictions!G11109)+('Derivation of PM - 6 Fact'!$AN$39*Predictions!H11109)+('Derivation of PM - 6 Fact'!$AN$40*Predictions!L11109)</f>
        <v>0.99654330889666809</v>
      </c>
      <c r="U11109">
        <f t="shared" si="693"/>
        <v>1</v>
      </c>
      <c r="V11109">
        <f t="shared" si="694"/>
        <v>1</v>
      </c>
      <c r="W11109">
        <f t="shared" si="695"/>
        <v>1</v>
      </c>
      <c r="X11109">
        <f t="shared" si="696"/>
        <v>1</v>
      </c>
    </row>
    <row r="11110" spans="1:24" x14ac:dyDescent="0.3">
      <c r="A11110" t="s">
        <v>2</v>
      </c>
      <c r="B11110">
        <v>29100</v>
      </c>
      <c r="C11110">
        <v>3</v>
      </c>
      <c r="D11110">
        <v>0</v>
      </c>
      <c r="E11110">
        <v>-206</v>
      </c>
      <c r="F11110">
        <v>18</v>
      </c>
      <c r="G11110">
        <v>35</v>
      </c>
      <c r="H11110">
        <v>56</v>
      </c>
      <c r="I11110">
        <v>4</v>
      </c>
      <c r="J11110">
        <v>7</v>
      </c>
      <c r="K11110">
        <v>0</v>
      </c>
      <c r="L11110">
        <v>528</v>
      </c>
      <c r="N11110" cm="1">
        <f t="array" ref="N11110">SUMPRODUCT(C11110:K11110,TRANSPOSE(('Derivation of PM - 8 Factors'!$Q$32:$Q$40)))+'Derivation of PM - 8 Factors'!$Q$31</f>
        <v>0.21711925996101564</v>
      </c>
      <c r="O11110" cm="1">
        <f t="array" ref="O11110">SUMPRODUCT(C11110:L11110,TRANSPOSE('Derivation of PM - 8 Fact+FICO'!$S$30:$S$39))+Predictions!$S$37</f>
        <v>0.29397648339731319</v>
      </c>
      <c r="P11110">
        <f>(L11110*'Derivation of PM - FICO ONLY'!$L$30)+'Derivation of PM - FICO ONLY'!$L$29</f>
        <v>0.14045796220359752</v>
      </c>
      <c r="Q11110">
        <f>'Derivation of PM - 6 Fact'!$AN$34+('Derivation of PM - 6 Fact'!$AN$35*Predictions!C11110)+('Derivation of PM - 6 Fact'!$AN$36*Predictions!E11110)+('Derivation of PM - 6 Fact'!$AN$37*Predictions!F11110)+('Derivation of PM - 6 Fact'!$AN$38*Predictions!G11110)+('Derivation of PM - 6 Fact'!$AN$39*Predictions!H11110)+('Derivation of PM - 6 Fact'!$AN$40*Predictions!L11110)</f>
        <v>0.22839726575911923</v>
      </c>
      <c r="U11110">
        <f t="shared" si="693"/>
        <v>0</v>
      </c>
      <c r="V11110">
        <f t="shared" si="694"/>
        <v>0</v>
      </c>
      <c r="W11110">
        <f t="shared" si="695"/>
        <v>0</v>
      </c>
      <c r="X11110">
        <f t="shared" si="696"/>
        <v>0</v>
      </c>
    </row>
    <row r="11111" spans="1:24" x14ac:dyDescent="0.3">
      <c r="A11111" t="s">
        <v>2</v>
      </c>
      <c r="B11111">
        <v>29101</v>
      </c>
      <c r="C11111">
        <v>8</v>
      </c>
      <c r="D11111">
        <v>0</v>
      </c>
      <c r="E11111">
        <v>387</v>
      </c>
      <c r="F11111">
        <v>77</v>
      </c>
      <c r="G11111">
        <v>172</v>
      </c>
      <c r="H11111">
        <v>93</v>
      </c>
      <c r="I11111">
        <v>10</v>
      </c>
      <c r="J11111">
        <v>15</v>
      </c>
      <c r="K11111">
        <v>0</v>
      </c>
      <c r="L11111">
        <v>781</v>
      </c>
      <c r="N11111" cm="1">
        <f t="array" ref="N11111">SUMPRODUCT(C11111:K11111,TRANSPOSE(('Derivation of PM - 8 Factors'!$Q$32:$Q$40)))+'Derivation of PM - 8 Factors'!$Q$31</f>
        <v>1.2579263440384287</v>
      </c>
      <c r="O11111" cm="1">
        <f t="array" ref="O11111">SUMPRODUCT(C11111:L11111,TRANSPOSE('Derivation of PM - 8 Fact+FICO'!$S$30:$S$39))+Predictions!$S$37</f>
        <v>1.3328041354987148</v>
      </c>
      <c r="P11111">
        <f>(L11111*'Derivation of PM - FICO ONLY'!$L$30)+'Derivation of PM - FICO ONLY'!$L$29</f>
        <v>1.0975916454782901</v>
      </c>
      <c r="Q11111">
        <f>'Derivation of PM - 6 Fact'!$AN$34+('Derivation of PM - 6 Fact'!$AN$35*Predictions!C11111)+('Derivation of PM - 6 Fact'!$AN$36*Predictions!E11111)+('Derivation of PM - 6 Fact'!$AN$37*Predictions!F11111)+('Derivation of PM - 6 Fact'!$AN$38*Predictions!G11111)+('Derivation of PM - 6 Fact'!$AN$39*Predictions!H11111)+('Derivation of PM - 6 Fact'!$AN$40*Predictions!L11111)</f>
        <v>1.2303955847156098</v>
      </c>
      <c r="U11111">
        <f t="shared" si="693"/>
        <v>1</v>
      </c>
      <c r="V11111">
        <f t="shared" si="694"/>
        <v>1</v>
      </c>
      <c r="W11111">
        <f t="shared" si="695"/>
        <v>1</v>
      </c>
      <c r="X11111">
        <f t="shared" si="696"/>
        <v>1</v>
      </c>
    </row>
    <row r="11112" spans="1:24" x14ac:dyDescent="0.3">
      <c r="A11112" t="s">
        <v>2</v>
      </c>
      <c r="B11112">
        <v>29102</v>
      </c>
      <c r="C11112">
        <v>4</v>
      </c>
      <c r="D11112">
        <v>0</v>
      </c>
      <c r="E11112">
        <v>223</v>
      </c>
      <c r="F11112">
        <v>15</v>
      </c>
      <c r="G11112">
        <v>39</v>
      </c>
      <c r="H11112">
        <v>56</v>
      </c>
      <c r="I11112">
        <v>9</v>
      </c>
      <c r="J11112">
        <v>13</v>
      </c>
      <c r="K11112">
        <v>1</v>
      </c>
      <c r="L11112">
        <v>663</v>
      </c>
      <c r="N11112" cm="1">
        <f t="array" ref="N11112">SUMPRODUCT(C11112:K11112,TRANSPOSE(('Derivation of PM - 8 Factors'!$Q$32:$Q$40)))+'Derivation of PM - 8 Factors'!$Q$31</f>
        <v>0.36722354486880626</v>
      </c>
      <c r="O11112" cm="1">
        <f t="array" ref="O11112">SUMPRODUCT(C11112:L11112,TRANSPOSE('Derivation of PM - 8 Fact+FICO'!$S$30:$S$39))+Predictions!$S$37</f>
        <v>0.44537234332922698</v>
      </c>
      <c r="P11112">
        <f>(L11112*'Derivation of PM - FICO ONLY'!$L$30)+'Derivation of PM - FICO ONLY'!$L$29</f>
        <v>0.65118146908930297</v>
      </c>
      <c r="Q11112">
        <f>'Derivation of PM - 6 Fact'!$AN$34+('Derivation of PM - 6 Fact'!$AN$35*Predictions!C11112)+('Derivation of PM - 6 Fact'!$AN$36*Predictions!E11112)+('Derivation of PM - 6 Fact'!$AN$37*Predictions!F11112)+('Derivation of PM - 6 Fact'!$AN$38*Predictions!G11112)+('Derivation of PM - 6 Fact'!$AN$39*Predictions!H11112)+('Derivation of PM - 6 Fact'!$AN$40*Predictions!L11112)</f>
        <v>0.38955750622417712</v>
      </c>
      <c r="U11112">
        <f t="shared" si="693"/>
        <v>0</v>
      </c>
      <c r="V11112">
        <f t="shared" si="694"/>
        <v>0</v>
      </c>
      <c r="W11112">
        <f t="shared" si="695"/>
        <v>1</v>
      </c>
      <c r="X11112">
        <f t="shared" si="696"/>
        <v>0</v>
      </c>
    </row>
    <row r="11113" spans="1:24" x14ac:dyDescent="0.3">
      <c r="A11113" t="s">
        <v>2</v>
      </c>
      <c r="B11113">
        <v>29103</v>
      </c>
      <c r="C11113">
        <v>3</v>
      </c>
      <c r="D11113">
        <v>0</v>
      </c>
      <c r="E11113">
        <v>-230</v>
      </c>
      <c r="F11113">
        <v>14</v>
      </c>
      <c r="G11113">
        <v>37</v>
      </c>
      <c r="H11113">
        <v>46</v>
      </c>
      <c r="I11113">
        <v>5</v>
      </c>
      <c r="J11113">
        <v>10</v>
      </c>
      <c r="K11113">
        <v>0</v>
      </c>
      <c r="L11113">
        <v>407</v>
      </c>
      <c r="N11113" cm="1">
        <f t="array" ref="N11113">SUMPRODUCT(C11113:K11113,TRANSPOSE(('Derivation of PM - 8 Factors'!$Q$32:$Q$40)))+'Derivation of PM - 8 Factors'!$Q$31</f>
        <v>0.21369356033091227</v>
      </c>
      <c r="O11113" cm="1">
        <f t="array" ref="O11113">SUMPRODUCT(C11113:L11113,TRANSPOSE('Derivation of PM - 8 Fact+FICO'!$S$30:$S$39))+Predictions!$S$37</f>
        <v>0.28405089764887076</v>
      </c>
      <c r="P11113">
        <f>(L11113*'Derivation of PM - FICO ONLY'!$L$30)+'Derivation of PM - FICO ONLY'!$L$29</f>
        <v>-0.31730162544951623</v>
      </c>
      <c r="Q11113">
        <f>'Derivation of PM - 6 Fact'!$AN$34+('Derivation of PM - 6 Fact'!$AN$35*Predictions!C11113)+('Derivation of PM - 6 Fact'!$AN$36*Predictions!E11113)+('Derivation of PM - 6 Fact'!$AN$37*Predictions!F11113)+('Derivation of PM - 6 Fact'!$AN$38*Predictions!G11113)+('Derivation of PM - 6 Fact'!$AN$39*Predictions!H11113)+('Derivation of PM - 6 Fact'!$AN$40*Predictions!L11113)</f>
        <v>0.20067171991538041</v>
      </c>
      <c r="U11113">
        <f t="shared" si="693"/>
        <v>0</v>
      </c>
      <c r="V11113">
        <f t="shared" si="694"/>
        <v>0</v>
      </c>
      <c r="W11113">
        <f t="shared" si="695"/>
        <v>0</v>
      </c>
      <c r="X11113">
        <f t="shared" si="696"/>
        <v>0</v>
      </c>
    </row>
    <row r="11114" spans="1:24" x14ac:dyDescent="0.3">
      <c r="A11114" t="s">
        <v>2</v>
      </c>
      <c r="B11114">
        <v>29104</v>
      </c>
      <c r="C11114">
        <v>5</v>
      </c>
      <c r="D11114">
        <v>74</v>
      </c>
      <c r="E11114">
        <v>57</v>
      </c>
      <c r="F11114">
        <v>38</v>
      </c>
      <c r="G11114">
        <v>80</v>
      </c>
      <c r="H11114">
        <v>48</v>
      </c>
      <c r="I11114">
        <v>7</v>
      </c>
      <c r="J11114">
        <v>11</v>
      </c>
      <c r="K11114">
        <v>1</v>
      </c>
      <c r="L11114">
        <v>670</v>
      </c>
      <c r="N11114" cm="1">
        <f t="array" ref="N11114">SUMPRODUCT(C11114:K11114,TRANSPOSE(('Derivation of PM - 8 Factors'!$Q$32:$Q$40)))+'Derivation of PM - 8 Factors'!$Q$31</f>
        <v>0.72347971297106251</v>
      </c>
      <c r="O11114" cm="1">
        <f t="array" ref="O11114">SUMPRODUCT(C11114:L11114,TRANSPOSE('Derivation of PM - 8 Fact+FICO'!$S$30:$S$39))+Predictions!$S$37</f>
        <v>0.80028980986370046</v>
      </c>
      <c r="P11114">
        <f>(L11114*'Derivation of PM - FICO ONLY'!$L$30)+'Derivation of PM - FICO ONLY'!$L$29</f>
        <v>0.67766342870559915</v>
      </c>
      <c r="Q11114">
        <f>'Derivation of PM - 6 Fact'!$AN$34+('Derivation of PM - 6 Fact'!$AN$35*Predictions!C11114)+('Derivation of PM - 6 Fact'!$AN$36*Predictions!E11114)+('Derivation of PM - 6 Fact'!$AN$37*Predictions!F11114)+('Derivation of PM - 6 Fact'!$AN$38*Predictions!G11114)+('Derivation of PM - 6 Fact'!$AN$39*Predictions!H11114)+('Derivation of PM - 6 Fact'!$AN$40*Predictions!L11114)</f>
        <v>0.77587077536656657</v>
      </c>
      <c r="U11114">
        <f t="shared" si="693"/>
        <v>1</v>
      </c>
      <c r="V11114">
        <f t="shared" si="694"/>
        <v>1</v>
      </c>
      <c r="W11114">
        <f t="shared" si="695"/>
        <v>1</v>
      </c>
      <c r="X11114">
        <f t="shared" si="696"/>
        <v>1</v>
      </c>
    </row>
    <row r="11115" spans="1:24" x14ac:dyDescent="0.3">
      <c r="A11115" t="s">
        <v>2</v>
      </c>
      <c r="B11115">
        <v>29105</v>
      </c>
      <c r="C11115">
        <v>7</v>
      </c>
      <c r="D11115">
        <v>0</v>
      </c>
      <c r="E11115">
        <v>340</v>
      </c>
      <c r="F11115">
        <v>86</v>
      </c>
      <c r="G11115">
        <v>185</v>
      </c>
      <c r="H11115">
        <v>95</v>
      </c>
      <c r="I11115">
        <v>5</v>
      </c>
      <c r="J11115">
        <v>11</v>
      </c>
      <c r="K11115">
        <v>0</v>
      </c>
      <c r="L11115">
        <v>699</v>
      </c>
      <c r="N11115" cm="1">
        <f t="array" ref="N11115">SUMPRODUCT(C11115:K11115,TRANSPOSE(('Derivation of PM - 8 Factors'!$Q$32:$Q$40)))+'Derivation of PM - 8 Factors'!$Q$31</f>
        <v>1.1347403197521393</v>
      </c>
      <c r="O11115" cm="1">
        <f t="array" ref="O11115">SUMPRODUCT(C11115:L11115,TRANSPOSE('Derivation of PM - 8 Fact+FICO'!$S$30:$S$39))+Predictions!$S$37</f>
        <v>1.2053507878473706</v>
      </c>
      <c r="P11115">
        <f>(L11115*'Derivation of PM - FICO ONLY'!$L$30)+'Derivation of PM - FICO ONLY'!$L$29</f>
        <v>0.78737440425882466</v>
      </c>
      <c r="Q11115">
        <f>'Derivation of PM - 6 Fact'!$AN$34+('Derivation of PM - 6 Fact'!$AN$35*Predictions!C11115)+('Derivation of PM - 6 Fact'!$AN$36*Predictions!E11115)+('Derivation of PM - 6 Fact'!$AN$37*Predictions!F11115)+('Derivation of PM - 6 Fact'!$AN$38*Predictions!G11115)+('Derivation of PM - 6 Fact'!$AN$39*Predictions!H11115)+('Derivation of PM - 6 Fact'!$AN$40*Predictions!L11115)</f>
        <v>1.1314646377894204</v>
      </c>
      <c r="U11115">
        <f t="shared" si="693"/>
        <v>1</v>
      </c>
      <c r="V11115">
        <f t="shared" si="694"/>
        <v>1</v>
      </c>
      <c r="W11115">
        <f t="shared" si="695"/>
        <v>1</v>
      </c>
      <c r="X11115">
        <f t="shared" si="696"/>
        <v>1</v>
      </c>
    </row>
    <row r="11116" spans="1:24" x14ac:dyDescent="0.3">
      <c r="A11116" t="s">
        <v>2</v>
      </c>
      <c r="B11116">
        <v>29106</v>
      </c>
      <c r="C11116">
        <v>1</v>
      </c>
      <c r="D11116">
        <v>47</v>
      </c>
      <c r="E11116">
        <v>38</v>
      </c>
      <c r="F11116">
        <v>94</v>
      </c>
      <c r="G11116">
        <v>65</v>
      </c>
      <c r="H11116">
        <v>58</v>
      </c>
      <c r="I11116">
        <v>15</v>
      </c>
      <c r="J11116">
        <v>18</v>
      </c>
      <c r="K11116">
        <v>0</v>
      </c>
      <c r="L11116">
        <v>578</v>
      </c>
      <c r="N11116" cm="1">
        <f t="array" ref="N11116">SUMPRODUCT(C11116:K11116,TRANSPOSE(('Derivation of PM - 8 Factors'!$Q$32:$Q$40)))+'Derivation of PM - 8 Factors'!$Q$31</f>
        <v>1.1982619854785457</v>
      </c>
      <c r="O11116" cm="1">
        <f t="array" ref="O11116">SUMPRODUCT(C11116:L11116,TRANSPOSE('Derivation of PM - 8 Fact+FICO'!$S$30:$S$39))+Predictions!$S$37</f>
        <v>1.2725920991136042</v>
      </c>
      <c r="P11116">
        <f>(L11116*'Derivation of PM - FICO ONLY'!$L$30)+'Derivation of PM - FICO ONLY'!$L$29</f>
        <v>0.32961481660571068</v>
      </c>
      <c r="Q11116">
        <f>'Derivation of PM - 6 Fact'!$AN$34+('Derivation of PM - 6 Fact'!$AN$35*Predictions!C11116)+('Derivation of PM - 6 Fact'!$AN$36*Predictions!E11116)+('Derivation of PM - 6 Fact'!$AN$37*Predictions!F11116)+('Derivation of PM - 6 Fact'!$AN$38*Predictions!G11116)+('Derivation of PM - 6 Fact'!$AN$39*Predictions!H11116)+('Derivation of PM - 6 Fact'!$AN$40*Predictions!L11116)</f>
        <v>1.1469713789854323</v>
      </c>
      <c r="U11116">
        <f t="shared" si="693"/>
        <v>1</v>
      </c>
      <c r="V11116">
        <f t="shared" si="694"/>
        <v>1</v>
      </c>
      <c r="W11116">
        <f t="shared" si="695"/>
        <v>0</v>
      </c>
      <c r="X11116">
        <f t="shared" si="696"/>
        <v>1</v>
      </c>
    </row>
    <row r="11117" spans="1:24" x14ac:dyDescent="0.3">
      <c r="A11117" t="s">
        <v>2</v>
      </c>
      <c r="B11117">
        <v>29107</v>
      </c>
      <c r="C11117">
        <v>3</v>
      </c>
      <c r="D11117">
        <v>40</v>
      </c>
      <c r="E11117">
        <v>-138</v>
      </c>
      <c r="F11117">
        <v>17</v>
      </c>
      <c r="G11117">
        <v>35</v>
      </c>
      <c r="H11117">
        <v>58</v>
      </c>
      <c r="I11117">
        <v>9</v>
      </c>
      <c r="J11117">
        <v>16</v>
      </c>
      <c r="K11117">
        <v>1</v>
      </c>
      <c r="L11117">
        <v>497</v>
      </c>
      <c r="N11117" cm="1">
        <f t="array" ref="N11117">SUMPRODUCT(C11117:K11117,TRANSPOSE(('Derivation of PM - 8 Factors'!$Q$32:$Q$40)))+'Derivation of PM - 8 Factors'!$Q$31</f>
        <v>0.19644150692385851</v>
      </c>
      <c r="O11117" cm="1">
        <f t="array" ref="O11117">SUMPRODUCT(C11117:L11117,TRANSPOSE('Derivation of PM - 8 Fact+FICO'!$S$30:$S$39))+Predictions!$S$37</f>
        <v>0.27116662632919297</v>
      </c>
      <c r="P11117">
        <f>(L11117*'Derivation of PM - FICO ONLY'!$L$30)+'Derivation of PM - FICO ONLY'!$L$29</f>
        <v>2.3180712474287324E-2</v>
      </c>
      <c r="Q11117">
        <f>'Derivation of PM - 6 Fact'!$AN$34+('Derivation of PM - 6 Fact'!$AN$35*Predictions!C11117)+('Derivation of PM - 6 Fact'!$AN$36*Predictions!E11117)+('Derivation of PM - 6 Fact'!$AN$37*Predictions!F11117)+('Derivation of PM - 6 Fact'!$AN$38*Predictions!G11117)+('Derivation of PM - 6 Fact'!$AN$39*Predictions!H11117)+('Derivation of PM - 6 Fact'!$AN$40*Predictions!L11117)</f>
        <v>0.20557629670445177</v>
      </c>
      <c r="U11117">
        <f t="shared" si="693"/>
        <v>0</v>
      </c>
      <c r="V11117">
        <f t="shared" si="694"/>
        <v>0</v>
      </c>
      <c r="W11117">
        <f t="shared" si="695"/>
        <v>0</v>
      </c>
      <c r="X11117">
        <f t="shared" si="696"/>
        <v>0</v>
      </c>
    </row>
    <row r="11118" spans="1:24" x14ac:dyDescent="0.3">
      <c r="A11118" t="s">
        <v>2</v>
      </c>
      <c r="B11118">
        <v>29108</v>
      </c>
      <c r="C11118">
        <v>10</v>
      </c>
      <c r="D11118">
        <v>0</v>
      </c>
      <c r="E11118">
        <v>274</v>
      </c>
      <c r="F11118">
        <v>68</v>
      </c>
      <c r="G11118">
        <v>193</v>
      </c>
      <c r="H11118">
        <v>119</v>
      </c>
      <c r="I11118">
        <v>3</v>
      </c>
      <c r="J11118">
        <v>10</v>
      </c>
      <c r="K11118">
        <v>0</v>
      </c>
      <c r="L11118">
        <v>698</v>
      </c>
      <c r="N11118" cm="1">
        <f t="array" ref="N11118">SUMPRODUCT(C11118:K11118,TRANSPOSE(('Derivation of PM - 8 Factors'!$Q$32:$Q$40)))+'Derivation of PM - 8 Factors'!$Q$31</f>
        <v>1.0796187430509188</v>
      </c>
      <c r="O11118" cm="1">
        <f t="array" ref="O11118">SUMPRODUCT(C11118:L11118,TRANSPOSE('Derivation of PM - 8 Fact+FICO'!$S$30:$S$39))+Predictions!$S$37</f>
        <v>1.1521678126903578</v>
      </c>
      <c r="P11118">
        <f>(L11118*'Derivation of PM - FICO ONLY'!$L$30)+'Derivation of PM - FICO ONLY'!$L$29</f>
        <v>0.78359126717078253</v>
      </c>
      <c r="Q11118">
        <f>'Derivation of PM - 6 Fact'!$AN$34+('Derivation of PM - 6 Fact'!$AN$35*Predictions!C11118)+('Derivation of PM - 6 Fact'!$AN$36*Predictions!E11118)+('Derivation of PM - 6 Fact'!$AN$37*Predictions!F11118)+('Derivation of PM - 6 Fact'!$AN$38*Predictions!G11118)+('Derivation of PM - 6 Fact'!$AN$39*Predictions!H11118)+('Derivation of PM - 6 Fact'!$AN$40*Predictions!L11118)</f>
        <v>1.0860133742968565</v>
      </c>
      <c r="U11118">
        <f t="shared" si="693"/>
        <v>1</v>
      </c>
      <c r="V11118">
        <f t="shared" si="694"/>
        <v>1</v>
      </c>
      <c r="W11118">
        <f t="shared" si="695"/>
        <v>1</v>
      </c>
      <c r="X11118">
        <f t="shared" si="696"/>
        <v>1</v>
      </c>
    </row>
    <row r="11119" spans="1:24" x14ac:dyDescent="0.3">
      <c r="A11119" t="s">
        <v>2</v>
      </c>
      <c r="B11119">
        <v>29109</v>
      </c>
      <c r="C11119">
        <v>5</v>
      </c>
      <c r="D11119">
        <v>94</v>
      </c>
      <c r="E11119">
        <v>-89</v>
      </c>
      <c r="F11119">
        <v>8</v>
      </c>
      <c r="G11119">
        <v>39</v>
      </c>
      <c r="H11119">
        <v>57</v>
      </c>
      <c r="I11119">
        <v>5</v>
      </c>
      <c r="J11119">
        <v>14</v>
      </c>
      <c r="K11119">
        <v>1</v>
      </c>
      <c r="L11119">
        <v>586</v>
      </c>
      <c r="N11119" cm="1">
        <f t="array" ref="N11119">SUMPRODUCT(C11119:K11119,TRANSPOSE(('Derivation of PM - 8 Factors'!$Q$32:$Q$40)))+'Derivation of PM - 8 Factors'!$Q$31</f>
        <v>0.33276396976073985</v>
      </c>
      <c r="O11119" cm="1">
        <f t="array" ref="O11119">SUMPRODUCT(C11119:L11119,TRANSPOSE('Derivation of PM - 8 Fact+FICO'!$S$30:$S$39))+Predictions!$S$37</f>
        <v>0.41085567814415952</v>
      </c>
      <c r="P11119">
        <f>(L11119*'Derivation of PM - FICO ONLY'!$L$30)+'Derivation of PM - FICO ONLY'!$L$29</f>
        <v>0.35987991331004898</v>
      </c>
      <c r="Q11119">
        <f>'Derivation of PM - 6 Fact'!$AN$34+('Derivation of PM - 6 Fact'!$AN$35*Predictions!C11119)+('Derivation of PM - 6 Fact'!$AN$36*Predictions!E11119)+('Derivation of PM - 6 Fact'!$AN$37*Predictions!F11119)+('Derivation of PM - 6 Fact'!$AN$38*Predictions!G11119)+('Derivation of PM - 6 Fact'!$AN$39*Predictions!H11119)+('Derivation of PM - 6 Fact'!$AN$40*Predictions!L11119)</f>
        <v>0.36954674056314274</v>
      </c>
      <c r="U11119">
        <f t="shared" si="693"/>
        <v>0</v>
      </c>
      <c r="V11119">
        <f t="shared" si="694"/>
        <v>0</v>
      </c>
      <c r="W11119">
        <f t="shared" si="695"/>
        <v>0</v>
      </c>
      <c r="X11119">
        <f t="shared" si="696"/>
        <v>0</v>
      </c>
    </row>
    <row r="11120" spans="1:24" x14ac:dyDescent="0.3">
      <c r="A11120" t="s">
        <v>2</v>
      </c>
      <c r="B11120">
        <v>29110</v>
      </c>
      <c r="C11120">
        <v>1</v>
      </c>
      <c r="D11120">
        <v>0</v>
      </c>
      <c r="E11120">
        <v>88</v>
      </c>
      <c r="F11120">
        <v>41</v>
      </c>
      <c r="G11120">
        <v>38</v>
      </c>
      <c r="H11120">
        <v>58</v>
      </c>
      <c r="I11120">
        <v>4</v>
      </c>
      <c r="J11120">
        <v>13</v>
      </c>
      <c r="K11120">
        <v>1</v>
      </c>
      <c r="L11120">
        <v>627</v>
      </c>
      <c r="N11120" cm="1">
        <f t="array" ref="N11120">SUMPRODUCT(C11120:K11120,TRANSPOSE(('Derivation of PM - 8 Factors'!$Q$32:$Q$40)))+'Derivation of PM - 8 Factors'!$Q$31</f>
        <v>0.30998598463459437</v>
      </c>
      <c r="O11120" cm="1">
        <f t="array" ref="O11120">SUMPRODUCT(C11120:L11120,TRANSPOSE('Derivation of PM - 8 Fact+FICO'!$S$30:$S$39))+Predictions!$S$37</f>
        <v>0.38810355251599188</v>
      </c>
      <c r="P11120">
        <f>(L11120*'Derivation of PM - FICO ONLY'!$L$30)+'Derivation of PM - FICO ONLY'!$L$29</f>
        <v>0.51498853391978172</v>
      </c>
      <c r="Q11120">
        <f>'Derivation of PM - 6 Fact'!$AN$34+('Derivation of PM - 6 Fact'!$AN$35*Predictions!C11120)+('Derivation of PM - 6 Fact'!$AN$36*Predictions!E11120)+('Derivation of PM - 6 Fact'!$AN$37*Predictions!F11120)+('Derivation of PM - 6 Fact'!$AN$38*Predictions!G11120)+('Derivation of PM - 6 Fact'!$AN$39*Predictions!H11120)+('Derivation of PM - 6 Fact'!$AN$40*Predictions!L11120)</f>
        <v>0.33688322220287159</v>
      </c>
      <c r="U11120">
        <f t="shared" si="693"/>
        <v>0</v>
      </c>
      <c r="V11120">
        <f t="shared" si="694"/>
        <v>0</v>
      </c>
      <c r="W11120">
        <f t="shared" si="695"/>
        <v>1</v>
      </c>
      <c r="X11120">
        <f t="shared" si="696"/>
        <v>0</v>
      </c>
    </row>
    <row r="11121" spans="1:24" x14ac:dyDescent="0.3">
      <c r="A11121" t="s">
        <v>2</v>
      </c>
      <c r="B11121">
        <v>29111</v>
      </c>
      <c r="C11121">
        <v>3</v>
      </c>
      <c r="D11121">
        <v>0</v>
      </c>
      <c r="E11121">
        <v>-229</v>
      </c>
      <c r="F11121">
        <v>8</v>
      </c>
      <c r="G11121">
        <v>31</v>
      </c>
      <c r="H11121">
        <v>30</v>
      </c>
      <c r="I11121">
        <v>8</v>
      </c>
      <c r="J11121">
        <v>14</v>
      </c>
      <c r="K11121">
        <v>0</v>
      </c>
      <c r="L11121">
        <v>422</v>
      </c>
      <c r="N11121" cm="1">
        <f t="array" ref="N11121">SUMPRODUCT(C11121:K11121,TRANSPOSE(('Derivation of PM - 8 Factors'!$Q$32:$Q$40)))+'Derivation of PM - 8 Factors'!$Q$31</f>
        <v>0.2705986538058911</v>
      </c>
      <c r="O11121" cm="1">
        <f t="array" ref="O11121">SUMPRODUCT(C11121:L11121,TRANSPOSE('Derivation of PM - 8 Fact+FICO'!$S$30:$S$39))+Predictions!$S$37</f>
        <v>0.34092380627548519</v>
      </c>
      <c r="P11121">
        <f>(L11121*'Derivation of PM - FICO ONLY'!$L$30)+'Derivation of PM - FICO ONLY'!$L$29</f>
        <v>-0.26055456912888242</v>
      </c>
      <c r="Q11121">
        <f>'Derivation of PM - 6 Fact'!$AN$34+('Derivation of PM - 6 Fact'!$AN$35*Predictions!C11121)+('Derivation of PM - 6 Fact'!$AN$36*Predictions!E11121)+('Derivation of PM - 6 Fact'!$AN$37*Predictions!F11121)+('Derivation of PM - 6 Fact'!$AN$38*Predictions!G11121)+('Derivation of PM - 6 Fact'!$AN$39*Predictions!H11121)+('Derivation of PM - 6 Fact'!$AN$40*Predictions!L11121)</f>
        <v>0.23170592481598926</v>
      </c>
      <c r="U11121">
        <f t="shared" si="693"/>
        <v>0</v>
      </c>
      <c r="V11121">
        <f t="shared" si="694"/>
        <v>0</v>
      </c>
      <c r="W11121">
        <f t="shared" si="695"/>
        <v>0</v>
      </c>
      <c r="X11121">
        <f t="shared" si="696"/>
        <v>0</v>
      </c>
    </row>
    <row r="11122" spans="1:24" x14ac:dyDescent="0.3">
      <c r="A11122" t="s">
        <v>2</v>
      </c>
      <c r="B11122">
        <v>29112</v>
      </c>
      <c r="C11122">
        <v>7</v>
      </c>
      <c r="D11122">
        <v>89</v>
      </c>
      <c r="E11122">
        <v>-7</v>
      </c>
      <c r="F11122">
        <v>18</v>
      </c>
      <c r="G11122">
        <v>64</v>
      </c>
      <c r="H11122">
        <v>66</v>
      </c>
      <c r="I11122">
        <v>7</v>
      </c>
      <c r="J11122">
        <v>15</v>
      </c>
      <c r="K11122">
        <v>0</v>
      </c>
      <c r="L11122">
        <v>506</v>
      </c>
      <c r="N11122" cm="1">
        <f t="array" ref="N11122">SUMPRODUCT(C11122:K11122,TRANSPOSE(('Derivation of PM - 8 Factors'!$Q$32:$Q$40)))+'Derivation of PM - 8 Factors'!$Q$31</f>
        <v>0.7181022647851879</v>
      </c>
      <c r="O11122" cm="1">
        <f t="array" ref="O11122">SUMPRODUCT(C11122:L11122,TRANSPOSE('Derivation of PM - 8 Fact+FICO'!$S$30:$S$39))+Predictions!$S$37</f>
        <v>0.79015107756374148</v>
      </c>
      <c r="P11122">
        <f>(L11122*'Derivation of PM - FICO ONLY'!$L$30)+'Derivation of PM - FICO ONLY'!$L$29</f>
        <v>5.7228946266667746E-2</v>
      </c>
      <c r="Q11122">
        <f>'Derivation of PM - 6 Fact'!$AN$34+('Derivation of PM - 6 Fact'!$AN$35*Predictions!C11122)+('Derivation of PM - 6 Fact'!$AN$36*Predictions!E11122)+('Derivation of PM - 6 Fact'!$AN$37*Predictions!F11122)+('Derivation of PM - 6 Fact'!$AN$38*Predictions!G11122)+('Derivation of PM - 6 Fact'!$AN$39*Predictions!H11122)+('Derivation of PM - 6 Fact'!$AN$40*Predictions!L11122)</f>
        <v>0.69406131700582296</v>
      </c>
      <c r="U11122">
        <f t="shared" si="693"/>
        <v>1</v>
      </c>
      <c r="V11122">
        <f t="shared" si="694"/>
        <v>1</v>
      </c>
      <c r="W11122">
        <f t="shared" si="695"/>
        <v>0</v>
      </c>
      <c r="X11122">
        <f t="shared" si="696"/>
        <v>1</v>
      </c>
    </row>
    <row r="11123" spans="1:24" x14ac:dyDescent="0.3">
      <c r="A11123" t="s">
        <v>2</v>
      </c>
      <c r="B11123">
        <v>29113</v>
      </c>
      <c r="C11123">
        <v>6</v>
      </c>
      <c r="D11123">
        <v>18</v>
      </c>
      <c r="E11123">
        <v>79</v>
      </c>
      <c r="F11123">
        <v>56</v>
      </c>
      <c r="G11123">
        <v>113</v>
      </c>
      <c r="H11123">
        <v>60</v>
      </c>
      <c r="I11123">
        <v>1</v>
      </c>
      <c r="J11123">
        <v>11</v>
      </c>
      <c r="K11123">
        <v>0</v>
      </c>
      <c r="L11123">
        <v>571</v>
      </c>
      <c r="N11123" cm="1">
        <f t="array" ref="N11123">SUMPRODUCT(C11123:K11123,TRANSPOSE(('Derivation of PM - 8 Factors'!$Q$32:$Q$40)))+'Derivation of PM - 8 Factors'!$Q$31</f>
        <v>1.0105135824552021</v>
      </c>
      <c r="O11123" cm="1">
        <f t="array" ref="O11123">SUMPRODUCT(C11123:L11123,TRANSPOSE('Derivation of PM - 8 Fact+FICO'!$S$30:$S$39))+Predictions!$S$37</f>
        <v>1.0806110987949515</v>
      </c>
      <c r="P11123">
        <f>(L11123*'Derivation of PM - FICO ONLY'!$L$30)+'Derivation of PM - FICO ONLY'!$L$29</f>
        <v>0.30313285698941494</v>
      </c>
      <c r="Q11123">
        <f>'Derivation of PM - 6 Fact'!$AN$34+('Derivation of PM - 6 Fact'!$AN$35*Predictions!C11123)+('Derivation of PM - 6 Fact'!$AN$36*Predictions!E11123)+('Derivation of PM - 6 Fact'!$AN$37*Predictions!F11123)+('Derivation of PM - 6 Fact'!$AN$38*Predictions!G11123)+('Derivation of PM - 6 Fact'!$AN$39*Predictions!H11123)+('Derivation of PM - 6 Fact'!$AN$40*Predictions!L11123)</f>
        <v>1.0056883894655488</v>
      </c>
      <c r="U11123">
        <f t="shared" si="693"/>
        <v>1</v>
      </c>
      <c r="V11123">
        <f t="shared" si="694"/>
        <v>1</v>
      </c>
      <c r="W11123">
        <f t="shared" si="695"/>
        <v>0</v>
      </c>
      <c r="X11123">
        <f t="shared" si="696"/>
        <v>1</v>
      </c>
    </row>
    <row r="11124" spans="1:24" x14ac:dyDescent="0.3">
      <c r="A11124" t="s">
        <v>2</v>
      </c>
      <c r="B11124">
        <v>29114</v>
      </c>
      <c r="C11124">
        <v>9</v>
      </c>
      <c r="D11124">
        <v>98</v>
      </c>
      <c r="E11124">
        <v>336</v>
      </c>
      <c r="F11124">
        <v>44</v>
      </c>
      <c r="G11124">
        <v>134</v>
      </c>
      <c r="H11124">
        <v>67</v>
      </c>
      <c r="I11124">
        <v>7</v>
      </c>
      <c r="J11124">
        <v>10</v>
      </c>
      <c r="K11124">
        <v>0</v>
      </c>
      <c r="L11124">
        <v>790</v>
      </c>
      <c r="N11124" cm="1">
        <f t="array" ref="N11124">SUMPRODUCT(C11124:K11124,TRANSPOSE(('Derivation of PM - 8 Factors'!$Q$32:$Q$40)))+'Derivation of PM - 8 Factors'!$Q$31</f>
        <v>1.152298642114147</v>
      </c>
      <c r="O11124" cm="1">
        <f t="array" ref="O11124">SUMPRODUCT(C11124:L11124,TRANSPOSE('Derivation of PM - 8 Fact+FICO'!$S$30:$S$39))+Predictions!$S$37</f>
        <v>1.2290960635919732</v>
      </c>
      <c r="P11124">
        <f>(L11124*'Derivation of PM - FICO ONLY'!$L$30)+'Derivation of PM - FICO ONLY'!$L$29</f>
        <v>1.1316398792706706</v>
      </c>
      <c r="Q11124">
        <f>'Derivation of PM - 6 Fact'!$AN$34+('Derivation of PM - 6 Fact'!$AN$35*Predictions!C11124)+('Derivation of PM - 6 Fact'!$AN$36*Predictions!E11124)+('Derivation of PM - 6 Fact'!$AN$37*Predictions!F11124)+('Derivation of PM - 6 Fact'!$AN$38*Predictions!G11124)+('Derivation of PM - 6 Fact'!$AN$39*Predictions!H11124)+('Derivation of PM - 6 Fact'!$AN$40*Predictions!L11124)</f>
        <v>1.1706944518699594</v>
      </c>
      <c r="U11124">
        <f t="shared" si="693"/>
        <v>1</v>
      </c>
      <c r="V11124">
        <f t="shared" si="694"/>
        <v>1</v>
      </c>
      <c r="W11124">
        <f t="shared" si="695"/>
        <v>1</v>
      </c>
      <c r="X11124">
        <f t="shared" si="696"/>
        <v>1</v>
      </c>
    </row>
    <row r="11125" spans="1:24" x14ac:dyDescent="0.3">
      <c r="A11125" t="s">
        <v>2</v>
      </c>
      <c r="B11125">
        <v>29115</v>
      </c>
      <c r="C11125">
        <v>1</v>
      </c>
      <c r="D11125">
        <v>23</v>
      </c>
      <c r="E11125">
        <v>-4</v>
      </c>
      <c r="F11125">
        <v>34</v>
      </c>
      <c r="G11125">
        <v>29</v>
      </c>
      <c r="H11125">
        <v>25</v>
      </c>
      <c r="I11125">
        <v>1</v>
      </c>
      <c r="J11125">
        <v>9</v>
      </c>
      <c r="K11125">
        <v>0</v>
      </c>
      <c r="L11125">
        <v>642</v>
      </c>
      <c r="N11125" cm="1">
        <f t="array" ref="N11125">SUMPRODUCT(C11125:K11125,TRANSPOSE(('Derivation of PM - 8 Factors'!$Q$32:$Q$40)))+'Derivation of PM - 8 Factors'!$Q$31</f>
        <v>0.45840121603961814</v>
      </c>
      <c r="O11125" cm="1">
        <f t="array" ref="O11125">SUMPRODUCT(C11125:L11125,TRANSPOSE('Derivation of PM - 8 Fact+FICO'!$S$30:$S$39))+Predictions!$S$37</f>
        <v>0.53648717470092644</v>
      </c>
      <c r="P11125">
        <f>(L11125*'Derivation of PM - FICO ONLY'!$L$30)+'Derivation of PM - FICO ONLY'!$L$29</f>
        <v>0.57173559024041576</v>
      </c>
      <c r="Q11125">
        <f>'Derivation of PM - 6 Fact'!$AN$34+('Derivation of PM - 6 Fact'!$AN$35*Predictions!C11125)+('Derivation of PM - 6 Fact'!$AN$36*Predictions!E11125)+('Derivation of PM - 6 Fact'!$AN$37*Predictions!F11125)+('Derivation of PM - 6 Fact'!$AN$38*Predictions!G11125)+('Derivation of PM - 6 Fact'!$AN$39*Predictions!H11125)+('Derivation of PM - 6 Fact'!$AN$40*Predictions!L11125)</f>
        <v>0.46535187505295733</v>
      </c>
      <c r="U11125">
        <f t="shared" si="693"/>
        <v>0</v>
      </c>
      <c r="V11125">
        <f t="shared" si="694"/>
        <v>1</v>
      </c>
      <c r="W11125">
        <f t="shared" si="695"/>
        <v>1</v>
      </c>
      <c r="X11125">
        <f t="shared" si="696"/>
        <v>0</v>
      </c>
    </row>
    <row r="11126" spans="1:24" x14ac:dyDescent="0.3">
      <c r="A11126" t="s">
        <v>2</v>
      </c>
      <c r="B11126">
        <v>29116</v>
      </c>
      <c r="C11126">
        <v>9</v>
      </c>
      <c r="D11126">
        <v>0</v>
      </c>
      <c r="E11126">
        <v>298</v>
      </c>
      <c r="F11126">
        <v>58</v>
      </c>
      <c r="G11126">
        <v>159</v>
      </c>
      <c r="H11126">
        <v>83</v>
      </c>
      <c r="I11126">
        <v>6</v>
      </c>
      <c r="J11126">
        <v>14</v>
      </c>
      <c r="K11126">
        <v>1</v>
      </c>
      <c r="L11126">
        <v>636</v>
      </c>
      <c r="N11126" cm="1">
        <f t="array" ref="N11126">SUMPRODUCT(C11126:K11126,TRANSPOSE(('Derivation of PM - 8 Factors'!$Q$32:$Q$40)))+'Derivation of PM - 8 Factors'!$Q$31</f>
        <v>1.1441763169730068</v>
      </c>
      <c r="O11126" cm="1">
        <f t="array" ref="O11126">SUMPRODUCT(C11126:L11126,TRANSPOSE('Derivation of PM - 8 Fact+FICO'!$S$30:$S$39))+Predictions!$S$37</f>
        <v>1.2132915413819365</v>
      </c>
      <c r="P11126">
        <f>(L11126*'Derivation of PM - FICO ONLY'!$L$30)+'Derivation of PM - FICO ONLY'!$L$29</f>
        <v>0.54903676771216214</v>
      </c>
      <c r="Q11126">
        <f>'Derivation of PM - 6 Fact'!$AN$34+('Derivation of PM - 6 Fact'!$AN$35*Predictions!C11126)+('Derivation of PM - 6 Fact'!$AN$36*Predictions!E11126)+('Derivation of PM - 6 Fact'!$AN$37*Predictions!F11126)+('Derivation of PM - 6 Fact'!$AN$38*Predictions!G11126)+('Derivation of PM - 6 Fact'!$AN$39*Predictions!H11126)+('Derivation of PM - 6 Fact'!$AN$40*Predictions!L11126)</f>
        <v>1.1671293867381711</v>
      </c>
      <c r="U11126">
        <f t="shared" si="693"/>
        <v>1</v>
      </c>
      <c r="V11126">
        <f t="shared" si="694"/>
        <v>1</v>
      </c>
      <c r="W11126">
        <f t="shared" si="695"/>
        <v>1</v>
      </c>
      <c r="X11126">
        <f t="shared" si="696"/>
        <v>1</v>
      </c>
    </row>
    <row r="11127" spans="1:24" x14ac:dyDescent="0.3">
      <c r="A11127" t="s">
        <v>2</v>
      </c>
      <c r="B11127">
        <v>29117</v>
      </c>
      <c r="C11127">
        <v>7</v>
      </c>
      <c r="D11127">
        <v>0</v>
      </c>
      <c r="E11127">
        <v>339</v>
      </c>
      <c r="F11127">
        <v>19</v>
      </c>
      <c r="G11127">
        <v>66</v>
      </c>
      <c r="H11127">
        <v>63</v>
      </c>
      <c r="I11127">
        <v>4</v>
      </c>
      <c r="J11127">
        <v>7</v>
      </c>
      <c r="K11127">
        <v>0</v>
      </c>
      <c r="L11127">
        <v>710</v>
      </c>
      <c r="N11127" cm="1">
        <f t="array" ref="N11127">SUMPRODUCT(C11127:K11127,TRANSPOSE(('Derivation of PM - 8 Factors'!$Q$32:$Q$40)))+'Derivation of PM - 8 Factors'!$Q$31</f>
        <v>0.77036245252982116</v>
      </c>
      <c r="O11127" cm="1">
        <f t="array" ref="O11127">SUMPRODUCT(C11127:L11127,TRANSPOSE('Derivation of PM - 8 Fact+FICO'!$S$30:$S$39))+Predictions!$S$37</f>
        <v>0.84793565358389678</v>
      </c>
      <c r="P11127">
        <f>(L11127*'Derivation of PM - FICO ONLY'!$L$30)+'Derivation of PM - FICO ONLY'!$L$29</f>
        <v>0.82898891222728932</v>
      </c>
      <c r="Q11127">
        <f>'Derivation of PM - 6 Fact'!$AN$34+('Derivation of PM - 6 Fact'!$AN$35*Predictions!C11127)+('Derivation of PM - 6 Fact'!$AN$36*Predictions!E11127)+('Derivation of PM - 6 Fact'!$AN$37*Predictions!F11127)+('Derivation of PM - 6 Fact'!$AN$38*Predictions!G11127)+('Derivation of PM - 6 Fact'!$AN$39*Predictions!H11127)+('Derivation of PM - 6 Fact'!$AN$40*Predictions!L11127)</f>
        <v>0.78411627892335045</v>
      </c>
      <c r="U11127">
        <f t="shared" si="693"/>
        <v>1</v>
      </c>
      <c r="V11127">
        <f t="shared" si="694"/>
        <v>1</v>
      </c>
      <c r="W11127">
        <f t="shared" si="695"/>
        <v>1</v>
      </c>
      <c r="X11127">
        <f t="shared" si="696"/>
        <v>1</v>
      </c>
    </row>
    <row r="11128" spans="1:24" x14ac:dyDescent="0.3">
      <c r="A11128" t="s">
        <v>2</v>
      </c>
      <c r="B11128">
        <v>29118</v>
      </c>
      <c r="C11128">
        <v>5</v>
      </c>
      <c r="D11128">
        <v>7</v>
      </c>
      <c r="E11128">
        <v>-1</v>
      </c>
      <c r="F11128">
        <v>26</v>
      </c>
      <c r="G11128">
        <v>63</v>
      </c>
      <c r="H11128">
        <v>75</v>
      </c>
      <c r="I11128">
        <v>18</v>
      </c>
      <c r="J11128">
        <v>20</v>
      </c>
      <c r="K11128">
        <v>0</v>
      </c>
      <c r="L11128">
        <v>546</v>
      </c>
      <c r="N11128" cm="1">
        <f t="array" ref="N11128">SUMPRODUCT(C11128:K11128,TRANSPOSE(('Derivation of PM - 8 Factors'!$Q$32:$Q$40)))+'Derivation of PM - 8 Factors'!$Q$31</f>
        <v>0.52953863135225643</v>
      </c>
      <c r="O11128" cm="1">
        <f t="array" ref="O11128">SUMPRODUCT(C11128:L11128,TRANSPOSE('Derivation of PM - 8 Fact+FICO'!$S$30:$S$39))+Predictions!$S$37</f>
        <v>0.60427179919268326</v>
      </c>
      <c r="P11128">
        <f>(L11128*'Derivation of PM - FICO ONLY'!$L$30)+'Derivation of PM - FICO ONLY'!$L$29</f>
        <v>0.20855442978835836</v>
      </c>
      <c r="Q11128">
        <f>'Derivation of PM - 6 Fact'!$AN$34+('Derivation of PM - 6 Fact'!$AN$35*Predictions!C11128)+('Derivation of PM - 6 Fact'!$AN$36*Predictions!E11128)+('Derivation of PM - 6 Fact'!$AN$37*Predictions!F11128)+('Derivation of PM - 6 Fact'!$AN$38*Predictions!G11128)+('Derivation of PM - 6 Fact'!$AN$39*Predictions!H11128)+('Derivation of PM - 6 Fact'!$AN$40*Predictions!L11128)</f>
        <v>0.45653724549116254</v>
      </c>
      <c r="U11128">
        <f t="shared" si="693"/>
        <v>1</v>
      </c>
      <c r="V11128">
        <f t="shared" si="694"/>
        <v>1</v>
      </c>
      <c r="W11128">
        <f t="shared" si="695"/>
        <v>0</v>
      </c>
      <c r="X11128">
        <f t="shared" si="696"/>
        <v>0</v>
      </c>
    </row>
    <row r="11129" spans="1:24" x14ac:dyDescent="0.3">
      <c r="A11129" t="s">
        <v>2</v>
      </c>
      <c r="B11129">
        <v>29119</v>
      </c>
      <c r="C11129">
        <v>7</v>
      </c>
      <c r="D11129">
        <v>0</v>
      </c>
      <c r="E11129">
        <v>281</v>
      </c>
      <c r="F11129">
        <v>29</v>
      </c>
      <c r="G11129">
        <v>86</v>
      </c>
      <c r="H11129">
        <v>44</v>
      </c>
      <c r="I11129">
        <v>7</v>
      </c>
      <c r="J11129">
        <v>13</v>
      </c>
      <c r="K11129">
        <v>1</v>
      </c>
      <c r="L11129">
        <v>692</v>
      </c>
      <c r="N11129" cm="1">
        <f t="array" ref="N11129">SUMPRODUCT(C11129:K11129,TRANSPOSE(('Derivation of PM - 8 Factors'!$Q$32:$Q$40)))+'Derivation of PM - 8 Factors'!$Q$31</f>
        <v>0.94638326282759966</v>
      </c>
      <c r="O11129" cm="1">
        <f t="array" ref="O11129">SUMPRODUCT(C11129:L11129,TRANSPOSE('Derivation of PM - 8 Fact+FICO'!$S$30:$S$39))+Predictions!$S$37</f>
        <v>1.020899426814994</v>
      </c>
      <c r="P11129">
        <f>(L11129*'Derivation of PM - FICO ONLY'!$L$30)+'Derivation of PM - FICO ONLY'!$L$29</f>
        <v>0.76089244464252892</v>
      </c>
      <c r="Q11129">
        <f>'Derivation of PM - 6 Fact'!$AN$34+('Derivation of PM - 6 Fact'!$AN$35*Predictions!C11129)+('Derivation of PM - 6 Fact'!$AN$36*Predictions!E11129)+('Derivation of PM - 6 Fact'!$AN$37*Predictions!F11129)+('Derivation of PM - 6 Fact'!$AN$38*Predictions!G11129)+('Derivation of PM - 6 Fact'!$AN$39*Predictions!H11129)+('Derivation of PM - 6 Fact'!$AN$40*Predictions!L11129)</f>
        <v>0.97192187487469739</v>
      </c>
      <c r="U11129">
        <f t="shared" si="693"/>
        <v>1</v>
      </c>
      <c r="V11129">
        <f t="shared" si="694"/>
        <v>1</v>
      </c>
      <c r="W11129">
        <f t="shared" si="695"/>
        <v>1</v>
      </c>
      <c r="X11129">
        <f t="shared" si="696"/>
        <v>1</v>
      </c>
    </row>
    <row r="11130" spans="1:24" x14ac:dyDescent="0.3">
      <c r="A11130" t="s">
        <v>2</v>
      </c>
      <c r="B11130">
        <v>29120</v>
      </c>
      <c r="C11130">
        <v>6</v>
      </c>
      <c r="D11130">
        <v>81</v>
      </c>
      <c r="E11130">
        <v>-154</v>
      </c>
      <c r="F11130">
        <v>86</v>
      </c>
      <c r="G11130">
        <v>149</v>
      </c>
      <c r="H11130">
        <v>114</v>
      </c>
      <c r="I11130">
        <v>8</v>
      </c>
      <c r="J11130">
        <v>17</v>
      </c>
      <c r="K11130">
        <v>1</v>
      </c>
      <c r="L11130">
        <v>605</v>
      </c>
      <c r="N11130" cm="1">
        <f t="array" ref="N11130">SUMPRODUCT(C11130:K11130,TRANSPOSE(('Derivation of PM - 8 Factors'!$Q$32:$Q$40)))+'Derivation of PM - 8 Factors'!$Q$31</f>
        <v>0.93517523954891879</v>
      </c>
      <c r="O11130" cm="1">
        <f t="array" ref="O11130">SUMPRODUCT(C11130:L11130,TRANSPOSE('Derivation of PM - 8 Fact+FICO'!$S$30:$S$39))+Predictions!$S$37</f>
        <v>1.0110830163848488</v>
      </c>
      <c r="P11130">
        <f>(L11130*'Derivation of PM - FICO ONLY'!$L$30)+'Derivation of PM - FICO ONLY'!$L$29</f>
        <v>0.43175951798285195</v>
      </c>
      <c r="Q11130">
        <f>'Derivation of PM - 6 Fact'!$AN$34+('Derivation of PM - 6 Fact'!$AN$35*Predictions!C11130)+('Derivation of PM - 6 Fact'!$AN$36*Predictions!E11130)+('Derivation of PM - 6 Fact'!$AN$37*Predictions!F11130)+('Derivation of PM - 6 Fact'!$AN$38*Predictions!G11130)+('Derivation of PM - 6 Fact'!$AN$39*Predictions!H11130)+('Derivation of PM - 6 Fact'!$AN$40*Predictions!L11130)</f>
        <v>0.96054338285600616</v>
      </c>
      <c r="U11130">
        <f t="shared" si="693"/>
        <v>1</v>
      </c>
      <c r="V11130">
        <f t="shared" si="694"/>
        <v>1</v>
      </c>
      <c r="W11130">
        <f t="shared" si="695"/>
        <v>0</v>
      </c>
      <c r="X11130">
        <f t="shared" si="696"/>
        <v>1</v>
      </c>
    </row>
    <row r="11131" spans="1:24" x14ac:dyDescent="0.3">
      <c r="A11131" t="s">
        <v>2</v>
      </c>
      <c r="B11131">
        <v>29121</v>
      </c>
      <c r="C11131">
        <v>8</v>
      </c>
      <c r="D11131">
        <v>47</v>
      </c>
      <c r="E11131">
        <v>123</v>
      </c>
      <c r="F11131">
        <v>59</v>
      </c>
      <c r="G11131">
        <v>150</v>
      </c>
      <c r="H11131">
        <v>101</v>
      </c>
      <c r="I11131">
        <v>6</v>
      </c>
      <c r="J11131">
        <v>14</v>
      </c>
      <c r="K11131">
        <v>1</v>
      </c>
      <c r="L11131">
        <v>738</v>
      </c>
      <c r="N11131" cm="1">
        <f t="array" ref="N11131">SUMPRODUCT(C11131:K11131,TRANSPOSE(('Derivation of PM - 8 Factors'!$Q$32:$Q$40)))+'Derivation of PM - 8 Factors'!$Q$31</f>
        <v>0.88850466168085773</v>
      </c>
      <c r="O11131" cm="1">
        <f t="array" ref="O11131">SUMPRODUCT(C11131:L11131,TRANSPOSE('Derivation of PM - 8 Fact+FICO'!$S$30:$S$39))+Predictions!$S$37</f>
        <v>0.96661973558966063</v>
      </c>
      <c r="P11131">
        <f>(L11131*'Derivation of PM - FICO ONLY'!$L$30)+'Derivation of PM - FICO ONLY'!$L$29</f>
        <v>0.93491675069247271</v>
      </c>
      <c r="Q11131">
        <f>'Derivation of PM - 6 Fact'!$AN$34+('Derivation of PM - 6 Fact'!$AN$35*Predictions!C11131)+('Derivation of PM - 6 Fact'!$AN$36*Predictions!E11131)+('Derivation of PM - 6 Fact'!$AN$37*Predictions!F11131)+('Derivation of PM - 6 Fact'!$AN$38*Predictions!G11131)+('Derivation of PM - 6 Fact'!$AN$39*Predictions!H11131)+('Derivation of PM - 6 Fact'!$AN$40*Predictions!L11131)</f>
        <v>0.92817905066565731</v>
      </c>
      <c r="U11131">
        <f t="shared" si="693"/>
        <v>1</v>
      </c>
      <c r="V11131">
        <f t="shared" si="694"/>
        <v>1</v>
      </c>
      <c r="W11131">
        <f t="shared" si="695"/>
        <v>1</v>
      </c>
      <c r="X11131">
        <f t="shared" si="696"/>
        <v>1</v>
      </c>
    </row>
    <row r="11132" spans="1:24" x14ac:dyDescent="0.3">
      <c r="A11132" t="s">
        <v>2</v>
      </c>
      <c r="B11132">
        <v>29122</v>
      </c>
      <c r="C11132">
        <v>4</v>
      </c>
      <c r="D11132">
        <v>0</v>
      </c>
      <c r="E11132">
        <v>168</v>
      </c>
      <c r="F11132">
        <v>9</v>
      </c>
      <c r="G11132">
        <v>36</v>
      </c>
      <c r="H11132">
        <v>20</v>
      </c>
      <c r="I11132">
        <v>9</v>
      </c>
      <c r="J11132">
        <v>18</v>
      </c>
      <c r="K11132">
        <v>1</v>
      </c>
      <c r="L11132">
        <v>586</v>
      </c>
      <c r="N11132" cm="1">
        <f t="array" ref="N11132">SUMPRODUCT(C11132:K11132,TRANSPOSE(('Derivation of PM - 8 Factors'!$Q$32:$Q$40)))+'Derivation of PM - 8 Factors'!$Q$31</f>
        <v>0.53555798625653439</v>
      </c>
      <c r="O11132" cm="1">
        <f t="array" ref="O11132">SUMPRODUCT(C11132:L11132,TRANSPOSE('Derivation of PM - 8 Fact+FICO'!$S$30:$S$39))+Predictions!$S$37</f>
        <v>0.60811033145231785</v>
      </c>
      <c r="P11132">
        <f>(L11132*'Derivation of PM - FICO ONLY'!$L$30)+'Derivation of PM - FICO ONLY'!$L$29</f>
        <v>0.35987991331004898</v>
      </c>
      <c r="Q11132">
        <f>'Derivation of PM - 6 Fact'!$AN$34+('Derivation of PM - 6 Fact'!$AN$35*Predictions!C11132)+('Derivation of PM - 6 Fact'!$AN$36*Predictions!E11132)+('Derivation of PM - 6 Fact'!$AN$37*Predictions!F11132)+('Derivation of PM - 6 Fact'!$AN$38*Predictions!G11132)+('Derivation of PM - 6 Fact'!$AN$39*Predictions!H11132)+('Derivation of PM - 6 Fact'!$AN$40*Predictions!L11132)</f>
        <v>0.52369964950837766</v>
      </c>
      <c r="U11132">
        <f t="shared" si="693"/>
        <v>1</v>
      </c>
      <c r="V11132">
        <f t="shared" si="694"/>
        <v>1</v>
      </c>
      <c r="W11132">
        <f t="shared" si="695"/>
        <v>0</v>
      </c>
      <c r="X11132">
        <f t="shared" si="696"/>
        <v>1</v>
      </c>
    </row>
    <row r="11133" spans="1:24" x14ac:dyDescent="0.3">
      <c r="A11133" t="s">
        <v>2</v>
      </c>
      <c r="B11133">
        <v>29123</v>
      </c>
      <c r="C11133">
        <v>1</v>
      </c>
      <c r="D11133">
        <v>9</v>
      </c>
      <c r="E11133">
        <v>-150</v>
      </c>
      <c r="F11133">
        <v>27</v>
      </c>
      <c r="G11133">
        <v>27</v>
      </c>
      <c r="H11133">
        <v>29</v>
      </c>
      <c r="I11133">
        <v>16</v>
      </c>
      <c r="J11133">
        <v>19</v>
      </c>
      <c r="K11133">
        <v>0</v>
      </c>
      <c r="L11133">
        <v>481</v>
      </c>
      <c r="N11133" cm="1">
        <f t="array" ref="N11133">SUMPRODUCT(C11133:K11133,TRANSPOSE(('Derivation of PM - 8 Factors'!$Q$32:$Q$40)))+'Derivation of PM - 8 Factors'!$Q$31</f>
        <v>0.36171099310198163</v>
      </c>
      <c r="O11133" cm="1">
        <f t="array" ref="O11133">SUMPRODUCT(C11133:L11133,TRANSPOSE('Derivation of PM - 8 Fact+FICO'!$S$30:$S$39))+Predictions!$S$37</f>
        <v>0.43421636151088244</v>
      </c>
      <c r="P11133">
        <f>(L11133*'Derivation of PM - FICO ONLY'!$L$30)+'Derivation of PM - FICO ONLY'!$L$29</f>
        <v>-3.7349480934388835E-2</v>
      </c>
      <c r="Q11133">
        <f>'Derivation of PM - 6 Fact'!$AN$34+('Derivation of PM - 6 Fact'!$AN$35*Predictions!C11133)+('Derivation of PM - 6 Fact'!$AN$36*Predictions!E11133)+('Derivation of PM - 6 Fact'!$AN$37*Predictions!F11133)+('Derivation of PM - 6 Fact'!$AN$38*Predictions!G11133)+('Derivation of PM - 6 Fact'!$AN$39*Predictions!H11133)+('Derivation of PM - 6 Fact'!$AN$40*Predictions!L11133)</f>
        <v>0.29130121549031607</v>
      </c>
      <c r="U11133">
        <f t="shared" si="693"/>
        <v>0</v>
      </c>
      <c r="V11133">
        <f t="shared" si="694"/>
        <v>0</v>
      </c>
      <c r="W11133">
        <f t="shared" si="695"/>
        <v>0</v>
      </c>
      <c r="X11133">
        <f t="shared" si="696"/>
        <v>0</v>
      </c>
    </row>
    <row r="11134" spans="1:24" x14ac:dyDescent="0.3">
      <c r="A11134" t="s">
        <v>2</v>
      </c>
      <c r="B11134">
        <v>29124</v>
      </c>
      <c r="C11134">
        <v>1</v>
      </c>
      <c r="D11134">
        <v>38</v>
      </c>
      <c r="E11134">
        <v>-169</v>
      </c>
      <c r="F11134">
        <v>7</v>
      </c>
      <c r="G11134">
        <v>14</v>
      </c>
      <c r="H11134">
        <v>26</v>
      </c>
      <c r="I11134">
        <v>9</v>
      </c>
      <c r="J11134">
        <v>16</v>
      </c>
      <c r="K11134">
        <v>0</v>
      </c>
      <c r="L11134">
        <v>517</v>
      </c>
      <c r="N11134" cm="1">
        <f t="array" ref="N11134">SUMPRODUCT(C11134:K11134,TRANSPOSE(('Derivation of PM - 8 Factors'!$Q$32:$Q$40)))+'Derivation of PM - 8 Factors'!$Q$31</f>
        <v>5.7910712127996034E-2</v>
      </c>
      <c r="O11134" cm="1">
        <f t="array" ref="O11134">SUMPRODUCT(C11134:L11134,TRANSPOSE('Derivation of PM - 8 Fact+FICO'!$S$30:$S$39))+Predictions!$S$37</f>
        <v>0.13308086437478961</v>
      </c>
      <c r="P11134">
        <f>(L11134*'Derivation of PM - FICO ONLY'!$L$30)+'Derivation of PM - FICO ONLY'!$L$29</f>
        <v>9.8843454235132633E-2</v>
      </c>
      <c r="Q11134">
        <f>'Derivation of PM - 6 Fact'!$AN$34+('Derivation of PM - 6 Fact'!$AN$35*Predictions!C11134)+('Derivation of PM - 6 Fact'!$AN$36*Predictions!E11134)+('Derivation of PM - 6 Fact'!$AN$37*Predictions!F11134)+('Derivation of PM - 6 Fact'!$AN$38*Predictions!G11134)+('Derivation of PM - 6 Fact'!$AN$39*Predictions!H11134)+('Derivation of PM - 6 Fact'!$AN$40*Predictions!L11134)</f>
        <v>1.644289057557172E-2</v>
      </c>
      <c r="U11134">
        <f t="shared" si="693"/>
        <v>0</v>
      </c>
      <c r="V11134">
        <f t="shared" si="694"/>
        <v>0</v>
      </c>
      <c r="W11134">
        <f t="shared" si="695"/>
        <v>0</v>
      </c>
      <c r="X11134">
        <f t="shared" si="696"/>
        <v>0</v>
      </c>
    </row>
    <row r="11135" spans="1:24" x14ac:dyDescent="0.3">
      <c r="A11135" t="s">
        <v>2</v>
      </c>
      <c r="B11135">
        <v>29125</v>
      </c>
      <c r="C11135">
        <v>7</v>
      </c>
      <c r="D11135">
        <v>0</v>
      </c>
      <c r="E11135">
        <v>320</v>
      </c>
      <c r="F11135">
        <v>29</v>
      </c>
      <c r="G11135">
        <v>86</v>
      </c>
      <c r="H11135">
        <v>66</v>
      </c>
      <c r="I11135">
        <v>0</v>
      </c>
      <c r="J11135">
        <v>7</v>
      </c>
      <c r="K11135">
        <v>1</v>
      </c>
      <c r="L11135">
        <v>571</v>
      </c>
      <c r="N11135" cm="1">
        <f t="array" ref="N11135">SUMPRODUCT(C11135:K11135,TRANSPOSE(('Derivation of PM - 8 Factors'!$Q$32:$Q$40)))+'Derivation of PM - 8 Factors'!$Q$31</f>
        <v>0.76523256621599223</v>
      </c>
      <c r="O11135" cm="1">
        <f t="array" ref="O11135">SUMPRODUCT(C11135:L11135,TRANSPOSE('Derivation of PM - 8 Fact+FICO'!$S$30:$S$39))+Predictions!$S$37</f>
        <v>0.8350279975155267</v>
      </c>
      <c r="P11135">
        <f>(L11135*'Derivation of PM - FICO ONLY'!$L$30)+'Derivation of PM - FICO ONLY'!$L$29</f>
        <v>0.30313285698941494</v>
      </c>
      <c r="Q11135">
        <f>'Derivation of PM - 6 Fact'!$AN$34+('Derivation of PM - 6 Fact'!$AN$35*Predictions!C11135)+('Derivation of PM - 6 Fact'!$AN$36*Predictions!E11135)+('Derivation of PM - 6 Fact'!$AN$37*Predictions!F11135)+('Derivation of PM - 6 Fact'!$AN$38*Predictions!G11135)+('Derivation of PM - 6 Fact'!$AN$39*Predictions!H11135)+('Derivation of PM - 6 Fact'!$AN$40*Predictions!L11135)</f>
        <v>0.82542379848246017</v>
      </c>
      <c r="U11135">
        <f t="shared" si="693"/>
        <v>1</v>
      </c>
      <c r="V11135">
        <f t="shared" si="694"/>
        <v>1</v>
      </c>
      <c r="W11135">
        <f t="shared" si="695"/>
        <v>0</v>
      </c>
      <c r="X11135">
        <f t="shared" si="696"/>
        <v>1</v>
      </c>
    </row>
    <row r="11136" spans="1:24" x14ac:dyDescent="0.3">
      <c r="A11136" t="s">
        <v>2</v>
      </c>
      <c r="B11136">
        <v>29126</v>
      </c>
      <c r="C11136">
        <v>2</v>
      </c>
      <c r="D11136">
        <v>96</v>
      </c>
      <c r="E11136">
        <v>-22</v>
      </c>
      <c r="F11136">
        <v>2</v>
      </c>
      <c r="G11136">
        <v>19</v>
      </c>
      <c r="H11136">
        <v>47</v>
      </c>
      <c r="I11136">
        <v>17</v>
      </c>
      <c r="J11136">
        <v>20</v>
      </c>
      <c r="K11136">
        <v>1</v>
      </c>
      <c r="L11136">
        <v>539</v>
      </c>
      <c r="N11136" cm="1">
        <f t="array" ref="N11136">SUMPRODUCT(C11136:K11136,TRANSPOSE(('Derivation of PM - 8 Factors'!$Q$32:$Q$40)))+'Derivation of PM - 8 Factors'!$Q$31</f>
        <v>-4.1806228795077158E-2</v>
      </c>
      <c r="O11136" cm="1">
        <f t="array" ref="O11136">SUMPRODUCT(C11136:L11136,TRANSPOSE('Derivation of PM - 8 Fact+FICO'!$S$30:$S$39))+Predictions!$S$37</f>
        <v>3.4012075455876443E-2</v>
      </c>
      <c r="P11136">
        <f>(L11136*'Derivation of PM - FICO ONLY'!$L$30)+'Derivation of PM - FICO ONLY'!$L$29</f>
        <v>0.18207247017206263</v>
      </c>
      <c r="Q11136">
        <f>'Derivation of PM - 6 Fact'!$AN$34+('Derivation of PM - 6 Fact'!$AN$35*Predictions!C11136)+('Derivation of PM - 6 Fact'!$AN$36*Predictions!E11136)+('Derivation of PM - 6 Fact'!$AN$37*Predictions!F11136)+('Derivation of PM - 6 Fact'!$AN$38*Predictions!G11136)+('Derivation of PM - 6 Fact'!$AN$39*Predictions!H11136)+('Derivation of PM - 6 Fact'!$AN$40*Predictions!L11136)</f>
        <v>-5.3075947014340957E-2</v>
      </c>
      <c r="U11136">
        <f t="shared" si="693"/>
        <v>0</v>
      </c>
      <c r="V11136">
        <f t="shared" si="694"/>
        <v>0</v>
      </c>
      <c r="W11136">
        <f t="shared" si="695"/>
        <v>0</v>
      </c>
      <c r="X11136">
        <f t="shared" si="696"/>
        <v>0</v>
      </c>
    </row>
    <row r="11137" spans="1:24" x14ac:dyDescent="0.3">
      <c r="A11137" t="s">
        <v>2</v>
      </c>
      <c r="B11137">
        <v>29127</v>
      </c>
      <c r="C11137">
        <v>10</v>
      </c>
      <c r="D11137">
        <v>0</v>
      </c>
      <c r="E11137">
        <v>236</v>
      </c>
      <c r="F11137">
        <v>98</v>
      </c>
      <c r="G11137">
        <v>255</v>
      </c>
      <c r="H11137">
        <v>130</v>
      </c>
      <c r="I11137">
        <v>9</v>
      </c>
      <c r="J11137">
        <v>11</v>
      </c>
      <c r="K11137">
        <v>0</v>
      </c>
      <c r="L11137">
        <v>728</v>
      </c>
      <c r="N11137" cm="1">
        <f t="array" ref="N11137">SUMPRODUCT(C11137:K11137,TRANSPOSE(('Derivation of PM - 8 Factors'!$Q$32:$Q$40)))+'Derivation of PM - 8 Factors'!$Q$31</f>
        <v>1.2091860317645409</v>
      </c>
      <c r="O11137" cm="1">
        <f t="array" ref="O11137">SUMPRODUCT(C11137:L11137,TRANSPOSE('Derivation of PM - 8 Fact+FICO'!$S$30:$S$39))+Predictions!$S$37</f>
        <v>1.2799459478540376</v>
      </c>
      <c r="P11137">
        <f>(L11137*'Derivation of PM - FICO ONLY'!$L$30)+'Derivation of PM - FICO ONLY'!$L$29</f>
        <v>0.89708537981205017</v>
      </c>
      <c r="Q11137">
        <f>'Derivation of PM - 6 Fact'!$AN$34+('Derivation of PM - 6 Fact'!$AN$35*Predictions!C11137)+('Derivation of PM - 6 Fact'!$AN$36*Predictions!E11137)+('Derivation of PM - 6 Fact'!$AN$37*Predictions!F11137)+('Derivation of PM - 6 Fact'!$AN$38*Predictions!G11137)+('Derivation of PM - 6 Fact'!$AN$39*Predictions!H11137)+('Derivation of PM - 6 Fact'!$AN$40*Predictions!L11137)</f>
        <v>1.2106717934424807</v>
      </c>
      <c r="U11137">
        <f t="shared" si="693"/>
        <v>1</v>
      </c>
      <c r="V11137">
        <f t="shared" si="694"/>
        <v>1</v>
      </c>
      <c r="W11137">
        <f t="shared" si="695"/>
        <v>1</v>
      </c>
      <c r="X11137">
        <f t="shared" si="696"/>
        <v>1</v>
      </c>
    </row>
    <row r="11138" spans="1:24" x14ac:dyDescent="0.3">
      <c r="A11138" t="s">
        <v>2</v>
      </c>
      <c r="B11138">
        <v>29128</v>
      </c>
      <c r="C11138">
        <v>2</v>
      </c>
      <c r="D11138">
        <v>0</v>
      </c>
      <c r="E11138">
        <v>-82</v>
      </c>
      <c r="F11138">
        <v>5</v>
      </c>
      <c r="G11138">
        <v>22</v>
      </c>
      <c r="H11138">
        <v>35</v>
      </c>
      <c r="I11138">
        <v>1</v>
      </c>
      <c r="J11138">
        <v>3</v>
      </c>
      <c r="K11138">
        <v>0</v>
      </c>
      <c r="L11138">
        <v>528</v>
      </c>
      <c r="N11138" cm="1">
        <f t="array" ref="N11138">SUMPRODUCT(C11138:K11138,TRANSPOSE(('Derivation of PM - 8 Factors'!$Q$32:$Q$40)))+'Derivation of PM - 8 Factors'!$Q$31</f>
        <v>2.232317320243743E-2</v>
      </c>
      <c r="O11138" cm="1">
        <f t="array" ref="O11138">SUMPRODUCT(C11138:L11138,TRANSPOSE('Derivation of PM - 8 Fact+FICO'!$S$30:$S$39))+Predictions!$S$37</f>
        <v>9.7124383043315582E-2</v>
      </c>
      <c r="P11138">
        <f>(L11138*'Derivation of PM - FICO ONLY'!$L$30)+'Derivation of PM - FICO ONLY'!$L$29</f>
        <v>0.14045796220359752</v>
      </c>
      <c r="Q11138">
        <f>'Derivation of PM - 6 Fact'!$AN$34+('Derivation of PM - 6 Fact'!$AN$35*Predictions!C11138)+('Derivation of PM - 6 Fact'!$AN$36*Predictions!E11138)+('Derivation of PM - 6 Fact'!$AN$37*Predictions!F11138)+('Derivation of PM - 6 Fact'!$AN$38*Predictions!G11138)+('Derivation of PM - 6 Fact'!$AN$39*Predictions!H11138)+('Derivation of PM - 6 Fact'!$AN$40*Predictions!L11138)</f>
        <v>5.5240285097301042E-2</v>
      </c>
      <c r="U11138">
        <f t="shared" si="693"/>
        <v>0</v>
      </c>
      <c r="V11138">
        <f t="shared" si="694"/>
        <v>0</v>
      </c>
      <c r="W11138">
        <f t="shared" si="695"/>
        <v>0</v>
      </c>
      <c r="X11138">
        <f t="shared" si="696"/>
        <v>0</v>
      </c>
    </row>
    <row r="11139" spans="1:24" x14ac:dyDescent="0.3">
      <c r="A11139" t="s">
        <v>2</v>
      </c>
      <c r="B11139">
        <v>29129</v>
      </c>
      <c r="C11139">
        <v>7</v>
      </c>
      <c r="D11139">
        <v>0</v>
      </c>
      <c r="E11139">
        <v>330</v>
      </c>
      <c r="F11139">
        <v>90</v>
      </c>
      <c r="G11139">
        <v>175</v>
      </c>
      <c r="H11139">
        <v>120</v>
      </c>
      <c r="I11139">
        <v>14</v>
      </c>
      <c r="J11139">
        <v>16</v>
      </c>
      <c r="K11139">
        <v>0</v>
      </c>
      <c r="L11139">
        <v>682</v>
      </c>
      <c r="N11139" cm="1">
        <f t="array" ref="N11139">SUMPRODUCT(C11139:K11139,TRANSPOSE(('Derivation of PM - 8 Factors'!$Q$32:$Q$40)))+'Derivation of PM - 8 Factors'!$Q$31</f>
        <v>1.1306952502632079</v>
      </c>
      <c r="O11139" cm="1">
        <f t="array" ref="O11139">SUMPRODUCT(C11139:L11139,TRANSPOSE('Derivation of PM - 8 Fact+FICO'!$S$30:$S$39))+Predictions!$S$37</f>
        <v>1.2032447216990545</v>
      </c>
      <c r="P11139">
        <f>(L11139*'Derivation of PM - FICO ONLY'!$L$30)+'Derivation of PM - FICO ONLY'!$L$29</f>
        <v>0.72306107376210593</v>
      </c>
      <c r="Q11139">
        <f>'Derivation of PM - 6 Fact'!$AN$34+('Derivation of PM - 6 Fact'!$AN$35*Predictions!C11139)+('Derivation of PM - 6 Fact'!$AN$36*Predictions!E11139)+('Derivation of PM - 6 Fact'!$AN$37*Predictions!F11139)+('Derivation of PM - 6 Fact'!$AN$38*Predictions!G11139)+('Derivation of PM - 6 Fact'!$AN$39*Predictions!H11139)+('Derivation of PM - 6 Fact'!$AN$40*Predictions!L11139)</f>
        <v>1.0921689636095719</v>
      </c>
      <c r="U11139">
        <f t="shared" si="693"/>
        <v>1</v>
      </c>
      <c r="V11139">
        <f t="shared" si="694"/>
        <v>1</v>
      </c>
      <c r="W11139">
        <f t="shared" si="695"/>
        <v>1</v>
      </c>
      <c r="X11139">
        <f t="shared" si="696"/>
        <v>1</v>
      </c>
    </row>
    <row r="11140" spans="1:24" x14ac:dyDescent="0.3">
      <c r="A11140" t="s">
        <v>2</v>
      </c>
      <c r="B11140">
        <v>29130</v>
      </c>
      <c r="C11140">
        <v>9</v>
      </c>
      <c r="D11140">
        <v>28</v>
      </c>
      <c r="E11140">
        <v>526</v>
      </c>
      <c r="F11140">
        <v>67</v>
      </c>
      <c r="G11140">
        <v>176</v>
      </c>
      <c r="H11140">
        <v>111</v>
      </c>
      <c r="I11140">
        <v>16</v>
      </c>
      <c r="J11140">
        <v>17</v>
      </c>
      <c r="K11140">
        <v>0</v>
      </c>
      <c r="L11140">
        <v>735</v>
      </c>
      <c r="N11140" cm="1">
        <f t="array" ref="N11140">SUMPRODUCT(C11140:K11140,TRANSPOSE(('Derivation of PM - 8 Factors'!$Q$32:$Q$40)))+'Derivation of PM - 8 Factors'!$Q$31</f>
        <v>1.1321817138899306</v>
      </c>
      <c r="O11140" cm="1">
        <f t="array" ref="O11140">SUMPRODUCT(C11140:L11140,TRANSPOSE('Derivation of PM - 8 Fact+FICO'!$S$30:$S$39))+Predictions!$S$37</f>
        <v>1.2043026614054355</v>
      </c>
      <c r="P11140">
        <f>(L11140*'Derivation of PM - FICO ONLY'!$L$30)+'Derivation of PM - FICO ONLY'!$L$29</f>
        <v>0.9235673394283459</v>
      </c>
      <c r="Q11140">
        <f>'Derivation of PM - 6 Fact'!$AN$34+('Derivation of PM - 6 Fact'!$AN$35*Predictions!C11140)+('Derivation of PM - 6 Fact'!$AN$36*Predictions!E11140)+('Derivation of PM - 6 Fact'!$AN$37*Predictions!F11140)+('Derivation of PM - 6 Fact'!$AN$38*Predictions!G11140)+('Derivation of PM - 6 Fact'!$AN$39*Predictions!H11140)+('Derivation of PM - 6 Fact'!$AN$40*Predictions!L11140)</f>
        <v>1.0901622967755886</v>
      </c>
      <c r="U11140">
        <f t="shared" si="693"/>
        <v>1</v>
      </c>
      <c r="V11140">
        <f t="shared" si="694"/>
        <v>1</v>
      </c>
      <c r="W11140">
        <f t="shared" si="695"/>
        <v>1</v>
      </c>
      <c r="X11140">
        <f t="shared" si="696"/>
        <v>1</v>
      </c>
    </row>
    <row r="11141" spans="1:24" x14ac:dyDescent="0.3">
      <c r="A11141" t="s">
        <v>2</v>
      </c>
      <c r="B11141">
        <v>29131</v>
      </c>
      <c r="C11141">
        <v>2</v>
      </c>
      <c r="D11141">
        <v>27</v>
      </c>
      <c r="E11141">
        <v>43</v>
      </c>
      <c r="F11141">
        <v>55</v>
      </c>
      <c r="G11141">
        <v>49</v>
      </c>
      <c r="H11141">
        <v>30</v>
      </c>
      <c r="I11141">
        <v>2</v>
      </c>
      <c r="J11141">
        <v>12</v>
      </c>
      <c r="K11141">
        <v>0</v>
      </c>
      <c r="L11141">
        <v>659</v>
      </c>
      <c r="N11141" cm="1">
        <f t="array" ref="N11141">SUMPRODUCT(C11141:K11141,TRANSPOSE(('Derivation of PM - 8 Factors'!$Q$32:$Q$40)))+'Derivation of PM - 8 Factors'!$Q$31</f>
        <v>0.88830155090327989</v>
      </c>
      <c r="O11141" cm="1">
        <f t="array" ref="O11141">SUMPRODUCT(C11141:L11141,TRANSPOSE('Derivation of PM - 8 Fact+FICO'!$S$30:$S$39))+Predictions!$S$37</f>
        <v>0.96554006983776841</v>
      </c>
      <c r="P11141">
        <f>(L11141*'Derivation of PM - FICO ONLY'!$L$30)+'Derivation of PM - FICO ONLY'!$L$29</f>
        <v>0.63604892073713404</v>
      </c>
      <c r="Q11141">
        <f>'Derivation of PM - 6 Fact'!$AN$34+('Derivation of PM - 6 Fact'!$AN$35*Predictions!C11141)+('Derivation of PM - 6 Fact'!$AN$36*Predictions!E11141)+('Derivation of PM - 6 Fact'!$AN$37*Predictions!F11141)+('Derivation of PM - 6 Fact'!$AN$38*Predictions!G11141)+('Derivation of PM - 6 Fact'!$AN$39*Predictions!H11141)+('Derivation of PM - 6 Fact'!$AN$40*Predictions!L11141)</f>
        <v>0.87929864770252619</v>
      </c>
      <c r="U11141">
        <f t="shared" si="693"/>
        <v>1</v>
      </c>
      <c r="V11141">
        <f t="shared" si="694"/>
        <v>1</v>
      </c>
      <c r="W11141">
        <f t="shared" si="695"/>
        <v>1</v>
      </c>
      <c r="X11141">
        <f t="shared" si="696"/>
        <v>1</v>
      </c>
    </row>
    <row r="11142" spans="1:24" x14ac:dyDescent="0.3">
      <c r="A11142" t="s">
        <v>2</v>
      </c>
      <c r="B11142">
        <v>29132</v>
      </c>
      <c r="C11142">
        <v>3</v>
      </c>
      <c r="D11142">
        <v>16</v>
      </c>
      <c r="E11142">
        <v>-166</v>
      </c>
      <c r="F11142">
        <v>26</v>
      </c>
      <c r="G11142">
        <v>48</v>
      </c>
      <c r="H11142">
        <v>45</v>
      </c>
      <c r="I11142">
        <v>10</v>
      </c>
      <c r="J11142">
        <v>19</v>
      </c>
      <c r="K11142">
        <v>0</v>
      </c>
      <c r="L11142">
        <v>465</v>
      </c>
      <c r="N11142" cm="1">
        <f t="array" ref="N11142">SUMPRODUCT(C11142:K11142,TRANSPOSE(('Derivation of PM - 8 Factors'!$Q$32:$Q$40)))+'Derivation of PM - 8 Factors'!$Q$31</f>
        <v>0.44169561061035179</v>
      </c>
      <c r="O11142" cm="1">
        <f t="array" ref="O11142">SUMPRODUCT(C11142:L11142,TRANSPOSE('Derivation of PM - 8 Fact+FICO'!$S$30:$S$39))+Predictions!$S$37</f>
        <v>0.51320552317361057</v>
      </c>
      <c r="P11142">
        <f>(L11142*'Derivation of PM - FICO ONLY'!$L$30)+'Derivation of PM - FICO ONLY'!$L$29</f>
        <v>-9.7879674343064993E-2</v>
      </c>
      <c r="Q11142">
        <f>'Derivation of PM - 6 Fact'!$AN$34+('Derivation of PM - 6 Fact'!$AN$35*Predictions!C11142)+('Derivation of PM - 6 Fact'!$AN$36*Predictions!E11142)+('Derivation of PM - 6 Fact'!$AN$37*Predictions!F11142)+('Derivation of PM - 6 Fact'!$AN$38*Predictions!G11142)+('Derivation of PM - 6 Fact'!$AN$39*Predictions!H11142)+('Derivation of PM - 6 Fact'!$AN$40*Predictions!L11142)</f>
        <v>0.37827110144978887</v>
      </c>
      <c r="U11142">
        <f t="shared" si="693"/>
        <v>0</v>
      </c>
      <c r="V11142">
        <f t="shared" si="694"/>
        <v>1</v>
      </c>
      <c r="W11142">
        <f t="shared" si="695"/>
        <v>0</v>
      </c>
      <c r="X11142">
        <f t="shared" si="696"/>
        <v>0</v>
      </c>
    </row>
    <row r="11143" spans="1:24" x14ac:dyDescent="0.3">
      <c r="A11143" t="s">
        <v>2</v>
      </c>
      <c r="B11143">
        <v>29133</v>
      </c>
      <c r="C11143">
        <v>2</v>
      </c>
      <c r="D11143">
        <v>0</v>
      </c>
      <c r="E11143">
        <v>-128</v>
      </c>
      <c r="F11143">
        <v>68</v>
      </c>
      <c r="G11143">
        <v>64</v>
      </c>
      <c r="H11143">
        <v>47</v>
      </c>
      <c r="I11143">
        <v>3</v>
      </c>
      <c r="J11143">
        <v>10</v>
      </c>
      <c r="K11143">
        <v>0</v>
      </c>
      <c r="L11143">
        <v>628</v>
      </c>
      <c r="N11143" cm="1">
        <f t="array" ref="N11143">SUMPRODUCT(C11143:K11143,TRANSPOSE(('Derivation of PM - 8 Factors'!$Q$32:$Q$40)))+'Derivation of PM - 8 Factors'!$Q$31</f>
        <v>0.89297336245151104</v>
      </c>
      <c r="O11143" cm="1">
        <f t="array" ref="O11143">SUMPRODUCT(C11143:L11143,TRANSPOSE('Derivation of PM - 8 Fact+FICO'!$S$30:$S$39))+Predictions!$S$37</f>
        <v>0.97089639013938467</v>
      </c>
      <c r="P11143">
        <f>(L11143*'Derivation of PM - FICO ONLY'!$L$30)+'Derivation of PM - FICO ONLY'!$L$29</f>
        <v>0.51877167100782384</v>
      </c>
      <c r="Q11143">
        <f>'Derivation of PM - 6 Fact'!$AN$34+('Derivation of PM - 6 Fact'!$AN$35*Predictions!C11143)+('Derivation of PM - 6 Fact'!$AN$36*Predictions!E11143)+('Derivation of PM - 6 Fact'!$AN$37*Predictions!F11143)+('Derivation of PM - 6 Fact'!$AN$38*Predictions!G11143)+('Derivation of PM - 6 Fact'!$AN$39*Predictions!H11143)+('Derivation of PM - 6 Fact'!$AN$40*Predictions!L11143)</f>
        <v>0.89271872637006955</v>
      </c>
      <c r="U11143">
        <f t="shared" si="693"/>
        <v>1</v>
      </c>
      <c r="V11143">
        <f t="shared" si="694"/>
        <v>1</v>
      </c>
      <c r="W11143">
        <f t="shared" si="695"/>
        <v>1</v>
      </c>
      <c r="X11143">
        <f t="shared" si="696"/>
        <v>1</v>
      </c>
    </row>
    <row r="11144" spans="1:24" x14ac:dyDescent="0.3">
      <c r="A11144" t="s">
        <v>2</v>
      </c>
      <c r="B11144">
        <v>29134</v>
      </c>
      <c r="C11144">
        <v>4</v>
      </c>
      <c r="D11144">
        <v>97</v>
      </c>
      <c r="E11144">
        <v>-138</v>
      </c>
      <c r="F11144">
        <v>37</v>
      </c>
      <c r="G11144">
        <v>68</v>
      </c>
      <c r="H11144">
        <v>66</v>
      </c>
      <c r="I11144">
        <v>8</v>
      </c>
      <c r="J11144">
        <v>12</v>
      </c>
      <c r="K11144">
        <v>0</v>
      </c>
      <c r="L11144">
        <v>521</v>
      </c>
      <c r="N11144" cm="1">
        <f t="array" ref="N11144">SUMPRODUCT(C11144:K11144,TRANSPOSE(('Derivation of PM - 8 Factors'!$Q$32:$Q$40)))+'Derivation of PM - 8 Factors'!$Q$31</f>
        <v>0.50442834281637516</v>
      </c>
      <c r="O11144" cm="1">
        <f t="array" ref="O11144">SUMPRODUCT(C11144:L11144,TRANSPOSE('Derivation of PM - 8 Fact+FICO'!$S$30:$S$39))+Predictions!$S$37</f>
        <v>0.57845865859921575</v>
      </c>
      <c r="P11144">
        <f>(L11144*'Derivation of PM - FICO ONLY'!$L$30)+'Derivation of PM - FICO ONLY'!$L$29</f>
        <v>0.11397600258730178</v>
      </c>
      <c r="Q11144">
        <f>'Derivation of PM - 6 Fact'!$AN$34+('Derivation of PM - 6 Fact'!$AN$35*Predictions!C11144)+('Derivation of PM - 6 Fact'!$AN$36*Predictions!E11144)+('Derivation of PM - 6 Fact'!$AN$37*Predictions!F11144)+('Derivation of PM - 6 Fact'!$AN$38*Predictions!G11144)+('Derivation of PM - 6 Fact'!$AN$39*Predictions!H11144)+('Derivation of PM - 6 Fact'!$AN$40*Predictions!L11144)</f>
        <v>0.50147559525089003</v>
      </c>
      <c r="U11144">
        <f t="shared" si="693"/>
        <v>1</v>
      </c>
      <c r="V11144">
        <f t="shared" si="694"/>
        <v>1</v>
      </c>
      <c r="W11144">
        <f t="shared" si="695"/>
        <v>0</v>
      </c>
      <c r="X11144">
        <f t="shared" si="696"/>
        <v>1</v>
      </c>
    </row>
    <row r="11145" spans="1:24" x14ac:dyDescent="0.3">
      <c r="A11145" t="s">
        <v>2</v>
      </c>
      <c r="B11145">
        <v>29135</v>
      </c>
      <c r="C11145">
        <v>2</v>
      </c>
      <c r="D11145">
        <v>0</v>
      </c>
      <c r="E11145">
        <v>-58</v>
      </c>
      <c r="F11145">
        <v>30</v>
      </c>
      <c r="G11145">
        <v>42</v>
      </c>
      <c r="H11145">
        <v>57</v>
      </c>
      <c r="I11145">
        <v>14</v>
      </c>
      <c r="J11145">
        <v>20</v>
      </c>
      <c r="K11145">
        <v>0</v>
      </c>
      <c r="L11145">
        <v>599</v>
      </c>
      <c r="N11145" cm="1">
        <f t="array" ref="N11145">SUMPRODUCT(C11145:K11145,TRANSPOSE(('Derivation of PM - 8 Factors'!$Q$32:$Q$40)))+'Derivation of PM - 8 Factors'!$Q$31</f>
        <v>0.33153249511750649</v>
      </c>
      <c r="O11145" cm="1">
        <f t="array" ref="O11145">SUMPRODUCT(C11145:L11145,TRANSPOSE('Derivation of PM - 8 Fact+FICO'!$S$30:$S$39))+Predictions!$S$37</f>
        <v>0.4096488356187416</v>
      </c>
      <c r="P11145">
        <f>(L11145*'Derivation of PM - FICO ONLY'!$L$30)+'Derivation of PM - FICO ONLY'!$L$29</f>
        <v>0.40906069545459833</v>
      </c>
      <c r="Q11145">
        <f>'Derivation of PM - 6 Fact'!$AN$34+('Derivation of PM - 6 Fact'!$AN$35*Predictions!C11145)+('Derivation of PM - 6 Fact'!$AN$36*Predictions!E11145)+('Derivation of PM - 6 Fact'!$AN$37*Predictions!F11145)+('Derivation of PM - 6 Fact'!$AN$38*Predictions!G11145)+('Derivation of PM - 6 Fact'!$AN$39*Predictions!H11145)+('Derivation of PM - 6 Fact'!$AN$40*Predictions!L11145)</f>
        <v>0.26217842134433689</v>
      </c>
      <c r="U11145">
        <f t="shared" si="693"/>
        <v>0</v>
      </c>
      <c r="V11145">
        <f t="shared" si="694"/>
        <v>0</v>
      </c>
      <c r="W11145">
        <f t="shared" si="695"/>
        <v>0</v>
      </c>
      <c r="X11145">
        <f t="shared" si="696"/>
        <v>0</v>
      </c>
    </row>
    <row r="11146" spans="1:24" x14ac:dyDescent="0.3">
      <c r="A11146" t="s">
        <v>2</v>
      </c>
      <c r="B11146">
        <v>29136</v>
      </c>
      <c r="C11146">
        <v>7</v>
      </c>
      <c r="D11146">
        <v>0</v>
      </c>
      <c r="E11146">
        <v>-91</v>
      </c>
      <c r="F11146">
        <v>7</v>
      </c>
      <c r="G11146">
        <v>48</v>
      </c>
      <c r="H11146">
        <v>34</v>
      </c>
      <c r="I11146">
        <v>3</v>
      </c>
      <c r="J11146">
        <v>8</v>
      </c>
      <c r="K11146">
        <v>0</v>
      </c>
      <c r="L11146">
        <v>601</v>
      </c>
      <c r="N11146" cm="1">
        <f t="array" ref="N11146">SUMPRODUCT(C11146:K11146,TRANSPOSE(('Derivation of PM - 8 Factors'!$Q$32:$Q$40)))+'Derivation of PM - 8 Factors'!$Q$31</f>
        <v>0.77998254075816331</v>
      </c>
      <c r="O11146" cm="1">
        <f t="array" ref="O11146">SUMPRODUCT(C11146:L11146,TRANSPOSE('Derivation of PM - 8 Fact+FICO'!$S$30:$S$39))+Predictions!$S$37</f>
        <v>0.85644971244162538</v>
      </c>
      <c r="P11146">
        <f>(L11146*'Derivation of PM - FICO ONLY'!$L$30)+'Derivation of PM - FICO ONLY'!$L$29</f>
        <v>0.41662696963068302</v>
      </c>
      <c r="Q11146">
        <f>'Derivation of PM - 6 Fact'!$AN$34+('Derivation of PM - 6 Fact'!$AN$35*Predictions!C11146)+('Derivation of PM - 6 Fact'!$AN$36*Predictions!E11146)+('Derivation of PM - 6 Fact'!$AN$37*Predictions!F11146)+('Derivation of PM - 6 Fact'!$AN$38*Predictions!G11146)+('Derivation of PM - 6 Fact'!$AN$39*Predictions!H11146)+('Derivation of PM - 6 Fact'!$AN$40*Predictions!L11146)</f>
        <v>0.78703941586499804</v>
      </c>
      <c r="U11146">
        <f t="shared" si="693"/>
        <v>1</v>
      </c>
      <c r="V11146">
        <f t="shared" si="694"/>
        <v>1</v>
      </c>
      <c r="W11146">
        <f t="shared" si="695"/>
        <v>0</v>
      </c>
      <c r="X11146">
        <f t="shared" si="696"/>
        <v>1</v>
      </c>
    </row>
    <row r="11147" spans="1:24" x14ac:dyDescent="0.3">
      <c r="A11147" t="s">
        <v>2</v>
      </c>
      <c r="B11147">
        <v>29137</v>
      </c>
      <c r="C11147">
        <v>4</v>
      </c>
      <c r="D11147">
        <v>0</v>
      </c>
      <c r="E11147">
        <v>43</v>
      </c>
      <c r="F11147">
        <v>37</v>
      </c>
      <c r="G11147">
        <v>65</v>
      </c>
      <c r="H11147">
        <v>34</v>
      </c>
      <c r="I11147">
        <v>18</v>
      </c>
      <c r="J11147">
        <v>20</v>
      </c>
      <c r="K11147">
        <v>1</v>
      </c>
      <c r="L11147">
        <v>646</v>
      </c>
      <c r="N11147" cm="1">
        <f t="array" ref="N11147">SUMPRODUCT(C11147:K11147,TRANSPOSE(('Derivation of PM - 8 Factors'!$Q$32:$Q$40)))+'Derivation of PM - 8 Factors'!$Q$31</f>
        <v>0.78831279966785484</v>
      </c>
      <c r="O11147" cm="1">
        <f t="array" ref="O11147">SUMPRODUCT(C11147:L11147,TRANSPOSE('Derivation of PM - 8 Fact+FICO'!$S$30:$S$39))+Predictions!$S$37</f>
        <v>0.86422108002674514</v>
      </c>
      <c r="P11147">
        <f>(L11147*'Derivation of PM - FICO ONLY'!$L$30)+'Derivation of PM - FICO ONLY'!$L$29</f>
        <v>0.58686813859258469</v>
      </c>
      <c r="Q11147">
        <f>'Derivation of PM - 6 Fact'!$AN$34+('Derivation of PM - 6 Fact'!$AN$35*Predictions!C11147)+('Derivation of PM - 6 Fact'!$AN$36*Predictions!E11147)+('Derivation of PM - 6 Fact'!$AN$37*Predictions!F11147)+('Derivation of PM - 6 Fact'!$AN$38*Predictions!G11147)+('Derivation of PM - 6 Fact'!$AN$39*Predictions!H11147)+('Derivation of PM - 6 Fact'!$AN$40*Predictions!L11147)</f>
        <v>0.76510115813124679</v>
      </c>
      <c r="U11147">
        <f t="shared" si="693"/>
        <v>1</v>
      </c>
      <c r="V11147">
        <f t="shared" si="694"/>
        <v>1</v>
      </c>
      <c r="W11147">
        <f t="shared" si="695"/>
        <v>1</v>
      </c>
      <c r="X11147">
        <f t="shared" si="696"/>
        <v>1</v>
      </c>
    </row>
    <row r="11148" spans="1:24" x14ac:dyDescent="0.3">
      <c r="A11148" t="s">
        <v>2</v>
      </c>
      <c r="B11148">
        <v>29138</v>
      </c>
      <c r="C11148">
        <v>6</v>
      </c>
      <c r="D11148">
        <v>0</v>
      </c>
      <c r="E11148">
        <v>-173</v>
      </c>
      <c r="F11148">
        <v>12</v>
      </c>
      <c r="G11148">
        <v>49</v>
      </c>
      <c r="H11148">
        <v>40</v>
      </c>
      <c r="I11148">
        <v>14</v>
      </c>
      <c r="J11148">
        <v>20</v>
      </c>
      <c r="K11148">
        <v>1</v>
      </c>
      <c r="L11148">
        <v>602</v>
      </c>
      <c r="N11148" cm="1">
        <f t="array" ref="N11148">SUMPRODUCT(C11148:K11148,TRANSPOSE(('Derivation of PM - 8 Factors'!$Q$32:$Q$40)))+'Derivation of PM - 8 Factors'!$Q$31</f>
        <v>0.67404771663732244</v>
      </c>
      <c r="O11148" cm="1">
        <f t="array" ref="O11148">SUMPRODUCT(C11148:L11148,TRANSPOSE('Derivation of PM - 8 Fact+FICO'!$S$30:$S$39))+Predictions!$S$37</f>
        <v>0.7519534013062833</v>
      </c>
      <c r="P11148">
        <f>(L11148*'Derivation of PM - FICO ONLY'!$L$30)+'Derivation of PM - FICO ONLY'!$L$29</f>
        <v>0.42041010671872514</v>
      </c>
      <c r="Q11148">
        <f>'Derivation of PM - 6 Fact'!$AN$34+('Derivation of PM - 6 Fact'!$AN$35*Predictions!C11148)+('Derivation of PM - 6 Fact'!$AN$36*Predictions!E11148)+('Derivation of PM - 6 Fact'!$AN$37*Predictions!F11148)+('Derivation of PM - 6 Fact'!$AN$38*Predictions!G11148)+('Derivation of PM - 6 Fact'!$AN$39*Predictions!H11148)+('Derivation of PM - 6 Fact'!$AN$40*Predictions!L11148)</f>
        <v>0.65429854627086115</v>
      </c>
      <c r="U11148">
        <f t="shared" ref="U11148:U11211" si="697">IF(N11148&gt;$S$13,1,0)</f>
        <v>1</v>
      </c>
      <c r="V11148">
        <f t="shared" ref="V11148:V11211" si="698">IF(O11148&gt;$S$13,1,0)</f>
        <v>1</v>
      </c>
      <c r="W11148">
        <f t="shared" ref="W11148:W11211" si="699">IF(P11148&gt;$S$13,1,0)</f>
        <v>0</v>
      </c>
      <c r="X11148">
        <f t="shared" ref="X11148:X11211" si="700">IF(Q11148&gt;$S$13,1,0)</f>
        <v>1</v>
      </c>
    </row>
    <row r="11149" spans="1:24" x14ac:dyDescent="0.3">
      <c r="A11149" t="s">
        <v>2</v>
      </c>
      <c r="B11149">
        <v>29139</v>
      </c>
      <c r="C11149">
        <v>1</v>
      </c>
      <c r="D11149">
        <v>42</v>
      </c>
      <c r="E11149">
        <v>-83</v>
      </c>
      <c r="F11149">
        <v>0</v>
      </c>
      <c r="G11149">
        <v>11</v>
      </c>
      <c r="H11149">
        <v>19</v>
      </c>
      <c r="I11149">
        <v>5</v>
      </c>
      <c r="J11149">
        <v>14</v>
      </c>
      <c r="K11149">
        <v>0</v>
      </c>
      <c r="L11149">
        <v>449</v>
      </c>
      <c r="N11149" cm="1">
        <f t="array" ref="N11149">SUMPRODUCT(C11149:K11149,TRANSPOSE(('Derivation of PM - 8 Factors'!$Q$32:$Q$40)))+'Derivation of PM - 8 Factors'!$Q$31</f>
        <v>-7.3084885093485374E-3</v>
      </c>
      <c r="O11149" cm="1">
        <f t="array" ref="O11149">SUMPRODUCT(C11149:L11149,TRANSPOSE('Derivation of PM - 8 Fact+FICO'!$S$30:$S$39))+Predictions!$S$37</f>
        <v>6.322781268634127E-2</v>
      </c>
      <c r="P11149">
        <f>(L11149*'Derivation of PM - FICO ONLY'!$L$30)+'Derivation of PM - FICO ONLY'!$L$29</f>
        <v>-0.15840986775174115</v>
      </c>
      <c r="Q11149">
        <f>'Derivation of PM - 6 Fact'!$AN$34+('Derivation of PM - 6 Fact'!$AN$35*Predictions!C11149)+('Derivation of PM - 6 Fact'!$AN$36*Predictions!E11149)+('Derivation of PM - 6 Fact'!$AN$37*Predictions!F11149)+('Derivation of PM - 6 Fact'!$AN$38*Predictions!G11149)+('Derivation of PM - 6 Fact'!$AN$39*Predictions!H11149)+('Derivation of PM - 6 Fact'!$AN$40*Predictions!L11149)</f>
        <v>-3.8763073554018403E-2</v>
      </c>
      <c r="U11149">
        <f t="shared" si="697"/>
        <v>0</v>
      </c>
      <c r="V11149">
        <f t="shared" si="698"/>
        <v>0</v>
      </c>
      <c r="W11149">
        <f t="shared" si="699"/>
        <v>0</v>
      </c>
      <c r="X11149">
        <f t="shared" si="700"/>
        <v>0</v>
      </c>
    </row>
    <row r="11150" spans="1:24" x14ac:dyDescent="0.3">
      <c r="A11150" t="s">
        <v>2</v>
      </c>
      <c r="B11150">
        <v>29140</v>
      </c>
      <c r="C11150">
        <v>5</v>
      </c>
      <c r="D11150">
        <v>68</v>
      </c>
      <c r="E11150">
        <v>-1</v>
      </c>
      <c r="F11150">
        <v>40</v>
      </c>
      <c r="G11150">
        <v>85</v>
      </c>
      <c r="H11150">
        <v>98</v>
      </c>
      <c r="I11150">
        <v>15</v>
      </c>
      <c r="J11150">
        <v>16</v>
      </c>
      <c r="K11150">
        <v>0</v>
      </c>
      <c r="L11150">
        <v>541</v>
      </c>
      <c r="N11150" cm="1">
        <f t="array" ref="N11150">SUMPRODUCT(C11150:K11150,TRANSPOSE(('Derivation of PM - 8 Factors'!$Q$32:$Q$40)))+'Derivation of PM - 8 Factors'!$Q$31</f>
        <v>0.47132358034479005</v>
      </c>
      <c r="O11150" cm="1">
        <f t="array" ref="O11150">SUMPRODUCT(C11150:L11150,TRANSPOSE('Derivation of PM - 8 Fact+FICO'!$S$30:$S$39))+Predictions!$S$37</f>
        <v>0.54590231492666763</v>
      </c>
      <c r="P11150">
        <f>(L11150*'Derivation of PM - FICO ONLY'!$L$30)+'Derivation of PM - FICO ONLY'!$L$29</f>
        <v>0.18963874434814687</v>
      </c>
      <c r="Q11150">
        <f>'Derivation of PM - 6 Fact'!$AN$34+('Derivation of PM - 6 Fact'!$AN$35*Predictions!C11150)+('Derivation of PM - 6 Fact'!$AN$36*Predictions!E11150)+('Derivation of PM - 6 Fact'!$AN$37*Predictions!F11150)+('Derivation of PM - 6 Fact'!$AN$38*Predictions!G11150)+('Derivation of PM - 6 Fact'!$AN$39*Predictions!H11150)+('Derivation of PM - 6 Fact'!$AN$40*Predictions!L11150)</f>
        <v>0.4364752791914619</v>
      </c>
      <c r="U11150">
        <f t="shared" si="697"/>
        <v>0</v>
      </c>
      <c r="V11150">
        <f t="shared" si="698"/>
        <v>1</v>
      </c>
      <c r="W11150">
        <f t="shared" si="699"/>
        <v>0</v>
      </c>
      <c r="X11150">
        <f t="shared" si="700"/>
        <v>0</v>
      </c>
    </row>
    <row r="11151" spans="1:24" x14ac:dyDescent="0.3">
      <c r="A11151" t="s">
        <v>2</v>
      </c>
      <c r="B11151">
        <v>29141</v>
      </c>
      <c r="C11151">
        <v>7</v>
      </c>
      <c r="D11151">
        <v>0</v>
      </c>
      <c r="E11151">
        <v>-88</v>
      </c>
      <c r="F11151">
        <v>91</v>
      </c>
      <c r="G11151">
        <v>183</v>
      </c>
      <c r="H11151">
        <v>130</v>
      </c>
      <c r="I11151">
        <v>4</v>
      </c>
      <c r="J11151">
        <v>9</v>
      </c>
      <c r="K11151">
        <v>0</v>
      </c>
      <c r="L11151">
        <v>696</v>
      </c>
      <c r="N11151" cm="1">
        <f t="array" ref="N11151">SUMPRODUCT(C11151:K11151,TRANSPOSE(('Derivation of PM - 8 Factors'!$Q$32:$Q$40)))+'Derivation of PM - 8 Factors'!$Q$31</f>
        <v>0.91873400346850864</v>
      </c>
      <c r="O11151" cm="1">
        <f t="array" ref="O11151">SUMPRODUCT(C11151:L11151,TRANSPOSE('Derivation of PM - 8 Fact+FICO'!$S$30:$S$39))+Predictions!$S$37</f>
        <v>0.99697142001179373</v>
      </c>
      <c r="P11151">
        <f>(L11151*'Derivation of PM - FICO ONLY'!$L$30)+'Derivation of PM - FICO ONLY'!$L$29</f>
        <v>0.77602499299469785</v>
      </c>
      <c r="Q11151">
        <f>'Derivation of PM - 6 Fact'!$AN$34+('Derivation of PM - 6 Fact'!$AN$35*Predictions!C11151)+('Derivation of PM - 6 Fact'!$AN$36*Predictions!E11151)+('Derivation of PM - 6 Fact'!$AN$37*Predictions!F11151)+('Derivation of PM - 6 Fact'!$AN$38*Predictions!G11151)+('Derivation of PM - 6 Fact'!$AN$39*Predictions!H11151)+('Derivation of PM - 6 Fact'!$AN$40*Predictions!L11151)</f>
        <v>0.93602435878193102</v>
      </c>
      <c r="U11151">
        <f t="shared" si="697"/>
        <v>1</v>
      </c>
      <c r="V11151">
        <f t="shared" si="698"/>
        <v>1</v>
      </c>
      <c r="W11151">
        <f t="shared" si="699"/>
        <v>1</v>
      </c>
      <c r="X11151">
        <f t="shared" si="700"/>
        <v>1</v>
      </c>
    </row>
    <row r="11152" spans="1:24" x14ac:dyDescent="0.3">
      <c r="A11152" t="s">
        <v>2</v>
      </c>
      <c r="B11152">
        <v>29142</v>
      </c>
      <c r="C11152">
        <v>10</v>
      </c>
      <c r="D11152">
        <v>0</v>
      </c>
      <c r="E11152">
        <v>239</v>
      </c>
      <c r="F11152">
        <v>33</v>
      </c>
      <c r="G11152">
        <v>121</v>
      </c>
      <c r="H11152">
        <v>93</v>
      </c>
      <c r="I11152">
        <v>9</v>
      </c>
      <c r="J11152">
        <v>13</v>
      </c>
      <c r="K11152">
        <v>0</v>
      </c>
      <c r="L11152">
        <v>699</v>
      </c>
      <c r="N11152" cm="1">
        <f t="array" ref="N11152">SUMPRODUCT(C11152:K11152,TRANSPOSE(('Derivation of PM - 8 Factors'!$Q$32:$Q$40)))+'Derivation of PM - 8 Factors'!$Q$31</f>
        <v>1.0357485564271416</v>
      </c>
      <c r="O11152" cm="1">
        <f t="array" ref="O11152">SUMPRODUCT(C11152:L11152,TRANSPOSE('Derivation of PM - 8 Fact+FICO'!$S$30:$S$39))+Predictions!$S$37</f>
        <v>1.1121651840915865</v>
      </c>
      <c r="P11152">
        <f>(L11152*'Derivation of PM - FICO ONLY'!$L$30)+'Derivation of PM - FICO ONLY'!$L$29</f>
        <v>0.78737440425882466</v>
      </c>
      <c r="Q11152">
        <f>'Derivation of PM - 6 Fact'!$AN$34+('Derivation of PM - 6 Fact'!$AN$35*Predictions!C11152)+('Derivation of PM - 6 Fact'!$AN$36*Predictions!E11152)+('Derivation of PM - 6 Fact'!$AN$37*Predictions!F11152)+('Derivation of PM - 6 Fact'!$AN$38*Predictions!G11152)+('Derivation of PM - 6 Fact'!$AN$39*Predictions!H11152)+('Derivation of PM - 6 Fact'!$AN$40*Predictions!L11152)</f>
        <v>1.0160230803509915</v>
      </c>
      <c r="U11152">
        <f t="shared" si="697"/>
        <v>1</v>
      </c>
      <c r="V11152">
        <f t="shared" si="698"/>
        <v>1</v>
      </c>
      <c r="W11152">
        <f t="shared" si="699"/>
        <v>1</v>
      </c>
      <c r="X11152">
        <f t="shared" si="700"/>
        <v>1</v>
      </c>
    </row>
    <row r="11153" spans="1:24" x14ac:dyDescent="0.3">
      <c r="A11153" t="s">
        <v>2</v>
      </c>
      <c r="B11153">
        <v>29143</v>
      </c>
      <c r="C11153">
        <v>4</v>
      </c>
      <c r="D11153">
        <v>82</v>
      </c>
      <c r="E11153">
        <v>49</v>
      </c>
      <c r="F11153">
        <v>34</v>
      </c>
      <c r="G11153">
        <v>62</v>
      </c>
      <c r="H11153">
        <v>63</v>
      </c>
      <c r="I11153">
        <v>16</v>
      </c>
      <c r="J11153">
        <v>19</v>
      </c>
      <c r="K11153">
        <v>1</v>
      </c>
      <c r="L11153">
        <v>543</v>
      </c>
      <c r="N11153" cm="1">
        <f t="array" ref="N11153">SUMPRODUCT(C11153:K11153,TRANSPOSE(('Derivation of PM - 8 Factors'!$Q$32:$Q$40)))+'Derivation of PM - 8 Factors'!$Q$31</f>
        <v>0.53491328555039597</v>
      </c>
      <c r="O11153" cm="1">
        <f t="array" ref="O11153">SUMPRODUCT(C11153:L11153,TRANSPOSE('Derivation of PM - 8 Fact+FICO'!$S$30:$S$39))+Predictions!$S$37</f>
        <v>0.60811335637949482</v>
      </c>
      <c r="P11153">
        <f>(L11153*'Derivation of PM - FICO ONLY'!$L$30)+'Derivation of PM - FICO ONLY'!$L$29</f>
        <v>0.19720501852423156</v>
      </c>
      <c r="Q11153">
        <f>'Derivation of PM - 6 Fact'!$AN$34+('Derivation of PM - 6 Fact'!$AN$35*Predictions!C11153)+('Derivation of PM - 6 Fact'!$AN$36*Predictions!E11153)+('Derivation of PM - 6 Fact'!$AN$37*Predictions!F11153)+('Derivation of PM - 6 Fact'!$AN$38*Predictions!G11153)+('Derivation of PM - 6 Fact'!$AN$39*Predictions!H11153)+('Derivation of PM - 6 Fact'!$AN$40*Predictions!L11153)</f>
        <v>0.52972349493603499</v>
      </c>
      <c r="U11153">
        <f t="shared" si="697"/>
        <v>1</v>
      </c>
      <c r="V11153">
        <f t="shared" si="698"/>
        <v>1</v>
      </c>
      <c r="W11153">
        <f t="shared" si="699"/>
        <v>0</v>
      </c>
      <c r="X11153">
        <f t="shared" si="700"/>
        <v>1</v>
      </c>
    </row>
    <row r="11154" spans="1:24" x14ac:dyDescent="0.3">
      <c r="A11154" t="s">
        <v>2</v>
      </c>
      <c r="B11154">
        <v>29144</v>
      </c>
      <c r="C11154">
        <v>7</v>
      </c>
      <c r="D11154">
        <v>97</v>
      </c>
      <c r="E11154">
        <v>-38</v>
      </c>
      <c r="F11154">
        <v>55</v>
      </c>
      <c r="G11154">
        <v>128</v>
      </c>
      <c r="H11154">
        <v>99</v>
      </c>
      <c r="I11154">
        <v>0</v>
      </c>
      <c r="J11154">
        <v>5</v>
      </c>
      <c r="K11154">
        <v>0</v>
      </c>
      <c r="L11154">
        <v>659</v>
      </c>
      <c r="N11154" cm="1">
        <f t="array" ref="N11154">SUMPRODUCT(C11154:K11154,TRANSPOSE(('Derivation of PM - 8 Factors'!$Q$32:$Q$40)))+'Derivation of PM - 8 Factors'!$Q$31</f>
        <v>0.7433381090766813</v>
      </c>
      <c r="O11154" cm="1">
        <f t="array" ref="O11154">SUMPRODUCT(C11154:L11154,TRANSPOSE('Derivation of PM - 8 Fact+FICO'!$S$30:$S$39))+Predictions!$S$37</f>
        <v>0.82092955962590808</v>
      </c>
      <c r="P11154">
        <f>(L11154*'Derivation of PM - FICO ONLY'!$L$30)+'Derivation of PM - FICO ONLY'!$L$29</f>
        <v>0.63604892073713404</v>
      </c>
      <c r="Q11154">
        <f>'Derivation of PM - 6 Fact'!$AN$34+('Derivation of PM - 6 Fact'!$AN$35*Predictions!C11154)+('Derivation of PM - 6 Fact'!$AN$36*Predictions!E11154)+('Derivation of PM - 6 Fact'!$AN$37*Predictions!F11154)+('Derivation of PM - 6 Fact'!$AN$38*Predictions!G11154)+('Derivation of PM - 6 Fact'!$AN$39*Predictions!H11154)+('Derivation of PM - 6 Fact'!$AN$40*Predictions!L11154)</f>
        <v>0.79665994426572295</v>
      </c>
      <c r="U11154">
        <f t="shared" si="697"/>
        <v>1</v>
      </c>
      <c r="V11154">
        <f t="shared" si="698"/>
        <v>1</v>
      </c>
      <c r="W11154">
        <f t="shared" si="699"/>
        <v>1</v>
      </c>
      <c r="X11154">
        <f t="shared" si="700"/>
        <v>1</v>
      </c>
    </row>
    <row r="11155" spans="1:24" x14ac:dyDescent="0.3">
      <c r="A11155" t="s">
        <v>2</v>
      </c>
      <c r="B11155">
        <v>29145</v>
      </c>
      <c r="C11155">
        <v>8</v>
      </c>
      <c r="D11155">
        <v>0</v>
      </c>
      <c r="E11155">
        <v>-28</v>
      </c>
      <c r="F11155">
        <v>88</v>
      </c>
      <c r="G11155">
        <v>190</v>
      </c>
      <c r="H11155">
        <v>160</v>
      </c>
      <c r="I11155">
        <v>8</v>
      </c>
      <c r="J11155">
        <v>14</v>
      </c>
      <c r="K11155">
        <v>0</v>
      </c>
      <c r="L11155">
        <v>560</v>
      </c>
      <c r="N11155" cm="1">
        <f t="array" ref="N11155">SUMPRODUCT(C11155:K11155,TRANSPOSE(('Derivation of PM - 8 Factors'!$Q$32:$Q$40)))+'Derivation of PM - 8 Factors'!$Q$31</f>
        <v>0.83110419851341066</v>
      </c>
      <c r="O11155" cm="1">
        <f t="array" ref="O11155">SUMPRODUCT(C11155:L11155,TRANSPOSE('Derivation of PM - 8 Fact+FICO'!$S$30:$S$39))+Predictions!$S$37</f>
        <v>0.90376025897493373</v>
      </c>
      <c r="P11155">
        <f>(L11155*'Derivation of PM - FICO ONLY'!$L$30)+'Derivation of PM - FICO ONLY'!$L$29</f>
        <v>0.26151834902094984</v>
      </c>
      <c r="Q11155">
        <f>'Derivation of PM - 6 Fact'!$AN$34+('Derivation of PM - 6 Fact'!$AN$35*Predictions!C11155)+('Derivation of PM - 6 Fact'!$AN$36*Predictions!E11155)+('Derivation of PM - 6 Fact'!$AN$37*Predictions!F11155)+('Derivation of PM - 6 Fact'!$AN$38*Predictions!G11155)+('Derivation of PM - 6 Fact'!$AN$39*Predictions!H11155)+('Derivation of PM - 6 Fact'!$AN$40*Predictions!L11155)</f>
        <v>0.81088784284493898</v>
      </c>
      <c r="U11155">
        <f t="shared" si="697"/>
        <v>1</v>
      </c>
      <c r="V11155">
        <f t="shared" si="698"/>
        <v>1</v>
      </c>
      <c r="W11155">
        <f t="shared" si="699"/>
        <v>0</v>
      </c>
      <c r="X11155">
        <f t="shared" si="700"/>
        <v>1</v>
      </c>
    </row>
    <row r="11156" spans="1:24" x14ac:dyDescent="0.3">
      <c r="A11156" t="s">
        <v>2</v>
      </c>
      <c r="B11156">
        <v>29146</v>
      </c>
      <c r="C11156">
        <v>8</v>
      </c>
      <c r="D11156">
        <v>0</v>
      </c>
      <c r="E11156">
        <v>223</v>
      </c>
      <c r="F11156">
        <v>65</v>
      </c>
      <c r="G11156">
        <v>155</v>
      </c>
      <c r="H11156">
        <v>86</v>
      </c>
      <c r="I11156">
        <v>5</v>
      </c>
      <c r="J11156">
        <v>15</v>
      </c>
      <c r="K11156">
        <v>0</v>
      </c>
      <c r="L11156">
        <v>659</v>
      </c>
      <c r="N11156" cm="1">
        <f t="array" ref="N11156">SUMPRODUCT(C11156:K11156,TRANSPOSE(('Derivation of PM - 8 Factors'!$Q$32:$Q$40)))+'Derivation of PM - 8 Factors'!$Q$31</f>
        <v>1.149799554540095</v>
      </c>
      <c r="O11156" cm="1">
        <f t="array" ref="O11156">SUMPRODUCT(C11156:L11156,TRANSPOSE('Derivation of PM - 8 Fact+FICO'!$S$30:$S$39))+Predictions!$S$37</f>
        <v>1.2213524059979881</v>
      </c>
      <c r="P11156">
        <f>(L11156*'Derivation of PM - FICO ONLY'!$L$30)+'Derivation of PM - FICO ONLY'!$L$29</f>
        <v>0.63604892073713404</v>
      </c>
      <c r="Q11156">
        <f>'Derivation of PM - 6 Fact'!$AN$34+('Derivation of PM - 6 Fact'!$AN$35*Predictions!C11156)+('Derivation of PM - 6 Fact'!$AN$36*Predictions!E11156)+('Derivation of PM - 6 Fact'!$AN$37*Predictions!F11156)+('Derivation of PM - 6 Fact'!$AN$38*Predictions!G11156)+('Derivation of PM - 6 Fact'!$AN$39*Predictions!H11156)+('Derivation of PM - 6 Fact'!$AN$40*Predictions!L11156)</f>
        <v>1.1212367950656883</v>
      </c>
      <c r="U11156">
        <f t="shared" si="697"/>
        <v>1</v>
      </c>
      <c r="V11156">
        <f t="shared" si="698"/>
        <v>1</v>
      </c>
      <c r="W11156">
        <f t="shared" si="699"/>
        <v>1</v>
      </c>
      <c r="X11156">
        <f t="shared" si="700"/>
        <v>1</v>
      </c>
    </row>
    <row r="11157" spans="1:24" x14ac:dyDescent="0.3">
      <c r="A11157" t="s">
        <v>2</v>
      </c>
      <c r="B11157">
        <v>29147</v>
      </c>
      <c r="C11157">
        <v>8</v>
      </c>
      <c r="D11157">
        <v>0</v>
      </c>
      <c r="E11157">
        <v>274</v>
      </c>
      <c r="F11157">
        <v>64</v>
      </c>
      <c r="G11157">
        <v>164</v>
      </c>
      <c r="H11157">
        <v>108</v>
      </c>
      <c r="I11157">
        <v>7</v>
      </c>
      <c r="J11157">
        <v>12</v>
      </c>
      <c r="K11157">
        <v>0</v>
      </c>
      <c r="L11157">
        <v>641</v>
      </c>
      <c r="N11157" cm="1">
        <f t="array" ref="N11157">SUMPRODUCT(C11157:K11157,TRANSPOSE(('Derivation of PM - 8 Factors'!$Q$32:$Q$40)))+'Derivation of PM - 8 Factors'!$Q$31</f>
        <v>0.92569436313012121</v>
      </c>
      <c r="O11157" cm="1">
        <f t="array" ref="O11157">SUMPRODUCT(C11157:L11157,TRANSPOSE('Derivation of PM - 8 Fact+FICO'!$S$30:$S$39))+Predictions!$S$37</f>
        <v>0.9968034138109112</v>
      </c>
      <c r="P11157">
        <f>(L11157*'Derivation of PM - FICO ONLY'!$L$30)+'Derivation of PM - FICO ONLY'!$L$29</f>
        <v>0.56795245315237319</v>
      </c>
      <c r="Q11157">
        <f>'Derivation of PM - 6 Fact'!$AN$34+('Derivation of PM - 6 Fact'!$AN$35*Predictions!C11157)+('Derivation of PM - 6 Fact'!$AN$36*Predictions!E11157)+('Derivation of PM - 6 Fact'!$AN$37*Predictions!F11157)+('Derivation of PM - 6 Fact'!$AN$38*Predictions!G11157)+('Derivation of PM - 6 Fact'!$AN$39*Predictions!H11157)+('Derivation of PM - 6 Fact'!$AN$40*Predictions!L11157)</f>
        <v>0.91289732899715748</v>
      </c>
      <c r="U11157">
        <f t="shared" si="697"/>
        <v>1</v>
      </c>
      <c r="V11157">
        <f t="shared" si="698"/>
        <v>1</v>
      </c>
      <c r="W11157">
        <f t="shared" si="699"/>
        <v>1</v>
      </c>
      <c r="X11157">
        <f t="shared" si="700"/>
        <v>1</v>
      </c>
    </row>
    <row r="11158" spans="1:24" x14ac:dyDescent="0.3">
      <c r="A11158" t="s">
        <v>2</v>
      </c>
      <c r="B11158">
        <v>29148</v>
      </c>
      <c r="C11158">
        <v>4</v>
      </c>
      <c r="D11158">
        <v>19</v>
      </c>
      <c r="E11158">
        <v>255</v>
      </c>
      <c r="F11158">
        <v>42</v>
      </c>
      <c r="G11158">
        <v>71</v>
      </c>
      <c r="H11158">
        <v>44</v>
      </c>
      <c r="I11158">
        <v>7</v>
      </c>
      <c r="J11158">
        <v>8</v>
      </c>
      <c r="K11158">
        <v>0</v>
      </c>
      <c r="L11158">
        <v>707</v>
      </c>
      <c r="N11158" cm="1">
        <f t="array" ref="N11158">SUMPRODUCT(C11158:K11158,TRANSPOSE(('Derivation of PM - 8 Factors'!$Q$32:$Q$40)))+'Derivation of PM - 8 Factors'!$Q$31</f>
        <v>0.78243319885216256</v>
      </c>
      <c r="O11158" cm="1">
        <f t="array" ref="O11158">SUMPRODUCT(C11158:L11158,TRANSPOSE('Derivation of PM - 8 Fact+FICO'!$S$30:$S$39))+Predictions!$S$37</f>
        <v>0.85905728002878601</v>
      </c>
      <c r="P11158">
        <f>(L11158*'Derivation of PM - FICO ONLY'!$L$30)+'Derivation of PM - FICO ONLY'!$L$29</f>
        <v>0.81763950096316251</v>
      </c>
      <c r="Q11158">
        <f>'Derivation of PM - 6 Fact'!$AN$34+('Derivation of PM - 6 Fact'!$AN$35*Predictions!C11158)+('Derivation of PM - 6 Fact'!$AN$36*Predictions!E11158)+('Derivation of PM - 6 Fact'!$AN$37*Predictions!F11158)+('Derivation of PM - 6 Fact'!$AN$38*Predictions!G11158)+('Derivation of PM - 6 Fact'!$AN$39*Predictions!H11158)+('Derivation of PM - 6 Fact'!$AN$40*Predictions!L11158)</f>
        <v>0.79194902886997653</v>
      </c>
      <c r="U11158">
        <f t="shared" si="697"/>
        <v>1</v>
      </c>
      <c r="V11158">
        <f t="shared" si="698"/>
        <v>1</v>
      </c>
      <c r="W11158">
        <f t="shared" si="699"/>
        <v>1</v>
      </c>
      <c r="X11158">
        <f t="shared" si="700"/>
        <v>1</v>
      </c>
    </row>
    <row r="11159" spans="1:24" x14ac:dyDescent="0.3">
      <c r="A11159" t="s">
        <v>2</v>
      </c>
      <c r="B11159">
        <v>29149</v>
      </c>
      <c r="C11159">
        <v>5</v>
      </c>
      <c r="D11159">
        <v>0</v>
      </c>
      <c r="E11159">
        <v>5</v>
      </c>
      <c r="F11159">
        <v>40</v>
      </c>
      <c r="G11159">
        <v>76</v>
      </c>
      <c r="H11159">
        <v>60</v>
      </c>
      <c r="I11159">
        <v>4</v>
      </c>
      <c r="J11159">
        <v>13</v>
      </c>
      <c r="K11159">
        <v>0</v>
      </c>
      <c r="L11159">
        <v>528</v>
      </c>
      <c r="N11159" cm="1">
        <f t="array" ref="N11159">SUMPRODUCT(C11159:K11159,TRANSPOSE(('Derivation of PM - 8 Factors'!$Q$32:$Q$40)))+'Derivation of PM - 8 Factors'!$Q$31</f>
        <v>0.7644973278594509</v>
      </c>
      <c r="O11159" cm="1">
        <f t="array" ref="O11159">SUMPRODUCT(C11159:L11159,TRANSPOSE('Derivation of PM - 8 Fact+FICO'!$S$30:$S$39))+Predictions!$S$37</f>
        <v>0.83611121648339692</v>
      </c>
      <c r="P11159">
        <f>(L11159*'Derivation of PM - FICO ONLY'!$L$30)+'Derivation of PM - FICO ONLY'!$L$29</f>
        <v>0.14045796220359752</v>
      </c>
      <c r="Q11159">
        <f>'Derivation of PM - 6 Fact'!$AN$34+('Derivation of PM - 6 Fact'!$AN$35*Predictions!C11159)+('Derivation of PM - 6 Fact'!$AN$36*Predictions!E11159)+('Derivation of PM - 6 Fact'!$AN$37*Predictions!F11159)+('Derivation of PM - 6 Fact'!$AN$38*Predictions!G11159)+('Derivation of PM - 6 Fact'!$AN$39*Predictions!H11159)+('Derivation of PM - 6 Fact'!$AN$40*Predictions!L11159)</f>
        <v>0.74009118269174745</v>
      </c>
      <c r="U11159">
        <f t="shared" si="697"/>
        <v>1</v>
      </c>
      <c r="V11159">
        <f t="shared" si="698"/>
        <v>1</v>
      </c>
      <c r="W11159">
        <f t="shared" si="699"/>
        <v>0</v>
      </c>
      <c r="X11159">
        <f t="shared" si="700"/>
        <v>1</v>
      </c>
    </row>
    <row r="11160" spans="1:24" x14ac:dyDescent="0.3">
      <c r="A11160" t="s">
        <v>2</v>
      </c>
      <c r="B11160">
        <v>29150</v>
      </c>
      <c r="C11160">
        <v>2</v>
      </c>
      <c r="D11160">
        <v>82</v>
      </c>
      <c r="E11160">
        <v>-163</v>
      </c>
      <c r="F11160">
        <v>7</v>
      </c>
      <c r="G11160">
        <v>20</v>
      </c>
      <c r="H11160">
        <v>40</v>
      </c>
      <c r="I11160">
        <v>9</v>
      </c>
      <c r="J11160">
        <v>13</v>
      </c>
      <c r="K11160">
        <v>0</v>
      </c>
      <c r="L11160">
        <v>521</v>
      </c>
      <c r="N11160" cm="1">
        <f t="array" ref="N11160">SUMPRODUCT(C11160:K11160,TRANSPOSE(('Derivation of PM - 8 Factors'!$Q$32:$Q$40)))+'Derivation of PM - 8 Factors'!$Q$31</f>
        <v>7.2529089036932032E-2</v>
      </c>
      <c r="O11160" cm="1">
        <f t="array" ref="O11160">SUMPRODUCT(C11160:L11160,TRANSPOSE('Derivation of PM - 8 Fact+FICO'!$S$30:$S$39))+Predictions!$S$37</f>
        <v>0.14845404447986812</v>
      </c>
      <c r="P11160">
        <f>(L11160*'Derivation of PM - FICO ONLY'!$L$30)+'Derivation of PM - FICO ONLY'!$L$29</f>
        <v>0.11397600258730178</v>
      </c>
      <c r="Q11160">
        <f>'Derivation of PM - 6 Fact'!$AN$34+('Derivation of PM - 6 Fact'!$AN$35*Predictions!C11160)+('Derivation of PM - 6 Fact'!$AN$36*Predictions!E11160)+('Derivation of PM - 6 Fact'!$AN$37*Predictions!F11160)+('Derivation of PM - 6 Fact'!$AN$38*Predictions!G11160)+('Derivation of PM - 6 Fact'!$AN$39*Predictions!H11160)+('Derivation of PM - 6 Fact'!$AN$40*Predictions!L11160)</f>
        <v>5.7151308442317098E-2</v>
      </c>
      <c r="U11160">
        <f t="shared" si="697"/>
        <v>0</v>
      </c>
      <c r="V11160">
        <f t="shared" si="698"/>
        <v>0</v>
      </c>
      <c r="W11160">
        <f t="shared" si="699"/>
        <v>0</v>
      </c>
      <c r="X11160">
        <f t="shared" si="700"/>
        <v>0</v>
      </c>
    </row>
    <row r="11161" spans="1:24" x14ac:dyDescent="0.3">
      <c r="A11161" t="s">
        <v>2</v>
      </c>
      <c r="B11161">
        <v>29151</v>
      </c>
      <c r="C11161">
        <v>5</v>
      </c>
      <c r="D11161">
        <v>80</v>
      </c>
      <c r="E11161">
        <v>132</v>
      </c>
      <c r="F11161">
        <v>24</v>
      </c>
      <c r="G11161">
        <v>64</v>
      </c>
      <c r="H11161">
        <v>62</v>
      </c>
      <c r="I11161">
        <v>5</v>
      </c>
      <c r="J11161">
        <v>13</v>
      </c>
      <c r="K11161">
        <v>0</v>
      </c>
      <c r="L11161">
        <v>597</v>
      </c>
      <c r="N11161" cm="1">
        <f t="array" ref="N11161">SUMPRODUCT(C11161:K11161,TRANSPOSE(('Derivation of PM - 8 Factors'!$Q$32:$Q$40)))+'Derivation of PM - 8 Factors'!$Q$31</f>
        <v>0.53372422330384661</v>
      </c>
      <c r="O11161" cm="1">
        <f t="array" ref="O11161">SUMPRODUCT(C11161:L11161,TRANSPOSE('Derivation of PM - 8 Fact+FICO'!$S$30:$S$39))+Predictions!$S$37</f>
        <v>0.60825018962245425</v>
      </c>
      <c r="P11161">
        <f>(L11161*'Derivation of PM - FICO ONLY'!$L$30)+'Derivation of PM - FICO ONLY'!$L$29</f>
        <v>0.40149442127851365</v>
      </c>
      <c r="Q11161">
        <f>'Derivation of PM - 6 Fact'!$AN$34+('Derivation of PM - 6 Fact'!$AN$35*Predictions!C11161)+('Derivation of PM - 6 Fact'!$AN$36*Predictions!E11161)+('Derivation of PM - 6 Fact'!$AN$37*Predictions!F11161)+('Derivation of PM - 6 Fact'!$AN$38*Predictions!G11161)+('Derivation of PM - 6 Fact'!$AN$39*Predictions!H11161)+('Derivation of PM - 6 Fact'!$AN$40*Predictions!L11161)</f>
        <v>0.52360268727372095</v>
      </c>
      <c r="U11161">
        <f t="shared" si="697"/>
        <v>1</v>
      </c>
      <c r="V11161">
        <f t="shared" si="698"/>
        <v>1</v>
      </c>
      <c r="W11161">
        <f t="shared" si="699"/>
        <v>0</v>
      </c>
      <c r="X11161">
        <f t="shared" si="700"/>
        <v>1</v>
      </c>
    </row>
    <row r="11162" spans="1:24" x14ac:dyDescent="0.3">
      <c r="A11162" t="s">
        <v>2</v>
      </c>
      <c r="B11162">
        <v>29152</v>
      </c>
      <c r="C11162">
        <v>1</v>
      </c>
      <c r="D11162">
        <v>16</v>
      </c>
      <c r="E11162">
        <v>-284</v>
      </c>
      <c r="F11162">
        <v>57</v>
      </c>
      <c r="G11162">
        <v>45</v>
      </c>
      <c r="H11162">
        <v>68</v>
      </c>
      <c r="I11162">
        <v>18</v>
      </c>
      <c r="J11162">
        <v>19</v>
      </c>
      <c r="K11162">
        <v>0</v>
      </c>
      <c r="L11162">
        <v>470</v>
      </c>
      <c r="N11162" cm="1">
        <f t="array" ref="N11162">SUMPRODUCT(C11162:K11162,TRANSPOSE(('Derivation of PM - 8 Factors'!$Q$32:$Q$40)))+'Derivation of PM - 8 Factors'!$Q$31</f>
        <v>0.52572782744744284</v>
      </c>
      <c r="O11162" cm="1">
        <f t="array" ref="O11162">SUMPRODUCT(C11162:L11162,TRANSPOSE('Derivation of PM - 8 Fact+FICO'!$S$30:$S$39))+Predictions!$S$37</f>
        <v>0.60085262590945587</v>
      </c>
      <c r="P11162">
        <f>(L11162*'Derivation of PM - FICO ONLY'!$L$30)+'Derivation of PM - FICO ONLY'!$L$29</f>
        <v>-7.8963988902853721E-2</v>
      </c>
      <c r="Q11162">
        <f>'Derivation of PM - 6 Fact'!$AN$34+('Derivation of PM - 6 Fact'!$AN$35*Predictions!C11162)+('Derivation of PM - 6 Fact'!$AN$36*Predictions!E11162)+('Derivation of PM - 6 Fact'!$AN$37*Predictions!F11162)+('Derivation of PM - 6 Fact'!$AN$38*Predictions!G11162)+('Derivation of PM - 6 Fact'!$AN$39*Predictions!H11162)+('Derivation of PM - 6 Fact'!$AN$40*Predictions!L11162)</f>
        <v>0.45980201329436909</v>
      </c>
      <c r="U11162">
        <f t="shared" si="697"/>
        <v>1</v>
      </c>
      <c r="V11162">
        <f t="shared" si="698"/>
        <v>1</v>
      </c>
      <c r="W11162">
        <f t="shared" si="699"/>
        <v>0</v>
      </c>
      <c r="X11162">
        <f t="shared" si="700"/>
        <v>0</v>
      </c>
    </row>
    <row r="11163" spans="1:24" x14ac:dyDescent="0.3">
      <c r="A11163" t="s">
        <v>2</v>
      </c>
      <c r="B11163">
        <v>29153</v>
      </c>
      <c r="C11163">
        <v>10</v>
      </c>
      <c r="D11163">
        <v>98</v>
      </c>
      <c r="E11163">
        <v>391</v>
      </c>
      <c r="F11163">
        <v>22</v>
      </c>
      <c r="G11163">
        <v>99</v>
      </c>
      <c r="H11163">
        <v>51</v>
      </c>
      <c r="I11163">
        <v>10</v>
      </c>
      <c r="J11163">
        <v>13</v>
      </c>
      <c r="K11163">
        <v>0</v>
      </c>
      <c r="L11163">
        <v>720</v>
      </c>
      <c r="N11163" cm="1">
        <f t="array" ref="N11163">SUMPRODUCT(C11163:K11163,TRANSPOSE(('Derivation of PM - 8 Factors'!$Q$32:$Q$40)))+'Derivation of PM - 8 Factors'!$Q$31</f>
        <v>1.2496376292061149</v>
      </c>
      <c r="O11163" cm="1">
        <f t="array" ref="O11163">SUMPRODUCT(C11163:L11163,TRANSPOSE('Derivation of PM - 8 Fact+FICO'!$S$30:$S$39))+Predictions!$S$37</f>
        <v>1.3237918066140022</v>
      </c>
      <c r="P11163">
        <f>(L11163*'Derivation of PM - FICO ONLY'!$L$30)+'Derivation of PM - FICO ONLY'!$L$29</f>
        <v>0.86682028310771231</v>
      </c>
      <c r="Q11163">
        <f>'Derivation of PM - 6 Fact'!$AN$34+('Derivation of PM - 6 Fact'!$AN$35*Predictions!C11163)+('Derivation of PM - 6 Fact'!$AN$36*Predictions!E11163)+('Derivation of PM - 6 Fact'!$AN$37*Predictions!F11163)+('Derivation of PM - 6 Fact'!$AN$38*Predictions!G11163)+('Derivation of PM - 6 Fact'!$AN$39*Predictions!H11163)+('Derivation of PM - 6 Fact'!$AN$40*Predictions!L11163)</f>
        <v>1.2414969391592117</v>
      </c>
      <c r="U11163">
        <f t="shared" si="697"/>
        <v>1</v>
      </c>
      <c r="V11163">
        <f t="shared" si="698"/>
        <v>1</v>
      </c>
      <c r="W11163">
        <f t="shared" si="699"/>
        <v>1</v>
      </c>
      <c r="X11163">
        <f t="shared" si="700"/>
        <v>1</v>
      </c>
    </row>
    <row r="11164" spans="1:24" x14ac:dyDescent="0.3">
      <c r="A11164" t="s">
        <v>2</v>
      </c>
      <c r="B11164">
        <v>29154</v>
      </c>
      <c r="C11164">
        <v>8</v>
      </c>
      <c r="D11164">
        <v>0</v>
      </c>
      <c r="E11164">
        <v>18</v>
      </c>
      <c r="F11164">
        <v>62</v>
      </c>
      <c r="G11164">
        <v>159</v>
      </c>
      <c r="H11164">
        <v>108</v>
      </c>
      <c r="I11164">
        <v>3</v>
      </c>
      <c r="J11164">
        <v>6</v>
      </c>
      <c r="K11164">
        <v>0</v>
      </c>
      <c r="L11164">
        <v>597</v>
      </c>
      <c r="N11164" cm="1">
        <f t="array" ref="N11164">SUMPRODUCT(C11164:K11164,TRANSPOSE(('Derivation of PM - 8 Factors'!$Q$32:$Q$40)))+'Derivation of PM - 8 Factors'!$Q$31</f>
        <v>0.83686667621125543</v>
      </c>
      <c r="O11164" cm="1">
        <f t="array" ref="O11164">SUMPRODUCT(C11164:L11164,TRANSPOSE('Derivation of PM - 8 Fact+FICO'!$S$30:$S$39))+Predictions!$S$37</f>
        <v>0.9092152075699641</v>
      </c>
      <c r="P11164">
        <f>(L11164*'Derivation of PM - FICO ONLY'!$L$30)+'Derivation of PM - FICO ONLY'!$L$29</f>
        <v>0.40149442127851365</v>
      </c>
      <c r="Q11164">
        <f>'Derivation of PM - 6 Fact'!$AN$34+('Derivation of PM - 6 Fact'!$AN$35*Predictions!C11164)+('Derivation of PM - 6 Fact'!$AN$36*Predictions!E11164)+('Derivation of PM - 6 Fact'!$AN$37*Predictions!F11164)+('Derivation of PM - 6 Fact'!$AN$38*Predictions!G11164)+('Derivation of PM - 6 Fact'!$AN$39*Predictions!H11164)+('Derivation of PM - 6 Fact'!$AN$40*Predictions!L11164)</f>
        <v>0.86303583564830166</v>
      </c>
      <c r="U11164">
        <f t="shared" si="697"/>
        <v>1</v>
      </c>
      <c r="V11164">
        <f t="shared" si="698"/>
        <v>1</v>
      </c>
      <c r="W11164">
        <f t="shared" si="699"/>
        <v>0</v>
      </c>
      <c r="X11164">
        <f t="shared" si="700"/>
        <v>1</v>
      </c>
    </row>
    <row r="11165" spans="1:24" x14ac:dyDescent="0.3">
      <c r="A11165" t="s">
        <v>2</v>
      </c>
      <c r="B11165">
        <v>29155</v>
      </c>
      <c r="C11165">
        <v>1</v>
      </c>
      <c r="D11165">
        <v>76</v>
      </c>
      <c r="E11165">
        <v>81</v>
      </c>
      <c r="F11165">
        <v>47</v>
      </c>
      <c r="G11165">
        <v>42</v>
      </c>
      <c r="H11165">
        <v>59</v>
      </c>
      <c r="I11165">
        <v>17</v>
      </c>
      <c r="J11165">
        <v>20</v>
      </c>
      <c r="K11165">
        <v>1</v>
      </c>
      <c r="L11165">
        <v>551</v>
      </c>
      <c r="N11165" cm="1">
        <f t="array" ref="N11165">SUMPRODUCT(C11165:K11165,TRANSPOSE(('Derivation of PM - 8 Factors'!$Q$32:$Q$40)))+'Derivation of PM - 8 Factors'!$Q$31</f>
        <v>0.42648817648500836</v>
      </c>
      <c r="O11165" cm="1">
        <f t="array" ref="O11165">SUMPRODUCT(C11165:L11165,TRANSPOSE('Derivation of PM - 8 Fact+FICO'!$S$30:$S$39))+Predictions!$S$37</f>
        <v>0.5008509604589324</v>
      </c>
      <c r="P11165">
        <f>(L11165*'Derivation of PM - FICO ONLY'!$L$30)+'Derivation of PM - FICO ONLY'!$L$29</f>
        <v>0.22747011522856941</v>
      </c>
      <c r="Q11165">
        <f>'Derivation of PM - 6 Fact'!$AN$34+('Derivation of PM - 6 Fact'!$AN$35*Predictions!C11165)+('Derivation of PM - 6 Fact'!$AN$36*Predictions!E11165)+('Derivation of PM - 6 Fact'!$AN$37*Predictions!F11165)+('Derivation of PM - 6 Fact'!$AN$38*Predictions!G11165)+('Derivation of PM - 6 Fact'!$AN$39*Predictions!H11165)+('Derivation of PM - 6 Fact'!$AN$40*Predictions!L11165)</f>
        <v>0.41291478768578288</v>
      </c>
      <c r="U11165">
        <f t="shared" si="697"/>
        <v>0</v>
      </c>
      <c r="V11165">
        <f t="shared" si="698"/>
        <v>1</v>
      </c>
      <c r="W11165">
        <f t="shared" si="699"/>
        <v>0</v>
      </c>
      <c r="X11165">
        <f t="shared" si="700"/>
        <v>0</v>
      </c>
    </row>
    <row r="11166" spans="1:24" x14ac:dyDescent="0.3">
      <c r="A11166" t="s">
        <v>2</v>
      </c>
      <c r="B11166">
        <v>29156</v>
      </c>
      <c r="C11166">
        <v>2</v>
      </c>
      <c r="D11166">
        <v>0</v>
      </c>
      <c r="E11166">
        <v>-61</v>
      </c>
      <c r="F11166">
        <v>29</v>
      </c>
      <c r="G11166">
        <v>35</v>
      </c>
      <c r="H11166">
        <v>52</v>
      </c>
      <c r="I11166">
        <v>11</v>
      </c>
      <c r="J11166">
        <v>13</v>
      </c>
      <c r="K11166">
        <v>0</v>
      </c>
      <c r="L11166">
        <v>554</v>
      </c>
      <c r="N11166" cm="1">
        <f t="array" ref="N11166">SUMPRODUCT(C11166:K11166,TRANSPOSE(('Derivation of PM - 8 Factors'!$Q$32:$Q$40)))+'Derivation of PM - 8 Factors'!$Q$31</f>
        <v>0.34325374669021103</v>
      </c>
      <c r="O11166" cm="1">
        <f t="array" ref="O11166">SUMPRODUCT(C11166:L11166,TRANSPOSE('Derivation of PM - 8 Fact+FICO'!$S$30:$S$39))+Predictions!$S$37</f>
        <v>0.41938872456516346</v>
      </c>
      <c r="P11166">
        <f>(L11166*'Derivation of PM - FICO ONLY'!$L$30)+'Derivation of PM - FICO ONLY'!$L$29</f>
        <v>0.23881952649269622</v>
      </c>
      <c r="Q11166">
        <f>'Derivation of PM - 6 Fact'!$AN$34+('Derivation of PM - 6 Fact'!$AN$35*Predictions!C11166)+('Derivation of PM - 6 Fact'!$AN$36*Predictions!E11166)+('Derivation of PM - 6 Fact'!$AN$37*Predictions!F11166)+('Derivation of PM - 6 Fact'!$AN$38*Predictions!G11166)+('Derivation of PM - 6 Fact'!$AN$39*Predictions!H11166)+('Derivation of PM - 6 Fact'!$AN$40*Predictions!L11166)</f>
        <v>0.31367917230098075</v>
      </c>
      <c r="U11166">
        <f t="shared" si="697"/>
        <v>0</v>
      </c>
      <c r="V11166">
        <f t="shared" si="698"/>
        <v>0</v>
      </c>
      <c r="W11166">
        <f t="shared" si="699"/>
        <v>0</v>
      </c>
      <c r="X11166">
        <f t="shared" si="700"/>
        <v>0</v>
      </c>
    </row>
    <row r="11167" spans="1:24" x14ac:dyDescent="0.3">
      <c r="A11167" t="s">
        <v>2</v>
      </c>
      <c r="B11167">
        <v>29157</v>
      </c>
      <c r="C11167">
        <v>9</v>
      </c>
      <c r="D11167">
        <v>0</v>
      </c>
      <c r="E11167">
        <v>129</v>
      </c>
      <c r="F11167">
        <v>63</v>
      </c>
      <c r="G11167">
        <v>173</v>
      </c>
      <c r="H11167">
        <v>116</v>
      </c>
      <c r="I11167">
        <v>9</v>
      </c>
      <c r="J11167">
        <v>18</v>
      </c>
      <c r="K11167">
        <v>0</v>
      </c>
      <c r="L11167">
        <v>723</v>
      </c>
      <c r="N11167" cm="1">
        <f t="array" ref="N11167">SUMPRODUCT(C11167:K11167,TRANSPOSE(('Derivation of PM - 8 Factors'!$Q$32:$Q$40)))+'Derivation of PM - 8 Factors'!$Q$31</f>
        <v>0.98107304010637608</v>
      </c>
      <c r="O11167" cm="1">
        <f t="array" ref="O11167">SUMPRODUCT(C11167:L11167,TRANSPOSE('Derivation of PM - 8 Fact+FICO'!$S$30:$S$39))+Predictions!$S$37</f>
        <v>1.0577752179226247</v>
      </c>
      <c r="P11167">
        <f>(L11167*'Derivation of PM - FICO ONLY'!$L$30)+'Derivation of PM - FICO ONLY'!$L$29</f>
        <v>0.87816969437183912</v>
      </c>
      <c r="Q11167">
        <f>'Derivation of PM - 6 Fact'!$AN$34+('Derivation of PM - 6 Fact'!$AN$35*Predictions!C11167)+('Derivation of PM - 6 Fact'!$AN$36*Predictions!E11167)+('Derivation of PM - 6 Fact'!$AN$37*Predictions!F11167)+('Derivation of PM - 6 Fact'!$AN$38*Predictions!G11167)+('Derivation of PM - 6 Fact'!$AN$39*Predictions!H11167)+('Derivation of PM - 6 Fact'!$AN$40*Predictions!L11167)</f>
        <v>0.93923922398469628</v>
      </c>
      <c r="U11167">
        <f t="shared" si="697"/>
        <v>1</v>
      </c>
      <c r="V11167">
        <f t="shared" si="698"/>
        <v>1</v>
      </c>
      <c r="W11167">
        <f t="shared" si="699"/>
        <v>1</v>
      </c>
      <c r="X11167">
        <f t="shared" si="700"/>
        <v>1</v>
      </c>
    </row>
    <row r="11168" spans="1:24" x14ac:dyDescent="0.3">
      <c r="A11168" t="s">
        <v>2</v>
      </c>
      <c r="B11168">
        <v>29158</v>
      </c>
      <c r="C11168">
        <v>8</v>
      </c>
      <c r="D11168">
        <v>0</v>
      </c>
      <c r="E11168">
        <v>242</v>
      </c>
      <c r="F11168">
        <v>42</v>
      </c>
      <c r="G11168">
        <v>114</v>
      </c>
      <c r="H11168">
        <v>91</v>
      </c>
      <c r="I11168">
        <v>1</v>
      </c>
      <c r="J11168">
        <v>11</v>
      </c>
      <c r="K11168">
        <v>0</v>
      </c>
      <c r="L11168">
        <v>684</v>
      </c>
      <c r="N11168" cm="1">
        <f t="array" ref="N11168">SUMPRODUCT(C11168:K11168,TRANSPOSE(('Derivation of PM - 8 Factors'!$Q$32:$Q$40)))+'Derivation of PM - 8 Factors'!$Q$31</f>
        <v>0.90350255046568784</v>
      </c>
      <c r="O11168" cm="1">
        <f t="array" ref="O11168">SUMPRODUCT(C11168:L11168,TRANSPOSE('Derivation of PM - 8 Fact+FICO'!$S$30:$S$39))+Predictions!$S$37</f>
        <v>0.97943424297843817</v>
      </c>
      <c r="P11168">
        <f>(L11168*'Derivation of PM - FICO ONLY'!$L$30)+'Derivation of PM - FICO ONLY'!$L$29</f>
        <v>0.73062734793819062</v>
      </c>
      <c r="Q11168">
        <f>'Derivation of PM - 6 Fact'!$AN$34+('Derivation of PM - 6 Fact'!$AN$35*Predictions!C11168)+('Derivation of PM - 6 Fact'!$AN$36*Predictions!E11168)+('Derivation of PM - 6 Fact'!$AN$37*Predictions!F11168)+('Derivation of PM - 6 Fact'!$AN$38*Predictions!G11168)+('Derivation of PM - 6 Fact'!$AN$39*Predictions!H11168)+('Derivation of PM - 6 Fact'!$AN$40*Predictions!L11168)</f>
        <v>0.90047994728952929</v>
      </c>
      <c r="U11168">
        <f t="shared" si="697"/>
        <v>1</v>
      </c>
      <c r="V11168">
        <f t="shared" si="698"/>
        <v>1</v>
      </c>
      <c r="W11168">
        <f t="shared" si="699"/>
        <v>1</v>
      </c>
      <c r="X11168">
        <f t="shared" si="700"/>
        <v>1</v>
      </c>
    </row>
    <row r="11169" spans="1:24" x14ac:dyDescent="0.3">
      <c r="A11169" t="s">
        <v>2</v>
      </c>
      <c r="B11169">
        <v>29159</v>
      </c>
      <c r="C11169">
        <v>6</v>
      </c>
      <c r="D11169">
        <v>4</v>
      </c>
      <c r="E11169">
        <v>86</v>
      </c>
      <c r="F11169">
        <v>31</v>
      </c>
      <c r="G11169">
        <v>82</v>
      </c>
      <c r="H11169">
        <v>49</v>
      </c>
      <c r="I11169">
        <v>0</v>
      </c>
      <c r="J11169">
        <v>3</v>
      </c>
      <c r="K11169">
        <v>0</v>
      </c>
      <c r="L11169">
        <v>544</v>
      </c>
      <c r="N11169" cm="1">
        <f t="array" ref="N11169">SUMPRODUCT(C11169:K11169,TRANSPOSE(('Derivation of PM - 8 Factors'!$Q$32:$Q$40)))+'Derivation of PM - 8 Factors'!$Q$31</f>
        <v>0.75826602002392829</v>
      </c>
      <c r="O11169" cm="1">
        <f t="array" ref="O11169">SUMPRODUCT(C11169:L11169,TRANSPOSE('Derivation of PM - 8 Fact+FICO'!$S$30:$S$39))+Predictions!$S$37</f>
        <v>0.82850247790591491</v>
      </c>
      <c r="P11169">
        <f>(L11169*'Derivation of PM - FICO ONLY'!$L$30)+'Derivation of PM - FICO ONLY'!$L$29</f>
        <v>0.20098815561227368</v>
      </c>
      <c r="Q11169">
        <f>'Derivation of PM - 6 Fact'!$AN$34+('Derivation of PM - 6 Fact'!$AN$35*Predictions!C11169)+('Derivation of PM - 6 Fact'!$AN$36*Predictions!E11169)+('Derivation of PM - 6 Fact'!$AN$37*Predictions!F11169)+('Derivation of PM - 6 Fact'!$AN$38*Predictions!G11169)+('Derivation of PM - 6 Fact'!$AN$39*Predictions!H11169)+('Derivation of PM - 6 Fact'!$AN$40*Predictions!L11169)</f>
        <v>0.79419737724850936</v>
      </c>
      <c r="U11169">
        <f t="shared" si="697"/>
        <v>1</v>
      </c>
      <c r="V11169">
        <f t="shared" si="698"/>
        <v>1</v>
      </c>
      <c r="W11169">
        <f t="shared" si="699"/>
        <v>0</v>
      </c>
      <c r="X11169">
        <f t="shared" si="700"/>
        <v>1</v>
      </c>
    </row>
    <row r="11170" spans="1:24" x14ac:dyDescent="0.3">
      <c r="A11170" t="s">
        <v>2</v>
      </c>
      <c r="B11170">
        <v>29160</v>
      </c>
      <c r="C11170">
        <v>10</v>
      </c>
      <c r="D11170">
        <v>0</v>
      </c>
      <c r="E11170">
        <v>193</v>
      </c>
      <c r="F11170">
        <v>63</v>
      </c>
      <c r="G11170">
        <v>186</v>
      </c>
      <c r="H11170">
        <v>100</v>
      </c>
      <c r="I11170">
        <v>10</v>
      </c>
      <c r="J11170">
        <v>18</v>
      </c>
      <c r="K11170">
        <v>0</v>
      </c>
      <c r="L11170">
        <v>753</v>
      </c>
      <c r="N11170" cm="1">
        <f t="array" ref="N11170">SUMPRODUCT(C11170:K11170,TRANSPOSE(('Derivation of PM - 8 Factors'!$Q$32:$Q$40)))+'Derivation of PM - 8 Factors'!$Q$31</f>
        <v>1.193030955471829</v>
      </c>
      <c r="O11170" cm="1">
        <f t="array" ref="O11170">SUMPRODUCT(C11170:L11170,TRANSPOSE('Derivation of PM - 8 Fact+FICO'!$S$30:$S$39))+Predictions!$S$37</f>
        <v>1.2683101467638551</v>
      </c>
      <c r="P11170">
        <f>(L11170*'Derivation of PM - FICO ONLY'!$L$30)+'Derivation of PM - FICO ONLY'!$L$29</f>
        <v>0.99166380701310675</v>
      </c>
      <c r="Q11170">
        <f>'Derivation of PM - 6 Fact'!$AN$34+('Derivation of PM - 6 Fact'!$AN$35*Predictions!C11170)+('Derivation of PM - 6 Fact'!$AN$36*Predictions!E11170)+('Derivation of PM - 6 Fact'!$AN$37*Predictions!F11170)+('Derivation of PM - 6 Fact'!$AN$38*Predictions!G11170)+('Derivation of PM - 6 Fact'!$AN$39*Predictions!H11170)+('Derivation of PM - 6 Fact'!$AN$40*Predictions!L11170)</f>
        <v>1.1504480555048109</v>
      </c>
      <c r="U11170">
        <f t="shared" si="697"/>
        <v>1</v>
      </c>
      <c r="V11170">
        <f t="shared" si="698"/>
        <v>1</v>
      </c>
      <c r="W11170">
        <f t="shared" si="699"/>
        <v>1</v>
      </c>
      <c r="X11170">
        <f t="shared" si="700"/>
        <v>1</v>
      </c>
    </row>
    <row r="11171" spans="1:24" x14ac:dyDescent="0.3">
      <c r="A11171" t="s">
        <v>2</v>
      </c>
      <c r="B11171">
        <v>29161</v>
      </c>
      <c r="C11171">
        <v>10</v>
      </c>
      <c r="D11171">
        <v>71</v>
      </c>
      <c r="E11171">
        <v>203</v>
      </c>
      <c r="F11171">
        <v>20</v>
      </c>
      <c r="G11171">
        <v>99</v>
      </c>
      <c r="H11171">
        <v>67</v>
      </c>
      <c r="I11171">
        <v>16</v>
      </c>
      <c r="J11171">
        <v>20</v>
      </c>
      <c r="K11171">
        <v>0</v>
      </c>
      <c r="L11171">
        <v>669</v>
      </c>
      <c r="N11171" cm="1">
        <f t="array" ref="N11171">SUMPRODUCT(C11171:K11171,TRANSPOSE(('Derivation of PM - 8 Factors'!$Q$32:$Q$40)))+'Derivation of PM - 8 Factors'!$Q$31</f>
        <v>1.1237068361808336</v>
      </c>
      <c r="O11171" cm="1">
        <f t="array" ref="O11171">SUMPRODUCT(C11171:L11171,TRANSPOSE('Derivation of PM - 8 Fact+FICO'!$S$30:$S$39))+Predictions!$S$37</f>
        <v>1.1987869723091851</v>
      </c>
      <c r="P11171">
        <f>(L11171*'Derivation of PM - FICO ONLY'!$L$30)+'Derivation of PM - FICO ONLY'!$L$29</f>
        <v>0.67388029161755658</v>
      </c>
      <c r="Q11171">
        <f>'Derivation of PM - 6 Fact'!$AN$34+('Derivation of PM - 6 Fact'!$AN$35*Predictions!C11171)+('Derivation of PM - 6 Fact'!$AN$36*Predictions!E11171)+('Derivation of PM - 6 Fact'!$AN$37*Predictions!F11171)+('Derivation of PM - 6 Fact'!$AN$38*Predictions!G11171)+('Derivation of PM - 6 Fact'!$AN$39*Predictions!H11171)+('Derivation of PM - 6 Fact'!$AN$40*Predictions!L11171)</f>
        <v>1.0671383821841416</v>
      </c>
      <c r="U11171">
        <f t="shared" si="697"/>
        <v>1</v>
      </c>
      <c r="V11171">
        <f t="shared" si="698"/>
        <v>1</v>
      </c>
      <c r="W11171">
        <f t="shared" si="699"/>
        <v>1</v>
      </c>
      <c r="X11171">
        <f t="shared" si="700"/>
        <v>1</v>
      </c>
    </row>
    <row r="11172" spans="1:24" x14ac:dyDescent="0.3">
      <c r="A11172" t="s">
        <v>2</v>
      </c>
      <c r="B11172">
        <v>29162</v>
      </c>
      <c r="C11172">
        <v>5</v>
      </c>
      <c r="D11172">
        <v>4</v>
      </c>
      <c r="E11172">
        <v>-66</v>
      </c>
      <c r="F11172">
        <v>22</v>
      </c>
      <c r="G11172">
        <v>54</v>
      </c>
      <c r="H11172">
        <v>76</v>
      </c>
      <c r="I11172">
        <v>0</v>
      </c>
      <c r="J11172">
        <v>2</v>
      </c>
      <c r="K11172">
        <v>0</v>
      </c>
      <c r="L11172">
        <v>463</v>
      </c>
      <c r="N11172" cm="1">
        <f t="array" ref="N11172">SUMPRODUCT(C11172:K11172,TRANSPOSE(('Derivation of PM - 8 Factors'!$Q$32:$Q$40)))+'Derivation of PM - 8 Factors'!$Q$31</f>
        <v>0.37257066489531965</v>
      </c>
      <c r="O11172" cm="1">
        <f t="array" ref="O11172">SUMPRODUCT(C11172:L11172,TRANSPOSE('Derivation of PM - 8 Fact+FICO'!$S$30:$S$39))+Predictions!$S$37</f>
        <v>0.44473007735824294</v>
      </c>
      <c r="P11172">
        <f>(L11172*'Derivation of PM - FICO ONLY'!$L$30)+'Derivation of PM - FICO ONLY'!$L$29</f>
        <v>-0.10544594851914946</v>
      </c>
      <c r="Q11172">
        <f>'Derivation of PM - 6 Fact'!$AN$34+('Derivation of PM - 6 Fact'!$AN$35*Predictions!C11172)+('Derivation of PM - 6 Fact'!$AN$36*Predictions!E11172)+('Derivation of PM - 6 Fact'!$AN$37*Predictions!F11172)+('Derivation of PM - 6 Fact'!$AN$38*Predictions!G11172)+('Derivation of PM - 6 Fact'!$AN$39*Predictions!H11172)+('Derivation of PM - 6 Fact'!$AN$40*Predictions!L11172)</f>
        <v>0.41297705483744462</v>
      </c>
      <c r="U11172">
        <f t="shared" si="697"/>
        <v>0</v>
      </c>
      <c r="V11172">
        <f t="shared" si="698"/>
        <v>0</v>
      </c>
      <c r="W11172">
        <f t="shared" si="699"/>
        <v>0</v>
      </c>
      <c r="X11172">
        <f t="shared" si="700"/>
        <v>0</v>
      </c>
    </row>
    <row r="11173" spans="1:24" x14ac:dyDescent="0.3">
      <c r="A11173" t="s">
        <v>2</v>
      </c>
      <c r="B11173">
        <v>29163</v>
      </c>
      <c r="C11173">
        <v>1</v>
      </c>
      <c r="D11173">
        <v>11</v>
      </c>
      <c r="E11173">
        <v>-263</v>
      </c>
      <c r="F11173">
        <v>0</v>
      </c>
      <c r="G11173">
        <v>13</v>
      </c>
      <c r="H11173">
        <v>21</v>
      </c>
      <c r="I11173">
        <v>6</v>
      </c>
      <c r="J11173">
        <v>16</v>
      </c>
      <c r="K11173">
        <v>1</v>
      </c>
      <c r="L11173">
        <v>532</v>
      </c>
      <c r="N11173" cm="1">
        <f t="array" ref="N11173">SUMPRODUCT(C11173:K11173,TRANSPOSE(('Derivation of PM - 8 Factors'!$Q$32:$Q$40)))+'Derivation of PM - 8 Factors'!$Q$31</f>
        <v>-9.3405986060373619E-2</v>
      </c>
      <c r="O11173" cm="1">
        <f t="array" ref="O11173">SUMPRODUCT(C11173:L11173,TRANSPOSE('Derivation of PM - 8 Fact+FICO'!$S$30:$S$39))+Predictions!$S$37</f>
        <v>-1.6684384977583608E-2</v>
      </c>
      <c r="P11173">
        <f>(L11173*'Derivation of PM - FICO ONLY'!$L$30)+'Derivation of PM - FICO ONLY'!$L$29</f>
        <v>0.15559051055576645</v>
      </c>
      <c r="Q11173">
        <f>'Derivation of PM - 6 Fact'!$AN$34+('Derivation of PM - 6 Fact'!$AN$35*Predictions!C11173)+('Derivation of PM - 6 Fact'!$AN$36*Predictions!E11173)+('Derivation of PM - 6 Fact'!$AN$37*Predictions!F11173)+('Derivation of PM - 6 Fact'!$AN$38*Predictions!G11173)+('Derivation of PM - 6 Fact'!$AN$39*Predictions!H11173)+('Derivation of PM - 6 Fact'!$AN$40*Predictions!L11173)</f>
        <v>-8.6592727397103081E-2</v>
      </c>
      <c r="U11173">
        <f t="shared" si="697"/>
        <v>0</v>
      </c>
      <c r="V11173">
        <f t="shared" si="698"/>
        <v>0</v>
      </c>
      <c r="W11173">
        <f t="shared" si="699"/>
        <v>0</v>
      </c>
      <c r="X11173">
        <f t="shared" si="700"/>
        <v>0</v>
      </c>
    </row>
    <row r="11174" spans="1:24" x14ac:dyDescent="0.3">
      <c r="A11174" t="s">
        <v>2</v>
      </c>
      <c r="B11174">
        <v>29164</v>
      </c>
      <c r="C11174">
        <v>1</v>
      </c>
      <c r="D11174">
        <v>0</v>
      </c>
      <c r="E11174">
        <v>-231</v>
      </c>
      <c r="F11174">
        <v>27</v>
      </c>
      <c r="G11174">
        <v>28</v>
      </c>
      <c r="H11174">
        <v>55</v>
      </c>
      <c r="I11174">
        <v>5</v>
      </c>
      <c r="J11174">
        <v>8</v>
      </c>
      <c r="K11174">
        <v>1</v>
      </c>
      <c r="L11174">
        <v>476</v>
      </c>
      <c r="N11174" cm="1">
        <f t="array" ref="N11174">SUMPRODUCT(C11174:K11174,TRANSPOSE(('Derivation of PM - 8 Factors'!$Q$32:$Q$40)))+'Derivation of PM - 8 Factors'!$Q$31</f>
        <v>4.8744270841603904E-2</v>
      </c>
      <c r="O11174" cm="1">
        <f t="array" ref="O11174">SUMPRODUCT(C11174:L11174,TRANSPOSE('Derivation of PM - 8 Fact+FICO'!$S$30:$S$39))+Predictions!$S$37</f>
        <v>0.12384121812482904</v>
      </c>
      <c r="P11174">
        <f>(L11174*'Derivation of PM - FICO ONLY'!$L$30)+'Derivation of PM - FICO ONLY'!$L$29</f>
        <v>-5.6265166374600106E-2</v>
      </c>
      <c r="Q11174">
        <f>'Derivation of PM - 6 Fact'!$AN$34+('Derivation of PM - 6 Fact'!$AN$35*Predictions!C11174)+('Derivation of PM - 6 Fact'!$AN$36*Predictions!E11174)+('Derivation of PM - 6 Fact'!$AN$37*Predictions!F11174)+('Derivation of PM - 6 Fact'!$AN$38*Predictions!G11174)+('Derivation of PM - 6 Fact'!$AN$39*Predictions!H11174)+('Derivation of PM - 6 Fact'!$AN$40*Predictions!L11174)</f>
        <v>0.10007796054474469</v>
      </c>
      <c r="U11174">
        <f t="shared" si="697"/>
        <v>0</v>
      </c>
      <c r="V11174">
        <f t="shared" si="698"/>
        <v>0</v>
      </c>
      <c r="W11174">
        <f t="shared" si="699"/>
        <v>0</v>
      </c>
      <c r="X11174">
        <f t="shared" si="700"/>
        <v>0</v>
      </c>
    </row>
    <row r="11175" spans="1:24" x14ac:dyDescent="0.3">
      <c r="A11175" t="s">
        <v>2</v>
      </c>
      <c r="B11175">
        <v>29165</v>
      </c>
      <c r="C11175">
        <v>5</v>
      </c>
      <c r="D11175">
        <v>0</v>
      </c>
      <c r="E11175">
        <v>187</v>
      </c>
      <c r="F11175">
        <v>44</v>
      </c>
      <c r="G11175">
        <v>84</v>
      </c>
      <c r="H11175">
        <v>60</v>
      </c>
      <c r="I11175">
        <v>8</v>
      </c>
      <c r="J11175">
        <v>18</v>
      </c>
      <c r="K11175">
        <v>0</v>
      </c>
      <c r="L11175">
        <v>624</v>
      </c>
      <c r="N11175" cm="1">
        <f t="array" ref="N11175">SUMPRODUCT(C11175:K11175,TRANSPOSE(('Derivation of PM - 8 Factors'!$Q$32:$Q$40)))+'Derivation of PM - 8 Factors'!$Q$31</f>
        <v>0.85489144352142554</v>
      </c>
      <c r="O11175" cm="1">
        <f t="array" ref="O11175">SUMPRODUCT(C11175:L11175,TRANSPOSE('Derivation of PM - 8 Fact+FICO'!$S$30:$S$39))+Predictions!$S$37</f>
        <v>0.92844636287432991</v>
      </c>
      <c r="P11175">
        <f>(L11175*'Derivation of PM - FICO ONLY'!$L$30)+'Derivation of PM - FICO ONLY'!$L$29</f>
        <v>0.50363912265565491</v>
      </c>
      <c r="Q11175">
        <f>'Derivation of PM - 6 Fact'!$AN$34+('Derivation of PM - 6 Fact'!$AN$35*Predictions!C11175)+('Derivation of PM - 6 Fact'!$AN$36*Predictions!E11175)+('Derivation of PM - 6 Fact'!$AN$37*Predictions!F11175)+('Derivation of PM - 6 Fact'!$AN$38*Predictions!G11175)+('Derivation of PM - 6 Fact'!$AN$39*Predictions!H11175)+('Derivation of PM - 6 Fact'!$AN$40*Predictions!L11175)</f>
        <v>0.80110298847032735</v>
      </c>
      <c r="U11175">
        <f t="shared" si="697"/>
        <v>1</v>
      </c>
      <c r="V11175">
        <f t="shared" si="698"/>
        <v>1</v>
      </c>
      <c r="W11175">
        <f t="shared" si="699"/>
        <v>1</v>
      </c>
      <c r="X11175">
        <f t="shared" si="700"/>
        <v>1</v>
      </c>
    </row>
    <row r="11176" spans="1:24" x14ac:dyDescent="0.3">
      <c r="A11176" t="s">
        <v>2</v>
      </c>
      <c r="B11176">
        <v>29166</v>
      </c>
      <c r="C11176">
        <v>8</v>
      </c>
      <c r="D11176">
        <v>0</v>
      </c>
      <c r="E11176">
        <v>-1</v>
      </c>
      <c r="F11176">
        <v>70</v>
      </c>
      <c r="G11176">
        <v>172</v>
      </c>
      <c r="H11176">
        <v>143</v>
      </c>
      <c r="I11176">
        <v>4</v>
      </c>
      <c r="J11176">
        <v>5</v>
      </c>
      <c r="K11176">
        <v>0</v>
      </c>
      <c r="L11176">
        <v>490</v>
      </c>
      <c r="N11176" cm="1">
        <f t="array" ref="N11176">SUMPRODUCT(C11176:K11176,TRANSPOSE(('Derivation of PM - 8 Factors'!$Q$32:$Q$40)))+'Derivation of PM - 8 Factors'!$Q$31</f>
        <v>0.66679510321573954</v>
      </c>
      <c r="O11176" cm="1">
        <f t="array" ref="O11176">SUMPRODUCT(C11176:L11176,TRANSPOSE('Derivation of PM - 8 Fact+FICO'!$S$30:$S$39))+Predictions!$S$37</f>
        <v>0.73583639517714328</v>
      </c>
      <c r="P11176">
        <f>(L11176*'Derivation of PM - FICO ONLY'!$L$30)+'Derivation of PM - FICO ONLY'!$L$29</f>
        <v>-3.3012471420084122E-3</v>
      </c>
      <c r="Q11176">
        <f>'Derivation of PM - 6 Fact'!$AN$34+('Derivation of PM - 6 Fact'!$AN$35*Predictions!C11176)+('Derivation of PM - 6 Fact'!$AN$36*Predictions!E11176)+('Derivation of PM - 6 Fact'!$AN$37*Predictions!F11176)+('Derivation of PM - 6 Fact'!$AN$38*Predictions!G11176)+('Derivation of PM - 6 Fact'!$AN$39*Predictions!H11176)+('Derivation of PM - 6 Fact'!$AN$40*Predictions!L11176)</f>
        <v>0.69561721550482458</v>
      </c>
      <c r="U11176">
        <f t="shared" si="697"/>
        <v>1</v>
      </c>
      <c r="V11176">
        <f t="shared" si="698"/>
        <v>1</v>
      </c>
      <c r="W11176">
        <f t="shared" si="699"/>
        <v>0</v>
      </c>
      <c r="X11176">
        <f t="shared" si="700"/>
        <v>1</v>
      </c>
    </row>
    <row r="11177" spans="1:24" x14ac:dyDescent="0.3">
      <c r="A11177" t="s">
        <v>2</v>
      </c>
      <c r="B11177">
        <v>29167</v>
      </c>
      <c r="C11177">
        <v>3</v>
      </c>
      <c r="D11177">
        <v>0</v>
      </c>
      <c r="E11177">
        <v>-270</v>
      </c>
      <c r="F11177">
        <v>14</v>
      </c>
      <c r="G11177">
        <v>33</v>
      </c>
      <c r="H11177">
        <v>62</v>
      </c>
      <c r="I11177">
        <v>3</v>
      </c>
      <c r="J11177">
        <v>8</v>
      </c>
      <c r="K11177">
        <v>0</v>
      </c>
      <c r="L11177">
        <v>516</v>
      </c>
      <c r="N11177" cm="1">
        <f t="array" ref="N11177">SUMPRODUCT(C11177:K11177,TRANSPOSE(('Derivation of PM - 8 Factors'!$Q$32:$Q$40)))+'Derivation of PM - 8 Factors'!$Q$31</f>
        <v>0.10909965421281628</v>
      </c>
      <c r="O11177" cm="1">
        <f t="array" ref="O11177">SUMPRODUCT(C11177:L11177,TRANSPOSE('Derivation of PM - 8 Fact+FICO'!$S$30:$S$39))+Predictions!$S$37</f>
        <v>0.18670116127965569</v>
      </c>
      <c r="P11177">
        <f>(L11177*'Derivation of PM - FICO ONLY'!$L$30)+'Derivation of PM - FICO ONLY'!$L$29</f>
        <v>9.5060317147090512E-2</v>
      </c>
      <c r="Q11177">
        <f>'Derivation of PM - 6 Fact'!$AN$34+('Derivation of PM - 6 Fact'!$AN$35*Predictions!C11177)+('Derivation of PM - 6 Fact'!$AN$36*Predictions!E11177)+('Derivation of PM - 6 Fact'!$AN$37*Predictions!F11177)+('Derivation of PM - 6 Fact'!$AN$38*Predictions!G11177)+('Derivation of PM - 6 Fact'!$AN$39*Predictions!H11177)+('Derivation of PM - 6 Fact'!$AN$40*Predictions!L11177)</f>
        <v>0.11599935835934777</v>
      </c>
      <c r="U11177">
        <f t="shared" si="697"/>
        <v>0</v>
      </c>
      <c r="V11177">
        <f t="shared" si="698"/>
        <v>0</v>
      </c>
      <c r="W11177">
        <f t="shared" si="699"/>
        <v>0</v>
      </c>
      <c r="X11177">
        <f t="shared" si="700"/>
        <v>0</v>
      </c>
    </row>
    <row r="11178" spans="1:24" x14ac:dyDescent="0.3">
      <c r="A11178" t="s">
        <v>2</v>
      </c>
      <c r="B11178">
        <v>29168</v>
      </c>
      <c r="C11178">
        <v>3</v>
      </c>
      <c r="D11178">
        <v>15</v>
      </c>
      <c r="E11178">
        <v>-264</v>
      </c>
      <c r="F11178">
        <v>6</v>
      </c>
      <c r="G11178">
        <v>27</v>
      </c>
      <c r="H11178">
        <v>41</v>
      </c>
      <c r="I11178">
        <v>5</v>
      </c>
      <c r="J11178">
        <v>12</v>
      </c>
      <c r="K11178">
        <v>1</v>
      </c>
      <c r="L11178">
        <v>355</v>
      </c>
      <c r="N11178" cm="1">
        <f t="array" ref="N11178">SUMPRODUCT(C11178:K11178,TRANSPOSE(('Derivation of PM - 8 Factors'!$Q$32:$Q$40)))+'Derivation of PM - 8 Factors'!$Q$31</f>
        <v>0.11143191933491695</v>
      </c>
      <c r="O11178" cm="1">
        <f t="array" ref="O11178">SUMPRODUCT(C11178:L11178,TRANSPOSE('Derivation of PM - 8 Fact+FICO'!$S$30:$S$39))+Predictions!$S$37</f>
        <v>0.18005690696541499</v>
      </c>
      <c r="P11178">
        <f>(L11178*'Derivation of PM - FICO ONLY'!$L$30)+'Derivation of PM - FICO ONLY'!$L$29</f>
        <v>-0.51402475402771408</v>
      </c>
      <c r="Q11178">
        <f>'Derivation of PM - 6 Fact'!$AN$34+('Derivation of PM - 6 Fact'!$AN$35*Predictions!C11178)+('Derivation of PM - 6 Fact'!$AN$36*Predictions!E11178)+('Derivation of PM - 6 Fact'!$AN$37*Predictions!F11178)+('Derivation of PM - 6 Fact'!$AN$38*Predictions!G11178)+('Derivation of PM - 6 Fact'!$AN$39*Predictions!H11178)+('Derivation of PM - 6 Fact'!$AN$40*Predictions!L11178)</f>
        <v>0.13559458339361707</v>
      </c>
      <c r="U11178">
        <f t="shared" si="697"/>
        <v>0</v>
      </c>
      <c r="V11178">
        <f t="shared" si="698"/>
        <v>0</v>
      </c>
      <c r="W11178">
        <f t="shared" si="699"/>
        <v>0</v>
      </c>
      <c r="X11178">
        <f t="shared" si="700"/>
        <v>0</v>
      </c>
    </row>
    <row r="11179" spans="1:24" x14ac:dyDescent="0.3">
      <c r="A11179" t="s">
        <v>2</v>
      </c>
      <c r="B11179">
        <v>29169</v>
      </c>
      <c r="C11179">
        <v>8</v>
      </c>
      <c r="D11179">
        <v>52</v>
      </c>
      <c r="E11179">
        <v>-29</v>
      </c>
      <c r="F11179">
        <v>24</v>
      </c>
      <c r="G11179">
        <v>82</v>
      </c>
      <c r="H11179">
        <v>96</v>
      </c>
      <c r="I11179">
        <v>18</v>
      </c>
      <c r="J11179">
        <v>20</v>
      </c>
      <c r="K11179">
        <v>0</v>
      </c>
      <c r="L11179">
        <v>414</v>
      </c>
      <c r="N11179" cm="1">
        <f t="array" ref="N11179">SUMPRODUCT(C11179:K11179,TRANSPOSE(('Derivation of PM - 8 Factors'!$Q$32:$Q$40)))+'Derivation of PM - 8 Factors'!$Q$31</f>
        <v>0.73139698484464455</v>
      </c>
      <c r="O11179" cm="1">
        <f t="array" ref="O11179">SUMPRODUCT(C11179:L11179,TRANSPOSE('Derivation of PM - 8 Fact+FICO'!$S$30:$S$39))+Predictions!$S$37</f>
        <v>0.80022822356372603</v>
      </c>
      <c r="P11179">
        <f>(L11179*'Derivation of PM - FICO ONLY'!$L$30)+'Derivation of PM - FICO ONLY'!$L$29</f>
        <v>-0.2908196658332205</v>
      </c>
      <c r="Q11179">
        <f>'Derivation of PM - 6 Fact'!$AN$34+('Derivation of PM - 6 Fact'!$AN$35*Predictions!C11179)+('Derivation of PM - 6 Fact'!$AN$36*Predictions!E11179)+('Derivation of PM - 6 Fact'!$AN$37*Predictions!F11179)+('Derivation of PM - 6 Fact'!$AN$38*Predictions!G11179)+('Derivation of PM - 6 Fact'!$AN$39*Predictions!H11179)+('Derivation of PM - 6 Fact'!$AN$40*Predictions!L11179)</f>
        <v>0.66190263626230161</v>
      </c>
      <c r="U11179">
        <f t="shared" si="697"/>
        <v>1</v>
      </c>
      <c r="V11179">
        <f t="shared" si="698"/>
        <v>1</v>
      </c>
      <c r="W11179">
        <f t="shared" si="699"/>
        <v>0</v>
      </c>
      <c r="X11179">
        <f t="shared" si="700"/>
        <v>1</v>
      </c>
    </row>
    <row r="11180" spans="1:24" x14ac:dyDescent="0.3">
      <c r="A11180" t="s">
        <v>2</v>
      </c>
      <c r="B11180">
        <v>29170</v>
      </c>
      <c r="C11180">
        <v>7</v>
      </c>
      <c r="D11180">
        <v>0</v>
      </c>
      <c r="E11180">
        <v>-36</v>
      </c>
      <c r="F11180">
        <v>67</v>
      </c>
      <c r="G11180">
        <v>142</v>
      </c>
      <c r="H11180">
        <v>132</v>
      </c>
      <c r="I11180">
        <v>0</v>
      </c>
      <c r="J11180">
        <v>2</v>
      </c>
      <c r="K11180">
        <v>0</v>
      </c>
      <c r="L11180">
        <v>519</v>
      </c>
      <c r="N11180" cm="1">
        <f t="array" ref="N11180">SUMPRODUCT(C11180:K11180,TRANSPOSE(('Derivation of PM - 8 Factors'!$Q$32:$Q$40)))+'Derivation of PM - 8 Factors'!$Q$31</f>
        <v>0.66252410383810267</v>
      </c>
      <c r="O11180" cm="1">
        <f t="array" ref="O11180">SUMPRODUCT(C11180:L11180,TRANSPOSE('Derivation of PM - 8 Fact+FICO'!$S$30:$S$39))+Predictions!$S$37</f>
        <v>0.73474465409307088</v>
      </c>
      <c r="P11180">
        <f>(L11180*'Derivation of PM - FICO ONLY'!$L$30)+'Derivation of PM - FICO ONLY'!$L$29</f>
        <v>0.1064097284112171</v>
      </c>
      <c r="Q11180">
        <f>'Derivation of PM - 6 Fact'!$AN$34+('Derivation of PM - 6 Fact'!$AN$35*Predictions!C11180)+('Derivation of PM - 6 Fact'!$AN$36*Predictions!E11180)+('Derivation of PM - 6 Fact'!$AN$37*Predictions!F11180)+('Derivation of PM - 6 Fact'!$AN$38*Predictions!G11180)+('Derivation of PM - 6 Fact'!$AN$39*Predictions!H11180)+('Derivation of PM - 6 Fact'!$AN$40*Predictions!L11180)</f>
        <v>0.7118227046981731</v>
      </c>
      <c r="U11180">
        <f t="shared" si="697"/>
        <v>1</v>
      </c>
      <c r="V11180">
        <f t="shared" si="698"/>
        <v>1</v>
      </c>
      <c r="W11180">
        <f t="shared" si="699"/>
        <v>0</v>
      </c>
      <c r="X11180">
        <f t="shared" si="700"/>
        <v>1</v>
      </c>
    </row>
    <row r="11181" spans="1:24" x14ac:dyDescent="0.3">
      <c r="A11181" t="s">
        <v>2</v>
      </c>
      <c r="B11181">
        <v>29171</v>
      </c>
      <c r="C11181">
        <v>2</v>
      </c>
      <c r="D11181">
        <v>0</v>
      </c>
      <c r="E11181">
        <v>-12</v>
      </c>
      <c r="F11181">
        <v>56</v>
      </c>
      <c r="G11181">
        <v>59</v>
      </c>
      <c r="H11181">
        <v>77</v>
      </c>
      <c r="I11181">
        <v>9</v>
      </c>
      <c r="J11181">
        <v>16</v>
      </c>
      <c r="K11181">
        <v>0</v>
      </c>
      <c r="L11181">
        <v>508</v>
      </c>
      <c r="N11181" cm="1">
        <f t="array" ref="N11181">SUMPRODUCT(C11181:K11181,TRANSPOSE(('Derivation of PM - 8 Factors'!$Q$32:$Q$40)))+'Derivation of PM - 8 Factors'!$Q$31</f>
        <v>0.55841450356357003</v>
      </c>
      <c r="O11181" cm="1">
        <f t="array" ref="O11181">SUMPRODUCT(C11181:L11181,TRANSPOSE('Derivation of PM - 8 Fact+FICO'!$S$30:$S$39))+Predictions!$S$37</f>
        <v>0.63177369568852315</v>
      </c>
      <c r="P11181">
        <f>(L11181*'Derivation of PM - FICO ONLY'!$L$30)+'Derivation of PM - FICO ONLY'!$L$29</f>
        <v>6.479522044275221E-2</v>
      </c>
      <c r="Q11181">
        <f>'Derivation of PM - 6 Fact'!$AN$34+('Derivation of PM - 6 Fact'!$AN$35*Predictions!C11181)+('Derivation of PM - 6 Fact'!$AN$36*Predictions!E11181)+('Derivation of PM - 6 Fact'!$AN$37*Predictions!F11181)+('Derivation of PM - 6 Fact'!$AN$38*Predictions!G11181)+('Derivation of PM - 6 Fact'!$AN$39*Predictions!H11181)+('Derivation of PM - 6 Fact'!$AN$40*Predictions!L11181)</f>
        <v>0.51283804039336267</v>
      </c>
      <c r="U11181">
        <f t="shared" si="697"/>
        <v>1</v>
      </c>
      <c r="V11181">
        <f t="shared" si="698"/>
        <v>1</v>
      </c>
      <c r="W11181">
        <f t="shared" si="699"/>
        <v>0</v>
      </c>
      <c r="X11181">
        <f t="shared" si="700"/>
        <v>1</v>
      </c>
    </row>
    <row r="11182" spans="1:24" x14ac:dyDescent="0.3">
      <c r="A11182" t="s">
        <v>2</v>
      </c>
      <c r="B11182">
        <v>29172</v>
      </c>
      <c r="C11182">
        <v>8</v>
      </c>
      <c r="D11182">
        <v>62</v>
      </c>
      <c r="E11182">
        <v>334</v>
      </c>
      <c r="F11182">
        <v>49</v>
      </c>
      <c r="G11182">
        <v>131</v>
      </c>
      <c r="H11182">
        <v>86</v>
      </c>
      <c r="I11182">
        <v>17</v>
      </c>
      <c r="J11182">
        <v>20</v>
      </c>
      <c r="K11182">
        <v>0</v>
      </c>
      <c r="L11182">
        <v>704</v>
      </c>
      <c r="N11182" cm="1">
        <f t="array" ref="N11182">SUMPRODUCT(C11182:K11182,TRANSPOSE(('Derivation of PM - 8 Factors'!$Q$32:$Q$40)))+'Derivation of PM - 8 Factors'!$Q$31</f>
        <v>1.0379990896356888</v>
      </c>
      <c r="O11182" cm="1">
        <f t="array" ref="O11182">SUMPRODUCT(C11182:L11182,TRANSPOSE('Derivation of PM - 8 Fact+FICO'!$S$30:$S$39))+Predictions!$S$37</f>
        <v>1.1122946868021983</v>
      </c>
      <c r="P11182">
        <f>(L11182*'Derivation of PM - FICO ONLY'!$L$30)+'Derivation of PM - FICO ONLY'!$L$29</f>
        <v>0.80629008969903615</v>
      </c>
      <c r="Q11182">
        <f>'Derivation of PM - 6 Fact'!$AN$34+('Derivation of PM - 6 Fact'!$AN$35*Predictions!C11182)+('Derivation of PM - 6 Fact'!$AN$36*Predictions!E11182)+('Derivation of PM - 6 Fact'!$AN$37*Predictions!F11182)+('Derivation of PM - 6 Fact'!$AN$38*Predictions!G11182)+('Derivation of PM - 6 Fact'!$AN$39*Predictions!H11182)+('Derivation of PM - 6 Fact'!$AN$40*Predictions!L11182)</f>
        <v>0.98173890976946243</v>
      </c>
      <c r="U11182">
        <f t="shared" si="697"/>
        <v>1</v>
      </c>
      <c r="V11182">
        <f t="shared" si="698"/>
        <v>1</v>
      </c>
      <c r="W11182">
        <f t="shared" si="699"/>
        <v>1</v>
      </c>
      <c r="X11182">
        <f t="shared" si="700"/>
        <v>1</v>
      </c>
    </row>
    <row r="11183" spans="1:24" x14ac:dyDescent="0.3">
      <c r="A11183" t="s">
        <v>2</v>
      </c>
      <c r="B11183">
        <v>29173</v>
      </c>
      <c r="C11183">
        <v>6</v>
      </c>
      <c r="D11183">
        <v>0</v>
      </c>
      <c r="E11183">
        <v>224</v>
      </c>
      <c r="F11183">
        <v>50</v>
      </c>
      <c r="G11183">
        <v>101</v>
      </c>
      <c r="H11183">
        <v>78</v>
      </c>
      <c r="I11183">
        <v>0</v>
      </c>
      <c r="J11183">
        <v>9</v>
      </c>
      <c r="K11183">
        <v>0</v>
      </c>
      <c r="L11183">
        <v>632</v>
      </c>
      <c r="N11183" cm="1">
        <f t="array" ref="N11183">SUMPRODUCT(C11183:K11183,TRANSPOSE(('Derivation of PM - 8 Factors'!$Q$32:$Q$40)))+'Derivation of PM - 8 Factors'!$Q$31</f>
        <v>0.86260985639079402</v>
      </c>
      <c r="O11183" cm="1">
        <f t="array" ref="O11183">SUMPRODUCT(C11183:L11183,TRANSPOSE('Derivation of PM - 8 Fact+FICO'!$S$30:$S$39))+Predictions!$S$37</f>
        <v>0.93620368991106662</v>
      </c>
      <c r="P11183">
        <f>(L11183*'Derivation of PM - FICO ONLY'!$L$30)+'Derivation of PM - FICO ONLY'!$L$29</f>
        <v>0.53390421935999277</v>
      </c>
      <c r="Q11183">
        <f>'Derivation of PM - 6 Fact'!$AN$34+('Derivation of PM - 6 Fact'!$AN$35*Predictions!C11183)+('Derivation of PM - 6 Fact'!$AN$36*Predictions!E11183)+('Derivation of PM - 6 Fact'!$AN$37*Predictions!F11183)+('Derivation of PM - 6 Fact'!$AN$38*Predictions!G11183)+('Derivation of PM - 6 Fact'!$AN$39*Predictions!H11183)+('Derivation of PM - 6 Fact'!$AN$40*Predictions!L11183)</f>
        <v>0.86840723671492881</v>
      </c>
      <c r="U11183">
        <f t="shared" si="697"/>
        <v>1</v>
      </c>
      <c r="V11183">
        <f t="shared" si="698"/>
        <v>1</v>
      </c>
      <c r="W11183">
        <f t="shared" si="699"/>
        <v>1</v>
      </c>
      <c r="X11183">
        <f t="shared" si="700"/>
        <v>1</v>
      </c>
    </row>
    <row r="11184" spans="1:24" x14ac:dyDescent="0.3">
      <c r="A11184" t="s">
        <v>2</v>
      </c>
      <c r="B11184">
        <v>29174</v>
      </c>
      <c r="C11184">
        <v>5</v>
      </c>
      <c r="D11184">
        <v>73</v>
      </c>
      <c r="E11184">
        <v>-66</v>
      </c>
      <c r="F11184">
        <v>45</v>
      </c>
      <c r="G11184">
        <v>82</v>
      </c>
      <c r="H11184">
        <v>78</v>
      </c>
      <c r="I11184">
        <v>5</v>
      </c>
      <c r="J11184">
        <v>13</v>
      </c>
      <c r="K11184">
        <v>1</v>
      </c>
      <c r="L11184">
        <v>608</v>
      </c>
      <c r="N11184" cm="1">
        <f t="array" ref="N11184">SUMPRODUCT(C11184:K11184,TRANSPOSE(('Derivation of PM - 8 Factors'!$Q$32:$Q$40)))+'Derivation of PM - 8 Factors'!$Q$31</f>
        <v>0.62853120418457542</v>
      </c>
      <c r="O11184" cm="1">
        <f t="array" ref="O11184">SUMPRODUCT(C11184:L11184,TRANSPOSE('Derivation of PM - 8 Fact+FICO'!$S$30:$S$39))+Predictions!$S$37</f>
        <v>0.70581429276650365</v>
      </c>
      <c r="P11184">
        <f>(L11184*'Derivation of PM - FICO ONLY'!$L$30)+'Derivation of PM - FICO ONLY'!$L$29</f>
        <v>0.44310892924697876</v>
      </c>
      <c r="Q11184">
        <f>'Derivation of PM - 6 Fact'!$AN$34+('Derivation of PM - 6 Fact'!$AN$35*Predictions!C11184)+('Derivation of PM - 6 Fact'!$AN$36*Predictions!E11184)+('Derivation of PM - 6 Fact'!$AN$37*Predictions!F11184)+('Derivation of PM - 6 Fact'!$AN$38*Predictions!G11184)+('Derivation of PM - 6 Fact'!$AN$39*Predictions!H11184)+('Derivation of PM - 6 Fact'!$AN$40*Predictions!L11184)</f>
        <v>0.67149281322273735</v>
      </c>
      <c r="U11184">
        <f t="shared" si="697"/>
        <v>1</v>
      </c>
      <c r="V11184">
        <f t="shared" si="698"/>
        <v>1</v>
      </c>
      <c r="W11184">
        <f t="shared" si="699"/>
        <v>0</v>
      </c>
      <c r="X11184">
        <f t="shared" si="700"/>
        <v>1</v>
      </c>
    </row>
    <row r="11185" spans="1:24" x14ac:dyDescent="0.3">
      <c r="A11185" t="s">
        <v>2</v>
      </c>
      <c r="B11185">
        <v>29175</v>
      </c>
      <c r="C11185">
        <v>8</v>
      </c>
      <c r="D11185">
        <v>37</v>
      </c>
      <c r="E11185">
        <v>253</v>
      </c>
      <c r="F11185">
        <v>17</v>
      </c>
      <c r="G11185">
        <v>74</v>
      </c>
      <c r="H11185">
        <v>61</v>
      </c>
      <c r="I11185">
        <v>14</v>
      </c>
      <c r="J11185">
        <v>15</v>
      </c>
      <c r="K11185">
        <v>0</v>
      </c>
      <c r="L11185">
        <v>543</v>
      </c>
      <c r="N11185" cm="1">
        <f t="array" ref="N11185">SUMPRODUCT(C11185:K11185,TRANSPOSE(('Derivation of PM - 8 Factors'!$Q$32:$Q$40)))+'Derivation of PM - 8 Factors'!$Q$31</f>
        <v>0.90132383089974455</v>
      </c>
      <c r="O11185" cm="1">
        <f t="array" ref="O11185">SUMPRODUCT(C11185:L11185,TRANSPOSE('Derivation of PM - 8 Fact+FICO'!$S$30:$S$39))+Predictions!$S$37</f>
        <v>0.97110121889921153</v>
      </c>
      <c r="P11185">
        <f>(L11185*'Derivation of PM - FICO ONLY'!$L$30)+'Derivation of PM - FICO ONLY'!$L$29</f>
        <v>0.19720501852423156</v>
      </c>
      <c r="Q11185">
        <f>'Derivation of PM - 6 Fact'!$AN$34+('Derivation of PM - 6 Fact'!$AN$35*Predictions!C11185)+('Derivation of PM - 6 Fact'!$AN$36*Predictions!E11185)+('Derivation of PM - 6 Fact'!$AN$37*Predictions!F11185)+('Derivation of PM - 6 Fact'!$AN$38*Predictions!G11185)+('Derivation of PM - 6 Fact'!$AN$39*Predictions!H11185)+('Derivation of PM - 6 Fact'!$AN$40*Predictions!L11185)</f>
        <v>0.86081666329065354</v>
      </c>
      <c r="U11185">
        <f t="shared" si="697"/>
        <v>1</v>
      </c>
      <c r="V11185">
        <f t="shared" si="698"/>
        <v>1</v>
      </c>
      <c r="W11185">
        <f t="shared" si="699"/>
        <v>0</v>
      </c>
      <c r="X11185">
        <f t="shared" si="700"/>
        <v>1</v>
      </c>
    </row>
    <row r="11186" spans="1:24" x14ac:dyDescent="0.3">
      <c r="A11186" t="s">
        <v>2</v>
      </c>
      <c r="B11186">
        <v>29176</v>
      </c>
      <c r="C11186">
        <v>5</v>
      </c>
      <c r="D11186">
        <v>0</v>
      </c>
      <c r="E11186">
        <v>286</v>
      </c>
      <c r="F11186">
        <v>16</v>
      </c>
      <c r="G11186">
        <v>53</v>
      </c>
      <c r="H11186">
        <v>65</v>
      </c>
      <c r="I11186">
        <v>2</v>
      </c>
      <c r="J11186">
        <v>9</v>
      </c>
      <c r="K11186">
        <v>1</v>
      </c>
      <c r="L11186">
        <v>684</v>
      </c>
      <c r="N11186" cm="1">
        <f t="array" ref="N11186">SUMPRODUCT(C11186:K11186,TRANSPOSE(('Derivation of PM - 8 Factors'!$Q$32:$Q$40)))+'Derivation of PM - 8 Factors'!$Q$31</f>
        <v>0.39459670367135968</v>
      </c>
      <c r="O11186" cm="1">
        <f t="array" ref="O11186">SUMPRODUCT(C11186:L11186,TRANSPOSE('Derivation of PM - 8 Fact+FICO'!$S$30:$S$39))+Predictions!$S$37</f>
        <v>0.47263206679355235</v>
      </c>
      <c r="P11186">
        <f>(L11186*'Derivation of PM - FICO ONLY'!$L$30)+'Derivation of PM - FICO ONLY'!$L$29</f>
        <v>0.73062734793819062</v>
      </c>
      <c r="Q11186">
        <f>'Derivation of PM - 6 Fact'!$AN$34+('Derivation of PM - 6 Fact'!$AN$35*Predictions!C11186)+('Derivation of PM - 6 Fact'!$AN$36*Predictions!E11186)+('Derivation of PM - 6 Fact'!$AN$37*Predictions!F11186)+('Derivation of PM - 6 Fact'!$AN$38*Predictions!G11186)+('Derivation of PM - 6 Fact'!$AN$39*Predictions!H11186)+('Derivation of PM - 6 Fact'!$AN$40*Predictions!L11186)</f>
        <v>0.44653172498367255</v>
      </c>
      <c r="U11186">
        <f t="shared" si="697"/>
        <v>0</v>
      </c>
      <c r="V11186">
        <f t="shared" si="698"/>
        <v>0</v>
      </c>
      <c r="W11186">
        <f t="shared" si="699"/>
        <v>1</v>
      </c>
      <c r="X11186">
        <f t="shared" si="700"/>
        <v>0</v>
      </c>
    </row>
    <row r="11187" spans="1:24" x14ac:dyDescent="0.3">
      <c r="A11187" t="s">
        <v>2</v>
      </c>
      <c r="B11187">
        <v>29177</v>
      </c>
      <c r="C11187">
        <v>2</v>
      </c>
      <c r="D11187">
        <v>0</v>
      </c>
      <c r="E11187">
        <v>-215</v>
      </c>
      <c r="F11187">
        <v>14</v>
      </c>
      <c r="G11187">
        <v>24</v>
      </c>
      <c r="H11187">
        <v>21</v>
      </c>
      <c r="I11187">
        <v>1</v>
      </c>
      <c r="J11187">
        <v>7</v>
      </c>
      <c r="K11187">
        <v>1</v>
      </c>
      <c r="L11187">
        <v>417</v>
      </c>
      <c r="N11187" cm="1">
        <f t="array" ref="N11187">SUMPRODUCT(C11187:K11187,TRANSPOSE(('Derivation of PM - 8 Factors'!$Q$32:$Q$40)))+'Derivation of PM - 8 Factors'!$Q$31</f>
        <v>0.22177803617836464</v>
      </c>
      <c r="O11187" cm="1">
        <f t="array" ref="O11187">SUMPRODUCT(C11187:L11187,TRANSPOSE('Derivation of PM - 8 Fact+FICO'!$S$30:$S$39))+Predictions!$S$37</f>
        <v>0.29156058810176888</v>
      </c>
      <c r="P11187">
        <f>(L11187*'Derivation of PM - FICO ONLY'!$L$30)+'Derivation of PM - FICO ONLY'!$L$29</f>
        <v>-0.27947025456909369</v>
      </c>
      <c r="Q11187">
        <f>'Derivation of PM - 6 Fact'!$AN$34+('Derivation of PM - 6 Fact'!$AN$35*Predictions!C11187)+('Derivation of PM - 6 Fact'!$AN$36*Predictions!E11187)+('Derivation of PM - 6 Fact'!$AN$37*Predictions!F11187)+('Derivation of PM - 6 Fact'!$AN$38*Predictions!G11187)+('Derivation of PM - 6 Fact'!$AN$39*Predictions!H11187)+('Derivation of PM - 6 Fact'!$AN$40*Predictions!L11187)</f>
        <v>0.27633474868273383</v>
      </c>
      <c r="U11187">
        <f t="shared" si="697"/>
        <v>0</v>
      </c>
      <c r="V11187">
        <f t="shared" si="698"/>
        <v>0</v>
      </c>
      <c r="W11187">
        <f t="shared" si="699"/>
        <v>0</v>
      </c>
      <c r="X11187">
        <f t="shared" si="700"/>
        <v>0</v>
      </c>
    </row>
    <row r="11188" spans="1:24" x14ac:dyDescent="0.3">
      <c r="A11188" t="s">
        <v>2</v>
      </c>
      <c r="B11188">
        <v>29178</v>
      </c>
      <c r="C11188">
        <v>3</v>
      </c>
      <c r="D11188">
        <v>0</v>
      </c>
      <c r="E11188">
        <v>57</v>
      </c>
      <c r="F11188">
        <v>16</v>
      </c>
      <c r="G11188">
        <v>38</v>
      </c>
      <c r="H11188">
        <v>45</v>
      </c>
      <c r="I11188">
        <v>8</v>
      </c>
      <c r="J11188">
        <v>12</v>
      </c>
      <c r="K11188">
        <v>1</v>
      </c>
      <c r="L11188">
        <v>624</v>
      </c>
      <c r="N11188" cm="1">
        <f t="array" ref="N11188">SUMPRODUCT(C11188:K11188,TRANSPOSE(('Derivation of PM - 8 Factors'!$Q$32:$Q$40)))+'Derivation of PM - 8 Factors'!$Q$31</f>
        <v>0.26429699482822044</v>
      </c>
      <c r="O11188" cm="1">
        <f t="array" ref="O11188">SUMPRODUCT(C11188:L11188,TRANSPOSE('Derivation of PM - 8 Fact+FICO'!$S$30:$S$39))+Predictions!$S$37</f>
        <v>0.34174410705522829</v>
      </c>
      <c r="P11188">
        <f>(L11188*'Derivation of PM - FICO ONLY'!$L$30)+'Derivation of PM - FICO ONLY'!$L$29</f>
        <v>0.50363912265565491</v>
      </c>
      <c r="Q11188">
        <f>'Derivation of PM - 6 Fact'!$AN$34+('Derivation of PM - 6 Fact'!$AN$35*Predictions!C11188)+('Derivation of PM - 6 Fact'!$AN$36*Predictions!E11188)+('Derivation of PM - 6 Fact'!$AN$37*Predictions!F11188)+('Derivation of PM - 6 Fact'!$AN$38*Predictions!G11188)+('Derivation of PM - 6 Fact'!$AN$39*Predictions!H11188)+('Derivation of PM - 6 Fact'!$AN$40*Predictions!L11188)</f>
        <v>0.29301325790806043</v>
      </c>
      <c r="U11188">
        <f t="shared" si="697"/>
        <v>0</v>
      </c>
      <c r="V11188">
        <f t="shared" si="698"/>
        <v>0</v>
      </c>
      <c r="W11188">
        <f t="shared" si="699"/>
        <v>1</v>
      </c>
      <c r="X11188">
        <f t="shared" si="700"/>
        <v>0</v>
      </c>
    </row>
    <row r="11189" spans="1:24" x14ac:dyDescent="0.3">
      <c r="A11189" t="s">
        <v>2</v>
      </c>
      <c r="B11189">
        <v>29179</v>
      </c>
      <c r="C11189">
        <v>4</v>
      </c>
      <c r="D11189">
        <v>49</v>
      </c>
      <c r="E11189">
        <v>-120</v>
      </c>
      <c r="F11189">
        <v>85</v>
      </c>
      <c r="G11189">
        <v>123</v>
      </c>
      <c r="H11189">
        <v>122</v>
      </c>
      <c r="I11189">
        <v>17</v>
      </c>
      <c r="J11189">
        <v>20</v>
      </c>
      <c r="K11189">
        <v>1</v>
      </c>
      <c r="L11189">
        <v>442</v>
      </c>
      <c r="N11189" cm="1">
        <f t="array" ref="N11189">SUMPRODUCT(C11189:K11189,TRANSPOSE(('Derivation of PM - 8 Factors'!$Q$32:$Q$40)))+'Derivation of PM - 8 Factors'!$Q$31</f>
        <v>0.7125681886442653</v>
      </c>
      <c r="O11189" cm="1">
        <f t="array" ref="O11189">SUMPRODUCT(C11189:L11189,TRANSPOSE('Derivation of PM - 8 Fact+FICO'!$S$30:$S$39))+Predictions!$S$37</f>
        <v>0.78272933442289461</v>
      </c>
      <c r="P11189">
        <f>(L11189*'Derivation of PM - FICO ONLY'!$L$30)+'Derivation of PM - FICO ONLY'!$L$29</f>
        <v>-0.18489182736803711</v>
      </c>
      <c r="Q11189">
        <f>'Derivation of PM - 6 Fact'!$AN$34+('Derivation of PM - 6 Fact'!$AN$35*Predictions!C11189)+('Derivation of PM - 6 Fact'!$AN$36*Predictions!E11189)+('Derivation of PM - 6 Fact'!$AN$37*Predictions!F11189)+('Derivation of PM - 6 Fact'!$AN$38*Predictions!G11189)+('Derivation of PM - 6 Fact'!$AN$39*Predictions!H11189)+('Derivation of PM - 6 Fact'!$AN$40*Predictions!L11189)</f>
        <v>0.69904758254953447</v>
      </c>
      <c r="U11189">
        <f t="shared" si="697"/>
        <v>1</v>
      </c>
      <c r="V11189">
        <f t="shared" si="698"/>
        <v>1</v>
      </c>
      <c r="W11189">
        <f t="shared" si="699"/>
        <v>0</v>
      </c>
      <c r="X11189">
        <f t="shared" si="700"/>
        <v>1</v>
      </c>
    </row>
    <row r="11190" spans="1:24" x14ac:dyDescent="0.3">
      <c r="A11190" t="s">
        <v>2</v>
      </c>
      <c r="B11190">
        <v>29180</v>
      </c>
      <c r="C11190">
        <v>8</v>
      </c>
      <c r="D11190">
        <v>32</v>
      </c>
      <c r="E11190">
        <v>398</v>
      </c>
      <c r="F11190">
        <v>8</v>
      </c>
      <c r="G11190">
        <v>56</v>
      </c>
      <c r="H11190">
        <v>59</v>
      </c>
      <c r="I11190">
        <v>3</v>
      </c>
      <c r="J11190">
        <v>8</v>
      </c>
      <c r="K11190">
        <v>0</v>
      </c>
      <c r="L11190">
        <v>553</v>
      </c>
      <c r="N11190" cm="1">
        <f t="array" ref="N11190">SUMPRODUCT(C11190:K11190,TRANSPOSE(('Derivation of PM - 8 Factors'!$Q$32:$Q$40)))+'Derivation of PM - 8 Factors'!$Q$31</f>
        <v>0.82790106820414611</v>
      </c>
      <c r="O11190" cm="1">
        <f t="array" ref="O11190">SUMPRODUCT(C11190:L11190,TRANSPOSE('Derivation of PM - 8 Fact+FICO'!$S$30:$S$39))+Predictions!$S$37</f>
        <v>0.89758247005237879</v>
      </c>
      <c r="P11190">
        <f>(L11190*'Derivation of PM - FICO ONLY'!$L$30)+'Derivation of PM - FICO ONLY'!$L$29</f>
        <v>0.2350363894046541</v>
      </c>
      <c r="Q11190">
        <f>'Derivation of PM - 6 Fact'!$AN$34+('Derivation of PM - 6 Fact'!$AN$35*Predictions!C11190)+('Derivation of PM - 6 Fact'!$AN$36*Predictions!E11190)+('Derivation of PM - 6 Fact'!$AN$37*Predictions!F11190)+('Derivation of PM - 6 Fact'!$AN$38*Predictions!G11190)+('Derivation of PM - 6 Fact'!$AN$39*Predictions!H11190)+('Derivation of PM - 6 Fact'!$AN$40*Predictions!L11190)</f>
        <v>0.83273011448096601</v>
      </c>
      <c r="U11190">
        <f t="shared" si="697"/>
        <v>1</v>
      </c>
      <c r="V11190">
        <f t="shared" si="698"/>
        <v>1</v>
      </c>
      <c r="W11190">
        <f t="shared" si="699"/>
        <v>0</v>
      </c>
      <c r="X11190">
        <f t="shared" si="700"/>
        <v>1</v>
      </c>
    </row>
    <row r="11191" spans="1:24" x14ac:dyDescent="0.3">
      <c r="A11191" t="s">
        <v>2</v>
      </c>
      <c r="B11191">
        <v>29181</v>
      </c>
      <c r="C11191">
        <v>1</v>
      </c>
      <c r="D11191">
        <v>0</v>
      </c>
      <c r="E11191">
        <v>-9</v>
      </c>
      <c r="F11191">
        <v>30</v>
      </c>
      <c r="G11191">
        <v>33</v>
      </c>
      <c r="H11191">
        <v>32</v>
      </c>
      <c r="I11191">
        <v>2</v>
      </c>
      <c r="J11191">
        <v>6</v>
      </c>
      <c r="K11191">
        <v>0</v>
      </c>
      <c r="L11191">
        <v>447</v>
      </c>
      <c r="N11191" cm="1">
        <f t="array" ref="N11191">SUMPRODUCT(C11191:K11191,TRANSPOSE(('Derivation of PM - 8 Factors'!$Q$32:$Q$40)))+'Derivation of PM - 8 Factors'!$Q$31</f>
        <v>0.30218852614633396</v>
      </c>
      <c r="O11191" cm="1">
        <f t="array" ref="O11191">SUMPRODUCT(C11191:L11191,TRANSPOSE('Derivation of PM - 8 Fact+FICO'!$S$30:$S$39))+Predictions!$S$37</f>
        <v>0.37113055757620333</v>
      </c>
      <c r="P11191">
        <f>(L11191*'Derivation of PM - FICO ONLY'!$L$30)+'Derivation of PM - FICO ONLY'!$L$29</f>
        <v>-0.16597614192782584</v>
      </c>
      <c r="Q11191">
        <f>'Derivation of PM - 6 Fact'!$AN$34+('Derivation of PM - 6 Fact'!$AN$35*Predictions!C11191)+('Derivation of PM - 6 Fact'!$AN$36*Predictions!E11191)+('Derivation of PM - 6 Fact'!$AN$37*Predictions!F11191)+('Derivation of PM - 6 Fact'!$AN$38*Predictions!G11191)+('Derivation of PM - 6 Fact'!$AN$39*Predictions!H11191)+('Derivation of PM - 6 Fact'!$AN$40*Predictions!L11191)</f>
        <v>0.31247988783692882</v>
      </c>
      <c r="U11191">
        <f t="shared" si="697"/>
        <v>0</v>
      </c>
      <c r="V11191">
        <f t="shared" si="698"/>
        <v>0</v>
      </c>
      <c r="W11191">
        <f t="shared" si="699"/>
        <v>0</v>
      </c>
      <c r="X11191">
        <f t="shared" si="700"/>
        <v>0</v>
      </c>
    </row>
    <row r="11192" spans="1:24" x14ac:dyDescent="0.3">
      <c r="A11192" t="s">
        <v>2</v>
      </c>
      <c r="B11192">
        <v>29182</v>
      </c>
      <c r="C11192">
        <v>10</v>
      </c>
      <c r="D11192">
        <v>92</v>
      </c>
      <c r="E11192">
        <v>252</v>
      </c>
      <c r="F11192">
        <v>95</v>
      </c>
      <c r="G11192">
        <v>247</v>
      </c>
      <c r="H11192">
        <v>153</v>
      </c>
      <c r="I11192">
        <v>7</v>
      </c>
      <c r="J11192">
        <v>11</v>
      </c>
      <c r="K11192">
        <v>0</v>
      </c>
      <c r="L11192">
        <v>770</v>
      </c>
      <c r="N11192" cm="1">
        <f t="array" ref="N11192">SUMPRODUCT(C11192:K11192,TRANSPOSE(('Derivation of PM - 8 Factors'!$Q$32:$Q$40)))+'Derivation of PM - 8 Factors'!$Q$31</f>
        <v>1.0300121521041752</v>
      </c>
      <c r="O11192" cm="1">
        <f t="array" ref="O11192">SUMPRODUCT(C11192:L11192,TRANSPOSE('Derivation of PM - 8 Fact+FICO'!$S$30:$S$39))+Predictions!$S$37</f>
        <v>1.1049005215967398</v>
      </c>
      <c r="P11192">
        <f>(L11192*'Derivation of PM - FICO ONLY'!$L$30)+'Derivation of PM - FICO ONLY'!$L$29</f>
        <v>1.0559771375098255</v>
      </c>
      <c r="Q11192">
        <f>'Derivation of PM - 6 Fact'!$AN$34+('Derivation of PM - 6 Fact'!$AN$35*Predictions!C11192)+('Derivation of PM - 6 Fact'!$AN$36*Predictions!E11192)+('Derivation of PM - 6 Fact'!$AN$37*Predictions!F11192)+('Derivation of PM - 6 Fact'!$AN$38*Predictions!G11192)+('Derivation of PM - 6 Fact'!$AN$39*Predictions!H11192)+('Derivation of PM - 6 Fact'!$AN$40*Predictions!L11192)</f>
        <v>1.0520513325912739</v>
      </c>
      <c r="U11192">
        <f t="shared" si="697"/>
        <v>1</v>
      </c>
      <c r="V11192">
        <f t="shared" si="698"/>
        <v>1</v>
      </c>
      <c r="W11192">
        <f t="shared" si="699"/>
        <v>1</v>
      </c>
      <c r="X11192">
        <f t="shared" si="700"/>
        <v>1</v>
      </c>
    </row>
    <row r="11193" spans="1:24" x14ac:dyDescent="0.3">
      <c r="A11193" t="s">
        <v>2</v>
      </c>
      <c r="B11193">
        <v>29183</v>
      </c>
      <c r="C11193">
        <v>8</v>
      </c>
      <c r="D11193">
        <v>33</v>
      </c>
      <c r="E11193">
        <v>446</v>
      </c>
      <c r="F11193">
        <v>24</v>
      </c>
      <c r="G11193">
        <v>90</v>
      </c>
      <c r="H11193">
        <v>83</v>
      </c>
      <c r="I11193">
        <v>1</v>
      </c>
      <c r="J11193">
        <v>6</v>
      </c>
      <c r="K11193">
        <v>1</v>
      </c>
      <c r="L11193">
        <v>679</v>
      </c>
      <c r="N11193" cm="1">
        <f t="array" ref="N11193">SUMPRODUCT(C11193:K11193,TRANSPOSE(('Derivation of PM - 8 Factors'!$Q$32:$Q$40)))+'Derivation of PM - 8 Factors'!$Q$31</f>
        <v>0.71365497478881901</v>
      </c>
      <c r="O11193" cm="1">
        <f t="array" ref="O11193">SUMPRODUCT(C11193:L11193,TRANSPOSE('Derivation of PM - 8 Fact+FICO'!$S$30:$S$39))+Predictions!$S$37</f>
        <v>0.78821894937059511</v>
      </c>
      <c r="P11193">
        <f>(L11193*'Derivation of PM - FICO ONLY'!$L$30)+'Derivation of PM - FICO ONLY'!$L$29</f>
        <v>0.71171166249797913</v>
      </c>
      <c r="Q11193">
        <f>'Derivation of PM - 6 Fact'!$AN$34+('Derivation of PM - 6 Fact'!$AN$35*Predictions!C11193)+('Derivation of PM - 6 Fact'!$AN$36*Predictions!E11193)+('Derivation of PM - 6 Fact'!$AN$37*Predictions!F11193)+('Derivation of PM - 6 Fact'!$AN$38*Predictions!G11193)+('Derivation of PM - 6 Fact'!$AN$39*Predictions!H11193)+('Derivation of PM - 6 Fact'!$AN$40*Predictions!L11193)</f>
        <v>0.78923225096262861</v>
      </c>
      <c r="U11193">
        <f t="shared" si="697"/>
        <v>1</v>
      </c>
      <c r="V11193">
        <f t="shared" si="698"/>
        <v>1</v>
      </c>
      <c r="W11193">
        <f t="shared" si="699"/>
        <v>1</v>
      </c>
      <c r="X11193">
        <f t="shared" si="700"/>
        <v>1</v>
      </c>
    </row>
    <row r="11194" spans="1:24" x14ac:dyDescent="0.3">
      <c r="A11194" t="s">
        <v>2</v>
      </c>
      <c r="B11194">
        <v>29184</v>
      </c>
      <c r="C11194">
        <v>9</v>
      </c>
      <c r="D11194">
        <v>0</v>
      </c>
      <c r="E11194">
        <v>484</v>
      </c>
      <c r="F11194">
        <v>63</v>
      </c>
      <c r="G11194">
        <v>175</v>
      </c>
      <c r="H11194">
        <v>90</v>
      </c>
      <c r="I11194">
        <v>9</v>
      </c>
      <c r="J11194">
        <v>11</v>
      </c>
      <c r="K11194">
        <v>0</v>
      </c>
      <c r="L11194">
        <v>776</v>
      </c>
      <c r="N11194" cm="1">
        <f t="array" ref="N11194">SUMPRODUCT(C11194:K11194,TRANSPOSE(('Derivation of PM - 8 Factors'!$Q$32:$Q$40)))+'Derivation of PM - 8 Factors'!$Q$31</f>
        <v>1.1635052417993466</v>
      </c>
      <c r="O11194" cm="1">
        <f t="array" ref="O11194">SUMPRODUCT(C11194:L11194,TRANSPOSE('Derivation of PM - 8 Fact+FICO'!$S$30:$S$39))+Predictions!$S$37</f>
        <v>1.2365987933822731</v>
      </c>
      <c r="P11194">
        <f>(L11194*'Derivation of PM - FICO ONLY'!$L$30)+'Derivation of PM - FICO ONLY'!$L$29</f>
        <v>1.0786759600380791</v>
      </c>
      <c r="Q11194">
        <f>'Derivation of PM - 6 Fact'!$AN$34+('Derivation of PM - 6 Fact'!$AN$35*Predictions!C11194)+('Derivation of PM - 6 Fact'!$AN$36*Predictions!E11194)+('Derivation of PM - 6 Fact'!$AN$37*Predictions!F11194)+('Derivation of PM - 6 Fact'!$AN$38*Predictions!G11194)+('Derivation of PM - 6 Fact'!$AN$39*Predictions!H11194)+('Derivation of PM - 6 Fact'!$AN$40*Predictions!L11194)</f>
        <v>1.1578242835419454</v>
      </c>
      <c r="U11194">
        <f t="shared" si="697"/>
        <v>1</v>
      </c>
      <c r="V11194">
        <f t="shared" si="698"/>
        <v>1</v>
      </c>
      <c r="W11194">
        <f t="shared" si="699"/>
        <v>1</v>
      </c>
      <c r="X11194">
        <f t="shared" si="700"/>
        <v>1</v>
      </c>
    </row>
    <row r="11195" spans="1:24" x14ac:dyDescent="0.3">
      <c r="A11195" t="s">
        <v>2</v>
      </c>
      <c r="B11195">
        <v>29185</v>
      </c>
      <c r="C11195">
        <v>4</v>
      </c>
      <c r="D11195">
        <v>0</v>
      </c>
      <c r="E11195">
        <v>191</v>
      </c>
      <c r="F11195">
        <v>6</v>
      </c>
      <c r="G11195">
        <v>30</v>
      </c>
      <c r="H11195">
        <v>35</v>
      </c>
      <c r="I11195">
        <v>4</v>
      </c>
      <c r="J11195">
        <v>13</v>
      </c>
      <c r="K11195">
        <v>0</v>
      </c>
      <c r="L11195">
        <v>650</v>
      </c>
      <c r="N11195" cm="1">
        <f t="array" ref="N11195">SUMPRODUCT(C11195:K11195,TRANSPOSE(('Derivation of PM - 8 Factors'!$Q$32:$Q$40)))+'Derivation of PM - 8 Factors'!$Q$31</f>
        <v>0.43391581077610641</v>
      </c>
      <c r="O11195" cm="1">
        <f t="array" ref="O11195">SUMPRODUCT(C11195:L11195,TRANSPOSE('Derivation of PM - 8 Fact+FICO'!$S$30:$S$39))+Predictions!$S$37</f>
        <v>0.51080935096892777</v>
      </c>
      <c r="P11195">
        <f>(L11195*'Derivation of PM - FICO ONLY'!$L$30)+'Derivation of PM - FICO ONLY'!$L$29</f>
        <v>0.60200068694475362</v>
      </c>
      <c r="Q11195">
        <f>'Derivation of PM - 6 Fact'!$AN$34+('Derivation of PM - 6 Fact'!$AN$35*Predictions!C11195)+('Derivation of PM - 6 Fact'!$AN$36*Predictions!E11195)+('Derivation of PM - 6 Fact'!$AN$37*Predictions!F11195)+('Derivation of PM - 6 Fact'!$AN$38*Predictions!G11195)+('Derivation of PM - 6 Fact'!$AN$39*Predictions!H11195)+('Derivation of PM - 6 Fact'!$AN$40*Predictions!L11195)</f>
        <v>0.40926048116690689</v>
      </c>
      <c r="U11195">
        <f t="shared" si="697"/>
        <v>0</v>
      </c>
      <c r="V11195">
        <f t="shared" si="698"/>
        <v>1</v>
      </c>
      <c r="W11195">
        <f t="shared" si="699"/>
        <v>1</v>
      </c>
      <c r="X11195">
        <f t="shared" si="700"/>
        <v>0</v>
      </c>
    </row>
    <row r="11196" spans="1:24" x14ac:dyDescent="0.3">
      <c r="A11196" t="s">
        <v>2</v>
      </c>
      <c r="B11196">
        <v>29186</v>
      </c>
      <c r="C11196">
        <v>2</v>
      </c>
      <c r="D11196">
        <v>0</v>
      </c>
      <c r="E11196">
        <v>107</v>
      </c>
      <c r="F11196">
        <v>43</v>
      </c>
      <c r="G11196">
        <v>49</v>
      </c>
      <c r="H11196">
        <v>37</v>
      </c>
      <c r="I11196">
        <v>9</v>
      </c>
      <c r="J11196">
        <v>19</v>
      </c>
      <c r="K11196">
        <v>1</v>
      </c>
      <c r="L11196">
        <v>574</v>
      </c>
      <c r="N11196" cm="1">
        <f t="array" ref="N11196">SUMPRODUCT(C11196:K11196,TRANSPOSE(('Derivation of PM - 8 Factors'!$Q$32:$Q$40)))+'Derivation of PM - 8 Factors'!$Q$31</f>
        <v>0.63355140169850743</v>
      </c>
      <c r="O11196" cm="1">
        <f t="array" ref="O11196">SUMPRODUCT(C11196:L11196,TRANSPOSE('Derivation of PM - 8 Fact+FICO'!$S$30:$S$39))+Predictions!$S$37</f>
        <v>0.70650574945372624</v>
      </c>
      <c r="P11196">
        <f>(L11196*'Derivation of PM - FICO ONLY'!$L$30)+'Derivation of PM - FICO ONLY'!$L$29</f>
        <v>0.31448226825354175</v>
      </c>
      <c r="Q11196">
        <f>'Derivation of PM - 6 Fact'!$AN$34+('Derivation of PM - 6 Fact'!$AN$35*Predictions!C11196)+('Derivation of PM - 6 Fact'!$AN$36*Predictions!E11196)+('Derivation of PM - 6 Fact'!$AN$37*Predictions!F11196)+('Derivation of PM - 6 Fact'!$AN$38*Predictions!G11196)+('Derivation of PM - 6 Fact'!$AN$39*Predictions!H11196)+('Derivation of PM - 6 Fact'!$AN$40*Predictions!L11196)</f>
        <v>0.61823272246842509</v>
      </c>
      <c r="U11196">
        <f t="shared" si="697"/>
        <v>1</v>
      </c>
      <c r="V11196">
        <f t="shared" si="698"/>
        <v>1</v>
      </c>
      <c r="W11196">
        <f t="shared" si="699"/>
        <v>0</v>
      </c>
      <c r="X11196">
        <f t="shared" si="700"/>
        <v>1</v>
      </c>
    </row>
    <row r="11197" spans="1:24" x14ac:dyDescent="0.3">
      <c r="A11197" t="s">
        <v>2</v>
      </c>
      <c r="B11197">
        <v>29187</v>
      </c>
      <c r="C11197">
        <v>5</v>
      </c>
      <c r="D11197">
        <v>68</v>
      </c>
      <c r="E11197">
        <v>-174</v>
      </c>
      <c r="F11197">
        <v>18</v>
      </c>
      <c r="G11197">
        <v>50</v>
      </c>
      <c r="H11197">
        <v>61</v>
      </c>
      <c r="I11197">
        <v>8</v>
      </c>
      <c r="J11197">
        <v>14</v>
      </c>
      <c r="K11197">
        <v>0</v>
      </c>
      <c r="L11197">
        <v>527</v>
      </c>
      <c r="N11197" cm="1">
        <f t="array" ref="N11197">SUMPRODUCT(C11197:K11197,TRANSPOSE(('Derivation of PM - 8 Factors'!$Q$32:$Q$40)))+'Derivation of PM - 8 Factors'!$Q$31</f>
        <v>0.46857885621092621</v>
      </c>
      <c r="O11197" cm="1">
        <f t="array" ref="O11197">SUMPRODUCT(C11197:L11197,TRANSPOSE('Derivation of PM - 8 Fact+FICO'!$S$30:$S$39))+Predictions!$S$37</f>
        <v>0.54427238264787481</v>
      </c>
      <c r="P11197">
        <f>(L11197*'Derivation of PM - FICO ONLY'!$L$30)+'Derivation of PM - FICO ONLY'!$L$29</f>
        <v>0.1366748251155554</v>
      </c>
      <c r="Q11197">
        <f>'Derivation of PM - 6 Fact'!$AN$34+('Derivation of PM - 6 Fact'!$AN$35*Predictions!C11197)+('Derivation of PM - 6 Fact'!$AN$36*Predictions!E11197)+('Derivation of PM - 6 Fact'!$AN$37*Predictions!F11197)+('Derivation of PM - 6 Fact'!$AN$38*Predictions!G11197)+('Derivation of PM - 6 Fact'!$AN$39*Predictions!H11197)+('Derivation of PM - 6 Fact'!$AN$40*Predictions!L11197)</f>
        <v>0.44862932714126758</v>
      </c>
      <c r="U11197">
        <f t="shared" si="697"/>
        <v>0</v>
      </c>
      <c r="V11197">
        <f t="shared" si="698"/>
        <v>1</v>
      </c>
      <c r="W11197">
        <f t="shared" si="699"/>
        <v>0</v>
      </c>
      <c r="X11197">
        <f t="shared" si="700"/>
        <v>0</v>
      </c>
    </row>
    <row r="11198" spans="1:24" x14ac:dyDescent="0.3">
      <c r="A11198" t="s">
        <v>2</v>
      </c>
      <c r="B11198">
        <v>29188</v>
      </c>
      <c r="C11198">
        <v>8</v>
      </c>
      <c r="D11198">
        <v>68</v>
      </c>
      <c r="E11198">
        <v>428</v>
      </c>
      <c r="F11198">
        <v>58</v>
      </c>
      <c r="G11198">
        <v>152</v>
      </c>
      <c r="H11198">
        <v>97</v>
      </c>
      <c r="I11198">
        <v>17</v>
      </c>
      <c r="J11198">
        <v>18</v>
      </c>
      <c r="K11198">
        <v>0</v>
      </c>
      <c r="L11198">
        <v>799</v>
      </c>
      <c r="N11198" cm="1">
        <f t="array" ref="N11198">SUMPRODUCT(C11198:K11198,TRANSPOSE(('Derivation of PM - 8 Factors'!$Q$32:$Q$40)))+'Derivation of PM - 8 Factors'!$Q$31</f>
        <v>1.0135580332486203</v>
      </c>
      <c r="O11198" cm="1">
        <f t="array" ref="O11198">SUMPRODUCT(C11198:L11198,TRANSPOSE('Derivation of PM - 8 Fact+FICO'!$S$30:$S$39))+Predictions!$S$37</f>
        <v>1.0906567773269633</v>
      </c>
      <c r="P11198">
        <f>(L11198*'Derivation of PM - FICO ONLY'!$L$30)+'Derivation of PM - FICO ONLY'!$L$29</f>
        <v>1.165688113063051</v>
      </c>
      <c r="Q11198">
        <f>'Derivation of PM - 6 Fact'!$AN$34+('Derivation of PM - 6 Fact'!$AN$35*Predictions!C11198)+('Derivation of PM - 6 Fact'!$AN$36*Predictions!E11198)+('Derivation of PM - 6 Fact'!$AN$37*Predictions!F11198)+('Derivation of PM - 6 Fact'!$AN$38*Predictions!G11198)+('Derivation of PM - 6 Fact'!$AN$39*Predictions!H11198)+('Derivation of PM - 6 Fact'!$AN$40*Predictions!L11198)</f>
        <v>0.97481359594828831</v>
      </c>
      <c r="U11198">
        <f t="shared" si="697"/>
        <v>1</v>
      </c>
      <c r="V11198">
        <f t="shared" si="698"/>
        <v>1</v>
      </c>
      <c r="W11198">
        <f t="shared" si="699"/>
        <v>1</v>
      </c>
      <c r="X11198">
        <f t="shared" si="700"/>
        <v>1</v>
      </c>
    </row>
    <row r="11199" spans="1:24" x14ac:dyDescent="0.3">
      <c r="A11199" t="s">
        <v>2</v>
      </c>
      <c r="B11199">
        <v>29189</v>
      </c>
      <c r="C11199">
        <v>2</v>
      </c>
      <c r="D11199">
        <v>0</v>
      </c>
      <c r="E11199">
        <v>-257</v>
      </c>
      <c r="F11199">
        <v>23</v>
      </c>
      <c r="G11199">
        <v>30</v>
      </c>
      <c r="H11199">
        <v>43</v>
      </c>
      <c r="I11199">
        <v>6</v>
      </c>
      <c r="J11199">
        <v>14</v>
      </c>
      <c r="K11199">
        <v>1</v>
      </c>
      <c r="L11199">
        <v>485</v>
      </c>
      <c r="N11199" cm="1">
        <f t="array" ref="N11199">SUMPRODUCT(C11199:K11199,TRANSPOSE(('Derivation of PM - 8 Factors'!$Q$32:$Q$40)))+'Derivation of PM - 8 Factors'!$Q$31</f>
        <v>0.242152988857085</v>
      </c>
      <c r="O11199" cm="1">
        <f t="array" ref="O11199">SUMPRODUCT(C11199:L11199,TRANSPOSE('Derivation of PM - 8 Fact+FICO'!$S$30:$S$39))+Predictions!$S$37</f>
        <v>0.31691679944487855</v>
      </c>
      <c r="P11199">
        <f>(L11199*'Derivation of PM - FICO ONLY'!$L$30)+'Derivation of PM - FICO ONLY'!$L$29</f>
        <v>-2.2216932582219684E-2</v>
      </c>
      <c r="Q11199">
        <f>'Derivation of PM - 6 Fact'!$AN$34+('Derivation of PM - 6 Fact'!$AN$35*Predictions!C11199)+('Derivation of PM - 6 Fact'!$AN$36*Predictions!E11199)+('Derivation of PM - 6 Fact'!$AN$37*Predictions!F11199)+('Derivation of PM - 6 Fact'!$AN$38*Predictions!G11199)+('Derivation of PM - 6 Fact'!$AN$39*Predictions!H11199)+('Derivation of PM - 6 Fact'!$AN$40*Predictions!L11199)</f>
        <v>0.25827396969334326</v>
      </c>
      <c r="U11199">
        <f t="shared" si="697"/>
        <v>0</v>
      </c>
      <c r="V11199">
        <f t="shared" si="698"/>
        <v>0</v>
      </c>
      <c r="W11199">
        <f t="shared" si="699"/>
        <v>0</v>
      </c>
      <c r="X11199">
        <f t="shared" si="700"/>
        <v>0</v>
      </c>
    </row>
    <row r="11200" spans="1:24" x14ac:dyDescent="0.3">
      <c r="A11200" t="s">
        <v>2</v>
      </c>
      <c r="B11200">
        <v>29190</v>
      </c>
      <c r="C11200">
        <v>5</v>
      </c>
      <c r="D11200">
        <v>1</v>
      </c>
      <c r="E11200">
        <v>-52</v>
      </c>
      <c r="F11200">
        <v>37</v>
      </c>
      <c r="G11200">
        <v>80</v>
      </c>
      <c r="H11200">
        <v>67</v>
      </c>
      <c r="I11200">
        <v>3</v>
      </c>
      <c r="J11200">
        <v>10</v>
      </c>
      <c r="K11200">
        <v>1</v>
      </c>
      <c r="L11200">
        <v>517</v>
      </c>
      <c r="N11200" cm="1">
        <f t="array" ref="N11200">SUMPRODUCT(C11200:K11200,TRANSPOSE(('Derivation of PM - 8 Factors'!$Q$32:$Q$40)))+'Derivation of PM - 8 Factors'!$Q$31</f>
        <v>0.56322547864799144</v>
      </c>
      <c r="O11200" cm="1">
        <f t="array" ref="O11200">SUMPRODUCT(C11200:L11200,TRANSPOSE('Derivation of PM - 8 Fact+FICO'!$S$30:$S$39))+Predictions!$S$37</f>
        <v>0.63526527415072798</v>
      </c>
      <c r="P11200">
        <f>(L11200*'Derivation of PM - FICO ONLY'!$L$30)+'Derivation of PM - FICO ONLY'!$L$29</f>
        <v>9.8843454235132633E-2</v>
      </c>
      <c r="Q11200">
        <f>'Derivation of PM - 6 Fact'!$AN$34+('Derivation of PM - 6 Fact'!$AN$35*Predictions!C11200)+('Derivation of PM - 6 Fact'!$AN$36*Predictions!E11200)+('Derivation of PM - 6 Fact'!$AN$37*Predictions!F11200)+('Derivation of PM - 6 Fact'!$AN$38*Predictions!G11200)+('Derivation of PM - 6 Fact'!$AN$39*Predictions!H11200)+('Derivation of PM - 6 Fact'!$AN$40*Predictions!L11200)</f>
        <v>0.60682793846524841</v>
      </c>
      <c r="U11200">
        <f t="shared" si="697"/>
        <v>1</v>
      </c>
      <c r="V11200">
        <f t="shared" si="698"/>
        <v>1</v>
      </c>
      <c r="W11200">
        <f t="shared" si="699"/>
        <v>0</v>
      </c>
      <c r="X11200">
        <f t="shared" si="700"/>
        <v>1</v>
      </c>
    </row>
    <row r="11201" spans="1:24" x14ac:dyDescent="0.3">
      <c r="A11201" t="s">
        <v>2</v>
      </c>
      <c r="B11201">
        <v>29191</v>
      </c>
      <c r="C11201">
        <v>1</v>
      </c>
      <c r="D11201">
        <v>0</v>
      </c>
      <c r="E11201">
        <v>-173</v>
      </c>
      <c r="F11201">
        <v>56</v>
      </c>
      <c r="G11201">
        <v>38</v>
      </c>
      <c r="H11201">
        <v>36</v>
      </c>
      <c r="I11201">
        <v>0</v>
      </c>
      <c r="J11201">
        <v>6</v>
      </c>
      <c r="K11201">
        <v>1</v>
      </c>
      <c r="L11201">
        <v>521</v>
      </c>
      <c r="N11201" cm="1">
        <f t="array" ref="N11201">SUMPRODUCT(C11201:K11201,TRANSPOSE(('Derivation of PM - 8 Factors'!$Q$32:$Q$40)))+'Derivation of PM - 8 Factors'!$Q$31</f>
        <v>0.64558240488443097</v>
      </c>
      <c r="O11201" cm="1">
        <f t="array" ref="O11201">SUMPRODUCT(C11201:L11201,TRANSPOSE('Derivation of PM - 8 Fact+FICO'!$S$30:$S$39))+Predictions!$S$37</f>
        <v>0.71997575298917671</v>
      </c>
      <c r="P11201">
        <f>(L11201*'Derivation of PM - FICO ONLY'!$L$30)+'Derivation of PM - FICO ONLY'!$L$29</f>
        <v>0.11397600258730178</v>
      </c>
      <c r="Q11201">
        <f>'Derivation of PM - 6 Fact'!$AN$34+('Derivation of PM - 6 Fact'!$AN$35*Predictions!C11201)+('Derivation of PM - 6 Fact'!$AN$36*Predictions!E11201)+('Derivation of PM - 6 Fact'!$AN$37*Predictions!F11201)+('Derivation of PM - 6 Fact'!$AN$38*Predictions!G11201)+('Derivation of PM - 6 Fact'!$AN$39*Predictions!H11201)+('Derivation of PM - 6 Fact'!$AN$40*Predictions!L11201)</f>
        <v>0.7131565460335797</v>
      </c>
      <c r="U11201">
        <f t="shared" si="697"/>
        <v>1</v>
      </c>
      <c r="V11201">
        <f t="shared" si="698"/>
        <v>1</v>
      </c>
      <c r="W11201">
        <f t="shared" si="699"/>
        <v>0</v>
      </c>
      <c r="X11201">
        <f t="shared" si="700"/>
        <v>1</v>
      </c>
    </row>
    <row r="11202" spans="1:24" x14ac:dyDescent="0.3">
      <c r="A11202" t="s">
        <v>2</v>
      </c>
      <c r="B11202">
        <v>29192</v>
      </c>
      <c r="C11202">
        <v>8</v>
      </c>
      <c r="D11202">
        <v>0</v>
      </c>
      <c r="E11202">
        <v>331</v>
      </c>
      <c r="F11202">
        <v>86</v>
      </c>
      <c r="G11202">
        <v>201</v>
      </c>
      <c r="H11202">
        <v>106</v>
      </c>
      <c r="I11202">
        <v>15</v>
      </c>
      <c r="J11202">
        <v>20</v>
      </c>
      <c r="K11202">
        <v>0</v>
      </c>
      <c r="L11202">
        <v>704</v>
      </c>
      <c r="N11202" cm="1">
        <f t="array" ref="N11202">SUMPRODUCT(C11202:K11202,TRANSPOSE(('Derivation of PM - 8 Factors'!$Q$32:$Q$40)))+'Derivation of PM - 8 Factors'!$Q$31</f>
        <v>1.1949368334099884</v>
      </c>
      <c r="O11202" cm="1">
        <f t="array" ref="O11202">SUMPRODUCT(C11202:L11202,TRANSPOSE('Derivation of PM - 8 Fact+FICO'!$S$30:$S$39))+Predictions!$S$37</f>
        <v>1.2655776590354826</v>
      </c>
      <c r="P11202">
        <f>(L11202*'Derivation of PM - FICO ONLY'!$L$30)+'Derivation of PM - FICO ONLY'!$L$29</f>
        <v>0.80629008969903615</v>
      </c>
      <c r="Q11202">
        <f>'Derivation of PM - 6 Fact'!$AN$34+('Derivation of PM - 6 Fact'!$AN$35*Predictions!C11202)+('Derivation of PM - 6 Fact'!$AN$36*Predictions!E11202)+('Derivation of PM - 6 Fact'!$AN$37*Predictions!F11202)+('Derivation of PM - 6 Fact'!$AN$38*Predictions!G11202)+('Derivation of PM - 6 Fact'!$AN$39*Predictions!H11202)+('Derivation of PM - 6 Fact'!$AN$40*Predictions!L11202)</f>
        <v>1.1337948704815883</v>
      </c>
      <c r="U11202">
        <f t="shared" si="697"/>
        <v>1</v>
      </c>
      <c r="V11202">
        <f t="shared" si="698"/>
        <v>1</v>
      </c>
      <c r="W11202">
        <f t="shared" si="699"/>
        <v>1</v>
      </c>
      <c r="X11202">
        <f t="shared" si="700"/>
        <v>1</v>
      </c>
    </row>
    <row r="11203" spans="1:24" x14ac:dyDescent="0.3">
      <c r="A11203" t="s">
        <v>2</v>
      </c>
      <c r="B11203">
        <v>29193</v>
      </c>
      <c r="C11203">
        <v>2</v>
      </c>
      <c r="D11203">
        <v>0</v>
      </c>
      <c r="E11203">
        <v>185</v>
      </c>
      <c r="F11203">
        <v>48</v>
      </c>
      <c r="G11203">
        <v>49</v>
      </c>
      <c r="H11203">
        <v>48</v>
      </c>
      <c r="I11203">
        <v>1</v>
      </c>
      <c r="J11203">
        <v>4</v>
      </c>
      <c r="K11203">
        <v>0</v>
      </c>
      <c r="L11203">
        <v>532</v>
      </c>
      <c r="N11203" cm="1">
        <f t="array" ref="N11203">SUMPRODUCT(C11203:K11203,TRANSPOSE(('Derivation of PM - 8 Factors'!$Q$32:$Q$40)))+'Derivation of PM - 8 Factors'!$Q$31</f>
        <v>0.62082524460813959</v>
      </c>
      <c r="O11203" cm="1">
        <f t="array" ref="O11203">SUMPRODUCT(C11203:L11203,TRANSPOSE('Derivation of PM - 8 Fact+FICO'!$S$30:$S$39))+Predictions!$S$37</f>
        <v>0.69163697828697634</v>
      </c>
      <c r="P11203">
        <f>(L11203*'Derivation of PM - FICO ONLY'!$L$30)+'Derivation of PM - FICO ONLY'!$L$29</f>
        <v>0.15559051055576645</v>
      </c>
      <c r="Q11203">
        <f>'Derivation of PM - 6 Fact'!$AN$34+('Derivation of PM - 6 Fact'!$AN$35*Predictions!C11203)+('Derivation of PM - 6 Fact'!$AN$36*Predictions!E11203)+('Derivation of PM - 6 Fact'!$AN$37*Predictions!F11203)+('Derivation of PM - 6 Fact'!$AN$38*Predictions!G11203)+('Derivation of PM - 6 Fact'!$AN$39*Predictions!H11203)+('Derivation of PM - 6 Fact'!$AN$40*Predictions!L11203)</f>
        <v>0.64649641237898658</v>
      </c>
      <c r="U11203">
        <f t="shared" si="697"/>
        <v>1</v>
      </c>
      <c r="V11203">
        <f t="shared" si="698"/>
        <v>1</v>
      </c>
      <c r="W11203">
        <f t="shared" si="699"/>
        <v>0</v>
      </c>
      <c r="X11203">
        <f t="shared" si="700"/>
        <v>1</v>
      </c>
    </row>
    <row r="11204" spans="1:24" x14ac:dyDescent="0.3">
      <c r="A11204" t="s">
        <v>2</v>
      </c>
      <c r="B11204">
        <v>29194</v>
      </c>
      <c r="C11204">
        <v>9</v>
      </c>
      <c r="D11204">
        <v>0</v>
      </c>
      <c r="E11204">
        <v>517</v>
      </c>
      <c r="F11204">
        <v>51</v>
      </c>
      <c r="G11204">
        <v>152</v>
      </c>
      <c r="H11204">
        <v>113</v>
      </c>
      <c r="I11204">
        <v>11</v>
      </c>
      <c r="J11204">
        <v>20</v>
      </c>
      <c r="K11204">
        <v>0</v>
      </c>
      <c r="L11204">
        <v>656</v>
      </c>
      <c r="N11204" cm="1">
        <f t="array" ref="N11204">SUMPRODUCT(C11204:K11204,TRANSPOSE(('Derivation of PM - 8 Factors'!$Q$32:$Q$40)))+'Derivation of PM - 8 Factors'!$Q$31</f>
        <v>0.97794383671292318</v>
      </c>
      <c r="O11204" cm="1">
        <f t="array" ref="O11204">SUMPRODUCT(C11204:L11204,TRANSPOSE('Derivation of PM - 8 Fact+FICO'!$S$30:$S$39))+Predictions!$S$37</f>
        <v>1.0481738763358499</v>
      </c>
      <c r="P11204">
        <f>(L11204*'Derivation of PM - FICO ONLY'!$L$30)+'Derivation of PM - FICO ONLY'!$L$29</f>
        <v>0.62469950947300723</v>
      </c>
      <c r="Q11204">
        <f>'Derivation of PM - 6 Fact'!$AN$34+('Derivation of PM - 6 Fact'!$AN$35*Predictions!C11204)+('Derivation of PM - 6 Fact'!$AN$36*Predictions!E11204)+('Derivation of PM - 6 Fact'!$AN$37*Predictions!F11204)+('Derivation of PM - 6 Fact'!$AN$38*Predictions!G11204)+('Derivation of PM - 6 Fact'!$AN$39*Predictions!H11204)+('Derivation of PM - 6 Fact'!$AN$40*Predictions!L11204)</f>
        <v>0.9128488073604859</v>
      </c>
      <c r="U11204">
        <f t="shared" si="697"/>
        <v>1</v>
      </c>
      <c r="V11204">
        <f t="shared" si="698"/>
        <v>1</v>
      </c>
      <c r="W11204">
        <f t="shared" si="699"/>
        <v>1</v>
      </c>
      <c r="X11204">
        <f t="shared" si="700"/>
        <v>1</v>
      </c>
    </row>
    <row r="11205" spans="1:24" x14ac:dyDescent="0.3">
      <c r="A11205" t="s">
        <v>2</v>
      </c>
      <c r="B11205">
        <v>29195</v>
      </c>
      <c r="C11205">
        <v>1</v>
      </c>
      <c r="D11205">
        <v>22</v>
      </c>
      <c r="E11205">
        <v>-197</v>
      </c>
      <c r="F11205">
        <v>25</v>
      </c>
      <c r="G11205">
        <v>27</v>
      </c>
      <c r="H11205">
        <v>55</v>
      </c>
      <c r="I11205">
        <v>6</v>
      </c>
      <c r="J11205">
        <v>15</v>
      </c>
      <c r="K11205">
        <v>1</v>
      </c>
      <c r="L11205">
        <v>549</v>
      </c>
      <c r="N11205" cm="1">
        <f t="array" ref="N11205">SUMPRODUCT(C11205:K11205,TRANSPOSE(('Derivation of PM - 8 Factors'!$Q$32:$Q$40)))+'Derivation of PM - 8 Factors'!$Q$31</f>
        <v>6.0628776694891112E-2</v>
      </c>
      <c r="O11205" cm="1">
        <f t="array" ref="O11205">SUMPRODUCT(C11205:L11205,TRANSPOSE('Derivation of PM - 8 Fact+FICO'!$S$30:$S$39))+Predictions!$S$37</f>
        <v>0.13889711378280581</v>
      </c>
      <c r="P11205">
        <f>(L11205*'Derivation of PM - FICO ONLY'!$L$30)+'Derivation of PM - FICO ONLY'!$L$29</f>
        <v>0.21990384105248517</v>
      </c>
      <c r="Q11205">
        <f>'Derivation of PM - 6 Fact'!$AN$34+('Derivation of PM - 6 Fact'!$AN$35*Predictions!C11205)+('Derivation of PM - 6 Fact'!$AN$36*Predictions!E11205)+('Derivation of PM - 6 Fact'!$AN$37*Predictions!F11205)+('Derivation of PM - 6 Fact'!$AN$38*Predictions!G11205)+('Derivation of PM - 6 Fact'!$AN$39*Predictions!H11205)+('Derivation of PM - 6 Fact'!$AN$40*Predictions!L11205)</f>
        <v>7.7860928800743218E-2</v>
      </c>
      <c r="U11205">
        <f t="shared" si="697"/>
        <v>0</v>
      </c>
      <c r="V11205">
        <f t="shared" si="698"/>
        <v>0</v>
      </c>
      <c r="W11205">
        <f t="shared" si="699"/>
        <v>0</v>
      </c>
      <c r="X11205">
        <f t="shared" si="700"/>
        <v>0</v>
      </c>
    </row>
    <row r="11206" spans="1:24" x14ac:dyDescent="0.3">
      <c r="A11206" t="s">
        <v>2</v>
      </c>
      <c r="B11206">
        <v>29196</v>
      </c>
      <c r="C11206">
        <v>3</v>
      </c>
      <c r="D11206">
        <v>97</v>
      </c>
      <c r="E11206">
        <v>-133</v>
      </c>
      <c r="F11206">
        <v>46</v>
      </c>
      <c r="G11206">
        <v>65</v>
      </c>
      <c r="H11206">
        <v>51</v>
      </c>
      <c r="I11206">
        <v>9</v>
      </c>
      <c r="J11206">
        <v>15</v>
      </c>
      <c r="K11206">
        <v>0</v>
      </c>
      <c r="L11206">
        <v>628</v>
      </c>
      <c r="N11206" cm="1">
        <f t="array" ref="N11206">SUMPRODUCT(C11206:K11206,TRANSPOSE(('Derivation of PM - 8 Factors'!$Q$32:$Q$40)))+'Derivation of PM - 8 Factors'!$Q$31</f>
        <v>0.63942296247965291</v>
      </c>
      <c r="O11206" cm="1">
        <f t="array" ref="O11206">SUMPRODUCT(C11206:L11206,TRANSPOSE('Derivation of PM - 8 Fact+FICO'!$S$30:$S$39))+Predictions!$S$37</f>
        <v>0.71766871875689153</v>
      </c>
      <c r="P11206">
        <f>(L11206*'Derivation of PM - FICO ONLY'!$L$30)+'Derivation of PM - FICO ONLY'!$L$29</f>
        <v>0.51877167100782384</v>
      </c>
      <c r="Q11206">
        <f>'Derivation of PM - 6 Fact'!$AN$34+('Derivation of PM - 6 Fact'!$AN$35*Predictions!C11206)+('Derivation of PM - 6 Fact'!$AN$36*Predictions!E11206)+('Derivation of PM - 6 Fact'!$AN$37*Predictions!F11206)+('Derivation of PM - 6 Fact'!$AN$38*Predictions!G11206)+('Derivation of PM - 6 Fact'!$AN$39*Predictions!H11206)+('Derivation of PM - 6 Fact'!$AN$40*Predictions!L11206)</f>
        <v>0.62281855064363656</v>
      </c>
      <c r="U11206">
        <f t="shared" si="697"/>
        <v>1</v>
      </c>
      <c r="V11206">
        <f t="shared" si="698"/>
        <v>1</v>
      </c>
      <c r="W11206">
        <f t="shared" si="699"/>
        <v>1</v>
      </c>
      <c r="X11206">
        <f t="shared" si="700"/>
        <v>1</v>
      </c>
    </row>
    <row r="11207" spans="1:24" x14ac:dyDescent="0.3">
      <c r="A11207" t="s">
        <v>2</v>
      </c>
      <c r="B11207">
        <v>29197</v>
      </c>
      <c r="C11207">
        <v>4</v>
      </c>
      <c r="D11207">
        <v>13</v>
      </c>
      <c r="E11207">
        <v>-99</v>
      </c>
      <c r="F11207">
        <v>18</v>
      </c>
      <c r="G11207">
        <v>44</v>
      </c>
      <c r="H11207">
        <v>48</v>
      </c>
      <c r="I11207">
        <v>0</v>
      </c>
      <c r="J11207">
        <v>9</v>
      </c>
      <c r="K11207">
        <v>0</v>
      </c>
      <c r="L11207">
        <v>595</v>
      </c>
      <c r="N11207" cm="1">
        <f t="array" ref="N11207">SUMPRODUCT(C11207:K11207,TRANSPOSE(('Derivation of PM - 8 Factors'!$Q$32:$Q$40)))+'Derivation of PM - 8 Factors'!$Q$31</f>
        <v>0.41051212350019961</v>
      </c>
      <c r="O11207" cm="1">
        <f t="array" ref="O11207">SUMPRODUCT(C11207:L11207,TRANSPOSE('Derivation of PM - 8 Fact+FICO'!$S$30:$S$39))+Predictions!$S$37</f>
        <v>0.48805565410609236</v>
      </c>
      <c r="P11207">
        <f>(L11207*'Derivation of PM - FICO ONLY'!$L$30)+'Derivation of PM - FICO ONLY'!$L$29</f>
        <v>0.3939281471024294</v>
      </c>
      <c r="Q11207">
        <f>'Derivation of PM - 6 Fact'!$AN$34+('Derivation of PM - 6 Fact'!$AN$35*Predictions!C11207)+('Derivation of PM - 6 Fact'!$AN$36*Predictions!E11207)+('Derivation of PM - 6 Fact'!$AN$37*Predictions!F11207)+('Derivation of PM - 6 Fact'!$AN$38*Predictions!G11207)+('Derivation of PM - 6 Fact'!$AN$39*Predictions!H11207)+('Derivation of PM - 6 Fact'!$AN$40*Predictions!L11207)</f>
        <v>0.41722368980982577</v>
      </c>
      <c r="U11207">
        <f t="shared" si="697"/>
        <v>0</v>
      </c>
      <c r="V11207">
        <f t="shared" si="698"/>
        <v>0</v>
      </c>
      <c r="W11207">
        <f t="shared" si="699"/>
        <v>0</v>
      </c>
      <c r="X11207">
        <f t="shared" si="700"/>
        <v>0</v>
      </c>
    </row>
    <row r="11208" spans="1:24" x14ac:dyDescent="0.3">
      <c r="A11208" t="s">
        <v>2</v>
      </c>
      <c r="B11208">
        <v>29198</v>
      </c>
      <c r="C11208">
        <v>3</v>
      </c>
      <c r="D11208">
        <v>0</v>
      </c>
      <c r="E11208">
        <v>-248</v>
      </c>
      <c r="F11208">
        <v>34</v>
      </c>
      <c r="G11208">
        <v>49</v>
      </c>
      <c r="H11208">
        <v>48</v>
      </c>
      <c r="I11208">
        <v>0</v>
      </c>
      <c r="J11208">
        <v>6</v>
      </c>
      <c r="K11208">
        <v>1</v>
      </c>
      <c r="L11208">
        <v>468</v>
      </c>
      <c r="N11208" cm="1">
        <f t="array" ref="N11208">SUMPRODUCT(C11208:K11208,TRANSPOSE(('Derivation of PM - 8 Factors'!$Q$32:$Q$40)))+'Derivation of PM - 8 Factors'!$Q$31</f>
        <v>0.42011378755100648</v>
      </c>
      <c r="O11208" cm="1">
        <f t="array" ref="O11208">SUMPRODUCT(C11208:L11208,TRANSPOSE('Derivation of PM - 8 Fact+FICO'!$S$30:$S$39))+Predictions!$S$37</f>
        <v>0.49292446838704213</v>
      </c>
      <c r="P11208">
        <f>(L11208*'Derivation of PM - FICO ONLY'!$L$30)+'Derivation of PM - FICO ONLY'!$L$29</f>
        <v>-8.6530263078938185E-2</v>
      </c>
      <c r="Q11208">
        <f>'Derivation of PM - 6 Fact'!$AN$34+('Derivation of PM - 6 Fact'!$AN$35*Predictions!C11208)+('Derivation of PM - 6 Fact'!$AN$36*Predictions!E11208)+('Derivation of PM - 6 Fact'!$AN$37*Predictions!F11208)+('Derivation of PM - 6 Fact'!$AN$38*Predictions!G11208)+('Derivation of PM - 6 Fact'!$AN$39*Predictions!H11208)+('Derivation of PM - 6 Fact'!$AN$40*Predictions!L11208)</f>
        <v>0.48700488409679304</v>
      </c>
      <c r="U11208">
        <f t="shared" si="697"/>
        <v>0</v>
      </c>
      <c r="V11208">
        <f t="shared" si="698"/>
        <v>0</v>
      </c>
      <c r="W11208">
        <f t="shared" si="699"/>
        <v>0</v>
      </c>
      <c r="X11208">
        <f t="shared" si="700"/>
        <v>0</v>
      </c>
    </row>
    <row r="11209" spans="1:24" x14ac:dyDescent="0.3">
      <c r="A11209" t="s">
        <v>2</v>
      </c>
      <c r="B11209">
        <v>29199</v>
      </c>
      <c r="C11209">
        <v>7</v>
      </c>
      <c r="D11209">
        <v>0</v>
      </c>
      <c r="E11209">
        <v>271</v>
      </c>
      <c r="F11209">
        <v>36</v>
      </c>
      <c r="G11209">
        <v>96</v>
      </c>
      <c r="H11209">
        <v>77</v>
      </c>
      <c r="I11209">
        <v>9</v>
      </c>
      <c r="J11209">
        <v>12</v>
      </c>
      <c r="K11209">
        <v>1</v>
      </c>
      <c r="L11209">
        <v>552</v>
      </c>
      <c r="N11209" cm="1">
        <f t="array" ref="N11209">SUMPRODUCT(C11209:K11209,TRANSPOSE(('Derivation of PM - 8 Factors'!$Q$32:$Q$40)))+'Derivation of PM - 8 Factors'!$Q$31</f>
        <v>0.79064923048221103</v>
      </c>
      <c r="O11209" cm="1">
        <f t="array" ref="O11209">SUMPRODUCT(C11209:L11209,TRANSPOSE('Derivation of PM - 8 Fact+FICO'!$S$30:$S$39))+Predictions!$S$37</f>
        <v>0.86023237294154375</v>
      </c>
      <c r="P11209">
        <f>(L11209*'Derivation of PM - FICO ONLY'!$L$30)+'Derivation of PM - FICO ONLY'!$L$29</f>
        <v>0.23125325231661198</v>
      </c>
      <c r="Q11209">
        <f>'Derivation of PM - 6 Fact'!$AN$34+('Derivation of PM - 6 Fact'!$AN$35*Predictions!C11209)+('Derivation of PM - 6 Fact'!$AN$36*Predictions!E11209)+('Derivation of PM - 6 Fact'!$AN$37*Predictions!F11209)+('Derivation of PM - 6 Fact'!$AN$38*Predictions!G11209)+('Derivation of PM - 6 Fact'!$AN$39*Predictions!H11209)+('Derivation of PM - 6 Fact'!$AN$40*Predictions!L11209)</f>
        <v>0.81603102225168067</v>
      </c>
      <c r="U11209">
        <f t="shared" si="697"/>
        <v>1</v>
      </c>
      <c r="V11209">
        <f t="shared" si="698"/>
        <v>1</v>
      </c>
      <c r="W11209">
        <f t="shared" si="699"/>
        <v>0</v>
      </c>
      <c r="X11209">
        <f t="shared" si="700"/>
        <v>1</v>
      </c>
    </row>
    <row r="11210" spans="1:24" x14ac:dyDescent="0.3">
      <c r="A11210" t="s">
        <v>2</v>
      </c>
      <c r="B11210">
        <v>29200</v>
      </c>
      <c r="C11210">
        <v>7</v>
      </c>
      <c r="D11210">
        <v>34</v>
      </c>
      <c r="E11210">
        <v>335</v>
      </c>
      <c r="F11210">
        <v>47</v>
      </c>
      <c r="G11210">
        <v>120</v>
      </c>
      <c r="H11210">
        <v>63</v>
      </c>
      <c r="I11210">
        <v>8</v>
      </c>
      <c r="J11210">
        <v>17</v>
      </c>
      <c r="K11210">
        <v>0</v>
      </c>
      <c r="L11210">
        <v>806</v>
      </c>
      <c r="N11210" cm="1">
        <f t="array" ref="N11210">SUMPRODUCT(C11210:K11210,TRANSPOSE(('Derivation of PM - 8 Factors'!$Q$32:$Q$40)))+'Derivation of PM - 8 Factors'!$Q$31</f>
        <v>1.0323297560447668</v>
      </c>
      <c r="O11210" cm="1">
        <f t="array" ref="O11210">SUMPRODUCT(C11210:L11210,TRANSPOSE('Derivation of PM - 8 Fact+FICO'!$S$30:$S$39))+Predictions!$S$37</f>
        <v>1.1105876562101884</v>
      </c>
      <c r="P11210">
        <f>(L11210*'Derivation of PM - FICO ONLY'!$L$30)+'Derivation of PM - FICO ONLY'!$L$29</f>
        <v>1.1921700726793467</v>
      </c>
      <c r="Q11210">
        <f>'Derivation of PM - 6 Fact'!$AN$34+('Derivation of PM - 6 Fact'!$AN$35*Predictions!C11210)+('Derivation of PM - 6 Fact'!$AN$36*Predictions!E11210)+('Derivation of PM - 6 Fact'!$AN$37*Predictions!F11210)+('Derivation of PM - 6 Fact'!$AN$38*Predictions!G11210)+('Derivation of PM - 6 Fact'!$AN$39*Predictions!H11210)+('Derivation of PM - 6 Fact'!$AN$40*Predictions!L11210)</f>
        <v>0.99867536978060822</v>
      </c>
      <c r="U11210">
        <f t="shared" si="697"/>
        <v>1</v>
      </c>
      <c r="V11210">
        <f t="shared" si="698"/>
        <v>1</v>
      </c>
      <c r="W11210">
        <f t="shared" si="699"/>
        <v>1</v>
      </c>
      <c r="X11210">
        <f t="shared" si="700"/>
        <v>1</v>
      </c>
    </row>
    <row r="11211" spans="1:24" x14ac:dyDescent="0.3">
      <c r="A11211" t="s">
        <v>2</v>
      </c>
      <c r="B11211">
        <v>29201</v>
      </c>
      <c r="C11211">
        <v>7</v>
      </c>
      <c r="D11211">
        <v>0</v>
      </c>
      <c r="E11211">
        <v>323</v>
      </c>
      <c r="F11211">
        <v>76</v>
      </c>
      <c r="G11211">
        <v>152</v>
      </c>
      <c r="H11211">
        <v>92</v>
      </c>
      <c r="I11211">
        <v>6</v>
      </c>
      <c r="J11211">
        <v>15</v>
      </c>
      <c r="K11211">
        <v>0</v>
      </c>
      <c r="L11211">
        <v>736</v>
      </c>
      <c r="N11211" cm="1">
        <f t="array" ref="N11211">SUMPRODUCT(C11211:K11211,TRANSPOSE(('Derivation of PM - 8 Factors'!$Q$32:$Q$40)))+'Derivation of PM - 8 Factors'!$Q$31</f>
        <v>1.1790463035288277</v>
      </c>
      <c r="O11211" cm="1">
        <f t="array" ref="O11211">SUMPRODUCT(C11211:L11211,TRANSPOSE('Derivation of PM - 8 Fact+FICO'!$S$30:$S$39))+Predictions!$S$37</f>
        <v>1.2538328049753824</v>
      </c>
      <c r="P11211">
        <f>(L11211*'Derivation of PM - FICO ONLY'!$L$30)+'Derivation of PM - FICO ONLY'!$L$29</f>
        <v>0.92735047651638847</v>
      </c>
      <c r="Q11211">
        <f>'Derivation of PM - 6 Fact'!$AN$34+('Derivation of PM - 6 Fact'!$AN$35*Predictions!C11211)+('Derivation of PM - 6 Fact'!$AN$36*Predictions!E11211)+('Derivation of PM - 6 Fact'!$AN$37*Predictions!F11211)+('Derivation of PM - 6 Fact'!$AN$38*Predictions!G11211)+('Derivation of PM - 6 Fact'!$AN$39*Predictions!H11211)+('Derivation of PM - 6 Fact'!$AN$40*Predictions!L11211)</f>
        <v>1.1524962965410004</v>
      </c>
      <c r="U11211">
        <f t="shared" si="697"/>
        <v>1</v>
      </c>
      <c r="V11211">
        <f t="shared" si="698"/>
        <v>1</v>
      </c>
      <c r="W11211">
        <f t="shared" si="699"/>
        <v>1</v>
      </c>
      <c r="X11211">
        <f t="shared" si="700"/>
        <v>1</v>
      </c>
    </row>
    <row r="11212" spans="1:24" x14ac:dyDescent="0.3">
      <c r="A11212" t="s">
        <v>2</v>
      </c>
      <c r="B11212">
        <v>29202</v>
      </c>
      <c r="C11212">
        <v>5</v>
      </c>
      <c r="D11212">
        <v>0</v>
      </c>
      <c r="E11212">
        <v>-181</v>
      </c>
      <c r="F11212">
        <v>2</v>
      </c>
      <c r="G11212">
        <v>32</v>
      </c>
      <c r="H11212">
        <v>48</v>
      </c>
      <c r="I11212">
        <v>0</v>
      </c>
      <c r="J11212">
        <v>9</v>
      </c>
      <c r="K11212">
        <v>0</v>
      </c>
      <c r="L11212">
        <v>515</v>
      </c>
      <c r="N11212" cm="1">
        <f t="array" ref="N11212">SUMPRODUCT(C11212:K11212,TRANSPOSE(('Derivation of PM - 8 Factors'!$Q$32:$Q$40)))+'Derivation of PM - 8 Factors'!$Q$31</f>
        <v>0.34016011458313478</v>
      </c>
      <c r="O11212" cm="1">
        <f t="array" ref="O11212">SUMPRODUCT(C11212:L11212,TRANSPOSE('Derivation of PM - 8 Fact+FICO'!$S$30:$S$39))+Predictions!$S$37</f>
        <v>0.41567538927315628</v>
      </c>
      <c r="P11212">
        <f>(L11212*'Derivation of PM - FICO ONLY'!$L$30)+'Derivation of PM - FICO ONLY'!$L$29</f>
        <v>9.1277180059048169E-2</v>
      </c>
      <c r="Q11212">
        <f>'Derivation of PM - 6 Fact'!$AN$34+('Derivation of PM - 6 Fact'!$AN$35*Predictions!C11212)+('Derivation of PM - 6 Fact'!$AN$36*Predictions!E11212)+('Derivation of PM - 6 Fact'!$AN$37*Predictions!F11212)+('Derivation of PM - 6 Fact'!$AN$38*Predictions!G11212)+('Derivation of PM - 6 Fact'!$AN$39*Predictions!H11212)+('Derivation of PM - 6 Fact'!$AN$40*Predictions!L11212)</f>
        <v>0.34112427502967724</v>
      </c>
      <c r="U11212">
        <f t="shared" ref="U11212:U11275" si="701">IF(N11212&gt;$S$13,1,0)</f>
        <v>0</v>
      </c>
      <c r="V11212">
        <f t="shared" ref="V11212:V11275" si="702">IF(O11212&gt;$S$13,1,0)</f>
        <v>0</v>
      </c>
      <c r="W11212">
        <f t="shared" ref="W11212:W11275" si="703">IF(P11212&gt;$S$13,1,0)</f>
        <v>0</v>
      </c>
      <c r="X11212">
        <f t="shared" ref="X11212:X11275" si="704">IF(Q11212&gt;$S$13,1,0)</f>
        <v>0</v>
      </c>
    </row>
    <row r="11213" spans="1:24" x14ac:dyDescent="0.3">
      <c r="A11213" t="s">
        <v>2</v>
      </c>
      <c r="B11213">
        <v>29203</v>
      </c>
      <c r="C11213">
        <v>10</v>
      </c>
      <c r="D11213">
        <v>55</v>
      </c>
      <c r="E11213">
        <v>616</v>
      </c>
      <c r="F11213">
        <v>29</v>
      </c>
      <c r="G11213">
        <v>117</v>
      </c>
      <c r="H11213">
        <v>80</v>
      </c>
      <c r="I11213">
        <v>11</v>
      </c>
      <c r="J11213">
        <v>15</v>
      </c>
      <c r="K11213">
        <v>0</v>
      </c>
      <c r="L11213">
        <v>782</v>
      </c>
      <c r="N11213" cm="1">
        <f t="array" ref="N11213">SUMPRODUCT(C11213:K11213,TRANSPOSE(('Derivation of PM - 8 Factors'!$Q$32:$Q$40)))+'Derivation of PM - 8 Factors'!$Q$31</f>
        <v>1.1388687853651733</v>
      </c>
      <c r="O11213" cm="1">
        <f t="array" ref="O11213">SUMPRODUCT(C11213:L11213,TRANSPOSE('Derivation of PM - 8 Fact+FICO'!$S$30:$S$39))+Predictions!$S$37</f>
        <v>1.2142285735798533</v>
      </c>
      <c r="P11213">
        <f>(L11213*'Derivation of PM - FICO ONLY'!$L$30)+'Derivation of PM - FICO ONLY'!$L$29</f>
        <v>1.1013747825663323</v>
      </c>
      <c r="Q11213">
        <f>'Derivation of PM - 6 Fact'!$AN$34+('Derivation of PM - 6 Fact'!$AN$35*Predictions!C11213)+('Derivation of PM - 6 Fact'!$AN$36*Predictions!E11213)+('Derivation of PM - 6 Fact'!$AN$37*Predictions!F11213)+('Derivation of PM - 6 Fact'!$AN$38*Predictions!G11213)+('Derivation of PM - 6 Fact'!$AN$39*Predictions!H11213)+('Derivation of PM - 6 Fact'!$AN$40*Predictions!L11213)</f>
        <v>1.1132906095121853</v>
      </c>
      <c r="U11213">
        <f t="shared" si="701"/>
        <v>1</v>
      </c>
      <c r="V11213">
        <f t="shared" si="702"/>
        <v>1</v>
      </c>
      <c r="W11213">
        <f t="shared" si="703"/>
        <v>1</v>
      </c>
      <c r="X11213">
        <f t="shared" si="704"/>
        <v>1</v>
      </c>
    </row>
    <row r="11214" spans="1:24" x14ac:dyDescent="0.3">
      <c r="A11214" t="s">
        <v>2</v>
      </c>
      <c r="B11214">
        <v>29204</v>
      </c>
      <c r="C11214">
        <v>4</v>
      </c>
      <c r="D11214">
        <v>0</v>
      </c>
      <c r="E11214">
        <v>99</v>
      </c>
      <c r="F11214">
        <v>27</v>
      </c>
      <c r="G11214">
        <v>55</v>
      </c>
      <c r="H11214">
        <v>49</v>
      </c>
      <c r="I11214">
        <v>18</v>
      </c>
      <c r="J11214">
        <v>20</v>
      </c>
      <c r="K11214">
        <v>0</v>
      </c>
      <c r="L11214">
        <v>539</v>
      </c>
      <c r="N11214" cm="1">
        <f t="array" ref="N11214">SUMPRODUCT(C11214:K11214,TRANSPOSE(('Derivation of PM - 8 Factors'!$Q$32:$Q$40)))+'Derivation of PM - 8 Factors'!$Q$31</f>
        <v>0.61914884795692793</v>
      </c>
      <c r="O11214" cm="1">
        <f t="array" ref="O11214">SUMPRODUCT(C11214:L11214,TRANSPOSE('Derivation of PM - 8 Fact+FICO'!$S$30:$S$39))+Predictions!$S$37</f>
        <v>0.69101534157386879</v>
      </c>
      <c r="P11214">
        <f>(L11214*'Derivation of PM - FICO ONLY'!$L$30)+'Derivation of PM - FICO ONLY'!$L$29</f>
        <v>0.18207247017206263</v>
      </c>
      <c r="Q11214">
        <f>'Derivation of PM - 6 Fact'!$AN$34+('Derivation of PM - 6 Fact'!$AN$35*Predictions!C11214)+('Derivation of PM - 6 Fact'!$AN$36*Predictions!E11214)+('Derivation of PM - 6 Fact'!$AN$37*Predictions!F11214)+('Derivation of PM - 6 Fact'!$AN$38*Predictions!G11214)+('Derivation of PM - 6 Fact'!$AN$39*Predictions!H11214)+('Derivation of PM - 6 Fact'!$AN$40*Predictions!L11214)</f>
        <v>0.54124956971974825</v>
      </c>
      <c r="U11214">
        <f t="shared" si="701"/>
        <v>1</v>
      </c>
      <c r="V11214">
        <f t="shared" si="702"/>
        <v>1</v>
      </c>
      <c r="W11214">
        <f t="shared" si="703"/>
        <v>0</v>
      </c>
      <c r="X11214">
        <f t="shared" si="704"/>
        <v>1</v>
      </c>
    </row>
    <row r="11215" spans="1:24" x14ac:dyDescent="0.3">
      <c r="A11215" t="s">
        <v>2</v>
      </c>
      <c r="B11215">
        <v>29205</v>
      </c>
      <c r="C11215">
        <v>5</v>
      </c>
      <c r="D11215">
        <v>40</v>
      </c>
      <c r="E11215">
        <v>-191</v>
      </c>
      <c r="F11215">
        <v>40</v>
      </c>
      <c r="G11215">
        <v>79</v>
      </c>
      <c r="H11215">
        <v>61</v>
      </c>
      <c r="I11215">
        <v>9</v>
      </c>
      <c r="J11215">
        <v>18</v>
      </c>
      <c r="K11215">
        <v>0</v>
      </c>
      <c r="L11215">
        <v>476</v>
      </c>
      <c r="N11215" cm="1">
        <f t="array" ref="N11215">SUMPRODUCT(C11215:K11215,TRANSPOSE(('Derivation of PM - 8 Factors'!$Q$32:$Q$40)))+'Derivation of PM - 8 Factors'!$Q$31</f>
        <v>0.73368296096818875</v>
      </c>
      <c r="O11215" cm="1">
        <f t="array" ref="O11215">SUMPRODUCT(C11215:L11215,TRANSPOSE('Derivation of PM - 8 Fact+FICO'!$S$30:$S$39))+Predictions!$S$37</f>
        <v>0.8049322887061503</v>
      </c>
      <c r="P11215">
        <f>(L11215*'Derivation of PM - FICO ONLY'!$L$30)+'Derivation of PM - FICO ONLY'!$L$29</f>
        <v>-5.6265166374600106E-2</v>
      </c>
      <c r="Q11215">
        <f>'Derivation of PM - 6 Fact'!$AN$34+('Derivation of PM - 6 Fact'!$AN$35*Predictions!C11215)+('Derivation of PM - 6 Fact'!$AN$36*Predictions!E11215)+('Derivation of PM - 6 Fact'!$AN$37*Predictions!F11215)+('Derivation of PM - 6 Fact'!$AN$38*Predictions!G11215)+('Derivation of PM - 6 Fact'!$AN$39*Predictions!H11215)+('Derivation of PM - 6 Fact'!$AN$40*Predictions!L11215)</f>
        <v>0.68410996785932188</v>
      </c>
      <c r="U11215">
        <f t="shared" si="701"/>
        <v>1</v>
      </c>
      <c r="V11215">
        <f t="shared" si="702"/>
        <v>1</v>
      </c>
      <c r="W11215">
        <f t="shared" si="703"/>
        <v>0</v>
      </c>
      <c r="X11215">
        <f t="shared" si="704"/>
        <v>1</v>
      </c>
    </row>
    <row r="11216" spans="1:24" x14ac:dyDescent="0.3">
      <c r="A11216" t="s">
        <v>2</v>
      </c>
      <c r="B11216">
        <v>29206</v>
      </c>
      <c r="C11216">
        <v>8</v>
      </c>
      <c r="D11216">
        <v>0</v>
      </c>
      <c r="E11216">
        <v>106</v>
      </c>
      <c r="F11216">
        <v>37</v>
      </c>
      <c r="G11216">
        <v>104</v>
      </c>
      <c r="H11216">
        <v>66</v>
      </c>
      <c r="I11216">
        <v>9</v>
      </c>
      <c r="J11216">
        <v>16</v>
      </c>
      <c r="K11216">
        <v>0</v>
      </c>
      <c r="L11216">
        <v>712</v>
      </c>
      <c r="N11216" cm="1">
        <f t="array" ref="N11216">SUMPRODUCT(C11216:K11216,TRANSPOSE(('Derivation of PM - 8 Factors'!$Q$32:$Q$40)))+'Derivation of PM - 8 Factors'!$Q$31</f>
        <v>1.048477641664032</v>
      </c>
      <c r="O11216" cm="1">
        <f t="array" ref="O11216">SUMPRODUCT(C11216:L11216,TRANSPOSE('Derivation of PM - 8 Fact+FICO'!$S$30:$S$39))+Predictions!$S$37</f>
        <v>1.1262826311395593</v>
      </c>
      <c r="P11216">
        <f>(L11216*'Derivation of PM - FICO ONLY'!$L$30)+'Derivation of PM - FICO ONLY'!$L$29</f>
        <v>0.83655518640337401</v>
      </c>
      <c r="Q11216">
        <f>'Derivation of PM - 6 Fact'!$AN$34+('Derivation of PM - 6 Fact'!$AN$35*Predictions!C11216)+('Derivation of PM - 6 Fact'!$AN$36*Predictions!E11216)+('Derivation of PM - 6 Fact'!$AN$37*Predictions!F11216)+('Derivation of PM - 6 Fact'!$AN$38*Predictions!G11216)+('Derivation of PM - 6 Fact'!$AN$39*Predictions!H11216)+('Derivation of PM - 6 Fact'!$AN$40*Predictions!L11216)</f>
        <v>1.0119308553673592</v>
      </c>
      <c r="U11216">
        <f t="shared" si="701"/>
        <v>1</v>
      </c>
      <c r="V11216">
        <f t="shared" si="702"/>
        <v>1</v>
      </c>
      <c r="W11216">
        <f t="shared" si="703"/>
        <v>1</v>
      </c>
      <c r="X11216">
        <f t="shared" si="704"/>
        <v>1</v>
      </c>
    </row>
    <row r="11217" spans="1:24" x14ac:dyDescent="0.3">
      <c r="A11217" t="s">
        <v>2</v>
      </c>
      <c r="B11217">
        <v>29207</v>
      </c>
      <c r="C11217">
        <v>6</v>
      </c>
      <c r="D11217">
        <v>0</v>
      </c>
      <c r="E11217">
        <v>211</v>
      </c>
      <c r="F11217">
        <v>50</v>
      </c>
      <c r="G11217">
        <v>100</v>
      </c>
      <c r="H11217">
        <v>86</v>
      </c>
      <c r="I11217">
        <v>5</v>
      </c>
      <c r="J11217">
        <v>9</v>
      </c>
      <c r="K11217">
        <v>1</v>
      </c>
      <c r="L11217">
        <v>671</v>
      </c>
      <c r="N11217" cm="1">
        <f t="array" ref="N11217">SUMPRODUCT(C11217:K11217,TRANSPOSE(('Derivation of PM - 8 Factors'!$Q$32:$Q$40)))+'Derivation of PM - 8 Factors'!$Q$31</f>
        <v>0.76727987357555061</v>
      </c>
      <c r="O11217" cm="1">
        <f t="array" ref="O11217">SUMPRODUCT(C11217:L11217,TRANSPOSE('Derivation of PM - 8 Fact+FICO'!$S$30:$S$39))+Predictions!$S$37</f>
        <v>0.84369122713683642</v>
      </c>
      <c r="P11217">
        <f>(L11217*'Derivation of PM - FICO ONLY'!$L$30)+'Derivation of PM - FICO ONLY'!$L$29</f>
        <v>0.68144656579364127</v>
      </c>
      <c r="Q11217">
        <f>'Derivation of PM - 6 Fact'!$AN$34+('Derivation of PM - 6 Fact'!$AN$35*Predictions!C11217)+('Derivation of PM - 6 Fact'!$AN$36*Predictions!E11217)+('Derivation of PM - 6 Fact'!$AN$37*Predictions!F11217)+('Derivation of PM - 6 Fact'!$AN$38*Predictions!G11217)+('Derivation of PM - 6 Fact'!$AN$39*Predictions!H11217)+('Derivation of PM - 6 Fact'!$AN$40*Predictions!L11217)</f>
        <v>0.82075282774224412</v>
      </c>
      <c r="U11217">
        <f t="shared" si="701"/>
        <v>1</v>
      </c>
      <c r="V11217">
        <f t="shared" si="702"/>
        <v>1</v>
      </c>
      <c r="W11217">
        <f t="shared" si="703"/>
        <v>1</v>
      </c>
      <c r="X11217">
        <f t="shared" si="704"/>
        <v>1</v>
      </c>
    </row>
    <row r="11218" spans="1:24" x14ac:dyDescent="0.3">
      <c r="A11218" t="s">
        <v>2</v>
      </c>
      <c r="B11218">
        <v>29208</v>
      </c>
      <c r="C11218">
        <v>6</v>
      </c>
      <c r="D11218">
        <v>0</v>
      </c>
      <c r="E11218">
        <v>315</v>
      </c>
      <c r="F11218">
        <v>25</v>
      </c>
      <c r="G11218">
        <v>67</v>
      </c>
      <c r="H11218">
        <v>54</v>
      </c>
      <c r="I11218">
        <v>18</v>
      </c>
      <c r="J11218">
        <v>20</v>
      </c>
      <c r="K11218">
        <v>0</v>
      </c>
      <c r="L11218">
        <v>622</v>
      </c>
      <c r="N11218" cm="1">
        <f t="array" ref="N11218">SUMPRODUCT(C11218:K11218,TRANSPOSE(('Derivation of PM - 8 Factors'!$Q$32:$Q$40)))+'Derivation of PM - 8 Factors'!$Q$31</f>
        <v>0.85021049707152707</v>
      </c>
      <c r="O11218" cm="1">
        <f t="array" ref="O11218">SUMPRODUCT(C11218:L11218,TRANSPOSE('Derivation of PM - 8 Fact+FICO'!$S$30:$S$39))+Predictions!$S$37</f>
        <v>0.92307889374535523</v>
      </c>
      <c r="P11218">
        <f>(L11218*'Derivation of PM - FICO ONLY'!$L$30)+'Derivation of PM - FICO ONLY'!$L$29</f>
        <v>0.49607284847957023</v>
      </c>
      <c r="Q11218">
        <f>'Derivation of PM - 6 Fact'!$AN$34+('Derivation of PM - 6 Fact'!$AN$35*Predictions!C11218)+('Derivation of PM - 6 Fact'!$AN$36*Predictions!E11218)+('Derivation of PM - 6 Fact'!$AN$37*Predictions!F11218)+('Derivation of PM - 6 Fact'!$AN$38*Predictions!G11218)+('Derivation of PM - 6 Fact'!$AN$39*Predictions!H11218)+('Derivation of PM - 6 Fact'!$AN$40*Predictions!L11218)</f>
        <v>0.77391381284179894</v>
      </c>
      <c r="U11218">
        <f t="shared" si="701"/>
        <v>1</v>
      </c>
      <c r="V11218">
        <f t="shared" si="702"/>
        <v>1</v>
      </c>
      <c r="W11218">
        <f t="shared" si="703"/>
        <v>0</v>
      </c>
      <c r="X11218">
        <f t="shared" si="704"/>
        <v>1</v>
      </c>
    </row>
    <row r="11219" spans="1:24" x14ac:dyDescent="0.3">
      <c r="A11219" t="s">
        <v>2</v>
      </c>
      <c r="B11219">
        <v>29209</v>
      </c>
      <c r="C11219">
        <v>8</v>
      </c>
      <c r="D11219">
        <v>7</v>
      </c>
      <c r="E11219">
        <v>63</v>
      </c>
      <c r="F11219">
        <v>19</v>
      </c>
      <c r="G11219">
        <v>75</v>
      </c>
      <c r="H11219">
        <v>53</v>
      </c>
      <c r="I11219">
        <v>9</v>
      </c>
      <c r="J11219">
        <v>12</v>
      </c>
      <c r="K11219">
        <v>0</v>
      </c>
      <c r="L11219">
        <v>627</v>
      </c>
      <c r="N11219" cm="1">
        <f t="array" ref="N11219">SUMPRODUCT(C11219:K11219,TRANSPOSE(('Derivation of PM - 8 Factors'!$Q$32:$Q$40)))+'Derivation of PM - 8 Factors'!$Q$31</f>
        <v>0.93838182698471195</v>
      </c>
      <c r="O11219" cm="1">
        <f t="array" ref="O11219">SUMPRODUCT(C11219:L11219,TRANSPOSE('Derivation of PM - 8 Fact+FICO'!$S$30:$S$39))+Predictions!$S$37</f>
        <v>1.0137681520601587</v>
      </c>
      <c r="P11219">
        <f>(L11219*'Derivation of PM - FICO ONLY'!$L$30)+'Derivation of PM - FICO ONLY'!$L$29</f>
        <v>0.51498853391978172</v>
      </c>
      <c r="Q11219">
        <f>'Derivation of PM - 6 Fact'!$AN$34+('Derivation of PM - 6 Fact'!$AN$35*Predictions!C11219)+('Derivation of PM - 6 Fact'!$AN$36*Predictions!E11219)+('Derivation of PM - 6 Fact'!$AN$37*Predictions!F11219)+('Derivation of PM - 6 Fact'!$AN$38*Predictions!G11219)+('Derivation of PM - 6 Fact'!$AN$39*Predictions!H11219)+('Derivation of PM - 6 Fact'!$AN$40*Predictions!L11219)</f>
        <v>0.92032968165024487</v>
      </c>
      <c r="U11219">
        <f t="shared" si="701"/>
        <v>1</v>
      </c>
      <c r="V11219">
        <f t="shared" si="702"/>
        <v>1</v>
      </c>
      <c r="W11219">
        <f t="shared" si="703"/>
        <v>1</v>
      </c>
      <c r="X11219">
        <f t="shared" si="704"/>
        <v>1</v>
      </c>
    </row>
    <row r="11220" spans="1:24" x14ac:dyDescent="0.3">
      <c r="A11220" t="s">
        <v>2</v>
      </c>
      <c r="B11220">
        <v>29210</v>
      </c>
      <c r="C11220">
        <v>6</v>
      </c>
      <c r="D11220">
        <v>0</v>
      </c>
      <c r="E11220">
        <v>45</v>
      </c>
      <c r="F11220">
        <v>15</v>
      </c>
      <c r="G11220">
        <v>56</v>
      </c>
      <c r="H11220">
        <v>52</v>
      </c>
      <c r="I11220">
        <v>8</v>
      </c>
      <c r="J11220">
        <v>11</v>
      </c>
      <c r="K11220">
        <v>1</v>
      </c>
      <c r="L11220">
        <v>519</v>
      </c>
      <c r="N11220" cm="1">
        <f t="array" ref="N11220">SUMPRODUCT(C11220:K11220,TRANSPOSE(('Derivation of PM - 8 Factors'!$Q$32:$Q$40)))+'Derivation of PM - 8 Factors'!$Q$31</f>
        <v>0.58893665591936351</v>
      </c>
      <c r="O11220" cm="1">
        <f t="array" ref="O11220">SUMPRODUCT(C11220:L11220,TRANSPOSE('Derivation of PM - 8 Fact+FICO'!$S$30:$S$39))+Predictions!$S$37</f>
        <v>0.66064627826383981</v>
      </c>
      <c r="P11220">
        <f>(L11220*'Derivation of PM - FICO ONLY'!$L$30)+'Derivation of PM - FICO ONLY'!$L$29</f>
        <v>0.1064097284112171</v>
      </c>
      <c r="Q11220">
        <f>'Derivation of PM - 6 Fact'!$AN$34+('Derivation of PM - 6 Fact'!$AN$35*Predictions!C11220)+('Derivation of PM - 6 Fact'!$AN$36*Predictions!E11220)+('Derivation of PM - 6 Fact'!$AN$37*Predictions!F11220)+('Derivation of PM - 6 Fact'!$AN$38*Predictions!G11220)+('Derivation of PM - 6 Fact'!$AN$39*Predictions!H11220)+('Derivation of PM - 6 Fact'!$AN$40*Predictions!L11220)</f>
        <v>0.61927165306426235</v>
      </c>
      <c r="U11220">
        <f t="shared" si="701"/>
        <v>1</v>
      </c>
      <c r="V11220">
        <f t="shared" si="702"/>
        <v>1</v>
      </c>
      <c r="W11220">
        <f t="shared" si="703"/>
        <v>0</v>
      </c>
      <c r="X11220">
        <f t="shared" si="704"/>
        <v>1</v>
      </c>
    </row>
    <row r="11221" spans="1:24" x14ac:dyDescent="0.3">
      <c r="A11221" t="s">
        <v>2</v>
      </c>
      <c r="B11221">
        <v>29211</v>
      </c>
      <c r="C11221">
        <v>8</v>
      </c>
      <c r="D11221">
        <v>6</v>
      </c>
      <c r="E11221">
        <v>403</v>
      </c>
      <c r="F11221">
        <v>3</v>
      </c>
      <c r="G11221">
        <v>51</v>
      </c>
      <c r="H11221">
        <v>34</v>
      </c>
      <c r="I11221">
        <v>6</v>
      </c>
      <c r="J11221">
        <v>15</v>
      </c>
      <c r="K11221">
        <v>1</v>
      </c>
      <c r="L11221">
        <v>628</v>
      </c>
      <c r="N11221" cm="1">
        <f t="array" ref="N11221">SUMPRODUCT(C11221:K11221,TRANSPOSE(('Derivation of PM - 8 Factors'!$Q$32:$Q$40)))+'Derivation of PM - 8 Factors'!$Q$31</f>
        <v>0.93144359385755404</v>
      </c>
      <c r="O11221" cm="1">
        <f t="array" ref="O11221">SUMPRODUCT(C11221:L11221,TRANSPOSE('Derivation of PM - 8 Fact+FICO'!$S$30:$S$39))+Predictions!$S$37</f>
        <v>1.0032372992812193</v>
      </c>
      <c r="P11221">
        <f>(L11221*'Derivation of PM - FICO ONLY'!$L$30)+'Derivation of PM - FICO ONLY'!$L$29</f>
        <v>0.51877167100782384</v>
      </c>
      <c r="Q11221">
        <f>'Derivation of PM - 6 Fact'!$AN$34+('Derivation of PM - 6 Fact'!$AN$35*Predictions!C11221)+('Derivation of PM - 6 Fact'!$AN$36*Predictions!E11221)+('Derivation of PM - 6 Fact'!$AN$37*Predictions!F11221)+('Derivation of PM - 6 Fact'!$AN$38*Predictions!G11221)+('Derivation of PM - 6 Fact'!$AN$39*Predictions!H11221)+('Derivation of PM - 6 Fact'!$AN$40*Predictions!L11221)</f>
        <v>0.93998685560847917</v>
      </c>
      <c r="U11221">
        <f t="shared" si="701"/>
        <v>1</v>
      </c>
      <c r="V11221">
        <f t="shared" si="702"/>
        <v>1</v>
      </c>
      <c r="W11221">
        <f t="shared" si="703"/>
        <v>1</v>
      </c>
      <c r="X11221">
        <f t="shared" si="704"/>
        <v>1</v>
      </c>
    </row>
    <row r="11222" spans="1:24" x14ac:dyDescent="0.3">
      <c r="A11222" t="s">
        <v>2</v>
      </c>
      <c r="B11222">
        <v>29212</v>
      </c>
      <c r="C11222">
        <v>10</v>
      </c>
      <c r="D11222">
        <v>41</v>
      </c>
      <c r="E11222">
        <v>278</v>
      </c>
      <c r="F11222">
        <v>91</v>
      </c>
      <c r="G11222">
        <v>241</v>
      </c>
      <c r="H11222">
        <v>142</v>
      </c>
      <c r="I11222">
        <v>8</v>
      </c>
      <c r="J11222">
        <v>15</v>
      </c>
      <c r="K11222">
        <v>0</v>
      </c>
      <c r="L11222">
        <v>784</v>
      </c>
      <c r="N11222" cm="1">
        <f t="array" ref="N11222">SUMPRODUCT(C11222:K11222,TRANSPOSE(('Derivation of PM - 8 Factors'!$Q$32:$Q$40)))+'Derivation of PM - 8 Factors'!$Q$31</f>
        <v>1.1015305475924628</v>
      </c>
      <c r="O11222" cm="1">
        <f t="array" ref="O11222">SUMPRODUCT(C11222:L11222,TRANSPOSE('Derivation of PM - 8 Fact+FICO'!$S$30:$S$39))+Predictions!$S$37</f>
        <v>1.1763963671493818</v>
      </c>
      <c r="P11222">
        <f>(L11222*'Derivation of PM - FICO ONLY'!$L$30)+'Derivation of PM - FICO ONLY'!$L$29</f>
        <v>1.1089410567424169</v>
      </c>
      <c r="Q11222">
        <f>'Derivation of PM - 6 Fact'!$AN$34+('Derivation of PM - 6 Fact'!$AN$35*Predictions!C11222)+('Derivation of PM - 6 Fact'!$AN$36*Predictions!E11222)+('Derivation of PM - 6 Fact'!$AN$37*Predictions!F11222)+('Derivation of PM - 6 Fact'!$AN$38*Predictions!G11222)+('Derivation of PM - 6 Fact'!$AN$39*Predictions!H11222)+('Derivation of PM - 6 Fact'!$AN$40*Predictions!L11222)</f>
        <v>1.0902434728480572</v>
      </c>
      <c r="U11222">
        <f t="shared" si="701"/>
        <v>1</v>
      </c>
      <c r="V11222">
        <f t="shared" si="702"/>
        <v>1</v>
      </c>
      <c r="W11222">
        <f t="shared" si="703"/>
        <v>1</v>
      </c>
      <c r="X11222">
        <f t="shared" si="704"/>
        <v>1</v>
      </c>
    </row>
    <row r="11223" spans="1:24" x14ac:dyDescent="0.3">
      <c r="A11223" t="s">
        <v>2</v>
      </c>
      <c r="B11223">
        <v>29213</v>
      </c>
      <c r="C11223">
        <v>5</v>
      </c>
      <c r="D11223">
        <v>52</v>
      </c>
      <c r="E11223">
        <v>-36</v>
      </c>
      <c r="F11223">
        <v>49</v>
      </c>
      <c r="G11223">
        <v>90</v>
      </c>
      <c r="H11223">
        <v>65</v>
      </c>
      <c r="I11223">
        <v>16</v>
      </c>
      <c r="J11223">
        <v>20</v>
      </c>
      <c r="K11223">
        <v>1</v>
      </c>
      <c r="L11223">
        <v>608</v>
      </c>
      <c r="N11223" cm="1">
        <f t="array" ref="N11223">SUMPRODUCT(C11223:K11223,TRANSPOSE(('Derivation of PM - 8 Factors'!$Q$32:$Q$40)))+'Derivation of PM - 8 Factors'!$Q$31</f>
        <v>0.80138996787058536</v>
      </c>
      <c r="O11223" cm="1">
        <f t="array" ref="O11223">SUMPRODUCT(C11223:L11223,TRANSPOSE('Derivation of PM - 8 Fact+FICO'!$S$30:$S$39))+Predictions!$S$37</f>
        <v>0.87682452683023271</v>
      </c>
      <c r="P11223">
        <f>(L11223*'Derivation of PM - FICO ONLY'!$L$30)+'Derivation of PM - FICO ONLY'!$L$29</f>
        <v>0.44310892924697876</v>
      </c>
      <c r="Q11223">
        <f>'Derivation of PM - 6 Fact'!$AN$34+('Derivation of PM - 6 Fact'!$AN$35*Predictions!C11223)+('Derivation of PM - 6 Fact'!$AN$36*Predictions!E11223)+('Derivation of PM - 6 Fact'!$AN$37*Predictions!F11223)+('Derivation of PM - 6 Fact'!$AN$38*Predictions!G11223)+('Derivation of PM - 6 Fact'!$AN$39*Predictions!H11223)+('Derivation of PM - 6 Fact'!$AN$40*Predictions!L11223)</f>
        <v>0.79102200573263914</v>
      </c>
      <c r="U11223">
        <f t="shared" si="701"/>
        <v>1</v>
      </c>
      <c r="V11223">
        <f t="shared" si="702"/>
        <v>1</v>
      </c>
      <c r="W11223">
        <f t="shared" si="703"/>
        <v>0</v>
      </c>
      <c r="X11223">
        <f t="shared" si="704"/>
        <v>1</v>
      </c>
    </row>
    <row r="11224" spans="1:24" x14ac:dyDescent="0.3">
      <c r="A11224" t="s">
        <v>2</v>
      </c>
      <c r="B11224">
        <v>29214</v>
      </c>
      <c r="C11224">
        <v>3</v>
      </c>
      <c r="D11224">
        <v>97</v>
      </c>
      <c r="E11224">
        <v>83</v>
      </c>
      <c r="F11224">
        <v>18</v>
      </c>
      <c r="G11224">
        <v>41</v>
      </c>
      <c r="H11224">
        <v>49</v>
      </c>
      <c r="I11224">
        <v>4</v>
      </c>
      <c r="J11224">
        <v>9</v>
      </c>
      <c r="K11224">
        <v>0</v>
      </c>
      <c r="L11224">
        <v>620</v>
      </c>
      <c r="N11224" cm="1">
        <f t="array" ref="N11224">SUMPRODUCT(C11224:K11224,TRANSPOSE(('Derivation of PM - 8 Factors'!$Q$32:$Q$40)))+'Derivation of PM - 8 Factors'!$Q$31</f>
        <v>0.27313379665106141</v>
      </c>
      <c r="O11224" cm="1">
        <f t="array" ref="O11224">SUMPRODUCT(C11224:L11224,TRANSPOSE('Derivation of PM - 8 Fact+FICO'!$S$30:$S$39))+Predictions!$S$37</f>
        <v>0.3500895108550845</v>
      </c>
      <c r="P11224">
        <f>(L11224*'Derivation of PM - FICO ONLY'!$L$30)+'Derivation of PM - FICO ONLY'!$L$29</f>
        <v>0.48850657430348599</v>
      </c>
      <c r="Q11224">
        <f>'Derivation of PM - 6 Fact'!$AN$34+('Derivation of PM - 6 Fact'!$AN$35*Predictions!C11224)+('Derivation of PM - 6 Fact'!$AN$36*Predictions!E11224)+('Derivation of PM - 6 Fact'!$AN$37*Predictions!F11224)+('Derivation of PM - 6 Fact'!$AN$38*Predictions!G11224)+('Derivation of PM - 6 Fact'!$AN$39*Predictions!H11224)+('Derivation of PM - 6 Fact'!$AN$40*Predictions!L11224)</f>
        <v>0.28999689829747471</v>
      </c>
      <c r="U11224">
        <f t="shared" si="701"/>
        <v>0</v>
      </c>
      <c r="V11224">
        <f t="shared" si="702"/>
        <v>0</v>
      </c>
      <c r="W11224">
        <f t="shared" si="703"/>
        <v>0</v>
      </c>
      <c r="X11224">
        <f t="shared" si="704"/>
        <v>0</v>
      </c>
    </row>
    <row r="11225" spans="1:24" x14ac:dyDescent="0.3">
      <c r="A11225" t="s">
        <v>2</v>
      </c>
      <c r="B11225">
        <v>29215</v>
      </c>
      <c r="C11225">
        <v>2</v>
      </c>
      <c r="D11225">
        <v>0</v>
      </c>
      <c r="E11225">
        <v>100</v>
      </c>
      <c r="F11225">
        <v>15</v>
      </c>
      <c r="G11225">
        <v>26</v>
      </c>
      <c r="H11225">
        <v>18</v>
      </c>
      <c r="I11225">
        <v>9</v>
      </c>
      <c r="J11225">
        <v>16</v>
      </c>
      <c r="K11225">
        <v>0</v>
      </c>
      <c r="L11225">
        <v>506</v>
      </c>
      <c r="N11225" cm="1">
        <f t="array" ref="N11225">SUMPRODUCT(C11225:K11225,TRANSPOSE(('Derivation of PM - 8 Factors'!$Q$32:$Q$40)))+'Derivation of PM - 8 Factors'!$Q$31</f>
        <v>0.40854581360410058</v>
      </c>
      <c r="O11225" cm="1">
        <f t="array" ref="O11225">SUMPRODUCT(C11225:L11225,TRANSPOSE('Derivation of PM - 8 Fact+FICO'!$S$30:$S$39))+Predictions!$S$37</f>
        <v>0.47855212191300051</v>
      </c>
      <c r="P11225">
        <f>(L11225*'Derivation of PM - FICO ONLY'!$L$30)+'Derivation of PM - FICO ONLY'!$L$29</f>
        <v>5.7228946266667746E-2</v>
      </c>
      <c r="Q11225">
        <f>'Derivation of PM - 6 Fact'!$AN$34+('Derivation of PM - 6 Fact'!$AN$35*Predictions!C11225)+('Derivation of PM - 6 Fact'!$AN$36*Predictions!E11225)+('Derivation of PM - 6 Fact'!$AN$37*Predictions!F11225)+('Derivation of PM - 6 Fact'!$AN$38*Predictions!G11225)+('Derivation of PM - 6 Fact'!$AN$39*Predictions!H11225)+('Derivation of PM - 6 Fact'!$AN$40*Predictions!L11225)</f>
        <v>0.35590720190418124</v>
      </c>
      <c r="U11225">
        <f t="shared" si="701"/>
        <v>0</v>
      </c>
      <c r="V11225">
        <f t="shared" si="702"/>
        <v>0</v>
      </c>
      <c r="W11225">
        <f t="shared" si="703"/>
        <v>0</v>
      </c>
      <c r="X11225">
        <f t="shared" si="704"/>
        <v>0</v>
      </c>
    </row>
    <row r="11226" spans="1:24" x14ac:dyDescent="0.3">
      <c r="A11226" t="s">
        <v>2</v>
      </c>
      <c r="B11226">
        <v>29216</v>
      </c>
      <c r="C11226">
        <v>9</v>
      </c>
      <c r="D11226">
        <v>10</v>
      </c>
      <c r="E11226">
        <v>231</v>
      </c>
      <c r="F11226">
        <v>60</v>
      </c>
      <c r="G11226">
        <v>161</v>
      </c>
      <c r="H11226">
        <v>102</v>
      </c>
      <c r="I11226">
        <v>15</v>
      </c>
      <c r="J11226">
        <v>19</v>
      </c>
      <c r="K11226">
        <v>0</v>
      </c>
      <c r="L11226">
        <v>722</v>
      </c>
      <c r="N11226" cm="1">
        <f t="array" ref="N11226">SUMPRODUCT(C11226:K11226,TRANSPOSE(('Derivation of PM - 8 Factors'!$Q$32:$Q$40)))+'Derivation of PM - 8 Factors'!$Q$31</f>
        <v>1.1136357084481694</v>
      </c>
      <c r="O11226" cm="1">
        <f t="array" ref="O11226">SUMPRODUCT(C11226:L11226,TRANSPOSE('Derivation of PM - 8 Fact+FICO'!$S$30:$S$39))+Predictions!$S$37</f>
        <v>1.1889897626003436</v>
      </c>
      <c r="P11226">
        <f>(L11226*'Derivation of PM - FICO ONLY'!$L$30)+'Derivation of PM - FICO ONLY'!$L$29</f>
        <v>0.87438655728379655</v>
      </c>
      <c r="Q11226">
        <f>'Derivation of PM - 6 Fact'!$AN$34+('Derivation of PM - 6 Fact'!$AN$35*Predictions!C11226)+('Derivation of PM - 6 Fact'!$AN$36*Predictions!E11226)+('Derivation of PM - 6 Fact'!$AN$37*Predictions!F11226)+('Derivation of PM - 6 Fact'!$AN$38*Predictions!G11226)+('Derivation of PM - 6 Fact'!$AN$39*Predictions!H11226)+('Derivation of PM - 6 Fact'!$AN$40*Predictions!L11226)</f>
        <v>1.0602296095037334</v>
      </c>
      <c r="U11226">
        <f t="shared" si="701"/>
        <v>1</v>
      </c>
      <c r="V11226">
        <f t="shared" si="702"/>
        <v>1</v>
      </c>
      <c r="W11226">
        <f t="shared" si="703"/>
        <v>1</v>
      </c>
      <c r="X11226">
        <f t="shared" si="704"/>
        <v>1</v>
      </c>
    </row>
    <row r="11227" spans="1:24" x14ac:dyDescent="0.3">
      <c r="A11227" t="s">
        <v>2</v>
      </c>
      <c r="B11227">
        <v>29217</v>
      </c>
      <c r="C11227">
        <v>10</v>
      </c>
      <c r="D11227">
        <v>0</v>
      </c>
      <c r="E11227">
        <v>354</v>
      </c>
      <c r="F11227">
        <v>89</v>
      </c>
      <c r="G11227">
        <v>251</v>
      </c>
      <c r="H11227">
        <v>151</v>
      </c>
      <c r="I11227">
        <v>2</v>
      </c>
      <c r="J11227">
        <v>11</v>
      </c>
      <c r="K11227">
        <v>1</v>
      </c>
      <c r="L11227">
        <v>693</v>
      </c>
      <c r="N11227" cm="1">
        <f t="array" ref="N11227">SUMPRODUCT(C11227:K11227,TRANSPOSE(('Derivation of PM - 8 Factors'!$Q$32:$Q$40)))+'Derivation of PM - 8 Factors'!$Q$31</f>
        <v>0.891214626461171</v>
      </c>
      <c r="O11227" cm="1">
        <f t="array" ref="O11227">SUMPRODUCT(C11227:L11227,TRANSPOSE('Derivation of PM - 8 Fact+FICO'!$S$30:$S$39))+Predictions!$S$37</f>
        <v>0.9607254381878505</v>
      </c>
      <c r="P11227">
        <f>(L11227*'Derivation of PM - FICO ONLY'!$L$30)+'Derivation of PM - FICO ONLY'!$L$29</f>
        <v>0.76467558173057104</v>
      </c>
      <c r="Q11227">
        <f>'Derivation of PM - 6 Fact'!$AN$34+('Derivation of PM - 6 Fact'!$AN$35*Predictions!C11227)+('Derivation of PM - 6 Fact'!$AN$36*Predictions!E11227)+('Derivation of PM - 6 Fact'!$AN$37*Predictions!F11227)+('Derivation of PM - 6 Fact'!$AN$38*Predictions!G11227)+('Derivation of PM - 6 Fact'!$AN$39*Predictions!H11227)+('Derivation of PM - 6 Fact'!$AN$40*Predictions!L11227)</f>
        <v>0.94462535582542972</v>
      </c>
      <c r="U11227">
        <f t="shared" si="701"/>
        <v>1</v>
      </c>
      <c r="V11227">
        <f t="shared" si="702"/>
        <v>1</v>
      </c>
      <c r="W11227">
        <f t="shared" si="703"/>
        <v>1</v>
      </c>
      <c r="X11227">
        <f t="shared" si="704"/>
        <v>1</v>
      </c>
    </row>
    <row r="11228" spans="1:24" x14ac:dyDescent="0.3">
      <c r="A11228" t="s">
        <v>2</v>
      </c>
      <c r="B11228">
        <v>29218</v>
      </c>
      <c r="C11228">
        <v>9</v>
      </c>
      <c r="D11228">
        <v>0</v>
      </c>
      <c r="E11228">
        <v>442</v>
      </c>
      <c r="F11228">
        <v>81</v>
      </c>
      <c r="G11228">
        <v>214</v>
      </c>
      <c r="H11228">
        <v>135</v>
      </c>
      <c r="I11228">
        <v>5</v>
      </c>
      <c r="J11228">
        <v>10</v>
      </c>
      <c r="K11228">
        <v>0</v>
      </c>
      <c r="L11228">
        <v>729</v>
      </c>
      <c r="N11228" cm="1">
        <f t="array" ref="N11228">SUMPRODUCT(C11228:K11228,TRANSPOSE(('Derivation of PM - 8 Factors'!$Q$32:$Q$40)))+'Derivation of PM - 8 Factors'!$Q$31</f>
        <v>0.9548935601130204</v>
      </c>
      <c r="O11228" cm="1">
        <f t="array" ref="O11228">SUMPRODUCT(C11228:L11228,TRANSPOSE('Derivation of PM - 8 Fact+FICO'!$S$30:$S$39))+Predictions!$S$37</f>
        <v>1.02664009305156</v>
      </c>
      <c r="P11228">
        <f>(L11228*'Derivation of PM - FICO ONLY'!$L$30)+'Derivation of PM - FICO ONLY'!$L$29</f>
        <v>0.90086851690009273</v>
      </c>
      <c r="Q11228">
        <f>'Derivation of PM - 6 Fact'!$AN$34+('Derivation of PM - 6 Fact'!$AN$35*Predictions!C11228)+('Derivation of PM - 6 Fact'!$AN$36*Predictions!E11228)+('Derivation of PM - 6 Fact'!$AN$37*Predictions!F11228)+('Derivation of PM - 6 Fact'!$AN$38*Predictions!G11228)+('Derivation of PM - 6 Fact'!$AN$39*Predictions!H11228)+('Derivation of PM - 6 Fact'!$AN$40*Predictions!L11228)</f>
        <v>0.96081963838292928</v>
      </c>
      <c r="U11228">
        <f t="shared" si="701"/>
        <v>1</v>
      </c>
      <c r="V11228">
        <f t="shared" si="702"/>
        <v>1</v>
      </c>
      <c r="W11228">
        <f t="shared" si="703"/>
        <v>1</v>
      </c>
      <c r="X11228">
        <f t="shared" si="704"/>
        <v>1</v>
      </c>
    </row>
    <row r="11229" spans="1:24" x14ac:dyDescent="0.3">
      <c r="A11229" t="s">
        <v>2</v>
      </c>
      <c r="B11229">
        <v>29219</v>
      </c>
      <c r="C11229">
        <v>9</v>
      </c>
      <c r="D11229">
        <v>0</v>
      </c>
      <c r="E11229">
        <v>378</v>
      </c>
      <c r="F11229">
        <v>27</v>
      </c>
      <c r="G11229">
        <v>97</v>
      </c>
      <c r="H11229">
        <v>62</v>
      </c>
      <c r="I11229">
        <v>13</v>
      </c>
      <c r="J11229">
        <v>18</v>
      </c>
      <c r="K11229">
        <v>0</v>
      </c>
      <c r="L11229">
        <v>649</v>
      </c>
      <c r="N11229" cm="1">
        <f t="array" ref="N11229">SUMPRODUCT(C11229:K11229,TRANSPOSE(('Derivation of PM - 8 Factors'!$Q$32:$Q$40)))+'Derivation of PM - 8 Factors'!$Q$31</f>
        <v>1.1582294655338463</v>
      </c>
      <c r="O11229" cm="1">
        <f t="array" ref="O11229">SUMPRODUCT(C11229:L11229,TRANSPOSE('Derivation of PM - 8 Fact+FICO'!$S$30:$S$39))+Predictions!$S$37</f>
        <v>1.2300395726617288</v>
      </c>
      <c r="P11229">
        <f>(L11229*'Derivation of PM - FICO ONLY'!$L$30)+'Derivation of PM - FICO ONLY'!$L$29</f>
        <v>0.59821754985671149</v>
      </c>
      <c r="Q11229">
        <f>'Derivation of PM - 6 Fact'!$AN$34+('Derivation of PM - 6 Fact'!$AN$35*Predictions!C11229)+('Derivation of PM - 6 Fact'!$AN$36*Predictions!E11229)+('Derivation of PM - 6 Fact'!$AN$37*Predictions!F11229)+('Derivation of PM - 6 Fact'!$AN$38*Predictions!G11229)+('Derivation of PM - 6 Fact'!$AN$39*Predictions!H11229)+('Derivation of PM - 6 Fact'!$AN$40*Predictions!L11229)</f>
        <v>1.099237332103322</v>
      </c>
      <c r="U11229">
        <f t="shared" si="701"/>
        <v>1</v>
      </c>
      <c r="V11229">
        <f t="shared" si="702"/>
        <v>1</v>
      </c>
      <c r="W11229">
        <f t="shared" si="703"/>
        <v>1</v>
      </c>
      <c r="X11229">
        <f t="shared" si="704"/>
        <v>1</v>
      </c>
    </row>
    <row r="11230" spans="1:24" x14ac:dyDescent="0.3">
      <c r="A11230" t="s">
        <v>2</v>
      </c>
      <c r="B11230">
        <v>29220</v>
      </c>
      <c r="C11230">
        <v>6</v>
      </c>
      <c r="D11230">
        <v>0</v>
      </c>
      <c r="E11230">
        <v>-111</v>
      </c>
      <c r="F11230">
        <v>23</v>
      </c>
      <c r="G11230">
        <v>63</v>
      </c>
      <c r="H11230">
        <v>64</v>
      </c>
      <c r="I11230">
        <v>2</v>
      </c>
      <c r="J11230">
        <v>10</v>
      </c>
      <c r="K11230">
        <v>0</v>
      </c>
      <c r="L11230">
        <v>597</v>
      </c>
      <c r="N11230" cm="1">
        <f t="array" ref="N11230">SUMPRODUCT(C11230:K11230,TRANSPOSE(('Derivation of PM - 8 Factors'!$Q$32:$Q$40)))+'Derivation of PM - 8 Factors'!$Q$31</f>
        <v>0.62784646268562261</v>
      </c>
      <c r="O11230" cm="1">
        <f t="array" ref="O11230">SUMPRODUCT(C11230:L11230,TRANSPOSE('Derivation of PM - 8 Fact+FICO'!$S$30:$S$39))+Predictions!$S$37</f>
        <v>0.70544410250166423</v>
      </c>
      <c r="P11230">
        <f>(L11230*'Derivation of PM - FICO ONLY'!$L$30)+'Derivation of PM - FICO ONLY'!$L$29</f>
        <v>0.40149442127851365</v>
      </c>
      <c r="Q11230">
        <f>'Derivation of PM - 6 Fact'!$AN$34+('Derivation of PM - 6 Fact'!$AN$35*Predictions!C11230)+('Derivation of PM - 6 Fact'!$AN$36*Predictions!E11230)+('Derivation of PM - 6 Fact'!$AN$37*Predictions!F11230)+('Derivation of PM - 6 Fact'!$AN$38*Predictions!G11230)+('Derivation of PM - 6 Fact'!$AN$39*Predictions!H11230)+('Derivation of PM - 6 Fact'!$AN$40*Predictions!L11230)</f>
        <v>0.6269223579617782</v>
      </c>
      <c r="U11230">
        <f t="shared" si="701"/>
        <v>1</v>
      </c>
      <c r="V11230">
        <f t="shared" si="702"/>
        <v>1</v>
      </c>
      <c r="W11230">
        <f t="shared" si="703"/>
        <v>0</v>
      </c>
      <c r="X11230">
        <f t="shared" si="704"/>
        <v>1</v>
      </c>
    </row>
    <row r="11231" spans="1:24" x14ac:dyDescent="0.3">
      <c r="A11231" t="s">
        <v>2</v>
      </c>
      <c r="B11231">
        <v>29221</v>
      </c>
      <c r="C11231">
        <v>3</v>
      </c>
      <c r="D11231">
        <v>0</v>
      </c>
      <c r="E11231">
        <v>31</v>
      </c>
      <c r="F11231">
        <v>55</v>
      </c>
      <c r="G11231">
        <v>73</v>
      </c>
      <c r="H11231">
        <v>45</v>
      </c>
      <c r="I11231">
        <v>0</v>
      </c>
      <c r="J11231">
        <v>10</v>
      </c>
      <c r="K11231">
        <v>1</v>
      </c>
      <c r="L11231">
        <v>523</v>
      </c>
      <c r="N11231" cm="1">
        <f t="array" ref="N11231">SUMPRODUCT(C11231:K11231,TRANSPOSE(('Derivation of PM - 8 Factors'!$Q$32:$Q$40)))+'Derivation of PM - 8 Factors'!$Q$31</f>
        <v>0.7591453638772111</v>
      </c>
      <c r="O11231" cm="1">
        <f t="array" ref="O11231">SUMPRODUCT(C11231:L11231,TRANSPOSE('Derivation of PM - 8 Fact+FICO'!$S$30:$S$39))+Predictions!$S$37</f>
        <v>0.82932309978417196</v>
      </c>
      <c r="P11231">
        <f>(L11231*'Derivation of PM - FICO ONLY'!$L$30)+'Derivation of PM - FICO ONLY'!$L$29</f>
        <v>0.12154227676338625</v>
      </c>
      <c r="Q11231">
        <f>'Derivation of PM - 6 Fact'!$AN$34+('Derivation of PM - 6 Fact'!$AN$35*Predictions!C11231)+('Derivation of PM - 6 Fact'!$AN$36*Predictions!E11231)+('Derivation of PM - 6 Fact'!$AN$37*Predictions!F11231)+('Derivation of PM - 6 Fact'!$AN$38*Predictions!G11231)+('Derivation of PM - 6 Fact'!$AN$39*Predictions!H11231)+('Derivation of PM - 6 Fact'!$AN$40*Predictions!L11231)</f>
        <v>0.80261695061865268</v>
      </c>
      <c r="U11231">
        <f t="shared" si="701"/>
        <v>1</v>
      </c>
      <c r="V11231">
        <f t="shared" si="702"/>
        <v>1</v>
      </c>
      <c r="W11231">
        <f t="shared" si="703"/>
        <v>0</v>
      </c>
      <c r="X11231">
        <f t="shared" si="704"/>
        <v>1</v>
      </c>
    </row>
    <row r="11232" spans="1:24" x14ac:dyDescent="0.3">
      <c r="A11232" t="s">
        <v>2</v>
      </c>
      <c r="B11232">
        <v>29222</v>
      </c>
      <c r="C11232">
        <v>4</v>
      </c>
      <c r="D11232">
        <v>0</v>
      </c>
      <c r="E11232">
        <v>-173</v>
      </c>
      <c r="F11232">
        <v>2</v>
      </c>
      <c r="G11232">
        <v>28</v>
      </c>
      <c r="H11232">
        <v>52</v>
      </c>
      <c r="I11232">
        <v>18</v>
      </c>
      <c r="J11232">
        <v>20</v>
      </c>
      <c r="K11232">
        <v>1</v>
      </c>
      <c r="L11232">
        <v>385</v>
      </c>
      <c r="N11232" cm="1">
        <f t="array" ref="N11232">SUMPRODUCT(C11232:K11232,TRANSPOSE(('Derivation of PM - 8 Factors'!$Q$32:$Q$40)))+'Derivation of PM - 8 Factors'!$Q$31</f>
        <v>0.1990040687430141</v>
      </c>
      <c r="O11232" cm="1">
        <f t="array" ref="O11232">SUMPRODUCT(C11232:L11232,TRANSPOSE('Derivation of PM - 8 Fact+FICO'!$S$30:$S$39))+Predictions!$S$37</f>
        <v>0.26884693623238759</v>
      </c>
      <c r="P11232">
        <f>(L11232*'Derivation of PM - FICO ONLY'!$L$30)+'Derivation of PM - FICO ONLY'!$L$29</f>
        <v>-0.40053064138644601</v>
      </c>
      <c r="Q11232">
        <f>'Derivation of PM - 6 Fact'!$AN$34+('Derivation of PM - 6 Fact'!$AN$35*Predictions!C11232)+('Derivation of PM - 6 Fact'!$AN$36*Predictions!E11232)+('Derivation of PM - 6 Fact'!$AN$37*Predictions!F11232)+('Derivation of PM - 6 Fact'!$AN$38*Predictions!G11232)+('Derivation of PM - 6 Fact'!$AN$39*Predictions!H11232)+('Derivation of PM - 6 Fact'!$AN$40*Predictions!L11232)</f>
        <v>0.1652506695705811</v>
      </c>
      <c r="U11232">
        <f t="shared" si="701"/>
        <v>0</v>
      </c>
      <c r="V11232">
        <f t="shared" si="702"/>
        <v>0</v>
      </c>
      <c r="W11232">
        <f t="shared" si="703"/>
        <v>0</v>
      </c>
      <c r="X11232">
        <f t="shared" si="704"/>
        <v>0</v>
      </c>
    </row>
    <row r="11233" spans="1:24" x14ac:dyDescent="0.3">
      <c r="A11233" t="s">
        <v>2</v>
      </c>
      <c r="B11233">
        <v>29223</v>
      </c>
      <c r="C11233">
        <v>1</v>
      </c>
      <c r="D11233">
        <v>3</v>
      </c>
      <c r="E11233">
        <v>-49</v>
      </c>
      <c r="F11233">
        <v>41</v>
      </c>
      <c r="G11233">
        <v>37</v>
      </c>
      <c r="H11233">
        <v>47</v>
      </c>
      <c r="I11233">
        <v>8</v>
      </c>
      <c r="J11233">
        <v>13</v>
      </c>
      <c r="K11233">
        <v>0</v>
      </c>
      <c r="L11233">
        <v>528</v>
      </c>
      <c r="N11233" cm="1">
        <f t="array" ref="N11233">SUMPRODUCT(C11233:K11233,TRANSPOSE(('Derivation of PM - 8 Factors'!$Q$32:$Q$40)))+'Derivation of PM - 8 Factors'!$Q$31</f>
        <v>0.418108246345266</v>
      </c>
      <c r="O11233" cm="1">
        <f t="array" ref="O11233">SUMPRODUCT(C11233:L11233,TRANSPOSE('Derivation of PM - 8 Fact+FICO'!$S$30:$S$39))+Predictions!$S$37</f>
        <v>0.49227394449560979</v>
      </c>
      <c r="P11233">
        <f>(L11233*'Derivation of PM - FICO ONLY'!$L$30)+'Derivation of PM - FICO ONLY'!$L$29</f>
        <v>0.14045796220359752</v>
      </c>
      <c r="Q11233">
        <f>'Derivation of PM - 6 Fact'!$AN$34+('Derivation of PM - 6 Fact'!$AN$35*Predictions!C11233)+('Derivation of PM - 6 Fact'!$AN$36*Predictions!E11233)+('Derivation of PM - 6 Fact'!$AN$37*Predictions!F11233)+('Derivation of PM - 6 Fact'!$AN$38*Predictions!G11233)+('Derivation of PM - 6 Fact'!$AN$39*Predictions!H11233)+('Derivation of PM - 6 Fact'!$AN$40*Predictions!L11233)</f>
        <v>0.38984026029093677</v>
      </c>
      <c r="U11233">
        <f t="shared" si="701"/>
        <v>0</v>
      </c>
      <c r="V11233">
        <f t="shared" si="702"/>
        <v>0</v>
      </c>
      <c r="W11233">
        <f t="shared" si="703"/>
        <v>0</v>
      </c>
      <c r="X11233">
        <f t="shared" si="704"/>
        <v>0</v>
      </c>
    </row>
    <row r="11234" spans="1:24" x14ac:dyDescent="0.3">
      <c r="A11234" t="s">
        <v>2</v>
      </c>
      <c r="B11234">
        <v>29224</v>
      </c>
      <c r="C11234">
        <v>8</v>
      </c>
      <c r="D11234">
        <v>10</v>
      </c>
      <c r="E11234">
        <v>369</v>
      </c>
      <c r="F11234">
        <v>83</v>
      </c>
      <c r="G11234">
        <v>197</v>
      </c>
      <c r="H11234">
        <v>138</v>
      </c>
      <c r="I11234">
        <v>0</v>
      </c>
      <c r="J11234">
        <v>6</v>
      </c>
      <c r="K11234">
        <v>0</v>
      </c>
      <c r="L11234">
        <v>667</v>
      </c>
      <c r="N11234" cm="1">
        <f t="array" ref="N11234">SUMPRODUCT(C11234:K11234,TRANSPOSE(('Derivation of PM - 8 Factors'!$Q$32:$Q$40)))+'Derivation of PM - 8 Factors'!$Q$31</f>
        <v>0.86013820464293222</v>
      </c>
      <c r="O11234" cm="1">
        <f t="array" ref="O11234">SUMPRODUCT(C11234:L11234,TRANSPOSE('Derivation of PM - 8 Fact+FICO'!$S$30:$S$39))+Predictions!$S$37</f>
        <v>0.93117219646471283</v>
      </c>
      <c r="P11234">
        <f>(L11234*'Derivation of PM - FICO ONLY'!$L$30)+'Derivation of PM - FICO ONLY'!$L$29</f>
        <v>0.66631401744147234</v>
      </c>
      <c r="Q11234">
        <f>'Derivation of PM - 6 Fact'!$AN$34+('Derivation of PM - 6 Fact'!$AN$35*Predictions!C11234)+('Derivation of PM - 6 Fact'!$AN$36*Predictions!E11234)+('Derivation of PM - 6 Fact'!$AN$37*Predictions!F11234)+('Derivation of PM - 6 Fact'!$AN$38*Predictions!G11234)+('Derivation of PM - 6 Fact'!$AN$39*Predictions!H11234)+('Derivation of PM - 6 Fact'!$AN$40*Predictions!L11234)</f>
        <v>0.89224815502977473</v>
      </c>
      <c r="U11234">
        <f t="shared" si="701"/>
        <v>1</v>
      </c>
      <c r="V11234">
        <f t="shared" si="702"/>
        <v>1</v>
      </c>
      <c r="W11234">
        <f t="shared" si="703"/>
        <v>1</v>
      </c>
      <c r="X11234">
        <f t="shared" si="704"/>
        <v>1</v>
      </c>
    </row>
    <row r="11235" spans="1:24" x14ac:dyDescent="0.3">
      <c r="A11235" t="s">
        <v>2</v>
      </c>
      <c r="B11235">
        <v>29225</v>
      </c>
      <c r="C11235">
        <v>4</v>
      </c>
      <c r="D11235">
        <v>20</v>
      </c>
      <c r="E11235">
        <v>-200</v>
      </c>
      <c r="F11235">
        <v>46</v>
      </c>
      <c r="G11235">
        <v>78</v>
      </c>
      <c r="H11235">
        <v>91</v>
      </c>
      <c r="I11235">
        <v>0</v>
      </c>
      <c r="J11235">
        <v>6</v>
      </c>
      <c r="K11235">
        <v>0</v>
      </c>
      <c r="L11235">
        <v>441</v>
      </c>
      <c r="N11235" cm="1">
        <f t="array" ref="N11235">SUMPRODUCT(C11235:K11235,TRANSPOSE(('Derivation of PM - 8 Factors'!$Q$32:$Q$40)))+'Derivation of PM - 8 Factors'!$Q$31</f>
        <v>0.40732637584649212</v>
      </c>
      <c r="O11235" cm="1">
        <f t="array" ref="O11235">SUMPRODUCT(C11235:L11235,TRANSPOSE('Derivation of PM - 8 Fact+FICO'!$S$30:$S$39))+Predictions!$S$37</f>
        <v>0.47928721044592887</v>
      </c>
      <c r="P11235">
        <f>(L11235*'Derivation of PM - FICO ONLY'!$L$30)+'Derivation of PM - FICO ONLY'!$L$29</f>
        <v>-0.18867496445607923</v>
      </c>
      <c r="Q11235">
        <f>'Derivation of PM - 6 Fact'!$AN$34+('Derivation of PM - 6 Fact'!$AN$35*Predictions!C11235)+('Derivation of PM - 6 Fact'!$AN$36*Predictions!E11235)+('Derivation of PM - 6 Fact'!$AN$37*Predictions!F11235)+('Derivation of PM - 6 Fact'!$AN$38*Predictions!G11235)+('Derivation of PM - 6 Fact'!$AN$39*Predictions!H11235)+('Derivation of PM - 6 Fact'!$AN$40*Predictions!L11235)</f>
        <v>0.43055510260613838</v>
      </c>
      <c r="U11235">
        <f t="shared" si="701"/>
        <v>0</v>
      </c>
      <c r="V11235">
        <f t="shared" si="702"/>
        <v>0</v>
      </c>
      <c r="W11235">
        <f t="shared" si="703"/>
        <v>0</v>
      </c>
      <c r="X11235">
        <f t="shared" si="704"/>
        <v>0</v>
      </c>
    </row>
    <row r="11236" spans="1:24" x14ac:dyDescent="0.3">
      <c r="A11236" t="s">
        <v>2</v>
      </c>
      <c r="B11236">
        <v>29226</v>
      </c>
      <c r="C11236">
        <v>1</v>
      </c>
      <c r="D11236">
        <v>37</v>
      </c>
      <c r="E11236">
        <v>-66</v>
      </c>
      <c r="F11236">
        <v>16</v>
      </c>
      <c r="G11236">
        <v>18</v>
      </c>
      <c r="H11236">
        <v>28</v>
      </c>
      <c r="I11236">
        <v>8</v>
      </c>
      <c r="J11236">
        <v>9</v>
      </c>
      <c r="K11236">
        <v>0</v>
      </c>
      <c r="L11236">
        <v>571</v>
      </c>
      <c r="N11236" cm="1">
        <f t="array" ref="N11236">SUMPRODUCT(C11236:K11236,TRANSPOSE(('Derivation of PM - 8 Factors'!$Q$32:$Q$40)))+'Derivation of PM - 8 Factors'!$Q$31</f>
        <v>0.16316455942703392</v>
      </c>
      <c r="O11236" cm="1">
        <f t="array" ref="O11236">SUMPRODUCT(C11236:L11236,TRANSPOSE('Derivation of PM - 8 Fact+FICO'!$S$30:$S$39))+Predictions!$S$37</f>
        <v>0.23964919605098733</v>
      </c>
      <c r="P11236">
        <f>(L11236*'Derivation of PM - FICO ONLY'!$L$30)+'Derivation of PM - FICO ONLY'!$L$29</f>
        <v>0.30313285698941494</v>
      </c>
      <c r="Q11236">
        <f>'Derivation of PM - 6 Fact'!$AN$34+('Derivation of PM - 6 Fact'!$AN$35*Predictions!C11236)+('Derivation of PM - 6 Fact'!$AN$36*Predictions!E11236)+('Derivation of PM - 6 Fact'!$AN$37*Predictions!F11236)+('Derivation of PM - 6 Fact'!$AN$38*Predictions!G11236)+('Derivation of PM - 6 Fact'!$AN$39*Predictions!H11236)+('Derivation of PM - 6 Fact'!$AN$40*Predictions!L11236)</f>
        <v>0.16410126468901695</v>
      </c>
      <c r="U11236">
        <f t="shared" si="701"/>
        <v>0</v>
      </c>
      <c r="V11236">
        <f t="shared" si="702"/>
        <v>0</v>
      </c>
      <c r="W11236">
        <f t="shared" si="703"/>
        <v>0</v>
      </c>
      <c r="X11236">
        <f t="shared" si="704"/>
        <v>0</v>
      </c>
    </row>
    <row r="11237" spans="1:24" x14ac:dyDescent="0.3">
      <c r="A11237" t="s">
        <v>2</v>
      </c>
      <c r="B11237">
        <v>29227</v>
      </c>
      <c r="C11237">
        <v>6</v>
      </c>
      <c r="D11237">
        <v>86</v>
      </c>
      <c r="E11237">
        <v>345</v>
      </c>
      <c r="F11237">
        <v>80</v>
      </c>
      <c r="G11237">
        <v>156</v>
      </c>
      <c r="H11237">
        <v>104</v>
      </c>
      <c r="I11237">
        <v>0</v>
      </c>
      <c r="J11237">
        <v>4</v>
      </c>
      <c r="K11237">
        <v>0</v>
      </c>
      <c r="L11237">
        <v>781</v>
      </c>
      <c r="N11237" cm="1">
        <f t="array" ref="N11237">SUMPRODUCT(C11237:K11237,TRANSPOSE(('Derivation of PM - 8 Factors'!$Q$32:$Q$40)))+'Derivation of PM - 8 Factors'!$Q$31</f>
        <v>0.90341655925394349</v>
      </c>
      <c r="O11237" cm="1">
        <f t="array" ref="O11237">SUMPRODUCT(C11237:L11237,TRANSPOSE('Derivation of PM - 8 Fact+FICO'!$S$30:$S$39))+Predictions!$S$37</f>
        <v>0.98075088986197922</v>
      </c>
      <c r="P11237">
        <f>(L11237*'Derivation of PM - FICO ONLY'!$L$30)+'Derivation of PM - FICO ONLY'!$L$29</f>
        <v>1.0975916454782901</v>
      </c>
      <c r="Q11237">
        <f>'Derivation of PM - 6 Fact'!$AN$34+('Derivation of PM - 6 Fact'!$AN$35*Predictions!C11237)+('Derivation of PM - 6 Fact'!$AN$36*Predictions!E11237)+('Derivation of PM - 6 Fact'!$AN$37*Predictions!F11237)+('Derivation of PM - 6 Fact'!$AN$38*Predictions!G11237)+('Derivation of PM - 6 Fact'!$AN$39*Predictions!H11237)+('Derivation of PM - 6 Fact'!$AN$40*Predictions!L11237)</f>
        <v>0.96273048662965244</v>
      </c>
      <c r="U11237">
        <f t="shared" si="701"/>
        <v>1</v>
      </c>
      <c r="V11237">
        <f t="shared" si="702"/>
        <v>1</v>
      </c>
      <c r="W11237">
        <f t="shared" si="703"/>
        <v>1</v>
      </c>
      <c r="X11237">
        <f t="shared" si="704"/>
        <v>1</v>
      </c>
    </row>
    <row r="11238" spans="1:24" x14ac:dyDescent="0.3">
      <c r="A11238" t="s">
        <v>2</v>
      </c>
      <c r="B11238">
        <v>29228</v>
      </c>
      <c r="C11238">
        <v>9</v>
      </c>
      <c r="D11238">
        <v>0</v>
      </c>
      <c r="E11238">
        <v>257</v>
      </c>
      <c r="F11238">
        <v>27</v>
      </c>
      <c r="G11238">
        <v>105</v>
      </c>
      <c r="H11238">
        <v>92</v>
      </c>
      <c r="I11238">
        <v>1</v>
      </c>
      <c r="J11238">
        <v>3</v>
      </c>
      <c r="K11238">
        <v>1</v>
      </c>
      <c r="L11238">
        <v>662</v>
      </c>
      <c r="N11238" cm="1">
        <f t="array" ref="N11238">SUMPRODUCT(C11238:K11238,TRANSPOSE(('Derivation of PM - 8 Factors'!$Q$32:$Q$40)))+'Derivation of PM - 8 Factors'!$Q$31</f>
        <v>0.74680088607755013</v>
      </c>
      <c r="O11238" cm="1">
        <f t="array" ref="O11238">SUMPRODUCT(C11238:L11238,TRANSPOSE('Derivation of PM - 8 Fact+FICO'!$S$30:$S$39))+Predictions!$S$37</f>
        <v>0.82235417059356697</v>
      </c>
      <c r="P11238">
        <f>(L11238*'Derivation of PM - FICO ONLY'!$L$30)+'Derivation of PM - FICO ONLY'!$L$29</f>
        <v>0.64739833200126085</v>
      </c>
      <c r="Q11238">
        <f>'Derivation of PM - 6 Fact'!$AN$34+('Derivation of PM - 6 Fact'!$AN$35*Predictions!C11238)+('Derivation of PM - 6 Fact'!$AN$36*Predictions!E11238)+('Derivation of PM - 6 Fact'!$AN$37*Predictions!F11238)+('Derivation of PM - 6 Fact'!$AN$38*Predictions!G11238)+('Derivation of PM - 6 Fact'!$AN$39*Predictions!H11238)+('Derivation of PM - 6 Fact'!$AN$40*Predictions!L11238)</f>
        <v>0.83692515445340443</v>
      </c>
      <c r="U11238">
        <f t="shared" si="701"/>
        <v>1</v>
      </c>
      <c r="V11238">
        <f t="shared" si="702"/>
        <v>1</v>
      </c>
      <c r="W11238">
        <f t="shared" si="703"/>
        <v>1</v>
      </c>
      <c r="X11238">
        <f t="shared" si="704"/>
        <v>1</v>
      </c>
    </row>
    <row r="11239" spans="1:24" x14ac:dyDescent="0.3">
      <c r="A11239" t="s">
        <v>2</v>
      </c>
      <c r="B11239">
        <v>29229</v>
      </c>
      <c r="C11239">
        <v>9</v>
      </c>
      <c r="D11239">
        <v>45</v>
      </c>
      <c r="E11239">
        <v>356</v>
      </c>
      <c r="F11239">
        <v>55</v>
      </c>
      <c r="G11239">
        <v>162</v>
      </c>
      <c r="H11239">
        <v>98</v>
      </c>
      <c r="I11239">
        <v>6</v>
      </c>
      <c r="J11239">
        <v>8</v>
      </c>
      <c r="K11239">
        <v>0</v>
      </c>
      <c r="L11239">
        <v>697</v>
      </c>
      <c r="N11239" cm="1">
        <f t="array" ref="N11239">SUMPRODUCT(C11239:K11239,TRANSPOSE(('Derivation of PM - 8 Factors'!$Q$32:$Q$40)))+'Derivation of PM - 8 Factors'!$Q$31</f>
        <v>0.98778958494658253</v>
      </c>
      <c r="O11239" cm="1">
        <f t="array" ref="O11239">SUMPRODUCT(C11239:L11239,TRANSPOSE('Derivation of PM - 8 Fact+FICO'!$S$30:$S$39))+Predictions!$S$37</f>
        <v>1.0600921206297405</v>
      </c>
      <c r="P11239">
        <f>(L11239*'Derivation of PM - FICO ONLY'!$L$30)+'Derivation of PM - FICO ONLY'!$L$29</f>
        <v>0.77980813008273997</v>
      </c>
      <c r="Q11239">
        <f>'Derivation of PM - 6 Fact'!$AN$34+('Derivation of PM - 6 Fact'!$AN$35*Predictions!C11239)+('Derivation of PM - 6 Fact'!$AN$36*Predictions!E11239)+('Derivation of PM - 6 Fact'!$AN$37*Predictions!F11239)+('Derivation of PM - 6 Fact'!$AN$38*Predictions!G11239)+('Derivation of PM - 6 Fact'!$AN$39*Predictions!H11239)+('Derivation of PM - 6 Fact'!$AN$40*Predictions!L11239)</f>
        <v>1.0073857218988145</v>
      </c>
      <c r="U11239">
        <f t="shared" si="701"/>
        <v>1</v>
      </c>
      <c r="V11239">
        <f t="shared" si="702"/>
        <v>1</v>
      </c>
      <c r="W11239">
        <f t="shared" si="703"/>
        <v>1</v>
      </c>
      <c r="X11239">
        <f t="shared" si="704"/>
        <v>1</v>
      </c>
    </row>
    <row r="11240" spans="1:24" x14ac:dyDescent="0.3">
      <c r="A11240" t="s">
        <v>2</v>
      </c>
      <c r="B11240">
        <v>29230</v>
      </c>
      <c r="C11240">
        <v>7</v>
      </c>
      <c r="D11240">
        <v>4</v>
      </c>
      <c r="E11240">
        <v>17</v>
      </c>
      <c r="F11240">
        <v>51</v>
      </c>
      <c r="G11240">
        <v>118</v>
      </c>
      <c r="H11240">
        <v>80</v>
      </c>
      <c r="I11240">
        <v>15</v>
      </c>
      <c r="J11240">
        <v>20</v>
      </c>
      <c r="K11240">
        <v>0</v>
      </c>
      <c r="L11240">
        <v>503</v>
      </c>
      <c r="N11240" cm="1">
        <f t="array" ref="N11240">SUMPRODUCT(C11240:K11240,TRANSPOSE(('Derivation of PM - 8 Factors'!$Q$32:$Q$40)))+'Derivation of PM - 8 Factors'!$Q$31</f>
        <v>0.97747307381971815</v>
      </c>
      <c r="O11240" cm="1">
        <f t="array" ref="O11240">SUMPRODUCT(C11240:L11240,TRANSPOSE('Derivation of PM - 8 Fact+FICO'!$S$30:$S$39))+Predictions!$S$37</f>
        <v>1.0462015822160819</v>
      </c>
      <c r="P11240">
        <f>(L11240*'Derivation of PM - FICO ONLY'!$L$30)+'Derivation of PM - FICO ONLY'!$L$29</f>
        <v>4.5879535002540939E-2</v>
      </c>
      <c r="Q11240">
        <f>'Derivation of PM - 6 Fact'!$AN$34+('Derivation of PM - 6 Fact'!$AN$35*Predictions!C11240)+('Derivation of PM - 6 Fact'!$AN$36*Predictions!E11240)+('Derivation of PM - 6 Fact'!$AN$37*Predictions!F11240)+('Derivation of PM - 6 Fact'!$AN$38*Predictions!G11240)+('Derivation of PM - 6 Fact'!$AN$39*Predictions!H11240)+('Derivation of PM - 6 Fact'!$AN$40*Predictions!L11240)</f>
        <v>0.90644334968191154</v>
      </c>
      <c r="U11240">
        <f t="shared" si="701"/>
        <v>1</v>
      </c>
      <c r="V11240">
        <f t="shared" si="702"/>
        <v>1</v>
      </c>
      <c r="W11240">
        <f t="shared" si="703"/>
        <v>0</v>
      </c>
      <c r="X11240">
        <f t="shared" si="704"/>
        <v>1</v>
      </c>
    </row>
    <row r="11241" spans="1:24" x14ac:dyDescent="0.3">
      <c r="A11241" t="s">
        <v>2</v>
      </c>
      <c r="B11241">
        <v>29231</v>
      </c>
      <c r="C11241">
        <v>10</v>
      </c>
      <c r="D11241">
        <v>4</v>
      </c>
      <c r="E11241">
        <v>582</v>
      </c>
      <c r="F11241">
        <v>9</v>
      </c>
      <c r="G11241">
        <v>74</v>
      </c>
      <c r="H11241">
        <v>68</v>
      </c>
      <c r="I11241">
        <v>4</v>
      </c>
      <c r="J11241">
        <v>13</v>
      </c>
      <c r="K11241">
        <v>1</v>
      </c>
      <c r="L11241">
        <v>711</v>
      </c>
      <c r="N11241" cm="1">
        <f t="array" ref="N11241">SUMPRODUCT(C11241:K11241,TRANSPOSE(('Derivation of PM - 8 Factors'!$Q$32:$Q$40)))+'Derivation of PM - 8 Factors'!$Q$31</f>
        <v>1.0332955837095965</v>
      </c>
      <c r="O11241" cm="1">
        <f t="array" ref="O11241">SUMPRODUCT(C11241:L11241,TRANSPOSE('Derivation of PM - 8 Fact+FICO'!$S$30:$S$39))+Predictions!$S$37</f>
        <v>1.1078679712235759</v>
      </c>
      <c r="P11241">
        <f>(L11241*'Derivation of PM - FICO ONLY'!$L$30)+'Derivation of PM - FICO ONLY'!$L$29</f>
        <v>0.83277204931533189</v>
      </c>
      <c r="Q11241">
        <f>'Derivation of PM - 6 Fact'!$AN$34+('Derivation of PM - 6 Fact'!$AN$35*Predictions!C11241)+('Derivation of PM - 6 Fact'!$AN$36*Predictions!E11241)+('Derivation of PM - 6 Fact'!$AN$37*Predictions!F11241)+('Derivation of PM - 6 Fact'!$AN$38*Predictions!G11241)+('Derivation of PM - 6 Fact'!$AN$39*Predictions!H11241)+('Derivation of PM - 6 Fact'!$AN$40*Predictions!L11241)</f>
        <v>1.0589867679526932</v>
      </c>
      <c r="U11241">
        <f t="shared" si="701"/>
        <v>1</v>
      </c>
      <c r="V11241">
        <f t="shared" si="702"/>
        <v>1</v>
      </c>
      <c r="W11241">
        <f t="shared" si="703"/>
        <v>1</v>
      </c>
      <c r="X11241">
        <f t="shared" si="704"/>
        <v>1</v>
      </c>
    </row>
    <row r="11242" spans="1:24" x14ac:dyDescent="0.3">
      <c r="A11242" t="s">
        <v>2</v>
      </c>
      <c r="B11242">
        <v>29232</v>
      </c>
      <c r="C11242">
        <v>1</v>
      </c>
      <c r="D11242">
        <v>52</v>
      </c>
      <c r="E11242">
        <v>-242</v>
      </c>
      <c r="F11242">
        <v>37</v>
      </c>
      <c r="G11242">
        <v>27</v>
      </c>
      <c r="H11242">
        <v>56</v>
      </c>
      <c r="I11242">
        <v>17</v>
      </c>
      <c r="J11242">
        <v>20</v>
      </c>
      <c r="K11242">
        <v>1</v>
      </c>
      <c r="L11242">
        <v>480</v>
      </c>
      <c r="N11242" cm="1">
        <f t="array" ref="N11242">SUMPRODUCT(C11242:K11242,TRANSPOSE(('Derivation of PM - 8 Factors'!$Q$32:$Q$40)))+'Derivation of PM - 8 Factors'!$Q$31</f>
        <v>0.29830687236849396</v>
      </c>
      <c r="O11242" cm="1">
        <f t="array" ref="O11242">SUMPRODUCT(C11242:L11242,TRANSPOSE('Derivation of PM - 8 Fact+FICO'!$S$30:$S$39))+Predictions!$S$37</f>
        <v>0.37389169991420224</v>
      </c>
      <c r="P11242">
        <f>(L11242*'Derivation of PM - FICO ONLY'!$L$30)+'Derivation of PM - FICO ONLY'!$L$29</f>
        <v>-4.1132618022430956E-2</v>
      </c>
      <c r="Q11242">
        <f>'Derivation of PM - 6 Fact'!$AN$34+('Derivation of PM - 6 Fact'!$AN$35*Predictions!C11242)+('Derivation of PM - 6 Fact'!$AN$36*Predictions!E11242)+('Derivation of PM - 6 Fact'!$AN$37*Predictions!F11242)+('Derivation of PM - 6 Fact'!$AN$38*Predictions!G11242)+('Derivation of PM - 6 Fact'!$AN$39*Predictions!H11242)+('Derivation of PM - 6 Fact'!$AN$40*Predictions!L11242)</f>
        <v>0.28088554637287427</v>
      </c>
      <c r="U11242">
        <f t="shared" si="701"/>
        <v>0</v>
      </c>
      <c r="V11242">
        <f t="shared" si="702"/>
        <v>0</v>
      </c>
      <c r="W11242">
        <f t="shared" si="703"/>
        <v>0</v>
      </c>
      <c r="X11242">
        <f t="shared" si="704"/>
        <v>0</v>
      </c>
    </row>
    <row r="11243" spans="1:24" x14ac:dyDescent="0.3">
      <c r="A11243" t="s">
        <v>2</v>
      </c>
      <c r="B11243">
        <v>29233</v>
      </c>
      <c r="C11243">
        <v>1</v>
      </c>
      <c r="D11243">
        <v>0</v>
      </c>
      <c r="E11243">
        <v>-100</v>
      </c>
      <c r="F11243">
        <v>42</v>
      </c>
      <c r="G11243">
        <v>32</v>
      </c>
      <c r="H11243">
        <v>54</v>
      </c>
      <c r="I11243">
        <v>14</v>
      </c>
      <c r="J11243">
        <v>20</v>
      </c>
      <c r="K11243">
        <v>0</v>
      </c>
      <c r="L11243">
        <v>502</v>
      </c>
      <c r="N11243" cm="1">
        <f t="array" ref="N11243">SUMPRODUCT(C11243:K11243,TRANSPOSE(('Derivation of PM - 8 Factors'!$Q$32:$Q$40)))+'Derivation of PM - 8 Factors'!$Q$31</f>
        <v>0.45457177974384622</v>
      </c>
      <c r="O11243" cm="1">
        <f t="array" ref="O11243">SUMPRODUCT(C11243:L11243,TRANSPOSE('Derivation of PM - 8 Fact+FICO'!$S$30:$S$39))+Predictions!$S$37</f>
        <v>0.52896452937399185</v>
      </c>
      <c r="P11243">
        <f>(L11243*'Derivation of PM - FICO ONLY'!$L$30)+'Derivation of PM - FICO ONLY'!$L$29</f>
        <v>4.2096397914498818E-2</v>
      </c>
      <c r="Q11243">
        <f>'Derivation of PM - 6 Fact'!$AN$34+('Derivation of PM - 6 Fact'!$AN$35*Predictions!C11243)+('Derivation of PM - 6 Fact'!$AN$36*Predictions!E11243)+('Derivation of PM - 6 Fact'!$AN$37*Predictions!F11243)+('Derivation of PM - 6 Fact'!$AN$38*Predictions!G11243)+('Derivation of PM - 6 Fact'!$AN$39*Predictions!H11243)+('Derivation of PM - 6 Fact'!$AN$40*Predictions!L11243)</f>
        <v>0.38056583163108565</v>
      </c>
      <c r="U11243">
        <f t="shared" si="701"/>
        <v>0</v>
      </c>
      <c r="V11243">
        <f t="shared" si="702"/>
        <v>1</v>
      </c>
      <c r="W11243">
        <f t="shared" si="703"/>
        <v>0</v>
      </c>
      <c r="X11243">
        <f t="shared" si="704"/>
        <v>0</v>
      </c>
    </row>
    <row r="11244" spans="1:24" x14ac:dyDescent="0.3">
      <c r="A11244" t="s">
        <v>2</v>
      </c>
      <c r="B11244">
        <v>29234</v>
      </c>
      <c r="C11244">
        <v>5</v>
      </c>
      <c r="D11244">
        <v>0</v>
      </c>
      <c r="E11244">
        <v>155</v>
      </c>
      <c r="F11244">
        <v>49</v>
      </c>
      <c r="G11244">
        <v>92</v>
      </c>
      <c r="H11244">
        <v>75</v>
      </c>
      <c r="I11244">
        <v>9</v>
      </c>
      <c r="J11244">
        <v>18</v>
      </c>
      <c r="K11244">
        <v>0</v>
      </c>
      <c r="L11244">
        <v>666</v>
      </c>
      <c r="N11244" cm="1">
        <f t="array" ref="N11244">SUMPRODUCT(C11244:K11244,TRANSPOSE(('Derivation of PM - 8 Factors'!$Q$32:$Q$40)))+'Derivation of PM - 8 Factors'!$Q$31</f>
        <v>0.79599289178753652</v>
      </c>
      <c r="O11244" cm="1">
        <f t="array" ref="O11244">SUMPRODUCT(C11244:L11244,TRANSPOSE('Derivation of PM - 8 Fact+FICO'!$S$30:$S$39))+Predictions!$S$37</f>
        <v>0.87250110634072309</v>
      </c>
      <c r="P11244">
        <f>(L11244*'Derivation of PM - FICO ONLY'!$L$30)+'Derivation of PM - FICO ONLY'!$L$29</f>
        <v>0.66253088035342977</v>
      </c>
      <c r="Q11244">
        <f>'Derivation of PM - 6 Fact'!$AN$34+('Derivation of PM - 6 Fact'!$AN$35*Predictions!C11244)+('Derivation of PM - 6 Fact'!$AN$36*Predictions!E11244)+('Derivation of PM - 6 Fact'!$AN$37*Predictions!F11244)+('Derivation of PM - 6 Fact'!$AN$38*Predictions!G11244)+('Derivation of PM - 6 Fact'!$AN$39*Predictions!H11244)+('Derivation of PM - 6 Fact'!$AN$40*Predictions!L11244)</f>
        <v>0.74529345730569441</v>
      </c>
      <c r="U11244">
        <f t="shared" si="701"/>
        <v>1</v>
      </c>
      <c r="V11244">
        <f t="shared" si="702"/>
        <v>1</v>
      </c>
      <c r="W11244">
        <f t="shared" si="703"/>
        <v>1</v>
      </c>
      <c r="X11244">
        <f t="shared" si="704"/>
        <v>1</v>
      </c>
    </row>
    <row r="11245" spans="1:24" x14ac:dyDescent="0.3">
      <c r="A11245" t="s">
        <v>2</v>
      </c>
      <c r="B11245">
        <v>29235</v>
      </c>
      <c r="C11245">
        <v>2</v>
      </c>
      <c r="D11245">
        <v>0</v>
      </c>
      <c r="E11245">
        <v>191</v>
      </c>
      <c r="F11245">
        <v>36</v>
      </c>
      <c r="G11245">
        <v>43</v>
      </c>
      <c r="H11245">
        <v>57</v>
      </c>
      <c r="I11245">
        <v>19</v>
      </c>
      <c r="J11245">
        <v>20</v>
      </c>
      <c r="K11245">
        <v>1</v>
      </c>
      <c r="L11245">
        <v>623</v>
      </c>
      <c r="N11245" cm="1">
        <f t="array" ref="N11245">SUMPRODUCT(C11245:K11245,TRANSPOSE(('Derivation of PM - 8 Factors'!$Q$32:$Q$40)))+'Derivation of PM - 8 Factors'!$Q$31</f>
        <v>0.43240386482750126</v>
      </c>
      <c r="O11245" cm="1">
        <f t="array" ref="O11245">SUMPRODUCT(C11245:L11245,TRANSPOSE('Derivation of PM - 8 Fact+FICO'!$S$30:$S$39))+Predictions!$S$37</f>
        <v>0.50879082520297803</v>
      </c>
      <c r="P11245">
        <f>(L11245*'Derivation of PM - FICO ONLY'!$L$30)+'Derivation of PM - FICO ONLY'!$L$29</f>
        <v>0.49985598556761279</v>
      </c>
      <c r="Q11245">
        <f>'Derivation of PM - 6 Fact'!$AN$34+('Derivation of PM - 6 Fact'!$AN$35*Predictions!C11245)+('Derivation of PM - 6 Fact'!$AN$36*Predictions!E11245)+('Derivation of PM - 6 Fact'!$AN$37*Predictions!F11245)+('Derivation of PM - 6 Fact'!$AN$38*Predictions!G11245)+('Derivation of PM - 6 Fact'!$AN$39*Predictions!H11245)+('Derivation of PM - 6 Fact'!$AN$40*Predictions!L11245)</f>
        <v>0.40574430023701608</v>
      </c>
      <c r="U11245">
        <f t="shared" si="701"/>
        <v>0</v>
      </c>
      <c r="V11245">
        <f t="shared" si="702"/>
        <v>1</v>
      </c>
      <c r="W11245">
        <f t="shared" si="703"/>
        <v>0</v>
      </c>
      <c r="X11245">
        <f t="shared" si="704"/>
        <v>0</v>
      </c>
    </row>
    <row r="11246" spans="1:24" x14ac:dyDescent="0.3">
      <c r="A11246" t="s">
        <v>2</v>
      </c>
      <c r="B11246">
        <v>29236</v>
      </c>
      <c r="C11246">
        <v>1</v>
      </c>
      <c r="D11246">
        <v>0</v>
      </c>
      <c r="E11246">
        <v>-252</v>
      </c>
      <c r="F11246">
        <v>3</v>
      </c>
      <c r="G11246">
        <v>16</v>
      </c>
      <c r="H11246">
        <v>47</v>
      </c>
      <c r="I11246">
        <v>9</v>
      </c>
      <c r="J11246">
        <v>13</v>
      </c>
      <c r="K11246">
        <v>1</v>
      </c>
      <c r="L11246">
        <v>400</v>
      </c>
      <c r="N11246" cm="1">
        <f t="array" ref="N11246">SUMPRODUCT(C11246:K11246,TRANSPOSE(('Derivation of PM - 8 Factors'!$Q$32:$Q$40)))+'Derivation of PM - 8 Factors'!$Q$31</f>
        <v>-0.24117032611646677</v>
      </c>
      <c r="O11246" cm="1">
        <f t="array" ref="O11246">SUMPRODUCT(C11246:L11246,TRANSPOSE('Derivation of PM - 8 Fact+FICO'!$S$30:$S$39))+Predictions!$S$37</f>
        <v>-0.1692154134657439</v>
      </c>
      <c r="P11246">
        <f>(L11246*'Derivation of PM - FICO ONLY'!$L$30)+'Derivation of PM - FICO ONLY'!$L$29</f>
        <v>-0.34378358506581219</v>
      </c>
      <c r="Q11246">
        <f>'Derivation of PM - 6 Fact'!$AN$34+('Derivation of PM - 6 Fact'!$AN$35*Predictions!C11246)+('Derivation of PM - 6 Fact'!$AN$36*Predictions!E11246)+('Derivation of PM - 6 Fact'!$AN$37*Predictions!F11246)+('Derivation of PM - 6 Fact'!$AN$38*Predictions!G11246)+('Derivation of PM - 6 Fact'!$AN$39*Predictions!H11246)+('Derivation of PM - 6 Fact'!$AN$40*Predictions!L11246)</f>
        <v>-0.22636067924605716</v>
      </c>
      <c r="U11246">
        <f t="shared" si="701"/>
        <v>0</v>
      </c>
      <c r="V11246">
        <f t="shared" si="702"/>
        <v>0</v>
      </c>
      <c r="W11246">
        <f t="shared" si="703"/>
        <v>0</v>
      </c>
      <c r="X11246">
        <f t="shared" si="704"/>
        <v>0</v>
      </c>
    </row>
    <row r="11247" spans="1:24" x14ac:dyDescent="0.3">
      <c r="A11247" t="s">
        <v>2</v>
      </c>
      <c r="B11247">
        <v>29237</v>
      </c>
      <c r="C11247">
        <v>3</v>
      </c>
      <c r="D11247">
        <v>28</v>
      </c>
      <c r="E11247">
        <v>-126</v>
      </c>
      <c r="F11247">
        <v>78</v>
      </c>
      <c r="G11247">
        <v>84</v>
      </c>
      <c r="H11247">
        <v>65</v>
      </c>
      <c r="I11247">
        <v>11</v>
      </c>
      <c r="J11247">
        <v>20</v>
      </c>
      <c r="K11247">
        <v>0</v>
      </c>
      <c r="L11247">
        <v>634</v>
      </c>
      <c r="N11247" cm="1">
        <f t="array" ref="N11247">SUMPRODUCT(C11247:K11247,TRANSPOSE(('Derivation of PM - 8 Factors'!$Q$32:$Q$40)))+'Derivation of PM - 8 Factors'!$Q$31</f>
        <v>1.0679568369469841</v>
      </c>
      <c r="O11247" cm="1">
        <f t="array" ref="O11247">SUMPRODUCT(C11247:L11247,TRANSPOSE('Derivation of PM - 8 Fact+FICO'!$S$30:$S$39))+Predictions!$S$37</f>
        <v>1.1460178778882355</v>
      </c>
      <c r="P11247">
        <f>(L11247*'Derivation of PM - FICO ONLY'!$L$30)+'Derivation of PM - FICO ONLY'!$L$29</f>
        <v>0.54147049353607746</v>
      </c>
      <c r="Q11247">
        <f>'Derivation of PM - 6 Fact'!$AN$34+('Derivation of PM - 6 Fact'!$AN$35*Predictions!C11247)+('Derivation of PM - 6 Fact'!$AN$36*Predictions!E11247)+('Derivation of PM - 6 Fact'!$AN$37*Predictions!F11247)+('Derivation of PM - 6 Fact'!$AN$38*Predictions!G11247)+('Derivation of PM - 6 Fact'!$AN$39*Predictions!H11247)+('Derivation of PM - 6 Fact'!$AN$40*Predictions!L11247)</f>
        <v>1.0110853927238528</v>
      </c>
      <c r="U11247">
        <f t="shared" si="701"/>
        <v>1</v>
      </c>
      <c r="V11247">
        <f t="shared" si="702"/>
        <v>1</v>
      </c>
      <c r="W11247">
        <f t="shared" si="703"/>
        <v>1</v>
      </c>
      <c r="X11247">
        <f t="shared" si="704"/>
        <v>1</v>
      </c>
    </row>
    <row r="11248" spans="1:24" x14ac:dyDescent="0.3">
      <c r="A11248" t="s">
        <v>2</v>
      </c>
      <c r="B11248">
        <v>29238</v>
      </c>
      <c r="C11248">
        <v>10</v>
      </c>
      <c r="D11248">
        <v>0</v>
      </c>
      <c r="E11248">
        <v>328</v>
      </c>
      <c r="F11248">
        <v>13</v>
      </c>
      <c r="G11248">
        <v>81</v>
      </c>
      <c r="H11248">
        <v>54</v>
      </c>
      <c r="I11248">
        <v>4</v>
      </c>
      <c r="J11248">
        <v>7</v>
      </c>
      <c r="K11248">
        <v>1</v>
      </c>
      <c r="L11248">
        <v>594</v>
      </c>
      <c r="N11248" cm="1">
        <f t="array" ref="N11248">SUMPRODUCT(C11248:K11248,TRANSPOSE(('Derivation of PM - 8 Factors'!$Q$32:$Q$40)))+'Derivation of PM - 8 Factors'!$Q$31</f>
        <v>1.0847578173472621</v>
      </c>
      <c r="O11248" cm="1">
        <f t="array" ref="O11248">SUMPRODUCT(C11248:L11248,TRANSPOSE('Derivation of PM - 8 Fact+FICO'!$S$30:$S$39))+Predictions!$S$37</f>
        <v>1.1551170806329445</v>
      </c>
      <c r="P11248">
        <f>(L11248*'Derivation of PM - FICO ONLY'!$L$30)+'Derivation of PM - FICO ONLY'!$L$29</f>
        <v>0.39014501001438684</v>
      </c>
      <c r="Q11248">
        <f>'Derivation of PM - 6 Fact'!$AN$34+('Derivation of PM - 6 Fact'!$AN$35*Predictions!C11248)+('Derivation of PM - 6 Fact'!$AN$36*Predictions!E11248)+('Derivation of PM - 6 Fact'!$AN$37*Predictions!F11248)+('Derivation of PM - 6 Fact'!$AN$38*Predictions!G11248)+('Derivation of PM - 6 Fact'!$AN$39*Predictions!H11248)+('Derivation of PM - 6 Fact'!$AN$40*Predictions!L11248)</f>
        <v>1.1416099243256657</v>
      </c>
      <c r="U11248">
        <f t="shared" si="701"/>
        <v>1</v>
      </c>
      <c r="V11248">
        <f t="shared" si="702"/>
        <v>1</v>
      </c>
      <c r="W11248">
        <f t="shared" si="703"/>
        <v>0</v>
      </c>
      <c r="X11248">
        <f t="shared" si="704"/>
        <v>1</v>
      </c>
    </row>
    <row r="11249" spans="1:24" x14ac:dyDescent="0.3">
      <c r="A11249" t="s">
        <v>2</v>
      </c>
      <c r="B11249">
        <v>29239</v>
      </c>
      <c r="C11249">
        <v>10</v>
      </c>
      <c r="D11249">
        <v>0</v>
      </c>
      <c r="E11249">
        <v>552</v>
      </c>
      <c r="F11249">
        <v>92</v>
      </c>
      <c r="G11249">
        <v>243</v>
      </c>
      <c r="H11249">
        <v>152</v>
      </c>
      <c r="I11249">
        <v>8</v>
      </c>
      <c r="J11249">
        <v>14</v>
      </c>
      <c r="K11249">
        <v>0</v>
      </c>
      <c r="L11249">
        <v>772</v>
      </c>
      <c r="N11249" cm="1">
        <f t="array" ref="N11249">SUMPRODUCT(C11249:K11249,TRANSPOSE(('Derivation of PM - 8 Factors'!$Q$32:$Q$40)))+'Derivation of PM - 8 Factors'!$Q$31</f>
        <v>1.0886410701818001</v>
      </c>
      <c r="O11249" cm="1">
        <f t="array" ref="O11249">SUMPRODUCT(C11249:L11249,TRANSPOSE('Derivation of PM - 8 Fact+FICO'!$S$30:$S$39))+Predictions!$S$37</f>
        <v>1.1603207716566779</v>
      </c>
      <c r="P11249">
        <f>(L11249*'Derivation of PM - FICO ONLY'!$L$30)+'Derivation of PM - FICO ONLY'!$L$29</f>
        <v>1.0635434116859097</v>
      </c>
      <c r="Q11249">
        <f>'Derivation of PM - 6 Fact'!$AN$34+('Derivation of PM - 6 Fact'!$AN$35*Predictions!C11249)+('Derivation of PM - 6 Fact'!$AN$36*Predictions!E11249)+('Derivation of PM - 6 Fact'!$AN$37*Predictions!F11249)+('Derivation of PM - 6 Fact'!$AN$38*Predictions!G11249)+('Derivation of PM - 6 Fact'!$AN$39*Predictions!H11249)+('Derivation of PM - 6 Fact'!$AN$40*Predictions!L11249)</f>
        <v>1.0720044628157381</v>
      </c>
      <c r="U11249">
        <f t="shared" si="701"/>
        <v>1</v>
      </c>
      <c r="V11249">
        <f t="shared" si="702"/>
        <v>1</v>
      </c>
      <c r="W11249">
        <f t="shared" si="703"/>
        <v>1</v>
      </c>
      <c r="X11249">
        <f t="shared" si="704"/>
        <v>1</v>
      </c>
    </row>
    <row r="11250" spans="1:24" x14ac:dyDescent="0.3">
      <c r="A11250" t="s">
        <v>2</v>
      </c>
      <c r="B11250">
        <v>29240</v>
      </c>
      <c r="C11250">
        <v>2</v>
      </c>
      <c r="D11250">
        <v>0</v>
      </c>
      <c r="E11250">
        <v>90</v>
      </c>
      <c r="F11250">
        <v>41</v>
      </c>
      <c r="G11250">
        <v>50</v>
      </c>
      <c r="H11250">
        <v>61</v>
      </c>
      <c r="I11250">
        <v>4</v>
      </c>
      <c r="J11250">
        <v>11</v>
      </c>
      <c r="K11250">
        <v>0</v>
      </c>
      <c r="L11250">
        <v>628</v>
      </c>
      <c r="N11250" cm="1">
        <f t="array" ref="N11250">SUMPRODUCT(C11250:K11250,TRANSPOSE(('Derivation of PM - 8 Factors'!$Q$32:$Q$40)))+'Derivation of PM - 8 Factors'!$Q$31</f>
        <v>0.42629019819350278</v>
      </c>
      <c r="O11250" cm="1">
        <f t="array" ref="O11250">SUMPRODUCT(C11250:L11250,TRANSPOSE('Derivation of PM - 8 Fact+FICO'!$S$30:$S$39))+Predictions!$S$37</f>
        <v>0.50375158090771199</v>
      </c>
      <c r="P11250">
        <f>(L11250*'Derivation of PM - FICO ONLY'!$L$30)+'Derivation of PM - FICO ONLY'!$L$29</f>
        <v>0.51877167100782384</v>
      </c>
      <c r="Q11250">
        <f>'Derivation of PM - 6 Fact'!$AN$34+('Derivation of PM - 6 Fact'!$AN$35*Predictions!C11250)+('Derivation of PM - 6 Fact'!$AN$36*Predictions!E11250)+('Derivation of PM - 6 Fact'!$AN$37*Predictions!F11250)+('Derivation of PM - 6 Fact'!$AN$38*Predictions!G11250)+('Derivation of PM - 6 Fact'!$AN$39*Predictions!H11250)+('Derivation of PM - 6 Fact'!$AN$40*Predictions!L11250)</f>
        <v>0.41636560601014883</v>
      </c>
      <c r="U11250">
        <f t="shared" si="701"/>
        <v>0</v>
      </c>
      <c r="V11250">
        <f t="shared" si="702"/>
        <v>1</v>
      </c>
      <c r="W11250">
        <f t="shared" si="703"/>
        <v>1</v>
      </c>
      <c r="X11250">
        <f t="shared" si="704"/>
        <v>0</v>
      </c>
    </row>
    <row r="11251" spans="1:24" x14ac:dyDescent="0.3">
      <c r="A11251" t="s">
        <v>2</v>
      </c>
      <c r="B11251">
        <v>29241</v>
      </c>
      <c r="C11251">
        <v>7</v>
      </c>
      <c r="D11251">
        <v>0</v>
      </c>
      <c r="E11251">
        <v>117</v>
      </c>
      <c r="F11251">
        <v>23</v>
      </c>
      <c r="G11251">
        <v>80</v>
      </c>
      <c r="H11251">
        <v>47</v>
      </c>
      <c r="I11251">
        <v>13</v>
      </c>
      <c r="J11251">
        <v>18</v>
      </c>
      <c r="K11251">
        <v>1</v>
      </c>
      <c r="L11251">
        <v>609</v>
      </c>
      <c r="N11251" cm="1">
        <f t="array" ref="N11251">SUMPRODUCT(C11251:K11251,TRANSPOSE(('Derivation of PM - 8 Factors'!$Q$32:$Q$40)))+'Derivation of PM - 8 Factors'!$Q$31</f>
        <v>0.85615773379338678</v>
      </c>
      <c r="O11251" cm="1">
        <f t="array" ref="O11251">SUMPRODUCT(C11251:L11251,TRANSPOSE('Derivation of PM - 8 Fact+FICO'!$S$30:$S$39))+Predictions!$S$37</f>
        <v>0.92925487095087844</v>
      </c>
      <c r="P11251">
        <f>(L11251*'Derivation of PM - FICO ONLY'!$L$30)+'Derivation of PM - FICO ONLY'!$L$29</f>
        <v>0.44689206633502088</v>
      </c>
      <c r="Q11251">
        <f>'Derivation of PM - 6 Fact'!$AN$34+('Derivation of PM - 6 Fact'!$AN$35*Predictions!C11251)+('Derivation of PM - 6 Fact'!$AN$36*Predictions!E11251)+('Derivation of PM - 6 Fact'!$AN$37*Predictions!F11251)+('Derivation of PM - 6 Fact'!$AN$38*Predictions!G11251)+('Derivation of PM - 6 Fact'!$AN$39*Predictions!H11251)+('Derivation of PM - 6 Fact'!$AN$40*Predictions!L11251)</f>
        <v>0.84645702655590571</v>
      </c>
      <c r="U11251">
        <f t="shared" si="701"/>
        <v>1</v>
      </c>
      <c r="V11251">
        <f t="shared" si="702"/>
        <v>1</v>
      </c>
      <c r="W11251">
        <f t="shared" si="703"/>
        <v>0</v>
      </c>
      <c r="X11251">
        <f t="shared" si="704"/>
        <v>1</v>
      </c>
    </row>
    <row r="11252" spans="1:24" x14ac:dyDescent="0.3">
      <c r="A11252" t="s">
        <v>2</v>
      </c>
      <c r="B11252">
        <v>29242</v>
      </c>
      <c r="C11252">
        <v>3</v>
      </c>
      <c r="D11252">
        <v>0</v>
      </c>
      <c r="E11252">
        <v>-237</v>
      </c>
      <c r="F11252">
        <v>14</v>
      </c>
      <c r="G11252">
        <v>34</v>
      </c>
      <c r="H11252">
        <v>56</v>
      </c>
      <c r="I11252">
        <v>2</v>
      </c>
      <c r="J11252">
        <v>9</v>
      </c>
      <c r="K11252">
        <v>1</v>
      </c>
      <c r="L11252">
        <v>547</v>
      </c>
      <c r="N11252" cm="1">
        <f t="array" ref="N11252">SUMPRODUCT(C11252:K11252,TRANSPOSE(('Derivation of PM - 8 Factors'!$Q$32:$Q$40)))+'Derivation of PM - 8 Factors'!$Q$31</f>
        <v>0.1052973149798819</v>
      </c>
      <c r="O11252" cm="1">
        <f t="array" ref="O11252">SUMPRODUCT(C11252:L11252,TRANSPOSE('Derivation of PM - 8 Fact+FICO'!$S$30:$S$39))+Predictions!$S$37</f>
        <v>0.18352419890406341</v>
      </c>
      <c r="P11252">
        <f>(L11252*'Derivation of PM - FICO ONLY'!$L$30)+'Derivation of PM - FICO ONLY'!$L$29</f>
        <v>0.21233756687640049</v>
      </c>
      <c r="Q11252">
        <f>'Derivation of PM - 6 Fact'!$AN$34+('Derivation of PM - 6 Fact'!$AN$35*Predictions!C11252)+('Derivation of PM - 6 Fact'!$AN$36*Predictions!E11252)+('Derivation of PM - 6 Fact'!$AN$37*Predictions!F11252)+('Derivation of PM - 6 Fact'!$AN$38*Predictions!G11252)+('Derivation of PM - 6 Fact'!$AN$39*Predictions!H11252)+('Derivation of PM - 6 Fact'!$AN$40*Predictions!L11252)</f>
        <v>0.15689849119463975</v>
      </c>
      <c r="U11252">
        <f t="shared" si="701"/>
        <v>0</v>
      </c>
      <c r="V11252">
        <f t="shared" si="702"/>
        <v>0</v>
      </c>
      <c r="W11252">
        <f t="shared" si="703"/>
        <v>0</v>
      </c>
      <c r="X11252">
        <f t="shared" si="704"/>
        <v>0</v>
      </c>
    </row>
    <row r="11253" spans="1:24" x14ac:dyDescent="0.3">
      <c r="A11253" t="s">
        <v>2</v>
      </c>
      <c r="B11253">
        <v>29243</v>
      </c>
      <c r="C11253">
        <v>9</v>
      </c>
      <c r="D11253">
        <v>0</v>
      </c>
      <c r="E11253">
        <v>493</v>
      </c>
      <c r="F11253">
        <v>75</v>
      </c>
      <c r="G11253">
        <v>188</v>
      </c>
      <c r="H11253">
        <v>117</v>
      </c>
      <c r="I11253">
        <v>0</v>
      </c>
      <c r="J11253">
        <v>3</v>
      </c>
      <c r="K11253">
        <v>0</v>
      </c>
      <c r="L11253">
        <v>850</v>
      </c>
      <c r="N11253" cm="1">
        <f t="array" ref="N11253">SUMPRODUCT(C11253:K11253,TRANSPOSE(('Derivation of PM - 8 Factors'!$Q$32:$Q$40)))+'Derivation of PM - 8 Factors'!$Q$31</f>
        <v>1.0771437333816281</v>
      </c>
      <c r="O11253" cm="1">
        <f t="array" ref="O11253">SUMPRODUCT(C11253:L11253,TRANSPOSE('Derivation of PM - 8 Fact+FICO'!$S$30:$S$39))+Predictions!$S$37</f>
        <v>1.1547458430570225</v>
      </c>
      <c r="P11253">
        <f>(L11253*'Derivation of PM - FICO ONLY'!$L$30)+'Derivation of PM - FICO ONLY'!$L$29</f>
        <v>1.3586281045532063</v>
      </c>
      <c r="Q11253">
        <f>'Derivation of PM - 6 Fact'!$AN$34+('Derivation of PM - 6 Fact'!$AN$35*Predictions!C11253)+('Derivation of PM - 6 Fact'!$AN$36*Predictions!E11253)+('Derivation of PM - 6 Fact'!$AN$37*Predictions!F11253)+('Derivation of PM - 6 Fact'!$AN$38*Predictions!G11253)+('Derivation of PM - 6 Fact'!$AN$39*Predictions!H11253)+('Derivation of PM - 6 Fact'!$AN$40*Predictions!L11253)</f>
        <v>1.1302981187467003</v>
      </c>
      <c r="U11253">
        <f t="shared" si="701"/>
        <v>1</v>
      </c>
      <c r="V11253">
        <f t="shared" si="702"/>
        <v>1</v>
      </c>
      <c r="W11253">
        <f t="shared" si="703"/>
        <v>1</v>
      </c>
      <c r="X11253">
        <f t="shared" si="704"/>
        <v>1</v>
      </c>
    </row>
    <row r="11254" spans="1:24" x14ac:dyDescent="0.3">
      <c r="A11254" t="s">
        <v>2</v>
      </c>
      <c r="B11254">
        <v>29244</v>
      </c>
      <c r="C11254">
        <v>9</v>
      </c>
      <c r="D11254">
        <v>87</v>
      </c>
      <c r="E11254">
        <v>234</v>
      </c>
      <c r="F11254">
        <v>91</v>
      </c>
      <c r="G11254">
        <v>226</v>
      </c>
      <c r="H11254">
        <v>129</v>
      </c>
      <c r="I11254">
        <v>3</v>
      </c>
      <c r="J11254">
        <v>9</v>
      </c>
      <c r="K11254">
        <v>0</v>
      </c>
      <c r="L11254">
        <v>797</v>
      </c>
      <c r="N11254" cm="1">
        <f t="array" ref="N11254">SUMPRODUCT(C11254:K11254,TRANSPOSE(('Derivation of PM - 8 Factors'!$Q$32:$Q$40)))+'Derivation of PM - 8 Factors'!$Q$31</f>
        <v>1.0533376059384225</v>
      </c>
      <c r="O11254" cm="1">
        <f t="array" ref="O11254">SUMPRODUCT(C11254:L11254,TRANSPOSE('Derivation of PM - 8 Fact+FICO'!$S$30:$S$39))+Predictions!$S$37</f>
        <v>1.129473085676066</v>
      </c>
      <c r="P11254">
        <f>(L11254*'Derivation of PM - FICO ONLY'!$L$30)+'Derivation of PM - FICO ONLY'!$L$29</f>
        <v>1.1581218388869663</v>
      </c>
      <c r="Q11254">
        <f>'Derivation of PM - 6 Fact'!$AN$34+('Derivation of PM - 6 Fact'!$AN$35*Predictions!C11254)+('Derivation of PM - 6 Fact'!$AN$36*Predictions!E11254)+('Derivation of PM - 6 Fact'!$AN$37*Predictions!F11254)+('Derivation of PM - 6 Fact'!$AN$38*Predictions!G11254)+('Derivation of PM - 6 Fact'!$AN$39*Predictions!H11254)+('Derivation of PM - 6 Fact'!$AN$40*Predictions!L11254)</f>
        <v>1.0884283415830835</v>
      </c>
      <c r="U11254">
        <f t="shared" si="701"/>
        <v>1</v>
      </c>
      <c r="V11254">
        <f t="shared" si="702"/>
        <v>1</v>
      </c>
      <c r="W11254">
        <f t="shared" si="703"/>
        <v>1</v>
      </c>
      <c r="X11254">
        <f t="shared" si="704"/>
        <v>1</v>
      </c>
    </row>
    <row r="11255" spans="1:24" x14ac:dyDescent="0.3">
      <c r="A11255" t="s">
        <v>2</v>
      </c>
      <c r="B11255">
        <v>29245</v>
      </c>
      <c r="C11255">
        <v>6</v>
      </c>
      <c r="D11255">
        <v>0</v>
      </c>
      <c r="E11255">
        <v>344</v>
      </c>
      <c r="F11255">
        <v>43</v>
      </c>
      <c r="G11255">
        <v>97</v>
      </c>
      <c r="H11255">
        <v>51</v>
      </c>
      <c r="I11255">
        <v>18</v>
      </c>
      <c r="J11255">
        <v>20</v>
      </c>
      <c r="K11255">
        <v>0</v>
      </c>
      <c r="L11255">
        <v>696</v>
      </c>
      <c r="N11255" cm="1">
        <f t="array" ref="N11255">SUMPRODUCT(C11255:K11255,TRANSPOSE(('Derivation of PM - 8 Factors'!$Q$32:$Q$40)))+'Derivation of PM - 8 Factors'!$Q$31</f>
        <v>1.0355361833989034</v>
      </c>
      <c r="O11255" cm="1">
        <f t="array" ref="O11255">SUMPRODUCT(C11255:L11255,TRANSPOSE('Derivation of PM - 8 Fact+FICO'!$S$30:$S$39))+Predictions!$S$37</f>
        <v>1.1092223462537771</v>
      </c>
      <c r="P11255">
        <f>(L11255*'Derivation of PM - FICO ONLY'!$L$30)+'Derivation of PM - FICO ONLY'!$L$29</f>
        <v>0.77602499299469785</v>
      </c>
      <c r="Q11255">
        <f>'Derivation of PM - 6 Fact'!$AN$34+('Derivation of PM - 6 Fact'!$AN$35*Predictions!C11255)+('Derivation of PM - 6 Fact'!$AN$36*Predictions!E11255)+('Derivation of PM - 6 Fact'!$AN$37*Predictions!F11255)+('Derivation of PM - 6 Fact'!$AN$38*Predictions!G11255)+('Derivation of PM - 6 Fact'!$AN$39*Predictions!H11255)+('Derivation of PM - 6 Fact'!$AN$40*Predictions!L11255)</f>
        <v>0.96368577155071411</v>
      </c>
      <c r="U11255">
        <f t="shared" si="701"/>
        <v>1</v>
      </c>
      <c r="V11255">
        <f t="shared" si="702"/>
        <v>1</v>
      </c>
      <c r="W11255">
        <f t="shared" si="703"/>
        <v>1</v>
      </c>
      <c r="X11255">
        <f t="shared" si="704"/>
        <v>1</v>
      </c>
    </row>
    <row r="11256" spans="1:24" x14ac:dyDescent="0.3">
      <c r="A11256" t="s">
        <v>2</v>
      </c>
      <c r="B11256">
        <v>29246</v>
      </c>
      <c r="C11256">
        <v>1</v>
      </c>
      <c r="D11256">
        <v>6</v>
      </c>
      <c r="E11256">
        <v>0</v>
      </c>
      <c r="F11256">
        <v>42</v>
      </c>
      <c r="G11256">
        <v>34</v>
      </c>
      <c r="H11256">
        <v>31</v>
      </c>
      <c r="I11256">
        <v>5</v>
      </c>
      <c r="J11256">
        <v>11</v>
      </c>
      <c r="K11256">
        <v>0</v>
      </c>
      <c r="L11256">
        <v>556</v>
      </c>
      <c r="N11256" cm="1">
        <f t="array" ref="N11256">SUMPRODUCT(C11256:K11256,TRANSPOSE(('Derivation of PM - 8 Factors'!$Q$32:$Q$40)))+'Derivation of PM - 8 Factors'!$Q$31</f>
        <v>0.55468613977836601</v>
      </c>
      <c r="O11256" cm="1">
        <f t="array" ref="O11256">SUMPRODUCT(C11256:L11256,TRANSPOSE('Derivation of PM - 8 Fact+FICO'!$S$30:$S$39))+Predictions!$S$37</f>
        <v>0.62864904366556784</v>
      </c>
      <c r="P11256">
        <f>(L11256*'Derivation of PM - FICO ONLY'!$L$30)+'Derivation of PM - FICO ONLY'!$L$29</f>
        <v>0.24638580066878091</v>
      </c>
      <c r="Q11256">
        <f>'Derivation of PM - 6 Fact'!$AN$34+('Derivation of PM - 6 Fact'!$AN$35*Predictions!C11256)+('Derivation of PM - 6 Fact'!$AN$36*Predictions!E11256)+('Derivation of PM - 6 Fact'!$AN$37*Predictions!F11256)+('Derivation of PM - 6 Fact'!$AN$38*Predictions!G11256)+('Derivation of PM - 6 Fact'!$AN$39*Predictions!H11256)+('Derivation of PM - 6 Fact'!$AN$40*Predictions!L11256)</f>
        <v>0.54034544347148794</v>
      </c>
      <c r="U11256">
        <f t="shared" si="701"/>
        <v>1</v>
      </c>
      <c r="V11256">
        <f t="shared" si="702"/>
        <v>1</v>
      </c>
      <c r="W11256">
        <f t="shared" si="703"/>
        <v>0</v>
      </c>
      <c r="X11256">
        <f t="shared" si="704"/>
        <v>1</v>
      </c>
    </row>
    <row r="11257" spans="1:24" x14ac:dyDescent="0.3">
      <c r="A11257" t="s">
        <v>2</v>
      </c>
      <c r="B11257">
        <v>29247</v>
      </c>
      <c r="C11257">
        <v>2</v>
      </c>
      <c r="D11257">
        <v>0</v>
      </c>
      <c r="E11257">
        <v>-24</v>
      </c>
      <c r="F11257">
        <v>25</v>
      </c>
      <c r="G11257">
        <v>33</v>
      </c>
      <c r="H11257">
        <v>52</v>
      </c>
      <c r="I11257">
        <v>2</v>
      </c>
      <c r="J11257">
        <v>11</v>
      </c>
      <c r="K11257">
        <v>0</v>
      </c>
      <c r="L11257">
        <v>535</v>
      </c>
      <c r="N11257" cm="1">
        <f t="array" ref="N11257">SUMPRODUCT(C11257:K11257,TRANSPOSE(('Derivation of PM - 8 Factors'!$Q$32:$Q$40)))+'Derivation of PM - 8 Factors'!$Q$31</f>
        <v>0.26898148458778259</v>
      </c>
      <c r="O11257" cm="1">
        <f t="array" ref="O11257">SUMPRODUCT(C11257:L11257,TRANSPOSE('Derivation of PM - 8 Fact+FICO'!$S$30:$S$39))+Predictions!$S$37</f>
        <v>0.34382796698610585</v>
      </c>
      <c r="P11257">
        <f>(L11257*'Derivation of PM - FICO ONLY'!$L$30)+'Derivation of PM - FICO ONLY'!$L$29</f>
        <v>0.16693992181989326</v>
      </c>
      <c r="Q11257">
        <f>'Derivation of PM - 6 Fact'!$AN$34+('Derivation of PM - 6 Fact'!$AN$35*Predictions!C11257)+('Derivation of PM - 6 Fact'!$AN$36*Predictions!E11257)+('Derivation of PM - 6 Fact'!$AN$37*Predictions!F11257)+('Derivation of PM - 6 Fact'!$AN$38*Predictions!G11257)+('Derivation of PM - 6 Fact'!$AN$39*Predictions!H11257)+('Derivation of PM - 6 Fact'!$AN$40*Predictions!L11257)</f>
        <v>0.25626071111221144</v>
      </c>
      <c r="U11257">
        <f t="shared" si="701"/>
        <v>0</v>
      </c>
      <c r="V11257">
        <f t="shared" si="702"/>
        <v>0</v>
      </c>
      <c r="W11257">
        <f t="shared" si="703"/>
        <v>0</v>
      </c>
      <c r="X11257">
        <f t="shared" si="704"/>
        <v>0</v>
      </c>
    </row>
    <row r="11258" spans="1:24" x14ac:dyDescent="0.3">
      <c r="A11258" t="s">
        <v>2</v>
      </c>
      <c r="B11258">
        <v>29248</v>
      </c>
      <c r="C11258">
        <v>3</v>
      </c>
      <c r="D11258">
        <v>0</v>
      </c>
      <c r="E11258">
        <v>-237</v>
      </c>
      <c r="F11258">
        <v>46</v>
      </c>
      <c r="G11258">
        <v>64</v>
      </c>
      <c r="H11258">
        <v>80</v>
      </c>
      <c r="I11258">
        <v>9</v>
      </c>
      <c r="J11258">
        <v>17</v>
      </c>
      <c r="K11258">
        <v>1</v>
      </c>
      <c r="L11258">
        <v>393</v>
      </c>
      <c r="N11258" cm="1">
        <f t="array" ref="N11258">SUMPRODUCT(C11258:K11258,TRANSPOSE(('Derivation of PM - 8 Factors'!$Q$32:$Q$40)))+'Derivation of PM - 8 Factors'!$Q$31</f>
        <v>0.41241767876996627</v>
      </c>
      <c r="O11258" cm="1">
        <f t="array" ref="O11258">SUMPRODUCT(C11258:L11258,TRANSPOSE('Derivation of PM - 8 Fact+FICO'!$S$30:$S$39))+Predictions!$S$37</f>
        <v>0.48273404097553307</v>
      </c>
      <c r="P11258">
        <f>(L11258*'Derivation of PM - FICO ONLY'!$L$30)+'Derivation of PM - FICO ONLY'!$L$29</f>
        <v>-0.37026554468210793</v>
      </c>
      <c r="Q11258">
        <f>'Derivation of PM - 6 Fact'!$AN$34+('Derivation of PM - 6 Fact'!$AN$35*Predictions!C11258)+('Derivation of PM - 6 Fact'!$AN$36*Predictions!E11258)+('Derivation of PM - 6 Fact'!$AN$37*Predictions!F11258)+('Derivation of PM - 6 Fact'!$AN$38*Predictions!G11258)+('Derivation of PM - 6 Fact'!$AN$39*Predictions!H11258)+('Derivation of PM - 6 Fact'!$AN$40*Predictions!L11258)</f>
        <v>0.40783667503066418</v>
      </c>
      <c r="U11258">
        <f t="shared" si="701"/>
        <v>0</v>
      </c>
      <c r="V11258">
        <f t="shared" si="702"/>
        <v>0</v>
      </c>
      <c r="W11258">
        <f t="shared" si="703"/>
        <v>0</v>
      </c>
      <c r="X11258">
        <f t="shared" si="704"/>
        <v>0</v>
      </c>
    </row>
    <row r="11259" spans="1:24" x14ac:dyDescent="0.3">
      <c r="A11259" t="s">
        <v>2</v>
      </c>
      <c r="B11259">
        <v>29249</v>
      </c>
      <c r="C11259">
        <v>7</v>
      </c>
      <c r="D11259">
        <v>98</v>
      </c>
      <c r="E11259">
        <v>301</v>
      </c>
      <c r="F11259">
        <v>59</v>
      </c>
      <c r="G11259">
        <v>138</v>
      </c>
      <c r="H11259">
        <v>107</v>
      </c>
      <c r="I11259">
        <v>0</v>
      </c>
      <c r="J11259">
        <v>7</v>
      </c>
      <c r="K11259">
        <v>0</v>
      </c>
      <c r="L11259">
        <v>623</v>
      </c>
      <c r="N11259" cm="1">
        <f t="array" ref="N11259">SUMPRODUCT(C11259:K11259,TRANSPOSE(('Derivation of PM - 8 Factors'!$Q$32:$Q$40)))+'Derivation of PM - 8 Factors'!$Q$31</f>
        <v>0.77444372189198873</v>
      </c>
      <c r="O11259" cm="1">
        <f t="array" ref="O11259">SUMPRODUCT(C11259:L11259,TRANSPOSE('Derivation of PM - 8 Fact+FICO'!$S$30:$S$39))+Predictions!$S$37</f>
        <v>0.84615541164576702</v>
      </c>
      <c r="P11259">
        <f>(L11259*'Derivation of PM - FICO ONLY'!$L$30)+'Derivation of PM - FICO ONLY'!$L$29</f>
        <v>0.49985598556761279</v>
      </c>
      <c r="Q11259">
        <f>'Derivation of PM - 6 Fact'!$AN$34+('Derivation of PM - 6 Fact'!$AN$35*Predictions!C11259)+('Derivation of PM - 6 Fact'!$AN$36*Predictions!E11259)+('Derivation of PM - 6 Fact'!$AN$37*Predictions!F11259)+('Derivation of PM - 6 Fact'!$AN$38*Predictions!G11259)+('Derivation of PM - 6 Fact'!$AN$39*Predictions!H11259)+('Derivation of PM - 6 Fact'!$AN$40*Predictions!L11259)</f>
        <v>0.81055864427917457</v>
      </c>
      <c r="U11259">
        <f t="shared" si="701"/>
        <v>1</v>
      </c>
      <c r="V11259">
        <f t="shared" si="702"/>
        <v>1</v>
      </c>
      <c r="W11259">
        <f t="shared" si="703"/>
        <v>0</v>
      </c>
      <c r="X11259">
        <f t="shared" si="704"/>
        <v>1</v>
      </c>
    </row>
    <row r="11260" spans="1:24" x14ac:dyDescent="0.3">
      <c r="A11260" t="s">
        <v>2</v>
      </c>
      <c r="B11260">
        <v>29250</v>
      </c>
      <c r="C11260">
        <v>3</v>
      </c>
      <c r="D11260">
        <v>11</v>
      </c>
      <c r="E11260">
        <v>100</v>
      </c>
      <c r="F11260">
        <v>5</v>
      </c>
      <c r="G11260">
        <v>25</v>
      </c>
      <c r="H11260">
        <v>16</v>
      </c>
      <c r="I11260">
        <v>14</v>
      </c>
      <c r="J11260">
        <v>20</v>
      </c>
      <c r="K11260">
        <v>0</v>
      </c>
      <c r="L11260">
        <v>650</v>
      </c>
      <c r="N11260" cm="1">
        <f t="array" ref="N11260">SUMPRODUCT(C11260:K11260,TRANSPOSE(('Derivation of PM - 8 Factors'!$Q$32:$Q$40)))+'Derivation of PM - 8 Factors'!$Q$31</f>
        <v>0.43581794292810883</v>
      </c>
      <c r="O11260" cm="1">
        <f t="array" ref="O11260">SUMPRODUCT(C11260:L11260,TRANSPOSE('Derivation of PM - 8 Fact+FICO'!$S$30:$S$39))+Predictions!$S$37</f>
        <v>0.51277497063070854</v>
      </c>
      <c r="P11260">
        <f>(L11260*'Derivation of PM - FICO ONLY'!$L$30)+'Derivation of PM - FICO ONLY'!$L$29</f>
        <v>0.60200068694475362</v>
      </c>
      <c r="Q11260">
        <f>'Derivation of PM - 6 Fact'!$AN$34+('Derivation of PM - 6 Fact'!$AN$35*Predictions!C11260)+('Derivation of PM - 6 Fact'!$AN$36*Predictions!E11260)+('Derivation of PM - 6 Fact'!$AN$37*Predictions!F11260)+('Derivation of PM - 6 Fact'!$AN$38*Predictions!G11260)+('Derivation of PM - 6 Fact'!$AN$39*Predictions!H11260)+('Derivation of PM - 6 Fact'!$AN$40*Predictions!L11260)</f>
        <v>0.36511556885012747</v>
      </c>
      <c r="U11260">
        <f t="shared" si="701"/>
        <v>0</v>
      </c>
      <c r="V11260">
        <f t="shared" si="702"/>
        <v>1</v>
      </c>
      <c r="W11260">
        <f t="shared" si="703"/>
        <v>1</v>
      </c>
      <c r="X11260">
        <f t="shared" si="704"/>
        <v>0</v>
      </c>
    </row>
    <row r="11261" spans="1:24" x14ac:dyDescent="0.3">
      <c r="A11261" t="s">
        <v>2</v>
      </c>
      <c r="B11261">
        <v>29251</v>
      </c>
      <c r="C11261">
        <v>6</v>
      </c>
      <c r="D11261">
        <v>0</v>
      </c>
      <c r="E11261">
        <v>260</v>
      </c>
      <c r="F11261">
        <v>14</v>
      </c>
      <c r="G11261">
        <v>54</v>
      </c>
      <c r="H11261">
        <v>59</v>
      </c>
      <c r="I11261">
        <v>5</v>
      </c>
      <c r="J11261">
        <v>15</v>
      </c>
      <c r="K11261">
        <v>1</v>
      </c>
      <c r="L11261">
        <v>610</v>
      </c>
      <c r="N11261" cm="1">
        <f t="array" ref="N11261">SUMPRODUCT(C11261:K11261,TRANSPOSE(('Derivation of PM - 8 Factors'!$Q$32:$Q$40)))+'Derivation of PM - 8 Factors'!$Q$31</f>
        <v>0.59155664767049743</v>
      </c>
      <c r="O11261" cm="1">
        <f t="array" ref="O11261">SUMPRODUCT(C11261:L11261,TRANSPOSE('Derivation of PM - 8 Fact+FICO'!$S$30:$S$39))+Predictions!$S$37</f>
        <v>0.66576770075428404</v>
      </c>
      <c r="P11261">
        <f>(L11261*'Derivation of PM - FICO ONLY'!$L$30)+'Derivation of PM - FICO ONLY'!$L$29</f>
        <v>0.450675203423063</v>
      </c>
      <c r="Q11261">
        <f>'Derivation of PM - 6 Fact'!$AN$34+('Derivation of PM - 6 Fact'!$AN$35*Predictions!C11261)+('Derivation of PM - 6 Fact'!$AN$36*Predictions!E11261)+('Derivation of PM - 6 Fact'!$AN$37*Predictions!F11261)+('Derivation of PM - 6 Fact'!$AN$38*Predictions!G11261)+('Derivation of PM - 6 Fact'!$AN$39*Predictions!H11261)+('Derivation of PM - 6 Fact'!$AN$40*Predictions!L11261)</f>
        <v>0.60292565402333953</v>
      </c>
      <c r="U11261">
        <f t="shared" si="701"/>
        <v>1</v>
      </c>
      <c r="V11261">
        <f t="shared" si="702"/>
        <v>1</v>
      </c>
      <c r="W11261">
        <f t="shared" si="703"/>
        <v>0</v>
      </c>
      <c r="X11261">
        <f t="shared" si="704"/>
        <v>1</v>
      </c>
    </row>
    <row r="11262" spans="1:24" x14ac:dyDescent="0.3">
      <c r="A11262" t="s">
        <v>2</v>
      </c>
      <c r="B11262">
        <v>29252</v>
      </c>
      <c r="C11262">
        <v>5</v>
      </c>
      <c r="D11262">
        <v>57</v>
      </c>
      <c r="E11262">
        <v>138</v>
      </c>
      <c r="F11262">
        <v>43</v>
      </c>
      <c r="G11262">
        <v>87</v>
      </c>
      <c r="H11262">
        <v>43</v>
      </c>
      <c r="I11262">
        <v>7</v>
      </c>
      <c r="J11262">
        <v>17</v>
      </c>
      <c r="K11262">
        <v>1</v>
      </c>
      <c r="L11262">
        <v>614</v>
      </c>
      <c r="N11262" cm="1">
        <f t="array" ref="N11262">SUMPRODUCT(C11262:K11262,TRANSPOSE(('Derivation of PM - 8 Factors'!$Q$32:$Q$40)))+'Derivation of PM - 8 Factors'!$Q$31</f>
        <v>0.86016016751452051</v>
      </c>
      <c r="O11262" cm="1">
        <f t="array" ref="O11262">SUMPRODUCT(C11262:L11262,TRANSPOSE('Derivation of PM - 8 Fact+FICO'!$S$30:$S$39))+Predictions!$S$37</f>
        <v>0.93235943834974888</v>
      </c>
      <c r="P11262">
        <f>(L11262*'Derivation of PM - FICO ONLY'!$L$30)+'Derivation of PM - FICO ONLY'!$L$29</f>
        <v>0.46580775177523237</v>
      </c>
      <c r="Q11262">
        <f>'Derivation of PM - 6 Fact'!$AN$34+('Derivation of PM - 6 Fact'!$AN$35*Predictions!C11262)+('Derivation of PM - 6 Fact'!$AN$36*Predictions!E11262)+('Derivation of PM - 6 Fact'!$AN$37*Predictions!F11262)+('Derivation of PM - 6 Fact'!$AN$38*Predictions!G11262)+('Derivation of PM - 6 Fact'!$AN$39*Predictions!H11262)+('Derivation of PM - 6 Fact'!$AN$40*Predictions!L11262)</f>
        <v>0.8710862458373323</v>
      </c>
      <c r="U11262">
        <f t="shared" si="701"/>
        <v>1</v>
      </c>
      <c r="V11262">
        <f t="shared" si="702"/>
        <v>1</v>
      </c>
      <c r="W11262">
        <f t="shared" si="703"/>
        <v>0</v>
      </c>
      <c r="X11262">
        <f t="shared" si="704"/>
        <v>1</v>
      </c>
    </row>
    <row r="11263" spans="1:24" x14ac:dyDescent="0.3">
      <c r="A11263" t="s">
        <v>2</v>
      </c>
      <c r="B11263">
        <v>29253</v>
      </c>
      <c r="C11263">
        <v>9</v>
      </c>
      <c r="D11263">
        <v>80</v>
      </c>
      <c r="E11263">
        <v>272</v>
      </c>
      <c r="F11263">
        <v>93</v>
      </c>
      <c r="G11263">
        <v>232</v>
      </c>
      <c r="H11263">
        <v>151</v>
      </c>
      <c r="I11263">
        <v>13</v>
      </c>
      <c r="J11263">
        <v>15</v>
      </c>
      <c r="K11263">
        <v>0</v>
      </c>
      <c r="L11263">
        <v>797</v>
      </c>
      <c r="N11263" cm="1">
        <f t="array" ref="N11263">SUMPRODUCT(C11263:K11263,TRANSPOSE(('Derivation of PM - 8 Factors'!$Q$32:$Q$40)))+'Derivation of PM - 8 Factors'!$Q$31</f>
        <v>0.95816136118785455</v>
      </c>
      <c r="O11263" cm="1">
        <f t="array" ref="O11263">SUMPRODUCT(C11263:L11263,TRANSPOSE('Derivation of PM - 8 Fact+FICO'!$S$30:$S$39))+Predictions!$S$37</f>
        <v>1.0351071599066197</v>
      </c>
      <c r="P11263">
        <f>(L11263*'Derivation of PM - FICO ONLY'!$L$30)+'Derivation of PM - FICO ONLY'!$L$29</f>
        <v>1.1581218388869663</v>
      </c>
      <c r="Q11263">
        <f>'Derivation of PM - 6 Fact'!$AN$34+('Derivation of PM - 6 Fact'!$AN$35*Predictions!C11263)+('Derivation of PM - 6 Fact'!$AN$36*Predictions!E11263)+('Derivation of PM - 6 Fact'!$AN$37*Predictions!F11263)+('Derivation of PM - 6 Fact'!$AN$38*Predictions!G11263)+('Derivation of PM - 6 Fact'!$AN$39*Predictions!H11263)+('Derivation of PM - 6 Fact'!$AN$40*Predictions!L11263)</f>
        <v>0.95083637041918756</v>
      </c>
      <c r="U11263">
        <f t="shared" si="701"/>
        <v>1</v>
      </c>
      <c r="V11263">
        <f t="shared" si="702"/>
        <v>1</v>
      </c>
      <c r="W11263">
        <f t="shared" si="703"/>
        <v>1</v>
      </c>
      <c r="X11263">
        <f t="shared" si="704"/>
        <v>1</v>
      </c>
    </row>
    <row r="11264" spans="1:24" x14ac:dyDescent="0.3">
      <c r="A11264" t="s">
        <v>2</v>
      </c>
      <c r="B11264">
        <v>29254</v>
      </c>
      <c r="C11264">
        <v>3</v>
      </c>
      <c r="D11264">
        <v>19</v>
      </c>
      <c r="E11264">
        <v>-211</v>
      </c>
      <c r="F11264">
        <v>25</v>
      </c>
      <c r="G11264">
        <v>45</v>
      </c>
      <c r="H11264">
        <v>57</v>
      </c>
      <c r="I11264">
        <v>1</v>
      </c>
      <c r="J11264">
        <v>8</v>
      </c>
      <c r="K11264">
        <v>0</v>
      </c>
      <c r="L11264">
        <v>372</v>
      </c>
      <c r="N11264" cm="1">
        <f t="array" ref="N11264">SUMPRODUCT(C11264:K11264,TRANSPOSE(('Derivation of PM - 8 Factors'!$Q$32:$Q$40)))+'Derivation of PM - 8 Factors'!$Q$31</f>
        <v>0.28144700528401911</v>
      </c>
      <c r="O11264" cm="1">
        <f t="array" ref="O11264">SUMPRODUCT(C11264:L11264,TRANSPOSE('Derivation of PM - 8 Fact+FICO'!$S$30:$S$39))+Predictions!$S$37</f>
        <v>0.35007804542073195</v>
      </c>
      <c r="P11264">
        <f>(L11264*'Derivation of PM - FICO ONLY'!$L$30)+'Derivation of PM - FICO ONLY'!$L$29</f>
        <v>-0.44971142353099558</v>
      </c>
      <c r="Q11264">
        <f>'Derivation of PM - 6 Fact'!$AN$34+('Derivation of PM - 6 Fact'!$AN$35*Predictions!C11264)+('Derivation of PM - 6 Fact'!$AN$36*Predictions!E11264)+('Derivation of PM - 6 Fact'!$AN$37*Predictions!F11264)+('Derivation of PM - 6 Fact'!$AN$38*Predictions!G11264)+('Derivation of PM - 6 Fact'!$AN$39*Predictions!H11264)+('Derivation of PM - 6 Fact'!$AN$40*Predictions!L11264)</f>
        <v>0.28540200169409208</v>
      </c>
      <c r="U11264">
        <f t="shared" si="701"/>
        <v>0</v>
      </c>
      <c r="V11264">
        <f t="shared" si="702"/>
        <v>0</v>
      </c>
      <c r="W11264">
        <f t="shared" si="703"/>
        <v>0</v>
      </c>
      <c r="X11264">
        <f t="shared" si="704"/>
        <v>0</v>
      </c>
    </row>
    <row r="11265" spans="1:24" x14ac:dyDescent="0.3">
      <c r="A11265" t="s">
        <v>2</v>
      </c>
      <c r="B11265">
        <v>29255</v>
      </c>
      <c r="C11265">
        <v>7</v>
      </c>
      <c r="D11265">
        <v>15</v>
      </c>
      <c r="E11265">
        <v>56</v>
      </c>
      <c r="F11265">
        <v>26</v>
      </c>
      <c r="G11265">
        <v>82</v>
      </c>
      <c r="H11265">
        <v>64</v>
      </c>
      <c r="I11265">
        <v>7</v>
      </c>
      <c r="J11265">
        <v>12</v>
      </c>
      <c r="K11265">
        <v>0</v>
      </c>
      <c r="L11265">
        <v>501</v>
      </c>
      <c r="N11265" cm="1">
        <f t="array" ref="N11265">SUMPRODUCT(C11265:K11265,TRANSPOSE(('Derivation of PM - 8 Factors'!$Q$32:$Q$40)))+'Derivation of PM - 8 Factors'!$Q$31</f>
        <v>0.78262967963343233</v>
      </c>
      <c r="O11265" cm="1">
        <f t="array" ref="O11265">SUMPRODUCT(C11265:L11265,TRANSPOSE('Derivation of PM - 8 Fact+FICO'!$S$30:$S$39))+Predictions!$S$37</f>
        <v>0.85225212001834905</v>
      </c>
      <c r="P11265">
        <f>(L11265*'Derivation of PM - FICO ONLY'!$L$30)+'Derivation of PM - FICO ONLY'!$L$29</f>
        <v>3.8313260826456474E-2</v>
      </c>
      <c r="Q11265">
        <f>'Derivation of PM - 6 Fact'!$AN$34+('Derivation of PM - 6 Fact'!$AN$35*Predictions!C11265)+('Derivation of PM - 6 Fact'!$AN$36*Predictions!E11265)+('Derivation of PM - 6 Fact'!$AN$37*Predictions!F11265)+('Derivation of PM - 6 Fact'!$AN$38*Predictions!G11265)+('Derivation of PM - 6 Fact'!$AN$39*Predictions!H11265)+('Derivation of PM - 6 Fact'!$AN$40*Predictions!L11265)</f>
        <v>0.76240630285222399</v>
      </c>
      <c r="U11265">
        <f t="shared" si="701"/>
        <v>1</v>
      </c>
      <c r="V11265">
        <f t="shared" si="702"/>
        <v>1</v>
      </c>
      <c r="W11265">
        <f t="shared" si="703"/>
        <v>0</v>
      </c>
      <c r="X11265">
        <f t="shared" si="704"/>
        <v>1</v>
      </c>
    </row>
    <row r="11266" spans="1:24" x14ac:dyDescent="0.3">
      <c r="A11266" t="s">
        <v>2</v>
      </c>
      <c r="B11266">
        <v>29256</v>
      </c>
      <c r="C11266">
        <v>3</v>
      </c>
      <c r="D11266">
        <v>0</v>
      </c>
      <c r="E11266">
        <v>81</v>
      </c>
      <c r="F11266">
        <v>31</v>
      </c>
      <c r="G11266">
        <v>46</v>
      </c>
      <c r="H11266">
        <v>60</v>
      </c>
      <c r="I11266">
        <v>18</v>
      </c>
      <c r="J11266">
        <v>19</v>
      </c>
      <c r="K11266">
        <v>0</v>
      </c>
      <c r="L11266">
        <v>498</v>
      </c>
      <c r="N11266" cm="1">
        <f t="array" ref="N11266">SUMPRODUCT(C11266:K11266,TRANSPOSE(('Derivation of PM - 8 Factors'!$Q$32:$Q$40)))+'Derivation of PM - 8 Factors'!$Q$31</f>
        <v>0.49418263506120619</v>
      </c>
      <c r="O11266" cm="1">
        <f t="array" ref="O11266">SUMPRODUCT(C11266:L11266,TRANSPOSE('Derivation of PM - 8 Fact+FICO'!$S$30:$S$39))+Predictions!$S$37</f>
        <v>0.5657494546044658</v>
      </c>
      <c r="P11266">
        <f>(L11266*'Derivation of PM - FICO ONLY'!$L$30)+'Derivation of PM - FICO ONLY'!$L$29</f>
        <v>2.6963849562329667E-2</v>
      </c>
      <c r="Q11266">
        <f>'Derivation of PM - 6 Fact'!$AN$34+('Derivation of PM - 6 Fact'!$AN$35*Predictions!C11266)+('Derivation of PM - 6 Fact'!$AN$36*Predictions!E11266)+('Derivation of PM - 6 Fact'!$AN$37*Predictions!F11266)+('Derivation of PM - 6 Fact'!$AN$38*Predictions!G11266)+('Derivation of PM - 6 Fact'!$AN$39*Predictions!H11266)+('Derivation of PM - 6 Fact'!$AN$40*Predictions!L11266)</f>
        <v>0.42066763148585024</v>
      </c>
      <c r="U11266">
        <f t="shared" si="701"/>
        <v>0</v>
      </c>
      <c r="V11266">
        <f t="shared" si="702"/>
        <v>1</v>
      </c>
      <c r="W11266">
        <f t="shared" si="703"/>
        <v>0</v>
      </c>
      <c r="X11266">
        <f t="shared" si="704"/>
        <v>0</v>
      </c>
    </row>
    <row r="11267" spans="1:24" x14ac:dyDescent="0.3">
      <c r="A11267" t="s">
        <v>2</v>
      </c>
      <c r="B11267">
        <v>29257</v>
      </c>
      <c r="C11267">
        <v>2</v>
      </c>
      <c r="D11267">
        <v>21</v>
      </c>
      <c r="E11267">
        <v>-69</v>
      </c>
      <c r="F11267">
        <v>42</v>
      </c>
      <c r="G11267">
        <v>50</v>
      </c>
      <c r="H11267">
        <v>71</v>
      </c>
      <c r="I11267">
        <v>15</v>
      </c>
      <c r="J11267">
        <v>20</v>
      </c>
      <c r="K11267">
        <v>0</v>
      </c>
      <c r="L11267">
        <v>572</v>
      </c>
      <c r="N11267" cm="1">
        <f t="array" ref="N11267">SUMPRODUCT(C11267:K11267,TRANSPOSE(('Derivation of PM - 8 Factors'!$Q$32:$Q$40)))+'Derivation of PM - 8 Factors'!$Q$31</f>
        <v>0.40746620760961538</v>
      </c>
      <c r="O11267" cm="1">
        <f t="array" ref="O11267">SUMPRODUCT(C11267:L11267,TRANSPOSE('Derivation of PM - 8 Fact+FICO'!$S$30:$S$39))+Predictions!$S$37</f>
        <v>0.48485670662404545</v>
      </c>
      <c r="P11267">
        <f>(L11267*'Derivation of PM - FICO ONLY'!$L$30)+'Derivation of PM - FICO ONLY'!$L$29</f>
        <v>0.30691599407745707</v>
      </c>
      <c r="Q11267">
        <f>'Derivation of PM - 6 Fact'!$AN$34+('Derivation of PM - 6 Fact'!$AN$35*Predictions!C11267)+('Derivation of PM - 6 Fact'!$AN$36*Predictions!E11267)+('Derivation of PM - 6 Fact'!$AN$37*Predictions!F11267)+('Derivation of PM - 6 Fact'!$AN$38*Predictions!G11267)+('Derivation of PM - 6 Fact'!$AN$39*Predictions!H11267)+('Derivation of PM - 6 Fact'!$AN$40*Predictions!L11267)</f>
        <v>0.34110374434910873</v>
      </c>
      <c r="U11267">
        <f t="shared" si="701"/>
        <v>0</v>
      </c>
      <c r="V11267">
        <f t="shared" si="702"/>
        <v>0</v>
      </c>
      <c r="W11267">
        <f t="shared" si="703"/>
        <v>0</v>
      </c>
      <c r="X11267">
        <f t="shared" si="704"/>
        <v>0</v>
      </c>
    </row>
    <row r="11268" spans="1:24" x14ac:dyDescent="0.3">
      <c r="A11268" t="s">
        <v>2</v>
      </c>
      <c r="B11268">
        <v>29258</v>
      </c>
      <c r="C11268">
        <v>3</v>
      </c>
      <c r="D11268">
        <v>0</v>
      </c>
      <c r="E11268">
        <v>181</v>
      </c>
      <c r="F11268">
        <v>5</v>
      </c>
      <c r="G11268">
        <v>23</v>
      </c>
      <c r="H11268">
        <v>38</v>
      </c>
      <c r="I11268">
        <v>13</v>
      </c>
      <c r="J11268">
        <v>20</v>
      </c>
      <c r="K11268">
        <v>0</v>
      </c>
      <c r="L11268">
        <v>469</v>
      </c>
      <c r="N11268" cm="1">
        <f t="array" ref="N11268">SUMPRODUCT(C11268:K11268,TRANSPOSE(('Derivation of PM - 8 Factors'!$Q$32:$Q$40)))+'Derivation of PM - 8 Factors'!$Q$31</f>
        <v>0.31406846439585312</v>
      </c>
      <c r="O11268" cm="1">
        <f t="array" ref="O11268">SUMPRODUCT(C11268:L11268,TRANSPOSE('Derivation of PM - 8 Fact+FICO'!$S$30:$S$39))+Predictions!$S$37</f>
        <v>0.38305877980727127</v>
      </c>
      <c r="P11268">
        <f>(L11268*'Derivation of PM - FICO ONLY'!$L$30)+'Derivation of PM - FICO ONLY'!$L$29</f>
        <v>-8.2747125990896064E-2</v>
      </c>
      <c r="Q11268">
        <f>'Derivation of PM - 6 Fact'!$AN$34+('Derivation of PM - 6 Fact'!$AN$35*Predictions!C11268)+('Derivation of PM - 6 Fact'!$AN$36*Predictions!E11268)+('Derivation of PM - 6 Fact'!$AN$37*Predictions!F11268)+('Derivation of PM - 6 Fact'!$AN$38*Predictions!G11268)+('Derivation of PM - 6 Fact'!$AN$39*Predictions!H11268)+('Derivation of PM - 6 Fact'!$AN$40*Predictions!L11268)</f>
        <v>0.23324171031602103</v>
      </c>
      <c r="U11268">
        <f t="shared" si="701"/>
        <v>0</v>
      </c>
      <c r="V11268">
        <f t="shared" si="702"/>
        <v>0</v>
      </c>
      <c r="W11268">
        <f t="shared" si="703"/>
        <v>0</v>
      </c>
      <c r="X11268">
        <f t="shared" si="704"/>
        <v>0</v>
      </c>
    </row>
    <row r="11269" spans="1:24" x14ac:dyDescent="0.3">
      <c r="A11269" t="s">
        <v>2</v>
      </c>
      <c r="B11269">
        <v>29259</v>
      </c>
      <c r="C11269">
        <v>10</v>
      </c>
      <c r="D11269">
        <v>0</v>
      </c>
      <c r="E11269">
        <v>257</v>
      </c>
      <c r="F11269">
        <v>81</v>
      </c>
      <c r="G11269">
        <v>231</v>
      </c>
      <c r="H11269">
        <v>142</v>
      </c>
      <c r="I11269">
        <v>4</v>
      </c>
      <c r="J11269">
        <v>13</v>
      </c>
      <c r="K11269">
        <v>0</v>
      </c>
      <c r="L11269">
        <v>757</v>
      </c>
      <c r="N11269" cm="1">
        <f t="array" ref="N11269">SUMPRODUCT(C11269:K11269,TRANSPOSE(('Derivation of PM - 8 Factors'!$Q$32:$Q$40)))+'Derivation of PM - 8 Factors'!$Q$31</f>
        <v>0.96384095002161851</v>
      </c>
      <c r="O11269" cm="1">
        <f t="array" ref="O11269">SUMPRODUCT(C11269:L11269,TRANSPOSE('Derivation of PM - 8 Fact+FICO'!$S$30:$S$39))+Predictions!$S$37</f>
        <v>1.0383577699536379</v>
      </c>
      <c r="P11269">
        <f>(L11269*'Derivation of PM - FICO ONLY'!$L$30)+'Derivation of PM - FICO ONLY'!$L$29</f>
        <v>1.0067963553652757</v>
      </c>
      <c r="Q11269">
        <f>'Derivation of PM - 6 Fact'!$AN$34+('Derivation of PM - 6 Fact'!$AN$35*Predictions!C11269)+('Derivation of PM - 6 Fact'!$AN$36*Predictions!E11269)+('Derivation of PM - 6 Fact'!$AN$37*Predictions!F11269)+('Derivation of PM - 6 Fact'!$AN$38*Predictions!G11269)+('Derivation of PM - 6 Fact'!$AN$39*Predictions!H11269)+('Derivation of PM - 6 Fact'!$AN$40*Predictions!L11269)</f>
        <v>0.9584633760019976</v>
      </c>
      <c r="U11269">
        <f t="shared" si="701"/>
        <v>1</v>
      </c>
      <c r="V11269">
        <f t="shared" si="702"/>
        <v>1</v>
      </c>
      <c r="W11269">
        <f t="shared" si="703"/>
        <v>1</v>
      </c>
      <c r="X11269">
        <f t="shared" si="704"/>
        <v>1</v>
      </c>
    </row>
    <row r="11270" spans="1:24" x14ac:dyDescent="0.3">
      <c r="A11270" t="s">
        <v>2</v>
      </c>
      <c r="B11270">
        <v>29260</v>
      </c>
      <c r="C11270">
        <v>1</v>
      </c>
      <c r="D11270">
        <v>95</v>
      </c>
      <c r="E11270">
        <v>186</v>
      </c>
      <c r="F11270">
        <v>11</v>
      </c>
      <c r="G11270">
        <v>20</v>
      </c>
      <c r="H11270">
        <v>19</v>
      </c>
      <c r="I11270">
        <v>12</v>
      </c>
      <c r="J11270">
        <v>17</v>
      </c>
      <c r="K11270">
        <v>0</v>
      </c>
      <c r="L11270">
        <v>603</v>
      </c>
      <c r="N11270" cm="1">
        <f t="array" ref="N11270">SUMPRODUCT(C11270:K11270,TRANSPOSE(('Derivation of PM - 8 Factors'!$Q$32:$Q$40)))+'Derivation of PM - 8 Factors'!$Q$31</f>
        <v>0.20181890791575546</v>
      </c>
      <c r="O11270" cm="1">
        <f t="array" ref="O11270">SUMPRODUCT(C11270:L11270,TRANSPOSE('Derivation of PM - 8 Fact+FICO'!$S$30:$S$39))+Predictions!$S$37</f>
        <v>0.27606295796585256</v>
      </c>
      <c r="P11270">
        <f>(L11270*'Derivation of PM - FICO ONLY'!$L$30)+'Derivation of PM - FICO ONLY'!$L$29</f>
        <v>0.42419324380676726</v>
      </c>
      <c r="Q11270">
        <f>'Derivation of PM - 6 Fact'!$AN$34+('Derivation of PM - 6 Fact'!$AN$35*Predictions!C11270)+('Derivation of PM - 6 Fact'!$AN$36*Predictions!E11270)+('Derivation of PM - 6 Fact'!$AN$37*Predictions!F11270)+('Derivation of PM - 6 Fact'!$AN$38*Predictions!G11270)+('Derivation of PM - 6 Fact'!$AN$39*Predictions!H11270)+('Derivation of PM - 6 Fact'!$AN$40*Predictions!L11270)</f>
        <v>0.16114033101583206</v>
      </c>
      <c r="U11270">
        <f t="shared" si="701"/>
        <v>0</v>
      </c>
      <c r="V11270">
        <f t="shared" si="702"/>
        <v>0</v>
      </c>
      <c r="W11270">
        <f t="shared" si="703"/>
        <v>0</v>
      </c>
      <c r="X11270">
        <f t="shared" si="704"/>
        <v>0</v>
      </c>
    </row>
    <row r="11271" spans="1:24" x14ac:dyDescent="0.3">
      <c r="A11271" t="s">
        <v>2</v>
      </c>
      <c r="B11271">
        <v>29261</v>
      </c>
      <c r="C11271">
        <v>7</v>
      </c>
      <c r="D11271">
        <v>0</v>
      </c>
      <c r="E11271">
        <v>-87</v>
      </c>
      <c r="F11271">
        <v>47</v>
      </c>
      <c r="G11271">
        <v>112</v>
      </c>
      <c r="H11271">
        <v>106</v>
      </c>
      <c r="I11271">
        <v>5</v>
      </c>
      <c r="J11271">
        <v>13</v>
      </c>
      <c r="K11271">
        <v>0</v>
      </c>
      <c r="L11271">
        <v>505</v>
      </c>
      <c r="N11271" cm="1">
        <f t="array" ref="N11271">SUMPRODUCT(C11271:K11271,TRANSPOSE(('Derivation of PM - 8 Factors'!$Q$32:$Q$40)))+'Derivation of PM - 8 Factors'!$Q$31</f>
        <v>0.69876853998943855</v>
      </c>
      <c r="O11271" cm="1">
        <f t="array" ref="O11271">SUMPRODUCT(C11271:L11271,TRANSPOSE('Derivation of PM - 8 Fact+FICO'!$S$30:$S$39))+Predictions!$S$37</f>
        <v>0.77114412607892924</v>
      </c>
      <c r="P11271">
        <f>(L11271*'Derivation of PM - FICO ONLY'!$L$30)+'Derivation of PM - FICO ONLY'!$L$29</f>
        <v>5.3445809178625625E-2</v>
      </c>
      <c r="Q11271">
        <f>'Derivation of PM - 6 Fact'!$AN$34+('Derivation of PM - 6 Fact'!$AN$35*Predictions!C11271)+('Derivation of PM - 6 Fact'!$AN$36*Predictions!E11271)+('Derivation of PM - 6 Fact'!$AN$37*Predictions!F11271)+('Derivation of PM - 6 Fact'!$AN$38*Predictions!G11271)+('Derivation of PM - 6 Fact'!$AN$39*Predictions!H11271)+('Derivation of PM - 6 Fact'!$AN$40*Predictions!L11271)</f>
        <v>0.67800279337406932</v>
      </c>
      <c r="U11271">
        <f t="shared" si="701"/>
        <v>1</v>
      </c>
      <c r="V11271">
        <f t="shared" si="702"/>
        <v>1</v>
      </c>
      <c r="W11271">
        <f t="shared" si="703"/>
        <v>0</v>
      </c>
      <c r="X11271">
        <f t="shared" si="704"/>
        <v>1</v>
      </c>
    </row>
    <row r="11272" spans="1:24" x14ac:dyDescent="0.3">
      <c r="A11272" t="s">
        <v>2</v>
      </c>
      <c r="B11272">
        <v>29262</v>
      </c>
      <c r="C11272">
        <v>10</v>
      </c>
      <c r="D11272">
        <v>25</v>
      </c>
      <c r="E11272">
        <v>674</v>
      </c>
      <c r="F11272">
        <v>66</v>
      </c>
      <c r="G11272">
        <v>200</v>
      </c>
      <c r="H11272">
        <v>110</v>
      </c>
      <c r="I11272">
        <v>4</v>
      </c>
      <c r="J11272">
        <v>13</v>
      </c>
      <c r="K11272">
        <v>0</v>
      </c>
      <c r="L11272">
        <v>850</v>
      </c>
      <c r="N11272" cm="1">
        <f t="array" ref="N11272">SUMPRODUCT(C11272:K11272,TRANSPOSE(('Derivation of PM - 8 Factors'!$Q$32:$Q$40)))+'Derivation of PM - 8 Factors'!$Q$31</f>
        <v>1.1444357932146667</v>
      </c>
      <c r="O11272" cm="1">
        <f t="array" ref="O11272">SUMPRODUCT(C11272:L11272,TRANSPOSE('Derivation of PM - 8 Fact+FICO'!$S$30:$S$39))+Predictions!$S$37</f>
        <v>1.2184820355427899</v>
      </c>
      <c r="P11272">
        <f>(L11272*'Derivation of PM - FICO ONLY'!$L$30)+'Derivation of PM - FICO ONLY'!$L$29</f>
        <v>1.3586281045532063</v>
      </c>
      <c r="Q11272">
        <f>'Derivation of PM - 6 Fact'!$AN$34+('Derivation of PM - 6 Fact'!$AN$35*Predictions!C11272)+('Derivation of PM - 6 Fact'!$AN$36*Predictions!E11272)+('Derivation of PM - 6 Fact'!$AN$37*Predictions!F11272)+('Derivation of PM - 6 Fact'!$AN$38*Predictions!G11272)+('Derivation of PM - 6 Fact'!$AN$39*Predictions!H11272)+('Derivation of PM - 6 Fact'!$AN$40*Predictions!L11272)</f>
        <v>1.1385773972546145</v>
      </c>
      <c r="U11272">
        <f t="shared" si="701"/>
        <v>1</v>
      </c>
      <c r="V11272">
        <f t="shared" si="702"/>
        <v>1</v>
      </c>
      <c r="W11272">
        <f t="shared" si="703"/>
        <v>1</v>
      </c>
      <c r="X11272">
        <f t="shared" si="704"/>
        <v>1</v>
      </c>
    </row>
    <row r="11273" spans="1:24" x14ac:dyDescent="0.3">
      <c r="A11273" t="s">
        <v>2</v>
      </c>
      <c r="B11273">
        <v>29263</v>
      </c>
      <c r="C11273">
        <v>5</v>
      </c>
      <c r="D11273">
        <v>95</v>
      </c>
      <c r="E11273">
        <v>51</v>
      </c>
      <c r="F11273">
        <v>45</v>
      </c>
      <c r="G11273">
        <v>85</v>
      </c>
      <c r="H11273">
        <v>60</v>
      </c>
      <c r="I11273">
        <v>5</v>
      </c>
      <c r="J11273">
        <v>14</v>
      </c>
      <c r="K11273">
        <v>0</v>
      </c>
      <c r="L11273">
        <v>633</v>
      </c>
      <c r="N11273" cm="1">
        <f t="array" ref="N11273">SUMPRODUCT(C11273:K11273,TRANSPOSE(('Derivation of PM - 8 Factors'!$Q$32:$Q$40)))+'Derivation of PM - 8 Factors'!$Q$31</f>
        <v>0.80289255764074907</v>
      </c>
      <c r="O11273" cm="1">
        <f t="array" ref="O11273">SUMPRODUCT(C11273:L11273,TRANSPOSE('Derivation of PM - 8 Fact+FICO'!$S$30:$S$39))+Predictions!$S$37</f>
        <v>0.87840187297499017</v>
      </c>
      <c r="P11273">
        <f>(L11273*'Derivation of PM - FICO ONLY'!$L$30)+'Derivation of PM - FICO ONLY'!$L$29</f>
        <v>0.53768735644803534</v>
      </c>
      <c r="Q11273">
        <f>'Derivation of PM - 6 Fact'!$AN$34+('Derivation of PM - 6 Fact'!$AN$35*Predictions!C11273)+('Derivation of PM - 6 Fact'!$AN$36*Predictions!E11273)+('Derivation of PM - 6 Fact'!$AN$37*Predictions!F11273)+('Derivation of PM - 6 Fact'!$AN$38*Predictions!G11273)+('Derivation of PM - 6 Fact'!$AN$39*Predictions!H11273)+('Derivation of PM - 6 Fact'!$AN$40*Predictions!L11273)</f>
        <v>0.79353302822209393</v>
      </c>
      <c r="U11273">
        <f t="shared" si="701"/>
        <v>1</v>
      </c>
      <c r="V11273">
        <f t="shared" si="702"/>
        <v>1</v>
      </c>
      <c r="W11273">
        <f t="shared" si="703"/>
        <v>1</v>
      </c>
      <c r="X11273">
        <f t="shared" si="704"/>
        <v>1</v>
      </c>
    </row>
    <row r="11274" spans="1:24" x14ac:dyDescent="0.3">
      <c r="A11274" t="s">
        <v>2</v>
      </c>
      <c r="B11274">
        <v>29264</v>
      </c>
      <c r="C11274">
        <v>6</v>
      </c>
      <c r="D11274">
        <v>0</v>
      </c>
      <c r="E11274">
        <v>-76</v>
      </c>
      <c r="F11274">
        <v>35</v>
      </c>
      <c r="G11274">
        <v>79</v>
      </c>
      <c r="H11274">
        <v>58</v>
      </c>
      <c r="I11274">
        <v>5</v>
      </c>
      <c r="J11274">
        <v>7</v>
      </c>
      <c r="K11274">
        <v>1</v>
      </c>
      <c r="L11274">
        <v>602</v>
      </c>
      <c r="N11274" cm="1">
        <f t="array" ref="N11274">SUMPRODUCT(C11274:K11274,TRANSPOSE(('Derivation of PM - 8 Factors'!$Q$32:$Q$40)))+'Derivation of PM - 8 Factors'!$Q$31</f>
        <v>0.73960082037193886</v>
      </c>
      <c r="O11274" cm="1">
        <f t="array" ref="O11274">SUMPRODUCT(C11274:L11274,TRANSPOSE('Derivation of PM - 8 Fact+FICO'!$S$30:$S$39))+Predictions!$S$37</f>
        <v>0.81550719760618429</v>
      </c>
      <c r="P11274">
        <f>(L11274*'Derivation of PM - FICO ONLY'!$L$30)+'Derivation of PM - FICO ONLY'!$L$29</f>
        <v>0.42041010671872514</v>
      </c>
      <c r="Q11274">
        <f>'Derivation of PM - 6 Fact'!$AN$34+('Derivation of PM - 6 Fact'!$AN$35*Predictions!C11274)+('Derivation of PM - 6 Fact'!$AN$36*Predictions!E11274)+('Derivation of PM - 6 Fact'!$AN$37*Predictions!F11274)+('Derivation of PM - 6 Fact'!$AN$38*Predictions!G11274)+('Derivation of PM - 6 Fact'!$AN$39*Predictions!H11274)+('Derivation of PM - 6 Fact'!$AN$40*Predictions!L11274)</f>
        <v>0.8026660261306916</v>
      </c>
      <c r="U11274">
        <f t="shared" si="701"/>
        <v>1</v>
      </c>
      <c r="V11274">
        <f t="shared" si="702"/>
        <v>1</v>
      </c>
      <c r="W11274">
        <f t="shared" si="703"/>
        <v>0</v>
      </c>
      <c r="X11274">
        <f t="shared" si="704"/>
        <v>1</v>
      </c>
    </row>
    <row r="11275" spans="1:24" x14ac:dyDescent="0.3">
      <c r="A11275" t="s">
        <v>2</v>
      </c>
      <c r="B11275">
        <v>29265</v>
      </c>
      <c r="C11275">
        <v>9</v>
      </c>
      <c r="D11275">
        <v>0</v>
      </c>
      <c r="E11275">
        <v>496</v>
      </c>
      <c r="F11275">
        <v>92</v>
      </c>
      <c r="G11275">
        <v>228</v>
      </c>
      <c r="H11275">
        <v>137</v>
      </c>
      <c r="I11275">
        <v>1</v>
      </c>
      <c r="J11275">
        <v>8</v>
      </c>
      <c r="K11275">
        <v>0</v>
      </c>
      <c r="L11275">
        <v>832</v>
      </c>
      <c r="N11275" cm="1">
        <f t="array" ref="N11275">SUMPRODUCT(C11275:K11275,TRANSPOSE(('Derivation of PM - 8 Factors'!$Q$32:$Q$40)))+'Derivation of PM - 8 Factors'!$Q$31</f>
        <v>1.058360417077614</v>
      </c>
      <c r="O11275" cm="1">
        <f t="array" ref="O11275">SUMPRODUCT(C11275:L11275,TRANSPOSE('Derivation of PM - 8 Fact+FICO'!$S$30:$S$39))+Predictions!$S$37</f>
        <v>1.1335646743270626</v>
      </c>
      <c r="P11275">
        <f>(L11275*'Derivation of PM - FICO ONLY'!$L$30)+'Derivation of PM - FICO ONLY'!$L$29</f>
        <v>1.2905316369684454</v>
      </c>
      <c r="Q11275">
        <f>'Derivation of PM - 6 Fact'!$AN$34+('Derivation of PM - 6 Fact'!$AN$35*Predictions!C11275)+('Derivation of PM - 6 Fact'!$AN$36*Predictions!E11275)+('Derivation of PM - 6 Fact'!$AN$37*Predictions!F11275)+('Derivation of PM - 6 Fact'!$AN$38*Predictions!G11275)+('Derivation of PM - 6 Fact'!$AN$39*Predictions!H11275)+('Derivation of PM - 6 Fact'!$AN$40*Predictions!L11275)</f>
        <v>1.084019199310168</v>
      </c>
      <c r="U11275">
        <f t="shared" si="701"/>
        <v>1</v>
      </c>
      <c r="V11275">
        <f t="shared" si="702"/>
        <v>1</v>
      </c>
      <c r="W11275">
        <f t="shared" si="703"/>
        <v>1</v>
      </c>
      <c r="X11275">
        <f t="shared" si="704"/>
        <v>1</v>
      </c>
    </row>
    <row r="11276" spans="1:24" x14ac:dyDescent="0.3">
      <c r="A11276" t="s">
        <v>2</v>
      </c>
      <c r="B11276">
        <v>29266</v>
      </c>
      <c r="C11276">
        <v>2</v>
      </c>
      <c r="D11276">
        <v>0</v>
      </c>
      <c r="E11276">
        <v>-165</v>
      </c>
      <c r="F11276">
        <v>43</v>
      </c>
      <c r="G11276">
        <v>42</v>
      </c>
      <c r="H11276">
        <v>62</v>
      </c>
      <c r="I11276">
        <v>4</v>
      </c>
      <c r="J11276">
        <v>13</v>
      </c>
      <c r="K11276">
        <v>0</v>
      </c>
      <c r="L11276">
        <v>546</v>
      </c>
      <c r="N11276" cm="1">
        <f t="array" ref="N11276">SUMPRODUCT(C11276:K11276,TRANSPOSE(('Derivation of PM - 8 Factors'!$Q$32:$Q$40)))+'Derivation of PM - 8 Factors'!$Q$31</f>
        <v>0.47027375002278249</v>
      </c>
      <c r="O11276" cm="1">
        <f t="array" ref="O11276">SUMPRODUCT(C11276:L11276,TRANSPOSE('Derivation of PM - 8 Fact+FICO'!$S$30:$S$39))+Predictions!$S$37</f>
        <v>0.5473823467698713</v>
      </c>
      <c r="P11276">
        <f>(L11276*'Derivation of PM - FICO ONLY'!$L$30)+'Derivation of PM - FICO ONLY'!$L$29</f>
        <v>0.20855442978835836</v>
      </c>
      <c r="Q11276">
        <f>'Derivation of PM - 6 Fact'!$AN$34+('Derivation of PM - 6 Fact'!$AN$35*Predictions!C11276)+('Derivation of PM - 6 Fact'!$AN$36*Predictions!E11276)+('Derivation of PM - 6 Fact'!$AN$37*Predictions!F11276)+('Derivation of PM - 6 Fact'!$AN$38*Predictions!G11276)+('Derivation of PM - 6 Fact'!$AN$39*Predictions!H11276)+('Derivation of PM - 6 Fact'!$AN$40*Predictions!L11276)</f>
        <v>0.44826352241831058</v>
      </c>
      <c r="U11276">
        <f t="shared" ref="U11276:U11339" si="705">IF(N11276&gt;$S$13,1,0)</f>
        <v>0</v>
      </c>
      <c r="V11276">
        <f t="shared" ref="V11276:V11339" si="706">IF(O11276&gt;$S$13,1,0)</f>
        <v>1</v>
      </c>
      <c r="W11276">
        <f t="shared" ref="W11276:W11339" si="707">IF(P11276&gt;$S$13,1,0)</f>
        <v>0</v>
      </c>
      <c r="X11276">
        <f t="shared" ref="X11276:X11339" si="708">IF(Q11276&gt;$S$13,1,0)</f>
        <v>0</v>
      </c>
    </row>
    <row r="11277" spans="1:24" x14ac:dyDescent="0.3">
      <c r="A11277" t="s">
        <v>2</v>
      </c>
      <c r="B11277">
        <v>29267</v>
      </c>
      <c r="C11277">
        <v>7</v>
      </c>
      <c r="D11277">
        <v>8</v>
      </c>
      <c r="E11277">
        <v>156</v>
      </c>
      <c r="F11277">
        <v>64</v>
      </c>
      <c r="G11277">
        <v>134</v>
      </c>
      <c r="H11277">
        <v>75</v>
      </c>
      <c r="I11277">
        <v>7</v>
      </c>
      <c r="J11277">
        <v>9</v>
      </c>
      <c r="K11277">
        <v>1</v>
      </c>
      <c r="L11277">
        <v>699</v>
      </c>
      <c r="N11277" cm="1">
        <f t="array" ref="N11277">SUMPRODUCT(C11277:K11277,TRANSPOSE(('Derivation of PM - 8 Factors'!$Q$32:$Q$40)))+'Derivation of PM - 8 Factors'!$Q$31</f>
        <v>1.0630109022893228</v>
      </c>
      <c r="O11277" cm="1">
        <f t="array" ref="O11277">SUMPRODUCT(C11277:L11277,TRANSPOSE('Derivation of PM - 8 Fact+FICO'!$S$30:$S$39))+Predictions!$S$37</f>
        <v>1.1381293814830407</v>
      </c>
      <c r="P11277">
        <f>(L11277*'Derivation of PM - FICO ONLY'!$L$30)+'Derivation of PM - FICO ONLY'!$L$29</f>
        <v>0.78737440425882466</v>
      </c>
      <c r="Q11277">
        <f>'Derivation of PM - 6 Fact'!$AN$34+('Derivation of PM - 6 Fact'!$AN$35*Predictions!C11277)+('Derivation of PM - 6 Fact'!$AN$36*Predictions!E11277)+('Derivation of PM - 6 Fact'!$AN$37*Predictions!F11277)+('Derivation of PM - 6 Fact'!$AN$38*Predictions!G11277)+('Derivation of PM - 6 Fact'!$AN$39*Predictions!H11277)+('Derivation of PM - 6 Fact'!$AN$40*Predictions!L11277)</f>
        <v>1.1192851920856226</v>
      </c>
      <c r="U11277">
        <f t="shared" si="705"/>
        <v>1</v>
      </c>
      <c r="V11277">
        <f t="shared" si="706"/>
        <v>1</v>
      </c>
      <c r="W11277">
        <f t="shared" si="707"/>
        <v>1</v>
      </c>
      <c r="X11277">
        <f t="shared" si="708"/>
        <v>1</v>
      </c>
    </row>
    <row r="11278" spans="1:24" x14ac:dyDescent="0.3">
      <c r="A11278" t="s">
        <v>2</v>
      </c>
      <c r="B11278">
        <v>29268</v>
      </c>
      <c r="C11278">
        <v>1</v>
      </c>
      <c r="D11278">
        <v>0</v>
      </c>
      <c r="E11278">
        <v>-64</v>
      </c>
      <c r="F11278">
        <v>33</v>
      </c>
      <c r="G11278">
        <v>28</v>
      </c>
      <c r="H11278">
        <v>44</v>
      </c>
      <c r="I11278">
        <v>18</v>
      </c>
      <c r="J11278">
        <v>20</v>
      </c>
      <c r="K11278">
        <v>0</v>
      </c>
      <c r="L11278">
        <v>555</v>
      </c>
      <c r="N11278" cm="1">
        <f t="array" ref="N11278">SUMPRODUCT(C11278:K11278,TRANSPOSE(('Derivation of PM - 8 Factors'!$Q$32:$Q$40)))+'Derivation of PM - 8 Factors'!$Q$31</f>
        <v>0.38852734457049776</v>
      </c>
      <c r="O11278" cm="1">
        <f t="array" ref="O11278">SUMPRODUCT(C11278:L11278,TRANSPOSE('Derivation of PM - 8 Fact+FICO'!$S$30:$S$39))+Predictions!$S$37</f>
        <v>0.46467237674696754</v>
      </c>
      <c r="P11278">
        <f>(L11278*'Derivation of PM - FICO ONLY'!$L$30)+'Derivation of PM - FICO ONLY'!$L$29</f>
        <v>0.24260266358073879</v>
      </c>
      <c r="Q11278">
        <f>'Derivation of PM - 6 Fact'!$AN$34+('Derivation of PM - 6 Fact'!$AN$35*Predictions!C11278)+('Derivation of PM - 6 Fact'!$AN$36*Predictions!E11278)+('Derivation of PM - 6 Fact'!$AN$37*Predictions!F11278)+('Derivation of PM - 6 Fact'!$AN$38*Predictions!G11278)+('Derivation of PM - 6 Fact'!$AN$39*Predictions!H11278)+('Derivation of PM - 6 Fact'!$AN$40*Predictions!L11278)</f>
        <v>0.31269537369836198</v>
      </c>
      <c r="U11278">
        <f t="shared" si="705"/>
        <v>0</v>
      </c>
      <c r="V11278">
        <f t="shared" si="706"/>
        <v>0</v>
      </c>
      <c r="W11278">
        <f t="shared" si="707"/>
        <v>0</v>
      </c>
      <c r="X11278">
        <f t="shared" si="708"/>
        <v>0</v>
      </c>
    </row>
    <row r="11279" spans="1:24" x14ac:dyDescent="0.3">
      <c r="A11279" t="s">
        <v>2</v>
      </c>
      <c r="B11279">
        <v>29269</v>
      </c>
      <c r="C11279">
        <v>8</v>
      </c>
      <c r="D11279">
        <v>70</v>
      </c>
      <c r="E11279">
        <v>49</v>
      </c>
      <c r="F11279">
        <v>35</v>
      </c>
      <c r="G11279">
        <v>107</v>
      </c>
      <c r="H11279">
        <v>58</v>
      </c>
      <c r="I11279">
        <v>9</v>
      </c>
      <c r="J11279">
        <v>11</v>
      </c>
      <c r="K11279">
        <v>0</v>
      </c>
      <c r="L11279">
        <v>641</v>
      </c>
      <c r="N11279" cm="1">
        <f t="array" ref="N11279">SUMPRODUCT(C11279:K11279,TRANSPOSE(('Derivation of PM - 8 Factors'!$Q$32:$Q$40)))+'Derivation of PM - 8 Factors'!$Q$31</f>
        <v>0.99808132244286485</v>
      </c>
      <c r="O11279" cm="1">
        <f t="array" ref="O11279">SUMPRODUCT(C11279:L11279,TRANSPOSE('Derivation of PM - 8 Fact+FICO'!$S$30:$S$39))+Predictions!$S$37</f>
        <v>1.0723315579304189</v>
      </c>
      <c r="P11279">
        <f>(L11279*'Derivation of PM - FICO ONLY'!$L$30)+'Derivation of PM - FICO ONLY'!$L$29</f>
        <v>0.56795245315237319</v>
      </c>
      <c r="Q11279">
        <f>'Derivation of PM - 6 Fact'!$AN$34+('Derivation of PM - 6 Fact'!$AN$35*Predictions!C11279)+('Derivation of PM - 6 Fact'!$AN$36*Predictions!E11279)+('Derivation of PM - 6 Fact'!$AN$37*Predictions!F11279)+('Derivation of PM - 6 Fact'!$AN$38*Predictions!G11279)+('Derivation of PM - 6 Fact'!$AN$39*Predictions!H11279)+('Derivation of PM - 6 Fact'!$AN$40*Predictions!L11279)</f>
        <v>0.99942116051646213</v>
      </c>
      <c r="U11279">
        <f t="shared" si="705"/>
        <v>1</v>
      </c>
      <c r="V11279">
        <f t="shared" si="706"/>
        <v>1</v>
      </c>
      <c r="W11279">
        <f t="shared" si="707"/>
        <v>1</v>
      </c>
      <c r="X11279">
        <f t="shared" si="708"/>
        <v>1</v>
      </c>
    </row>
    <row r="11280" spans="1:24" x14ac:dyDescent="0.3">
      <c r="A11280" t="s">
        <v>2</v>
      </c>
      <c r="B11280">
        <v>29270</v>
      </c>
      <c r="C11280">
        <v>10</v>
      </c>
      <c r="D11280">
        <v>0</v>
      </c>
      <c r="E11280">
        <v>148</v>
      </c>
      <c r="F11280">
        <v>62</v>
      </c>
      <c r="G11280">
        <v>182</v>
      </c>
      <c r="H11280">
        <v>102</v>
      </c>
      <c r="I11280">
        <v>18</v>
      </c>
      <c r="J11280">
        <v>20</v>
      </c>
      <c r="K11280">
        <v>0</v>
      </c>
      <c r="L11280">
        <v>766</v>
      </c>
      <c r="N11280" cm="1">
        <f t="array" ref="N11280">SUMPRODUCT(C11280:K11280,TRANSPOSE(('Derivation of PM - 8 Factors'!$Q$32:$Q$40)))+'Derivation of PM - 8 Factors'!$Q$31</f>
        <v>1.1940401855327902</v>
      </c>
      <c r="O11280" cm="1">
        <f t="array" ref="O11280">SUMPRODUCT(C11280:L11280,TRANSPOSE('Derivation of PM - 8 Fact+FICO'!$S$30:$S$39))+Predictions!$S$37</f>
        <v>1.2709919957915792</v>
      </c>
      <c r="P11280">
        <f>(L11280*'Derivation of PM - FICO ONLY'!$L$30)+'Derivation of PM - FICO ONLY'!$L$29</f>
        <v>1.0408445891576561</v>
      </c>
      <c r="Q11280">
        <f>'Derivation of PM - 6 Fact'!$AN$34+('Derivation of PM - 6 Fact'!$AN$35*Predictions!C11280)+('Derivation of PM - 6 Fact'!$AN$36*Predictions!E11280)+('Derivation of PM - 6 Fact'!$AN$37*Predictions!F11280)+('Derivation of PM - 6 Fact'!$AN$38*Predictions!G11280)+('Derivation of PM - 6 Fact'!$AN$39*Predictions!H11280)+('Derivation of PM - 6 Fact'!$AN$40*Predictions!L11280)</f>
        <v>1.1350349985822681</v>
      </c>
      <c r="U11280">
        <f t="shared" si="705"/>
        <v>1</v>
      </c>
      <c r="V11280">
        <f t="shared" si="706"/>
        <v>1</v>
      </c>
      <c r="W11280">
        <f t="shared" si="707"/>
        <v>1</v>
      </c>
      <c r="X11280">
        <f t="shared" si="708"/>
        <v>1</v>
      </c>
    </row>
    <row r="11281" spans="1:24" x14ac:dyDescent="0.3">
      <c r="A11281" t="s">
        <v>2</v>
      </c>
      <c r="B11281">
        <v>29271</v>
      </c>
      <c r="C11281">
        <v>3</v>
      </c>
      <c r="D11281">
        <v>0</v>
      </c>
      <c r="E11281">
        <v>92</v>
      </c>
      <c r="F11281">
        <v>38</v>
      </c>
      <c r="G11281">
        <v>54</v>
      </c>
      <c r="H11281">
        <v>53</v>
      </c>
      <c r="I11281">
        <v>4</v>
      </c>
      <c r="J11281">
        <v>12</v>
      </c>
      <c r="K11281">
        <v>0</v>
      </c>
      <c r="L11281">
        <v>597</v>
      </c>
      <c r="N11281" cm="1">
        <f t="array" ref="N11281">SUMPRODUCT(C11281:K11281,TRANSPOSE(('Derivation of PM - 8 Factors'!$Q$32:$Q$40)))+'Derivation of PM - 8 Factors'!$Q$31</f>
        <v>0.5750091962705004</v>
      </c>
      <c r="O11281" cm="1">
        <f t="array" ref="O11281">SUMPRODUCT(C11281:L11281,TRANSPOSE('Derivation of PM - 8 Fact+FICO'!$S$30:$S$39))+Predictions!$S$37</f>
        <v>0.65004940625423258</v>
      </c>
      <c r="P11281">
        <f>(L11281*'Derivation of PM - FICO ONLY'!$L$30)+'Derivation of PM - FICO ONLY'!$L$29</f>
        <v>0.40149442127851365</v>
      </c>
      <c r="Q11281">
        <f>'Derivation of PM - 6 Fact'!$AN$34+('Derivation of PM - 6 Fact'!$AN$35*Predictions!C11281)+('Derivation of PM - 6 Fact'!$AN$36*Predictions!E11281)+('Derivation of PM - 6 Fact'!$AN$37*Predictions!F11281)+('Derivation of PM - 6 Fact'!$AN$38*Predictions!G11281)+('Derivation of PM - 6 Fact'!$AN$39*Predictions!H11281)+('Derivation of PM - 6 Fact'!$AN$40*Predictions!L11281)</f>
        <v>0.55732632560384632</v>
      </c>
      <c r="U11281">
        <f t="shared" si="705"/>
        <v>1</v>
      </c>
      <c r="V11281">
        <f t="shared" si="706"/>
        <v>1</v>
      </c>
      <c r="W11281">
        <f t="shared" si="707"/>
        <v>0</v>
      </c>
      <c r="X11281">
        <f t="shared" si="708"/>
        <v>1</v>
      </c>
    </row>
    <row r="11282" spans="1:24" x14ac:dyDescent="0.3">
      <c r="A11282" t="s">
        <v>2</v>
      </c>
      <c r="B11282">
        <v>29272</v>
      </c>
      <c r="C11282">
        <v>10</v>
      </c>
      <c r="D11282">
        <v>0</v>
      </c>
      <c r="E11282">
        <v>392</v>
      </c>
      <c r="F11282">
        <v>8</v>
      </c>
      <c r="G11282">
        <v>71</v>
      </c>
      <c r="H11282">
        <v>57</v>
      </c>
      <c r="I11282">
        <v>1</v>
      </c>
      <c r="J11282">
        <v>8</v>
      </c>
      <c r="K11282">
        <v>1</v>
      </c>
      <c r="L11282">
        <v>613</v>
      </c>
      <c r="N11282" cm="1">
        <f t="array" ref="N11282">SUMPRODUCT(C11282:K11282,TRANSPOSE(('Derivation of PM - 8 Factors'!$Q$32:$Q$40)))+'Derivation of PM - 8 Factors'!$Q$31</f>
        <v>1.0436306398740851</v>
      </c>
      <c r="O11282" cm="1">
        <f t="array" ref="O11282">SUMPRODUCT(C11282:L11282,TRANSPOSE('Derivation of PM - 8 Fact+FICO'!$S$30:$S$39))+Predictions!$S$37</f>
        <v>1.1150814495277286</v>
      </c>
      <c r="P11282">
        <f>(L11282*'Derivation of PM - FICO ONLY'!$L$30)+'Derivation of PM - FICO ONLY'!$L$29</f>
        <v>0.46202461468718981</v>
      </c>
      <c r="Q11282">
        <f>'Derivation of PM - 6 Fact'!$AN$34+('Derivation of PM - 6 Fact'!$AN$35*Predictions!C11282)+('Derivation of PM - 6 Fact'!$AN$36*Predictions!E11282)+('Derivation of PM - 6 Fact'!$AN$37*Predictions!F11282)+('Derivation of PM - 6 Fact'!$AN$38*Predictions!G11282)+('Derivation of PM - 6 Fact'!$AN$39*Predictions!H11282)+('Derivation of PM - 6 Fact'!$AN$40*Predictions!L11282)</f>
        <v>1.0967978884568508</v>
      </c>
      <c r="U11282">
        <f t="shared" si="705"/>
        <v>1</v>
      </c>
      <c r="V11282">
        <f t="shared" si="706"/>
        <v>1</v>
      </c>
      <c r="W11282">
        <f t="shared" si="707"/>
        <v>0</v>
      </c>
      <c r="X11282">
        <f t="shared" si="708"/>
        <v>1</v>
      </c>
    </row>
    <row r="11283" spans="1:24" x14ac:dyDescent="0.3">
      <c r="A11283" t="s">
        <v>2</v>
      </c>
      <c r="B11283">
        <v>29273</v>
      </c>
      <c r="C11283">
        <v>3</v>
      </c>
      <c r="D11283">
        <v>0</v>
      </c>
      <c r="E11283">
        <v>-206</v>
      </c>
      <c r="F11283">
        <v>13</v>
      </c>
      <c r="G11283">
        <v>36</v>
      </c>
      <c r="H11283">
        <v>43</v>
      </c>
      <c r="I11283">
        <v>3</v>
      </c>
      <c r="J11283">
        <v>10</v>
      </c>
      <c r="K11283">
        <v>1</v>
      </c>
      <c r="L11283">
        <v>523</v>
      </c>
      <c r="N11283" cm="1">
        <f t="array" ref="N11283">SUMPRODUCT(C11283:K11283,TRANSPOSE(('Derivation of PM - 8 Factors'!$Q$32:$Q$40)))+'Derivation of PM - 8 Factors'!$Q$31</f>
        <v>0.1746890903059842</v>
      </c>
      <c r="O11283" cm="1">
        <f t="array" ref="O11283">SUMPRODUCT(C11283:L11283,TRANSPOSE('Derivation of PM - 8 Fact+FICO'!$S$30:$S$39))+Predictions!$S$37</f>
        <v>0.2502748853703981</v>
      </c>
      <c r="P11283">
        <f>(L11283*'Derivation of PM - FICO ONLY'!$L$30)+'Derivation of PM - FICO ONLY'!$L$29</f>
        <v>0.12154227676338625</v>
      </c>
      <c r="Q11283">
        <f>'Derivation of PM - 6 Fact'!$AN$34+('Derivation of PM - 6 Fact'!$AN$35*Predictions!C11283)+('Derivation of PM - 6 Fact'!$AN$36*Predictions!E11283)+('Derivation of PM - 6 Fact'!$AN$37*Predictions!F11283)+('Derivation of PM - 6 Fact'!$AN$38*Predictions!G11283)+('Derivation of PM - 6 Fact'!$AN$39*Predictions!H11283)+('Derivation of PM - 6 Fact'!$AN$40*Predictions!L11283)</f>
        <v>0.21737652744303748</v>
      </c>
      <c r="U11283">
        <f t="shared" si="705"/>
        <v>0</v>
      </c>
      <c r="V11283">
        <f t="shared" si="706"/>
        <v>0</v>
      </c>
      <c r="W11283">
        <f t="shared" si="707"/>
        <v>0</v>
      </c>
      <c r="X11283">
        <f t="shared" si="708"/>
        <v>0</v>
      </c>
    </row>
    <row r="11284" spans="1:24" x14ac:dyDescent="0.3">
      <c r="A11284" t="s">
        <v>2</v>
      </c>
      <c r="B11284">
        <v>29274</v>
      </c>
      <c r="C11284">
        <v>8</v>
      </c>
      <c r="D11284">
        <v>0</v>
      </c>
      <c r="E11284">
        <v>230</v>
      </c>
      <c r="F11284">
        <v>53</v>
      </c>
      <c r="G11284">
        <v>133</v>
      </c>
      <c r="H11284">
        <v>93</v>
      </c>
      <c r="I11284">
        <v>14</v>
      </c>
      <c r="J11284">
        <v>20</v>
      </c>
      <c r="K11284">
        <v>0</v>
      </c>
      <c r="L11284">
        <v>718</v>
      </c>
      <c r="N11284" cm="1">
        <f t="array" ref="N11284">SUMPRODUCT(C11284:K11284,TRANSPOSE(('Derivation of PM - 8 Factors'!$Q$32:$Q$40)))+'Derivation of PM - 8 Factors'!$Q$31</f>
        <v>1.0440970358755906</v>
      </c>
      <c r="O11284" cm="1">
        <f t="array" ref="O11284">SUMPRODUCT(C11284:L11284,TRANSPOSE('Derivation of PM - 8 Fact+FICO'!$S$30:$S$39))+Predictions!$S$37</f>
        <v>1.120633138989432</v>
      </c>
      <c r="P11284">
        <f>(L11284*'Derivation of PM - FICO ONLY'!$L$30)+'Derivation of PM - FICO ONLY'!$L$29</f>
        <v>0.85925400893162762</v>
      </c>
      <c r="Q11284">
        <f>'Derivation of PM - 6 Fact'!$AN$34+('Derivation of PM - 6 Fact'!$AN$35*Predictions!C11284)+('Derivation of PM - 6 Fact'!$AN$36*Predictions!E11284)+('Derivation of PM - 6 Fact'!$AN$37*Predictions!F11284)+('Derivation of PM - 6 Fact'!$AN$38*Predictions!G11284)+('Derivation of PM - 6 Fact'!$AN$39*Predictions!H11284)+('Derivation of PM - 6 Fact'!$AN$40*Predictions!L11284)</f>
        <v>0.98210902506726649</v>
      </c>
      <c r="U11284">
        <f t="shared" si="705"/>
        <v>1</v>
      </c>
      <c r="V11284">
        <f t="shared" si="706"/>
        <v>1</v>
      </c>
      <c r="W11284">
        <f t="shared" si="707"/>
        <v>1</v>
      </c>
      <c r="X11284">
        <f t="shared" si="708"/>
        <v>1</v>
      </c>
    </row>
    <row r="11285" spans="1:24" x14ac:dyDescent="0.3">
      <c r="A11285" t="s">
        <v>2</v>
      </c>
      <c r="B11285">
        <v>29275</v>
      </c>
      <c r="C11285">
        <v>6</v>
      </c>
      <c r="D11285">
        <v>0</v>
      </c>
      <c r="E11285">
        <v>147</v>
      </c>
      <c r="F11285">
        <v>3</v>
      </c>
      <c r="G11285">
        <v>40</v>
      </c>
      <c r="H11285">
        <v>26</v>
      </c>
      <c r="I11285">
        <v>0</v>
      </c>
      <c r="J11285">
        <v>5</v>
      </c>
      <c r="K11285">
        <v>0</v>
      </c>
      <c r="L11285">
        <v>519</v>
      </c>
      <c r="N11285" cm="1">
        <f t="array" ref="N11285">SUMPRODUCT(C11285:K11285,TRANSPOSE(('Derivation of PM - 8 Factors'!$Q$32:$Q$40)))+'Derivation of PM - 8 Factors'!$Q$31</f>
        <v>0.65937126428496473</v>
      </c>
      <c r="O11285" cm="1">
        <f t="array" ref="O11285">SUMPRODUCT(C11285:L11285,TRANSPOSE('Derivation of PM - 8 Fact+FICO'!$S$30:$S$39))+Predictions!$S$37</f>
        <v>0.72904889252197647</v>
      </c>
      <c r="P11285">
        <f>(L11285*'Derivation of PM - FICO ONLY'!$L$30)+'Derivation of PM - FICO ONLY'!$L$29</f>
        <v>0.1064097284112171</v>
      </c>
      <c r="Q11285">
        <f>'Derivation of PM - 6 Fact'!$AN$34+('Derivation of PM - 6 Fact'!$AN$35*Predictions!C11285)+('Derivation of PM - 6 Fact'!$AN$36*Predictions!E11285)+('Derivation of PM - 6 Fact'!$AN$37*Predictions!F11285)+('Derivation of PM - 6 Fact'!$AN$38*Predictions!G11285)+('Derivation of PM - 6 Fact'!$AN$39*Predictions!H11285)+('Derivation of PM - 6 Fact'!$AN$40*Predictions!L11285)</f>
        <v>0.67760719412756365</v>
      </c>
      <c r="U11285">
        <f t="shared" si="705"/>
        <v>1</v>
      </c>
      <c r="V11285">
        <f t="shared" si="706"/>
        <v>1</v>
      </c>
      <c r="W11285">
        <f t="shared" si="707"/>
        <v>0</v>
      </c>
      <c r="X11285">
        <f t="shared" si="708"/>
        <v>1</v>
      </c>
    </row>
    <row r="11286" spans="1:24" x14ac:dyDescent="0.3">
      <c r="A11286" t="s">
        <v>2</v>
      </c>
      <c r="B11286">
        <v>29276</v>
      </c>
      <c r="C11286">
        <v>9</v>
      </c>
      <c r="D11286">
        <v>0</v>
      </c>
      <c r="E11286">
        <v>266</v>
      </c>
      <c r="F11286">
        <v>5</v>
      </c>
      <c r="G11286">
        <v>57</v>
      </c>
      <c r="H11286">
        <v>38</v>
      </c>
      <c r="I11286">
        <v>1</v>
      </c>
      <c r="J11286">
        <v>8</v>
      </c>
      <c r="K11286">
        <v>0</v>
      </c>
      <c r="L11286">
        <v>595</v>
      </c>
      <c r="N11286" cm="1">
        <f t="array" ref="N11286">SUMPRODUCT(C11286:K11286,TRANSPOSE(('Derivation of PM - 8 Factors'!$Q$32:$Q$40)))+'Derivation of PM - 8 Factors'!$Q$31</f>
        <v>1.0567517897056349</v>
      </c>
      <c r="O11286" cm="1">
        <f t="array" ref="O11286">SUMPRODUCT(C11286:L11286,TRANSPOSE('Derivation of PM - 8 Fact+FICO'!$S$30:$S$39))+Predictions!$S$37</f>
        <v>1.1283682962369666</v>
      </c>
      <c r="P11286">
        <f>(L11286*'Derivation of PM - FICO ONLY'!$L$30)+'Derivation of PM - FICO ONLY'!$L$29</f>
        <v>0.3939281471024294</v>
      </c>
      <c r="Q11286">
        <f>'Derivation of PM - 6 Fact'!$AN$34+('Derivation of PM - 6 Fact'!$AN$35*Predictions!C11286)+('Derivation of PM - 6 Fact'!$AN$36*Predictions!E11286)+('Derivation of PM - 6 Fact'!$AN$37*Predictions!F11286)+('Derivation of PM - 6 Fact'!$AN$38*Predictions!G11286)+('Derivation of PM - 6 Fact'!$AN$39*Predictions!H11286)+('Derivation of PM - 6 Fact'!$AN$40*Predictions!L11286)</f>
        <v>1.0602408687878198</v>
      </c>
      <c r="U11286">
        <f t="shared" si="705"/>
        <v>1</v>
      </c>
      <c r="V11286">
        <f t="shared" si="706"/>
        <v>1</v>
      </c>
      <c r="W11286">
        <f t="shared" si="707"/>
        <v>0</v>
      </c>
      <c r="X11286">
        <f t="shared" si="708"/>
        <v>1</v>
      </c>
    </row>
    <row r="11287" spans="1:24" x14ac:dyDescent="0.3">
      <c r="A11287" t="s">
        <v>2</v>
      </c>
      <c r="B11287">
        <v>29277</v>
      </c>
      <c r="C11287">
        <v>4</v>
      </c>
      <c r="D11287">
        <v>52</v>
      </c>
      <c r="E11287">
        <v>-31</v>
      </c>
      <c r="F11287">
        <v>3</v>
      </c>
      <c r="G11287">
        <v>28</v>
      </c>
      <c r="H11287">
        <v>53</v>
      </c>
      <c r="I11287">
        <v>10</v>
      </c>
      <c r="J11287">
        <v>18</v>
      </c>
      <c r="K11287">
        <v>0</v>
      </c>
      <c r="L11287">
        <v>581</v>
      </c>
      <c r="N11287" cm="1">
        <f t="array" ref="N11287">SUMPRODUCT(C11287:K11287,TRANSPOSE(('Derivation of PM - 8 Factors'!$Q$32:$Q$40)))+'Derivation of PM - 8 Factors'!$Q$31</f>
        <v>0.25653898778585804</v>
      </c>
      <c r="O11287" cm="1">
        <f t="array" ref="O11287">SUMPRODUCT(C11287:L11287,TRANSPOSE('Derivation of PM - 8 Fact+FICO'!$S$30:$S$39))+Predictions!$S$37</f>
        <v>0.33419269842224508</v>
      </c>
      <c r="P11287">
        <f>(L11287*'Derivation of PM - FICO ONLY'!$L$30)+'Derivation of PM - FICO ONLY'!$L$29</f>
        <v>0.34096422786983749</v>
      </c>
      <c r="Q11287">
        <f>'Derivation of PM - 6 Fact'!$AN$34+('Derivation of PM - 6 Fact'!$AN$35*Predictions!C11287)+('Derivation of PM - 6 Fact'!$AN$36*Predictions!E11287)+('Derivation of PM - 6 Fact'!$AN$37*Predictions!F11287)+('Derivation of PM - 6 Fact'!$AN$38*Predictions!G11287)+('Derivation of PM - 6 Fact'!$AN$39*Predictions!H11287)+('Derivation of PM - 6 Fact'!$AN$40*Predictions!L11287)</f>
        <v>0.20839484662331492</v>
      </c>
      <c r="U11287">
        <f t="shared" si="705"/>
        <v>0</v>
      </c>
      <c r="V11287">
        <f t="shared" si="706"/>
        <v>0</v>
      </c>
      <c r="W11287">
        <f t="shared" si="707"/>
        <v>0</v>
      </c>
      <c r="X11287">
        <f t="shared" si="708"/>
        <v>0</v>
      </c>
    </row>
    <row r="11288" spans="1:24" x14ac:dyDescent="0.3">
      <c r="A11288" t="s">
        <v>2</v>
      </c>
      <c r="B11288">
        <v>29278</v>
      </c>
      <c r="C11288">
        <v>4</v>
      </c>
      <c r="D11288">
        <v>55</v>
      </c>
      <c r="E11288">
        <v>-26</v>
      </c>
      <c r="F11288">
        <v>27</v>
      </c>
      <c r="G11288">
        <v>58</v>
      </c>
      <c r="H11288">
        <v>43</v>
      </c>
      <c r="I11288">
        <v>9</v>
      </c>
      <c r="J11288">
        <v>14</v>
      </c>
      <c r="K11288">
        <v>0</v>
      </c>
      <c r="L11288">
        <v>616</v>
      </c>
      <c r="N11288" cm="1">
        <f t="array" ref="N11288">SUMPRODUCT(C11288:K11288,TRANSPOSE(('Derivation of PM - 8 Factors'!$Q$32:$Q$40)))+'Derivation of PM - 8 Factors'!$Q$31</f>
        <v>0.57050192145837553</v>
      </c>
      <c r="O11288" cm="1">
        <f t="array" ref="O11288">SUMPRODUCT(C11288:L11288,TRANSPOSE('Derivation of PM - 8 Fact+FICO'!$S$30:$S$39))+Predictions!$S$37</f>
        <v>0.64685757316007886</v>
      </c>
      <c r="P11288">
        <f>(L11288*'Derivation of PM - FICO ONLY'!$L$30)+'Derivation of PM - FICO ONLY'!$L$29</f>
        <v>0.47337402595131661</v>
      </c>
      <c r="Q11288">
        <f>'Derivation of PM - 6 Fact'!$AN$34+('Derivation of PM - 6 Fact'!$AN$35*Predictions!C11288)+('Derivation of PM - 6 Fact'!$AN$36*Predictions!E11288)+('Derivation of PM - 6 Fact'!$AN$37*Predictions!F11288)+('Derivation of PM - 6 Fact'!$AN$38*Predictions!G11288)+('Derivation of PM - 6 Fact'!$AN$39*Predictions!H11288)+('Derivation of PM - 6 Fact'!$AN$40*Predictions!L11288)</f>
        <v>0.54913147118543182</v>
      </c>
      <c r="U11288">
        <f t="shared" si="705"/>
        <v>1</v>
      </c>
      <c r="V11288">
        <f t="shared" si="706"/>
        <v>1</v>
      </c>
      <c r="W11288">
        <f t="shared" si="707"/>
        <v>0</v>
      </c>
      <c r="X11288">
        <f t="shared" si="708"/>
        <v>1</v>
      </c>
    </row>
    <row r="11289" spans="1:24" x14ac:dyDescent="0.3">
      <c r="A11289" t="s">
        <v>2</v>
      </c>
      <c r="B11289">
        <v>29279</v>
      </c>
      <c r="C11289">
        <v>4</v>
      </c>
      <c r="D11289">
        <v>18</v>
      </c>
      <c r="E11289">
        <v>29</v>
      </c>
      <c r="F11289">
        <v>27</v>
      </c>
      <c r="G11289">
        <v>58</v>
      </c>
      <c r="H11289">
        <v>40</v>
      </c>
      <c r="I11289">
        <v>18</v>
      </c>
      <c r="J11289">
        <v>20</v>
      </c>
      <c r="K11289">
        <v>1</v>
      </c>
      <c r="L11289">
        <v>630</v>
      </c>
      <c r="N11289" cm="1">
        <f t="array" ref="N11289">SUMPRODUCT(C11289:K11289,TRANSPOSE(('Derivation of PM - 8 Factors'!$Q$32:$Q$40)))+'Derivation of PM - 8 Factors'!$Q$31</f>
        <v>0.59884000148938654</v>
      </c>
      <c r="O11289" cm="1">
        <f t="array" ref="O11289">SUMPRODUCT(C11289:L11289,TRANSPOSE('Derivation of PM - 8 Fact+FICO'!$S$30:$S$39))+Predictions!$S$37</f>
        <v>0.67510249925759547</v>
      </c>
      <c r="P11289">
        <f>(L11289*'Derivation of PM - FICO ONLY'!$L$30)+'Derivation of PM - FICO ONLY'!$L$29</f>
        <v>0.52633794518390853</v>
      </c>
      <c r="Q11289">
        <f>'Derivation of PM - 6 Fact'!$AN$34+('Derivation of PM - 6 Fact'!$AN$35*Predictions!C11289)+('Derivation of PM - 6 Fact'!$AN$36*Predictions!E11289)+('Derivation of PM - 6 Fact'!$AN$37*Predictions!F11289)+('Derivation of PM - 6 Fact'!$AN$38*Predictions!G11289)+('Derivation of PM - 6 Fact'!$AN$39*Predictions!H11289)+('Derivation of PM - 6 Fact'!$AN$40*Predictions!L11289)</f>
        <v>0.57818320182753635</v>
      </c>
      <c r="U11289">
        <f t="shared" si="705"/>
        <v>1</v>
      </c>
      <c r="V11289">
        <f t="shared" si="706"/>
        <v>1</v>
      </c>
      <c r="W11289">
        <f t="shared" si="707"/>
        <v>1</v>
      </c>
      <c r="X11289">
        <f t="shared" si="708"/>
        <v>1</v>
      </c>
    </row>
    <row r="11290" spans="1:24" x14ac:dyDescent="0.3">
      <c r="A11290" t="s">
        <v>2</v>
      </c>
      <c r="B11290">
        <v>29280</v>
      </c>
      <c r="C11290">
        <v>7</v>
      </c>
      <c r="D11290">
        <v>0</v>
      </c>
      <c r="E11290">
        <v>223</v>
      </c>
      <c r="F11290">
        <v>49</v>
      </c>
      <c r="G11290">
        <v>115</v>
      </c>
      <c r="H11290">
        <v>75</v>
      </c>
      <c r="I11290">
        <v>5</v>
      </c>
      <c r="J11290">
        <v>8</v>
      </c>
      <c r="K11290">
        <v>1</v>
      </c>
      <c r="L11290">
        <v>747</v>
      </c>
      <c r="N11290" cm="1">
        <f t="array" ref="N11290">SUMPRODUCT(C11290:K11290,TRANSPOSE(('Derivation of PM - 8 Factors'!$Q$32:$Q$40)))+'Derivation of PM - 8 Factors'!$Q$31</f>
        <v>0.90080885919407905</v>
      </c>
      <c r="O11290" cm="1">
        <f t="array" ref="O11290">SUMPRODUCT(C11290:L11290,TRANSPOSE('Derivation of PM - 8 Fact+FICO'!$S$30:$S$39))+Predictions!$S$37</f>
        <v>0.9788656323738022</v>
      </c>
      <c r="P11290">
        <f>(L11290*'Derivation of PM - FICO ONLY'!$L$30)+'Derivation of PM - FICO ONLY'!$L$29</f>
        <v>0.96896498448485313</v>
      </c>
      <c r="Q11290">
        <f>'Derivation of PM - 6 Fact'!$AN$34+('Derivation of PM - 6 Fact'!$AN$35*Predictions!C11290)+('Derivation of PM - 6 Fact'!$AN$36*Predictions!E11290)+('Derivation of PM - 6 Fact'!$AN$37*Predictions!F11290)+('Derivation of PM - 6 Fact'!$AN$38*Predictions!G11290)+('Derivation of PM - 6 Fact'!$AN$39*Predictions!H11290)+('Derivation of PM - 6 Fact'!$AN$40*Predictions!L11290)</f>
        <v>0.96350792025610454</v>
      </c>
      <c r="U11290">
        <f t="shared" si="705"/>
        <v>1</v>
      </c>
      <c r="V11290">
        <f t="shared" si="706"/>
        <v>1</v>
      </c>
      <c r="W11290">
        <f t="shared" si="707"/>
        <v>1</v>
      </c>
      <c r="X11290">
        <f t="shared" si="708"/>
        <v>1</v>
      </c>
    </row>
    <row r="11291" spans="1:24" x14ac:dyDescent="0.3">
      <c r="A11291" t="s">
        <v>2</v>
      </c>
      <c r="B11291">
        <v>29281</v>
      </c>
      <c r="C11291">
        <v>9</v>
      </c>
      <c r="D11291">
        <v>0</v>
      </c>
      <c r="E11291">
        <v>416</v>
      </c>
      <c r="F11291">
        <v>47</v>
      </c>
      <c r="G11291">
        <v>139</v>
      </c>
      <c r="H11291">
        <v>83</v>
      </c>
      <c r="I11291">
        <v>11</v>
      </c>
      <c r="J11291">
        <v>20</v>
      </c>
      <c r="K11291">
        <v>0</v>
      </c>
      <c r="L11291">
        <v>630</v>
      </c>
      <c r="N11291" cm="1">
        <f t="array" ref="N11291">SUMPRODUCT(C11291:K11291,TRANSPOSE(('Derivation of PM - 8 Factors'!$Q$32:$Q$40)))+'Derivation of PM - 8 Factors'!$Q$31</f>
        <v>1.1626813598155468</v>
      </c>
      <c r="O11291" cm="1">
        <f t="array" ref="O11291">SUMPRODUCT(C11291:L11291,TRANSPOSE('Derivation of PM - 8 Fact+FICO'!$S$30:$S$39))+Predictions!$S$37</f>
        <v>1.2315533907338108</v>
      </c>
      <c r="P11291">
        <f>(L11291*'Derivation of PM - FICO ONLY'!$L$30)+'Derivation of PM - FICO ONLY'!$L$29</f>
        <v>0.52633794518390853</v>
      </c>
      <c r="Q11291">
        <f>'Derivation of PM - 6 Fact'!$AN$34+('Derivation of PM - 6 Fact'!$AN$35*Predictions!C11291)+('Derivation of PM - 6 Fact'!$AN$36*Predictions!E11291)+('Derivation of PM - 6 Fact'!$AN$37*Predictions!F11291)+('Derivation of PM - 6 Fact'!$AN$38*Predictions!G11291)+('Derivation of PM - 6 Fact'!$AN$39*Predictions!H11291)+('Derivation of PM - 6 Fact'!$AN$40*Predictions!L11291)</f>
        <v>1.0953705806182295</v>
      </c>
      <c r="U11291">
        <f t="shared" si="705"/>
        <v>1</v>
      </c>
      <c r="V11291">
        <f t="shared" si="706"/>
        <v>1</v>
      </c>
      <c r="W11291">
        <f t="shared" si="707"/>
        <v>1</v>
      </c>
      <c r="X11291">
        <f t="shared" si="708"/>
        <v>1</v>
      </c>
    </row>
    <row r="11292" spans="1:24" x14ac:dyDescent="0.3">
      <c r="A11292" t="s">
        <v>2</v>
      </c>
      <c r="B11292">
        <v>29282</v>
      </c>
      <c r="C11292">
        <v>1</v>
      </c>
      <c r="D11292">
        <v>0</v>
      </c>
      <c r="E11292">
        <v>-248</v>
      </c>
      <c r="F11292">
        <v>32</v>
      </c>
      <c r="G11292">
        <v>29</v>
      </c>
      <c r="H11292">
        <v>47</v>
      </c>
      <c r="I11292">
        <v>1</v>
      </c>
      <c r="J11292">
        <v>5</v>
      </c>
      <c r="K11292">
        <v>0</v>
      </c>
      <c r="L11292">
        <v>496</v>
      </c>
      <c r="N11292" cm="1">
        <f t="array" ref="N11292">SUMPRODUCT(C11292:K11292,TRANSPOSE(('Derivation of PM - 8 Factors'!$Q$32:$Q$40)))+'Derivation of PM - 8 Factors'!$Q$31</f>
        <v>0.21419531408466894</v>
      </c>
      <c r="O11292" cm="1">
        <f t="array" ref="O11292">SUMPRODUCT(C11292:L11292,TRANSPOSE('Derivation of PM - 8 Fact+FICO'!$S$30:$S$39))+Predictions!$S$37</f>
        <v>0.28972548078517479</v>
      </c>
      <c r="P11292">
        <f>(L11292*'Derivation of PM - FICO ONLY'!$L$30)+'Derivation of PM - FICO ONLY'!$L$29</f>
        <v>1.9397575386245203E-2</v>
      </c>
      <c r="Q11292">
        <f>'Derivation of PM - 6 Fact'!$AN$34+('Derivation of PM - 6 Fact'!$AN$35*Predictions!C11292)+('Derivation of PM - 6 Fact'!$AN$36*Predictions!E11292)+('Derivation of PM - 6 Fact'!$AN$37*Predictions!F11292)+('Derivation of PM - 6 Fact'!$AN$38*Predictions!G11292)+('Derivation of PM - 6 Fact'!$AN$39*Predictions!H11292)+('Derivation of PM - 6 Fact'!$AN$40*Predictions!L11292)</f>
        <v>0.23777348214695937</v>
      </c>
      <c r="U11292">
        <f t="shared" si="705"/>
        <v>0</v>
      </c>
      <c r="V11292">
        <f t="shared" si="706"/>
        <v>0</v>
      </c>
      <c r="W11292">
        <f t="shared" si="707"/>
        <v>0</v>
      </c>
      <c r="X11292">
        <f t="shared" si="708"/>
        <v>0</v>
      </c>
    </row>
    <row r="11293" spans="1:24" x14ac:dyDescent="0.3">
      <c r="A11293" t="s">
        <v>2</v>
      </c>
      <c r="B11293">
        <v>29283</v>
      </c>
      <c r="C11293">
        <v>4</v>
      </c>
      <c r="D11293">
        <v>99</v>
      </c>
      <c r="E11293">
        <v>-111</v>
      </c>
      <c r="F11293">
        <v>37</v>
      </c>
      <c r="G11293">
        <v>63</v>
      </c>
      <c r="H11293">
        <v>51</v>
      </c>
      <c r="I11293">
        <v>3</v>
      </c>
      <c r="J11293">
        <v>7</v>
      </c>
      <c r="K11293">
        <v>1</v>
      </c>
      <c r="L11293">
        <v>439</v>
      </c>
      <c r="N11293" cm="1">
        <f t="array" ref="N11293">SUMPRODUCT(C11293:K11293,TRANSPOSE(('Derivation of PM - 8 Factors'!$Q$32:$Q$40)))+'Derivation of PM - 8 Factors'!$Q$31</f>
        <v>0.55601215678031424</v>
      </c>
      <c r="O11293" cm="1">
        <f t="array" ref="O11293">SUMPRODUCT(C11293:L11293,TRANSPOSE('Derivation of PM - 8 Fact+FICO'!$S$30:$S$39))+Predictions!$S$37</f>
        <v>0.62502650959669481</v>
      </c>
      <c r="P11293">
        <f>(L11293*'Derivation of PM - FICO ONLY'!$L$30)+'Derivation of PM - FICO ONLY'!$L$29</f>
        <v>-0.19624123863216392</v>
      </c>
      <c r="Q11293">
        <f>'Derivation of PM - 6 Fact'!$AN$34+('Derivation of PM - 6 Fact'!$AN$35*Predictions!C11293)+('Derivation of PM - 6 Fact'!$AN$36*Predictions!E11293)+('Derivation of PM - 6 Fact'!$AN$37*Predictions!F11293)+('Derivation of PM - 6 Fact'!$AN$38*Predictions!G11293)+('Derivation of PM - 6 Fact'!$AN$39*Predictions!H11293)+('Derivation of PM - 6 Fact'!$AN$40*Predictions!L11293)</f>
        <v>0.6293546566816498</v>
      </c>
      <c r="U11293">
        <f t="shared" si="705"/>
        <v>1</v>
      </c>
      <c r="V11293">
        <f t="shared" si="706"/>
        <v>1</v>
      </c>
      <c r="W11293">
        <f t="shared" si="707"/>
        <v>0</v>
      </c>
      <c r="X11293">
        <f t="shared" si="708"/>
        <v>1</v>
      </c>
    </row>
    <row r="11294" spans="1:24" x14ac:dyDescent="0.3">
      <c r="A11294" t="s">
        <v>2</v>
      </c>
      <c r="B11294">
        <v>29284</v>
      </c>
      <c r="C11294">
        <v>10</v>
      </c>
      <c r="D11294">
        <v>0</v>
      </c>
      <c r="E11294">
        <v>199</v>
      </c>
      <c r="F11294">
        <v>59</v>
      </c>
      <c r="G11294">
        <v>179</v>
      </c>
      <c r="H11294">
        <v>117</v>
      </c>
      <c r="I11294">
        <v>13</v>
      </c>
      <c r="J11294">
        <v>20</v>
      </c>
      <c r="K11294">
        <v>0</v>
      </c>
      <c r="L11294">
        <v>583</v>
      </c>
      <c r="N11294" cm="1">
        <f t="array" ref="N11294">SUMPRODUCT(C11294:K11294,TRANSPOSE(('Derivation of PM - 8 Factors'!$Q$32:$Q$40)))+'Derivation of PM - 8 Factors'!$Q$31</f>
        <v>1.0599450691420578</v>
      </c>
      <c r="O11294" cm="1">
        <f t="array" ref="O11294">SUMPRODUCT(C11294:L11294,TRANSPOSE('Derivation of PM - 8 Fact+FICO'!$S$30:$S$39))+Predictions!$S$37</f>
        <v>1.1286942980916572</v>
      </c>
      <c r="P11294">
        <f>(L11294*'Derivation of PM - FICO ONLY'!$L$30)+'Derivation of PM - FICO ONLY'!$L$29</f>
        <v>0.34853050204592217</v>
      </c>
      <c r="Q11294">
        <f>'Derivation of PM - 6 Fact'!$AN$34+('Derivation of PM - 6 Fact'!$AN$35*Predictions!C11294)+('Derivation of PM - 6 Fact'!$AN$36*Predictions!E11294)+('Derivation of PM - 6 Fact'!$AN$37*Predictions!F11294)+('Derivation of PM - 6 Fact'!$AN$38*Predictions!G11294)+('Derivation of PM - 6 Fact'!$AN$39*Predictions!H11294)+('Derivation of PM - 6 Fact'!$AN$40*Predictions!L11294)</f>
        <v>0.99567622068016703</v>
      </c>
      <c r="U11294">
        <f t="shared" si="705"/>
        <v>1</v>
      </c>
      <c r="V11294">
        <f t="shared" si="706"/>
        <v>1</v>
      </c>
      <c r="W11294">
        <f t="shared" si="707"/>
        <v>0</v>
      </c>
      <c r="X11294">
        <f t="shared" si="708"/>
        <v>1</v>
      </c>
    </row>
    <row r="11295" spans="1:24" x14ac:dyDescent="0.3">
      <c r="A11295" t="s">
        <v>2</v>
      </c>
      <c r="B11295">
        <v>29285</v>
      </c>
      <c r="C11295">
        <v>9</v>
      </c>
      <c r="D11295">
        <v>36</v>
      </c>
      <c r="E11295">
        <v>412</v>
      </c>
      <c r="F11295">
        <v>63</v>
      </c>
      <c r="G11295">
        <v>175</v>
      </c>
      <c r="H11295">
        <v>117</v>
      </c>
      <c r="I11295">
        <v>0</v>
      </c>
      <c r="J11295">
        <v>6</v>
      </c>
      <c r="K11295">
        <v>1</v>
      </c>
      <c r="L11295">
        <v>709</v>
      </c>
      <c r="N11295" cm="1">
        <f t="array" ref="N11295">SUMPRODUCT(C11295:K11295,TRANSPOSE(('Derivation of PM - 8 Factors'!$Q$32:$Q$40)))+'Derivation of PM - 8 Factors'!$Q$31</f>
        <v>0.87917796082995558</v>
      </c>
      <c r="O11295" cm="1">
        <f t="array" ref="O11295">SUMPRODUCT(C11295:L11295,TRANSPOSE('Derivation of PM - 8 Fact+FICO'!$S$30:$S$39))+Predictions!$S$37</f>
        <v>0.95186118576883705</v>
      </c>
      <c r="P11295">
        <f>(L11295*'Derivation of PM - FICO ONLY'!$L$30)+'Derivation of PM - FICO ONLY'!$L$29</f>
        <v>0.8252057751392472</v>
      </c>
      <c r="Q11295">
        <f>'Derivation of PM - 6 Fact'!$AN$34+('Derivation of PM - 6 Fact'!$AN$35*Predictions!C11295)+('Derivation of PM - 6 Fact'!$AN$36*Predictions!E11295)+('Derivation of PM - 6 Fact'!$AN$37*Predictions!F11295)+('Derivation of PM - 6 Fact'!$AN$38*Predictions!G11295)+('Derivation of PM - 6 Fact'!$AN$39*Predictions!H11295)+('Derivation of PM - 6 Fact'!$AN$40*Predictions!L11295)</f>
        <v>0.96382749697508718</v>
      </c>
      <c r="U11295">
        <f t="shared" si="705"/>
        <v>1</v>
      </c>
      <c r="V11295">
        <f t="shared" si="706"/>
        <v>1</v>
      </c>
      <c r="W11295">
        <f t="shared" si="707"/>
        <v>1</v>
      </c>
      <c r="X11295">
        <f t="shared" si="708"/>
        <v>1</v>
      </c>
    </row>
    <row r="11296" spans="1:24" x14ac:dyDescent="0.3">
      <c r="A11296" t="s">
        <v>2</v>
      </c>
      <c r="B11296">
        <v>29286</v>
      </c>
      <c r="C11296">
        <v>5</v>
      </c>
      <c r="D11296">
        <v>0</v>
      </c>
      <c r="E11296">
        <v>-131</v>
      </c>
      <c r="F11296">
        <v>48</v>
      </c>
      <c r="G11296">
        <v>92</v>
      </c>
      <c r="H11296">
        <v>92</v>
      </c>
      <c r="I11296">
        <v>11</v>
      </c>
      <c r="J11296">
        <v>17</v>
      </c>
      <c r="K11296">
        <v>1</v>
      </c>
      <c r="L11296">
        <v>412</v>
      </c>
      <c r="N11296" cm="1">
        <f t="array" ref="N11296">SUMPRODUCT(C11296:K11296,TRANSPOSE(('Derivation of PM - 8 Factors'!$Q$32:$Q$40)))+'Derivation of PM - 8 Factors'!$Q$31</f>
        <v>0.56250440898103404</v>
      </c>
      <c r="O11296" cm="1">
        <f t="array" ref="O11296">SUMPRODUCT(C11296:L11296,TRANSPOSE('Derivation of PM - 8 Fact+FICO'!$S$30:$S$39))+Predictions!$S$37</f>
        <v>0.63137060657365307</v>
      </c>
      <c r="P11296">
        <f>(L11296*'Derivation of PM - FICO ONLY'!$L$30)+'Derivation of PM - FICO ONLY'!$L$29</f>
        <v>-0.29838594000930496</v>
      </c>
      <c r="Q11296">
        <f>'Derivation of PM - 6 Fact'!$AN$34+('Derivation of PM - 6 Fact'!$AN$35*Predictions!C11296)+('Derivation of PM - 6 Fact'!$AN$36*Predictions!E11296)+('Derivation of PM - 6 Fact'!$AN$37*Predictions!F11296)+('Derivation of PM - 6 Fact'!$AN$38*Predictions!G11296)+('Derivation of PM - 6 Fact'!$AN$39*Predictions!H11296)+('Derivation of PM - 6 Fact'!$AN$40*Predictions!L11296)</f>
        <v>0.55750886259458832</v>
      </c>
      <c r="U11296">
        <f t="shared" si="705"/>
        <v>1</v>
      </c>
      <c r="V11296">
        <f t="shared" si="706"/>
        <v>1</v>
      </c>
      <c r="W11296">
        <f t="shared" si="707"/>
        <v>0</v>
      </c>
      <c r="X11296">
        <f t="shared" si="708"/>
        <v>1</v>
      </c>
    </row>
    <row r="11297" spans="1:24" x14ac:dyDescent="0.3">
      <c r="A11297" t="s">
        <v>2</v>
      </c>
      <c r="B11297">
        <v>29287</v>
      </c>
      <c r="C11297">
        <v>1</v>
      </c>
      <c r="D11297">
        <v>0</v>
      </c>
      <c r="E11297">
        <v>59</v>
      </c>
      <c r="F11297">
        <v>25</v>
      </c>
      <c r="G11297">
        <v>22</v>
      </c>
      <c r="H11297">
        <v>27</v>
      </c>
      <c r="I11297">
        <v>8</v>
      </c>
      <c r="J11297">
        <v>18</v>
      </c>
      <c r="K11297">
        <v>0</v>
      </c>
      <c r="L11297">
        <v>598</v>
      </c>
      <c r="N11297" cm="1">
        <f t="array" ref="N11297">SUMPRODUCT(C11297:K11297,TRANSPOSE(('Derivation of PM - 8 Factors'!$Q$32:$Q$40)))+'Derivation of PM - 8 Factors'!$Q$31</f>
        <v>0.39134130083923879</v>
      </c>
      <c r="O11297" cm="1">
        <f t="array" ref="O11297">SUMPRODUCT(C11297:L11297,TRANSPOSE('Derivation of PM - 8 Fact+FICO'!$S$30:$S$39))+Predictions!$S$37</f>
        <v>0.46722060416377365</v>
      </c>
      <c r="P11297">
        <f>(L11297*'Derivation of PM - FICO ONLY'!$L$30)+'Derivation of PM - FICO ONLY'!$L$29</f>
        <v>0.40527755836655621</v>
      </c>
      <c r="Q11297">
        <f>'Derivation of PM - 6 Fact'!$AN$34+('Derivation of PM - 6 Fact'!$AN$35*Predictions!C11297)+('Derivation of PM - 6 Fact'!$AN$36*Predictions!E11297)+('Derivation of PM - 6 Fact'!$AN$37*Predictions!F11297)+('Derivation of PM - 6 Fact'!$AN$38*Predictions!G11297)+('Derivation of PM - 6 Fact'!$AN$39*Predictions!H11297)+('Derivation of PM - 6 Fact'!$AN$40*Predictions!L11297)</f>
        <v>0.33372661363765976</v>
      </c>
      <c r="U11297">
        <f t="shared" si="705"/>
        <v>0</v>
      </c>
      <c r="V11297">
        <f t="shared" si="706"/>
        <v>0</v>
      </c>
      <c r="W11297">
        <f t="shared" si="707"/>
        <v>0</v>
      </c>
      <c r="X11297">
        <f t="shared" si="708"/>
        <v>0</v>
      </c>
    </row>
    <row r="11298" spans="1:24" x14ac:dyDescent="0.3">
      <c r="A11298" t="s">
        <v>2</v>
      </c>
      <c r="B11298">
        <v>29288</v>
      </c>
      <c r="C11298">
        <v>7</v>
      </c>
      <c r="D11298">
        <v>98</v>
      </c>
      <c r="E11298">
        <v>-46</v>
      </c>
      <c r="F11298">
        <v>12</v>
      </c>
      <c r="G11298">
        <v>59</v>
      </c>
      <c r="H11298">
        <v>72</v>
      </c>
      <c r="I11298">
        <v>1</v>
      </c>
      <c r="J11298">
        <v>6</v>
      </c>
      <c r="K11298">
        <v>1</v>
      </c>
      <c r="L11298">
        <v>597</v>
      </c>
      <c r="N11298" cm="1">
        <f t="array" ref="N11298">SUMPRODUCT(C11298:K11298,TRANSPOSE(('Derivation of PM - 8 Factors'!$Q$32:$Q$40)))+'Derivation of PM - 8 Factors'!$Q$31</f>
        <v>0.4826611861251191</v>
      </c>
      <c r="O11298" cm="1">
        <f t="array" ref="O11298">SUMPRODUCT(C11298:L11298,TRANSPOSE('Derivation of PM - 8 Fact+FICO'!$S$30:$S$39))+Predictions!$S$37</f>
        <v>0.56046420293769561</v>
      </c>
      <c r="P11298">
        <f>(L11298*'Derivation of PM - FICO ONLY'!$L$30)+'Derivation of PM - FICO ONLY'!$L$29</f>
        <v>0.40149442127851365</v>
      </c>
      <c r="Q11298">
        <f>'Derivation of PM - 6 Fact'!$AN$34+('Derivation of PM - 6 Fact'!$AN$35*Predictions!C11298)+('Derivation of PM - 6 Fact'!$AN$36*Predictions!E11298)+('Derivation of PM - 6 Fact'!$AN$37*Predictions!F11298)+('Derivation of PM - 6 Fact'!$AN$38*Predictions!G11298)+('Derivation of PM - 6 Fact'!$AN$39*Predictions!H11298)+('Derivation of PM - 6 Fact'!$AN$40*Predictions!L11298)</f>
        <v>0.57079540356569747</v>
      </c>
      <c r="U11298">
        <f t="shared" si="705"/>
        <v>0</v>
      </c>
      <c r="V11298">
        <f t="shared" si="706"/>
        <v>1</v>
      </c>
      <c r="W11298">
        <f t="shared" si="707"/>
        <v>0</v>
      </c>
      <c r="X11298">
        <f t="shared" si="708"/>
        <v>1</v>
      </c>
    </row>
    <row r="11299" spans="1:24" x14ac:dyDescent="0.3">
      <c r="A11299" t="s">
        <v>2</v>
      </c>
      <c r="B11299">
        <v>29289</v>
      </c>
      <c r="C11299">
        <v>2</v>
      </c>
      <c r="D11299">
        <v>80</v>
      </c>
      <c r="E11299">
        <v>188</v>
      </c>
      <c r="F11299">
        <v>12</v>
      </c>
      <c r="G11299">
        <v>24</v>
      </c>
      <c r="H11299">
        <v>23</v>
      </c>
      <c r="I11299">
        <v>9</v>
      </c>
      <c r="J11299">
        <v>15</v>
      </c>
      <c r="K11299">
        <v>1</v>
      </c>
      <c r="L11299">
        <v>507</v>
      </c>
      <c r="N11299" cm="1">
        <f t="array" ref="N11299">SUMPRODUCT(C11299:K11299,TRANSPOSE(('Derivation of PM - 8 Factors'!$Q$32:$Q$40)))+'Derivation of PM - 8 Factors'!$Q$31</f>
        <v>0.27734341691281728</v>
      </c>
      <c r="O11299" cm="1">
        <f t="array" ref="O11299">SUMPRODUCT(C11299:L11299,TRANSPOSE('Derivation of PM - 8 Fact+FICO'!$S$30:$S$39))+Predictions!$S$37</f>
        <v>0.3469396322269761</v>
      </c>
      <c r="P11299">
        <f>(L11299*'Derivation of PM - FICO ONLY'!$L$30)+'Derivation of PM - FICO ONLY'!$L$29</f>
        <v>6.1012083354710089E-2</v>
      </c>
      <c r="Q11299">
        <f>'Derivation of PM - 6 Fact'!$AN$34+('Derivation of PM - 6 Fact'!$AN$35*Predictions!C11299)+('Derivation of PM - 6 Fact'!$AN$36*Predictions!E11299)+('Derivation of PM - 6 Fact'!$AN$37*Predictions!F11299)+('Derivation of PM - 6 Fact'!$AN$38*Predictions!G11299)+('Derivation of PM - 6 Fact'!$AN$39*Predictions!H11299)+('Derivation of PM - 6 Fact'!$AN$40*Predictions!L11299)</f>
        <v>0.29233012111036899</v>
      </c>
      <c r="U11299">
        <f t="shared" si="705"/>
        <v>0</v>
      </c>
      <c r="V11299">
        <f t="shared" si="706"/>
        <v>0</v>
      </c>
      <c r="W11299">
        <f t="shared" si="707"/>
        <v>0</v>
      </c>
      <c r="X11299">
        <f t="shared" si="708"/>
        <v>0</v>
      </c>
    </row>
    <row r="11300" spans="1:24" x14ac:dyDescent="0.3">
      <c r="A11300" t="s">
        <v>2</v>
      </c>
      <c r="B11300">
        <v>29290</v>
      </c>
      <c r="C11300">
        <v>1</v>
      </c>
      <c r="D11300">
        <v>21</v>
      </c>
      <c r="E11300">
        <v>-26</v>
      </c>
      <c r="F11300">
        <v>34</v>
      </c>
      <c r="G11300">
        <v>28</v>
      </c>
      <c r="H11300">
        <v>38</v>
      </c>
      <c r="I11300">
        <v>6</v>
      </c>
      <c r="J11300">
        <v>13</v>
      </c>
      <c r="K11300">
        <v>0</v>
      </c>
      <c r="L11300">
        <v>605</v>
      </c>
      <c r="N11300" cm="1">
        <f t="array" ref="N11300">SUMPRODUCT(C11300:K11300,TRANSPOSE(('Derivation of PM - 8 Factors'!$Q$32:$Q$40)))+'Derivation of PM - 8 Factors'!$Q$31</f>
        <v>0.40029022328691821</v>
      </c>
      <c r="O11300" cm="1">
        <f t="array" ref="O11300">SUMPRODUCT(C11300:L11300,TRANSPOSE('Derivation of PM - 8 Fact+FICO'!$S$30:$S$39))+Predictions!$S$37</f>
        <v>0.47789873543241024</v>
      </c>
      <c r="P11300">
        <f>(L11300*'Derivation of PM - FICO ONLY'!$L$30)+'Derivation of PM - FICO ONLY'!$L$29</f>
        <v>0.43175951798285195</v>
      </c>
      <c r="Q11300">
        <f>'Derivation of PM - 6 Fact'!$AN$34+('Derivation of PM - 6 Fact'!$AN$35*Predictions!C11300)+('Derivation of PM - 6 Fact'!$AN$36*Predictions!E11300)+('Derivation of PM - 6 Fact'!$AN$37*Predictions!F11300)+('Derivation of PM - 6 Fact'!$AN$38*Predictions!G11300)+('Derivation of PM - 6 Fact'!$AN$39*Predictions!H11300)+('Derivation of PM - 6 Fact'!$AN$40*Predictions!L11300)</f>
        <v>0.37925102921930393</v>
      </c>
      <c r="U11300">
        <f t="shared" si="705"/>
        <v>0</v>
      </c>
      <c r="V11300">
        <f t="shared" si="706"/>
        <v>0</v>
      </c>
      <c r="W11300">
        <f t="shared" si="707"/>
        <v>0</v>
      </c>
      <c r="X11300">
        <f t="shared" si="708"/>
        <v>0</v>
      </c>
    </row>
    <row r="11301" spans="1:24" x14ac:dyDescent="0.3">
      <c r="A11301" t="s">
        <v>2</v>
      </c>
      <c r="B11301">
        <v>29291</v>
      </c>
      <c r="C11301">
        <v>6</v>
      </c>
      <c r="D11301">
        <v>0</v>
      </c>
      <c r="E11301">
        <v>-22</v>
      </c>
      <c r="F11301">
        <v>33</v>
      </c>
      <c r="G11301">
        <v>83</v>
      </c>
      <c r="H11301">
        <v>67</v>
      </c>
      <c r="I11301">
        <v>7</v>
      </c>
      <c r="J11301">
        <v>8</v>
      </c>
      <c r="K11301">
        <v>1</v>
      </c>
      <c r="L11301">
        <v>466</v>
      </c>
      <c r="N11301" cm="1">
        <f t="array" ref="N11301">SUMPRODUCT(C11301:K11301,TRANSPOSE(('Derivation of PM - 8 Factors'!$Q$32:$Q$40)))+'Derivation of PM - 8 Factors'!$Q$31</f>
        <v>0.63623963987680721</v>
      </c>
      <c r="O11301" cm="1">
        <f t="array" ref="O11301">SUMPRODUCT(C11301:L11301,TRANSPOSE('Derivation of PM - 8 Fact+FICO'!$S$30:$S$39))+Predictions!$S$37</f>
        <v>0.70529895506120333</v>
      </c>
      <c r="P11301">
        <f>(L11301*'Derivation of PM - FICO ONLY'!$L$30)+'Derivation of PM - FICO ONLY'!$L$29</f>
        <v>-9.409653725502265E-2</v>
      </c>
      <c r="Q11301">
        <f>'Derivation of PM - 6 Fact'!$AN$34+('Derivation of PM - 6 Fact'!$AN$35*Predictions!C11301)+('Derivation of PM - 6 Fact'!$AN$36*Predictions!E11301)+('Derivation of PM - 6 Fact'!$AN$37*Predictions!F11301)+('Derivation of PM - 6 Fact'!$AN$38*Predictions!G11301)+('Derivation of PM - 6 Fact'!$AN$39*Predictions!H11301)+('Derivation of PM - 6 Fact'!$AN$40*Predictions!L11301)</f>
        <v>0.68510249300075721</v>
      </c>
      <c r="U11301">
        <f t="shared" si="705"/>
        <v>1</v>
      </c>
      <c r="V11301">
        <f t="shared" si="706"/>
        <v>1</v>
      </c>
      <c r="W11301">
        <f t="shared" si="707"/>
        <v>0</v>
      </c>
      <c r="X11301">
        <f t="shared" si="708"/>
        <v>1</v>
      </c>
    </row>
    <row r="11302" spans="1:24" x14ac:dyDescent="0.3">
      <c r="A11302" t="s">
        <v>2</v>
      </c>
      <c r="B11302">
        <v>29292</v>
      </c>
      <c r="C11302">
        <v>9</v>
      </c>
      <c r="D11302">
        <v>2</v>
      </c>
      <c r="E11302">
        <v>449</v>
      </c>
      <c r="F11302">
        <v>80</v>
      </c>
      <c r="G11302">
        <v>209</v>
      </c>
      <c r="H11302">
        <v>135</v>
      </c>
      <c r="I11302">
        <v>3</v>
      </c>
      <c r="J11302">
        <v>11</v>
      </c>
      <c r="K11302">
        <v>0</v>
      </c>
      <c r="L11302">
        <v>809</v>
      </c>
      <c r="N11302" cm="1">
        <f t="array" ref="N11302">SUMPRODUCT(C11302:K11302,TRANSPOSE(('Derivation of PM - 8 Factors'!$Q$32:$Q$40)))+'Derivation of PM - 8 Factors'!$Q$31</f>
        <v>0.96984838161022635</v>
      </c>
      <c r="O11302" cm="1">
        <f t="array" ref="O11302">SUMPRODUCT(C11302:L11302,TRANSPOSE('Derivation of PM - 8 Fact+FICO'!$S$30:$S$39))+Predictions!$S$37</f>
        <v>1.0457353997870984</v>
      </c>
      <c r="P11302">
        <f>(L11302*'Derivation of PM - FICO ONLY'!$L$30)+'Derivation of PM - FICO ONLY'!$L$29</f>
        <v>1.2035194839434735</v>
      </c>
      <c r="Q11302">
        <f>'Derivation of PM - 6 Fact'!$AN$34+('Derivation of PM - 6 Fact'!$AN$35*Predictions!C11302)+('Derivation of PM - 6 Fact'!$AN$36*Predictions!E11302)+('Derivation of PM - 6 Fact'!$AN$37*Predictions!F11302)+('Derivation of PM - 6 Fact'!$AN$38*Predictions!G11302)+('Derivation of PM - 6 Fact'!$AN$39*Predictions!H11302)+('Derivation of PM - 6 Fact'!$AN$40*Predictions!L11302)</f>
        <v>0.97560886816541303</v>
      </c>
      <c r="U11302">
        <f t="shared" si="705"/>
        <v>1</v>
      </c>
      <c r="V11302">
        <f t="shared" si="706"/>
        <v>1</v>
      </c>
      <c r="W11302">
        <f t="shared" si="707"/>
        <v>1</v>
      </c>
      <c r="X11302">
        <f t="shared" si="708"/>
        <v>1</v>
      </c>
    </row>
    <row r="11303" spans="1:24" x14ac:dyDescent="0.3">
      <c r="A11303" t="s">
        <v>2</v>
      </c>
      <c r="B11303">
        <v>29293</v>
      </c>
      <c r="C11303">
        <v>6</v>
      </c>
      <c r="D11303">
        <v>81</v>
      </c>
      <c r="E11303">
        <v>283</v>
      </c>
      <c r="F11303">
        <v>28</v>
      </c>
      <c r="G11303">
        <v>72</v>
      </c>
      <c r="H11303">
        <v>43</v>
      </c>
      <c r="I11303">
        <v>12</v>
      </c>
      <c r="J11303">
        <v>20</v>
      </c>
      <c r="K11303">
        <v>0</v>
      </c>
      <c r="L11303">
        <v>715</v>
      </c>
      <c r="N11303" cm="1">
        <f t="array" ref="N11303">SUMPRODUCT(C11303:K11303,TRANSPOSE(('Derivation of PM - 8 Factors'!$Q$32:$Q$40)))+'Derivation of PM - 8 Factors'!$Q$31</f>
        <v>0.92666416424076203</v>
      </c>
      <c r="O11303" cm="1">
        <f t="array" ref="O11303">SUMPRODUCT(C11303:L11303,TRANSPOSE('Derivation of PM - 8 Fact+FICO'!$S$30:$S$39))+Predictions!$S$37</f>
        <v>1.0031668684134583</v>
      </c>
      <c r="P11303">
        <f>(L11303*'Derivation of PM - FICO ONLY'!$L$30)+'Derivation of PM - FICO ONLY'!$L$29</f>
        <v>0.84790459766750081</v>
      </c>
      <c r="Q11303">
        <f>'Derivation of PM - 6 Fact'!$AN$34+('Derivation of PM - 6 Fact'!$AN$35*Predictions!C11303)+('Derivation of PM - 6 Fact'!$AN$36*Predictions!E11303)+('Derivation of PM - 6 Fact'!$AN$37*Predictions!F11303)+('Derivation of PM - 6 Fact'!$AN$38*Predictions!G11303)+('Derivation of PM - 6 Fact'!$AN$39*Predictions!H11303)+('Derivation of PM - 6 Fact'!$AN$40*Predictions!L11303)</f>
        <v>0.87382981418030181</v>
      </c>
      <c r="U11303">
        <f t="shared" si="705"/>
        <v>1</v>
      </c>
      <c r="V11303">
        <f t="shared" si="706"/>
        <v>1</v>
      </c>
      <c r="W11303">
        <f t="shared" si="707"/>
        <v>1</v>
      </c>
      <c r="X11303">
        <f t="shared" si="708"/>
        <v>1</v>
      </c>
    </row>
    <row r="11304" spans="1:24" x14ac:dyDescent="0.3">
      <c r="A11304" t="s">
        <v>2</v>
      </c>
      <c r="B11304">
        <v>29294</v>
      </c>
      <c r="C11304">
        <v>4</v>
      </c>
      <c r="D11304">
        <v>0</v>
      </c>
      <c r="E11304">
        <v>24</v>
      </c>
      <c r="F11304">
        <v>31</v>
      </c>
      <c r="G11304">
        <v>60</v>
      </c>
      <c r="H11304">
        <v>54</v>
      </c>
      <c r="I11304">
        <v>6</v>
      </c>
      <c r="J11304">
        <v>11</v>
      </c>
      <c r="K11304">
        <v>1</v>
      </c>
      <c r="L11304">
        <v>556</v>
      </c>
      <c r="N11304" cm="1">
        <f t="array" ref="N11304">SUMPRODUCT(C11304:K11304,TRANSPOSE(('Derivation of PM - 8 Factors'!$Q$32:$Q$40)))+'Derivation of PM - 8 Factors'!$Q$31</f>
        <v>0.50807335257568842</v>
      </c>
      <c r="O11304" cm="1">
        <f t="array" ref="O11304">SUMPRODUCT(C11304:L11304,TRANSPOSE('Derivation of PM - 8 Fact+FICO'!$S$30:$S$39))+Predictions!$S$37</f>
        <v>0.58164002111156576</v>
      </c>
      <c r="P11304">
        <f>(L11304*'Derivation of PM - FICO ONLY'!$L$30)+'Derivation of PM - FICO ONLY'!$L$29</f>
        <v>0.24638580066878091</v>
      </c>
      <c r="Q11304">
        <f>'Derivation of PM - 6 Fact'!$AN$34+('Derivation of PM - 6 Fact'!$AN$35*Predictions!C11304)+('Derivation of PM - 6 Fact'!$AN$36*Predictions!E11304)+('Derivation of PM - 6 Fact'!$AN$37*Predictions!F11304)+('Derivation of PM - 6 Fact'!$AN$38*Predictions!G11304)+('Derivation of PM - 6 Fact'!$AN$39*Predictions!H11304)+('Derivation of PM - 6 Fact'!$AN$40*Predictions!L11304)</f>
        <v>0.5426703910207985</v>
      </c>
      <c r="U11304">
        <f t="shared" si="705"/>
        <v>1</v>
      </c>
      <c r="V11304">
        <f t="shared" si="706"/>
        <v>1</v>
      </c>
      <c r="W11304">
        <f t="shared" si="707"/>
        <v>0</v>
      </c>
      <c r="X11304">
        <f t="shared" si="708"/>
        <v>1</v>
      </c>
    </row>
    <row r="11305" spans="1:24" x14ac:dyDescent="0.3">
      <c r="A11305" t="s">
        <v>2</v>
      </c>
      <c r="B11305">
        <v>29295</v>
      </c>
      <c r="C11305">
        <v>3</v>
      </c>
      <c r="D11305">
        <v>39</v>
      </c>
      <c r="E11305">
        <v>215</v>
      </c>
      <c r="F11305">
        <v>12</v>
      </c>
      <c r="G11305">
        <v>33</v>
      </c>
      <c r="H11305">
        <v>25</v>
      </c>
      <c r="I11305">
        <v>8</v>
      </c>
      <c r="J11305">
        <v>14</v>
      </c>
      <c r="K11305">
        <v>0</v>
      </c>
      <c r="L11305">
        <v>598</v>
      </c>
      <c r="N11305" cm="1">
        <f t="array" ref="N11305">SUMPRODUCT(C11305:K11305,TRANSPOSE(('Derivation of PM - 8 Factors'!$Q$32:$Q$40)))+'Derivation of PM - 8 Factors'!$Q$31</f>
        <v>0.43363716708518252</v>
      </c>
      <c r="O11305" cm="1">
        <f t="array" ref="O11305">SUMPRODUCT(C11305:L11305,TRANSPOSE('Derivation of PM - 8 Fact+FICO'!$S$30:$S$39))+Predictions!$S$37</f>
        <v>0.50678364767994011</v>
      </c>
      <c r="P11305">
        <f>(L11305*'Derivation of PM - FICO ONLY'!$L$30)+'Derivation of PM - FICO ONLY'!$L$29</f>
        <v>0.40527755836655621</v>
      </c>
      <c r="Q11305">
        <f>'Derivation of PM - 6 Fact'!$AN$34+('Derivation of PM - 6 Fact'!$AN$35*Predictions!C11305)+('Derivation of PM - 6 Fact'!$AN$36*Predictions!E11305)+('Derivation of PM - 6 Fact'!$AN$37*Predictions!F11305)+('Derivation of PM - 6 Fact'!$AN$38*Predictions!G11305)+('Derivation of PM - 6 Fact'!$AN$39*Predictions!H11305)+('Derivation of PM - 6 Fact'!$AN$40*Predictions!L11305)</f>
        <v>0.40361399276502652</v>
      </c>
      <c r="U11305">
        <f t="shared" si="705"/>
        <v>0</v>
      </c>
      <c r="V11305">
        <f t="shared" si="706"/>
        <v>1</v>
      </c>
      <c r="W11305">
        <f t="shared" si="707"/>
        <v>0</v>
      </c>
      <c r="X11305">
        <f t="shared" si="708"/>
        <v>0</v>
      </c>
    </row>
    <row r="11306" spans="1:24" x14ac:dyDescent="0.3">
      <c r="A11306" t="s">
        <v>2</v>
      </c>
      <c r="B11306">
        <v>29296</v>
      </c>
      <c r="C11306">
        <v>10</v>
      </c>
      <c r="D11306">
        <v>71</v>
      </c>
      <c r="E11306">
        <v>319</v>
      </c>
      <c r="F11306">
        <v>33</v>
      </c>
      <c r="G11306">
        <v>126</v>
      </c>
      <c r="H11306">
        <v>98</v>
      </c>
      <c r="I11306">
        <v>1</v>
      </c>
      <c r="J11306">
        <v>7</v>
      </c>
      <c r="K11306">
        <v>0</v>
      </c>
      <c r="L11306">
        <v>691</v>
      </c>
      <c r="N11306" cm="1">
        <f t="array" ref="N11306">SUMPRODUCT(C11306:K11306,TRANSPOSE(('Derivation of PM - 8 Factors'!$Q$32:$Q$40)))+'Derivation of PM - 8 Factors'!$Q$31</f>
        <v>0.93419848720674681</v>
      </c>
      <c r="O11306" cm="1">
        <f t="array" ref="O11306">SUMPRODUCT(C11306:L11306,TRANSPOSE('Derivation of PM - 8 Fact+FICO'!$S$30:$S$39))+Predictions!$S$37</f>
        <v>1.0092556865095561</v>
      </c>
      <c r="P11306">
        <f>(L11306*'Derivation of PM - FICO ONLY'!$L$30)+'Derivation of PM - FICO ONLY'!$L$29</f>
        <v>0.75710930755448635</v>
      </c>
      <c r="Q11306">
        <f>'Derivation of PM - 6 Fact'!$AN$34+('Derivation of PM - 6 Fact'!$AN$35*Predictions!C11306)+('Derivation of PM - 6 Fact'!$AN$36*Predictions!E11306)+('Derivation of PM - 6 Fact'!$AN$37*Predictions!F11306)+('Derivation of PM - 6 Fact'!$AN$38*Predictions!G11306)+('Derivation of PM - 6 Fact'!$AN$39*Predictions!H11306)+('Derivation of PM - 6 Fact'!$AN$40*Predictions!L11306)</f>
        <v>0.96650215613987533</v>
      </c>
      <c r="U11306">
        <f t="shared" si="705"/>
        <v>1</v>
      </c>
      <c r="V11306">
        <f t="shared" si="706"/>
        <v>1</v>
      </c>
      <c r="W11306">
        <f t="shared" si="707"/>
        <v>1</v>
      </c>
      <c r="X11306">
        <f t="shared" si="708"/>
        <v>1</v>
      </c>
    </row>
    <row r="11307" spans="1:24" x14ac:dyDescent="0.3">
      <c r="A11307" t="s">
        <v>2</v>
      </c>
      <c r="B11307">
        <v>29297</v>
      </c>
      <c r="C11307">
        <v>10</v>
      </c>
      <c r="D11307">
        <v>56</v>
      </c>
      <c r="E11307">
        <v>486</v>
      </c>
      <c r="F11307">
        <v>32</v>
      </c>
      <c r="G11307">
        <v>123</v>
      </c>
      <c r="H11307">
        <v>63</v>
      </c>
      <c r="I11307">
        <v>5</v>
      </c>
      <c r="J11307">
        <v>14</v>
      </c>
      <c r="K11307">
        <v>0</v>
      </c>
      <c r="L11307">
        <v>652</v>
      </c>
      <c r="N11307" cm="1">
        <f t="array" ref="N11307">SUMPRODUCT(C11307:K11307,TRANSPOSE(('Derivation of PM - 8 Factors'!$Q$32:$Q$40)))+'Derivation of PM - 8 Factors'!$Q$31</f>
        <v>1.2417946023800288</v>
      </c>
      <c r="O11307" cm="1">
        <f t="array" ref="O11307">SUMPRODUCT(C11307:L11307,TRANSPOSE('Derivation of PM - 8 Fact+FICO'!$S$30:$S$39))+Predictions!$S$37</f>
        <v>1.3105970348357308</v>
      </c>
      <c r="P11307">
        <f>(L11307*'Derivation of PM - FICO ONLY'!$L$30)+'Derivation of PM - FICO ONLY'!$L$29</f>
        <v>0.6095669611208383</v>
      </c>
      <c r="Q11307">
        <f>'Derivation of PM - 6 Fact'!$AN$34+('Derivation of PM - 6 Fact'!$AN$35*Predictions!C11307)+('Derivation of PM - 6 Fact'!$AN$36*Predictions!E11307)+('Derivation of PM - 6 Fact'!$AN$37*Predictions!F11307)+('Derivation of PM - 6 Fact'!$AN$38*Predictions!G11307)+('Derivation of PM - 6 Fact'!$AN$39*Predictions!H11307)+('Derivation of PM - 6 Fact'!$AN$40*Predictions!L11307)</f>
        <v>1.2214158416687999</v>
      </c>
      <c r="U11307">
        <f t="shared" si="705"/>
        <v>1</v>
      </c>
      <c r="V11307">
        <f t="shared" si="706"/>
        <v>1</v>
      </c>
      <c r="W11307">
        <f t="shared" si="707"/>
        <v>1</v>
      </c>
      <c r="X11307">
        <f t="shared" si="708"/>
        <v>1</v>
      </c>
    </row>
    <row r="11308" spans="1:24" x14ac:dyDescent="0.3">
      <c r="A11308" t="s">
        <v>2</v>
      </c>
      <c r="B11308">
        <v>29298</v>
      </c>
      <c r="C11308">
        <v>9</v>
      </c>
      <c r="D11308">
        <v>0</v>
      </c>
      <c r="E11308">
        <v>307</v>
      </c>
      <c r="F11308">
        <v>40</v>
      </c>
      <c r="G11308">
        <v>125</v>
      </c>
      <c r="H11308">
        <v>89</v>
      </c>
      <c r="I11308">
        <v>4</v>
      </c>
      <c r="J11308">
        <v>7</v>
      </c>
      <c r="K11308">
        <v>1</v>
      </c>
      <c r="L11308">
        <v>656</v>
      </c>
      <c r="N11308" cm="1">
        <f t="array" ref="N11308">SUMPRODUCT(C11308:K11308,TRANSPOSE(('Derivation of PM - 8 Factors'!$Q$32:$Q$40)))+'Derivation of PM - 8 Factors'!$Q$31</f>
        <v>0.92585032435523495</v>
      </c>
      <c r="O11308" cm="1">
        <f t="array" ref="O11308">SUMPRODUCT(C11308:L11308,TRANSPOSE('Derivation of PM - 8 Fact+FICO'!$S$30:$S$39))+Predictions!$S$37</f>
        <v>0.9988242970233846</v>
      </c>
      <c r="P11308">
        <f>(L11308*'Derivation of PM - FICO ONLY'!$L$30)+'Derivation of PM - FICO ONLY'!$L$29</f>
        <v>0.62469950947300723</v>
      </c>
      <c r="Q11308">
        <f>'Derivation of PM - 6 Fact'!$AN$34+('Derivation of PM - 6 Fact'!$AN$35*Predictions!C11308)+('Derivation of PM - 6 Fact'!$AN$36*Predictions!E11308)+('Derivation of PM - 6 Fact'!$AN$37*Predictions!F11308)+('Derivation of PM - 6 Fact'!$AN$38*Predictions!G11308)+('Derivation of PM - 6 Fact'!$AN$39*Predictions!H11308)+('Derivation of PM - 6 Fact'!$AN$40*Predictions!L11308)</f>
        <v>0.99033543973470639</v>
      </c>
      <c r="U11308">
        <f t="shared" si="705"/>
        <v>1</v>
      </c>
      <c r="V11308">
        <f t="shared" si="706"/>
        <v>1</v>
      </c>
      <c r="W11308">
        <f t="shared" si="707"/>
        <v>1</v>
      </c>
      <c r="X11308">
        <f t="shared" si="708"/>
        <v>1</v>
      </c>
    </row>
    <row r="11309" spans="1:24" x14ac:dyDescent="0.3">
      <c r="A11309" t="s">
        <v>2</v>
      </c>
      <c r="B11309">
        <v>29299</v>
      </c>
      <c r="C11309">
        <v>7</v>
      </c>
      <c r="D11309">
        <v>0</v>
      </c>
      <c r="E11309">
        <v>405</v>
      </c>
      <c r="F11309">
        <v>24</v>
      </c>
      <c r="G11309">
        <v>79</v>
      </c>
      <c r="H11309">
        <v>44</v>
      </c>
      <c r="I11309">
        <v>3</v>
      </c>
      <c r="J11309">
        <v>5</v>
      </c>
      <c r="K11309">
        <v>1</v>
      </c>
      <c r="L11309">
        <v>752</v>
      </c>
      <c r="N11309" cm="1">
        <f t="array" ref="N11309">SUMPRODUCT(C11309:K11309,TRANSPOSE(('Derivation of PM - 8 Factors'!$Q$32:$Q$40)))+'Derivation of PM - 8 Factors'!$Q$31</f>
        <v>0.86594696847889063</v>
      </c>
      <c r="O11309" cm="1">
        <f t="array" ref="O11309">SUMPRODUCT(C11309:L11309,TRANSPOSE('Derivation of PM - 8 Fact+FICO'!$S$30:$S$39))+Predictions!$S$37</f>
        <v>0.94246724692124162</v>
      </c>
      <c r="P11309">
        <f>(L11309*'Derivation of PM - FICO ONLY'!$L$30)+'Derivation of PM - FICO ONLY'!$L$29</f>
        <v>0.98788066992506463</v>
      </c>
      <c r="Q11309">
        <f>'Derivation of PM - 6 Fact'!$AN$34+('Derivation of PM - 6 Fact'!$AN$35*Predictions!C11309)+('Derivation of PM - 6 Fact'!$AN$36*Predictions!E11309)+('Derivation of PM - 6 Fact'!$AN$37*Predictions!F11309)+('Derivation of PM - 6 Fact'!$AN$38*Predictions!G11309)+('Derivation of PM - 6 Fact'!$AN$39*Predictions!H11309)+('Derivation of PM - 6 Fact'!$AN$40*Predictions!L11309)</f>
        <v>0.94144431919877725</v>
      </c>
      <c r="U11309">
        <f t="shared" si="705"/>
        <v>1</v>
      </c>
      <c r="V11309">
        <f t="shared" si="706"/>
        <v>1</v>
      </c>
      <c r="W11309">
        <f t="shared" si="707"/>
        <v>1</v>
      </c>
      <c r="X11309">
        <f t="shared" si="708"/>
        <v>1</v>
      </c>
    </row>
    <row r="11310" spans="1:24" x14ac:dyDescent="0.3">
      <c r="A11310" t="s">
        <v>2</v>
      </c>
      <c r="B11310">
        <v>29300</v>
      </c>
      <c r="C11310">
        <v>1</v>
      </c>
      <c r="D11310">
        <v>53</v>
      </c>
      <c r="E11310">
        <v>127</v>
      </c>
      <c r="F11310">
        <v>30</v>
      </c>
      <c r="G11310">
        <v>33</v>
      </c>
      <c r="H11310">
        <v>27</v>
      </c>
      <c r="I11310">
        <v>3</v>
      </c>
      <c r="J11310">
        <v>7</v>
      </c>
      <c r="K11310">
        <v>1</v>
      </c>
      <c r="L11310">
        <v>548</v>
      </c>
      <c r="N11310" cm="1">
        <f t="array" ref="N11310">SUMPRODUCT(C11310:K11310,TRANSPOSE(('Derivation of PM - 8 Factors'!$Q$32:$Q$40)))+'Derivation of PM - 8 Factors'!$Q$31</f>
        <v>0.30684042035759151</v>
      </c>
      <c r="O11310" cm="1">
        <f t="array" ref="O11310">SUMPRODUCT(C11310:L11310,TRANSPOSE('Derivation of PM - 8 Fact+FICO'!$S$30:$S$39))+Predictions!$S$37</f>
        <v>0.37876827017863868</v>
      </c>
      <c r="P11310">
        <f>(L11310*'Derivation of PM - FICO ONLY'!$L$30)+'Derivation of PM - FICO ONLY'!$L$29</f>
        <v>0.21612070396444305</v>
      </c>
      <c r="Q11310">
        <f>'Derivation of PM - 6 Fact'!$AN$34+('Derivation of PM - 6 Fact'!$AN$35*Predictions!C11310)+('Derivation of PM - 6 Fact'!$AN$36*Predictions!E11310)+('Derivation of PM - 6 Fact'!$AN$37*Predictions!F11310)+('Derivation of PM - 6 Fact'!$AN$38*Predictions!G11310)+('Derivation of PM - 6 Fact'!$AN$39*Predictions!H11310)+('Derivation of PM - 6 Fact'!$AN$40*Predictions!L11310)</f>
        <v>0.37154748939809412</v>
      </c>
      <c r="U11310">
        <f t="shared" si="705"/>
        <v>0</v>
      </c>
      <c r="V11310">
        <f t="shared" si="706"/>
        <v>0</v>
      </c>
      <c r="W11310">
        <f t="shared" si="707"/>
        <v>0</v>
      </c>
      <c r="X11310">
        <f t="shared" si="708"/>
        <v>0</v>
      </c>
    </row>
    <row r="11311" spans="1:24" x14ac:dyDescent="0.3">
      <c r="A11311" t="s">
        <v>2</v>
      </c>
      <c r="B11311">
        <v>29301</v>
      </c>
      <c r="C11311">
        <v>10</v>
      </c>
      <c r="D11311">
        <v>25</v>
      </c>
      <c r="E11311">
        <v>299</v>
      </c>
      <c r="F11311">
        <v>67</v>
      </c>
      <c r="G11311">
        <v>194</v>
      </c>
      <c r="H11311">
        <v>100</v>
      </c>
      <c r="I11311">
        <v>1</v>
      </c>
      <c r="J11311">
        <v>2</v>
      </c>
      <c r="K11311">
        <v>0</v>
      </c>
      <c r="L11311">
        <v>741</v>
      </c>
      <c r="N11311" cm="1">
        <f t="array" ref="N11311">SUMPRODUCT(C11311:K11311,TRANSPOSE(('Derivation of PM - 8 Factors'!$Q$32:$Q$40)))+'Derivation of PM - 8 Factors'!$Q$31</f>
        <v>1.1354964866285016</v>
      </c>
      <c r="O11311" cm="1">
        <f t="array" ref="O11311">SUMPRODUCT(C11311:L11311,TRANSPOSE('Derivation of PM - 8 Fact+FICO'!$S$30:$S$39))+Predictions!$S$37</f>
        <v>1.208400027620528</v>
      </c>
      <c r="P11311">
        <f>(L11311*'Derivation of PM - FICO ONLY'!$L$30)+'Derivation of PM - FICO ONLY'!$L$29</f>
        <v>0.94626616195659952</v>
      </c>
      <c r="Q11311">
        <f>'Derivation of PM - 6 Fact'!$AN$34+('Derivation of PM - 6 Fact'!$AN$35*Predictions!C11311)+('Derivation of PM - 6 Fact'!$AN$36*Predictions!E11311)+('Derivation of PM - 6 Fact'!$AN$37*Predictions!F11311)+('Derivation of PM - 6 Fact'!$AN$38*Predictions!G11311)+('Derivation of PM - 6 Fact'!$AN$39*Predictions!H11311)+('Derivation of PM - 6 Fact'!$AN$40*Predictions!L11311)</f>
        <v>1.1944641531983335</v>
      </c>
      <c r="U11311">
        <f t="shared" si="705"/>
        <v>1</v>
      </c>
      <c r="V11311">
        <f t="shared" si="706"/>
        <v>1</v>
      </c>
      <c r="W11311">
        <f t="shared" si="707"/>
        <v>1</v>
      </c>
      <c r="X11311">
        <f t="shared" si="708"/>
        <v>1</v>
      </c>
    </row>
    <row r="11312" spans="1:24" x14ac:dyDescent="0.3">
      <c r="A11312" t="s">
        <v>2</v>
      </c>
      <c r="B11312">
        <v>29302</v>
      </c>
      <c r="C11312">
        <v>4</v>
      </c>
      <c r="D11312">
        <v>0</v>
      </c>
      <c r="E11312">
        <v>93</v>
      </c>
      <c r="F11312">
        <v>37</v>
      </c>
      <c r="G11312">
        <v>60</v>
      </c>
      <c r="H11312">
        <v>62</v>
      </c>
      <c r="I11312">
        <v>9</v>
      </c>
      <c r="J11312">
        <v>15</v>
      </c>
      <c r="K11312">
        <v>0</v>
      </c>
      <c r="L11312">
        <v>647</v>
      </c>
      <c r="N11312" cm="1">
        <f t="array" ref="N11312">SUMPRODUCT(C11312:K11312,TRANSPOSE(('Derivation of PM - 8 Factors'!$Q$32:$Q$40)))+'Derivation of PM - 8 Factors'!$Q$31</f>
        <v>0.650110875015108</v>
      </c>
      <c r="O11312" cm="1">
        <f t="array" ref="O11312">SUMPRODUCT(C11312:L11312,TRANSPOSE('Derivation of PM - 8 Fact+FICO'!$S$30:$S$39))+Predictions!$S$37</f>
        <v>0.7278321854440678</v>
      </c>
      <c r="P11312">
        <f>(L11312*'Derivation of PM - FICO ONLY'!$L$30)+'Derivation of PM - FICO ONLY'!$L$29</f>
        <v>0.59065127568062681</v>
      </c>
      <c r="Q11312">
        <f>'Derivation of PM - 6 Fact'!$AN$34+('Derivation of PM - 6 Fact'!$AN$35*Predictions!C11312)+('Derivation of PM - 6 Fact'!$AN$36*Predictions!E11312)+('Derivation of PM - 6 Fact'!$AN$37*Predictions!F11312)+('Derivation of PM - 6 Fact'!$AN$38*Predictions!G11312)+('Derivation of PM - 6 Fact'!$AN$39*Predictions!H11312)+('Derivation of PM - 6 Fact'!$AN$40*Predictions!L11312)</f>
        <v>0.61451184183033369</v>
      </c>
      <c r="U11312">
        <f t="shared" si="705"/>
        <v>1</v>
      </c>
      <c r="V11312">
        <f t="shared" si="706"/>
        <v>1</v>
      </c>
      <c r="W11312">
        <f t="shared" si="707"/>
        <v>1</v>
      </c>
      <c r="X11312">
        <f t="shared" si="708"/>
        <v>1</v>
      </c>
    </row>
    <row r="11313" spans="1:24" x14ac:dyDescent="0.3">
      <c r="A11313" t="s">
        <v>2</v>
      </c>
      <c r="B11313">
        <v>29303</v>
      </c>
      <c r="C11313">
        <v>1</v>
      </c>
      <c r="D11313">
        <v>43</v>
      </c>
      <c r="E11313">
        <v>-247</v>
      </c>
      <c r="F11313">
        <v>53</v>
      </c>
      <c r="G11313">
        <v>47</v>
      </c>
      <c r="H11313">
        <v>48</v>
      </c>
      <c r="I11313">
        <v>9</v>
      </c>
      <c r="J11313">
        <v>11</v>
      </c>
      <c r="K11313">
        <v>0</v>
      </c>
      <c r="L11313">
        <v>505</v>
      </c>
      <c r="N11313" cm="1">
        <f t="array" ref="N11313">SUMPRODUCT(C11313:K11313,TRANSPOSE(('Derivation of PM - 8 Factors'!$Q$32:$Q$40)))+'Derivation of PM - 8 Factors'!$Q$31</f>
        <v>0.52394176725479269</v>
      </c>
      <c r="O11313" cm="1">
        <f t="array" ref="O11313">SUMPRODUCT(C11313:L11313,TRANSPOSE('Derivation of PM - 8 Fact+FICO'!$S$30:$S$39))+Predictions!$S$37</f>
        <v>0.59866919808156882</v>
      </c>
      <c r="P11313">
        <f>(L11313*'Derivation of PM - FICO ONLY'!$L$30)+'Derivation of PM - FICO ONLY'!$L$29</f>
        <v>5.3445809178625625E-2</v>
      </c>
      <c r="Q11313">
        <f>'Derivation of PM - 6 Fact'!$AN$34+('Derivation of PM - 6 Fact'!$AN$35*Predictions!C11313)+('Derivation of PM - 6 Fact'!$AN$36*Predictions!E11313)+('Derivation of PM - 6 Fact'!$AN$37*Predictions!F11313)+('Derivation of PM - 6 Fact'!$AN$38*Predictions!G11313)+('Derivation of PM - 6 Fact'!$AN$39*Predictions!H11313)+('Derivation of PM - 6 Fact'!$AN$40*Predictions!L11313)</f>
        <v>0.51572791330481427</v>
      </c>
      <c r="U11313">
        <f t="shared" si="705"/>
        <v>1</v>
      </c>
      <c r="V11313">
        <f t="shared" si="706"/>
        <v>1</v>
      </c>
      <c r="W11313">
        <f t="shared" si="707"/>
        <v>0</v>
      </c>
      <c r="X11313">
        <f t="shared" si="708"/>
        <v>1</v>
      </c>
    </row>
    <row r="11314" spans="1:24" x14ac:dyDescent="0.3">
      <c r="A11314" t="s">
        <v>2</v>
      </c>
      <c r="B11314">
        <v>29304</v>
      </c>
      <c r="C11314">
        <v>6</v>
      </c>
      <c r="D11314">
        <v>0</v>
      </c>
      <c r="E11314">
        <v>283</v>
      </c>
      <c r="F11314">
        <v>73</v>
      </c>
      <c r="G11314">
        <v>141</v>
      </c>
      <c r="H11314">
        <v>100</v>
      </c>
      <c r="I11314">
        <v>0</v>
      </c>
      <c r="J11314">
        <v>7</v>
      </c>
      <c r="K11314">
        <v>0</v>
      </c>
      <c r="L11314">
        <v>659</v>
      </c>
      <c r="N11314" cm="1">
        <f t="array" ref="N11314">SUMPRODUCT(C11314:K11314,TRANSPOSE(('Derivation of PM - 8 Factors'!$Q$32:$Q$40)))+'Derivation of PM - 8 Factors'!$Q$31</f>
        <v>0.90867171673561098</v>
      </c>
      <c r="O11314" cm="1">
        <f t="array" ref="O11314">SUMPRODUCT(C11314:L11314,TRANSPOSE('Derivation of PM - 8 Fact+FICO'!$S$30:$S$39))+Predictions!$S$37</f>
        <v>0.98159143895117063</v>
      </c>
      <c r="P11314">
        <f>(L11314*'Derivation of PM - FICO ONLY'!$L$30)+'Derivation of PM - FICO ONLY'!$L$29</f>
        <v>0.63604892073713404</v>
      </c>
      <c r="Q11314">
        <f>'Derivation of PM - 6 Fact'!$AN$34+('Derivation of PM - 6 Fact'!$AN$35*Predictions!C11314)+('Derivation of PM - 6 Fact'!$AN$36*Predictions!E11314)+('Derivation of PM - 6 Fact'!$AN$37*Predictions!F11314)+('Derivation of PM - 6 Fact'!$AN$38*Predictions!G11314)+('Derivation of PM - 6 Fact'!$AN$39*Predictions!H11314)+('Derivation of PM - 6 Fact'!$AN$40*Predictions!L11314)</f>
        <v>0.9296102991228743</v>
      </c>
      <c r="U11314">
        <f t="shared" si="705"/>
        <v>1</v>
      </c>
      <c r="V11314">
        <f t="shared" si="706"/>
        <v>1</v>
      </c>
      <c r="W11314">
        <f t="shared" si="707"/>
        <v>1</v>
      </c>
      <c r="X11314">
        <f t="shared" si="708"/>
        <v>1</v>
      </c>
    </row>
    <row r="11315" spans="1:24" x14ac:dyDescent="0.3">
      <c r="A11315" t="s">
        <v>2</v>
      </c>
      <c r="B11315">
        <v>29305</v>
      </c>
      <c r="C11315">
        <v>1</v>
      </c>
      <c r="D11315">
        <v>0</v>
      </c>
      <c r="E11315">
        <v>-293</v>
      </c>
      <c r="F11315">
        <v>43</v>
      </c>
      <c r="G11315">
        <v>39</v>
      </c>
      <c r="H11315">
        <v>47</v>
      </c>
      <c r="I11315">
        <v>4</v>
      </c>
      <c r="J11315">
        <v>7</v>
      </c>
      <c r="K11315">
        <v>1</v>
      </c>
      <c r="L11315">
        <v>529</v>
      </c>
      <c r="N11315" cm="1">
        <f t="array" ref="N11315">SUMPRODUCT(C11315:K11315,TRANSPOSE(('Derivation of PM - 8 Factors'!$Q$32:$Q$40)))+'Derivation of PM - 8 Factors'!$Q$31</f>
        <v>0.31661069528347374</v>
      </c>
      <c r="O11315" cm="1">
        <f t="array" ref="O11315">SUMPRODUCT(C11315:L11315,TRANSPOSE('Derivation of PM - 8 Fact+FICO'!$S$30:$S$39))+Predictions!$S$37</f>
        <v>0.393591291687512</v>
      </c>
      <c r="P11315">
        <f>(L11315*'Derivation of PM - FICO ONLY'!$L$30)+'Derivation of PM - FICO ONLY'!$L$29</f>
        <v>0.14424109929163964</v>
      </c>
      <c r="Q11315">
        <f>'Derivation of PM - 6 Fact'!$AN$34+('Derivation of PM - 6 Fact'!$AN$35*Predictions!C11315)+('Derivation of PM - 6 Fact'!$AN$36*Predictions!E11315)+('Derivation of PM - 6 Fact'!$AN$37*Predictions!F11315)+('Derivation of PM - 6 Fact'!$AN$38*Predictions!G11315)+('Derivation of PM - 6 Fact'!$AN$39*Predictions!H11315)+('Derivation of PM - 6 Fact'!$AN$40*Predictions!L11315)</f>
        <v>0.37812029726153717</v>
      </c>
      <c r="U11315">
        <f t="shared" si="705"/>
        <v>0</v>
      </c>
      <c r="V11315">
        <f t="shared" si="706"/>
        <v>0</v>
      </c>
      <c r="W11315">
        <f t="shared" si="707"/>
        <v>0</v>
      </c>
      <c r="X11315">
        <f t="shared" si="708"/>
        <v>0</v>
      </c>
    </row>
    <row r="11316" spans="1:24" x14ac:dyDescent="0.3">
      <c r="A11316" t="s">
        <v>2</v>
      </c>
      <c r="B11316">
        <v>29306</v>
      </c>
      <c r="C11316">
        <v>9</v>
      </c>
      <c r="D11316">
        <v>92</v>
      </c>
      <c r="E11316">
        <v>197</v>
      </c>
      <c r="F11316">
        <v>72</v>
      </c>
      <c r="G11316">
        <v>184</v>
      </c>
      <c r="H11316">
        <v>92</v>
      </c>
      <c r="I11316">
        <v>9</v>
      </c>
      <c r="J11316">
        <v>16</v>
      </c>
      <c r="K11316">
        <v>0</v>
      </c>
      <c r="L11316">
        <v>816</v>
      </c>
      <c r="N11316" cm="1">
        <f t="array" ref="N11316">SUMPRODUCT(C11316:K11316,TRANSPOSE(('Derivation of PM - 8 Factors'!$Q$32:$Q$40)))+'Derivation of PM - 8 Factors'!$Q$31</f>
        <v>1.2288200416967732</v>
      </c>
      <c r="O11316" cm="1">
        <f t="array" ref="O11316">SUMPRODUCT(C11316:L11316,TRANSPOSE('Derivation of PM - 8 Fact+FICO'!$S$30:$S$39))+Predictions!$S$37</f>
        <v>1.3066544228656751</v>
      </c>
      <c r="P11316">
        <f>(L11316*'Derivation of PM - FICO ONLY'!$L$30)+'Derivation of PM - FICO ONLY'!$L$29</f>
        <v>1.2300014435597693</v>
      </c>
      <c r="Q11316">
        <f>'Derivation of PM - 6 Fact'!$AN$34+('Derivation of PM - 6 Fact'!$AN$35*Predictions!C11316)+('Derivation of PM - 6 Fact'!$AN$36*Predictions!E11316)+('Derivation of PM - 6 Fact'!$AN$37*Predictions!F11316)+('Derivation of PM - 6 Fact'!$AN$38*Predictions!G11316)+('Derivation of PM - 6 Fact'!$AN$39*Predictions!H11316)+('Derivation of PM - 6 Fact'!$AN$40*Predictions!L11316)</f>
        <v>1.2172473126936849</v>
      </c>
      <c r="U11316">
        <f t="shared" si="705"/>
        <v>1</v>
      </c>
      <c r="V11316">
        <f t="shared" si="706"/>
        <v>1</v>
      </c>
      <c r="W11316">
        <f t="shared" si="707"/>
        <v>1</v>
      </c>
      <c r="X11316">
        <f t="shared" si="708"/>
        <v>1</v>
      </c>
    </row>
    <row r="11317" spans="1:24" x14ac:dyDescent="0.3">
      <c r="A11317" t="s">
        <v>2</v>
      </c>
      <c r="B11317">
        <v>29307</v>
      </c>
      <c r="C11317">
        <v>8</v>
      </c>
      <c r="D11317">
        <v>99</v>
      </c>
      <c r="E11317">
        <v>257</v>
      </c>
      <c r="F11317">
        <v>99</v>
      </c>
      <c r="G11317">
        <v>211</v>
      </c>
      <c r="H11317">
        <v>119</v>
      </c>
      <c r="I11317">
        <v>6</v>
      </c>
      <c r="J11317">
        <v>13</v>
      </c>
      <c r="K11317">
        <v>0</v>
      </c>
      <c r="L11317">
        <v>811</v>
      </c>
      <c r="N11317" cm="1">
        <f t="array" ref="N11317">SUMPRODUCT(C11317:K11317,TRANSPOSE(('Derivation of PM - 8 Factors'!$Q$32:$Q$40)))+'Derivation of PM - 8 Factors'!$Q$31</f>
        <v>1.2124481481288312</v>
      </c>
      <c r="O11317" cm="1">
        <f t="array" ref="O11317">SUMPRODUCT(C11317:L11317,TRANSPOSE('Derivation of PM - 8 Fact+FICO'!$S$30:$S$39))+Predictions!$S$37</f>
        <v>1.2893360359456456</v>
      </c>
      <c r="P11317">
        <f>(L11317*'Derivation of PM - FICO ONLY'!$L$30)+'Derivation of PM - FICO ONLY'!$L$29</f>
        <v>1.2110857581195582</v>
      </c>
      <c r="Q11317">
        <f>'Derivation of PM - 6 Fact'!$AN$34+('Derivation of PM - 6 Fact'!$AN$35*Predictions!C11317)+('Derivation of PM - 6 Fact'!$AN$36*Predictions!E11317)+('Derivation of PM - 6 Fact'!$AN$37*Predictions!F11317)+('Derivation of PM - 6 Fact'!$AN$38*Predictions!G11317)+('Derivation of PM - 6 Fact'!$AN$39*Predictions!H11317)+('Derivation of PM - 6 Fact'!$AN$40*Predictions!L11317)</f>
        <v>1.2235829013535378</v>
      </c>
      <c r="U11317">
        <f t="shared" si="705"/>
        <v>1</v>
      </c>
      <c r="V11317">
        <f t="shared" si="706"/>
        <v>1</v>
      </c>
      <c r="W11317">
        <f t="shared" si="707"/>
        <v>1</v>
      </c>
      <c r="X11317">
        <f t="shared" si="708"/>
        <v>1</v>
      </c>
    </row>
    <row r="11318" spans="1:24" x14ac:dyDescent="0.3">
      <c r="A11318" t="s">
        <v>2</v>
      </c>
      <c r="B11318">
        <v>29308</v>
      </c>
      <c r="C11318">
        <v>6</v>
      </c>
      <c r="D11318">
        <v>15</v>
      </c>
      <c r="E11318">
        <v>-66</v>
      </c>
      <c r="F11318">
        <v>9</v>
      </c>
      <c r="G11318">
        <v>50</v>
      </c>
      <c r="H11318">
        <v>42</v>
      </c>
      <c r="I11318">
        <v>3</v>
      </c>
      <c r="J11318">
        <v>13</v>
      </c>
      <c r="K11318">
        <v>0</v>
      </c>
      <c r="L11318">
        <v>566</v>
      </c>
      <c r="N11318" cm="1">
        <f t="array" ref="N11318">SUMPRODUCT(C11318:K11318,TRANSPOSE(('Derivation of PM - 8 Factors'!$Q$32:$Q$40)))+'Derivation of PM - 8 Factors'!$Q$31</f>
        <v>0.61544545959869668</v>
      </c>
      <c r="O11318" cm="1">
        <f t="array" ref="O11318">SUMPRODUCT(C11318:L11318,TRANSPOSE('Derivation of PM - 8 Fact+FICO'!$S$30:$S$39))+Predictions!$S$37</f>
        <v>0.6903192850758304</v>
      </c>
      <c r="P11318">
        <f>(L11318*'Derivation of PM - FICO ONLY'!$L$30)+'Derivation of PM - FICO ONLY'!$L$29</f>
        <v>0.28421717154920345</v>
      </c>
      <c r="Q11318">
        <f>'Derivation of PM - 6 Fact'!$AN$34+('Derivation of PM - 6 Fact'!$AN$35*Predictions!C11318)+('Derivation of PM - 6 Fact'!$AN$36*Predictions!E11318)+('Derivation of PM - 6 Fact'!$AN$37*Predictions!F11318)+('Derivation of PM - 6 Fact'!$AN$38*Predictions!G11318)+('Derivation of PM - 6 Fact'!$AN$39*Predictions!H11318)+('Derivation of PM - 6 Fact'!$AN$40*Predictions!L11318)</f>
        <v>0.59489962064852364</v>
      </c>
      <c r="U11318">
        <f t="shared" si="705"/>
        <v>1</v>
      </c>
      <c r="V11318">
        <f t="shared" si="706"/>
        <v>1</v>
      </c>
      <c r="W11318">
        <f t="shared" si="707"/>
        <v>0</v>
      </c>
      <c r="X11318">
        <f t="shared" si="708"/>
        <v>1</v>
      </c>
    </row>
    <row r="11319" spans="1:24" x14ac:dyDescent="0.3">
      <c r="A11319" t="s">
        <v>2</v>
      </c>
      <c r="B11319">
        <v>29309</v>
      </c>
      <c r="C11319">
        <v>2</v>
      </c>
      <c r="D11319">
        <v>0</v>
      </c>
      <c r="E11319">
        <v>187</v>
      </c>
      <c r="F11319">
        <v>11</v>
      </c>
      <c r="G11319">
        <v>23</v>
      </c>
      <c r="H11319">
        <v>30</v>
      </c>
      <c r="I11319">
        <v>1</v>
      </c>
      <c r="J11319">
        <v>11</v>
      </c>
      <c r="K11319">
        <v>0</v>
      </c>
      <c r="L11319">
        <v>511</v>
      </c>
      <c r="N11319" cm="1">
        <f t="array" ref="N11319">SUMPRODUCT(C11319:K11319,TRANSPOSE(('Derivation of PM - 8 Factors'!$Q$32:$Q$40)))+'Derivation of PM - 8 Factors'!$Q$31</f>
        <v>0.25121527893793016</v>
      </c>
      <c r="O11319" cm="1">
        <f t="array" ref="O11319">SUMPRODUCT(C11319:L11319,TRANSPOSE('Derivation of PM - 8 Fact+FICO'!$S$30:$S$39))+Predictions!$S$37</f>
        <v>0.3215173461073581</v>
      </c>
      <c r="P11319">
        <f>(L11319*'Derivation of PM - FICO ONLY'!$L$30)+'Derivation of PM - FICO ONLY'!$L$29</f>
        <v>7.6144631706879018E-2</v>
      </c>
      <c r="Q11319">
        <f>'Derivation of PM - 6 Fact'!$AN$34+('Derivation of PM - 6 Fact'!$AN$35*Predictions!C11319)+('Derivation of PM - 6 Fact'!$AN$36*Predictions!E11319)+('Derivation of PM - 6 Fact'!$AN$37*Predictions!F11319)+('Derivation of PM - 6 Fact'!$AN$38*Predictions!G11319)+('Derivation of PM - 6 Fact'!$AN$39*Predictions!H11319)+('Derivation of PM - 6 Fact'!$AN$40*Predictions!L11319)</f>
        <v>0.23307591618767226</v>
      </c>
      <c r="U11319">
        <f t="shared" si="705"/>
        <v>0</v>
      </c>
      <c r="V11319">
        <f t="shared" si="706"/>
        <v>0</v>
      </c>
      <c r="W11319">
        <f t="shared" si="707"/>
        <v>0</v>
      </c>
      <c r="X11319">
        <f t="shared" si="708"/>
        <v>0</v>
      </c>
    </row>
    <row r="11320" spans="1:24" x14ac:dyDescent="0.3">
      <c r="A11320" t="s">
        <v>2</v>
      </c>
      <c r="B11320">
        <v>29310</v>
      </c>
      <c r="C11320">
        <v>7</v>
      </c>
      <c r="D11320">
        <v>0</v>
      </c>
      <c r="E11320">
        <v>72</v>
      </c>
      <c r="F11320">
        <v>51</v>
      </c>
      <c r="G11320">
        <v>124</v>
      </c>
      <c r="H11320">
        <v>80</v>
      </c>
      <c r="I11320">
        <v>0</v>
      </c>
      <c r="J11320">
        <v>7</v>
      </c>
      <c r="K11320">
        <v>1</v>
      </c>
      <c r="L11320">
        <v>695</v>
      </c>
      <c r="N11320" cm="1">
        <f t="array" ref="N11320">SUMPRODUCT(C11320:K11320,TRANSPOSE(('Derivation of PM - 8 Factors'!$Q$32:$Q$40)))+'Derivation of PM - 8 Factors'!$Q$31</f>
        <v>0.81814539587751944</v>
      </c>
      <c r="O11320" cm="1">
        <f t="array" ref="O11320">SUMPRODUCT(C11320:L11320,TRANSPOSE('Derivation of PM - 8 Fact+FICO'!$S$30:$S$39))+Predictions!$S$37</f>
        <v>0.89511082778200945</v>
      </c>
      <c r="P11320">
        <f>(L11320*'Derivation of PM - FICO ONLY'!$L$30)+'Derivation of PM - FICO ONLY'!$L$29</f>
        <v>0.77224185590665573</v>
      </c>
      <c r="Q11320">
        <f>'Derivation of PM - 6 Fact'!$AN$34+('Derivation of PM - 6 Fact'!$AN$35*Predictions!C11320)+('Derivation of PM - 6 Fact'!$AN$36*Predictions!E11320)+('Derivation of PM - 6 Fact'!$AN$37*Predictions!F11320)+('Derivation of PM - 6 Fact'!$AN$38*Predictions!G11320)+('Derivation of PM - 6 Fact'!$AN$39*Predictions!H11320)+('Derivation of PM - 6 Fact'!$AN$40*Predictions!L11320)</f>
        <v>0.89077752628605911</v>
      </c>
      <c r="U11320">
        <f t="shared" si="705"/>
        <v>1</v>
      </c>
      <c r="V11320">
        <f t="shared" si="706"/>
        <v>1</v>
      </c>
      <c r="W11320">
        <f t="shared" si="707"/>
        <v>1</v>
      </c>
      <c r="X11320">
        <f t="shared" si="708"/>
        <v>1</v>
      </c>
    </row>
    <row r="11321" spans="1:24" x14ac:dyDescent="0.3">
      <c r="A11321" t="s">
        <v>2</v>
      </c>
      <c r="B11321">
        <v>29311</v>
      </c>
      <c r="C11321">
        <v>10</v>
      </c>
      <c r="D11321">
        <v>24</v>
      </c>
      <c r="E11321">
        <v>234</v>
      </c>
      <c r="F11321">
        <v>45</v>
      </c>
      <c r="G11321">
        <v>149</v>
      </c>
      <c r="H11321">
        <v>85</v>
      </c>
      <c r="I11321">
        <v>4</v>
      </c>
      <c r="J11321">
        <v>10</v>
      </c>
      <c r="K11321">
        <v>0</v>
      </c>
      <c r="L11321">
        <v>630</v>
      </c>
      <c r="N11321" cm="1">
        <f t="array" ref="N11321">SUMPRODUCT(C11321:K11321,TRANSPOSE(('Derivation of PM - 8 Factors'!$Q$32:$Q$40)))+'Derivation of PM - 8 Factors'!$Q$31</f>
        <v>1.1250043525502347</v>
      </c>
      <c r="O11321" cm="1">
        <f t="array" ref="O11321">SUMPRODUCT(C11321:L11321,TRANSPOSE('Derivation of PM - 8 Fact+FICO'!$S$30:$S$39))+Predictions!$S$37</f>
        <v>1.1954397628639704</v>
      </c>
      <c r="P11321">
        <f>(L11321*'Derivation of PM - FICO ONLY'!$L$30)+'Derivation of PM - FICO ONLY'!$L$29</f>
        <v>0.52633794518390853</v>
      </c>
      <c r="Q11321">
        <f>'Derivation of PM - 6 Fact'!$AN$34+('Derivation of PM - 6 Fact'!$AN$35*Predictions!C11321)+('Derivation of PM - 6 Fact'!$AN$36*Predictions!E11321)+('Derivation of PM - 6 Fact'!$AN$37*Predictions!F11321)+('Derivation of PM - 6 Fact'!$AN$38*Predictions!G11321)+('Derivation of PM - 6 Fact'!$AN$39*Predictions!H11321)+('Derivation of PM - 6 Fact'!$AN$40*Predictions!L11321)</f>
        <v>1.1279479347347343</v>
      </c>
      <c r="U11321">
        <f t="shared" si="705"/>
        <v>1</v>
      </c>
      <c r="V11321">
        <f t="shared" si="706"/>
        <v>1</v>
      </c>
      <c r="W11321">
        <f t="shared" si="707"/>
        <v>1</v>
      </c>
      <c r="X11321">
        <f t="shared" si="708"/>
        <v>1</v>
      </c>
    </row>
    <row r="11322" spans="1:24" x14ac:dyDescent="0.3">
      <c r="A11322" t="s">
        <v>2</v>
      </c>
      <c r="B11322">
        <v>29312</v>
      </c>
      <c r="C11322">
        <v>7</v>
      </c>
      <c r="D11322">
        <v>0</v>
      </c>
      <c r="E11322">
        <v>69</v>
      </c>
      <c r="F11322">
        <v>14</v>
      </c>
      <c r="G11322">
        <v>63</v>
      </c>
      <c r="H11322">
        <v>59</v>
      </c>
      <c r="I11322">
        <v>19</v>
      </c>
      <c r="J11322">
        <v>20</v>
      </c>
      <c r="K11322">
        <v>1</v>
      </c>
      <c r="L11322">
        <v>553</v>
      </c>
      <c r="N11322" cm="1">
        <f t="array" ref="N11322">SUMPRODUCT(C11322:K11322,TRANSPOSE(('Derivation of PM - 8 Factors'!$Q$32:$Q$40)))+'Derivation of PM - 8 Factors'!$Q$31</f>
        <v>0.71482004254702458</v>
      </c>
      <c r="O11322" cm="1">
        <f t="array" ref="O11322">SUMPRODUCT(C11322:L11322,TRANSPOSE('Derivation of PM - 8 Fact+FICO'!$S$30:$S$39))+Predictions!$S$37</f>
        <v>0.7879554487618754</v>
      </c>
      <c r="P11322">
        <f>(L11322*'Derivation of PM - FICO ONLY'!$L$30)+'Derivation of PM - FICO ONLY'!$L$29</f>
        <v>0.2350363894046541</v>
      </c>
      <c r="Q11322">
        <f>'Derivation of PM - 6 Fact'!$AN$34+('Derivation of PM - 6 Fact'!$AN$35*Predictions!C11322)+('Derivation of PM - 6 Fact'!$AN$36*Predictions!E11322)+('Derivation of PM - 6 Fact'!$AN$37*Predictions!F11322)+('Derivation of PM - 6 Fact'!$AN$38*Predictions!G11322)+('Derivation of PM - 6 Fact'!$AN$39*Predictions!H11322)+('Derivation of PM - 6 Fact'!$AN$40*Predictions!L11322)</f>
        <v>0.68686261402969451</v>
      </c>
      <c r="U11322">
        <f t="shared" si="705"/>
        <v>1</v>
      </c>
      <c r="V11322">
        <f t="shared" si="706"/>
        <v>1</v>
      </c>
      <c r="W11322">
        <f t="shared" si="707"/>
        <v>0</v>
      </c>
      <c r="X11322">
        <f t="shared" si="708"/>
        <v>1</v>
      </c>
    </row>
    <row r="11323" spans="1:24" x14ac:dyDescent="0.3">
      <c r="A11323" t="s">
        <v>2</v>
      </c>
      <c r="B11323">
        <v>29313</v>
      </c>
      <c r="C11323">
        <v>2</v>
      </c>
      <c r="D11323">
        <v>0</v>
      </c>
      <c r="E11323">
        <v>126</v>
      </c>
      <c r="F11323">
        <v>27</v>
      </c>
      <c r="G11323">
        <v>36</v>
      </c>
      <c r="H11323">
        <v>28</v>
      </c>
      <c r="I11323">
        <v>10</v>
      </c>
      <c r="J11323">
        <v>19</v>
      </c>
      <c r="K11323">
        <v>1</v>
      </c>
      <c r="L11323">
        <v>542</v>
      </c>
      <c r="N11323" cm="1">
        <f t="array" ref="N11323">SUMPRODUCT(C11323:K11323,TRANSPOSE(('Derivation of PM - 8 Factors'!$Q$32:$Q$40)))+'Derivation of PM - 8 Factors'!$Q$31</f>
        <v>0.47820983611399503</v>
      </c>
      <c r="O11323" cm="1">
        <f t="array" ref="O11323">SUMPRODUCT(C11323:L11323,TRANSPOSE('Derivation of PM - 8 Fact+FICO'!$S$30:$S$39))+Predictions!$S$37</f>
        <v>0.54969350948261397</v>
      </c>
      <c r="P11323">
        <f>(L11323*'Derivation of PM - FICO ONLY'!$L$30)+'Derivation of PM - FICO ONLY'!$L$29</f>
        <v>0.19342188143618944</v>
      </c>
      <c r="Q11323">
        <f>'Derivation of PM - 6 Fact'!$AN$34+('Derivation of PM - 6 Fact'!$AN$35*Predictions!C11323)+('Derivation of PM - 6 Fact'!$AN$36*Predictions!E11323)+('Derivation of PM - 6 Fact'!$AN$37*Predictions!F11323)+('Derivation of PM - 6 Fact'!$AN$38*Predictions!G11323)+('Derivation of PM - 6 Fact'!$AN$39*Predictions!H11323)+('Derivation of PM - 6 Fact'!$AN$40*Predictions!L11323)</f>
        <v>0.45902431072581795</v>
      </c>
      <c r="U11323">
        <f t="shared" si="705"/>
        <v>0</v>
      </c>
      <c r="V11323">
        <f t="shared" si="706"/>
        <v>1</v>
      </c>
      <c r="W11323">
        <f t="shared" si="707"/>
        <v>0</v>
      </c>
      <c r="X11323">
        <f t="shared" si="708"/>
        <v>0</v>
      </c>
    </row>
    <row r="11324" spans="1:24" x14ac:dyDescent="0.3">
      <c r="A11324" t="s">
        <v>2</v>
      </c>
      <c r="B11324">
        <v>29314</v>
      </c>
      <c r="C11324">
        <v>8</v>
      </c>
      <c r="D11324">
        <v>0</v>
      </c>
      <c r="E11324">
        <v>311</v>
      </c>
      <c r="F11324">
        <v>49</v>
      </c>
      <c r="G11324">
        <v>136</v>
      </c>
      <c r="H11324">
        <v>94</v>
      </c>
      <c r="I11324">
        <v>9</v>
      </c>
      <c r="J11324">
        <v>11</v>
      </c>
      <c r="K11324">
        <v>0</v>
      </c>
      <c r="L11324">
        <v>657</v>
      </c>
      <c r="N11324" cm="1">
        <f t="array" ref="N11324">SUMPRODUCT(C11324:K11324,TRANSPOSE(('Derivation of PM - 8 Factors'!$Q$32:$Q$40)))+'Derivation of PM - 8 Factors'!$Q$31</f>
        <v>0.9050459668542894</v>
      </c>
      <c r="O11324" cm="1">
        <f t="array" ref="O11324">SUMPRODUCT(C11324:L11324,TRANSPOSE('Derivation of PM - 8 Fact+FICO'!$S$30:$S$39))+Predictions!$S$37</f>
        <v>0.97755087818840036</v>
      </c>
      <c r="P11324">
        <f>(L11324*'Derivation of PM - FICO ONLY'!$L$30)+'Derivation of PM - FICO ONLY'!$L$29</f>
        <v>0.62848264656104935</v>
      </c>
      <c r="Q11324">
        <f>'Derivation of PM - 6 Fact'!$AN$34+('Derivation of PM - 6 Fact'!$AN$35*Predictions!C11324)+('Derivation of PM - 6 Fact'!$AN$36*Predictions!E11324)+('Derivation of PM - 6 Fact'!$AN$37*Predictions!F11324)+('Derivation of PM - 6 Fact'!$AN$38*Predictions!G11324)+('Derivation of PM - 6 Fact'!$AN$39*Predictions!H11324)+('Derivation of PM - 6 Fact'!$AN$40*Predictions!L11324)</f>
        <v>0.89459428230762383</v>
      </c>
      <c r="U11324">
        <f t="shared" si="705"/>
        <v>1</v>
      </c>
      <c r="V11324">
        <f t="shared" si="706"/>
        <v>1</v>
      </c>
      <c r="W11324">
        <f t="shared" si="707"/>
        <v>1</v>
      </c>
      <c r="X11324">
        <f t="shared" si="708"/>
        <v>1</v>
      </c>
    </row>
    <row r="11325" spans="1:24" x14ac:dyDescent="0.3">
      <c r="A11325" t="s">
        <v>2</v>
      </c>
      <c r="B11325">
        <v>29315</v>
      </c>
      <c r="C11325">
        <v>6</v>
      </c>
      <c r="D11325">
        <v>0</v>
      </c>
      <c r="E11325">
        <v>-12</v>
      </c>
      <c r="F11325">
        <v>62</v>
      </c>
      <c r="G11325">
        <v>123</v>
      </c>
      <c r="H11325">
        <v>123</v>
      </c>
      <c r="I11325">
        <v>1</v>
      </c>
      <c r="J11325">
        <v>4</v>
      </c>
      <c r="K11325">
        <v>1</v>
      </c>
      <c r="L11325">
        <v>592</v>
      </c>
      <c r="N11325" cm="1">
        <f t="array" ref="N11325">SUMPRODUCT(C11325:K11325,TRANSPOSE(('Derivation of PM - 8 Factors'!$Q$32:$Q$40)))+'Derivation of PM - 8 Factors'!$Q$31</f>
        <v>0.5395684989635684</v>
      </c>
      <c r="O11325" cm="1">
        <f t="array" ref="O11325">SUMPRODUCT(C11325:L11325,TRANSPOSE('Derivation of PM - 8 Fact+FICO'!$S$30:$S$39))+Predictions!$S$37</f>
        <v>0.61581634557694931</v>
      </c>
      <c r="P11325">
        <f>(L11325*'Derivation of PM - FICO ONLY'!$L$30)+'Derivation of PM - FICO ONLY'!$L$29</f>
        <v>0.3825787358383026</v>
      </c>
      <c r="Q11325">
        <f>'Derivation of PM - 6 Fact'!$AN$34+('Derivation of PM - 6 Fact'!$AN$35*Predictions!C11325)+('Derivation of PM - 6 Fact'!$AN$36*Predictions!E11325)+('Derivation of PM - 6 Fact'!$AN$37*Predictions!F11325)+('Derivation of PM - 6 Fact'!$AN$38*Predictions!G11325)+('Derivation of PM - 6 Fact'!$AN$39*Predictions!H11325)+('Derivation of PM - 6 Fact'!$AN$40*Predictions!L11325)</f>
        <v>0.62754124245067866</v>
      </c>
      <c r="U11325">
        <f t="shared" si="705"/>
        <v>1</v>
      </c>
      <c r="V11325">
        <f t="shared" si="706"/>
        <v>1</v>
      </c>
      <c r="W11325">
        <f t="shared" si="707"/>
        <v>0</v>
      </c>
      <c r="X11325">
        <f t="shared" si="708"/>
        <v>1</v>
      </c>
    </row>
    <row r="11326" spans="1:24" x14ac:dyDescent="0.3">
      <c r="A11326" t="s">
        <v>2</v>
      </c>
      <c r="B11326">
        <v>29316</v>
      </c>
      <c r="C11326">
        <v>10</v>
      </c>
      <c r="D11326">
        <v>0</v>
      </c>
      <c r="E11326">
        <v>347</v>
      </c>
      <c r="F11326">
        <v>38</v>
      </c>
      <c r="G11326">
        <v>133</v>
      </c>
      <c r="H11326">
        <v>90</v>
      </c>
      <c r="I11326">
        <v>15</v>
      </c>
      <c r="J11326">
        <v>20</v>
      </c>
      <c r="K11326">
        <v>0</v>
      </c>
      <c r="L11326">
        <v>740</v>
      </c>
      <c r="N11326" cm="1">
        <f t="array" ref="N11326">SUMPRODUCT(C11326:K11326,TRANSPOSE(('Derivation of PM - 8 Factors'!$Q$32:$Q$40)))+'Derivation of PM - 8 Factors'!$Q$31</f>
        <v>1.1426847298894809</v>
      </c>
      <c r="O11326" cm="1">
        <f t="array" ref="O11326">SUMPRODUCT(C11326:L11326,TRANSPOSE('Derivation of PM - 8 Fact+FICO'!$S$30:$S$39))+Predictions!$S$37</f>
        <v>1.2187251178299534</v>
      </c>
      <c r="P11326">
        <f>(L11326*'Derivation of PM - FICO ONLY'!$L$30)+'Derivation of PM - FICO ONLY'!$L$29</f>
        <v>0.9424830248685574</v>
      </c>
      <c r="Q11326">
        <f>'Derivation of PM - 6 Fact'!$AN$34+('Derivation of PM - 6 Fact'!$AN$35*Predictions!C11326)+('Derivation of PM - 6 Fact'!$AN$36*Predictions!E11326)+('Derivation of PM - 6 Fact'!$AN$37*Predictions!F11326)+('Derivation of PM - 6 Fact'!$AN$38*Predictions!G11326)+('Derivation of PM - 6 Fact'!$AN$39*Predictions!H11326)+('Derivation of PM - 6 Fact'!$AN$40*Predictions!L11326)</f>
        <v>1.0788504820021536</v>
      </c>
      <c r="U11326">
        <f t="shared" si="705"/>
        <v>1</v>
      </c>
      <c r="V11326">
        <f t="shared" si="706"/>
        <v>1</v>
      </c>
      <c r="W11326">
        <f t="shared" si="707"/>
        <v>1</v>
      </c>
      <c r="X11326">
        <f t="shared" si="708"/>
        <v>1</v>
      </c>
    </row>
    <row r="11327" spans="1:24" x14ac:dyDescent="0.3">
      <c r="A11327" t="s">
        <v>2</v>
      </c>
      <c r="B11327">
        <v>29317</v>
      </c>
      <c r="C11327">
        <v>10</v>
      </c>
      <c r="D11327">
        <v>92</v>
      </c>
      <c r="E11327">
        <v>173</v>
      </c>
      <c r="F11327">
        <v>12</v>
      </c>
      <c r="G11327">
        <v>76</v>
      </c>
      <c r="H11327">
        <v>59</v>
      </c>
      <c r="I11327">
        <v>3</v>
      </c>
      <c r="J11327">
        <v>7</v>
      </c>
      <c r="K11327">
        <v>0</v>
      </c>
      <c r="L11327">
        <v>631</v>
      </c>
      <c r="N11327" cm="1">
        <f t="array" ref="N11327">SUMPRODUCT(C11327:K11327,TRANSPOSE(('Derivation of PM - 8 Factors'!$Q$32:$Q$40)))+'Derivation of PM - 8 Factors'!$Q$31</f>
        <v>1.0672803483541966</v>
      </c>
      <c r="O11327" cm="1">
        <f t="array" ref="O11327">SUMPRODUCT(C11327:L11327,TRANSPOSE('Derivation of PM - 8 Fact+FICO'!$S$30:$S$39))+Predictions!$S$37</f>
        <v>1.141931681415842</v>
      </c>
      <c r="P11327">
        <f>(L11327*'Derivation of PM - FICO ONLY'!$L$30)+'Derivation of PM - FICO ONLY'!$L$29</f>
        <v>0.53012108227195065</v>
      </c>
      <c r="Q11327">
        <f>'Derivation of PM - 6 Fact'!$AN$34+('Derivation of PM - 6 Fact'!$AN$35*Predictions!C11327)+('Derivation of PM - 6 Fact'!$AN$36*Predictions!E11327)+('Derivation of PM - 6 Fact'!$AN$37*Predictions!F11327)+('Derivation of PM - 6 Fact'!$AN$38*Predictions!G11327)+('Derivation of PM - 6 Fact'!$AN$39*Predictions!H11327)+('Derivation of PM - 6 Fact'!$AN$40*Predictions!L11327)</f>
        <v>1.0962681869015203</v>
      </c>
      <c r="U11327">
        <f t="shared" si="705"/>
        <v>1</v>
      </c>
      <c r="V11327">
        <f t="shared" si="706"/>
        <v>1</v>
      </c>
      <c r="W11327">
        <f t="shared" si="707"/>
        <v>1</v>
      </c>
      <c r="X11327">
        <f t="shared" si="708"/>
        <v>1</v>
      </c>
    </row>
    <row r="11328" spans="1:24" x14ac:dyDescent="0.3">
      <c r="A11328" t="s">
        <v>2</v>
      </c>
      <c r="B11328">
        <v>29318</v>
      </c>
      <c r="C11328">
        <v>4</v>
      </c>
      <c r="D11328">
        <v>0</v>
      </c>
      <c r="E11328">
        <v>163</v>
      </c>
      <c r="F11328">
        <v>38</v>
      </c>
      <c r="G11328">
        <v>66</v>
      </c>
      <c r="H11328">
        <v>52</v>
      </c>
      <c r="I11328">
        <v>7</v>
      </c>
      <c r="J11328">
        <v>12</v>
      </c>
      <c r="K11328">
        <v>0</v>
      </c>
      <c r="L11328">
        <v>691</v>
      </c>
      <c r="N11328" cm="1">
        <f t="array" ref="N11328">SUMPRODUCT(C11328:K11328,TRANSPOSE(('Derivation of PM - 8 Factors'!$Q$32:$Q$40)))+'Derivation of PM - 8 Factors'!$Q$31</f>
        <v>0.69459777805333545</v>
      </c>
      <c r="O11328" cm="1">
        <f t="array" ref="O11328">SUMPRODUCT(C11328:L11328,TRANSPOSE('Derivation of PM - 8 Fact+FICO'!$S$30:$S$39))+Predictions!$S$37</f>
        <v>0.77245462354737837</v>
      </c>
      <c r="P11328">
        <f>(L11328*'Derivation of PM - FICO ONLY'!$L$30)+'Derivation of PM - FICO ONLY'!$L$29</f>
        <v>0.75710930755448635</v>
      </c>
      <c r="Q11328">
        <f>'Derivation of PM - 6 Fact'!$AN$34+('Derivation of PM - 6 Fact'!$AN$35*Predictions!C11328)+('Derivation of PM - 6 Fact'!$AN$36*Predictions!E11328)+('Derivation of PM - 6 Fact'!$AN$37*Predictions!F11328)+('Derivation of PM - 6 Fact'!$AN$38*Predictions!G11328)+('Derivation of PM - 6 Fact'!$AN$39*Predictions!H11328)+('Derivation of PM - 6 Fact'!$AN$40*Predictions!L11328)</f>
        <v>0.67860289910574556</v>
      </c>
      <c r="U11328">
        <f t="shared" si="705"/>
        <v>1</v>
      </c>
      <c r="V11328">
        <f t="shared" si="706"/>
        <v>1</v>
      </c>
      <c r="W11328">
        <f t="shared" si="707"/>
        <v>1</v>
      </c>
      <c r="X11328">
        <f t="shared" si="708"/>
        <v>1</v>
      </c>
    </row>
    <row r="11329" spans="1:24" x14ac:dyDescent="0.3">
      <c r="A11329" t="s">
        <v>2</v>
      </c>
      <c r="B11329">
        <v>29319</v>
      </c>
      <c r="C11329">
        <v>7</v>
      </c>
      <c r="D11329">
        <v>17</v>
      </c>
      <c r="E11329">
        <v>-44</v>
      </c>
      <c r="F11329">
        <v>77</v>
      </c>
      <c r="G11329">
        <v>159</v>
      </c>
      <c r="H11329">
        <v>118</v>
      </c>
      <c r="I11329">
        <v>1</v>
      </c>
      <c r="J11329">
        <v>10</v>
      </c>
      <c r="K11329">
        <v>0</v>
      </c>
      <c r="L11329">
        <v>532</v>
      </c>
      <c r="N11329" cm="1">
        <f t="array" ref="N11329">SUMPRODUCT(C11329:K11329,TRANSPOSE(('Derivation of PM - 8 Factors'!$Q$32:$Q$40)))+'Derivation of PM - 8 Factors'!$Q$31</f>
        <v>0.88621539838053631</v>
      </c>
      <c r="O11329" cm="1">
        <f t="array" ref="O11329">SUMPRODUCT(C11329:L11329,TRANSPOSE('Derivation of PM - 8 Fact+FICO'!$S$30:$S$39))+Predictions!$S$37</f>
        <v>0.95680449648341048</v>
      </c>
      <c r="P11329">
        <f>(L11329*'Derivation of PM - FICO ONLY'!$L$30)+'Derivation of PM - FICO ONLY'!$L$29</f>
        <v>0.15559051055576645</v>
      </c>
      <c r="Q11329">
        <f>'Derivation of PM - 6 Fact'!$AN$34+('Derivation of PM - 6 Fact'!$AN$35*Predictions!C11329)+('Derivation of PM - 6 Fact'!$AN$36*Predictions!E11329)+('Derivation of PM - 6 Fact'!$AN$37*Predictions!F11329)+('Derivation of PM - 6 Fact'!$AN$38*Predictions!G11329)+('Derivation of PM - 6 Fact'!$AN$39*Predictions!H11329)+('Derivation of PM - 6 Fact'!$AN$40*Predictions!L11329)</f>
        <v>0.89236554757868602</v>
      </c>
      <c r="U11329">
        <f t="shared" si="705"/>
        <v>1</v>
      </c>
      <c r="V11329">
        <f t="shared" si="706"/>
        <v>1</v>
      </c>
      <c r="W11329">
        <f t="shared" si="707"/>
        <v>0</v>
      </c>
      <c r="X11329">
        <f t="shared" si="708"/>
        <v>1</v>
      </c>
    </row>
    <row r="11330" spans="1:24" x14ac:dyDescent="0.3">
      <c r="A11330" t="s">
        <v>2</v>
      </c>
      <c r="B11330">
        <v>29320</v>
      </c>
      <c r="C11330">
        <v>6</v>
      </c>
      <c r="D11330">
        <v>0</v>
      </c>
      <c r="E11330">
        <v>-140</v>
      </c>
      <c r="F11330">
        <v>37</v>
      </c>
      <c r="G11330">
        <v>85</v>
      </c>
      <c r="H11330">
        <v>84</v>
      </c>
      <c r="I11330">
        <v>3</v>
      </c>
      <c r="J11330">
        <v>12</v>
      </c>
      <c r="K11330">
        <v>1</v>
      </c>
      <c r="L11330">
        <v>578</v>
      </c>
      <c r="N11330" cm="1">
        <f t="array" ref="N11330">SUMPRODUCT(C11330:K11330,TRANSPOSE(('Derivation of PM - 8 Factors'!$Q$32:$Q$40)))+'Derivation of PM - 8 Factors'!$Q$31</f>
        <v>0.58424269934463602</v>
      </c>
      <c r="O11330" cm="1">
        <f t="array" ref="O11330">SUMPRODUCT(C11330:L11330,TRANSPOSE('Derivation of PM - 8 Fact+FICO'!$S$30:$S$39))+Predictions!$S$37</f>
        <v>0.6611631715535371</v>
      </c>
      <c r="P11330">
        <f>(L11330*'Derivation of PM - FICO ONLY'!$L$30)+'Derivation of PM - FICO ONLY'!$L$29</f>
        <v>0.32961481660571068</v>
      </c>
      <c r="Q11330">
        <f>'Derivation of PM - 6 Fact'!$AN$34+('Derivation of PM - 6 Fact'!$AN$35*Predictions!C11330)+('Derivation of PM - 6 Fact'!$AN$36*Predictions!E11330)+('Derivation of PM - 6 Fact'!$AN$37*Predictions!F11330)+('Derivation of PM - 6 Fact'!$AN$38*Predictions!G11330)+('Derivation of PM - 6 Fact'!$AN$39*Predictions!H11330)+('Derivation of PM - 6 Fact'!$AN$40*Predictions!L11330)</f>
        <v>0.62169926527557551</v>
      </c>
      <c r="U11330">
        <f t="shared" si="705"/>
        <v>1</v>
      </c>
      <c r="V11330">
        <f t="shared" si="706"/>
        <v>1</v>
      </c>
      <c r="W11330">
        <f t="shared" si="707"/>
        <v>0</v>
      </c>
      <c r="X11330">
        <f t="shared" si="708"/>
        <v>1</v>
      </c>
    </row>
    <row r="11331" spans="1:24" x14ac:dyDescent="0.3">
      <c r="A11331" t="s">
        <v>2</v>
      </c>
      <c r="B11331">
        <v>29321</v>
      </c>
      <c r="C11331">
        <v>2</v>
      </c>
      <c r="D11331">
        <v>12</v>
      </c>
      <c r="E11331">
        <v>-136</v>
      </c>
      <c r="F11331">
        <v>18</v>
      </c>
      <c r="G11331">
        <v>28</v>
      </c>
      <c r="H11331">
        <v>55</v>
      </c>
      <c r="I11331">
        <v>1</v>
      </c>
      <c r="J11331">
        <v>6</v>
      </c>
      <c r="K11331">
        <v>1</v>
      </c>
      <c r="L11331">
        <v>391</v>
      </c>
      <c r="N11331" cm="1">
        <f t="array" ref="N11331">SUMPRODUCT(C11331:K11331,TRANSPOSE(('Derivation of PM - 8 Factors'!$Q$32:$Q$40)))+'Derivation of PM - 8 Factors'!$Q$31</f>
        <v>4.9502994248853099E-2</v>
      </c>
      <c r="O11331" cm="1">
        <f t="array" ref="O11331">SUMPRODUCT(C11331:L11331,TRANSPOSE('Derivation of PM - 8 Fact+FICO'!$S$30:$S$39))+Predictions!$S$37</f>
        <v>0.11934120081148013</v>
      </c>
      <c r="P11331">
        <f>(L11331*'Derivation of PM - FICO ONLY'!$L$30)+'Derivation of PM - FICO ONLY'!$L$29</f>
        <v>-0.37783181885819261</v>
      </c>
      <c r="Q11331">
        <f>'Derivation of PM - 6 Fact'!$AN$34+('Derivation of PM - 6 Fact'!$AN$35*Predictions!C11331)+('Derivation of PM - 6 Fact'!$AN$36*Predictions!E11331)+('Derivation of PM - 6 Fact'!$AN$37*Predictions!F11331)+('Derivation of PM - 6 Fact'!$AN$38*Predictions!G11331)+('Derivation of PM - 6 Fact'!$AN$39*Predictions!H11331)+('Derivation of PM - 6 Fact'!$AN$40*Predictions!L11331)</f>
        <v>0.11173147422003604</v>
      </c>
      <c r="U11331">
        <f t="shared" si="705"/>
        <v>0</v>
      </c>
      <c r="V11331">
        <f t="shared" si="706"/>
        <v>0</v>
      </c>
      <c r="W11331">
        <f t="shared" si="707"/>
        <v>0</v>
      </c>
      <c r="X11331">
        <f t="shared" si="708"/>
        <v>0</v>
      </c>
    </row>
    <row r="11332" spans="1:24" x14ac:dyDescent="0.3">
      <c r="A11332" t="s">
        <v>2</v>
      </c>
      <c r="B11332">
        <v>29322</v>
      </c>
      <c r="C11332">
        <v>6</v>
      </c>
      <c r="D11332">
        <v>66</v>
      </c>
      <c r="E11332">
        <v>-7</v>
      </c>
      <c r="F11332">
        <v>47</v>
      </c>
      <c r="G11332">
        <v>103</v>
      </c>
      <c r="H11332">
        <v>95</v>
      </c>
      <c r="I11332">
        <v>2</v>
      </c>
      <c r="J11332">
        <v>8</v>
      </c>
      <c r="K11332">
        <v>0</v>
      </c>
      <c r="L11332">
        <v>567</v>
      </c>
      <c r="N11332" cm="1">
        <f t="array" ref="N11332">SUMPRODUCT(C11332:K11332,TRANSPOSE(('Derivation of PM - 8 Factors'!$Q$32:$Q$40)))+'Derivation of PM - 8 Factors'!$Q$31</f>
        <v>0.62778987943899667</v>
      </c>
      <c r="O11332" cm="1">
        <f t="array" ref="O11332">SUMPRODUCT(C11332:L11332,TRANSPOSE('Derivation of PM - 8 Fact+FICO'!$S$30:$S$39))+Predictions!$S$37</f>
        <v>0.70208362365369936</v>
      </c>
      <c r="P11332">
        <f>(L11332*'Derivation of PM - FICO ONLY'!$L$30)+'Derivation of PM - FICO ONLY'!$L$29</f>
        <v>0.28800030863724602</v>
      </c>
      <c r="Q11332">
        <f>'Derivation of PM - 6 Fact'!$AN$34+('Derivation of PM - 6 Fact'!$AN$35*Predictions!C11332)+('Derivation of PM - 6 Fact'!$AN$36*Predictions!E11332)+('Derivation of PM - 6 Fact'!$AN$37*Predictions!F11332)+('Derivation of PM - 6 Fact'!$AN$38*Predictions!G11332)+('Derivation of PM - 6 Fact'!$AN$39*Predictions!H11332)+('Derivation of PM - 6 Fact'!$AN$40*Predictions!L11332)</f>
        <v>0.65058206494104431</v>
      </c>
      <c r="U11332">
        <f t="shared" si="705"/>
        <v>1</v>
      </c>
      <c r="V11332">
        <f t="shared" si="706"/>
        <v>1</v>
      </c>
      <c r="W11332">
        <f t="shared" si="707"/>
        <v>0</v>
      </c>
      <c r="X11332">
        <f t="shared" si="708"/>
        <v>1</v>
      </c>
    </row>
    <row r="11333" spans="1:24" x14ac:dyDescent="0.3">
      <c r="A11333" t="s">
        <v>2</v>
      </c>
      <c r="B11333">
        <v>29323</v>
      </c>
      <c r="C11333">
        <v>7</v>
      </c>
      <c r="D11333">
        <v>0</v>
      </c>
      <c r="E11333">
        <v>-18</v>
      </c>
      <c r="F11333">
        <v>17</v>
      </c>
      <c r="G11333">
        <v>68</v>
      </c>
      <c r="H11333">
        <v>52</v>
      </c>
      <c r="I11333">
        <v>7</v>
      </c>
      <c r="J11333">
        <v>16</v>
      </c>
      <c r="K11333">
        <v>1</v>
      </c>
      <c r="L11333">
        <v>466</v>
      </c>
      <c r="N11333" cm="1">
        <f t="array" ref="N11333">SUMPRODUCT(C11333:K11333,TRANSPOSE(('Derivation of PM - 8 Factors'!$Q$32:$Q$40)))+'Derivation of PM - 8 Factors'!$Q$31</f>
        <v>0.74170919990478656</v>
      </c>
      <c r="O11333" cm="1">
        <f t="array" ref="O11333">SUMPRODUCT(C11333:L11333,TRANSPOSE('Derivation of PM - 8 Fact+FICO'!$S$30:$S$39))+Predictions!$S$37</f>
        <v>0.81065040313556891</v>
      </c>
      <c r="P11333">
        <f>(L11333*'Derivation of PM - FICO ONLY'!$L$30)+'Derivation of PM - FICO ONLY'!$L$29</f>
        <v>-9.409653725502265E-2</v>
      </c>
      <c r="Q11333">
        <f>'Derivation of PM - 6 Fact'!$AN$34+('Derivation of PM - 6 Fact'!$AN$35*Predictions!C11333)+('Derivation of PM - 6 Fact'!$AN$36*Predictions!E11333)+('Derivation of PM - 6 Fact'!$AN$37*Predictions!F11333)+('Derivation of PM - 6 Fact'!$AN$38*Predictions!G11333)+('Derivation of PM - 6 Fact'!$AN$39*Predictions!H11333)+('Derivation of PM - 6 Fact'!$AN$40*Predictions!L11333)</f>
        <v>0.74276643866975178</v>
      </c>
      <c r="U11333">
        <f t="shared" si="705"/>
        <v>1</v>
      </c>
      <c r="V11333">
        <f t="shared" si="706"/>
        <v>1</v>
      </c>
      <c r="W11333">
        <f t="shared" si="707"/>
        <v>0</v>
      </c>
      <c r="X11333">
        <f t="shared" si="708"/>
        <v>1</v>
      </c>
    </row>
    <row r="11334" spans="1:24" x14ac:dyDescent="0.3">
      <c r="A11334" t="s">
        <v>2</v>
      </c>
      <c r="B11334">
        <v>29324</v>
      </c>
      <c r="C11334">
        <v>7</v>
      </c>
      <c r="D11334">
        <v>87</v>
      </c>
      <c r="E11334">
        <v>28</v>
      </c>
      <c r="F11334">
        <v>58</v>
      </c>
      <c r="G11334">
        <v>135</v>
      </c>
      <c r="H11334">
        <v>99</v>
      </c>
      <c r="I11334">
        <v>9</v>
      </c>
      <c r="J11334">
        <v>12</v>
      </c>
      <c r="K11334">
        <v>0</v>
      </c>
      <c r="L11334">
        <v>638</v>
      </c>
      <c r="N11334" cm="1">
        <f t="array" ref="N11334">SUMPRODUCT(C11334:K11334,TRANSPOSE(('Derivation of PM - 8 Factors'!$Q$32:$Q$40)))+'Derivation of PM - 8 Factors'!$Q$31</f>
        <v>0.81877103436331422</v>
      </c>
      <c r="O11334" cm="1">
        <f t="array" ref="O11334">SUMPRODUCT(C11334:L11334,TRANSPOSE('Derivation of PM - 8 Fact+FICO'!$S$30:$S$39))+Predictions!$S$37</f>
        <v>0.89409189723420512</v>
      </c>
      <c r="P11334">
        <f>(L11334*'Derivation of PM - FICO ONLY'!$L$30)+'Derivation of PM - FICO ONLY'!$L$29</f>
        <v>0.55660304188824639</v>
      </c>
      <c r="Q11334">
        <f>'Derivation of PM - 6 Fact'!$AN$34+('Derivation of PM - 6 Fact'!$AN$35*Predictions!C11334)+('Derivation of PM - 6 Fact'!$AN$36*Predictions!E11334)+('Derivation of PM - 6 Fact'!$AN$37*Predictions!F11334)+('Derivation of PM - 6 Fact'!$AN$38*Predictions!G11334)+('Derivation of PM - 6 Fact'!$AN$39*Predictions!H11334)+('Derivation of PM - 6 Fact'!$AN$40*Predictions!L11334)</f>
        <v>0.82140223248446909</v>
      </c>
      <c r="U11334">
        <f t="shared" si="705"/>
        <v>1</v>
      </c>
      <c r="V11334">
        <f t="shared" si="706"/>
        <v>1</v>
      </c>
      <c r="W11334">
        <f t="shared" si="707"/>
        <v>1</v>
      </c>
      <c r="X11334">
        <f t="shared" si="708"/>
        <v>1</v>
      </c>
    </row>
    <row r="11335" spans="1:24" x14ac:dyDescent="0.3">
      <c r="A11335" t="s">
        <v>2</v>
      </c>
      <c r="B11335">
        <v>29325</v>
      </c>
      <c r="C11335">
        <v>6</v>
      </c>
      <c r="D11335">
        <v>16</v>
      </c>
      <c r="E11335">
        <v>299</v>
      </c>
      <c r="F11335">
        <v>60</v>
      </c>
      <c r="G11335">
        <v>117</v>
      </c>
      <c r="H11335">
        <v>91</v>
      </c>
      <c r="I11335">
        <v>9</v>
      </c>
      <c r="J11335">
        <v>10</v>
      </c>
      <c r="K11335">
        <v>0</v>
      </c>
      <c r="L11335">
        <v>662</v>
      </c>
      <c r="N11335" cm="1">
        <f t="array" ref="N11335">SUMPRODUCT(C11335:K11335,TRANSPOSE(('Derivation of PM - 8 Factors'!$Q$32:$Q$40)))+'Derivation of PM - 8 Factors'!$Q$31</f>
        <v>0.89060569961469394</v>
      </c>
      <c r="O11335" cm="1">
        <f t="array" ref="O11335">SUMPRODUCT(C11335:L11335,TRANSPOSE('Derivation of PM - 8 Fact+FICO'!$S$30:$S$39))+Predictions!$S$37</f>
        <v>0.9646550722296835</v>
      </c>
      <c r="P11335">
        <f>(L11335*'Derivation of PM - FICO ONLY'!$L$30)+'Derivation of PM - FICO ONLY'!$L$29</f>
        <v>0.64739833200126085</v>
      </c>
      <c r="Q11335">
        <f>'Derivation of PM - 6 Fact'!$AN$34+('Derivation of PM - 6 Fact'!$AN$35*Predictions!C11335)+('Derivation of PM - 6 Fact'!$AN$36*Predictions!E11335)+('Derivation of PM - 6 Fact'!$AN$37*Predictions!F11335)+('Derivation of PM - 6 Fact'!$AN$38*Predictions!G11335)+('Derivation of PM - 6 Fact'!$AN$39*Predictions!H11335)+('Derivation of PM - 6 Fact'!$AN$40*Predictions!L11335)</f>
        <v>0.88840757901835188</v>
      </c>
      <c r="U11335">
        <f t="shared" si="705"/>
        <v>1</v>
      </c>
      <c r="V11335">
        <f t="shared" si="706"/>
        <v>1</v>
      </c>
      <c r="W11335">
        <f t="shared" si="707"/>
        <v>1</v>
      </c>
      <c r="X11335">
        <f t="shared" si="708"/>
        <v>1</v>
      </c>
    </row>
    <row r="11336" spans="1:24" x14ac:dyDescent="0.3">
      <c r="A11336" t="s">
        <v>2</v>
      </c>
      <c r="B11336">
        <v>29326</v>
      </c>
      <c r="C11336">
        <v>7</v>
      </c>
      <c r="D11336">
        <v>0</v>
      </c>
      <c r="E11336">
        <v>184</v>
      </c>
      <c r="F11336">
        <v>64</v>
      </c>
      <c r="G11336">
        <v>144</v>
      </c>
      <c r="H11336">
        <v>89</v>
      </c>
      <c r="I11336">
        <v>17</v>
      </c>
      <c r="J11336">
        <v>18</v>
      </c>
      <c r="K11336">
        <v>0</v>
      </c>
      <c r="L11336">
        <v>721</v>
      </c>
      <c r="N11336" cm="1">
        <f t="array" ref="N11336">SUMPRODUCT(C11336:K11336,TRANSPOSE(('Derivation of PM - 8 Factors'!$Q$32:$Q$40)))+'Derivation of PM - 8 Factors'!$Q$31</f>
        <v>1.0270146085262135</v>
      </c>
      <c r="O11336" cm="1">
        <f t="array" ref="O11336">SUMPRODUCT(C11336:L11336,TRANSPOSE('Derivation of PM - 8 Fact+FICO'!$S$30:$S$39))+Predictions!$S$37</f>
        <v>1.1031693587120561</v>
      </c>
      <c r="P11336">
        <f>(L11336*'Derivation of PM - FICO ONLY'!$L$30)+'Derivation of PM - FICO ONLY'!$L$29</f>
        <v>0.87060342019575443</v>
      </c>
      <c r="Q11336">
        <f>'Derivation of PM - 6 Fact'!$AN$34+('Derivation of PM - 6 Fact'!$AN$35*Predictions!C11336)+('Derivation of PM - 6 Fact'!$AN$36*Predictions!E11336)+('Derivation of PM - 6 Fact'!$AN$37*Predictions!F11336)+('Derivation of PM - 6 Fact'!$AN$38*Predictions!G11336)+('Derivation of PM - 6 Fact'!$AN$39*Predictions!H11336)+('Derivation of PM - 6 Fact'!$AN$40*Predictions!L11336)</f>
        <v>0.97539525377155856</v>
      </c>
      <c r="U11336">
        <f t="shared" si="705"/>
        <v>1</v>
      </c>
      <c r="V11336">
        <f t="shared" si="706"/>
        <v>1</v>
      </c>
      <c r="W11336">
        <f t="shared" si="707"/>
        <v>1</v>
      </c>
      <c r="X11336">
        <f t="shared" si="708"/>
        <v>1</v>
      </c>
    </row>
    <row r="11337" spans="1:24" x14ac:dyDescent="0.3">
      <c r="A11337" t="s">
        <v>2</v>
      </c>
      <c r="B11337">
        <v>29327</v>
      </c>
      <c r="C11337">
        <v>5</v>
      </c>
      <c r="D11337">
        <v>71</v>
      </c>
      <c r="E11337">
        <v>234</v>
      </c>
      <c r="F11337">
        <v>17</v>
      </c>
      <c r="G11337">
        <v>54</v>
      </c>
      <c r="H11337">
        <v>51</v>
      </c>
      <c r="I11337">
        <v>4</v>
      </c>
      <c r="J11337">
        <v>10</v>
      </c>
      <c r="K11337">
        <v>1</v>
      </c>
      <c r="L11337">
        <v>689</v>
      </c>
      <c r="N11337" cm="1">
        <f t="array" ref="N11337">SUMPRODUCT(C11337:K11337,TRANSPOSE(('Derivation of PM - 8 Factors'!$Q$32:$Q$40)))+'Derivation of PM - 8 Factors'!$Q$31</f>
        <v>0.4874910050487693</v>
      </c>
      <c r="O11337" cm="1">
        <f t="array" ref="O11337">SUMPRODUCT(C11337:L11337,TRANSPOSE('Derivation of PM - 8 Fact+FICO'!$S$30:$S$39))+Predictions!$S$37</f>
        <v>0.5652716027085658</v>
      </c>
      <c r="P11337">
        <f>(L11337*'Derivation of PM - FICO ONLY'!$L$30)+'Derivation of PM - FICO ONLY'!$L$29</f>
        <v>0.74954303337840211</v>
      </c>
      <c r="Q11337">
        <f>'Derivation of PM - 6 Fact'!$AN$34+('Derivation of PM - 6 Fact'!$AN$35*Predictions!C11337)+('Derivation of PM - 6 Fact'!$AN$36*Predictions!E11337)+('Derivation of PM - 6 Fact'!$AN$37*Predictions!F11337)+('Derivation of PM - 6 Fact'!$AN$38*Predictions!G11337)+('Derivation of PM - 6 Fact'!$AN$39*Predictions!H11337)+('Derivation of PM - 6 Fact'!$AN$40*Predictions!L11337)</f>
        <v>0.54473185665202084</v>
      </c>
      <c r="U11337">
        <f t="shared" si="705"/>
        <v>0</v>
      </c>
      <c r="V11337">
        <f t="shared" si="706"/>
        <v>1</v>
      </c>
      <c r="W11337">
        <f t="shared" si="707"/>
        <v>1</v>
      </c>
      <c r="X11337">
        <f t="shared" si="708"/>
        <v>1</v>
      </c>
    </row>
    <row r="11338" spans="1:24" x14ac:dyDescent="0.3">
      <c r="A11338" t="s">
        <v>2</v>
      </c>
      <c r="B11338">
        <v>29328</v>
      </c>
      <c r="C11338">
        <v>6</v>
      </c>
      <c r="D11338">
        <v>0</v>
      </c>
      <c r="E11338">
        <v>186</v>
      </c>
      <c r="F11338">
        <v>39</v>
      </c>
      <c r="G11338">
        <v>94</v>
      </c>
      <c r="H11338">
        <v>63</v>
      </c>
      <c r="I11338">
        <v>6</v>
      </c>
      <c r="J11338">
        <v>10</v>
      </c>
      <c r="K11338">
        <v>0</v>
      </c>
      <c r="L11338">
        <v>556</v>
      </c>
      <c r="N11338" cm="1">
        <f t="array" ref="N11338">SUMPRODUCT(C11338:K11338,TRANSPOSE(('Derivation of PM - 8 Factors'!$Q$32:$Q$40)))+'Derivation of PM - 8 Factors'!$Q$31</f>
        <v>0.80536684419970672</v>
      </c>
      <c r="O11338" cm="1">
        <f t="array" ref="O11338">SUMPRODUCT(C11338:L11338,TRANSPOSE('Derivation of PM - 8 Fact+FICO'!$S$30:$S$39))+Predictions!$S$37</f>
        <v>0.87517627084146521</v>
      </c>
      <c r="P11338">
        <f>(L11338*'Derivation of PM - FICO ONLY'!$L$30)+'Derivation of PM - FICO ONLY'!$L$29</f>
        <v>0.24638580066878091</v>
      </c>
      <c r="Q11338">
        <f>'Derivation of PM - 6 Fact'!$AN$34+('Derivation of PM - 6 Fact'!$AN$35*Predictions!C11338)+('Derivation of PM - 6 Fact'!$AN$36*Predictions!E11338)+('Derivation of PM - 6 Fact'!$AN$37*Predictions!F11338)+('Derivation of PM - 6 Fact'!$AN$38*Predictions!G11338)+('Derivation of PM - 6 Fact'!$AN$39*Predictions!H11338)+('Derivation of PM - 6 Fact'!$AN$40*Predictions!L11338)</f>
        <v>0.79623126009483547</v>
      </c>
      <c r="U11338">
        <f t="shared" si="705"/>
        <v>1</v>
      </c>
      <c r="V11338">
        <f t="shared" si="706"/>
        <v>1</v>
      </c>
      <c r="W11338">
        <f t="shared" si="707"/>
        <v>0</v>
      </c>
      <c r="X11338">
        <f t="shared" si="708"/>
        <v>1</v>
      </c>
    </row>
    <row r="11339" spans="1:24" x14ac:dyDescent="0.3">
      <c r="A11339" t="s">
        <v>2</v>
      </c>
      <c r="B11339">
        <v>29329</v>
      </c>
      <c r="C11339">
        <v>3</v>
      </c>
      <c r="D11339">
        <v>56</v>
      </c>
      <c r="E11339">
        <v>187</v>
      </c>
      <c r="F11339">
        <v>40</v>
      </c>
      <c r="G11339">
        <v>61</v>
      </c>
      <c r="H11339">
        <v>54</v>
      </c>
      <c r="I11339">
        <v>1</v>
      </c>
      <c r="J11339">
        <v>10</v>
      </c>
      <c r="K11339">
        <v>0</v>
      </c>
      <c r="L11339">
        <v>595</v>
      </c>
      <c r="N11339" cm="1">
        <f t="array" ref="N11339">SUMPRODUCT(C11339:K11339,TRANSPOSE(('Derivation of PM - 8 Factors'!$Q$32:$Q$40)))+'Derivation of PM - 8 Factors'!$Q$31</f>
        <v>0.55767522210312692</v>
      </c>
      <c r="O11339" cm="1">
        <f t="array" ref="O11339">SUMPRODUCT(C11339:L11339,TRANSPOSE('Derivation of PM - 8 Fact+FICO'!$S$30:$S$39))+Predictions!$S$37</f>
        <v>0.63104636065766218</v>
      </c>
      <c r="P11339">
        <f>(L11339*'Derivation of PM - FICO ONLY'!$L$30)+'Derivation of PM - FICO ONLY'!$L$29</f>
        <v>0.3939281471024294</v>
      </c>
      <c r="Q11339">
        <f>'Derivation of PM - 6 Fact'!$AN$34+('Derivation of PM - 6 Fact'!$AN$35*Predictions!C11339)+('Derivation of PM - 6 Fact'!$AN$36*Predictions!E11339)+('Derivation of PM - 6 Fact'!$AN$37*Predictions!F11339)+('Derivation of PM - 6 Fact'!$AN$38*Predictions!G11339)+('Derivation of PM - 6 Fact'!$AN$39*Predictions!H11339)+('Derivation of PM - 6 Fact'!$AN$40*Predictions!L11339)</f>
        <v>0.56245537299704584</v>
      </c>
      <c r="U11339">
        <f t="shared" si="705"/>
        <v>1</v>
      </c>
      <c r="V11339">
        <f t="shared" si="706"/>
        <v>1</v>
      </c>
      <c r="W11339">
        <f t="shared" si="707"/>
        <v>0</v>
      </c>
      <c r="X11339">
        <f t="shared" si="708"/>
        <v>1</v>
      </c>
    </row>
    <row r="11340" spans="1:24" x14ac:dyDescent="0.3">
      <c r="A11340" t="s">
        <v>2</v>
      </c>
      <c r="B11340">
        <v>29330</v>
      </c>
      <c r="C11340">
        <v>9</v>
      </c>
      <c r="D11340">
        <v>0</v>
      </c>
      <c r="E11340">
        <v>163</v>
      </c>
      <c r="F11340">
        <v>81</v>
      </c>
      <c r="G11340">
        <v>197</v>
      </c>
      <c r="H11340">
        <v>98</v>
      </c>
      <c r="I11340">
        <v>9</v>
      </c>
      <c r="J11340">
        <v>10</v>
      </c>
      <c r="K11340">
        <v>0</v>
      </c>
      <c r="L11340">
        <v>679</v>
      </c>
      <c r="N11340" cm="1">
        <f t="array" ref="N11340">SUMPRODUCT(C11340:K11340,TRANSPOSE(('Derivation of PM - 8 Factors'!$Q$32:$Q$40)))+'Derivation of PM - 8 Factors'!$Q$31</f>
        <v>1.2558587473264826</v>
      </c>
      <c r="O11340" cm="1">
        <f t="array" ref="O11340">SUMPRODUCT(C11340:L11340,TRANSPOSE('Derivation of PM - 8 Fact+FICO'!$S$30:$S$39))+Predictions!$S$37</f>
        <v>1.326980208167633</v>
      </c>
      <c r="P11340">
        <f>(L11340*'Derivation of PM - FICO ONLY'!$L$30)+'Derivation of PM - FICO ONLY'!$L$29</f>
        <v>0.71171166249797913</v>
      </c>
      <c r="Q11340">
        <f>'Derivation of PM - 6 Fact'!$AN$34+('Derivation of PM - 6 Fact'!$AN$35*Predictions!C11340)+('Derivation of PM - 6 Fact'!$AN$36*Predictions!E11340)+('Derivation of PM - 6 Fact'!$AN$37*Predictions!F11340)+('Derivation of PM - 6 Fact'!$AN$38*Predictions!G11340)+('Derivation of PM - 6 Fact'!$AN$39*Predictions!H11340)+('Derivation of PM - 6 Fact'!$AN$40*Predictions!L11340)</f>
        <v>1.2573437053610028</v>
      </c>
      <c r="U11340">
        <f t="shared" ref="U11340:U11403" si="709">IF(N11340&gt;$S$13,1,0)</f>
        <v>1</v>
      </c>
      <c r="V11340">
        <f t="shared" ref="V11340:V11403" si="710">IF(O11340&gt;$S$13,1,0)</f>
        <v>1</v>
      </c>
      <c r="W11340">
        <f t="shared" ref="W11340:W11403" si="711">IF(P11340&gt;$S$13,1,0)</f>
        <v>1</v>
      </c>
      <c r="X11340">
        <f t="shared" ref="X11340:X11403" si="712">IF(Q11340&gt;$S$13,1,0)</f>
        <v>1</v>
      </c>
    </row>
    <row r="11341" spans="1:24" x14ac:dyDescent="0.3">
      <c r="A11341" t="s">
        <v>2</v>
      </c>
      <c r="B11341">
        <v>29331</v>
      </c>
      <c r="C11341">
        <v>2</v>
      </c>
      <c r="D11341">
        <v>72</v>
      </c>
      <c r="E11341">
        <v>-144</v>
      </c>
      <c r="F11341">
        <v>3</v>
      </c>
      <c r="G11341">
        <v>21</v>
      </c>
      <c r="H11341">
        <v>32</v>
      </c>
      <c r="I11341">
        <v>8</v>
      </c>
      <c r="J11341">
        <v>14</v>
      </c>
      <c r="K11341">
        <v>1</v>
      </c>
      <c r="L11341">
        <v>406</v>
      </c>
      <c r="N11341" cm="1">
        <f t="array" ref="N11341">SUMPRODUCT(C11341:K11341,TRANSPOSE(('Derivation of PM - 8 Factors'!$Q$32:$Q$40)))+'Derivation of PM - 8 Factors'!$Q$31</f>
        <v>8.2651322772345492E-3</v>
      </c>
      <c r="O11341" cm="1">
        <f t="array" ref="O11341">SUMPRODUCT(C11341:L11341,TRANSPOSE('Derivation of PM - 8 Fact+FICO'!$S$30:$S$39))+Predictions!$S$37</f>
        <v>7.7742150323450263E-2</v>
      </c>
      <c r="P11341">
        <f>(L11341*'Derivation of PM - FICO ONLY'!$L$30)+'Derivation of PM - FICO ONLY'!$L$29</f>
        <v>-0.32108476253755858</v>
      </c>
      <c r="Q11341">
        <f>'Derivation of PM - 6 Fact'!$AN$34+('Derivation of PM - 6 Fact'!$AN$35*Predictions!C11341)+('Derivation of PM - 6 Fact'!$AN$36*Predictions!E11341)+('Derivation of PM - 6 Fact'!$AN$37*Predictions!F11341)+('Derivation of PM - 6 Fact'!$AN$38*Predictions!G11341)+('Derivation of PM - 6 Fact'!$AN$39*Predictions!H11341)+('Derivation of PM - 6 Fact'!$AN$40*Predictions!L11341)</f>
        <v>2.8586353704825797E-2</v>
      </c>
      <c r="U11341">
        <f t="shared" si="709"/>
        <v>0</v>
      </c>
      <c r="V11341">
        <f t="shared" si="710"/>
        <v>0</v>
      </c>
      <c r="W11341">
        <f t="shared" si="711"/>
        <v>0</v>
      </c>
      <c r="X11341">
        <f t="shared" si="712"/>
        <v>0</v>
      </c>
    </row>
    <row r="11342" spans="1:24" x14ac:dyDescent="0.3">
      <c r="A11342" t="s">
        <v>2</v>
      </c>
      <c r="B11342">
        <v>29332</v>
      </c>
      <c r="C11342">
        <v>10</v>
      </c>
      <c r="D11342">
        <v>53</v>
      </c>
      <c r="E11342">
        <v>623</v>
      </c>
      <c r="F11342">
        <v>0</v>
      </c>
      <c r="G11342">
        <v>53</v>
      </c>
      <c r="H11342">
        <v>59</v>
      </c>
      <c r="I11342">
        <v>4</v>
      </c>
      <c r="J11342">
        <v>10</v>
      </c>
      <c r="K11342">
        <v>0</v>
      </c>
      <c r="L11342">
        <v>677</v>
      </c>
      <c r="N11342" cm="1">
        <f t="array" ref="N11342">SUMPRODUCT(C11342:K11342,TRANSPOSE(('Derivation of PM - 8 Factors'!$Q$32:$Q$40)))+'Derivation of PM - 8 Factors'!$Q$31</f>
        <v>1.0774670479301105</v>
      </c>
      <c r="O11342" cm="1">
        <f t="array" ref="O11342">SUMPRODUCT(C11342:L11342,TRANSPOSE('Derivation of PM - 8 Fact+FICO'!$S$30:$S$39))+Predictions!$S$37</f>
        <v>1.1507608863841465</v>
      </c>
      <c r="P11342">
        <f>(L11342*'Derivation of PM - FICO ONLY'!$L$30)+'Derivation of PM - FICO ONLY'!$L$29</f>
        <v>0.70414538832189488</v>
      </c>
      <c r="Q11342">
        <f>'Derivation of PM - 6 Fact'!$AN$34+('Derivation of PM - 6 Fact'!$AN$35*Predictions!C11342)+('Derivation of PM - 6 Fact'!$AN$36*Predictions!E11342)+('Derivation of PM - 6 Fact'!$AN$37*Predictions!F11342)+('Derivation of PM - 6 Fact'!$AN$38*Predictions!G11342)+('Derivation of PM - 6 Fact'!$AN$39*Predictions!H11342)+('Derivation of PM - 6 Fact'!$AN$40*Predictions!L11342)</f>
        <v>1.0762464287869158</v>
      </c>
      <c r="U11342">
        <f t="shared" si="709"/>
        <v>1</v>
      </c>
      <c r="V11342">
        <f t="shared" si="710"/>
        <v>1</v>
      </c>
      <c r="W11342">
        <f t="shared" si="711"/>
        <v>1</v>
      </c>
      <c r="X11342">
        <f t="shared" si="712"/>
        <v>1</v>
      </c>
    </row>
    <row r="11343" spans="1:24" x14ac:dyDescent="0.3">
      <c r="A11343" t="s">
        <v>2</v>
      </c>
      <c r="B11343">
        <v>29333</v>
      </c>
      <c r="C11343">
        <v>2</v>
      </c>
      <c r="D11343">
        <v>85</v>
      </c>
      <c r="E11343">
        <v>-220</v>
      </c>
      <c r="F11343">
        <v>8</v>
      </c>
      <c r="G11343">
        <v>23</v>
      </c>
      <c r="H11343">
        <v>19</v>
      </c>
      <c r="I11343">
        <v>9</v>
      </c>
      <c r="J11343">
        <v>14</v>
      </c>
      <c r="K11343">
        <v>0</v>
      </c>
      <c r="L11343">
        <v>552</v>
      </c>
      <c r="N11343" cm="1">
        <f t="array" ref="N11343">SUMPRODUCT(C11343:K11343,TRANSPOSE(('Derivation of PM - 8 Factors'!$Q$32:$Q$40)))+'Derivation of PM - 8 Factors'!$Q$31</f>
        <v>0.21062765867573782</v>
      </c>
      <c r="O11343" cm="1">
        <f t="array" ref="O11343">SUMPRODUCT(C11343:L11343,TRANSPOSE('Derivation of PM - 8 Fact+FICO'!$S$30:$S$39))+Predictions!$S$37</f>
        <v>0.28693257926369331</v>
      </c>
      <c r="P11343">
        <f>(L11343*'Derivation of PM - FICO ONLY'!$L$30)+'Derivation of PM - FICO ONLY'!$L$29</f>
        <v>0.23125325231661198</v>
      </c>
      <c r="Q11343">
        <f>'Derivation of PM - 6 Fact'!$AN$34+('Derivation of PM - 6 Fact'!$AN$35*Predictions!C11343)+('Derivation of PM - 6 Fact'!$AN$36*Predictions!E11343)+('Derivation of PM - 6 Fact'!$AN$37*Predictions!F11343)+('Derivation of PM - 6 Fact'!$AN$38*Predictions!G11343)+('Derivation of PM - 6 Fact'!$AN$39*Predictions!H11343)+('Derivation of PM - 6 Fact'!$AN$40*Predictions!L11343)</f>
        <v>0.19124845215342354</v>
      </c>
      <c r="U11343">
        <f t="shared" si="709"/>
        <v>0</v>
      </c>
      <c r="V11343">
        <f t="shared" si="710"/>
        <v>0</v>
      </c>
      <c r="W11343">
        <f t="shared" si="711"/>
        <v>0</v>
      </c>
      <c r="X11343">
        <f t="shared" si="712"/>
        <v>0</v>
      </c>
    </row>
    <row r="11344" spans="1:24" x14ac:dyDescent="0.3">
      <c r="A11344" t="s">
        <v>2</v>
      </c>
      <c r="B11344">
        <v>29334</v>
      </c>
      <c r="C11344">
        <v>10</v>
      </c>
      <c r="D11344">
        <v>0</v>
      </c>
      <c r="E11344">
        <v>462</v>
      </c>
      <c r="F11344">
        <v>60</v>
      </c>
      <c r="G11344">
        <v>185</v>
      </c>
      <c r="H11344">
        <v>112</v>
      </c>
      <c r="I11344">
        <v>3</v>
      </c>
      <c r="J11344">
        <v>7</v>
      </c>
      <c r="K11344">
        <v>0</v>
      </c>
      <c r="L11344">
        <v>707</v>
      </c>
      <c r="N11344" cm="1">
        <f t="array" ref="N11344">SUMPRODUCT(C11344:K11344,TRANSPOSE(('Derivation of PM - 8 Factors'!$Q$32:$Q$40)))+'Derivation of PM - 8 Factors'!$Q$31</f>
        <v>1.0394305708971594</v>
      </c>
      <c r="O11344" cm="1">
        <f t="array" ref="O11344">SUMPRODUCT(C11344:L11344,TRANSPOSE('Derivation of PM - 8 Fact+FICO'!$S$30:$S$39))+Predictions!$S$37</f>
        <v>1.110310965770108</v>
      </c>
      <c r="P11344">
        <f>(L11344*'Derivation of PM - FICO ONLY'!$L$30)+'Derivation of PM - FICO ONLY'!$L$29</f>
        <v>0.81763950096316251</v>
      </c>
      <c r="Q11344">
        <f>'Derivation of PM - 6 Fact'!$AN$34+('Derivation of PM - 6 Fact'!$AN$35*Predictions!C11344)+('Derivation of PM - 6 Fact'!$AN$36*Predictions!E11344)+('Derivation of PM - 6 Fact'!$AN$37*Predictions!F11344)+('Derivation of PM - 6 Fact'!$AN$38*Predictions!G11344)+('Derivation of PM - 6 Fact'!$AN$39*Predictions!H11344)+('Derivation of PM - 6 Fact'!$AN$40*Predictions!L11344)</f>
        <v>1.0599360614031392</v>
      </c>
      <c r="U11344">
        <f t="shared" si="709"/>
        <v>1</v>
      </c>
      <c r="V11344">
        <f t="shared" si="710"/>
        <v>1</v>
      </c>
      <c r="W11344">
        <f t="shared" si="711"/>
        <v>1</v>
      </c>
      <c r="X11344">
        <f t="shared" si="712"/>
        <v>1</v>
      </c>
    </row>
    <row r="11345" spans="1:24" x14ac:dyDescent="0.3">
      <c r="A11345" t="s">
        <v>2</v>
      </c>
      <c r="B11345">
        <v>29335</v>
      </c>
      <c r="C11345">
        <v>5</v>
      </c>
      <c r="D11345">
        <v>50</v>
      </c>
      <c r="E11345">
        <v>-155</v>
      </c>
      <c r="F11345">
        <v>34</v>
      </c>
      <c r="G11345">
        <v>71</v>
      </c>
      <c r="H11345">
        <v>63</v>
      </c>
      <c r="I11345">
        <v>2</v>
      </c>
      <c r="J11345">
        <v>8</v>
      </c>
      <c r="K11345">
        <v>1</v>
      </c>
      <c r="L11345">
        <v>591</v>
      </c>
      <c r="N11345" cm="1">
        <f t="array" ref="N11345">SUMPRODUCT(C11345:K11345,TRANSPOSE(('Derivation of PM - 8 Factors'!$Q$32:$Q$40)))+'Derivation of PM - 8 Factors'!$Q$31</f>
        <v>0.54790283380775751</v>
      </c>
      <c r="O11345" cm="1">
        <f t="array" ref="O11345">SUMPRODUCT(C11345:L11345,TRANSPOSE('Derivation of PM - 8 Fact+FICO'!$S$30:$S$39))+Predictions!$S$37</f>
        <v>0.62511271002818503</v>
      </c>
      <c r="P11345">
        <f>(L11345*'Derivation of PM - FICO ONLY'!$L$30)+'Derivation of PM - FICO ONLY'!$L$29</f>
        <v>0.37879559875026003</v>
      </c>
      <c r="Q11345">
        <f>'Derivation of PM - 6 Fact'!$AN$34+('Derivation of PM - 6 Fact'!$AN$35*Predictions!C11345)+('Derivation of PM - 6 Fact'!$AN$36*Predictions!E11345)+('Derivation of PM - 6 Fact'!$AN$37*Predictions!F11345)+('Derivation of PM - 6 Fact'!$AN$38*Predictions!G11345)+('Derivation of PM - 6 Fact'!$AN$39*Predictions!H11345)+('Derivation of PM - 6 Fact'!$AN$40*Predictions!L11345)</f>
        <v>0.61693164340677975</v>
      </c>
      <c r="U11345">
        <f t="shared" si="709"/>
        <v>1</v>
      </c>
      <c r="V11345">
        <f t="shared" si="710"/>
        <v>1</v>
      </c>
      <c r="W11345">
        <f t="shared" si="711"/>
        <v>0</v>
      </c>
      <c r="X11345">
        <f t="shared" si="712"/>
        <v>1</v>
      </c>
    </row>
    <row r="11346" spans="1:24" x14ac:dyDescent="0.3">
      <c r="A11346" t="s">
        <v>2</v>
      </c>
      <c r="B11346">
        <v>29336</v>
      </c>
      <c r="C11346">
        <v>5</v>
      </c>
      <c r="D11346">
        <v>72</v>
      </c>
      <c r="E11346">
        <v>182</v>
      </c>
      <c r="F11346">
        <v>6</v>
      </c>
      <c r="G11346">
        <v>36</v>
      </c>
      <c r="H11346">
        <v>51</v>
      </c>
      <c r="I11346">
        <v>3</v>
      </c>
      <c r="J11346">
        <v>11</v>
      </c>
      <c r="K11346">
        <v>0</v>
      </c>
      <c r="L11346">
        <v>562</v>
      </c>
      <c r="N11346" cm="1">
        <f t="array" ref="N11346">SUMPRODUCT(C11346:K11346,TRANSPOSE(('Derivation of PM - 8 Factors'!$Q$32:$Q$40)))+'Derivation of PM - 8 Factors'!$Q$31</f>
        <v>0.43268119601629451</v>
      </c>
      <c r="O11346" cm="1">
        <f t="array" ref="O11346">SUMPRODUCT(C11346:L11346,TRANSPOSE('Derivation of PM - 8 Fact+FICO'!$S$30:$S$39))+Predictions!$S$37</f>
        <v>0.50616422145049322</v>
      </c>
      <c r="P11346">
        <f>(L11346*'Derivation of PM - FICO ONLY'!$L$30)+'Derivation of PM - FICO ONLY'!$L$29</f>
        <v>0.26908462319703452</v>
      </c>
      <c r="Q11346">
        <f>'Derivation of PM - 6 Fact'!$AN$34+('Derivation of PM - 6 Fact'!$AN$35*Predictions!C11346)+('Derivation of PM - 6 Fact'!$AN$36*Predictions!E11346)+('Derivation of PM - 6 Fact'!$AN$37*Predictions!F11346)+('Derivation of PM - 6 Fact'!$AN$38*Predictions!G11346)+('Derivation of PM - 6 Fact'!$AN$39*Predictions!H11346)+('Derivation of PM - 6 Fact'!$AN$40*Predictions!L11346)</f>
        <v>0.42976925286025164</v>
      </c>
      <c r="U11346">
        <f t="shared" si="709"/>
        <v>0</v>
      </c>
      <c r="V11346">
        <f t="shared" si="710"/>
        <v>1</v>
      </c>
      <c r="W11346">
        <f t="shared" si="711"/>
        <v>0</v>
      </c>
      <c r="X11346">
        <f t="shared" si="712"/>
        <v>0</v>
      </c>
    </row>
    <row r="11347" spans="1:24" x14ac:dyDescent="0.3">
      <c r="A11347" t="s">
        <v>2</v>
      </c>
      <c r="B11347">
        <v>29337</v>
      </c>
      <c r="C11347">
        <v>6</v>
      </c>
      <c r="D11347">
        <v>0</v>
      </c>
      <c r="E11347">
        <v>317</v>
      </c>
      <c r="F11347">
        <v>55</v>
      </c>
      <c r="G11347">
        <v>106</v>
      </c>
      <c r="H11347">
        <v>65</v>
      </c>
      <c r="I11347">
        <v>1</v>
      </c>
      <c r="J11347">
        <v>2</v>
      </c>
      <c r="K11347">
        <v>0</v>
      </c>
      <c r="L11347">
        <v>641</v>
      </c>
      <c r="N11347" cm="1">
        <f t="array" ref="N11347">SUMPRODUCT(C11347:K11347,TRANSPOSE(('Derivation of PM - 8 Factors'!$Q$32:$Q$40)))+'Derivation of PM - 8 Factors'!$Q$31</f>
        <v>0.98935207243405077</v>
      </c>
      <c r="O11347" cm="1">
        <f t="array" ref="O11347">SUMPRODUCT(C11347:L11347,TRANSPOSE('Derivation of PM - 8 Fact+FICO'!$S$30:$S$39))+Predictions!$S$37</f>
        <v>1.0610261994123547</v>
      </c>
      <c r="P11347">
        <f>(L11347*'Derivation of PM - FICO ONLY'!$L$30)+'Derivation of PM - FICO ONLY'!$L$29</f>
        <v>0.56795245315237319</v>
      </c>
      <c r="Q11347">
        <f>'Derivation of PM - 6 Fact'!$AN$34+('Derivation of PM - 6 Fact'!$AN$35*Predictions!C11347)+('Derivation of PM - 6 Fact'!$AN$36*Predictions!E11347)+('Derivation of PM - 6 Fact'!$AN$37*Predictions!F11347)+('Derivation of PM - 6 Fact'!$AN$38*Predictions!G11347)+('Derivation of PM - 6 Fact'!$AN$39*Predictions!H11347)+('Derivation of PM - 6 Fact'!$AN$40*Predictions!L11347)</f>
        <v>1.0331594014753891</v>
      </c>
      <c r="U11347">
        <f t="shared" si="709"/>
        <v>1</v>
      </c>
      <c r="V11347">
        <f t="shared" si="710"/>
        <v>1</v>
      </c>
      <c r="W11347">
        <f t="shared" si="711"/>
        <v>1</v>
      </c>
      <c r="X11347">
        <f t="shared" si="712"/>
        <v>1</v>
      </c>
    </row>
    <row r="11348" spans="1:24" x14ac:dyDescent="0.3">
      <c r="A11348" t="s">
        <v>2</v>
      </c>
      <c r="B11348">
        <v>29338</v>
      </c>
      <c r="C11348">
        <v>3</v>
      </c>
      <c r="D11348">
        <v>0</v>
      </c>
      <c r="E11348">
        <v>-186</v>
      </c>
      <c r="F11348">
        <v>30</v>
      </c>
      <c r="G11348">
        <v>52</v>
      </c>
      <c r="H11348">
        <v>60</v>
      </c>
      <c r="I11348">
        <v>0</v>
      </c>
      <c r="J11348">
        <v>4</v>
      </c>
      <c r="K11348">
        <v>0</v>
      </c>
      <c r="L11348">
        <v>477</v>
      </c>
      <c r="N11348" cm="1">
        <f t="array" ref="N11348">SUMPRODUCT(C11348:K11348,TRANSPOSE(('Derivation of PM - 8 Factors'!$Q$32:$Q$40)))+'Derivation of PM - 8 Factors'!$Q$31</f>
        <v>0.2970877514858965</v>
      </c>
      <c r="O11348" cm="1">
        <f t="array" ref="O11348">SUMPRODUCT(C11348:L11348,TRANSPOSE('Derivation of PM - 8 Fact+FICO'!$S$30:$S$39))+Predictions!$S$37</f>
        <v>0.3702574478600113</v>
      </c>
      <c r="P11348">
        <f>(L11348*'Derivation of PM - FICO ONLY'!$L$30)+'Derivation of PM - FICO ONLY'!$L$29</f>
        <v>-5.2482029286557763E-2</v>
      </c>
      <c r="Q11348">
        <f>'Derivation of PM - 6 Fact'!$AN$34+('Derivation of PM - 6 Fact'!$AN$35*Predictions!C11348)+('Derivation of PM - 6 Fact'!$AN$36*Predictions!E11348)+('Derivation of PM - 6 Fact'!$AN$37*Predictions!F11348)+('Derivation of PM - 6 Fact'!$AN$38*Predictions!G11348)+('Derivation of PM - 6 Fact'!$AN$39*Predictions!H11348)+('Derivation of PM - 6 Fact'!$AN$40*Predictions!L11348)</f>
        <v>0.32689895881635345</v>
      </c>
      <c r="U11348">
        <f t="shared" si="709"/>
        <v>0</v>
      </c>
      <c r="V11348">
        <f t="shared" si="710"/>
        <v>0</v>
      </c>
      <c r="W11348">
        <f t="shared" si="711"/>
        <v>0</v>
      </c>
      <c r="X11348">
        <f t="shared" si="712"/>
        <v>0</v>
      </c>
    </row>
    <row r="11349" spans="1:24" x14ac:dyDescent="0.3">
      <c r="A11349" t="s">
        <v>2</v>
      </c>
      <c r="B11349">
        <v>29339</v>
      </c>
      <c r="C11349">
        <v>9</v>
      </c>
      <c r="D11349">
        <v>28</v>
      </c>
      <c r="E11349">
        <v>243</v>
      </c>
      <c r="F11349">
        <v>33</v>
      </c>
      <c r="G11349">
        <v>110</v>
      </c>
      <c r="H11349">
        <v>85</v>
      </c>
      <c r="I11349">
        <v>2</v>
      </c>
      <c r="J11349">
        <v>7</v>
      </c>
      <c r="K11349">
        <v>0</v>
      </c>
      <c r="L11349">
        <v>657</v>
      </c>
      <c r="N11349" cm="1">
        <f t="array" ref="N11349">SUMPRODUCT(C11349:K11349,TRANSPOSE(('Derivation of PM - 8 Factors'!$Q$32:$Q$40)))+'Derivation of PM - 8 Factors'!$Q$31</f>
        <v>0.94100147375297394</v>
      </c>
      <c r="O11349" cm="1">
        <f t="array" ref="O11349">SUMPRODUCT(C11349:L11349,TRANSPOSE('Derivation of PM - 8 Fact+FICO'!$S$30:$S$39))+Predictions!$S$37</f>
        <v>1.0155115922794908</v>
      </c>
      <c r="P11349">
        <f>(L11349*'Derivation of PM - FICO ONLY'!$L$30)+'Derivation of PM - FICO ONLY'!$L$29</f>
        <v>0.62848264656104935</v>
      </c>
      <c r="Q11349">
        <f>'Derivation of PM - 6 Fact'!$AN$34+('Derivation of PM - 6 Fact'!$AN$35*Predictions!C11349)+('Derivation of PM - 6 Fact'!$AN$36*Predictions!E11349)+('Derivation of PM - 6 Fact'!$AN$37*Predictions!F11349)+('Derivation of PM - 6 Fact'!$AN$38*Predictions!G11349)+('Derivation of PM - 6 Fact'!$AN$39*Predictions!H11349)+('Derivation of PM - 6 Fact'!$AN$40*Predictions!L11349)</f>
        <v>0.96306485634169448</v>
      </c>
      <c r="U11349">
        <f t="shared" si="709"/>
        <v>1</v>
      </c>
      <c r="V11349">
        <f t="shared" si="710"/>
        <v>1</v>
      </c>
      <c r="W11349">
        <f t="shared" si="711"/>
        <v>1</v>
      </c>
      <c r="X11349">
        <f t="shared" si="712"/>
        <v>1</v>
      </c>
    </row>
    <row r="11350" spans="1:24" x14ac:dyDescent="0.3">
      <c r="A11350" t="s">
        <v>2</v>
      </c>
      <c r="B11350">
        <v>29340</v>
      </c>
      <c r="C11350">
        <v>2</v>
      </c>
      <c r="D11350">
        <v>0</v>
      </c>
      <c r="E11350">
        <v>-270</v>
      </c>
      <c r="F11350">
        <v>12</v>
      </c>
      <c r="G11350">
        <v>26</v>
      </c>
      <c r="H11350">
        <v>42</v>
      </c>
      <c r="I11350">
        <v>6</v>
      </c>
      <c r="J11350">
        <v>7</v>
      </c>
      <c r="K11350">
        <v>0</v>
      </c>
      <c r="L11350">
        <v>409</v>
      </c>
      <c r="N11350" cm="1">
        <f t="array" ref="N11350">SUMPRODUCT(C11350:K11350,TRANSPOSE(('Derivation of PM - 8 Factors'!$Q$32:$Q$40)))+'Derivation of PM - 8 Factors'!$Q$31</f>
        <v>7.640778519035471E-2</v>
      </c>
      <c r="O11350" cm="1">
        <f t="array" ref="O11350">SUMPRODUCT(C11350:L11350,TRANSPOSE('Derivation of PM - 8 Fact+FICO'!$S$30:$S$39))+Predictions!$S$37</f>
        <v>0.14787462919330438</v>
      </c>
      <c r="P11350">
        <f>(L11350*'Derivation of PM - FICO ONLY'!$L$30)+'Derivation of PM - FICO ONLY'!$L$29</f>
        <v>-0.30973535127343177</v>
      </c>
      <c r="Q11350">
        <f>'Derivation of PM - 6 Fact'!$AN$34+('Derivation of PM - 6 Fact'!$AN$35*Predictions!C11350)+('Derivation of PM - 6 Fact'!$AN$36*Predictions!E11350)+('Derivation of PM - 6 Fact'!$AN$37*Predictions!F11350)+('Derivation of PM - 6 Fact'!$AN$38*Predictions!G11350)+('Derivation of PM - 6 Fact'!$AN$39*Predictions!H11350)+('Derivation of PM - 6 Fact'!$AN$40*Predictions!L11350)</f>
        <v>7.9921707088149843E-2</v>
      </c>
      <c r="U11350">
        <f t="shared" si="709"/>
        <v>0</v>
      </c>
      <c r="V11350">
        <f t="shared" si="710"/>
        <v>0</v>
      </c>
      <c r="W11350">
        <f t="shared" si="711"/>
        <v>0</v>
      </c>
      <c r="X11350">
        <f t="shared" si="712"/>
        <v>0</v>
      </c>
    </row>
    <row r="11351" spans="1:24" x14ac:dyDescent="0.3">
      <c r="A11351" t="s">
        <v>2</v>
      </c>
      <c r="B11351">
        <v>29341</v>
      </c>
      <c r="C11351">
        <v>10</v>
      </c>
      <c r="D11351">
        <v>39</v>
      </c>
      <c r="E11351">
        <v>353</v>
      </c>
      <c r="F11351">
        <v>67</v>
      </c>
      <c r="G11351">
        <v>197</v>
      </c>
      <c r="H11351">
        <v>122</v>
      </c>
      <c r="I11351">
        <v>14</v>
      </c>
      <c r="J11351">
        <v>16</v>
      </c>
      <c r="K11351">
        <v>0</v>
      </c>
      <c r="L11351">
        <v>670</v>
      </c>
      <c r="N11351" cm="1">
        <f t="array" ref="N11351">SUMPRODUCT(C11351:K11351,TRANSPOSE(('Derivation of PM - 8 Factors'!$Q$32:$Q$40)))+'Derivation of PM - 8 Factors'!$Q$31</f>
        <v>1.0679681196557953</v>
      </c>
      <c r="O11351" cm="1">
        <f t="array" ref="O11351">SUMPRODUCT(C11351:L11351,TRANSPOSE('Derivation of PM - 8 Fact+FICO'!$S$30:$S$39))+Predictions!$S$37</f>
        <v>1.138229277495302</v>
      </c>
      <c r="P11351">
        <f>(L11351*'Derivation of PM - FICO ONLY'!$L$30)+'Derivation of PM - FICO ONLY'!$L$29</f>
        <v>0.67766342870559915</v>
      </c>
      <c r="Q11351">
        <f>'Derivation of PM - 6 Fact'!$AN$34+('Derivation of PM - 6 Fact'!$AN$35*Predictions!C11351)+('Derivation of PM - 6 Fact'!$AN$36*Predictions!E11351)+('Derivation of PM - 6 Fact'!$AN$37*Predictions!F11351)+('Derivation of PM - 6 Fact'!$AN$38*Predictions!G11351)+('Derivation of PM - 6 Fact'!$AN$39*Predictions!H11351)+('Derivation of PM - 6 Fact'!$AN$40*Predictions!L11351)</f>
        <v>1.0359249094878495</v>
      </c>
      <c r="U11351">
        <f t="shared" si="709"/>
        <v>1</v>
      </c>
      <c r="V11351">
        <f t="shared" si="710"/>
        <v>1</v>
      </c>
      <c r="W11351">
        <f t="shared" si="711"/>
        <v>1</v>
      </c>
      <c r="X11351">
        <f t="shared" si="712"/>
        <v>1</v>
      </c>
    </row>
    <row r="11352" spans="1:24" x14ac:dyDescent="0.3">
      <c r="A11352" t="s">
        <v>2</v>
      </c>
      <c r="B11352">
        <v>29342</v>
      </c>
      <c r="C11352">
        <v>5</v>
      </c>
      <c r="D11352">
        <v>88</v>
      </c>
      <c r="E11352">
        <v>12</v>
      </c>
      <c r="F11352">
        <v>0</v>
      </c>
      <c r="G11352">
        <v>29</v>
      </c>
      <c r="H11352">
        <v>16</v>
      </c>
      <c r="I11352">
        <v>4</v>
      </c>
      <c r="J11352">
        <v>9</v>
      </c>
      <c r="K11352">
        <v>1</v>
      </c>
      <c r="L11352">
        <v>617</v>
      </c>
      <c r="N11352" cm="1">
        <f t="array" ref="N11352">SUMPRODUCT(C11352:K11352,TRANSPOSE(('Derivation of PM - 8 Factors'!$Q$32:$Q$40)))+'Derivation of PM - 8 Factors'!$Q$31</f>
        <v>0.50643191641606256</v>
      </c>
      <c r="O11352" cm="1">
        <f t="array" ref="O11352">SUMPRODUCT(C11352:L11352,TRANSPOSE('Derivation of PM - 8 Fact+FICO'!$S$30:$S$39))+Predictions!$S$37</f>
        <v>0.58256377021174222</v>
      </c>
      <c r="P11352">
        <f>(L11352*'Derivation of PM - FICO ONLY'!$L$30)+'Derivation of PM - FICO ONLY'!$L$29</f>
        <v>0.47715716303935918</v>
      </c>
      <c r="Q11352">
        <f>'Derivation of PM - 6 Fact'!$AN$34+('Derivation of PM - 6 Fact'!$AN$35*Predictions!C11352)+('Derivation of PM - 6 Fact'!$AN$36*Predictions!E11352)+('Derivation of PM - 6 Fact'!$AN$37*Predictions!F11352)+('Derivation of PM - 6 Fact'!$AN$38*Predictions!G11352)+('Derivation of PM - 6 Fact'!$AN$39*Predictions!H11352)+('Derivation of PM - 6 Fact'!$AN$40*Predictions!L11352)</f>
        <v>0.5687634155262784</v>
      </c>
      <c r="U11352">
        <f t="shared" si="709"/>
        <v>1</v>
      </c>
      <c r="V11352">
        <f t="shared" si="710"/>
        <v>1</v>
      </c>
      <c r="W11352">
        <f t="shared" si="711"/>
        <v>0</v>
      </c>
      <c r="X11352">
        <f t="shared" si="712"/>
        <v>1</v>
      </c>
    </row>
    <row r="11353" spans="1:24" x14ac:dyDescent="0.3">
      <c r="A11353" t="s">
        <v>2</v>
      </c>
      <c r="B11353">
        <v>29343</v>
      </c>
      <c r="C11353">
        <v>6</v>
      </c>
      <c r="D11353">
        <v>0</v>
      </c>
      <c r="E11353">
        <v>160</v>
      </c>
      <c r="F11353">
        <v>28</v>
      </c>
      <c r="G11353">
        <v>77</v>
      </c>
      <c r="H11353">
        <v>56</v>
      </c>
      <c r="I11353">
        <v>14</v>
      </c>
      <c r="J11353">
        <v>15</v>
      </c>
      <c r="K11353">
        <v>1</v>
      </c>
      <c r="L11353">
        <v>692</v>
      </c>
      <c r="N11353" cm="1">
        <f t="array" ref="N11353">SUMPRODUCT(C11353:K11353,TRANSPOSE(('Derivation of PM - 8 Factors'!$Q$32:$Q$40)))+'Derivation of PM - 8 Factors'!$Q$31</f>
        <v>0.72851842877798001</v>
      </c>
      <c r="O11353" cm="1">
        <f t="array" ref="O11353">SUMPRODUCT(C11353:L11353,TRANSPOSE('Derivation of PM - 8 Fact+FICO'!$S$30:$S$39))+Predictions!$S$37</f>
        <v>0.80606333284249865</v>
      </c>
      <c r="P11353">
        <f>(L11353*'Derivation of PM - FICO ONLY'!$L$30)+'Derivation of PM - FICO ONLY'!$L$29</f>
        <v>0.76089244464252892</v>
      </c>
      <c r="Q11353">
        <f>'Derivation of PM - 6 Fact'!$AN$34+('Derivation of PM - 6 Fact'!$AN$35*Predictions!C11353)+('Derivation of PM - 6 Fact'!$AN$36*Predictions!E11353)+('Derivation of PM - 6 Fact'!$AN$37*Predictions!F11353)+('Derivation of PM - 6 Fact'!$AN$38*Predictions!G11353)+('Derivation of PM - 6 Fact'!$AN$39*Predictions!H11353)+('Derivation of PM - 6 Fact'!$AN$40*Predictions!L11353)</f>
        <v>0.73936307874871887</v>
      </c>
      <c r="U11353">
        <f t="shared" si="709"/>
        <v>1</v>
      </c>
      <c r="V11353">
        <f t="shared" si="710"/>
        <v>1</v>
      </c>
      <c r="W11353">
        <f t="shared" si="711"/>
        <v>1</v>
      </c>
      <c r="X11353">
        <f t="shared" si="712"/>
        <v>1</v>
      </c>
    </row>
    <row r="11354" spans="1:24" x14ac:dyDescent="0.3">
      <c r="A11354" t="s">
        <v>2</v>
      </c>
      <c r="B11354">
        <v>29344</v>
      </c>
      <c r="C11354">
        <v>9</v>
      </c>
      <c r="D11354">
        <v>32</v>
      </c>
      <c r="E11354">
        <v>394</v>
      </c>
      <c r="F11354">
        <v>87</v>
      </c>
      <c r="G11354">
        <v>227</v>
      </c>
      <c r="H11354">
        <v>129</v>
      </c>
      <c r="I11354">
        <v>7</v>
      </c>
      <c r="J11354">
        <v>15</v>
      </c>
      <c r="K11354">
        <v>0</v>
      </c>
      <c r="L11354">
        <v>771</v>
      </c>
      <c r="N11354" cm="1">
        <f t="array" ref="N11354">SUMPRODUCT(C11354:K11354,TRANSPOSE(('Derivation of PM - 8 Factors'!$Q$32:$Q$40)))+'Derivation of PM - 8 Factors'!$Q$31</f>
        <v>1.0483676774666126</v>
      </c>
      <c r="O11354" cm="1">
        <f t="array" ref="O11354">SUMPRODUCT(C11354:L11354,TRANSPOSE('Derivation of PM - 8 Fact+FICO'!$S$30:$S$39))+Predictions!$S$37</f>
        <v>1.1212892012202142</v>
      </c>
      <c r="P11354">
        <f>(L11354*'Derivation of PM - FICO ONLY'!$L$30)+'Derivation of PM - FICO ONLY'!$L$29</f>
        <v>1.0597602745978676</v>
      </c>
      <c r="Q11354">
        <f>'Derivation of PM - 6 Fact'!$AN$34+('Derivation of PM - 6 Fact'!$AN$35*Predictions!C11354)+('Derivation of PM - 6 Fact'!$AN$36*Predictions!E11354)+('Derivation of PM - 6 Fact'!$AN$37*Predictions!F11354)+('Derivation of PM - 6 Fact'!$AN$38*Predictions!G11354)+('Derivation of PM - 6 Fact'!$AN$39*Predictions!H11354)+('Derivation of PM - 6 Fact'!$AN$40*Predictions!L11354)</f>
        <v>1.0325888728498456</v>
      </c>
      <c r="U11354">
        <f t="shared" si="709"/>
        <v>1</v>
      </c>
      <c r="V11354">
        <f t="shared" si="710"/>
        <v>1</v>
      </c>
      <c r="W11354">
        <f t="shared" si="711"/>
        <v>1</v>
      </c>
      <c r="X11354">
        <f t="shared" si="712"/>
        <v>1</v>
      </c>
    </row>
    <row r="11355" spans="1:24" x14ac:dyDescent="0.3">
      <c r="A11355" t="s">
        <v>2</v>
      </c>
      <c r="B11355">
        <v>29345</v>
      </c>
      <c r="C11355">
        <v>9</v>
      </c>
      <c r="D11355">
        <v>0</v>
      </c>
      <c r="E11355">
        <v>512</v>
      </c>
      <c r="F11355">
        <v>30</v>
      </c>
      <c r="G11355">
        <v>105</v>
      </c>
      <c r="H11355">
        <v>74</v>
      </c>
      <c r="I11355">
        <v>1</v>
      </c>
      <c r="J11355">
        <v>10</v>
      </c>
      <c r="K11355">
        <v>0</v>
      </c>
      <c r="L11355">
        <v>733</v>
      </c>
      <c r="N11355" cm="1">
        <f t="array" ref="N11355">SUMPRODUCT(C11355:K11355,TRANSPOSE(('Derivation of PM - 8 Factors'!$Q$32:$Q$40)))+'Derivation of PM - 8 Factors'!$Q$31</f>
        <v>1.0545277760319265</v>
      </c>
      <c r="O11355" cm="1">
        <f t="array" ref="O11355">SUMPRODUCT(C11355:L11355,TRANSPOSE('Derivation of PM - 8 Fact+FICO'!$S$30:$S$39))+Predictions!$S$37</f>
        <v>1.1290904645672666</v>
      </c>
      <c r="P11355">
        <f>(L11355*'Derivation of PM - FICO ONLY'!$L$30)+'Derivation of PM - FICO ONLY'!$L$29</f>
        <v>0.91600106525226166</v>
      </c>
      <c r="Q11355">
        <f>'Derivation of PM - 6 Fact'!$AN$34+('Derivation of PM - 6 Fact'!$AN$35*Predictions!C11355)+('Derivation of PM - 6 Fact'!$AN$36*Predictions!E11355)+('Derivation of PM - 6 Fact'!$AN$37*Predictions!F11355)+('Derivation of PM - 6 Fact'!$AN$38*Predictions!G11355)+('Derivation of PM - 6 Fact'!$AN$39*Predictions!H11355)+('Derivation of PM - 6 Fact'!$AN$40*Predictions!L11355)</f>
        <v>1.0541446564510109</v>
      </c>
      <c r="U11355">
        <f t="shared" si="709"/>
        <v>1</v>
      </c>
      <c r="V11355">
        <f t="shared" si="710"/>
        <v>1</v>
      </c>
      <c r="W11355">
        <f t="shared" si="711"/>
        <v>1</v>
      </c>
      <c r="X11355">
        <f t="shared" si="712"/>
        <v>1</v>
      </c>
    </row>
    <row r="11356" spans="1:24" x14ac:dyDescent="0.3">
      <c r="A11356" t="s">
        <v>2</v>
      </c>
      <c r="B11356">
        <v>29346</v>
      </c>
      <c r="C11356">
        <v>3</v>
      </c>
      <c r="D11356">
        <v>0</v>
      </c>
      <c r="E11356">
        <v>-131</v>
      </c>
      <c r="F11356">
        <v>27</v>
      </c>
      <c r="G11356">
        <v>41</v>
      </c>
      <c r="H11356">
        <v>41</v>
      </c>
      <c r="I11356">
        <v>1</v>
      </c>
      <c r="J11356">
        <v>3</v>
      </c>
      <c r="K11356">
        <v>0</v>
      </c>
      <c r="L11356">
        <v>461</v>
      </c>
      <c r="N11356" cm="1">
        <f t="array" ref="N11356">SUMPRODUCT(C11356:K11356,TRANSPOSE(('Derivation of PM - 8 Factors'!$Q$32:$Q$40)))+'Derivation of PM - 8 Factors'!$Q$31</f>
        <v>0.4360923028574738</v>
      </c>
      <c r="O11356" cm="1">
        <f t="array" ref="O11356">SUMPRODUCT(C11356:L11356,TRANSPOSE('Derivation of PM - 8 Fact+FICO'!$S$30:$S$39))+Predictions!$S$37</f>
        <v>0.50725314665581467</v>
      </c>
      <c r="P11356">
        <f>(L11356*'Derivation of PM - FICO ONLY'!$L$30)+'Derivation of PM - FICO ONLY'!$L$29</f>
        <v>-0.11301222269523414</v>
      </c>
      <c r="Q11356">
        <f>'Derivation of PM - 6 Fact'!$AN$34+('Derivation of PM - 6 Fact'!$AN$35*Predictions!C11356)+('Derivation of PM - 6 Fact'!$AN$36*Predictions!E11356)+('Derivation of PM - 6 Fact'!$AN$37*Predictions!F11356)+('Derivation of PM - 6 Fact'!$AN$38*Predictions!G11356)+('Derivation of PM - 6 Fact'!$AN$39*Predictions!H11356)+('Derivation of PM - 6 Fact'!$AN$40*Predictions!L11356)</f>
        <v>0.46763085121512826</v>
      </c>
      <c r="U11356">
        <f t="shared" si="709"/>
        <v>0</v>
      </c>
      <c r="V11356">
        <f t="shared" si="710"/>
        <v>1</v>
      </c>
      <c r="W11356">
        <f t="shared" si="711"/>
        <v>0</v>
      </c>
      <c r="X11356">
        <f t="shared" si="712"/>
        <v>0</v>
      </c>
    </row>
    <row r="11357" spans="1:24" x14ac:dyDescent="0.3">
      <c r="A11357" t="s">
        <v>2</v>
      </c>
      <c r="B11357">
        <v>29347</v>
      </c>
      <c r="C11357">
        <v>6</v>
      </c>
      <c r="D11357">
        <v>18</v>
      </c>
      <c r="E11357">
        <v>238</v>
      </c>
      <c r="F11357">
        <v>52</v>
      </c>
      <c r="G11357">
        <v>105</v>
      </c>
      <c r="H11357">
        <v>84</v>
      </c>
      <c r="I11357">
        <v>18</v>
      </c>
      <c r="J11357">
        <v>20</v>
      </c>
      <c r="K11357">
        <v>0</v>
      </c>
      <c r="L11357">
        <v>545</v>
      </c>
      <c r="N11357" cm="1">
        <f t="array" ref="N11357">SUMPRODUCT(C11357:K11357,TRANSPOSE(('Derivation of PM - 8 Factors'!$Q$32:$Q$40)))+'Derivation of PM - 8 Factors'!$Q$31</f>
        <v>0.91275403325659366</v>
      </c>
      <c r="O11357" cm="1">
        <f t="array" ref="O11357">SUMPRODUCT(C11357:L11357,TRANSPOSE('Derivation of PM - 8 Fact+FICO'!$S$30:$S$39))+Predictions!$S$37</f>
        <v>0.98221132483602525</v>
      </c>
      <c r="P11357">
        <f>(L11357*'Derivation of PM - FICO ONLY'!$L$30)+'Derivation of PM - FICO ONLY'!$L$29</f>
        <v>0.20477129270031624</v>
      </c>
      <c r="Q11357">
        <f>'Derivation of PM - 6 Fact'!$AN$34+('Derivation of PM - 6 Fact'!$AN$35*Predictions!C11357)+('Derivation of PM - 6 Fact'!$AN$36*Predictions!E11357)+('Derivation of PM - 6 Fact'!$AN$37*Predictions!F11357)+('Derivation of PM - 6 Fact'!$AN$38*Predictions!G11357)+('Derivation of PM - 6 Fact'!$AN$39*Predictions!H11357)+('Derivation of PM - 6 Fact'!$AN$40*Predictions!L11357)</f>
        <v>0.84048884267304691</v>
      </c>
      <c r="U11357">
        <f t="shared" si="709"/>
        <v>1</v>
      </c>
      <c r="V11357">
        <f t="shared" si="710"/>
        <v>1</v>
      </c>
      <c r="W11357">
        <f t="shared" si="711"/>
        <v>0</v>
      </c>
      <c r="X11357">
        <f t="shared" si="712"/>
        <v>1</v>
      </c>
    </row>
    <row r="11358" spans="1:24" x14ac:dyDescent="0.3">
      <c r="A11358" t="s">
        <v>2</v>
      </c>
      <c r="B11358">
        <v>29348</v>
      </c>
      <c r="C11358">
        <v>6</v>
      </c>
      <c r="D11358">
        <v>0</v>
      </c>
      <c r="E11358">
        <v>288</v>
      </c>
      <c r="F11358">
        <v>86</v>
      </c>
      <c r="G11358">
        <v>149</v>
      </c>
      <c r="H11358">
        <v>80</v>
      </c>
      <c r="I11358">
        <v>8</v>
      </c>
      <c r="J11358">
        <v>17</v>
      </c>
      <c r="K11358">
        <v>1</v>
      </c>
      <c r="L11358">
        <v>683</v>
      </c>
      <c r="N11358" cm="1">
        <f t="array" ref="N11358">SUMPRODUCT(C11358:K11358,TRANSPOSE(('Derivation of PM - 8 Factors'!$Q$32:$Q$40)))+'Derivation of PM - 8 Factors'!$Q$31</f>
        <v>1.2516018125559571</v>
      </c>
      <c r="O11358" cm="1">
        <f t="array" ref="O11358">SUMPRODUCT(C11358:L11358,TRANSPOSE('Derivation of PM - 8 Fact+FICO'!$S$30:$S$39))+Predictions!$S$37</f>
        <v>1.323589064402356</v>
      </c>
      <c r="P11358">
        <f>(L11358*'Derivation of PM - FICO ONLY'!$L$30)+'Derivation of PM - FICO ONLY'!$L$29</f>
        <v>0.7268442108501485</v>
      </c>
      <c r="Q11358">
        <f>'Derivation of PM - 6 Fact'!$AN$34+('Derivation of PM - 6 Fact'!$AN$35*Predictions!C11358)+('Derivation of PM - 6 Fact'!$AN$36*Predictions!E11358)+('Derivation of PM - 6 Fact'!$AN$37*Predictions!F11358)+('Derivation of PM - 6 Fact'!$AN$38*Predictions!G11358)+('Derivation of PM - 6 Fact'!$AN$39*Predictions!H11358)+('Derivation of PM - 6 Fact'!$AN$40*Predictions!L11358)</f>
        <v>1.2581027319152556</v>
      </c>
      <c r="U11358">
        <f t="shared" si="709"/>
        <v>1</v>
      </c>
      <c r="V11358">
        <f t="shared" si="710"/>
        <v>1</v>
      </c>
      <c r="W11358">
        <f t="shared" si="711"/>
        <v>1</v>
      </c>
      <c r="X11358">
        <f t="shared" si="712"/>
        <v>1</v>
      </c>
    </row>
    <row r="11359" spans="1:24" x14ac:dyDescent="0.3">
      <c r="A11359" t="s">
        <v>2</v>
      </c>
      <c r="B11359">
        <v>29349</v>
      </c>
      <c r="C11359">
        <v>4</v>
      </c>
      <c r="D11359">
        <v>78</v>
      </c>
      <c r="E11359">
        <v>-12</v>
      </c>
      <c r="F11359">
        <v>13</v>
      </c>
      <c r="G11359">
        <v>43</v>
      </c>
      <c r="H11359">
        <v>65</v>
      </c>
      <c r="I11359">
        <v>3</v>
      </c>
      <c r="J11359">
        <v>12</v>
      </c>
      <c r="K11359">
        <v>0</v>
      </c>
      <c r="L11359">
        <v>454</v>
      </c>
      <c r="N11359" cm="1">
        <f t="array" ref="N11359">SUMPRODUCT(C11359:K11359,TRANSPOSE(('Derivation of PM - 8 Factors'!$Q$32:$Q$40)))+'Derivation of PM - 8 Factors'!$Q$31</f>
        <v>0.23314753089119047</v>
      </c>
      <c r="O11359" cm="1">
        <f t="array" ref="O11359">SUMPRODUCT(C11359:L11359,TRANSPOSE('Derivation of PM - 8 Fact+FICO'!$S$30:$S$39))+Predictions!$S$37</f>
        <v>0.30416969254089371</v>
      </c>
      <c r="P11359">
        <f>(L11359*'Derivation of PM - FICO ONLY'!$L$30)+'Derivation of PM - FICO ONLY'!$L$29</f>
        <v>-0.13949418231152988</v>
      </c>
      <c r="Q11359">
        <f>'Derivation of PM - 6 Fact'!$AN$34+('Derivation of PM - 6 Fact'!$AN$35*Predictions!C11359)+('Derivation of PM - 6 Fact'!$AN$36*Predictions!E11359)+('Derivation of PM - 6 Fact'!$AN$37*Predictions!F11359)+('Derivation of PM - 6 Fact'!$AN$38*Predictions!G11359)+('Derivation of PM - 6 Fact'!$AN$39*Predictions!H11359)+('Derivation of PM - 6 Fact'!$AN$40*Predictions!L11359)</f>
        <v>0.22426252509086775</v>
      </c>
      <c r="U11359">
        <f t="shared" si="709"/>
        <v>0</v>
      </c>
      <c r="V11359">
        <f t="shared" si="710"/>
        <v>0</v>
      </c>
      <c r="W11359">
        <f t="shared" si="711"/>
        <v>0</v>
      </c>
      <c r="X11359">
        <f t="shared" si="712"/>
        <v>0</v>
      </c>
    </row>
    <row r="11360" spans="1:24" x14ac:dyDescent="0.3">
      <c r="A11360" t="s">
        <v>2</v>
      </c>
      <c r="B11360">
        <v>29350</v>
      </c>
      <c r="C11360">
        <v>2</v>
      </c>
      <c r="D11360">
        <v>0</v>
      </c>
      <c r="E11360">
        <v>-74</v>
      </c>
      <c r="F11360">
        <v>6</v>
      </c>
      <c r="G11360">
        <v>19</v>
      </c>
      <c r="H11360">
        <v>44</v>
      </c>
      <c r="I11360">
        <v>3</v>
      </c>
      <c r="J11360">
        <v>8</v>
      </c>
      <c r="K11360">
        <v>1</v>
      </c>
      <c r="L11360">
        <v>498</v>
      </c>
      <c r="N11360" cm="1">
        <f t="array" ref="N11360">SUMPRODUCT(C11360:K11360,TRANSPOSE(('Derivation of PM - 8 Factors'!$Q$32:$Q$40)))+'Derivation of PM - 8 Factors'!$Q$31</f>
        <v>-2.0143899015874461E-2</v>
      </c>
      <c r="O11360" cm="1">
        <f t="array" ref="O11360">SUMPRODUCT(C11360:L11360,TRANSPOSE('Derivation of PM - 8 Fact+FICO'!$S$30:$S$39))+Predictions!$S$37</f>
        <v>5.4020477535694666E-2</v>
      </c>
      <c r="P11360">
        <f>(L11360*'Derivation of PM - FICO ONLY'!$L$30)+'Derivation of PM - FICO ONLY'!$L$29</f>
        <v>2.6963849562329667E-2</v>
      </c>
      <c r="Q11360">
        <f>'Derivation of PM - 6 Fact'!$AN$34+('Derivation of PM - 6 Fact'!$AN$35*Predictions!C11360)+('Derivation of PM - 6 Fact'!$AN$36*Predictions!E11360)+('Derivation of PM - 6 Fact'!$AN$37*Predictions!F11360)+('Derivation of PM - 6 Fact'!$AN$38*Predictions!G11360)+('Derivation of PM - 6 Fact'!$AN$39*Predictions!H11360)+('Derivation of PM - 6 Fact'!$AN$40*Predictions!L11360)</f>
        <v>3.0235534838708319E-2</v>
      </c>
      <c r="U11360">
        <f t="shared" si="709"/>
        <v>0</v>
      </c>
      <c r="V11360">
        <f t="shared" si="710"/>
        <v>0</v>
      </c>
      <c r="W11360">
        <f t="shared" si="711"/>
        <v>0</v>
      </c>
      <c r="X11360">
        <f t="shared" si="712"/>
        <v>0</v>
      </c>
    </row>
    <row r="11361" spans="1:24" x14ac:dyDescent="0.3">
      <c r="A11361" t="s">
        <v>2</v>
      </c>
      <c r="B11361">
        <v>29351</v>
      </c>
      <c r="C11361">
        <v>6</v>
      </c>
      <c r="D11361">
        <v>0</v>
      </c>
      <c r="E11361">
        <v>223</v>
      </c>
      <c r="F11361">
        <v>15</v>
      </c>
      <c r="G11361">
        <v>54</v>
      </c>
      <c r="H11361">
        <v>34</v>
      </c>
      <c r="I11361">
        <v>17</v>
      </c>
      <c r="J11361">
        <v>19</v>
      </c>
      <c r="K11361">
        <v>0</v>
      </c>
      <c r="L11361">
        <v>528</v>
      </c>
      <c r="N11361" cm="1">
        <f t="array" ref="N11361">SUMPRODUCT(C11361:K11361,TRANSPOSE(('Derivation of PM - 8 Factors'!$Q$32:$Q$40)))+'Derivation of PM - 8 Factors'!$Q$31</f>
        <v>0.85282269081947581</v>
      </c>
      <c r="O11361" cm="1">
        <f t="array" ref="O11361">SUMPRODUCT(C11361:L11361,TRANSPOSE('Derivation of PM - 8 Fact+FICO'!$S$30:$S$39))+Predictions!$S$37</f>
        <v>0.92167197221961417</v>
      </c>
      <c r="P11361">
        <f>(L11361*'Derivation of PM - FICO ONLY'!$L$30)+'Derivation of PM - FICO ONLY'!$L$29</f>
        <v>0.14045796220359752</v>
      </c>
      <c r="Q11361">
        <f>'Derivation of PM - 6 Fact'!$AN$34+('Derivation of PM - 6 Fact'!$AN$35*Predictions!C11361)+('Derivation of PM - 6 Fact'!$AN$36*Predictions!E11361)+('Derivation of PM - 6 Fact'!$AN$37*Predictions!F11361)+('Derivation of PM - 6 Fact'!$AN$38*Predictions!G11361)+('Derivation of PM - 6 Fact'!$AN$39*Predictions!H11361)+('Derivation of PM - 6 Fact'!$AN$40*Predictions!L11361)</f>
        <v>0.77786653281075024</v>
      </c>
      <c r="U11361">
        <f t="shared" si="709"/>
        <v>1</v>
      </c>
      <c r="V11361">
        <f t="shared" si="710"/>
        <v>1</v>
      </c>
      <c r="W11361">
        <f t="shared" si="711"/>
        <v>0</v>
      </c>
      <c r="X11361">
        <f t="shared" si="712"/>
        <v>1</v>
      </c>
    </row>
    <row r="11362" spans="1:24" x14ac:dyDescent="0.3">
      <c r="A11362" t="s">
        <v>2</v>
      </c>
      <c r="B11362">
        <v>29352</v>
      </c>
      <c r="C11362">
        <v>9</v>
      </c>
      <c r="D11362">
        <v>66</v>
      </c>
      <c r="E11362">
        <v>387</v>
      </c>
      <c r="F11362">
        <v>68</v>
      </c>
      <c r="G11362">
        <v>183</v>
      </c>
      <c r="H11362">
        <v>93</v>
      </c>
      <c r="I11362">
        <v>4</v>
      </c>
      <c r="J11362">
        <v>10</v>
      </c>
      <c r="K11362">
        <v>0</v>
      </c>
      <c r="L11362">
        <v>813</v>
      </c>
      <c r="N11362" cm="1">
        <f t="array" ref="N11362">SUMPRODUCT(C11362:K11362,TRANSPOSE(('Derivation of PM - 8 Factors'!$Q$32:$Q$40)))+'Derivation of PM - 8 Factors'!$Q$31</f>
        <v>1.1524025964955937</v>
      </c>
      <c r="O11362" cm="1">
        <f t="array" ref="O11362">SUMPRODUCT(C11362:L11362,TRANSPOSE('Derivation of PM - 8 Fact+FICO'!$S$30:$S$39))+Predictions!$S$37</f>
        <v>1.2280139012896436</v>
      </c>
      <c r="P11362">
        <f>(L11362*'Derivation of PM - FICO ONLY'!$L$30)+'Derivation of PM - FICO ONLY'!$L$29</f>
        <v>1.2186520322956425</v>
      </c>
      <c r="Q11362">
        <f>'Derivation of PM - 6 Fact'!$AN$34+('Derivation of PM - 6 Fact'!$AN$35*Predictions!C11362)+('Derivation of PM - 6 Fact'!$AN$36*Predictions!E11362)+('Derivation of PM - 6 Fact'!$AN$37*Predictions!F11362)+('Derivation of PM - 6 Fact'!$AN$38*Predictions!G11362)+('Derivation of PM - 6 Fact'!$AN$39*Predictions!H11362)+('Derivation of PM - 6 Fact'!$AN$40*Predictions!L11362)</f>
        <v>1.1717007659790024</v>
      </c>
      <c r="U11362">
        <f t="shared" si="709"/>
        <v>1</v>
      </c>
      <c r="V11362">
        <f t="shared" si="710"/>
        <v>1</v>
      </c>
      <c r="W11362">
        <f t="shared" si="711"/>
        <v>1</v>
      </c>
      <c r="X11362">
        <f t="shared" si="712"/>
        <v>1</v>
      </c>
    </row>
    <row r="11363" spans="1:24" x14ac:dyDescent="0.3">
      <c r="A11363" t="s">
        <v>2</v>
      </c>
      <c r="B11363">
        <v>29353</v>
      </c>
      <c r="C11363">
        <v>9</v>
      </c>
      <c r="D11363">
        <v>0</v>
      </c>
      <c r="E11363">
        <v>111</v>
      </c>
      <c r="F11363">
        <v>1</v>
      </c>
      <c r="G11363">
        <v>52</v>
      </c>
      <c r="H11363">
        <v>59</v>
      </c>
      <c r="I11363">
        <v>9</v>
      </c>
      <c r="J11363">
        <v>19</v>
      </c>
      <c r="K11363">
        <v>0</v>
      </c>
      <c r="L11363">
        <v>594</v>
      </c>
      <c r="N11363" cm="1">
        <f t="array" ref="N11363">SUMPRODUCT(C11363:K11363,TRANSPOSE(('Derivation of PM - 8 Factors'!$Q$32:$Q$40)))+'Derivation of PM - 8 Factors'!$Q$31</f>
        <v>0.91420464762350861</v>
      </c>
      <c r="O11363" cm="1">
        <f t="array" ref="O11363">SUMPRODUCT(C11363:L11363,TRANSPOSE('Derivation of PM - 8 Fact+FICO'!$S$30:$S$39))+Predictions!$S$37</f>
        <v>0.98951558053161981</v>
      </c>
      <c r="P11363">
        <f>(L11363*'Derivation of PM - FICO ONLY'!$L$30)+'Derivation of PM - FICO ONLY'!$L$29</f>
        <v>0.39014501001438684</v>
      </c>
      <c r="Q11363">
        <f>'Derivation of PM - 6 Fact'!$AN$34+('Derivation of PM - 6 Fact'!$AN$35*Predictions!C11363)+('Derivation of PM - 6 Fact'!$AN$36*Predictions!E11363)+('Derivation of PM - 6 Fact'!$AN$37*Predictions!F11363)+('Derivation of PM - 6 Fact'!$AN$38*Predictions!G11363)+('Derivation of PM - 6 Fact'!$AN$39*Predictions!H11363)+('Derivation of PM - 6 Fact'!$AN$40*Predictions!L11363)</f>
        <v>0.85153218704531708</v>
      </c>
      <c r="U11363">
        <f t="shared" si="709"/>
        <v>1</v>
      </c>
      <c r="V11363">
        <f t="shared" si="710"/>
        <v>1</v>
      </c>
      <c r="W11363">
        <f t="shared" si="711"/>
        <v>0</v>
      </c>
      <c r="X11363">
        <f t="shared" si="712"/>
        <v>1</v>
      </c>
    </row>
    <row r="11364" spans="1:24" x14ac:dyDescent="0.3">
      <c r="A11364" t="s">
        <v>2</v>
      </c>
      <c r="B11364">
        <v>29354</v>
      </c>
      <c r="C11364">
        <v>6</v>
      </c>
      <c r="D11364">
        <v>0</v>
      </c>
      <c r="E11364">
        <v>-51</v>
      </c>
      <c r="F11364">
        <v>17</v>
      </c>
      <c r="G11364">
        <v>57</v>
      </c>
      <c r="H11364">
        <v>62</v>
      </c>
      <c r="I11364">
        <v>6</v>
      </c>
      <c r="J11364">
        <v>8</v>
      </c>
      <c r="K11364">
        <v>0</v>
      </c>
      <c r="L11364">
        <v>545</v>
      </c>
      <c r="N11364" cm="1">
        <f t="array" ref="N11364">SUMPRODUCT(C11364:K11364,TRANSPOSE(('Derivation of PM - 8 Factors'!$Q$32:$Q$40)))+'Derivation of PM - 8 Factors'!$Q$31</f>
        <v>0.56686039495501384</v>
      </c>
      <c r="O11364" cm="1">
        <f t="array" ref="O11364">SUMPRODUCT(C11364:L11364,TRANSPOSE('Derivation of PM - 8 Fact+FICO'!$S$30:$S$39))+Predictions!$S$37</f>
        <v>0.64158604507858252</v>
      </c>
      <c r="P11364">
        <f>(L11364*'Derivation of PM - FICO ONLY'!$L$30)+'Derivation of PM - FICO ONLY'!$L$29</f>
        <v>0.20477129270031624</v>
      </c>
      <c r="Q11364">
        <f>'Derivation of PM - 6 Fact'!$AN$34+('Derivation of PM - 6 Fact'!$AN$35*Predictions!C11364)+('Derivation of PM - 6 Fact'!$AN$36*Predictions!E11364)+('Derivation of PM - 6 Fact'!$AN$37*Predictions!F11364)+('Derivation of PM - 6 Fact'!$AN$38*Predictions!G11364)+('Derivation of PM - 6 Fact'!$AN$39*Predictions!H11364)+('Derivation of PM - 6 Fact'!$AN$40*Predictions!L11364)</f>
        <v>0.57044435145909667</v>
      </c>
      <c r="U11364">
        <f t="shared" si="709"/>
        <v>1</v>
      </c>
      <c r="V11364">
        <f t="shared" si="710"/>
        <v>1</v>
      </c>
      <c r="W11364">
        <f t="shared" si="711"/>
        <v>0</v>
      </c>
      <c r="X11364">
        <f t="shared" si="712"/>
        <v>1</v>
      </c>
    </row>
    <row r="11365" spans="1:24" x14ac:dyDescent="0.3">
      <c r="A11365" t="s">
        <v>2</v>
      </c>
      <c r="B11365">
        <v>29355</v>
      </c>
      <c r="C11365">
        <v>7</v>
      </c>
      <c r="D11365">
        <v>0</v>
      </c>
      <c r="E11365">
        <v>120</v>
      </c>
      <c r="F11365">
        <v>22</v>
      </c>
      <c r="G11365">
        <v>76</v>
      </c>
      <c r="H11365">
        <v>69</v>
      </c>
      <c r="I11365">
        <v>4</v>
      </c>
      <c r="J11365">
        <v>8</v>
      </c>
      <c r="K11365">
        <v>0</v>
      </c>
      <c r="L11365">
        <v>675</v>
      </c>
      <c r="N11365" cm="1">
        <f t="array" ref="N11365">SUMPRODUCT(C11365:K11365,TRANSPOSE(('Derivation of PM - 8 Factors'!$Q$32:$Q$40)))+'Derivation of PM - 8 Factors'!$Q$31</f>
        <v>0.69765298713156987</v>
      </c>
      <c r="O11365" cm="1">
        <f t="array" ref="O11365">SUMPRODUCT(C11365:L11365,TRANSPOSE('Derivation of PM - 8 Fact+FICO'!$S$30:$S$39))+Predictions!$S$37</f>
        <v>0.7757956838637573</v>
      </c>
      <c r="P11365">
        <f>(L11365*'Derivation of PM - FICO ONLY'!$L$30)+'Derivation of PM - FICO ONLY'!$L$29</f>
        <v>0.6965791141458102</v>
      </c>
      <c r="Q11365">
        <f>'Derivation of PM - 6 Fact'!$AN$34+('Derivation of PM - 6 Fact'!$AN$35*Predictions!C11365)+('Derivation of PM - 6 Fact'!$AN$36*Predictions!E11365)+('Derivation of PM - 6 Fact'!$AN$37*Predictions!F11365)+('Derivation of PM - 6 Fact'!$AN$38*Predictions!G11365)+('Derivation of PM - 6 Fact'!$AN$39*Predictions!H11365)+('Derivation of PM - 6 Fact'!$AN$40*Predictions!L11365)</f>
        <v>0.70793350886892725</v>
      </c>
      <c r="U11365">
        <f t="shared" si="709"/>
        <v>1</v>
      </c>
      <c r="V11365">
        <f t="shared" si="710"/>
        <v>1</v>
      </c>
      <c r="W11365">
        <f t="shared" si="711"/>
        <v>1</v>
      </c>
      <c r="X11365">
        <f t="shared" si="712"/>
        <v>1</v>
      </c>
    </row>
    <row r="11366" spans="1:24" x14ac:dyDescent="0.3">
      <c r="A11366" t="s">
        <v>2</v>
      </c>
      <c r="B11366">
        <v>29356</v>
      </c>
      <c r="C11366">
        <v>2</v>
      </c>
      <c r="D11366">
        <v>46</v>
      </c>
      <c r="E11366">
        <v>-95</v>
      </c>
      <c r="F11366">
        <v>33</v>
      </c>
      <c r="G11366">
        <v>42</v>
      </c>
      <c r="H11366">
        <v>41</v>
      </c>
      <c r="I11366">
        <v>16</v>
      </c>
      <c r="J11366">
        <v>20</v>
      </c>
      <c r="K11366">
        <v>0</v>
      </c>
      <c r="L11366">
        <v>488</v>
      </c>
      <c r="N11366" cm="1">
        <f t="array" ref="N11366">SUMPRODUCT(C11366:K11366,TRANSPOSE(('Derivation of PM - 8 Factors'!$Q$32:$Q$40)))+'Derivation of PM - 8 Factors'!$Q$31</f>
        <v>0.48128186173032284</v>
      </c>
      <c r="O11366" cm="1">
        <f t="array" ref="O11366">SUMPRODUCT(C11366:L11366,TRANSPOSE('Derivation of PM - 8 Fact+FICO'!$S$30:$S$39))+Predictions!$S$37</f>
        <v>0.55326534040415865</v>
      </c>
      <c r="P11366">
        <f>(L11366*'Derivation of PM - FICO ONLY'!$L$30)+'Derivation of PM - FICO ONLY'!$L$29</f>
        <v>-1.0867521318092876E-2</v>
      </c>
      <c r="Q11366">
        <f>'Derivation of PM - 6 Fact'!$AN$34+('Derivation of PM - 6 Fact'!$AN$35*Predictions!C11366)+('Derivation of PM - 6 Fact'!$AN$36*Predictions!E11366)+('Derivation of PM - 6 Fact'!$AN$37*Predictions!F11366)+('Derivation of PM - 6 Fact'!$AN$38*Predictions!G11366)+('Derivation of PM - 6 Fact'!$AN$39*Predictions!H11366)+('Derivation of PM - 6 Fact'!$AN$40*Predictions!L11366)</f>
        <v>0.41244644393014357</v>
      </c>
      <c r="U11366">
        <f t="shared" si="709"/>
        <v>0</v>
      </c>
      <c r="V11366">
        <f t="shared" si="710"/>
        <v>1</v>
      </c>
      <c r="W11366">
        <f t="shared" si="711"/>
        <v>0</v>
      </c>
      <c r="X11366">
        <f t="shared" si="712"/>
        <v>0</v>
      </c>
    </row>
    <row r="11367" spans="1:24" x14ac:dyDescent="0.3">
      <c r="A11367" t="s">
        <v>2</v>
      </c>
      <c r="B11367">
        <v>29357</v>
      </c>
      <c r="C11367">
        <v>7</v>
      </c>
      <c r="D11367">
        <v>0</v>
      </c>
      <c r="E11367">
        <v>362</v>
      </c>
      <c r="F11367">
        <v>47</v>
      </c>
      <c r="G11367">
        <v>115</v>
      </c>
      <c r="H11367">
        <v>79</v>
      </c>
      <c r="I11367">
        <v>1</v>
      </c>
      <c r="J11367">
        <v>5</v>
      </c>
      <c r="K11367">
        <v>0</v>
      </c>
      <c r="L11367">
        <v>706</v>
      </c>
      <c r="N11367" cm="1">
        <f t="array" ref="N11367">SUMPRODUCT(C11367:K11367,TRANSPOSE(('Derivation of PM - 8 Factors'!$Q$32:$Q$40)))+'Derivation of PM - 8 Factors'!$Q$31</f>
        <v>0.88914519723545105</v>
      </c>
      <c r="O11367" cm="1">
        <f t="array" ref="O11367">SUMPRODUCT(C11367:L11367,TRANSPOSE('Derivation of PM - 8 Fact+FICO'!$S$30:$S$39))+Predictions!$S$37</f>
        <v>0.9638165916785324</v>
      </c>
      <c r="P11367">
        <f>(L11367*'Derivation of PM - FICO ONLY'!$L$30)+'Derivation of PM - FICO ONLY'!$L$29</f>
        <v>0.81385636387512039</v>
      </c>
      <c r="Q11367">
        <f>'Derivation of PM - 6 Fact'!$AN$34+('Derivation of PM - 6 Fact'!$AN$35*Predictions!C11367)+('Derivation of PM - 6 Fact'!$AN$36*Predictions!E11367)+('Derivation of PM - 6 Fact'!$AN$37*Predictions!F11367)+('Derivation of PM - 6 Fact'!$AN$38*Predictions!G11367)+('Derivation of PM - 6 Fact'!$AN$39*Predictions!H11367)+('Derivation of PM - 6 Fact'!$AN$40*Predictions!L11367)</f>
        <v>0.91937433978537975</v>
      </c>
      <c r="U11367">
        <f t="shared" si="709"/>
        <v>1</v>
      </c>
      <c r="V11367">
        <f t="shared" si="710"/>
        <v>1</v>
      </c>
      <c r="W11367">
        <f t="shared" si="711"/>
        <v>1</v>
      </c>
      <c r="X11367">
        <f t="shared" si="712"/>
        <v>1</v>
      </c>
    </row>
    <row r="11368" spans="1:24" x14ac:dyDescent="0.3">
      <c r="A11368" t="s">
        <v>2</v>
      </c>
      <c r="B11368">
        <v>29358</v>
      </c>
      <c r="C11368">
        <v>8</v>
      </c>
      <c r="D11368">
        <v>56</v>
      </c>
      <c r="E11368">
        <v>122</v>
      </c>
      <c r="F11368">
        <v>40</v>
      </c>
      <c r="G11368">
        <v>112</v>
      </c>
      <c r="H11368">
        <v>69</v>
      </c>
      <c r="I11368">
        <v>3</v>
      </c>
      <c r="J11368">
        <v>4</v>
      </c>
      <c r="K11368">
        <v>0</v>
      </c>
      <c r="L11368">
        <v>683</v>
      </c>
      <c r="N11368" cm="1">
        <f t="array" ref="N11368">SUMPRODUCT(C11368:K11368,TRANSPOSE(('Derivation of PM - 8 Factors'!$Q$32:$Q$40)))+'Derivation of PM - 8 Factors'!$Q$31</f>
        <v>0.95732935308966227</v>
      </c>
      <c r="O11368" cm="1">
        <f t="array" ref="O11368">SUMPRODUCT(C11368:L11368,TRANSPOSE('Derivation of PM - 8 Fact+FICO'!$S$30:$S$39))+Predictions!$S$37</f>
        <v>1.0332087270443624</v>
      </c>
      <c r="P11368">
        <f>(L11368*'Derivation of PM - FICO ONLY'!$L$30)+'Derivation of PM - FICO ONLY'!$L$29</f>
        <v>0.7268442108501485</v>
      </c>
      <c r="Q11368">
        <f>'Derivation of PM - 6 Fact'!$AN$34+('Derivation of PM - 6 Fact'!$AN$35*Predictions!C11368)+('Derivation of PM - 6 Fact'!$AN$36*Predictions!E11368)+('Derivation of PM - 6 Fact'!$AN$37*Predictions!F11368)+('Derivation of PM - 6 Fact'!$AN$38*Predictions!G11368)+('Derivation of PM - 6 Fact'!$AN$39*Predictions!H11368)+('Derivation of PM - 6 Fact'!$AN$40*Predictions!L11368)</f>
        <v>1.0030739541835856</v>
      </c>
      <c r="U11368">
        <f t="shared" si="709"/>
        <v>1</v>
      </c>
      <c r="V11368">
        <f t="shared" si="710"/>
        <v>1</v>
      </c>
      <c r="W11368">
        <f t="shared" si="711"/>
        <v>1</v>
      </c>
      <c r="X11368">
        <f t="shared" si="712"/>
        <v>1</v>
      </c>
    </row>
    <row r="11369" spans="1:24" x14ac:dyDescent="0.3">
      <c r="A11369" t="s">
        <v>2</v>
      </c>
      <c r="B11369">
        <v>29359</v>
      </c>
      <c r="C11369">
        <v>1</v>
      </c>
      <c r="D11369">
        <v>54</v>
      </c>
      <c r="E11369">
        <v>-278</v>
      </c>
      <c r="F11369">
        <v>44</v>
      </c>
      <c r="G11369">
        <v>39</v>
      </c>
      <c r="H11369">
        <v>47</v>
      </c>
      <c r="I11369">
        <v>0</v>
      </c>
      <c r="J11369">
        <v>7</v>
      </c>
      <c r="K11369">
        <v>0</v>
      </c>
      <c r="L11369">
        <v>401</v>
      </c>
      <c r="N11369" cm="1">
        <f t="array" ref="N11369">SUMPRODUCT(C11369:K11369,TRANSPOSE(('Derivation of PM - 8 Factors'!$Q$32:$Q$40)))+'Derivation of PM - 8 Factors'!$Q$31</f>
        <v>0.37386473392254005</v>
      </c>
      <c r="O11369" cm="1">
        <f t="array" ref="O11369">SUMPRODUCT(C11369:L11369,TRANSPOSE('Derivation of PM - 8 Fact+FICO'!$S$30:$S$39))+Predictions!$S$37</f>
        <v>0.44435795370534409</v>
      </c>
      <c r="P11369">
        <f>(L11369*'Derivation of PM - FICO ONLY'!$L$30)+'Derivation of PM - FICO ONLY'!$L$29</f>
        <v>-0.34000044797776985</v>
      </c>
      <c r="Q11369">
        <f>'Derivation of PM - 6 Fact'!$AN$34+('Derivation of PM - 6 Fact'!$AN$35*Predictions!C11369)+('Derivation of PM - 6 Fact'!$AN$36*Predictions!E11369)+('Derivation of PM - 6 Fact'!$AN$37*Predictions!F11369)+('Derivation of PM - 6 Fact'!$AN$38*Predictions!G11369)+('Derivation of PM - 6 Fact'!$AN$39*Predictions!H11369)+('Derivation of PM - 6 Fact'!$AN$40*Predictions!L11369)</f>
        <v>0.39233618792683722</v>
      </c>
      <c r="U11369">
        <f t="shared" si="709"/>
        <v>0</v>
      </c>
      <c r="V11369">
        <f t="shared" si="710"/>
        <v>0</v>
      </c>
      <c r="W11369">
        <f t="shared" si="711"/>
        <v>0</v>
      </c>
      <c r="X11369">
        <f t="shared" si="712"/>
        <v>0</v>
      </c>
    </row>
    <row r="11370" spans="1:24" x14ac:dyDescent="0.3">
      <c r="A11370" t="s">
        <v>2</v>
      </c>
      <c r="B11370">
        <v>29360</v>
      </c>
      <c r="C11370">
        <v>7</v>
      </c>
      <c r="D11370">
        <v>0</v>
      </c>
      <c r="E11370">
        <v>74</v>
      </c>
      <c r="F11370">
        <v>15</v>
      </c>
      <c r="G11370">
        <v>63</v>
      </c>
      <c r="H11370">
        <v>65</v>
      </c>
      <c r="I11370">
        <v>4</v>
      </c>
      <c r="J11370">
        <v>6</v>
      </c>
      <c r="K11370">
        <v>1</v>
      </c>
      <c r="L11370">
        <v>576</v>
      </c>
      <c r="N11370" cm="1">
        <f t="array" ref="N11370">SUMPRODUCT(C11370:K11370,TRANSPOSE(('Derivation of PM - 8 Factors'!$Q$32:$Q$40)))+'Derivation of PM - 8 Factors'!$Q$31</f>
        <v>0.60155564956256535</v>
      </c>
      <c r="O11370" cm="1">
        <f t="array" ref="O11370">SUMPRODUCT(C11370:L11370,TRANSPOSE('Derivation of PM - 8 Fact+FICO'!$S$30:$S$39))+Predictions!$S$37</f>
        <v>0.67615273005692855</v>
      </c>
      <c r="P11370">
        <f>(L11370*'Derivation of PM - FICO ONLY'!$L$30)+'Derivation of PM - FICO ONLY'!$L$29</f>
        <v>0.32204854242962599</v>
      </c>
      <c r="Q11370">
        <f>'Derivation of PM - 6 Fact'!$AN$34+('Derivation of PM - 6 Fact'!$AN$35*Predictions!C11370)+('Derivation of PM - 6 Fact'!$AN$36*Predictions!E11370)+('Derivation of PM - 6 Fact'!$AN$37*Predictions!F11370)+('Derivation of PM - 6 Fact'!$AN$38*Predictions!G11370)+('Derivation of PM - 6 Fact'!$AN$39*Predictions!H11370)+('Derivation of PM - 6 Fact'!$AN$40*Predictions!L11370)</f>
        <v>0.66718394793563451</v>
      </c>
      <c r="U11370">
        <f t="shared" si="709"/>
        <v>1</v>
      </c>
      <c r="V11370">
        <f t="shared" si="710"/>
        <v>1</v>
      </c>
      <c r="W11370">
        <f t="shared" si="711"/>
        <v>0</v>
      </c>
      <c r="X11370">
        <f t="shared" si="712"/>
        <v>1</v>
      </c>
    </row>
    <row r="11371" spans="1:24" x14ac:dyDescent="0.3">
      <c r="A11371" t="s">
        <v>2</v>
      </c>
      <c r="B11371">
        <v>29361</v>
      </c>
      <c r="C11371">
        <v>4</v>
      </c>
      <c r="D11371">
        <v>0</v>
      </c>
      <c r="E11371">
        <v>-194</v>
      </c>
      <c r="F11371">
        <v>35</v>
      </c>
      <c r="G11371">
        <v>62</v>
      </c>
      <c r="H11371">
        <v>46</v>
      </c>
      <c r="I11371">
        <v>9</v>
      </c>
      <c r="J11371">
        <v>14</v>
      </c>
      <c r="K11371">
        <v>0</v>
      </c>
      <c r="L11371">
        <v>595</v>
      </c>
      <c r="N11371" cm="1">
        <f t="array" ref="N11371">SUMPRODUCT(C11371:K11371,TRANSPOSE(('Derivation of PM - 8 Factors'!$Q$32:$Q$40)))+'Derivation of PM - 8 Factors'!$Q$31</f>
        <v>0.6558515593395875</v>
      </c>
      <c r="O11371" cm="1">
        <f t="array" ref="O11371">SUMPRODUCT(C11371:L11371,TRANSPOSE('Derivation of PM - 8 Fact+FICO'!$S$30:$S$39))+Predictions!$S$37</f>
        <v>0.73308254652951543</v>
      </c>
      <c r="P11371">
        <f>(L11371*'Derivation of PM - FICO ONLY'!$L$30)+'Derivation of PM - FICO ONLY'!$L$29</f>
        <v>0.3939281471024294</v>
      </c>
      <c r="Q11371">
        <f>'Derivation of PM - 6 Fact'!$AN$34+('Derivation of PM - 6 Fact'!$AN$35*Predictions!C11371)+('Derivation of PM - 6 Fact'!$AN$36*Predictions!E11371)+('Derivation of PM - 6 Fact'!$AN$37*Predictions!F11371)+('Derivation of PM - 6 Fact'!$AN$38*Predictions!G11371)+('Derivation of PM - 6 Fact'!$AN$39*Predictions!H11371)+('Derivation of PM - 6 Fact'!$AN$40*Predictions!L11371)</f>
        <v>0.62671662748029988</v>
      </c>
      <c r="U11371">
        <f t="shared" si="709"/>
        <v>1</v>
      </c>
      <c r="V11371">
        <f t="shared" si="710"/>
        <v>1</v>
      </c>
      <c r="W11371">
        <f t="shared" si="711"/>
        <v>0</v>
      </c>
      <c r="X11371">
        <f t="shared" si="712"/>
        <v>1</v>
      </c>
    </row>
    <row r="11372" spans="1:24" x14ac:dyDescent="0.3">
      <c r="A11372" t="s">
        <v>2</v>
      </c>
      <c r="B11372">
        <v>29362</v>
      </c>
      <c r="C11372">
        <v>1</v>
      </c>
      <c r="D11372">
        <v>0</v>
      </c>
      <c r="E11372">
        <v>-62</v>
      </c>
      <c r="F11372">
        <v>23</v>
      </c>
      <c r="G11372">
        <v>27</v>
      </c>
      <c r="H11372">
        <v>34</v>
      </c>
      <c r="I11372">
        <v>6</v>
      </c>
      <c r="J11372">
        <v>8</v>
      </c>
      <c r="K11372">
        <v>1</v>
      </c>
      <c r="L11372">
        <v>610</v>
      </c>
      <c r="N11372" cm="1">
        <f t="array" ref="N11372">SUMPRODUCT(C11372:K11372,TRANSPOSE(('Derivation of PM - 8 Factors'!$Q$32:$Q$40)))+'Derivation of PM - 8 Factors'!$Q$31</f>
        <v>0.15117383945158799</v>
      </c>
      <c r="O11372" cm="1">
        <f t="array" ref="O11372">SUMPRODUCT(C11372:L11372,TRANSPOSE('Derivation of PM - 8 Fact+FICO'!$S$30:$S$39))+Predictions!$S$37</f>
        <v>0.22932243583808132</v>
      </c>
      <c r="P11372">
        <f>(L11372*'Derivation of PM - FICO ONLY'!$L$30)+'Derivation of PM - FICO ONLY'!$L$29</f>
        <v>0.450675203423063</v>
      </c>
      <c r="Q11372">
        <f>'Derivation of PM - 6 Fact'!$AN$34+('Derivation of PM - 6 Fact'!$AN$35*Predictions!C11372)+('Derivation of PM - 6 Fact'!$AN$36*Predictions!E11372)+('Derivation of PM - 6 Fact'!$AN$37*Predictions!F11372)+('Derivation of PM - 6 Fact'!$AN$38*Predictions!G11372)+('Derivation of PM - 6 Fact'!$AN$39*Predictions!H11372)+('Derivation of PM - 6 Fact'!$AN$40*Predictions!L11372)</f>
        <v>0.20457548024365257</v>
      </c>
      <c r="U11372">
        <f t="shared" si="709"/>
        <v>0</v>
      </c>
      <c r="V11372">
        <f t="shared" si="710"/>
        <v>0</v>
      </c>
      <c r="W11372">
        <f t="shared" si="711"/>
        <v>0</v>
      </c>
      <c r="X11372">
        <f t="shared" si="712"/>
        <v>0</v>
      </c>
    </row>
    <row r="11373" spans="1:24" x14ac:dyDescent="0.3">
      <c r="A11373" t="s">
        <v>2</v>
      </c>
      <c r="B11373">
        <v>29363</v>
      </c>
      <c r="C11373">
        <v>4</v>
      </c>
      <c r="D11373">
        <v>0</v>
      </c>
      <c r="E11373">
        <v>155</v>
      </c>
      <c r="F11373">
        <v>27</v>
      </c>
      <c r="G11373">
        <v>54</v>
      </c>
      <c r="H11373">
        <v>62</v>
      </c>
      <c r="I11373">
        <v>2</v>
      </c>
      <c r="J11373">
        <v>4</v>
      </c>
      <c r="K11373">
        <v>1</v>
      </c>
      <c r="L11373">
        <v>635</v>
      </c>
      <c r="N11373" cm="1">
        <f t="array" ref="N11373">SUMPRODUCT(C11373:K11373,TRANSPOSE(('Derivation of PM - 8 Factors'!$Q$32:$Q$40)))+'Derivation of PM - 8 Factors'!$Q$31</f>
        <v>0.39350747338681424</v>
      </c>
      <c r="O11373" cm="1">
        <f t="array" ref="O11373">SUMPRODUCT(C11373:L11373,TRANSPOSE('Derivation of PM - 8 Fact+FICO'!$S$30:$S$39))+Predictions!$S$37</f>
        <v>0.47043229182151214</v>
      </c>
      <c r="P11373">
        <f>(L11373*'Derivation of PM - FICO ONLY'!$L$30)+'Derivation of PM - FICO ONLY'!$L$29</f>
        <v>0.54525363062411958</v>
      </c>
      <c r="Q11373">
        <f>'Derivation of PM - 6 Fact'!$AN$34+('Derivation of PM - 6 Fact'!$AN$35*Predictions!C11373)+('Derivation of PM - 6 Fact'!$AN$36*Predictions!E11373)+('Derivation of PM - 6 Fact'!$AN$37*Predictions!F11373)+('Derivation of PM - 6 Fact'!$AN$38*Predictions!G11373)+('Derivation of PM - 6 Fact'!$AN$39*Predictions!H11373)+('Derivation of PM - 6 Fact'!$AN$40*Predictions!L11373)</f>
        <v>0.47370041931125634</v>
      </c>
      <c r="U11373">
        <f t="shared" si="709"/>
        <v>0</v>
      </c>
      <c r="V11373">
        <f t="shared" si="710"/>
        <v>0</v>
      </c>
      <c r="W11373">
        <f t="shared" si="711"/>
        <v>1</v>
      </c>
      <c r="X11373">
        <f t="shared" si="712"/>
        <v>0</v>
      </c>
    </row>
    <row r="11374" spans="1:24" x14ac:dyDescent="0.3">
      <c r="A11374" t="s">
        <v>2</v>
      </c>
      <c r="B11374">
        <v>29364</v>
      </c>
      <c r="C11374">
        <v>6</v>
      </c>
      <c r="D11374">
        <v>75</v>
      </c>
      <c r="E11374">
        <v>152</v>
      </c>
      <c r="F11374">
        <v>65</v>
      </c>
      <c r="G11374">
        <v>126</v>
      </c>
      <c r="H11374">
        <v>63</v>
      </c>
      <c r="I11374">
        <v>8</v>
      </c>
      <c r="J11374">
        <v>16</v>
      </c>
      <c r="K11374">
        <v>0</v>
      </c>
      <c r="L11374">
        <v>653</v>
      </c>
      <c r="N11374" cm="1">
        <f t="array" ref="N11374">SUMPRODUCT(C11374:K11374,TRANSPOSE(('Derivation of PM - 8 Factors'!$Q$32:$Q$40)))+'Derivation of PM - 8 Factors'!$Q$31</f>
        <v>1.1182603115696532</v>
      </c>
      <c r="O11374" cm="1">
        <f t="array" ref="O11374">SUMPRODUCT(C11374:L11374,TRANSPOSE('Derivation of PM - 8 Fact+FICO'!$S$30:$S$39))+Predictions!$S$37</f>
        <v>1.1907796127407981</v>
      </c>
      <c r="P11374">
        <f>(L11374*'Derivation of PM - FICO ONLY'!$L$30)+'Derivation of PM - FICO ONLY'!$L$29</f>
        <v>0.61335009820888042</v>
      </c>
      <c r="Q11374">
        <f>'Derivation of PM - 6 Fact'!$AN$34+('Derivation of PM - 6 Fact'!$AN$35*Predictions!C11374)+('Derivation of PM - 6 Fact'!$AN$36*Predictions!E11374)+('Derivation of PM - 6 Fact'!$AN$37*Predictions!F11374)+('Derivation of PM - 6 Fact'!$AN$38*Predictions!G11374)+('Derivation of PM - 6 Fact'!$AN$39*Predictions!H11374)+('Derivation of PM - 6 Fact'!$AN$40*Predictions!L11374)</f>
        <v>1.0930253714759819</v>
      </c>
      <c r="U11374">
        <f t="shared" si="709"/>
        <v>1</v>
      </c>
      <c r="V11374">
        <f t="shared" si="710"/>
        <v>1</v>
      </c>
      <c r="W11374">
        <f t="shared" si="711"/>
        <v>1</v>
      </c>
      <c r="X11374">
        <f t="shared" si="712"/>
        <v>1</v>
      </c>
    </row>
    <row r="11375" spans="1:24" x14ac:dyDescent="0.3">
      <c r="A11375" t="s">
        <v>2</v>
      </c>
      <c r="B11375">
        <v>29365</v>
      </c>
      <c r="C11375">
        <v>7</v>
      </c>
      <c r="D11375">
        <v>0</v>
      </c>
      <c r="E11375">
        <v>112</v>
      </c>
      <c r="F11375">
        <v>89</v>
      </c>
      <c r="G11375">
        <v>172</v>
      </c>
      <c r="H11375">
        <v>103</v>
      </c>
      <c r="I11375">
        <v>13</v>
      </c>
      <c r="J11375">
        <v>16</v>
      </c>
      <c r="K11375">
        <v>1</v>
      </c>
      <c r="L11375">
        <v>659</v>
      </c>
      <c r="N11375" cm="1">
        <f t="array" ref="N11375">SUMPRODUCT(C11375:K11375,TRANSPOSE(('Derivation of PM - 8 Factors'!$Q$32:$Q$40)))+'Derivation of PM - 8 Factors'!$Q$31</f>
        <v>1.1573039745236149</v>
      </c>
      <c r="O11375" cm="1">
        <f t="array" ref="O11375">SUMPRODUCT(C11375:L11375,TRANSPOSE('Derivation of PM - 8 Fact+FICO'!$S$30:$S$39))+Predictions!$S$37</f>
        <v>1.2302808191022923</v>
      </c>
      <c r="P11375">
        <f>(L11375*'Derivation of PM - FICO ONLY'!$L$30)+'Derivation of PM - FICO ONLY'!$L$29</f>
        <v>0.63604892073713404</v>
      </c>
      <c r="Q11375">
        <f>'Derivation of PM - 6 Fact'!$AN$34+('Derivation of PM - 6 Fact'!$AN$35*Predictions!C11375)+('Derivation of PM - 6 Fact'!$AN$36*Predictions!E11375)+('Derivation of PM - 6 Fact'!$AN$37*Predictions!F11375)+('Derivation of PM - 6 Fact'!$AN$38*Predictions!G11375)+('Derivation of PM - 6 Fact'!$AN$39*Predictions!H11375)+('Derivation of PM - 6 Fact'!$AN$40*Predictions!L11375)</f>
        <v>1.1693873652568008</v>
      </c>
      <c r="U11375">
        <f t="shared" si="709"/>
        <v>1</v>
      </c>
      <c r="V11375">
        <f t="shared" si="710"/>
        <v>1</v>
      </c>
      <c r="W11375">
        <f t="shared" si="711"/>
        <v>1</v>
      </c>
      <c r="X11375">
        <f t="shared" si="712"/>
        <v>1</v>
      </c>
    </row>
    <row r="11376" spans="1:24" x14ac:dyDescent="0.3">
      <c r="A11376" t="s">
        <v>2</v>
      </c>
      <c r="B11376">
        <v>29366</v>
      </c>
      <c r="C11376">
        <v>4</v>
      </c>
      <c r="D11376">
        <v>73</v>
      </c>
      <c r="E11376">
        <v>57</v>
      </c>
      <c r="F11376">
        <v>40</v>
      </c>
      <c r="G11376">
        <v>65</v>
      </c>
      <c r="H11376">
        <v>36</v>
      </c>
      <c r="I11376">
        <v>19</v>
      </c>
      <c r="J11376">
        <v>20</v>
      </c>
      <c r="K11376">
        <v>1</v>
      </c>
      <c r="L11376">
        <v>566</v>
      </c>
      <c r="N11376" cm="1">
        <f t="array" ref="N11376">SUMPRODUCT(C11376:K11376,TRANSPOSE(('Derivation of PM - 8 Factors'!$Q$32:$Q$40)))+'Derivation of PM - 8 Factors'!$Q$31</f>
        <v>0.82021911041924289</v>
      </c>
      <c r="O11376" cm="1">
        <f t="array" ref="O11376">SUMPRODUCT(C11376:L11376,TRANSPOSE('Derivation of PM - 8 Fact+FICO'!$S$30:$S$39))+Predictions!$S$37</f>
        <v>0.89223126585415846</v>
      </c>
      <c r="P11376">
        <f>(L11376*'Derivation of PM - FICO ONLY'!$L$30)+'Derivation of PM - FICO ONLY'!$L$29</f>
        <v>0.28421717154920345</v>
      </c>
      <c r="Q11376">
        <f>'Derivation of PM - 6 Fact'!$AN$34+('Derivation of PM - 6 Fact'!$AN$35*Predictions!C11376)+('Derivation of PM - 6 Fact'!$AN$36*Predictions!E11376)+('Derivation of PM - 6 Fact'!$AN$37*Predictions!F11376)+('Derivation of PM - 6 Fact'!$AN$38*Predictions!G11376)+('Derivation of PM - 6 Fact'!$AN$39*Predictions!H11376)+('Derivation of PM - 6 Fact'!$AN$40*Predictions!L11376)</f>
        <v>0.80492380216876569</v>
      </c>
      <c r="U11376">
        <f t="shared" si="709"/>
        <v>1</v>
      </c>
      <c r="V11376">
        <f t="shared" si="710"/>
        <v>1</v>
      </c>
      <c r="W11376">
        <f t="shared" si="711"/>
        <v>0</v>
      </c>
      <c r="X11376">
        <f t="shared" si="712"/>
        <v>1</v>
      </c>
    </row>
    <row r="11377" spans="1:24" x14ac:dyDescent="0.3">
      <c r="A11377" t="s">
        <v>2</v>
      </c>
      <c r="B11377">
        <v>29367</v>
      </c>
      <c r="C11377">
        <v>6</v>
      </c>
      <c r="D11377">
        <v>62</v>
      </c>
      <c r="E11377">
        <v>308</v>
      </c>
      <c r="F11377">
        <v>66</v>
      </c>
      <c r="G11377">
        <v>124</v>
      </c>
      <c r="H11377">
        <v>97</v>
      </c>
      <c r="I11377">
        <v>7</v>
      </c>
      <c r="J11377">
        <v>14</v>
      </c>
      <c r="K11377">
        <v>0</v>
      </c>
      <c r="L11377">
        <v>568</v>
      </c>
      <c r="N11377" cm="1">
        <f t="array" ref="N11377">SUMPRODUCT(C11377:K11377,TRANSPOSE(('Derivation of PM - 8 Factors'!$Q$32:$Q$40)))+'Derivation of PM - 8 Factors'!$Q$31</f>
        <v>0.93563675616295416</v>
      </c>
      <c r="O11377" cm="1">
        <f t="array" ref="O11377">SUMPRODUCT(C11377:L11377,TRANSPOSE('Derivation of PM - 8 Fact+FICO'!$S$30:$S$39))+Predictions!$S$37</f>
        <v>1.0048843241093623</v>
      </c>
      <c r="P11377">
        <f>(L11377*'Derivation of PM - FICO ONLY'!$L$30)+'Derivation of PM - FICO ONLY'!$L$29</f>
        <v>0.29178344572528814</v>
      </c>
      <c r="Q11377">
        <f>'Derivation of PM - 6 Fact'!$AN$34+('Derivation of PM - 6 Fact'!$AN$35*Predictions!C11377)+('Derivation of PM - 6 Fact'!$AN$36*Predictions!E11377)+('Derivation of PM - 6 Fact'!$AN$37*Predictions!F11377)+('Derivation of PM - 6 Fact'!$AN$38*Predictions!G11377)+('Derivation of PM - 6 Fact'!$AN$39*Predictions!H11377)+('Derivation of PM - 6 Fact'!$AN$40*Predictions!L11377)</f>
        <v>0.9158770567516048</v>
      </c>
      <c r="U11377">
        <f t="shared" si="709"/>
        <v>1</v>
      </c>
      <c r="V11377">
        <f t="shared" si="710"/>
        <v>1</v>
      </c>
      <c r="W11377">
        <f t="shared" si="711"/>
        <v>0</v>
      </c>
      <c r="X11377">
        <f t="shared" si="712"/>
        <v>1</v>
      </c>
    </row>
    <row r="11378" spans="1:24" x14ac:dyDescent="0.3">
      <c r="A11378" t="s">
        <v>2</v>
      </c>
      <c r="B11378">
        <v>29368</v>
      </c>
      <c r="C11378">
        <v>5</v>
      </c>
      <c r="D11378">
        <v>0</v>
      </c>
      <c r="E11378">
        <v>-81</v>
      </c>
      <c r="F11378">
        <v>17</v>
      </c>
      <c r="G11378">
        <v>55</v>
      </c>
      <c r="H11378">
        <v>77</v>
      </c>
      <c r="I11378">
        <v>8</v>
      </c>
      <c r="J11378">
        <v>11</v>
      </c>
      <c r="K11378">
        <v>0</v>
      </c>
      <c r="L11378">
        <v>488</v>
      </c>
      <c r="N11378" cm="1">
        <f t="array" ref="N11378">SUMPRODUCT(C11378:K11378,TRANSPOSE(('Derivation of PM - 8 Factors'!$Q$32:$Q$40)))+'Derivation of PM - 8 Factors'!$Q$31</f>
        <v>0.32472729583110127</v>
      </c>
      <c r="O11378" cm="1">
        <f t="array" ref="O11378">SUMPRODUCT(C11378:L11378,TRANSPOSE('Derivation of PM - 8 Fact+FICO'!$S$30:$S$39))+Predictions!$S$37</f>
        <v>0.39829204071789537</v>
      </c>
      <c r="P11378">
        <f>(L11378*'Derivation of PM - FICO ONLY'!$L$30)+'Derivation of PM - FICO ONLY'!$L$29</f>
        <v>-1.0867521318092876E-2</v>
      </c>
      <c r="Q11378">
        <f>'Derivation of PM - 6 Fact'!$AN$34+('Derivation of PM - 6 Fact'!$AN$35*Predictions!C11378)+('Derivation of PM - 6 Fact'!$AN$36*Predictions!E11378)+('Derivation of PM - 6 Fact'!$AN$37*Predictions!F11378)+('Derivation of PM - 6 Fact'!$AN$38*Predictions!G11378)+('Derivation of PM - 6 Fact'!$AN$39*Predictions!H11378)+('Derivation of PM - 6 Fact'!$AN$40*Predictions!L11378)</f>
        <v>0.3080111847899884</v>
      </c>
      <c r="U11378">
        <f t="shared" si="709"/>
        <v>0</v>
      </c>
      <c r="V11378">
        <f t="shared" si="710"/>
        <v>0</v>
      </c>
      <c r="W11378">
        <f t="shared" si="711"/>
        <v>0</v>
      </c>
      <c r="X11378">
        <f t="shared" si="712"/>
        <v>0</v>
      </c>
    </row>
    <row r="11379" spans="1:24" x14ac:dyDescent="0.3">
      <c r="A11379" t="s">
        <v>2</v>
      </c>
      <c r="B11379">
        <v>29369</v>
      </c>
      <c r="C11379">
        <v>7</v>
      </c>
      <c r="D11379">
        <v>94</v>
      </c>
      <c r="E11379">
        <v>364</v>
      </c>
      <c r="F11379">
        <v>77</v>
      </c>
      <c r="G11379">
        <v>157</v>
      </c>
      <c r="H11379">
        <v>95</v>
      </c>
      <c r="I11379">
        <v>13</v>
      </c>
      <c r="J11379">
        <v>20</v>
      </c>
      <c r="K11379">
        <v>0</v>
      </c>
      <c r="L11379">
        <v>689</v>
      </c>
      <c r="N11379" cm="1">
        <f t="array" ref="N11379">SUMPRODUCT(C11379:K11379,TRANSPOSE(('Derivation of PM - 8 Factors'!$Q$32:$Q$40)))+'Derivation of PM - 8 Factors'!$Q$31</f>
        <v>1.1735848918459935</v>
      </c>
      <c r="O11379" cm="1">
        <f t="array" ref="O11379">SUMPRODUCT(C11379:L11379,TRANSPOSE('Derivation of PM - 8 Fact+FICO'!$S$30:$S$39))+Predictions!$S$37</f>
        <v>1.245493000564972</v>
      </c>
      <c r="P11379">
        <f>(L11379*'Derivation of PM - FICO ONLY'!$L$30)+'Derivation of PM - FICO ONLY'!$L$29</f>
        <v>0.74954303337840211</v>
      </c>
      <c r="Q11379">
        <f>'Derivation of PM - 6 Fact'!$AN$34+('Derivation of PM - 6 Fact'!$AN$35*Predictions!C11379)+('Derivation of PM - 6 Fact'!$AN$36*Predictions!E11379)+('Derivation of PM - 6 Fact'!$AN$37*Predictions!F11379)+('Derivation of PM - 6 Fact'!$AN$38*Predictions!G11379)+('Derivation of PM - 6 Fact'!$AN$39*Predictions!H11379)+('Derivation of PM - 6 Fact'!$AN$40*Predictions!L11379)</f>
        <v>1.1267168179255331</v>
      </c>
      <c r="U11379">
        <f t="shared" si="709"/>
        <v>1</v>
      </c>
      <c r="V11379">
        <f t="shared" si="710"/>
        <v>1</v>
      </c>
      <c r="W11379">
        <f t="shared" si="711"/>
        <v>1</v>
      </c>
      <c r="X11379">
        <f t="shared" si="712"/>
        <v>1</v>
      </c>
    </row>
    <row r="11380" spans="1:24" x14ac:dyDescent="0.3">
      <c r="A11380" t="s">
        <v>2</v>
      </c>
      <c r="B11380">
        <v>29370</v>
      </c>
      <c r="C11380">
        <v>6</v>
      </c>
      <c r="D11380">
        <v>0</v>
      </c>
      <c r="E11380">
        <v>271</v>
      </c>
      <c r="F11380">
        <v>11</v>
      </c>
      <c r="G11380">
        <v>53</v>
      </c>
      <c r="H11380">
        <v>48</v>
      </c>
      <c r="I11380">
        <v>0</v>
      </c>
      <c r="J11380">
        <v>9</v>
      </c>
      <c r="K11380">
        <v>0</v>
      </c>
      <c r="L11380">
        <v>526</v>
      </c>
      <c r="N11380" cm="1">
        <f t="array" ref="N11380">SUMPRODUCT(C11380:K11380,TRANSPOSE(('Derivation of PM - 8 Factors'!$Q$32:$Q$40)))+'Derivation of PM - 8 Factors'!$Q$31</f>
        <v>0.62851440797113634</v>
      </c>
      <c r="O11380" cm="1">
        <f t="array" ref="O11380">SUMPRODUCT(C11380:L11380,TRANSPOSE('Derivation of PM - 8 Fact+FICO'!$S$30:$S$39))+Predictions!$S$37</f>
        <v>0.69772336446580496</v>
      </c>
      <c r="P11380">
        <f>(L11380*'Derivation of PM - FICO ONLY'!$L$30)+'Derivation of PM - FICO ONLY'!$L$29</f>
        <v>0.13289168802751306</v>
      </c>
      <c r="Q11380">
        <f>'Derivation of PM - 6 Fact'!$AN$34+('Derivation of PM - 6 Fact'!$AN$35*Predictions!C11380)+('Derivation of PM - 6 Fact'!$AN$36*Predictions!E11380)+('Derivation of PM - 6 Fact'!$AN$37*Predictions!F11380)+('Derivation of PM - 6 Fact'!$AN$38*Predictions!G11380)+('Derivation of PM - 6 Fact'!$AN$39*Predictions!H11380)+('Derivation of PM - 6 Fact'!$AN$40*Predictions!L11380)</f>
        <v>0.62420771310490608</v>
      </c>
      <c r="U11380">
        <f t="shared" si="709"/>
        <v>1</v>
      </c>
      <c r="V11380">
        <f t="shared" si="710"/>
        <v>1</v>
      </c>
      <c r="W11380">
        <f t="shared" si="711"/>
        <v>0</v>
      </c>
      <c r="X11380">
        <f t="shared" si="712"/>
        <v>1</v>
      </c>
    </row>
    <row r="11381" spans="1:24" x14ac:dyDescent="0.3">
      <c r="A11381" t="s">
        <v>2</v>
      </c>
      <c r="B11381">
        <v>29371</v>
      </c>
      <c r="C11381">
        <v>2</v>
      </c>
      <c r="D11381">
        <v>0</v>
      </c>
      <c r="E11381">
        <v>-118</v>
      </c>
      <c r="F11381">
        <v>9</v>
      </c>
      <c r="G11381">
        <v>21</v>
      </c>
      <c r="H11381">
        <v>43</v>
      </c>
      <c r="I11381">
        <v>8</v>
      </c>
      <c r="J11381">
        <v>14</v>
      </c>
      <c r="K11381">
        <v>0</v>
      </c>
      <c r="L11381">
        <v>432</v>
      </c>
      <c r="N11381" cm="1">
        <f t="array" ref="N11381">SUMPRODUCT(C11381:K11381,TRANSPOSE(('Derivation of PM - 8 Factors'!$Q$32:$Q$40)))+'Derivation of PM - 8 Factors'!$Q$31</f>
        <v>0.11020954610634429</v>
      </c>
      <c r="O11381" cm="1">
        <f t="array" ref="O11381">SUMPRODUCT(C11381:L11381,TRANSPOSE('Derivation of PM - 8 Fact+FICO'!$S$30:$S$39))+Predictions!$S$37</f>
        <v>0.18141648333637256</v>
      </c>
      <c r="P11381">
        <f>(L11381*'Derivation of PM - FICO ONLY'!$L$30)+'Derivation of PM - FICO ONLY'!$L$29</f>
        <v>-0.22272319824845965</v>
      </c>
      <c r="Q11381">
        <f>'Derivation of PM - 6 Fact'!$AN$34+('Derivation of PM - 6 Fact'!$AN$35*Predictions!C11381)+('Derivation of PM - 6 Fact'!$AN$36*Predictions!E11381)+('Derivation of PM - 6 Fact'!$AN$37*Predictions!F11381)+('Derivation of PM - 6 Fact'!$AN$38*Predictions!G11381)+('Derivation of PM - 6 Fact'!$AN$39*Predictions!H11381)+('Derivation of PM - 6 Fact'!$AN$40*Predictions!L11381)</f>
        <v>7.0654404114045805E-2</v>
      </c>
      <c r="U11381">
        <f t="shared" si="709"/>
        <v>0</v>
      </c>
      <c r="V11381">
        <f t="shared" si="710"/>
        <v>0</v>
      </c>
      <c r="W11381">
        <f t="shared" si="711"/>
        <v>0</v>
      </c>
      <c r="X11381">
        <f t="shared" si="712"/>
        <v>0</v>
      </c>
    </row>
    <row r="11382" spans="1:24" x14ac:dyDescent="0.3">
      <c r="A11382" t="s">
        <v>2</v>
      </c>
      <c r="B11382">
        <v>29372</v>
      </c>
      <c r="C11382">
        <v>10</v>
      </c>
      <c r="D11382">
        <v>0</v>
      </c>
      <c r="E11382">
        <v>288</v>
      </c>
      <c r="F11382">
        <v>86</v>
      </c>
      <c r="G11382">
        <v>242</v>
      </c>
      <c r="H11382">
        <v>133</v>
      </c>
      <c r="I11382">
        <v>14</v>
      </c>
      <c r="J11382">
        <v>18</v>
      </c>
      <c r="K11382">
        <v>0</v>
      </c>
      <c r="L11382">
        <v>850</v>
      </c>
      <c r="N11382" cm="1">
        <f t="array" ref="N11382">SUMPRODUCT(C11382:K11382,TRANSPOSE(('Derivation of PM - 8 Factors'!$Q$32:$Q$40)))+'Derivation of PM - 8 Factors'!$Q$31</f>
        <v>1.0954310749709093</v>
      </c>
      <c r="O11382" cm="1">
        <f t="array" ref="O11382">SUMPRODUCT(C11382:L11382,TRANSPOSE('Derivation of PM - 8 Fact+FICO'!$S$30:$S$39))+Predictions!$S$37</f>
        <v>1.1726879769117087</v>
      </c>
      <c r="P11382">
        <f>(L11382*'Derivation of PM - FICO ONLY'!$L$30)+'Derivation of PM - FICO ONLY'!$L$29</f>
        <v>1.3586281045532063</v>
      </c>
      <c r="Q11382">
        <f>'Derivation of PM - 6 Fact'!$AN$34+('Derivation of PM - 6 Fact'!$AN$35*Predictions!C11382)+('Derivation of PM - 6 Fact'!$AN$36*Predictions!E11382)+('Derivation of PM - 6 Fact'!$AN$37*Predictions!F11382)+('Derivation of PM - 6 Fact'!$AN$38*Predictions!G11382)+('Derivation of PM - 6 Fact'!$AN$39*Predictions!H11382)+('Derivation of PM - 6 Fact'!$AN$40*Predictions!L11382)</f>
        <v>1.0576839328643013</v>
      </c>
      <c r="U11382">
        <f t="shared" si="709"/>
        <v>1</v>
      </c>
      <c r="V11382">
        <f t="shared" si="710"/>
        <v>1</v>
      </c>
      <c r="W11382">
        <f t="shared" si="711"/>
        <v>1</v>
      </c>
      <c r="X11382">
        <f t="shared" si="712"/>
        <v>1</v>
      </c>
    </row>
    <row r="11383" spans="1:24" x14ac:dyDescent="0.3">
      <c r="A11383" t="s">
        <v>2</v>
      </c>
      <c r="B11383">
        <v>29373</v>
      </c>
      <c r="C11383">
        <v>4</v>
      </c>
      <c r="D11383">
        <v>0</v>
      </c>
      <c r="E11383">
        <v>-97</v>
      </c>
      <c r="F11383">
        <v>99</v>
      </c>
      <c r="G11383">
        <v>127</v>
      </c>
      <c r="H11383">
        <v>91</v>
      </c>
      <c r="I11383">
        <v>19</v>
      </c>
      <c r="J11383">
        <v>20</v>
      </c>
      <c r="K11383">
        <v>0</v>
      </c>
      <c r="L11383">
        <v>542</v>
      </c>
      <c r="N11383" cm="1">
        <f t="array" ref="N11383">SUMPRODUCT(C11383:K11383,TRANSPOSE(('Derivation of PM - 8 Factors'!$Q$32:$Q$40)))+'Derivation of PM - 8 Factors'!$Q$31</f>
        <v>1.2175994841546414</v>
      </c>
      <c r="O11383" cm="1">
        <f t="array" ref="O11383">SUMPRODUCT(C11383:L11383,TRANSPOSE('Derivation of PM - 8 Fact+FICO'!$S$30:$S$39))+Predictions!$S$37</f>
        <v>1.2897127748681982</v>
      </c>
      <c r="P11383">
        <f>(L11383*'Derivation of PM - FICO ONLY'!$L$30)+'Derivation of PM - FICO ONLY'!$L$29</f>
        <v>0.19342188143618944</v>
      </c>
      <c r="Q11383">
        <f>'Derivation of PM - 6 Fact'!$AN$34+('Derivation of PM - 6 Fact'!$AN$35*Predictions!C11383)+('Derivation of PM - 6 Fact'!$AN$36*Predictions!E11383)+('Derivation of PM - 6 Fact'!$AN$37*Predictions!F11383)+('Derivation of PM - 6 Fact'!$AN$38*Predictions!G11383)+('Derivation of PM - 6 Fact'!$AN$39*Predictions!H11383)+('Derivation of PM - 6 Fact'!$AN$40*Predictions!L11383)</f>
        <v>1.1480582677131235</v>
      </c>
      <c r="U11383">
        <f t="shared" si="709"/>
        <v>1</v>
      </c>
      <c r="V11383">
        <f t="shared" si="710"/>
        <v>1</v>
      </c>
      <c r="W11383">
        <f t="shared" si="711"/>
        <v>0</v>
      </c>
      <c r="X11383">
        <f t="shared" si="712"/>
        <v>1</v>
      </c>
    </row>
    <row r="11384" spans="1:24" x14ac:dyDescent="0.3">
      <c r="A11384" t="s">
        <v>2</v>
      </c>
      <c r="B11384">
        <v>29374</v>
      </c>
      <c r="C11384">
        <v>7</v>
      </c>
      <c r="D11384">
        <v>28</v>
      </c>
      <c r="E11384">
        <v>217</v>
      </c>
      <c r="F11384">
        <v>80</v>
      </c>
      <c r="G11384">
        <v>160</v>
      </c>
      <c r="H11384">
        <v>110</v>
      </c>
      <c r="I11384">
        <v>6</v>
      </c>
      <c r="J11384">
        <v>11</v>
      </c>
      <c r="K11384">
        <v>0</v>
      </c>
      <c r="L11384">
        <v>575</v>
      </c>
      <c r="N11384" cm="1">
        <f t="array" ref="N11384">SUMPRODUCT(C11384:K11384,TRANSPOSE(('Derivation of PM - 8 Factors'!$Q$32:$Q$40)))+'Derivation of PM - 8 Factors'!$Q$31</f>
        <v>1.0406241225586406</v>
      </c>
      <c r="O11384" cm="1">
        <f t="array" ref="O11384">SUMPRODUCT(C11384:L11384,TRANSPOSE('Derivation of PM - 8 Fact+FICO'!$S$30:$S$39))+Predictions!$S$37</f>
        <v>1.1096170832071979</v>
      </c>
      <c r="P11384">
        <f>(L11384*'Derivation of PM - FICO ONLY'!$L$30)+'Derivation of PM - FICO ONLY'!$L$29</f>
        <v>0.31826540534158387</v>
      </c>
      <c r="Q11384">
        <f>'Derivation of PM - 6 Fact'!$AN$34+('Derivation of PM - 6 Fact'!$AN$35*Predictions!C11384)+('Derivation of PM - 6 Fact'!$AN$36*Predictions!E11384)+('Derivation of PM - 6 Fact'!$AN$37*Predictions!F11384)+('Derivation of PM - 6 Fact'!$AN$38*Predictions!G11384)+('Derivation of PM - 6 Fact'!$AN$39*Predictions!H11384)+('Derivation of PM - 6 Fact'!$AN$40*Predictions!L11384)</f>
        <v>1.0369470821037323</v>
      </c>
      <c r="U11384">
        <f t="shared" si="709"/>
        <v>1</v>
      </c>
      <c r="V11384">
        <f t="shared" si="710"/>
        <v>1</v>
      </c>
      <c r="W11384">
        <f t="shared" si="711"/>
        <v>0</v>
      </c>
      <c r="X11384">
        <f t="shared" si="712"/>
        <v>1</v>
      </c>
    </row>
    <row r="11385" spans="1:24" x14ac:dyDescent="0.3">
      <c r="A11385" t="s">
        <v>2</v>
      </c>
      <c r="B11385">
        <v>29375</v>
      </c>
      <c r="C11385">
        <v>4</v>
      </c>
      <c r="D11385">
        <v>51</v>
      </c>
      <c r="E11385">
        <v>55</v>
      </c>
      <c r="F11385">
        <v>22</v>
      </c>
      <c r="G11385">
        <v>46</v>
      </c>
      <c r="H11385">
        <v>26</v>
      </c>
      <c r="I11385">
        <v>0</v>
      </c>
      <c r="J11385">
        <v>7</v>
      </c>
      <c r="K11385">
        <v>1</v>
      </c>
      <c r="L11385">
        <v>548</v>
      </c>
      <c r="N11385" cm="1">
        <f t="array" ref="N11385">SUMPRODUCT(C11385:K11385,TRANSPOSE(('Derivation of PM - 8 Factors'!$Q$32:$Q$40)))+'Derivation of PM - 8 Factors'!$Q$31</f>
        <v>0.57893181776267111</v>
      </c>
      <c r="O11385" cm="1">
        <f t="array" ref="O11385">SUMPRODUCT(C11385:L11385,TRANSPOSE('Derivation of PM - 8 Fact+FICO'!$S$30:$S$39))+Predictions!$S$37</f>
        <v>0.65066046901196606</v>
      </c>
      <c r="P11385">
        <f>(L11385*'Derivation of PM - FICO ONLY'!$L$30)+'Derivation of PM - FICO ONLY'!$L$29</f>
        <v>0.21612070396444305</v>
      </c>
      <c r="Q11385">
        <f>'Derivation of PM - 6 Fact'!$AN$34+('Derivation of PM - 6 Fact'!$AN$35*Predictions!C11385)+('Derivation of PM - 6 Fact'!$AN$36*Predictions!E11385)+('Derivation of PM - 6 Fact'!$AN$37*Predictions!F11385)+('Derivation of PM - 6 Fact'!$AN$38*Predictions!G11385)+('Derivation of PM - 6 Fact'!$AN$39*Predictions!H11385)+('Derivation of PM - 6 Fact'!$AN$40*Predictions!L11385)</f>
        <v>0.64686308885587696</v>
      </c>
      <c r="U11385">
        <f t="shared" si="709"/>
        <v>1</v>
      </c>
      <c r="V11385">
        <f t="shared" si="710"/>
        <v>1</v>
      </c>
      <c r="W11385">
        <f t="shared" si="711"/>
        <v>0</v>
      </c>
      <c r="X11385">
        <f t="shared" si="712"/>
        <v>1</v>
      </c>
    </row>
    <row r="11386" spans="1:24" x14ac:dyDescent="0.3">
      <c r="A11386" t="s">
        <v>2</v>
      </c>
      <c r="B11386">
        <v>29376</v>
      </c>
      <c r="C11386">
        <v>5</v>
      </c>
      <c r="D11386">
        <v>0</v>
      </c>
      <c r="E11386">
        <v>261</v>
      </c>
      <c r="F11386">
        <v>3</v>
      </c>
      <c r="G11386">
        <v>33</v>
      </c>
      <c r="H11386">
        <v>43</v>
      </c>
      <c r="I11386">
        <v>16</v>
      </c>
      <c r="J11386">
        <v>17</v>
      </c>
      <c r="K11386">
        <v>1</v>
      </c>
      <c r="L11386">
        <v>500</v>
      </c>
      <c r="N11386" cm="1">
        <f t="array" ref="N11386">SUMPRODUCT(C11386:K11386,TRANSPOSE(('Derivation of PM - 8 Factors'!$Q$32:$Q$40)))+'Derivation of PM - 8 Factors'!$Q$31</f>
        <v>0.46979821571778047</v>
      </c>
      <c r="O11386" cm="1">
        <f t="array" ref="O11386">SUMPRODUCT(C11386:L11386,TRANSPOSE('Derivation of PM - 8 Fact+FICO'!$S$30:$S$39))+Predictions!$S$37</f>
        <v>0.53911059269577433</v>
      </c>
      <c r="P11386">
        <f>(L11386*'Derivation of PM - FICO ONLY'!$L$30)+'Derivation of PM - FICO ONLY'!$L$29</f>
        <v>3.4530123738414131E-2</v>
      </c>
      <c r="Q11386">
        <f>'Derivation of PM - 6 Fact'!$AN$34+('Derivation of PM - 6 Fact'!$AN$35*Predictions!C11386)+('Derivation of PM - 6 Fact'!$AN$36*Predictions!E11386)+('Derivation of PM - 6 Fact'!$AN$37*Predictions!F11386)+('Derivation of PM - 6 Fact'!$AN$38*Predictions!G11386)+('Derivation of PM - 6 Fact'!$AN$39*Predictions!H11386)+('Derivation of PM - 6 Fact'!$AN$40*Predictions!L11386)</f>
        <v>0.45378166097618072</v>
      </c>
      <c r="U11386">
        <f t="shared" si="709"/>
        <v>0</v>
      </c>
      <c r="V11386">
        <f t="shared" si="710"/>
        <v>1</v>
      </c>
      <c r="W11386">
        <f t="shared" si="711"/>
        <v>0</v>
      </c>
      <c r="X11386">
        <f t="shared" si="712"/>
        <v>0</v>
      </c>
    </row>
    <row r="11387" spans="1:24" x14ac:dyDescent="0.3">
      <c r="A11387" t="s">
        <v>2</v>
      </c>
      <c r="B11387">
        <v>29377</v>
      </c>
      <c r="C11387">
        <v>6</v>
      </c>
      <c r="D11387">
        <v>83</v>
      </c>
      <c r="E11387">
        <v>6</v>
      </c>
      <c r="F11387">
        <v>16</v>
      </c>
      <c r="G11387">
        <v>57</v>
      </c>
      <c r="H11387">
        <v>48</v>
      </c>
      <c r="I11387">
        <v>14</v>
      </c>
      <c r="J11387">
        <v>20</v>
      </c>
      <c r="K11387">
        <v>1</v>
      </c>
      <c r="L11387">
        <v>620</v>
      </c>
      <c r="N11387" cm="1">
        <f t="array" ref="N11387">SUMPRODUCT(C11387:K11387,TRANSPOSE(('Derivation of PM - 8 Factors'!$Q$32:$Q$40)))+'Derivation of PM - 8 Factors'!$Q$31</f>
        <v>0.66386160628161284</v>
      </c>
      <c r="O11387" cm="1">
        <f t="array" ref="O11387">SUMPRODUCT(C11387:L11387,TRANSPOSE('Derivation of PM - 8 Fact+FICO'!$S$30:$S$39))+Predictions!$S$37</f>
        <v>0.74054608505448904</v>
      </c>
      <c r="P11387">
        <f>(L11387*'Derivation of PM - FICO ONLY'!$L$30)+'Derivation of PM - FICO ONLY'!$L$29</f>
        <v>0.48850657430348599</v>
      </c>
      <c r="Q11387">
        <f>'Derivation of PM - 6 Fact'!$AN$34+('Derivation of PM - 6 Fact'!$AN$35*Predictions!C11387)+('Derivation of PM - 6 Fact'!$AN$36*Predictions!E11387)+('Derivation of PM - 6 Fact'!$AN$37*Predictions!F11387)+('Derivation of PM - 6 Fact'!$AN$38*Predictions!G11387)+('Derivation of PM - 6 Fact'!$AN$39*Predictions!H11387)+('Derivation of PM - 6 Fact'!$AN$40*Predictions!L11387)</f>
        <v>0.65771644445921773</v>
      </c>
      <c r="U11387">
        <f t="shared" si="709"/>
        <v>1</v>
      </c>
      <c r="V11387">
        <f t="shared" si="710"/>
        <v>1</v>
      </c>
      <c r="W11387">
        <f t="shared" si="711"/>
        <v>0</v>
      </c>
      <c r="X11387">
        <f t="shared" si="712"/>
        <v>1</v>
      </c>
    </row>
    <row r="11388" spans="1:24" x14ac:dyDescent="0.3">
      <c r="A11388" t="s">
        <v>2</v>
      </c>
      <c r="B11388">
        <v>29378</v>
      </c>
      <c r="C11388">
        <v>3</v>
      </c>
      <c r="D11388">
        <v>70</v>
      </c>
      <c r="E11388">
        <v>-188</v>
      </c>
      <c r="F11388">
        <v>29</v>
      </c>
      <c r="G11388">
        <v>45</v>
      </c>
      <c r="H11388">
        <v>44</v>
      </c>
      <c r="I11388">
        <v>6</v>
      </c>
      <c r="J11388">
        <v>14</v>
      </c>
      <c r="K11388">
        <v>1</v>
      </c>
      <c r="L11388">
        <v>467</v>
      </c>
      <c r="N11388" cm="1">
        <f t="array" ref="N11388">SUMPRODUCT(C11388:K11388,TRANSPOSE(('Derivation of PM - 8 Factors'!$Q$32:$Q$40)))+'Derivation of PM - 8 Factors'!$Q$31</f>
        <v>0.42642386393003273</v>
      </c>
      <c r="O11388" cm="1">
        <f t="array" ref="O11388">SUMPRODUCT(C11388:L11388,TRANSPOSE('Derivation of PM - 8 Fact+FICO'!$S$30:$S$39))+Predictions!$S$37</f>
        <v>0.49847498851578931</v>
      </c>
      <c r="P11388">
        <f>(L11388*'Derivation of PM - FICO ONLY'!$L$30)+'Derivation of PM - FICO ONLY'!$L$29</f>
        <v>-9.0313400166980529E-2</v>
      </c>
      <c r="Q11388">
        <f>'Derivation of PM - 6 Fact'!$AN$34+('Derivation of PM - 6 Fact'!$AN$35*Predictions!C11388)+('Derivation of PM - 6 Fact'!$AN$36*Predictions!E11388)+('Derivation of PM - 6 Fact'!$AN$37*Predictions!F11388)+('Derivation of PM - 6 Fact'!$AN$38*Predictions!G11388)+('Derivation of PM - 6 Fact'!$AN$39*Predictions!H11388)+('Derivation of PM - 6 Fact'!$AN$40*Predictions!L11388)</f>
        <v>0.45349947366378118</v>
      </c>
      <c r="U11388">
        <f t="shared" si="709"/>
        <v>0</v>
      </c>
      <c r="V11388">
        <f t="shared" si="710"/>
        <v>0</v>
      </c>
      <c r="W11388">
        <f t="shared" si="711"/>
        <v>0</v>
      </c>
      <c r="X11388">
        <f t="shared" si="712"/>
        <v>0</v>
      </c>
    </row>
    <row r="11389" spans="1:24" x14ac:dyDescent="0.3">
      <c r="A11389" t="s">
        <v>2</v>
      </c>
      <c r="B11389">
        <v>29379</v>
      </c>
      <c r="C11389">
        <v>10</v>
      </c>
      <c r="D11389">
        <v>0</v>
      </c>
      <c r="E11389">
        <v>417</v>
      </c>
      <c r="F11389">
        <v>9</v>
      </c>
      <c r="G11389">
        <v>74</v>
      </c>
      <c r="H11389">
        <v>58</v>
      </c>
      <c r="I11389">
        <v>5</v>
      </c>
      <c r="J11389">
        <v>14</v>
      </c>
      <c r="K11389">
        <v>1</v>
      </c>
      <c r="L11389">
        <v>719</v>
      </c>
      <c r="N11389" cm="1">
        <f t="array" ref="N11389">SUMPRODUCT(C11389:K11389,TRANSPOSE(('Derivation of PM - 8 Factors'!$Q$32:$Q$40)))+'Derivation of PM - 8 Factors'!$Q$31</f>
        <v>1.0800761783141941</v>
      </c>
      <c r="O11389" cm="1">
        <f t="array" ref="O11389">SUMPRODUCT(C11389:L11389,TRANSPOSE('Derivation of PM - 8 Fact+FICO'!$S$30:$S$39))+Predictions!$S$37</f>
        <v>1.1562285980426799</v>
      </c>
      <c r="P11389">
        <f>(L11389*'Derivation of PM - FICO ONLY'!$L$30)+'Derivation of PM - FICO ONLY'!$L$29</f>
        <v>0.86303714601966974</v>
      </c>
      <c r="Q11389">
        <f>'Derivation of PM - 6 Fact'!$AN$34+('Derivation of PM - 6 Fact'!$AN$35*Predictions!C11389)+('Derivation of PM - 6 Fact'!$AN$36*Predictions!E11389)+('Derivation of PM - 6 Fact'!$AN$37*Predictions!F11389)+('Derivation of PM - 6 Fact'!$AN$38*Predictions!G11389)+('Derivation of PM - 6 Fact'!$AN$39*Predictions!H11389)+('Derivation of PM - 6 Fact'!$AN$40*Predictions!L11389)</f>
        <v>1.1007627816859598</v>
      </c>
      <c r="U11389">
        <f t="shared" si="709"/>
        <v>1</v>
      </c>
      <c r="V11389">
        <f t="shared" si="710"/>
        <v>1</v>
      </c>
      <c r="W11389">
        <f t="shared" si="711"/>
        <v>1</v>
      </c>
      <c r="X11389">
        <f t="shared" si="712"/>
        <v>1</v>
      </c>
    </row>
    <row r="11390" spans="1:24" x14ac:dyDescent="0.3">
      <c r="A11390" t="s">
        <v>2</v>
      </c>
      <c r="B11390">
        <v>29380</v>
      </c>
      <c r="C11390">
        <v>7</v>
      </c>
      <c r="D11390">
        <v>0</v>
      </c>
      <c r="E11390">
        <v>392</v>
      </c>
      <c r="F11390">
        <v>95</v>
      </c>
      <c r="G11390">
        <v>196</v>
      </c>
      <c r="H11390">
        <v>99</v>
      </c>
      <c r="I11390">
        <v>0</v>
      </c>
      <c r="J11390">
        <v>2</v>
      </c>
      <c r="K11390">
        <v>0</v>
      </c>
      <c r="L11390">
        <v>850</v>
      </c>
      <c r="N11390" cm="1">
        <f t="array" ref="N11390">SUMPRODUCT(C11390:K11390,TRANSPOSE(('Derivation of PM - 8 Factors'!$Q$32:$Q$40)))+'Derivation of PM - 8 Factors'!$Q$31</f>
        <v>1.1637052410390871</v>
      </c>
      <c r="O11390" cm="1">
        <f t="array" ref="O11390">SUMPRODUCT(C11390:L11390,TRANSPOSE('Derivation of PM - 8 Fact+FICO'!$S$30:$S$39))+Predictions!$S$37</f>
        <v>1.2405491256244074</v>
      </c>
      <c r="P11390">
        <f>(L11390*'Derivation of PM - FICO ONLY'!$L$30)+'Derivation of PM - FICO ONLY'!$L$29</f>
        <v>1.3586281045532063</v>
      </c>
      <c r="Q11390">
        <f>'Derivation of PM - 6 Fact'!$AN$34+('Derivation of PM - 6 Fact'!$AN$35*Predictions!C11390)+('Derivation of PM - 6 Fact'!$AN$36*Predictions!E11390)+('Derivation of PM - 6 Fact'!$AN$37*Predictions!F11390)+('Derivation of PM - 6 Fact'!$AN$38*Predictions!G11390)+('Derivation of PM - 6 Fact'!$AN$39*Predictions!H11390)+('Derivation of PM - 6 Fact'!$AN$40*Predictions!L11390)</f>
        <v>1.2236176873398026</v>
      </c>
      <c r="U11390">
        <f t="shared" si="709"/>
        <v>1</v>
      </c>
      <c r="V11390">
        <f t="shared" si="710"/>
        <v>1</v>
      </c>
      <c r="W11390">
        <f t="shared" si="711"/>
        <v>1</v>
      </c>
      <c r="X11390">
        <f t="shared" si="712"/>
        <v>1</v>
      </c>
    </row>
    <row r="11391" spans="1:24" x14ac:dyDescent="0.3">
      <c r="A11391" t="s">
        <v>2</v>
      </c>
      <c r="B11391">
        <v>29381</v>
      </c>
      <c r="C11391">
        <v>3</v>
      </c>
      <c r="D11391">
        <v>0</v>
      </c>
      <c r="E11391">
        <v>-6</v>
      </c>
      <c r="F11391">
        <v>40</v>
      </c>
      <c r="G11391">
        <v>57</v>
      </c>
      <c r="H11391">
        <v>54</v>
      </c>
      <c r="I11391">
        <v>3</v>
      </c>
      <c r="J11391">
        <v>7</v>
      </c>
      <c r="K11391">
        <v>0</v>
      </c>
      <c r="L11391">
        <v>486</v>
      </c>
      <c r="N11391" cm="1">
        <f t="array" ref="N11391">SUMPRODUCT(C11391:K11391,TRANSPOSE(('Derivation of PM - 8 Factors'!$Q$32:$Q$40)))+'Derivation of PM - 8 Factors'!$Q$31</f>
        <v>0.5420631604983952</v>
      </c>
      <c r="O11391" cm="1">
        <f t="array" ref="O11391">SUMPRODUCT(C11391:L11391,TRANSPOSE('Derivation of PM - 8 Fact+FICO'!$S$30:$S$39))+Predictions!$S$37</f>
        <v>0.61274559888537683</v>
      </c>
      <c r="P11391">
        <f>(L11391*'Derivation of PM - FICO ONLY'!$L$30)+'Derivation of PM - FICO ONLY'!$L$29</f>
        <v>-1.8433795494177563E-2</v>
      </c>
      <c r="Q11391">
        <f>'Derivation of PM - 6 Fact'!$AN$34+('Derivation of PM - 6 Fact'!$AN$35*Predictions!C11391)+('Derivation of PM - 6 Fact'!$AN$36*Predictions!E11391)+('Derivation of PM - 6 Fact'!$AN$37*Predictions!F11391)+('Derivation of PM - 6 Fact'!$AN$38*Predictions!G11391)+('Derivation of PM - 6 Fact'!$AN$39*Predictions!H11391)+('Derivation of PM - 6 Fact'!$AN$40*Predictions!L11391)</f>
        <v>0.55000579126437288</v>
      </c>
      <c r="U11391">
        <f t="shared" si="709"/>
        <v>1</v>
      </c>
      <c r="V11391">
        <f t="shared" si="710"/>
        <v>1</v>
      </c>
      <c r="W11391">
        <f t="shared" si="711"/>
        <v>0</v>
      </c>
      <c r="X11391">
        <f t="shared" si="712"/>
        <v>1</v>
      </c>
    </row>
    <row r="11392" spans="1:24" x14ac:dyDescent="0.3">
      <c r="A11392" t="s">
        <v>2</v>
      </c>
      <c r="B11392">
        <v>29382</v>
      </c>
      <c r="C11392">
        <v>7</v>
      </c>
      <c r="D11392">
        <v>57</v>
      </c>
      <c r="E11392">
        <v>98</v>
      </c>
      <c r="F11392">
        <v>7</v>
      </c>
      <c r="G11392">
        <v>52</v>
      </c>
      <c r="H11392">
        <v>26</v>
      </c>
      <c r="I11392">
        <v>13</v>
      </c>
      <c r="J11392">
        <v>20</v>
      </c>
      <c r="K11392">
        <v>0</v>
      </c>
      <c r="L11392">
        <v>523</v>
      </c>
      <c r="N11392" cm="1">
        <f t="array" ref="N11392">SUMPRODUCT(C11392:K11392,TRANSPOSE(('Derivation of PM - 8 Factors'!$Q$32:$Q$40)))+'Derivation of PM - 8 Factors'!$Q$31</f>
        <v>0.90952711058912306</v>
      </c>
      <c r="O11392" cm="1">
        <f t="array" ref="O11392">SUMPRODUCT(C11392:L11392,TRANSPOSE('Derivation of PM - 8 Fact+FICO'!$S$30:$S$39))+Predictions!$S$37</f>
        <v>0.97910376461744442</v>
      </c>
      <c r="P11392">
        <f>(L11392*'Derivation of PM - FICO ONLY'!$L$30)+'Derivation of PM - FICO ONLY'!$L$29</f>
        <v>0.12154227676338625</v>
      </c>
      <c r="Q11392">
        <f>'Derivation of PM - 6 Fact'!$AN$34+('Derivation of PM - 6 Fact'!$AN$35*Predictions!C11392)+('Derivation of PM - 6 Fact'!$AN$36*Predictions!E11392)+('Derivation of PM - 6 Fact'!$AN$37*Predictions!F11392)+('Derivation of PM - 6 Fact'!$AN$38*Predictions!G11392)+('Derivation of PM - 6 Fact'!$AN$39*Predictions!H11392)+('Derivation of PM - 6 Fact'!$AN$40*Predictions!L11392)</f>
        <v>0.84275524353089448</v>
      </c>
      <c r="U11392">
        <f t="shared" si="709"/>
        <v>1</v>
      </c>
      <c r="V11392">
        <f t="shared" si="710"/>
        <v>1</v>
      </c>
      <c r="W11392">
        <f t="shared" si="711"/>
        <v>0</v>
      </c>
      <c r="X11392">
        <f t="shared" si="712"/>
        <v>1</v>
      </c>
    </row>
    <row r="11393" spans="1:24" x14ac:dyDescent="0.3">
      <c r="A11393" t="s">
        <v>2</v>
      </c>
      <c r="B11393">
        <v>29383</v>
      </c>
      <c r="C11393">
        <v>10</v>
      </c>
      <c r="D11393">
        <v>43</v>
      </c>
      <c r="E11393">
        <v>318</v>
      </c>
      <c r="F11393">
        <v>54</v>
      </c>
      <c r="G11393">
        <v>161</v>
      </c>
      <c r="H11393">
        <v>101</v>
      </c>
      <c r="I11393">
        <v>0</v>
      </c>
      <c r="J11393">
        <v>4</v>
      </c>
      <c r="K11393">
        <v>0</v>
      </c>
      <c r="L11393">
        <v>711</v>
      </c>
      <c r="N11393" cm="1">
        <f t="array" ref="N11393">SUMPRODUCT(C11393:K11393,TRANSPOSE(('Derivation of PM - 8 Factors'!$Q$32:$Q$40)))+'Derivation of PM - 8 Factors'!$Q$31</f>
        <v>1.0877928153605831</v>
      </c>
      <c r="O11393" cm="1">
        <f t="array" ref="O11393">SUMPRODUCT(C11393:L11393,TRANSPOSE('Derivation of PM - 8 Fact+FICO'!$S$30:$S$39))+Predictions!$S$37</f>
        <v>1.161490821471969</v>
      </c>
      <c r="P11393">
        <f>(L11393*'Derivation of PM - FICO ONLY'!$L$30)+'Derivation of PM - FICO ONLY'!$L$29</f>
        <v>0.83277204931533189</v>
      </c>
      <c r="Q11393">
        <f>'Derivation of PM - 6 Fact'!$AN$34+('Derivation of PM - 6 Fact'!$AN$35*Predictions!C11393)+('Derivation of PM - 6 Fact'!$AN$36*Predictions!E11393)+('Derivation of PM - 6 Fact'!$AN$37*Predictions!F11393)+('Derivation of PM - 6 Fact'!$AN$38*Predictions!G11393)+('Derivation of PM - 6 Fact'!$AN$39*Predictions!H11393)+('Derivation of PM - 6 Fact'!$AN$40*Predictions!L11393)</f>
        <v>1.1360186378179513</v>
      </c>
      <c r="U11393">
        <f t="shared" si="709"/>
        <v>1</v>
      </c>
      <c r="V11393">
        <f t="shared" si="710"/>
        <v>1</v>
      </c>
      <c r="W11393">
        <f t="shared" si="711"/>
        <v>1</v>
      </c>
      <c r="X11393">
        <f t="shared" si="712"/>
        <v>1</v>
      </c>
    </row>
    <row r="11394" spans="1:24" x14ac:dyDescent="0.3">
      <c r="A11394" t="s">
        <v>2</v>
      </c>
      <c r="B11394">
        <v>29384</v>
      </c>
      <c r="C11394">
        <v>5</v>
      </c>
      <c r="D11394">
        <v>9</v>
      </c>
      <c r="E11394">
        <v>-60</v>
      </c>
      <c r="F11394">
        <v>40</v>
      </c>
      <c r="G11394">
        <v>80</v>
      </c>
      <c r="H11394">
        <v>85</v>
      </c>
      <c r="I11394">
        <v>3</v>
      </c>
      <c r="J11394">
        <v>6</v>
      </c>
      <c r="K11394">
        <v>1</v>
      </c>
      <c r="L11394">
        <v>551</v>
      </c>
      <c r="N11394" cm="1">
        <f t="array" ref="N11394">SUMPRODUCT(C11394:K11394,TRANSPOSE(('Derivation of PM - 8 Factors'!$Q$32:$Q$40)))+'Derivation of PM - 8 Factors'!$Q$31</f>
        <v>0.47156985018753428</v>
      </c>
      <c r="O11394" cm="1">
        <f t="array" ref="O11394">SUMPRODUCT(C11394:L11394,TRANSPOSE('Derivation of PM - 8 Fact+FICO'!$S$30:$S$39))+Predictions!$S$37</f>
        <v>0.54672800787761633</v>
      </c>
      <c r="P11394">
        <f>(L11394*'Derivation of PM - FICO ONLY'!$L$30)+'Derivation of PM - FICO ONLY'!$L$29</f>
        <v>0.22747011522856941</v>
      </c>
      <c r="Q11394">
        <f>'Derivation of PM - 6 Fact'!$AN$34+('Derivation of PM - 6 Fact'!$AN$35*Predictions!C11394)+('Derivation of PM - 6 Fact'!$AN$36*Predictions!E11394)+('Derivation of PM - 6 Fact'!$AN$37*Predictions!F11394)+('Derivation of PM - 6 Fact'!$AN$38*Predictions!G11394)+('Derivation of PM - 6 Fact'!$AN$39*Predictions!H11394)+('Derivation of PM - 6 Fact'!$AN$40*Predictions!L11394)</f>
        <v>0.54253262524553225</v>
      </c>
      <c r="U11394">
        <f t="shared" si="709"/>
        <v>0</v>
      </c>
      <c r="V11394">
        <f t="shared" si="710"/>
        <v>1</v>
      </c>
      <c r="W11394">
        <f t="shared" si="711"/>
        <v>0</v>
      </c>
      <c r="X11394">
        <f t="shared" si="712"/>
        <v>1</v>
      </c>
    </row>
    <row r="11395" spans="1:24" x14ac:dyDescent="0.3">
      <c r="A11395" t="s">
        <v>2</v>
      </c>
      <c r="B11395">
        <v>29385</v>
      </c>
      <c r="C11395">
        <v>7</v>
      </c>
      <c r="D11395">
        <v>0</v>
      </c>
      <c r="E11395">
        <v>415</v>
      </c>
      <c r="F11395">
        <v>48</v>
      </c>
      <c r="G11395">
        <v>119</v>
      </c>
      <c r="H11395">
        <v>72</v>
      </c>
      <c r="I11395">
        <v>7</v>
      </c>
      <c r="J11395">
        <v>9</v>
      </c>
      <c r="K11395">
        <v>0</v>
      </c>
      <c r="L11395">
        <v>791</v>
      </c>
      <c r="N11395" cm="1">
        <f t="array" ref="N11395">SUMPRODUCT(C11395:K11395,TRANSPOSE(('Derivation of PM - 8 Factors'!$Q$32:$Q$40)))+'Derivation of PM - 8 Factors'!$Q$31</f>
        <v>0.96839352578885252</v>
      </c>
      <c r="O11395" cm="1">
        <f t="array" ref="O11395">SUMPRODUCT(C11395:L11395,TRANSPOSE('Derivation of PM - 8 Fact+FICO'!$S$30:$S$39))+Predictions!$S$37</f>
        <v>1.0457884909180686</v>
      </c>
      <c r="P11395">
        <f>(L11395*'Derivation of PM - FICO ONLY'!$L$30)+'Derivation of PM - FICO ONLY'!$L$29</f>
        <v>1.1354230163587127</v>
      </c>
      <c r="Q11395">
        <f>'Derivation of PM - 6 Fact'!$AN$34+('Derivation of PM - 6 Fact'!$AN$35*Predictions!C11395)+('Derivation of PM - 6 Fact'!$AN$36*Predictions!E11395)+('Derivation of PM - 6 Fact'!$AN$37*Predictions!F11395)+('Derivation of PM - 6 Fact'!$AN$38*Predictions!G11395)+('Derivation of PM - 6 Fact'!$AN$39*Predictions!H11395)+('Derivation of PM - 6 Fact'!$AN$40*Predictions!L11395)</f>
        <v>0.97418214331207231</v>
      </c>
      <c r="U11395">
        <f t="shared" si="709"/>
        <v>1</v>
      </c>
      <c r="V11395">
        <f t="shared" si="710"/>
        <v>1</v>
      </c>
      <c r="W11395">
        <f t="shared" si="711"/>
        <v>1</v>
      </c>
      <c r="X11395">
        <f t="shared" si="712"/>
        <v>1</v>
      </c>
    </row>
    <row r="11396" spans="1:24" x14ac:dyDescent="0.3">
      <c r="A11396" t="s">
        <v>2</v>
      </c>
      <c r="B11396">
        <v>29386</v>
      </c>
      <c r="C11396">
        <v>6</v>
      </c>
      <c r="D11396">
        <v>0</v>
      </c>
      <c r="E11396">
        <v>143</v>
      </c>
      <c r="F11396">
        <v>25</v>
      </c>
      <c r="G11396">
        <v>68</v>
      </c>
      <c r="H11396">
        <v>44</v>
      </c>
      <c r="I11396">
        <v>13</v>
      </c>
      <c r="J11396">
        <v>20</v>
      </c>
      <c r="K11396">
        <v>0</v>
      </c>
      <c r="L11396">
        <v>704</v>
      </c>
      <c r="N11396" cm="1">
        <f t="array" ref="N11396">SUMPRODUCT(C11396:K11396,TRANSPOSE(('Derivation of PM - 8 Factors'!$Q$32:$Q$40)))+'Derivation of PM - 8 Factors'!$Q$31</f>
        <v>0.87907849858765286</v>
      </c>
      <c r="O11396" cm="1">
        <f t="array" ref="O11396">SUMPRODUCT(C11396:L11396,TRANSPOSE('Derivation of PM - 8 Fact+FICO'!$S$30:$S$39))+Predictions!$S$37</f>
        <v>0.95707274254933705</v>
      </c>
      <c r="P11396">
        <f>(L11396*'Derivation of PM - FICO ONLY'!$L$30)+'Derivation of PM - FICO ONLY'!$L$29</f>
        <v>0.80629008969903615</v>
      </c>
      <c r="Q11396">
        <f>'Derivation of PM - 6 Fact'!$AN$34+('Derivation of PM - 6 Fact'!$AN$35*Predictions!C11396)+('Derivation of PM - 6 Fact'!$AN$36*Predictions!E11396)+('Derivation of PM - 6 Fact'!$AN$37*Predictions!F11396)+('Derivation of PM - 6 Fact'!$AN$38*Predictions!G11396)+('Derivation of PM - 6 Fact'!$AN$39*Predictions!H11396)+('Derivation of PM - 6 Fact'!$AN$40*Predictions!L11396)</f>
        <v>0.81271467983445467</v>
      </c>
      <c r="U11396">
        <f t="shared" si="709"/>
        <v>1</v>
      </c>
      <c r="V11396">
        <f t="shared" si="710"/>
        <v>1</v>
      </c>
      <c r="W11396">
        <f t="shared" si="711"/>
        <v>1</v>
      </c>
      <c r="X11396">
        <f t="shared" si="712"/>
        <v>1</v>
      </c>
    </row>
    <row r="11397" spans="1:24" x14ac:dyDescent="0.3">
      <c r="A11397" t="s">
        <v>2</v>
      </c>
      <c r="B11397">
        <v>29387</v>
      </c>
      <c r="C11397">
        <v>10</v>
      </c>
      <c r="D11397">
        <v>59</v>
      </c>
      <c r="E11397">
        <v>646</v>
      </c>
      <c r="F11397">
        <v>18</v>
      </c>
      <c r="G11397">
        <v>94</v>
      </c>
      <c r="H11397">
        <v>62</v>
      </c>
      <c r="I11397">
        <v>1</v>
      </c>
      <c r="J11397">
        <v>3</v>
      </c>
      <c r="K11397">
        <v>0</v>
      </c>
      <c r="L11397">
        <v>774</v>
      </c>
      <c r="N11397" cm="1">
        <f t="array" ref="N11397">SUMPRODUCT(C11397:K11397,TRANSPOSE(('Derivation of PM - 8 Factors'!$Q$32:$Q$40)))+'Derivation of PM - 8 Factors'!$Q$31</f>
        <v>1.1157059181541917</v>
      </c>
      <c r="O11397" cm="1">
        <f t="array" ref="O11397">SUMPRODUCT(C11397:L11397,TRANSPOSE('Derivation of PM - 8 Fact+FICO'!$S$30:$S$39))+Predictions!$S$37</f>
        <v>1.1906736102264945</v>
      </c>
      <c r="P11397">
        <f>(L11397*'Derivation of PM - FICO ONLY'!$L$30)+'Derivation of PM - FICO ONLY'!$L$29</f>
        <v>1.0711096858619944</v>
      </c>
      <c r="Q11397">
        <f>'Derivation of PM - 6 Fact'!$AN$34+('Derivation of PM - 6 Fact'!$AN$35*Predictions!C11397)+('Derivation of PM - 6 Fact'!$AN$36*Predictions!E11397)+('Derivation of PM - 6 Fact'!$AN$37*Predictions!F11397)+('Derivation of PM - 6 Fact'!$AN$38*Predictions!G11397)+('Derivation of PM - 6 Fact'!$AN$39*Predictions!H11397)+('Derivation of PM - 6 Fact'!$AN$40*Predictions!L11397)</f>
        <v>1.1646158626708054</v>
      </c>
      <c r="U11397">
        <f t="shared" si="709"/>
        <v>1</v>
      </c>
      <c r="V11397">
        <f t="shared" si="710"/>
        <v>1</v>
      </c>
      <c r="W11397">
        <f t="shared" si="711"/>
        <v>1</v>
      </c>
      <c r="X11397">
        <f t="shared" si="712"/>
        <v>1</v>
      </c>
    </row>
    <row r="11398" spans="1:24" x14ac:dyDescent="0.3">
      <c r="A11398" t="s">
        <v>2</v>
      </c>
      <c r="B11398">
        <v>29388</v>
      </c>
      <c r="C11398">
        <v>4</v>
      </c>
      <c r="D11398">
        <v>70</v>
      </c>
      <c r="E11398">
        <v>145</v>
      </c>
      <c r="F11398">
        <v>12</v>
      </c>
      <c r="G11398">
        <v>41</v>
      </c>
      <c r="H11398">
        <v>21</v>
      </c>
      <c r="I11398">
        <v>12</v>
      </c>
      <c r="J11398">
        <v>20</v>
      </c>
      <c r="K11398">
        <v>0</v>
      </c>
      <c r="L11398">
        <v>528</v>
      </c>
      <c r="N11398" cm="1">
        <f t="array" ref="N11398">SUMPRODUCT(C11398:K11398,TRANSPOSE(('Derivation of PM - 8 Factors'!$Q$32:$Q$40)))+'Derivation of PM - 8 Factors'!$Q$31</f>
        <v>0.60225924784657103</v>
      </c>
      <c r="O11398" cm="1">
        <f t="array" ref="O11398">SUMPRODUCT(C11398:L11398,TRANSPOSE('Derivation of PM - 8 Fact+FICO'!$S$30:$S$39))+Predictions!$S$37</f>
        <v>0.67193528299535998</v>
      </c>
      <c r="P11398">
        <f>(L11398*'Derivation of PM - FICO ONLY'!$L$30)+'Derivation of PM - FICO ONLY'!$L$29</f>
        <v>0.14045796220359752</v>
      </c>
      <c r="Q11398">
        <f>'Derivation of PM - 6 Fact'!$AN$34+('Derivation of PM - 6 Fact'!$AN$35*Predictions!C11398)+('Derivation of PM - 6 Fact'!$AN$36*Predictions!E11398)+('Derivation of PM - 6 Fact'!$AN$37*Predictions!F11398)+('Derivation of PM - 6 Fact'!$AN$38*Predictions!G11398)+('Derivation of PM - 6 Fact'!$AN$39*Predictions!H11398)+('Derivation of PM - 6 Fact'!$AN$40*Predictions!L11398)</f>
        <v>0.53758254409324902</v>
      </c>
      <c r="U11398">
        <f t="shared" si="709"/>
        <v>1</v>
      </c>
      <c r="V11398">
        <f t="shared" si="710"/>
        <v>1</v>
      </c>
      <c r="W11398">
        <f t="shared" si="711"/>
        <v>0</v>
      </c>
      <c r="X11398">
        <f t="shared" si="712"/>
        <v>1</v>
      </c>
    </row>
    <row r="11399" spans="1:24" x14ac:dyDescent="0.3">
      <c r="A11399" t="s">
        <v>2</v>
      </c>
      <c r="B11399">
        <v>29389</v>
      </c>
      <c r="C11399">
        <v>4</v>
      </c>
      <c r="D11399">
        <v>81</v>
      </c>
      <c r="E11399">
        <v>235</v>
      </c>
      <c r="F11399">
        <v>17</v>
      </c>
      <c r="G11399">
        <v>44</v>
      </c>
      <c r="H11399">
        <v>49</v>
      </c>
      <c r="I11399">
        <v>0</v>
      </c>
      <c r="J11399">
        <v>5</v>
      </c>
      <c r="K11399">
        <v>0</v>
      </c>
      <c r="L11399">
        <v>642</v>
      </c>
      <c r="N11399" cm="1">
        <f t="array" ref="N11399">SUMPRODUCT(C11399:K11399,TRANSPOSE(('Derivation of PM - 8 Factors'!$Q$32:$Q$40)))+'Derivation of PM - 8 Factors'!$Q$31</f>
        <v>0.40645890020843711</v>
      </c>
      <c r="O11399" cm="1">
        <f t="array" ref="O11399">SUMPRODUCT(C11399:L11399,TRANSPOSE('Derivation of PM - 8 Fact+FICO'!$S$30:$S$39))+Predictions!$S$37</f>
        <v>0.48247784352566525</v>
      </c>
      <c r="P11399">
        <f>(L11399*'Derivation of PM - FICO ONLY'!$L$30)+'Derivation of PM - FICO ONLY'!$L$29</f>
        <v>0.57173559024041576</v>
      </c>
      <c r="Q11399">
        <f>'Derivation of PM - 6 Fact'!$AN$34+('Derivation of PM - 6 Fact'!$AN$35*Predictions!C11399)+('Derivation of PM - 6 Fact'!$AN$36*Predictions!E11399)+('Derivation of PM - 6 Fact'!$AN$37*Predictions!F11399)+('Derivation of PM - 6 Fact'!$AN$38*Predictions!G11399)+('Derivation of PM - 6 Fact'!$AN$39*Predictions!H11399)+('Derivation of PM - 6 Fact'!$AN$40*Predictions!L11399)</f>
        <v>0.44553053958552852</v>
      </c>
      <c r="U11399">
        <f t="shared" si="709"/>
        <v>0</v>
      </c>
      <c r="V11399">
        <f t="shared" si="710"/>
        <v>0</v>
      </c>
      <c r="W11399">
        <f t="shared" si="711"/>
        <v>1</v>
      </c>
      <c r="X11399">
        <f t="shared" si="712"/>
        <v>0</v>
      </c>
    </row>
    <row r="11400" spans="1:24" x14ac:dyDescent="0.3">
      <c r="A11400" t="s">
        <v>2</v>
      </c>
      <c r="B11400">
        <v>29390</v>
      </c>
      <c r="C11400">
        <v>3</v>
      </c>
      <c r="D11400">
        <v>0</v>
      </c>
      <c r="E11400">
        <v>31</v>
      </c>
      <c r="F11400">
        <v>63</v>
      </c>
      <c r="G11400">
        <v>78</v>
      </c>
      <c r="H11400">
        <v>42</v>
      </c>
      <c r="I11400">
        <v>0</v>
      </c>
      <c r="J11400">
        <v>4</v>
      </c>
      <c r="K11400">
        <v>0</v>
      </c>
      <c r="L11400">
        <v>678</v>
      </c>
      <c r="N11400" cm="1">
        <f t="array" ref="N11400">SUMPRODUCT(C11400:K11400,TRANSPOSE(('Derivation of PM - 8 Factors'!$Q$32:$Q$40)))+'Derivation of PM - 8 Factors'!$Q$31</f>
        <v>0.91206994024116728</v>
      </c>
      <c r="O11400" cm="1">
        <f t="array" ref="O11400">SUMPRODUCT(C11400:L11400,TRANSPOSE('Derivation of PM - 8 Fact+FICO'!$S$30:$S$39))+Predictions!$S$37</f>
        <v>0.98918659347960358</v>
      </c>
      <c r="P11400">
        <f>(L11400*'Derivation of PM - FICO ONLY'!$L$30)+'Derivation of PM - FICO ONLY'!$L$29</f>
        <v>0.707928525409937</v>
      </c>
      <c r="Q11400">
        <f>'Derivation of PM - 6 Fact'!$AN$34+('Derivation of PM - 6 Fact'!$AN$35*Predictions!C11400)+('Derivation of PM - 6 Fact'!$AN$36*Predictions!E11400)+('Derivation of PM - 6 Fact'!$AN$37*Predictions!F11400)+('Derivation of PM - 6 Fact'!$AN$38*Predictions!G11400)+('Derivation of PM - 6 Fact'!$AN$39*Predictions!H11400)+('Derivation of PM - 6 Fact'!$AN$40*Predictions!L11400)</f>
        <v>0.94894710941130089</v>
      </c>
      <c r="U11400">
        <f t="shared" si="709"/>
        <v>1</v>
      </c>
      <c r="V11400">
        <f t="shared" si="710"/>
        <v>1</v>
      </c>
      <c r="W11400">
        <f t="shared" si="711"/>
        <v>1</v>
      </c>
      <c r="X11400">
        <f t="shared" si="712"/>
        <v>1</v>
      </c>
    </row>
    <row r="11401" spans="1:24" x14ac:dyDescent="0.3">
      <c r="A11401" t="s">
        <v>2</v>
      </c>
      <c r="B11401">
        <v>29391</v>
      </c>
      <c r="C11401">
        <v>2</v>
      </c>
      <c r="D11401">
        <v>83</v>
      </c>
      <c r="E11401">
        <v>-283</v>
      </c>
      <c r="F11401">
        <v>1</v>
      </c>
      <c r="G11401">
        <v>17</v>
      </c>
      <c r="H11401">
        <v>18</v>
      </c>
      <c r="I11401">
        <v>3</v>
      </c>
      <c r="J11401">
        <v>11</v>
      </c>
      <c r="K11401">
        <v>1</v>
      </c>
      <c r="L11401">
        <v>474</v>
      </c>
      <c r="N11401" cm="1">
        <f t="array" ref="N11401">SUMPRODUCT(C11401:K11401,TRANSPOSE(('Derivation of PM - 8 Factors'!$Q$32:$Q$40)))+'Derivation of PM - 8 Factors'!$Q$31</f>
        <v>4.1942560540104618E-2</v>
      </c>
      <c r="O11401" cm="1">
        <f t="array" ref="O11401">SUMPRODUCT(C11401:L11401,TRANSPOSE('Derivation of PM - 8 Fact+FICO'!$S$30:$S$39))+Predictions!$S$37</f>
        <v>0.11557435319217506</v>
      </c>
      <c r="P11401">
        <f>(L11401*'Derivation of PM - FICO ONLY'!$L$30)+'Derivation of PM - FICO ONLY'!$L$29</f>
        <v>-6.3831440550684571E-2</v>
      </c>
      <c r="Q11401">
        <f>'Derivation of PM - 6 Fact'!$AN$34+('Derivation of PM - 6 Fact'!$AN$35*Predictions!C11401)+('Derivation of PM - 6 Fact'!$AN$36*Predictions!E11401)+('Derivation of PM - 6 Fact'!$AN$37*Predictions!F11401)+('Derivation of PM - 6 Fact'!$AN$38*Predictions!G11401)+('Derivation of PM - 6 Fact'!$AN$39*Predictions!H11401)+('Derivation of PM - 6 Fact'!$AN$40*Predictions!L11401)</f>
        <v>8.9722249051106207E-2</v>
      </c>
      <c r="U11401">
        <f t="shared" si="709"/>
        <v>0</v>
      </c>
      <c r="V11401">
        <f t="shared" si="710"/>
        <v>0</v>
      </c>
      <c r="W11401">
        <f t="shared" si="711"/>
        <v>0</v>
      </c>
      <c r="X11401">
        <f t="shared" si="712"/>
        <v>0</v>
      </c>
    </row>
    <row r="11402" spans="1:24" x14ac:dyDescent="0.3">
      <c r="A11402" t="s">
        <v>2</v>
      </c>
      <c r="B11402">
        <v>29392</v>
      </c>
      <c r="C11402">
        <v>10</v>
      </c>
      <c r="D11402">
        <v>67</v>
      </c>
      <c r="E11402">
        <v>237</v>
      </c>
      <c r="F11402">
        <v>30</v>
      </c>
      <c r="G11402">
        <v>121</v>
      </c>
      <c r="H11402">
        <v>82</v>
      </c>
      <c r="I11402">
        <v>9</v>
      </c>
      <c r="J11402">
        <v>13</v>
      </c>
      <c r="K11402">
        <v>0</v>
      </c>
      <c r="L11402">
        <v>584</v>
      </c>
      <c r="N11402" cm="1">
        <f t="array" ref="N11402">SUMPRODUCT(C11402:K11402,TRANSPOSE(('Derivation of PM - 8 Factors'!$Q$32:$Q$40)))+'Derivation of PM - 8 Factors'!$Q$31</f>
        <v>1.0426118309445191</v>
      </c>
      <c r="O11402" cm="1">
        <f t="array" ref="O11402">SUMPRODUCT(C11402:L11402,TRANSPOSE('Derivation of PM - 8 Fact+FICO'!$S$30:$S$39))+Predictions!$S$37</f>
        <v>1.1126454197322608</v>
      </c>
      <c r="P11402">
        <f>(L11402*'Derivation of PM - FICO ONLY'!$L$30)+'Derivation of PM - FICO ONLY'!$L$29</f>
        <v>0.3523136391339643</v>
      </c>
      <c r="Q11402">
        <f>'Derivation of PM - 6 Fact'!$AN$34+('Derivation of PM - 6 Fact'!$AN$35*Predictions!C11402)+('Derivation of PM - 6 Fact'!$AN$36*Predictions!E11402)+('Derivation of PM - 6 Fact'!$AN$37*Predictions!F11402)+('Derivation of PM - 6 Fact'!$AN$38*Predictions!G11402)+('Derivation of PM - 6 Fact'!$AN$39*Predictions!H11402)+('Derivation of PM - 6 Fact'!$AN$40*Predictions!L11402)</f>
        <v>1.0281608972688219</v>
      </c>
      <c r="U11402">
        <f t="shared" si="709"/>
        <v>1</v>
      </c>
      <c r="V11402">
        <f t="shared" si="710"/>
        <v>1</v>
      </c>
      <c r="W11402">
        <f t="shared" si="711"/>
        <v>0</v>
      </c>
      <c r="X11402">
        <f t="shared" si="712"/>
        <v>1</v>
      </c>
    </row>
    <row r="11403" spans="1:24" x14ac:dyDescent="0.3">
      <c r="A11403" t="s">
        <v>2</v>
      </c>
      <c r="B11403">
        <v>29393</v>
      </c>
      <c r="C11403">
        <v>3</v>
      </c>
      <c r="D11403">
        <v>63</v>
      </c>
      <c r="E11403">
        <v>-257</v>
      </c>
      <c r="F11403">
        <v>33</v>
      </c>
      <c r="G11403">
        <v>52</v>
      </c>
      <c r="H11403">
        <v>68</v>
      </c>
      <c r="I11403">
        <v>8</v>
      </c>
      <c r="J11403">
        <v>13</v>
      </c>
      <c r="K11403">
        <v>0</v>
      </c>
      <c r="L11403">
        <v>382</v>
      </c>
      <c r="N11403" cm="1">
        <f t="array" ref="N11403">SUMPRODUCT(C11403:K11403,TRANSPOSE(('Derivation of PM - 8 Factors'!$Q$32:$Q$40)))+'Derivation of PM - 8 Factors'!$Q$31</f>
        <v>0.33340918343269743</v>
      </c>
      <c r="O11403" cm="1">
        <f t="array" ref="O11403">SUMPRODUCT(C11403:L11403,TRANSPOSE('Derivation of PM - 8 Fact+FICO'!$S$30:$S$39))+Predictions!$S$37</f>
        <v>0.40339640821548473</v>
      </c>
      <c r="P11403">
        <f>(L11403*'Derivation of PM - FICO ONLY'!$L$30)+'Derivation of PM - FICO ONLY'!$L$29</f>
        <v>-0.41188005265057281</v>
      </c>
      <c r="Q11403">
        <f>'Derivation of PM - 6 Fact'!$AN$34+('Derivation of PM - 6 Fact'!$AN$35*Predictions!C11403)+('Derivation of PM - 6 Fact'!$AN$36*Predictions!E11403)+('Derivation of PM - 6 Fact'!$AN$37*Predictions!F11403)+('Derivation of PM - 6 Fact'!$AN$38*Predictions!G11403)+('Derivation of PM - 6 Fact'!$AN$39*Predictions!H11403)+('Derivation of PM - 6 Fact'!$AN$40*Predictions!L11403)</f>
        <v>0.31308166818290034</v>
      </c>
      <c r="U11403">
        <f t="shared" si="709"/>
        <v>0</v>
      </c>
      <c r="V11403">
        <f t="shared" si="710"/>
        <v>0</v>
      </c>
      <c r="W11403">
        <f t="shared" si="711"/>
        <v>0</v>
      </c>
      <c r="X11403">
        <f t="shared" si="712"/>
        <v>0</v>
      </c>
    </row>
    <row r="11404" spans="1:24" x14ac:dyDescent="0.3">
      <c r="A11404" t="s">
        <v>2</v>
      </c>
      <c r="B11404">
        <v>29394</v>
      </c>
      <c r="C11404">
        <v>7</v>
      </c>
      <c r="D11404">
        <v>0</v>
      </c>
      <c r="E11404">
        <v>403</v>
      </c>
      <c r="F11404">
        <v>96</v>
      </c>
      <c r="G11404">
        <v>197</v>
      </c>
      <c r="H11404">
        <v>123</v>
      </c>
      <c r="I11404">
        <v>7</v>
      </c>
      <c r="J11404">
        <v>10</v>
      </c>
      <c r="K11404">
        <v>0</v>
      </c>
      <c r="L11404">
        <v>677</v>
      </c>
      <c r="N11404" cm="1">
        <f t="array" ref="N11404">SUMPRODUCT(C11404:K11404,TRANSPOSE(('Derivation of PM - 8 Factors'!$Q$32:$Q$40)))+'Derivation of PM - 8 Factors'!$Q$31</f>
        <v>1.0684698232449097</v>
      </c>
      <c r="O11404" cm="1">
        <f t="array" ref="O11404">SUMPRODUCT(C11404:L11404,TRANSPOSE('Derivation of PM - 8 Fact+FICO'!$S$30:$S$39))+Predictions!$S$37</f>
        <v>1.1385021703460418</v>
      </c>
      <c r="P11404">
        <f>(L11404*'Derivation of PM - FICO ONLY'!$L$30)+'Derivation of PM - FICO ONLY'!$L$29</f>
        <v>0.70414538832189488</v>
      </c>
      <c r="Q11404">
        <f>'Derivation of PM - 6 Fact'!$AN$34+('Derivation of PM - 6 Fact'!$AN$35*Predictions!C11404)+('Derivation of PM - 6 Fact'!$AN$36*Predictions!E11404)+('Derivation of PM - 6 Fact'!$AN$37*Predictions!F11404)+('Derivation of PM - 6 Fact'!$AN$38*Predictions!G11404)+('Derivation of PM - 6 Fact'!$AN$39*Predictions!H11404)+('Derivation of PM - 6 Fact'!$AN$40*Predictions!L11404)</f>
        <v>1.0696613102311672</v>
      </c>
      <c r="U11404">
        <f t="shared" ref="U11404:U11467" si="713">IF(N11404&gt;$S$13,1,0)</f>
        <v>1</v>
      </c>
      <c r="V11404">
        <f t="shared" ref="V11404:V11467" si="714">IF(O11404&gt;$S$13,1,0)</f>
        <v>1</v>
      </c>
      <c r="W11404">
        <f t="shared" ref="W11404:W11467" si="715">IF(P11404&gt;$S$13,1,0)</f>
        <v>1</v>
      </c>
      <c r="X11404">
        <f t="shared" ref="X11404:X11467" si="716">IF(Q11404&gt;$S$13,1,0)</f>
        <v>1</v>
      </c>
    </row>
    <row r="11405" spans="1:24" x14ac:dyDescent="0.3">
      <c r="A11405" t="s">
        <v>2</v>
      </c>
      <c r="B11405">
        <v>29395</v>
      </c>
      <c r="C11405">
        <v>1</v>
      </c>
      <c r="D11405">
        <v>0</v>
      </c>
      <c r="E11405">
        <v>-122</v>
      </c>
      <c r="F11405">
        <v>19</v>
      </c>
      <c r="G11405">
        <v>20</v>
      </c>
      <c r="H11405">
        <v>34</v>
      </c>
      <c r="I11405">
        <v>7</v>
      </c>
      <c r="J11405">
        <v>10</v>
      </c>
      <c r="K11405">
        <v>1</v>
      </c>
      <c r="L11405">
        <v>397</v>
      </c>
      <c r="N11405" cm="1">
        <f t="array" ref="N11405">SUMPRODUCT(C11405:K11405,TRANSPOSE(('Derivation of PM - 8 Factors'!$Q$32:$Q$40)))+'Derivation of PM - 8 Factors'!$Q$31</f>
        <v>0.11966964162102475</v>
      </c>
      <c r="O11405" cm="1">
        <f t="array" ref="O11405">SUMPRODUCT(C11405:L11405,TRANSPOSE('Derivation of PM - 8 Fact+FICO'!$S$30:$S$39))+Predictions!$S$37</f>
        <v>0.18868457344446893</v>
      </c>
      <c r="P11405">
        <f>(L11405*'Derivation of PM - FICO ONLY'!$L$30)+'Derivation of PM - FICO ONLY'!$L$29</f>
        <v>-0.355132996329939</v>
      </c>
      <c r="Q11405">
        <f>'Derivation of PM - 6 Fact'!$AN$34+('Derivation of PM - 6 Fact'!$AN$35*Predictions!C11405)+('Derivation of PM - 6 Fact'!$AN$36*Predictions!E11405)+('Derivation of PM - 6 Fact'!$AN$37*Predictions!F11405)+('Derivation of PM - 6 Fact'!$AN$38*Predictions!G11405)+('Derivation of PM - 6 Fact'!$AN$39*Predictions!H11405)+('Derivation of PM - 6 Fact'!$AN$40*Predictions!L11405)</f>
        <v>0.15070657476217686</v>
      </c>
      <c r="U11405">
        <f t="shared" si="713"/>
        <v>0</v>
      </c>
      <c r="V11405">
        <f t="shared" si="714"/>
        <v>0</v>
      </c>
      <c r="W11405">
        <f t="shared" si="715"/>
        <v>0</v>
      </c>
      <c r="X11405">
        <f t="shared" si="716"/>
        <v>0</v>
      </c>
    </row>
    <row r="11406" spans="1:24" x14ac:dyDescent="0.3">
      <c r="A11406" t="s">
        <v>2</v>
      </c>
      <c r="B11406">
        <v>29396</v>
      </c>
      <c r="C11406">
        <v>2</v>
      </c>
      <c r="D11406">
        <v>57</v>
      </c>
      <c r="E11406">
        <v>-26</v>
      </c>
      <c r="F11406">
        <v>23</v>
      </c>
      <c r="G11406">
        <v>33</v>
      </c>
      <c r="H11406">
        <v>48</v>
      </c>
      <c r="I11406">
        <v>8</v>
      </c>
      <c r="J11406">
        <v>16</v>
      </c>
      <c r="K11406">
        <v>1</v>
      </c>
      <c r="L11406">
        <v>421</v>
      </c>
      <c r="N11406" cm="1">
        <f t="array" ref="N11406">SUMPRODUCT(C11406:K11406,TRANSPOSE(('Derivation of PM - 8 Factors'!$Q$32:$Q$40)))+'Derivation of PM - 8 Factors'!$Q$31</f>
        <v>0.23335993984764195</v>
      </c>
      <c r="O11406" cm="1">
        <f t="array" ref="O11406">SUMPRODUCT(C11406:L11406,TRANSPOSE('Derivation of PM - 8 Fact+FICO'!$S$30:$S$39))+Predictions!$S$37</f>
        <v>0.30246188126493451</v>
      </c>
      <c r="P11406">
        <f>(L11406*'Derivation of PM - FICO ONLY'!$L$30)+'Derivation of PM - FICO ONLY'!$L$29</f>
        <v>-0.26433770621692454</v>
      </c>
      <c r="Q11406">
        <f>'Derivation of PM - 6 Fact'!$AN$34+('Derivation of PM - 6 Fact'!$AN$35*Predictions!C11406)+('Derivation of PM - 6 Fact'!$AN$36*Predictions!E11406)+('Derivation of PM - 6 Fact'!$AN$37*Predictions!F11406)+('Derivation of PM - 6 Fact'!$AN$38*Predictions!G11406)+('Derivation of PM - 6 Fact'!$AN$39*Predictions!H11406)+('Derivation of PM - 6 Fact'!$AN$40*Predictions!L11406)</f>
        <v>0.24020224911873303</v>
      </c>
      <c r="U11406">
        <f t="shared" si="713"/>
        <v>0</v>
      </c>
      <c r="V11406">
        <f t="shared" si="714"/>
        <v>0</v>
      </c>
      <c r="W11406">
        <f t="shared" si="715"/>
        <v>0</v>
      </c>
      <c r="X11406">
        <f t="shared" si="716"/>
        <v>0</v>
      </c>
    </row>
    <row r="11407" spans="1:24" x14ac:dyDescent="0.3">
      <c r="A11407" t="s">
        <v>2</v>
      </c>
      <c r="B11407">
        <v>29397</v>
      </c>
      <c r="C11407">
        <v>4</v>
      </c>
      <c r="D11407">
        <v>0</v>
      </c>
      <c r="E11407">
        <v>224</v>
      </c>
      <c r="F11407">
        <v>73</v>
      </c>
      <c r="G11407">
        <v>108</v>
      </c>
      <c r="H11407">
        <v>65</v>
      </c>
      <c r="I11407">
        <v>9</v>
      </c>
      <c r="J11407">
        <v>16</v>
      </c>
      <c r="K11407">
        <v>0</v>
      </c>
      <c r="L11407">
        <v>565</v>
      </c>
      <c r="N11407" cm="1">
        <f t="array" ref="N11407">SUMPRODUCT(C11407:K11407,TRANSPOSE(('Derivation of PM - 8 Factors'!$Q$32:$Q$40)))+'Derivation of PM - 8 Factors'!$Q$31</f>
        <v>1.0460892261135675</v>
      </c>
      <c r="O11407" cm="1">
        <f t="array" ref="O11407">SUMPRODUCT(C11407:L11407,TRANSPOSE('Derivation of PM - 8 Fact+FICO'!$S$30:$S$39))+Predictions!$S$37</f>
        <v>1.1149591217534573</v>
      </c>
      <c r="P11407">
        <f>(L11407*'Derivation of PM - FICO ONLY'!$L$30)+'Derivation of PM - FICO ONLY'!$L$29</f>
        <v>0.28043403446116133</v>
      </c>
      <c r="Q11407">
        <f>'Derivation of PM - 6 Fact'!$AN$34+('Derivation of PM - 6 Fact'!$AN$35*Predictions!C11407)+('Derivation of PM - 6 Fact'!$AN$36*Predictions!E11407)+('Derivation of PM - 6 Fact'!$AN$37*Predictions!F11407)+('Derivation of PM - 6 Fact'!$AN$38*Predictions!G11407)+('Derivation of PM - 6 Fact'!$AN$39*Predictions!H11407)+('Derivation of PM - 6 Fact'!$AN$40*Predictions!L11407)</f>
        <v>1.0011170727824217</v>
      </c>
      <c r="U11407">
        <f t="shared" si="713"/>
        <v>1</v>
      </c>
      <c r="V11407">
        <f t="shared" si="714"/>
        <v>1</v>
      </c>
      <c r="W11407">
        <f t="shared" si="715"/>
        <v>0</v>
      </c>
      <c r="X11407">
        <f t="shared" si="716"/>
        <v>1</v>
      </c>
    </row>
    <row r="11408" spans="1:24" x14ac:dyDescent="0.3">
      <c r="A11408" t="s">
        <v>2</v>
      </c>
      <c r="B11408">
        <v>29398</v>
      </c>
      <c r="C11408">
        <v>10</v>
      </c>
      <c r="D11408">
        <v>63</v>
      </c>
      <c r="E11408">
        <v>453</v>
      </c>
      <c r="F11408">
        <v>11</v>
      </c>
      <c r="G11408">
        <v>76</v>
      </c>
      <c r="H11408">
        <v>68</v>
      </c>
      <c r="I11408">
        <v>8</v>
      </c>
      <c r="J11408">
        <v>12</v>
      </c>
      <c r="K11408">
        <v>0</v>
      </c>
      <c r="L11408">
        <v>620</v>
      </c>
      <c r="N11408" cm="1">
        <f t="array" ref="N11408">SUMPRODUCT(C11408:K11408,TRANSPOSE(('Derivation of PM - 8 Factors'!$Q$32:$Q$40)))+'Derivation of PM - 8 Factors'!$Q$31</f>
        <v>1.0730458803587581</v>
      </c>
      <c r="O11408" cm="1">
        <f t="array" ref="O11408">SUMPRODUCT(C11408:L11408,TRANSPOSE('Derivation of PM - 8 Fact+FICO'!$S$30:$S$39))+Predictions!$S$37</f>
        <v>1.1445652450171429</v>
      </c>
      <c r="P11408">
        <f>(L11408*'Derivation of PM - FICO ONLY'!$L$30)+'Derivation of PM - FICO ONLY'!$L$29</f>
        <v>0.48850657430348599</v>
      </c>
      <c r="Q11408">
        <f>'Derivation of PM - 6 Fact'!$AN$34+('Derivation of PM - 6 Fact'!$AN$35*Predictions!C11408)+('Derivation of PM - 6 Fact'!$AN$36*Predictions!E11408)+('Derivation of PM - 6 Fact'!$AN$37*Predictions!F11408)+('Derivation of PM - 6 Fact'!$AN$38*Predictions!G11408)+('Derivation of PM - 6 Fact'!$AN$39*Predictions!H11408)+('Derivation of PM - 6 Fact'!$AN$40*Predictions!L11408)</f>
        <v>1.0602032923259566</v>
      </c>
      <c r="U11408">
        <f t="shared" si="713"/>
        <v>1</v>
      </c>
      <c r="V11408">
        <f t="shared" si="714"/>
        <v>1</v>
      </c>
      <c r="W11408">
        <f t="shared" si="715"/>
        <v>0</v>
      </c>
      <c r="X11408">
        <f t="shared" si="716"/>
        <v>1</v>
      </c>
    </row>
    <row r="11409" spans="1:24" x14ac:dyDescent="0.3">
      <c r="A11409" t="s">
        <v>2</v>
      </c>
      <c r="B11409">
        <v>29399</v>
      </c>
      <c r="C11409">
        <v>4</v>
      </c>
      <c r="D11409">
        <v>0</v>
      </c>
      <c r="E11409">
        <v>172</v>
      </c>
      <c r="F11409">
        <v>11</v>
      </c>
      <c r="G11409">
        <v>35</v>
      </c>
      <c r="H11409">
        <v>24</v>
      </c>
      <c r="I11409">
        <v>3</v>
      </c>
      <c r="J11409">
        <v>12</v>
      </c>
      <c r="K11409">
        <v>0</v>
      </c>
      <c r="L11409">
        <v>498</v>
      </c>
      <c r="N11409" cm="1">
        <f t="array" ref="N11409">SUMPRODUCT(C11409:K11409,TRANSPOSE(('Derivation of PM - 8 Factors'!$Q$32:$Q$40)))+'Derivation of PM - 8 Factors'!$Q$31</f>
        <v>0.56145629236334715</v>
      </c>
      <c r="O11409" cm="1">
        <f t="array" ref="O11409">SUMPRODUCT(C11409:L11409,TRANSPOSE('Derivation of PM - 8 Fact+FICO'!$S$30:$S$39))+Predictions!$S$37</f>
        <v>0.62999659825055176</v>
      </c>
      <c r="P11409">
        <f>(L11409*'Derivation of PM - FICO ONLY'!$L$30)+'Derivation of PM - FICO ONLY'!$L$29</f>
        <v>2.6963849562329667E-2</v>
      </c>
      <c r="Q11409">
        <f>'Derivation of PM - 6 Fact'!$AN$34+('Derivation of PM - 6 Fact'!$AN$35*Predictions!C11409)+('Derivation of PM - 6 Fact'!$AN$36*Predictions!E11409)+('Derivation of PM - 6 Fact'!$AN$37*Predictions!F11409)+('Derivation of PM - 6 Fact'!$AN$38*Predictions!G11409)+('Derivation of PM - 6 Fact'!$AN$39*Predictions!H11409)+('Derivation of PM - 6 Fact'!$AN$40*Predictions!L11409)</f>
        <v>0.53556581529606817</v>
      </c>
      <c r="U11409">
        <f t="shared" si="713"/>
        <v>1</v>
      </c>
      <c r="V11409">
        <f t="shared" si="714"/>
        <v>1</v>
      </c>
      <c r="W11409">
        <f t="shared" si="715"/>
        <v>0</v>
      </c>
      <c r="X11409">
        <f t="shared" si="716"/>
        <v>1</v>
      </c>
    </row>
    <row r="11410" spans="1:24" x14ac:dyDescent="0.3">
      <c r="A11410" t="s">
        <v>2</v>
      </c>
      <c r="B11410">
        <v>29400</v>
      </c>
      <c r="C11410">
        <v>8</v>
      </c>
      <c r="D11410">
        <v>0</v>
      </c>
      <c r="E11410">
        <v>361</v>
      </c>
      <c r="F11410">
        <v>98</v>
      </c>
      <c r="G11410">
        <v>214</v>
      </c>
      <c r="H11410">
        <v>133</v>
      </c>
      <c r="I11410">
        <v>7</v>
      </c>
      <c r="J11410">
        <v>11</v>
      </c>
      <c r="K11410">
        <v>0</v>
      </c>
      <c r="L11410">
        <v>719</v>
      </c>
      <c r="N11410" cm="1">
        <f t="array" ref="N11410">SUMPRODUCT(C11410:K11410,TRANSPOSE(('Derivation of PM - 8 Factors'!$Q$32:$Q$40)))+'Derivation of PM - 8 Factors'!$Q$31</f>
        <v>1.1071095931038011</v>
      </c>
      <c r="O11410" cm="1">
        <f t="array" ref="O11410">SUMPRODUCT(C11410:L11410,TRANSPOSE('Derivation of PM - 8 Fact+FICO'!$S$30:$S$39))+Predictions!$S$37</f>
        <v>1.1791665839922199</v>
      </c>
      <c r="P11410">
        <f>(L11410*'Derivation of PM - FICO ONLY'!$L$30)+'Derivation of PM - FICO ONLY'!$L$29</f>
        <v>0.86303714601966974</v>
      </c>
      <c r="Q11410">
        <f>'Derivation of PM - 6 Fact'!$AN$34+('Derivation of PM - 6 Fact'!$AN$35*Predictions!C11410)+('Derivation of PM - 6 Fact'!$AN$36*Predictions!E11410)+('Derivation of PM - 6 Fact'!$AN$37*Predictions!F11410)+('Derivation of PM - 6 Fact'!$AN$38*Predictions!G11410)+('Derivation of PM - 6 Fact'!$AN$39*Predictions!H11410)+('Derivation of PM - 6 Fact'!$AN$40*Predictions!L11410)</f>
        <v>1.1065194264573099</v>
      </c>
      <c r="U11410">
        <f t="shared" si="713"/>
        <v>1</v>
      </c>
      <c r="V11410">
        <f t="shared" si="714"/>
        <v>1</v>
      </c>
      <c r="W11410">
        <f t="shared" si="715"/>
        <v>1</v>
      </c>
      <c r="X11410">
        <f t="shared" si="716"/>
        <v>1</v>
      </c>
    </row>
    <row r="11411" spans="1:24" x14ac:dyDescent="0.3">
      <c r="A11411" t="s">
        <v>2</v>
      </c>
      <c r="B11411">
        <v>29401</v>
      </c>
      <c r="C11411">
        <v>10</v>
      </c>
      <c r="D11411">
        <v>0</v>
      </c>
      <c r="E11411">
        <v>671</v>
      </c>
      <c r="F11411">
        <v>11</v>
      </c>
      <c r="G11411">
        <v>78</v>
      </c>
      <c r="H11411">
        <v>74</v>
      </c>
      <c r="I11411">
        <v>19</v>
      </c>
      <c r="J11411">
        <v>20</v>
      </c>
      <c r="K11411">
        <v>1</v>
      </c>
      <c r="L11411">
        <v>702</v>
      </c>
      <c r="N11411" cm="1">
        <f t="array" ref="N11411">SUMPRODUCT(C11411:K11411,TRANSPOSE(('Derivation of PM - 8 Factors'!$Q$32:$Q$40)))+'Derivation of PM - 8 Factors'!$Q$31</f>
        <v>1.0745002648317212</v>
      </c>
      <c r="O11411" cm="1">
        <f t="array" ref="O11411">SUMPRODUCT(C11411:L11411,TRANSPOSE('Derivation of PM - 8 Fact+FICO'!$S$30:$S$39))+Predictions!$S$37</f>
        <v>1.1478489258054292</v>
      </c>
      <c r="P11411">
        <f>(L11411*'Derivation of PM - FICO ONLY'!$L$30)+'Derivation of PM - FICO ONLY'!$L$29</f>
        <v>0.79872381552295146</v>
      </c>
      <c r="Q11411">
        <f>'Derivation of PM - 6 Fact'!$AN$34+('Derivation of PM - 6 Fact'!$AN$35*Predictions!C11411)+('Derivation of PM - 6 Fact'!$AN$36*Predictions!E11411)+('Derivation of PM - 6 Fact'!$AN$37*Predictions!F11411)+('Derivation of PM - 6 Fact'!$AN$38*Predictions!G11411)+('Derivation of PM - 6 Fact'!$AN$39*Predictions!H11411)+('Derivation of PM - 6 Fact'!$AN$40*Predictions!L11411)</f>
        <v>1.0464104271741763</v>
      </c>
      <c r="U11411">
        <f t="shared" si="713"/>
        <v>1</v>
      </c>
      <c r="V11411">
        <f t="shared" si="714"/>
        <v>1</v>
      </c>
      <c r="W11411">
        <f t="shared" si="715"/>
        <v>1</v>
      </c>
      <c r="X11411">
        <f t="shared" si="716"/>
        <v>1</v>
      </c>
    </row>
    <row r="11412" spans="1:24" x14ac:dyDescent="0.3">
      <c r="A11412" t="s">
        <v>2</v>
      </c>
      <c r="B11412">
        <v>29402</v>
      </c>
      <c r="C11412">
        <v>1</v>
      </c>
      <c r="D11412">
        <v>50</v>
      </c>
      <c r="E11412">
        <v>-176</v>
      </c>
      <c r="F11412">
        <v>29</v>
      </c>
      <c r="G11412">
        <v>31</v>
      </c>
      <c r="H11412">
        <v>28</v>
      </c>
      <c r="I11412">
        <v>6</v>
      </c>
      <c r="J11412">
        <v>10</v>
      </c>
      <c r="K11412">
        <v>1</v>
      </c>
      <c r="L11412">
        <v>540</v>
      </c>
      <c r="N11412" cm="1">
        <f t="array" ref="N11412">SUMPRODUCT(C11412:K11412,TRANSPOSE(('Derivation of PM - 8 Factors'!$Q$32:$Q$40)))+'Derivation of PM - 8 Factors'!$Q$31</f>
        <v>0.26251426537328304</v>
      </c>
      <c r="O11412" cm="1">
        <f t="array" ref="O11412">SUMPRODUCT(C11412:L11412,TRANSPOSE('Derivation of PM - 8 Fact+FICO'!$S$30:$S$39))+Predictions!$S$37</f>
        <v>0.33783375931077508</v>
      </c>
      <c r="P11412">
        <f>(L11412*'Derivation of PM - FICO ONLY'!$L$30)+'Derivation of PM - FICO ONLY'!$L$29</f>
        <v>0.18585560726010475</v>
      </c>
      <c r="Q11412">
        <f>'Derivation of PM - 6 Fact'!$AN$34+('Derivation of PM - 6 Fact'!$AN$35*Predictions!C11412)+('Derivation of PM - 6 Fact'!$AN$36*Predictions!E11412)+('Derivation of PM - 6 Fact'!$AN$37*Predictions!F11412)+('Derivation of PM - 6 Fact'!$AN$38*Predictions!G11412)+('Derivation of PM - 6 Fact'!$AN$39*Predictions!H11412)+('Derivation of PM - 6 Fact'!$AN$40*Predictions!L11412)</f>
        <v>0.31116670251237455</v>
      </c>
      <c r="U11412">
        <f t="shared" si="713"/>
        <v>0</v>
      </c>
      <c r="V11412">
        <f t="shared" si="714"/>
        <v>0</v>
      </c>
      <c r="W11412">
        <f t="shared" si="715"/>
        <v>0</v>
      </c>
      <c r="X11412">
        <f t="shared" si="716"/>
        <v>0</v>
      </c>
    </row>
    <row r="11413" spans="1:24" x14ac:dyDescent="0.3">
      <c r="A11413" t="s">
        <v>2</v>
      </c>
      <c r="B11413">
        <v>29403</v>
      </c>
      <c r="C11413">
        <v>9</v>
      </c>
      <c r="D11413">
        <v>18</v>
      </c>
      <c r="E11413">
        <v>490</v>
      </c>
      <c r="F11413">
        <v>71</v>
      </c>
      <c r="G11413">
        <v>179</v>
      </c>
      <c r="H11413">
        <v>117</v>
      </c>
      <c r="I11413">
        <v>12</v>
      </c>
      <c r="J11413">
        <v>18</v>
      </c>
      <c r="K11413">
        <v>0</v>
      </c>
      <c r="L11413">
        <v>757</v>
      </c>
      <c r="N11413" cm="1">
        <f t="array" ref="N11413">SUMPRODUCT(C11413:K11413,TRANSPOSE(('Derivation of PM - 8 Factors'!$Q$32:$Q$40)))+'Derivation of PM - 8 Factors'!$Q$31</f>
        <v>1.1466162631083543</v>
      </c>
      <c r="O11413" cm="1">
        <f t="array" ref="O11413">SUMPRODUCT(C11413:L11413,TRANSPOSE('Derivation of PM - 8 Fact+FICO'!$S$30:$S$39))+Predictions!$S$37</f>
        <v>1.2203993149434245</v>
      </c>
      <c r="P11413">
        <f>(L11413*'Derivation of PM - FICO ONLY'!$L$30)+'Derivation of PM - FICO ONLY'!$L$29</f>
        <v>1.0067963553652757</v>
      </c>
      <c r="Q11413">
        <f>'Derivation of PM - 6 Fact'!$AN$34+('Derivation of PM - 6 Fact'!$AN$35*Predictions!C11413)+('Derivation of PM - 6 Fact'!$AN$36*Predictions!E11413)+('Derivation of PM - 6 Fact'!$AN$37*Predictions!F11413)+('Derivation of PM - 6 Fact'!$AN$38*Predictions!G11413)+('Derivation of PM - 6 Fact'!$AN$39*Predictions!H11413)+('Derivation of PM - 6 Fact'!$AN$40*Predictions!L11413)</f>
        <v>1.1023480528234351</v>
      </c>
      <c r="U11413">
        <f t="shared" si="713"/>
        <v>1</v>
      </c>
      <c r="V11413">
        <f t="shared" si="714"/>
        <v>1</v>
      </c>
      <c r="W11413">
        <f t="shared" si="715"/>
        <v>1</v>
      </c>
      <c r="X11413">
        <f t="shared" si="716"/>
        <v>1</v>
      </c>
    </row>
    <row r="11414" spans="1:24" x14ac:dyDescent="0.3">
      <c r="A11414" t="s">
        <v>2</v>
      </c>
      <c r="B11414">
        <v>29404</v>
      </c>
      <c r="C11414">
        <v>10</v>
      </c>
      <c r="D11414">
        <v>83</v>
      </c>
      <c r="E11414">
        <v>516</v>
      </c>
      <c r="F11414">
        <v>55</v>
      </c>
      <c r="G11414">
        <v>174</v>
      </c>
      <c r="H11414">
        <v>94</v>
      </c>
      <c r="I11414">
        <v>4</v>
      </c>
      <c r="J11414">
        <v>9</v>
      </c>
      <c r="K11414">
        <v>0</v>
      </c>
      <c r="L11414">
        <v>842</v>
      </c>
      <c r="N11414" cm="1">
        <f t="array" ref="N11414">SUMPRODUCT(C11414:K11414,TRANSPOSE(('Derivation of PM - 8 Factors'!$Q$32:$Q$40)))+'Derivation of PM - 8 Factors'!$Q$31</f>
        <v>1.1376617051321356</v>
      </c>
      <c r="O11414" cm="1">
        <f t="array" ref="O11414">SUMPRODUCT(C11414:L11414,TRANSPOSE('Derivation of PM - 8 Fact+FICO'!$S$30:$S$39))+Predictions!$S$37</f>
        <v>1.2139260097578537</v>
      </c>
      <c r="P11414">
        <f>(L11414*'Derivation of PM - FICO ONLY'!$L$30)+'Derivation of PM - FICO ONLY'!$L$29</f>
        <v>1.3283630078488684</v>
      </c>
      <c r="Q11414">
        <f>'Derivation of PM - 6 Fact'!$AN$34+('Derivation of PM - 6 Fact'!$AN$35*Predictions!C11414)+('Derivation of PM - 6 Fact'!$AN$36*Predictions!E11414)+('Derivation of PM - 6 Fact'!$AN$37*Predictions!F11414)+('Derivation of PM - 6 Fact'!$AN$38*Predictions!G11414)+('Derivation of PM - 6 Fact'!$AN$39*Predictions!H11414)+('Derivation of PM - 6 Fact'!$AN$40*Predictions!L11414)</f>
        <v>1.164751152148231</v>
      </c>
      <c r="U11414">
        <f t="shared" si="713"/>
        <v>1</v>
      </c>
      <c r="V11414">
        <f t="shared" si="714"/>
        <v>1</v>
      </c>
      <c r="W11414">
        <f t="shared" si="715"/>
        <v>1</v>
      </c>
      <c r="X11414">
        <f t="shared" si="716"/>
        <v>1</v>
      </c>
    </row>
    <row r="11415" spans="1:24" x14ac:dyDescent="0.3">
      <c r="A11415" t="s">
        <v>2</v>
      </c>
      <c r="B11415">
        <v>29405</v>
      </c>
      <c r="C11415">
        <v>3</v>
      </c>
      <c r="D11415">
        <v>0</v>
      </c>
      <c r="E11415">
        <v>-144</v>
      </c>
      <c r="F11415">
        <v>33</v>
      </c>
      <c r="G11415">
        <v>52</v>
      </c>
      <c r="H11415">
        <v>64</v>
      </c>
      <c r="I11415">
        <v>6</v>
      </c>
      <c r="J11415">
        <v>8</v>
      </c>
      <c r="K11415">
        <v>1</v>
      </c>
      <c r="L11415">
        <v>534</v>
      </c>
      <c r="N11415" cm="1">
        <f t="array" ref="N11415">SUMPRODUCT(C11415:K11415,TRANSPOSE(('Derivation of PM - 8 Factors'!$Q$32:$Q$40)))+'Derivation of PM - 8 Factors'!$Q$31</f>
        <v>0.31092660795281002</v>
      </c>
      <c r="O11415" cm="1">
        <f t="array" ref="O11415">SUMPRODUCT(C11415:L11415,TRANSPOSE('Derivation of PM - 8 Fact+FICO'!$S$30:$S$39))+Predictions!$S$37</f>
        <v>0.38674594665772133</v>
      </c>
      <c r="P11415">
        <f>(L11415*'Derivation of PM - FICO ONLY'!$L$30)+'Derivation of PM - FICO ONLY'!$L$29</f>
        <v>0.16315678473185113</v>
      </c>
      <c r="Q11415">
        <f>'Derivation of PM - 6 Fact'!$AN$34+('Derivation of PM - 6 Fact'!$AN$35*Predictions!C11415)+('Derivation of PM - 6 Fact'!$AN$36*Predictions!E11415)+('Derivation of PM - 6 Fact'!$AN$37*Predictions!F11415)+('Derivation of PM - 6 Fact'!$AN$38*Predictions!G11415)+('Derivation of PM - 6 Fact'!$AN$39*Predictions!H11415)+('Derivation of PM - 6 Fact'!$AN$40*Predictions!L11415)</f>
        <v>0.36453902933380433</v>
      </c>
      <c r="U11415">
        <f t="shared" si="713"/>
        <v>0</v>
      </c>
      <c r="V11415">
        <f t="shared" si="714"/>
        <v>0</v>
      </c>
      <c r="W11415">
        <f t="shared" si="715"/>
        <v>0</v>
      </c>
      <c r="X11415">
        <f t="shared" si="716"/>
        <v>0</v>
      </c>
    </row>
    <row r="11416" spans="1:24" x14ac:dyDescent="0.3">
      <c r="A11416" t="s">
        <v>2</v>
      </c>
      <c r="B11416">
        <v>29406</v>
      </c>
      <c r="C11416">
        <v>8</v>
      </c>
      <c r="D11416">
        <v>0</v>
      </c>
      <c r="E11416">
        <v>235</v>
      </c>
      <c r="F11416">
        <v>10</v>
      </c>
      <c r="G11416">
        <v>61</v>
      </c>
      <c r="H11416">
        <v>52</v>
      </c>
      <c r="I11416">
        <v>10</v>
      </c>
      <c r="J11416">
        <v>15</v>
      </c>
      <c r="K11416">
        <v>0</v>
      </c>
      <c r="L11416">
        <v>659</v>
      </c>
      <c r="N11416" cm="1">
        <f t="array" ref="N11416">SUMPRODUCT(C11416:K11416,TRANSPOSE(('Derivation of PM - 8 Factors'!$Q$32:$Q$40)))+'Derivation of PM - 8 Factors'!$Q$31</f>
        <v>0.90730907551004836</v>
      </c>
      <c r="O11416" cm="1">
        <f t="array" ref="O11416">SUMPRODUCT(C11416:L11416,TRANSPOSE('Derivation of PM - 8 Fact+FICO'!$S$30:$S$39))+Predictions!$S$37</f>
        <v>0.98317804678527576</v>
      </c>
      <c r="P11416">
        <f>(L11416*'Derivation of PM - FICO ONLY'!$L$30)+'Derivation of PM - FICO ONLY'!$L$29</f>
        <v>0.63604892073713404</v>
      </c>
      <c r="Q11416">
        <f>'Derivation of PM - 6 Fact'!$AN$34+('Derivation of PM - 6 Fact'!$AN$35*Predictions!C11416)+('Derivation of PM - 6 Fact'!$AN$36*Predictions!E11416)+('Derivation of PM - 6 Fact'!$AN$37*Predictions!F11416)+('Derivation of PM - 6 Fact'!$AN$38*Predictions!G11416)+('Derivation of PM - 6 Fact'!$AN$39*Predictions!H11416)+('Derivation of PM - 6 Fact'!$AN$40*Predictions!L11416)</f>
        <v>0.86836669761008989</v>
      </c>
      <c r="U11416">
        <f t="shared" si="713"/>
        <v>1</v>
      </c>
      <c r="V11416">
        <f t="shared" si="714"/>
        <v>1</v>
      </c>
      <c r="W11416">
        <f t="shared" si="715"/>
        <v>1</v>
      </c>
      <c r="X11416">
        <f t="shared" si="716"/>
        <v>1</v>
      </c>
    </row>
    <row r="11417" spans="1:24" x14ac:dyDescent="0.3">
      <c r="A11417" t="s">
        <v>2</v>
      </c>
      <c r="B11417">
        <v>29407</v>
      </c>
      <c r="C11417">
        <v>7</v>
      </c>
      <c r="D11417">
        <v>17</v>
      </c>
      <c r="E11417">
        <v>-35</v>
      </c>
      <c r="F11417">
        <v>20</v>
      </c>
      <c r="G11417">
        <v>70</v>
      </c>
      <c r="H11417">
        <v>58</v>
      </c>
      <c r="I11417">
        <v>7</v>
      </c>
      <c r="J11417">
        <v>8</v>
      </c>
      <c r="K11417">
        <v>0</v>
      </c>
      <c r="L11417">
        <v>454</v>
      </c>
      <c r="N11417" cm="1">
        <f t="array" ref="N11417">SUMPRODUCT(C11417:K11417,TRANSPOSE(('Derivation of PM - 8 Factors'!$Q$32:$Q$40)))+'Derivation of PM - 8 Factors'!$Q$31</f>
        <v>0.74220270374386754</v>
      </c>
      <c r="O11417" cm="1">
        <f t="array" ref="O11417">SUMPRODUCT(C11417:L11417,TRANSPOSE('Derivation of PM - 8 Fact+FICO'!$S$30:$S$39))+Predictions!$S$37</f>
        <v>0.81108088535294198</v>
      </c>
      <c r="P11417">
        <f>(L11417*'Derivation of PM - FICO ONLY'!$L$30)+'Derivation of PM - FICO ONLY'!$L$29</f>
        <v>-0.13949418231152988</v>
      </c>
      <c r="Q11417">
        <f>'Derivation of PM - 6 Fact'!$AN$34+('Derivation of PM - 6 Fact'!$AN$35*Predictions!C11417)+('Derivation of PM - 6 Fact'!$AN$36*Predictions!E11417)+('Derivation of PM - 6 Fact'!$AN$37*Predictions!F11417)+('Derivation of PM - 6 Fact'!$AN$38*Predictions!G11417)+('Derivation of PM - 6 Fact'!$AN$39*Predictions!H11417)+('Derivation of PM - 6 Fact'!$AN$40*Predictions!L11417)</f>
        <v>0.74342620445444263</v>
      </c>
      <c r="U11417">
        <f t="shared" si="713"/>
        <v>1</v>
      </c>
      <c r="V11417">
        <f t="shared" si="714"/>
        <v>1</v>
      </c>
      <c r="W11417">
        <f t="shared" si="715"/>
        <v>0</v>
      </c>
      <c r="X11417">
        <f t="shared" si="716"/>
        <v>1</v>
      </c>
    </row>
    <row r="11418" spans="1:24" x14ac:dyDescent="0.3">
      <c r="A11418" t="s">
        <v>2</v>
      </c>
      <c r="B11418">
        <v>29408</v>
      </c>
      <c r="C11418">
        <v>2</v>
      </c>
      <c r="D11418">
        <v>0</v>
      </c>
      <c r="E11418">
        <v>136</v>
      </c>
      <c r="F11418">
        <v>45</v>
      </c>
      <c r="G11418">
        <v>50</v>
      </c>
      <c r="H11418">
        <v>28</v>
      </c>
      <c r="I11418">
        <v>3</v>
      </c>
      <c r="J11418">
        <v>6</v>
      </c>
      <c r="K11418">
        <v>0</v>
      </c>
      <c r="L11418">
        <v>672</v>
      </c>
      <c r="N11418" cm="1">
        <f t="array" ref="N11418">SUMPRODUCT(C11418:K11418,TRANSPOSE(('Derivation of PM - 8 Factors'!$Q$32:$Q$40)))+'Derivation of PM - 8 Factors'!$Q$31</f>
        <v>0.69937207949107161</v>
      </c>
      <c r="O11418" cm="1">
        <f t="array" ref="O11418">SUMPRODUCT(C11418:L11418,TRANSPOSE('Derivation of PM - 8 Fact+FICO'!$S$30:$S$39))+Predictions!$S$37</f>
        <v>0.77600266291509645</v>
      </c>
      <c r="P11418">
        <f>(L11418*'Derivation of PM - FICO ONLY'!$L$30)+'Derivation of PM - FICO ONLY'!$L$29</f>
        <v>0.68522970288168339</v>
      </c>
      <c r="Q11418">
        <f>'Derivation of PM - 6 Fact'!$AN$34+('Derivation of PM - 6 Fact'!$AN$35*Predictions!C11418)+('Derivation of PM - 6 Fact'!$AN$36*Predictions!E11418)+('Derivation of PM - 6 Fact'!$AN$37*Predictions!F11418)+('Derivation of PM - 6 Fact'!$AN$38*Predictions!G11418)+('Derivation of PM - 6 Fact'!$AN$39*Predictions!H11418)+('Derivation of PM - 6 Fact'!$AN$40*Predictions!L11418)</f>
        <v>0.7185026350449939</v>
      </c>
      <c r="U11418">
        <f t="shared" si="713"/>
        <v>1</v>
      </c>
      <c r="V11418">
        <f t="shared" si="714"/>
        <v>1</v>
      </c>
      <c r="W11418">
        <f t="shared" si="715"/>
        <v>1</v>
      </c>
      <c r="X11418">
        <f t="shared" si="716"/>
        <v>1</v>
      </c>
    </row>
    <row r="11419" spans="1:24" x14ac:dyDescent="0.3">
      <c r="A11419" t="s">
        <v>2</v>
      </c>
      <c r="B11419">
        <v>29409</v>
      </c>
      <c r="C11419">
        <v>8</v>
      </c>
      <c r="D11419">
        <v>23</v>
      </c>
      <c r="E11419">
        <v>8</v>
      </c>
      <c r="F11419">
        <v>46</v>
      </c>
      <c r="G11419">
        <v>126</v>
      </c>
      <c r="H11419">
        <v>93</v>
      </c>
      <c r="I11419">
        <v>5</v>
      </c>
      <c r="J11419">
        <v>9</v>
      </c>
      <c r="K11419">
        <v>0</v>
      </c>
      <c r="L11419">
        <v>612</v>
      </c>
      <c r="N11419" cm="1">
        <f t="array" ref="N11419">SUMPRODUCT(C11419:K11419,TRANSPOSE(('Derivation of PM - 8 Factors'!$Q$32:$Q$40)))+'Derivation of PM - 8 Factors'!$Q$31</f>
        <v>0.84399059036469692</v>
      </c>
      <c r="O11419" cm="1">
        <f t="array" ref="O11419">SUMPRODUCT(C11419:L11419,TRANSPOSE('Derivation of PM - 8 Fact+FICO'!$S$30:$S$39))+Predictions!$S$37</f>
        <v>0.91849404886715402</v>
      </c>
      <c r="P11419">
        <f>(L11419*'Derivation of PM - FICO ONLY'!$L$30)+'Derivation of PM - FICO ONLY'!$L$29</f>
        <v>0.45824147759914768</v>
      </c>
      <c r="Q11419">
        <f>'Derivation of PM - 6 Fact'!$AN$34+('Derivation of PM - 6 Fact'!$AN$35*Predictions!C11419)+('Derivation of PM - 6 Fact'!$AN$36*Predictions!E11419)+('Derivation of PM - 6 Fact'!$AN$37*Predictions!F11419)+('Derivation of PM - 6 Fact'!$AN$38*Predictions!G11419)+('Derivation of PM - 6 Fact'!$AN$39*Predictions!H11419)+('Derivation of PM - 6 Fact'!$AN$40*Predictions!L11419)</f>
        <v>0.85388697649488532</v>
      </c>
      <c r="U11419">
        <f t="shared" si="713"/>
        <v>1</v>
      </c>
      <c r="V11419">
        <f t="shared" si="714"/>
        <v>1</v>
      </c>
      <c r="W11419">
        <f t="shared" si="715"/>
        <v>0</v>
      </c>
      <c r="X11419">
        <f t="shared" si="716"/>
        <v>1</v>
      </c>
    </row>
    <row r="11420" spans="1:24" x14ac:dyDescent="0.3">
      <c r="A11420" t="s">
        <v>2</v>
      </c>
      <c r="B11420">
        <v>29410</v>
      </c>
      <c r="C11420">
        <v>4</v>
      </c>
      <c r="D11420">
        <v>34</v>
      </c>
      <c r="E11420">
        <v>165</v>
      </c>
      <c r="F11420">
        <v>27</v>
      </c>
      <c r="G11420">
        <v>57</v>
      </c>
      <c r="H11420">
        <v>65</v>
      </c>
      <c r="I11420">
        <v>6</v>
      </c>
      <c r="J11420">
        <v>9</v>
      </c>
      <c r="K11420">
        <v>0</v>
      </c>
      <c r="L11420">
        <v>498</v>
      </c>
      <c r="N11420" cm="1">
        <f t="array" ref="N11420">SUMPRODUCT(C11420:K11420,TRANSPOSE(('Derivation of PM - 8 Factors'!$Q$32:$Q$40)))+'Derivation of PM - 8 Factors'!$Q$31</f>
        <v>0.43294269201348179</v>
      </c>
      <c r="O11420" cm="1">
        <f t="array" ref="O11420">SUMPRODUCT(C11420:L11420,TRANSPOSE('Derivation of PM - 8 Fact+FICO'!$S$30:$S$39))+Predictions!$S$37</f>
        <v>0.5030514665506941</v>
      </c>
      <c r="P11420">
        <f>(L11420*'Derivation of PM - FICO ONLY'!$L$30)+'Derivation of PM - FICO ONLY'!$L$29</f>
        <v>2.6963849562329667E-2</v>
      </c>
      <c r="Q11420">
        <f>'Derivation of PM - 6 Fact'!$AN$34+('Derivation of PM - 6 Fact'!$AN$35*Predictions!C11420)+('Derivation of PM - 6 Fact'!$AN$36*Predictions!E11420)+('Derivation of PM - 6 Fact'!$AN$37*Predictions!F11420)+('Derivation of PM - 6 Fact'!$AN$38*Predictions!G11420)+('Derivation of PM - 6 Fact'!$AN$39*Predictions!H11420)+('Derivation of PM - 6 Fact'!$AN$40*Predictions!L11420)</f>
        <v>0.43157705633872939</v>
      </c>
      <c r="U11420">
        <f t="shared" si="713"/>
        <v>0</v>
      </c>
      <c r="V11420">
        <f t="shared" si="714"/>
        <v>1</v>
      </c>
      <c r="W11420">
        <f t="shared" si="715"/>
        <v>0</v>
      </c>
      <c r="X11420">
        <f t="shared" si="716"/>
        <v>0</v>
      </c>
    </row>
    <row r="11421" spans="1:24" x14ac:dyDescent="0.3">
      <c r="A11421" t="s">
        <v>2</v>
      </c>
      <c r="B11421">
        <v>29411</v>
      </c>
      <c r="C11421">
        <v>1</v>
      </c>
      <c r="D11421">
        <v>0</v>
      </c>
      <c r="E11421">
        <v>-235</v>
      </c>
      <c r="F11421">
        <v>70</v>
      </c>
      <c r="G11421">
        <v>48</v>
      </c>
      <c r="H11421">
        <v>48</v>
      </c>
      <c r="I11421">
        <v>6</v>
      </c>
      <c r="J11421">
        <v>16</v>
      </c>
      <c r="K11421">
        <v>1</v>
      </c>
      <c r="L11421">
        <v>554</v>
      </c>
      <c r="N11421" cm="1">
        <f t="array" ref="N11421">SUMPRODUCT(C11421:K11421,TRANSPOSE(('Derivation of PM - 8 Factors'!$Q$32:$Q$40)))+'Derivation of PM - 8 Factors'!$Q$31</f>
        <v>0.81682037296311294</v>
      </c>
      <c r="O11421" cm="1">
        <f t="array" ref="O11421">SUMPRODUCT(C11421:L11421,TRANSPOSE('Derivation of PM - 8 Fact+FICO'!$S$30:$S$39))+Predictions!$S$37</f>
        <v>0.89367183124655603</v>
      </c>
      <c r="P11421">
        <f>(L11421*'Derivation of PM - FICO ONLY'!$L$30)+'Derivation of PM - FICO ONLY'!$L$29</f>
        <v>0.23881952649269622</v>
      </c>
      <c r="Q11421">
        <f>'Derivation of PM - 6 Fact'!$AN$34+('Derivation of PM - 6 Fact'!$AN$35*Predictions!C11421)+('Derivation of PM - 6 Fact'!$AN$36*Predictions!E11421)+('Derivation of PM - 6 Fact'!$AN$37*Predictions!F11421)+('Derivation of PM - 6 Fact'!$AN$38*Predictions!G11421)+('Derivation of PM - 6 Fact'!$AN$39*Predictions!H11421)+('Derivation of PM - 6 Fact'!$AN$40*Predictions!L11421)</f>
        <v>0.82605911800003151</v>
      </c>
      <c r="U11421">
        <f t="shared" si="713"/>
        <v>1</v>
      </c>
      <c r="V11421">
        <f t="shared" si="714"/>
        <v>1</v>
      </c>
      <c r="W11421">
        <f t="shared" si="715"/>
        <v>0</v>
      </c>
      <c r="X11421">
        <f t="shared" si="716"/>
        <v>1</v>
      </c>
    </row>
    <row r="11422" spans="1:24" x14ac:dyDescent="0.3">
      <c r="A11422" t="s">
        <v>2</v>
      </c>
      <c r="B11422">
        <v>29412</v>
      </c>
      <c r="C11422">
        <v>3</v>
      </c>
      <c r="D11422">
        <v>59</v>
      </c>
      <c r="E11422">
        <v>-73</v>
      </c>
      <c r="F11422">
        <v>44</v>
      </c>
      <c r="G11422">
        <v>61</v>
      </c>
      <c r="H11422">
        <v>55</v>
      </c>
      <c r="I11422">
        <v>8</v>
      </c>
      <c r="J11422">
        <v>13</v>
      </c>
      <c r="K11422">
        <v>1</v>
      </c>
      <c r="L11422">
        <v>507</v>
      </c>
      <c r="N11422" cm="1">
        <f t="array" ref="N11422">SUMPRODUCT(C11422:K11422,TRANSPOSE(('Derivation of PM - 8 Factors'!$Q$32:$Q$40)))+'Derivation of PM - 8 Factors'!$Q$31</f>
        <v>0.55396342037051438</v>
      </c>
      <c r="O11422" cm="1">
        <f t="array" ref="O11422">SUMPRODUCT(C11422:L11422,TRANSPOSE('Derivation of PM - 8 Fact+FICO'!$S$30:$S$39))+Predictions!$S$37</f>
        <v>0.6262755271085898</v>
      </c>
      <c r="P11422">
        <f>(L11422*'Derivation of PM - FICO ONLY'!$L$30)+'Derivation of PM - FICO ONLY'!$L$29</f>
        <v>6.1012083354710089E-2</v>
      </c>
      <c r="Q11422">
        <f>'Derivation of PM - 6 Fact'!$AN$34+('Derivation of PM - 6 Fact'!$AN$35*Predictions!C11422)+('Derivation of PM - 6 Fact'!$AN$36*Predictions!E11422)+('Derivation of PM - 6 Fact'!$AN$37*Predictions!F11422)+('Derivation of PM - 6 Fact'!$AN$38*Predictions!G11422)+('Derivation of PM - 6 Fact'!$AN$39*Predictions!H11422)+('Derivation of PM - 6 Fact'!$AN$40*Predictions!L11422)</f>
        <v>0.58507392581536122</v>
      </c>
      <c r="U11422">
        <f t="shared" si="713"/>
        <v>1</v>
      </c>
      <c r="V11422">
        <f t="shared" si="714"/>
        <v>1</v>
      </c>
      <c r="W11422">
        <f t="shared" si="715"/>
        <v>0</v>
      </c>
      <c r="X11422">
        <f t="shared" si="716"/>
        <v>1</v>
      </c>
    </row>
    <row r="11423" spans="1:24" x14ac:dyDescent="0.3">
      <c r="A11423" t="s">
        <v>2</v>
      </c>
      <c r="B11423">
        <v>29413</v>
      </c>
      <c r="C11423">
        <v>7</v>
      </c>
      <c r="D11423">
        <v>68</v>
      </c>
      <c r="E11423">
        <v>-64</v>
      </c>
      <c r="F11423">
        <v>94</v>
      </c>
      <c r="G11423">
        <v>194</v>
      </c>
      <c r="H11423">
        <v>141</v>
      </c>
      <c r="I11423">
        <v>0</v>
      </c>
      <c r="J11423">
        <v>5</v>
      </c>
      <c r="K11423">
        <v>0</v>
      </c>
      <c r="L11423">
        <v>615</v>
      </c>
      <c r="N11423" cm="1">
        <f t="array" ref="N11423">SUMPRODUCT(C11423:K11423,TRANSPOSE(('Derivation of PM - 8 Factors'!$Q$32:$Q$40)))+'Derivation of PM - 8 Factors'!$Q$31</f>
        <v>0.8037134227428695</v>
      </c>
      <c r="O11423" cm="1">
        <f t="array" ref="O11423">SUMPRODUCT(C11423:L11423,TRANSPOSE('Derivation of PM - 8 Fact+FICO'!$S$30:$S$39))+Predictions!$S$37</f>
        <v>0.87773322034163392</v>
      </c>
      <c r="P11423">
        <f>(L11423*'Derivation of PM - FICO ONLY'!$L$30)+'Derivation of PM - FICO ONLY'!$L$29</f>
        <v>0.46959088886327449</v>
      </c>
      <c r="Q11423">
        <f>'Derivation of PM - 6 Fact'!$AN$34+('Derivation of PM - 6 Fact'!$AN$35*Predictions!C11423)+('Derivation of PM - 6 Fact'!$AN$36*Predictions!E11423)+('Derivation of PM - 6 Fact'!$AN$37*Predictions!F11423)+('Derivation of PM - 6 Fact'!$AN$38*Predictions!G11423)+('Derivation of PM - 6 Fact'!$AN$39*Predictions!H11423)+('Derivation of PM - 6 Fact'!$AN$40*Predictions!L11423)</f>
        <v>0.85572139029191596</v>
      </c>
      <c r="U11423">
        <f t="shared" si="713"/>
        <v>1</v>
      </c>
      <c r="V11423">
        <f t="shared" si="714"/>
        <v>1</v>
      </c>
      <c r="W11423">
        <f t="shared" si="715"/>
        <v>0</v>
      </c>
      <c r="X11423">
        <f t="shared" si="716"/>
        <v>1</v>
      </c>
    </row>
    <row r="11424" spans="1:24" x14ac:dyDescent="0.3">
      <c r="A11424" t="s">
        <v>2</v>
      </c>
      <c r="B11424">
        <v>29414</v>
      </c>
      <c r="C11424">
        <v>4</v>
      </c>
      <c r="D11424">
        <v>0</v>
      </c>
      <c r="E11424">
        <v>169</v>
      </c>
      <c r="F11424">
        <v>38</v>
      </c>
      <c r="G11424">
        <v>68</v>
      </c>
      <c r="H11424">
        <v>57</v>
      </c>
      <c r="I11424">
        <v>4</v>
      </c>
      <c r="J11424">
        <v>8</v>
      </c>
      <c r="K11424">
        <v>0</v>
      </c>
      <c r="L11424">
        <v>616</v>
      </c>
      <c r="N11424" cm="1">
        <f t="array" ref="N11424">SUMPRODUCT(C11424:K11424,TRANSPOSE(('Derivation of PM - 8 Factors'!$Q$32:$Q$40)))+'Derivation of PM - 8 Factors'!$Q$31</f>
        <v>0.62539277304009711</v>
      </c>
      <c r="O11424" cm="1">
        <f t="array" ref="O11424">SUMPRODUCT(C11424:L11424,TRANSPOSE('Derivation of PM - 8 Fact+FICO'!$S$30:$S$39))+Predictions!$S$37</f>
        <v>0.69976380145025219</v>
      </c>
      <c r="P11424">
        <f>(L11424*'Derivation of PM - FICO ONLY'!$L$30)+'Derivation of PM - FICO ONLY'!$L$29</f>
        <v>0.47337402595131661</v>
      </c>
      <c r="Q11424">
        <f>'Derivation of PM - 6 Fact'!$AN$34+('Derivation of PM - 6 Fact'!$AN$35*Predictions!C11424)+('Derivation of PM - 6 Fact'!$AN$36*Predictions!E11424)+('Derivation of PM - 6 Fact'!$AN$37*Predictions!F11424)+('Derivation of PM - 6 Fact'!$AN$38*Predictions!G11424)+('Derivation of PM - 6 Fact'!$AN$39*Predictions!H11424)+('Derivation of PM - 6 Fact'!$AN$40*Predictions!L11424)</f>
        <v>0.63127373623731942</v>
      </c>
      <c r="U11424">
        <f t="shared" si="713"/>
        <v>1</v>
      </c>
      <c r="V11424">
        <f t="shared" si="714"/>
        <v>1</v>
      </c>
      <c r="W11424">
        <f t="shared" si="715"/>
        <v>0</v>
      </c>
      <c r="X11424">
        <f t="shared" si="716"/>
        <v>1</v>
      </c>
    </row>
    <row r="11425" spans="1:24" x14ac:dyDescent="0.3">
      <c r="A11425" t="s">
        <v>2</v>
      </c>
      <c r="B11425">
        <v>29415</v>
      </c>
      <c r="C11425">
        <v>3</v>
      </c>
      <c r="D11425">
        <v>63</v>
      </c>
      <c r="E11425">
        <v>-93</v>
      </c>
      <c r="F11425">
        <v>5</v>
      </c>
      <c r="G11425">
        <v>28</v>
      </c>
      <c r="H11425">
        <v>42</v>
      </c>
      <c r="I11425">
        <v>8</v>
      </c>
      <c r="J11425">
        <v>10</v>
      </c>
      <c r="K11425">
        <v>0</v>
      </c>
      <c r="L11425">
        <v>474</v>
      </c>
      <c r="N11425" cm="1">
        <f t="array" ref="N11425">SUMPRODUCT(C11425:K11425,TRANSPOSE(('Derivation of PM - 8 Factors'!$Q$32:$Q$40)))+'Derivation of PM - 8 Factors'!$Q$31</f>
        <v>0.14072460569558262</v>
      </c>
      <c r="O11425" cm="1">
        <f t="array" ref="O11425">SUMPRODUCT(C11425:L11425,TRANSPOSE('Derivation of PM - 8 Fact+FICO'!$S$30:$S$39))+Predictions!$S$37</f>
        <v>0.21312993160958407</v>
      </c>
      <c r="P11425">
        <f>(L11425*'Derivation of PM - FICO ONLY'!$L$30)+'Derivation of PM - FICO ONLY'!$L$29</f>
        <v>-6.3831440550684571E-2</v>
      </c>
      <c r="Q11425">
        <f>'Derivation of PM - 6 Fact'!$AN$34+('Derivation of PM - 6 Fact'!$AN$35*Predictions!C11425)+('Derivation of PM - 6 Fact'!$AN$36*Predictions!E11425)+('Derivation of PM - 6 Fact'!$AN$37*Predictions!F11425)+('Derivation of PM - 6 Fact'!$AN$38*Predictions!G11425)+('Derivation of PM - 6 Fact'!$AN$39*Predictions!H11425)+('Derivation of PM - 6 Fact'!$AN$40*Predictions!L11425)</f>
        <v>0.13703286952312579</v>
      </c>
      <c r="U11425">
        <f t="shared" si="713"/>
        <v>0</v>
      </c>
      <c r="V11425">
        <f t="shared" si="714"/>
        <v>0</v>
      </c>
      <c r="W11425">
        <f t="shared" si="715"/>
        <v>0</v>
      </c>
      <c r="X11425">
        <f t="shared" si="716"/>
        <v>0</v>
      </c>
    </row>
    <row r="11426" spans="1:24" x14ac:dyDescent="0.3">
      <c r="A11426" t="s">
        <v>2</v>
      </c>
      <c r="B11426">
        <v>29416</v>
      </c>
      <c r="C11426">
        <v>7</v>
      </c>
      <c r="D11426">
        <v>83</v>
      </c>
      <c r="E11426">
        <v>-37</v>
      </c>
      <c r="F11426">
        <v>19</v>
      </c>
      <c r="G11426">
        <v>71</v>
      </c>
      <c r="H11426">
        <v>78</v>
      </c>
      <c r="I11426">
        <v>1</v>
      </c>
      <c r="J11426">
        <v>3</v>
      </c>
      <c r="K11426">
        <v>1</v>
      </c>
      <c r="L11426">
        <v>472</v>
      </c>
      <c r="N11426" cm="1">
        <f t="array" ref="N11426">SUMPRODUCT(C11426:K11426,TRANSPOSE(('Derivation of PM - 8 Factors'!$Q$32:$Q$40)))+'Derivation of PM - 8 Factors'!$Q$31</f>
        <v>0.48970132629372265</v>
      </c>
      <c r="O11426" cm="1">
        <f t="array" ref="O11426">SUMPRODUCT(C11426:L11426,TRANSPOSE('Derivation of PM - 8 Fact+FICO'!$S$30:$S$39))+Predictions!$S$37</f>
        <v>0.5609154344858116</v>
      </c>
      <c r="P11426">
        <f>(L11426*'Derivation of PM - FICO ONLY'!$L$30)+'Derivation of PM - FICO ONLY'!$L$29</f>
        <v>-7.1397714726769257E-2</v>
      </c>
      <c r="Q11426">
        <f>'Derivation of PM - 6 Fact'!$AN$34+('Derivation of PM - 6 Fact'!$AN$35*Predictions!C11426)+('Derivation of PM - 6 Fact'!$AN$36*Predictions!E11426)+('Derivation of PM - 6 Fact'!$AN$37*Predictions!F11426)+('Derivation of PM - 6 Fact'!$AN$38*Predictions!G11426)+('Derivation of PM - 6 Fact'!$AN$39*Predictions!H11426)+('Derivation of PM - 6 Fact'!$AN$40*Predictions!L11426)</f>
        <v>0.58699515267322389</v>
      </c>
      <c r="U11426">
        <f t="shared" si="713"/>
        <v>0</v>
      </c>
      <c r="V11426">
        <f t="shared" si="714"/>
        <v>1</v>
      </c>
      <c r="W11426">
        <f t="shared" si="715"/>
        <v>0</v>
      </c>
      <c r="X11426">
        <f t="shared" si="716"/>
        <v>1</v>
      </c>
    </row>
    <row r="11427" spans="1:24" x14ac:dyDescent="0.3">
      <c r="A11427" t="s">
        <v>2</v>
      </c>
      <c r="B11427">
        <v>29417</v>
      </c>
      <c r="C11427">
        <v>9</v>
      </c>
      <c r="D11427">
        <v>23</v>
      </c>
      <c r="E11427">
        <v>372</v>
      </c>
      <c r="F11427">
        <v>56</v>
      </c>
      <c r="G11427">
        <v>162</v>
      </c>
      <c r="H11427">
        <v>102</v>
      </c>
      <c r="I11427">
        <v>8</v>
      </c>
      <c r="J11427">
        <v>17</v>
      </c>
      <c r="K11427">
        <v>0</v>
      </c>
      <c r="L11427">
        <v>808</v>
      </c>
      <c r="N11427" cm="1">
        <f t="array" ref="N11427">SUMPRODUCT(C11427:K11427,TRANSPOSE(('Derivation of PM - 8 Factors'!$Q$32:$Q$40)))+'Derivation of PM - 8 Factors'!$Q$31</f>
        <v>1.0390857118990393</v>
      </c>
      <c r="O11427" cm="1">
        <f t="array" ref="O11427">SUMPRODUCT(C11427:L11427,TRANSPOSE('Derivation of PM - 8 Fact+FICO'!$S$30:$S$39))+Predictions!$S$37</f>
        <v>1.1168344081636286</v>
      </c>
      <c r="P11427">
        <f>(L11427*'Derivation of PM - FICO ONLY'!$L$30)+'Derivation of PM - FICO ONLY'!$L$29</f>
        <v>1.1997363468554314</v>
      </c>
      <c r="Q11427">
        <f>'Derivation of PM - 6 Fact'!$AN$34+('Derivation of PM - 6 Fact'!$AN$35*Predictions!C11427)+('Derivation of PM - 6 Fact'!$AN$36*Predictions!E11427)+('Derivation of PM - 6 Fact'!$AN$37*Predictions!F11427)+('Derivation of PM - 6 Fact'!$AN$38*Predictions!G11427)+('Derivation of PM - 6 Fact'!$AN$39*Predictions!H11427)+('Derivation of PM - 6 Fact'!$AN$40*Predictions!L11427)</f>
        <v>1.0070964651822578</v>
      </c>
      <c r="U11427">
        <f t="shared" si="713"/>
        <v>1</v>
      </c>
      <c r="V11427">
        <f t="shared" si="714"/>
        <v>1</v>
      </c>
      <c r="W11427">
        <f t="shared" si="715"/>
        <v>1</v>
      </c>
      <c r="X11427">
        <f t="shared" si="716"/>
        <v>1</v>
      </c>
    </row>
    <row r="11428" spans="1:24" x14ac:dyDescent="0.3">
      <c r="A11428" t="s">
        <v>2</v>
      </c>
      <c r="B11428">
        <v>29418</v>
      </c>
      <c r="C11428">
        <v>10</v>
      </c>
      <c r="D11428">
        <v>0</v>
      </c>
      <c r="E11428">
        <v>346</v>
      </c>
      <c r="F11428">
        <v>89</v>
      </c>
      <c r="G11428">
        <v>233</v>
      </c>
      <c r="H11428">
        <v>136</v>
      </c>
      <c r="I11428">
        <v>0</v>
      </c>
      <c r="J11428">
        <v>4</v>
      </c>
      <c r="K11428">
        <v>0</v>
      </c>
      <c r="L11428">
        <v>774</v>
      </c>
      <c r="N11428" cm="1">
        <f t="array" ref="N11428">SUMPRODUCT(C11428:K11428,TRANSPOSE(('Derivation of PM - 8 Factors'!$Q$32:$Q$40)))+'Derivation of PM - 8 Factors'!$Q$31</f>
        <v>1.0994569147945004</v>
      </c>
      <c r="O11428" cm="1">
        <f t="array" ref="O11428">SUMPRODUCT(C11428:L11428,TRANSPOSE('Derivation of PM - 8 Fact+FICO'!$S$30:$S$39))+Predictions!$S$37</f>
        <v>1.1731907578990255</v>
      </c>
      <c r="P11428">
        <f>(L11428*'Derivation of PM - FICO ONLY'!$L$30)+'Derivation of PM - FICO ONLY'!$L$29</f>
        <v>1.0711096858619944</v>
      </c>
      <c r="Q11428">
        <f>'Derivation of PM - 6 Fact'!$AN$34+('Derivation of PM - 6 Fact'!$AN$35*Predictions!C11428)+('Derivation of PM - 6 Fact'!$AN$36*Predictions!E11428)+('Derivation of PM - 6 Fact'!$AN$37*Predictions!F11428)+('Derivation of PM - 6 Fact'!$AN$38*Predictions!G11428)+('Derivation of PM - 6 Fact'!$AN$39*Predictions!H11428)+('Derivation of PM - 6 Fact'!$AN$40*Predictions!L11428)</f>
        <v>1.1482561287105943</v>
      </c>
      <c r="U11428">
        <f t="shared" si="713"/>
        <v>1</v>
      </c>
      <c r="V11428">
        <f t="shared" si="714"/>
        <v>1</v>
      </c>
      <c r="W11428">
        <f t="shared" si="715"/>
        <v>1</v>
      </c>
      <c r="X11428">
        <f t="shared" si="716"/>
        <v>1</v>
      </c>
    </row>
    <row r="11429" spans="1:24" x14ac:dyDescent="0.3">
      <c r="A11429" t="s">
        <v>2</v>
      </c>
      <c r="B11429">
        <v>29419</v>
      </c>
      <c r="C11429">
        <v>1</v>
      </c>
      <c r="D11429">
        <v>76</v>
      </c>
      <c r="E11429">
        <v>30</v>
      </c>
      <c r="F11429">
        <v>3</v>
      </c>
      <c r="G11429">
        <v>12</v>
      </c>
      <c r="H11429">
        <v>37</v>
      </c>
      <c r="I11429">
        <v>1</v>
      </c>
      <c r="J11429">
        <v>8</v>
      </c>
      <c r="K11429">
        <v>0</v>
      </c>
      <c r="L11429">
        <v>585</v>
      </c>
      <c r="N11429" cm="1">
        <f t="array" ref="N11429">SUMPRODUCT(C11429:K11429,TRANSPOSE(('Derivation of PM - 8 Factors'!$Q$32:$Q$40)))+'Derivation of PM - 8 Factors'!$Q$31</f>
        <v>-0.10351233031226169</v>
      </c>
      <c r="O11429" cm="1">
        <f t="array" ref="O11429">SUMPRODUCT(C11429:L11429,TRANSPOSE('Derivation of PM - 8 Fact+FICO'!$S$30:$S$39))+Predictions!$S$37</f>
        <v>-2.642221919318357E-2</v>
      </c>
      <c r="P11429">
        <f>(L11429*'Derivation of PM - FICO ONLY'!$L$30)+'Derivation of PM - FICO ONLY'!$L$29</f>
        <v>0.35609677622200642</v>
      </c>
      <c r="Q11429">
        <f>'Derivation of PM - 6 Fact'!$AN$34+('Derivation of PM - 6 Fact'!$AN$35*Predictions!C11429)+('Derivation of PM - 6 Fact'!$AN$36*Predictions!E11429)+('Derivation of PM - 6 Fact'!$AN$37*Predictions!F11429)+('Derivation of PM - 6 Fact'!$AN$38*Predictions!G11429)+('Derivation of PM - 6 Fact'!$AN$39*Predictions!H11429)+('Derivation of PM - 6 Fact'!$AN$40*Predictions!L11429)</f>
        <v>-8.5109734054987632E-2</v>
      </c>
      <c r="U11429">
        <f t="shared" si="713"/>
        <v>0</v>
      </c>
      <c r="V11429">
        <f t="shared" si="714"/>
        <v>0</v>
      </c>
      <c r="W11429">
        <f t="shared" si="715"/>
        <v>0</v>
      </c>
      <c r="X11429">
        <f t="shared" si="716"/>
        <v>0</v>
      </c>
    </row>
    <row r="11430" spans="1:24" x14ac:dyDescent="0.3">
      <c r="A11430" t="s">
        <v>2</v>
      </c>
      <c r="B11430">
        <v>29420</v>
      </c>
      <c r="C11430">
        <v>10</v>
      </c>
      <c r="D11430">
        <v>15</v>
      </c>
      <c r="E11430">
        <v>383</v>
      </c>
      <c r="F11430">
        <v>2</v>
      </c>
      <c r="G11430">
        <v>58</v>
      </c>
      <c r="H11430">
        <v>54</v>
      </c>
      <c r="I11430">
        <v>9</v>
      </c>
      <c r="J11430">
        <v>14</v>
      </c>
      <c r="K11430">
        <v>0</v>
      </c>
      <c r="L11430">
        <v>590</v>
      </c>
      <c r="N11430" cm="1">
        <f t="array" ref="N11430">SUMPRODUCT(C11430:K11430,TRANSPOSE(('Derivation of PM - 8 Factors'!$Q$32:$Q$40)))+'Derivation of PM - 8 Factors'!$Q$31</f>
        <v>1.1128073945496797</v>
      </c>
      <c r="O11430" cm="1">
        <f t="array" ref="O11430">SUMPRODUCT(C11430:L11430,TRANSPOSE('Derivation of PM - 8 Fact+FICO'!$S$30:$S$39))+Predictions!$S$37</f>
        <v>1.1839694470596254</v>
      </c>
      <c r="P11430">
        <f>(L11430*'Derivation of PM - FICO ONLY'!$L$30)+'Derivation of PM - FICO ONLY'!$L$29</f>
        <v>0.37501246166221791</v>
      </c>
      <c r="Q11430">
        <f>'Derivation of PM - 6 Fact'!$AN$34+('Derivation of PM - 6 Fact'!$AN$35*Predictions!C11430)+('Derivation of PM - 6 Fact'!$AN$36*Predictions!E11430)+('Derivation of PM - 6 Fact'!$AN$37*Predictions!F11430)+('Derivation of PM - 6 Fact'!$AN$38*Predictions!G11430)+('Derivation of PM - 6 Fact'!$AN$39*Predictions!H11430)+('Derivation of PM - 6 Fact'!$AN$40*Predictions!L11430)</f>
        <v>1.0771732219825683</v>
      </c>
      <c r="U11430">
        <f t="shared" si="713"/>
        <v>1</v>
      </c>
      <c r="V11430">
        <f t="shared" si="714"/>
        <v>1</v>
      </c>
      <c r="W11430">
        <f t="shared" si="715"/>
        <v>0</v>
      </c>
      <c r="X11430">
        <f t="shared" si="716"/>
        <v>1</v>
      </c>
    </row>
    <row r="11431" spans="1:24" x14ac:dyDescent="0.3">
      <c r="A11431" t="s">
        <v>2</v>
      </c>
      <c r="B11431">
        <v>29421</v>
      </c>
      <c r="C11431">
        <v>3</v>
      </c>
      <c r="D11431">
        <v>85</v>
      </c>
      <c r="E11431">
        <v>215</v>
      </c>
      <c r="F11431">
        <v>6</v>
      </c>
      <c r="G11431">
        <v>27</v>
      </c>
      <c r="H11431">
        <v>20</v>
      </c>
      <c r="I11431">
        <v>17</v>
      </c>
      <c r="J11431">
        <v>20</v>
      </c>
      <c r="K11431">
        <v>0</v>
      </c>
      <c r="L11431">
        <v>602</v>
      </c>
      <c r="N11431" cm="1">
        <f t="array" ref="N11431">SUMPRODUCT(C11431:K11431,TRANSPOSE(('Derivation of PM - 8 Factors'!$Q$32:$Q$40)))+'Derivation of PM - 8 Factors'!$Q$31</f>
        <v>0.42461049213029967</v>
      </c>
      <c r="O11431" cm="1">
        <f t="array" ref="O11431">SUMPRODUCT(C11431:L11431,TRANSPOSE('Derivation of PM - 8 Fact+FICO'!$S$30:$S$39))+Predictions!$S$37</f>
        <v>0.49806810593713147</v>
      </c>
      <c r="P11431">
        <f>(L11431*'Derivation of PM - FICO ONLY'!$L$30)+'Derivation of PM - FICO ONLY'!$L$29</f>
        <v>0.42041010671872514</v>
      </c>
      <c r="Q11431">
        <f>'Derivation of PM - 6 Fact'!$AN$34+('Derivation of PM - 6 Fact'!$AN$35*Predictions!C11431)+('Derivation of PM - 6 Fact'!$AN$36*Predictions!E11431)+('Derivation of PM - 6 Fact'!$AN$37*Predictions!F11431)+('Derivation of PM - 6 Fact'!$AN$38*Predictions!G11431)+('Derivation of PM - 6 Fact'!$AN$39*Predictions!H11431)+('Derivation of PM - 6 Fact'!$AN$40*Predictions!L11431)</f>
        <v>0.36074934049710078</v>
      </c>
      <c r="U11431">
        <f t="shared" si="713"/>
        <v>0</v>
      </c>
      <c r="V11431">
        <f t="shared" si="714"/>
        <v>0</v>
      </c>
      <c r="W11431">
        <f t="shared" si="715"/>
        <v>0</v>
      </c>
      <c r="X11431">
        <f t="shared" si="716"/>
        <v>0</v>
      </c>
    </row>
    <row r="11432" spans="1:24" x14ac:dyDescent="0.3">
      <c r="A11432" t="s">
        <v>2</v>
      </c>
      <c r="B11432">
        <v>29422</v>
      </c>
      <c r="C11432">
        <v>7</v>
      </c>
      <c r="D11432">
        <v>55</v>
      </c>
      <c r="E11432">
        <v>183</v>
      </c>
      <c r="F11432">
        <v>92</v>
      </c>
      <c r="G11432">
        <v>181</v>
      </c>
      <c r="H11432">
        <v>126</v>
      </c>
      <c r="I11432">
        <v>0</v>
      </c>
      <c r="J11432">
        <v>10</v>
      </c>
      <c r="K11432">
        <v>0</v>
      </c>
      <c r="L11432">
        <v>732</v>
      </c>
      <c r="N11432" cm="1">
        <f t="array" ref="N11432">SUMPRODUCT(C11432:K11432,TRANSPOSE(('Derivation of PM - 8 Factors'!$Q$32:$Q$40)))+'Derivation of PM - 8 Factors'!$Q$31</f>
        <v>1.0136086315035815</v>
      </c>
      <c r="O11432" cm="1">
        <f t="array" ref="O11432">SUMPRODUCT(C11432:L11432,TRANSPOSE('Derivation of PM - 8 Fact+FICO'!$S$30:$S$39))+Predictions!$S$37</f>
        <v>1.0902108732837594</v>
      </c>
      <c r="P11432">
        <f>(L11432*'Derivation of PM - FICO ONLY'!$L$30)+'Derivation of PM - FICO ONLY'!$L$29</f>
        <v>0.91221792816421909</v>
      </c>
      <c r="Q11432">
        <f>'Derivation of PM - 6 Fact'!$AN$34+('Derivation of PM - 6 Fact'!$AN$35*Predictions!C11432)+('Derivation of PM - 6 Fact'!$AN$36*Predictions!E11432)+('Derivation of PM - 6 Fact'!$AN$37*Predictions!F11432)+('Derivation of PM - 6 Fact'!$AN$38*Predictions!G11432)+('Derivation of PM - 6 Fact'!$AN$39*Predictions!H11432)+('Derivation of PM - 6 Fact'!$AN$40*Predictions!L11432)</f>
        <v>1.035329211929968</v>
      </c>
      <c r="U11432">
        <f t="shared" si="713"/>
        <v>1</v>
      </c>
      <c r="V11432">
        <f t="shared" si="714"/>
        <v>1</v>
      </c>
      <c r="W11432">
        <f t="shared" si="715"/>
        <v>1</v>
      </c>
      <c r="X11432">
        <f t="shared" si="716"/>
        <v>1</v>
      </c>
    </row>
    <row r="11433" spans="1:24" x14ac:dyDescent="0.3">
      <c r="A11433" t="s">
        <v>2</v>
      </c>
      <c r="B11433">
        <v>29423</v>
      </c>
      <c r="C11433">
        <v>2</v>
      </c>
      <c r="D11433">
        <v>89</v>
      </c>
      <c r="E11433">
        <v>-174</v>
      </c>
      <c r="F11433">
        <v>58</v>
      </c>
      <c r="G11433">
        <v>53</v>
      </c>
      <c r="H11433">
        <v>63</v>
      </c>
      <c r="I11433">
        <v>10</v>
      </c>
      <c r="J11433">
        <v>17</v>
      </c>
      <c r="K11433">
        <v>1</v>
      </c>
      <c r="L11433">
        <v>570</v>
      </c>
      <c r="N11433" cm="1">
        <f t="array" ref="N11433">SUMPRODUCT(C11433:K11433,TRANSPOSE(('Derivation of PM - 8 Factors'!$Q$32:$Q$40)))+'Derivation of PM - 8 Factors'!$Q$31</f>
        <v>0.63792184214044378</v>
      </c>
      <c r="O11433" cm="1">
        <f t="array" ref="O11433">SUMPRODUCT(C11433:L11433,TRANSPOSE('Derivation of PM - 8 Fact+FICO'!$S$30:$S$39))+Predictions!$S$37</f>
        <v>0.71563103863953914</v>
      </c>
      <c r="P11433">
        <f>(L11433*'Derivation of PM - FICO ONLY'!$L$30)+'Derivation of PM - FICO ONLY'!$L$29</f>
        <v>0.29934971990137282</v>
      </c>
      <c r="Q11433">
        <f>'Derivation of PM - 6 Fact'!$AN$34+('Derivation of PM - 6 Fact'!$AN$35*Predictions!C11433)+('Derivation of PM - 6 Fact'!$AN$36*Predictions!E11433)+('Derivation of PM - 6 Fact'!$AN$37*Predictions!F11433)+('Derivation of PM - 6 Fact'!$AN$38*Predictions!G11433)+('Derivation of PM - 6 Fact'!$AN$39*Predictions!H11433)+('Derivation of PM - 6 Fact'!$AN$40*Predictions!L11433)</f>
        <v>0.65471792243192473</v>
      </c>
      <c r="U11433">
        <f t="shared" si="713"/>
        <v>1</v>
      </c>
      <c r="V11433">
        <f t="shared" si="714"/>
        <v>1</v>
      </c>
      <c r="W11433">
        <f t="shared" si="715"/>
        <v>0</v>
      </c>
      <c r="X11433">
        <f t="shared" si="716"/>
        <v>1</v>
      </c>
    </row>
    <row r="11434" spans="1:24" x14ac:dyDescent="0.3">
      <c r="A11434" t="s">
        <v>2</v>
      </c>
      <c r="B11434">
        <v>29424</v>
      </c>
      <c r="C11434">
        <v>9</v>
      </c>
      <c r="D11434">
        <v>61</v>
      </c>
      <c r="E11434">
        <v>374</v>
      </c>
      <c r="F11434">
        <v>1</v>
      </c>
      <c r="G11434">
        <v>49</v>
      </c>
      <c r="H11434">
        <v>32</v>
      </c>
      <c r="I11434">
        <v>18</v>
      </c>
      <c r="J11434">
        <v>20</v>
      </c>
      <c r="K11434">
        <v>0</v>
      </c>
      <c r="L11434">
        <v>725</v>
      </c>
      <c r="N11434" cm="1">
        <f t="array" ref="N11434">SUMPRODUCT(C11434:K11434,TRANSPOSE(('Derivation of PM - 8 Factors'!$Q$32:$Q$40)))+'Derivation of PM - 8 Factors'!$Q$31</f>
        <v>1.1585373298779371</v>
      </c>
      <c r="O11434" cm="1">
        <f t="array" ref="O11434">SUMPRODUCT(C11434:L11434,TRANSPOSE('Derivation of PM - 8 Fact+FICO'!$S$30:$S$39))+Predictions!$S$37</f>
        <v>1.2354253259958827</v>
      </c>
      <c r="P11434">
        <f>(L11434*'Derivation of PM - FICO ONLY'!$L$30)+'Derivation of PM - FICO ONLY'!$L$29</f>
        <v>0.88573596854792336</v>
      </c>
      <c r="Q11434">
        <f>'Derivation of PM - 6 Fact'!$AN$34+('Derivation of PM - 6 Fact'!$AN$35*Predictions!C11434)+('Derivation of PM - 6 Fact'!$AN$36*Predictions!E11434)+('Derivation of PM - 6 Fact'!$AN$37*Predictions!F11434)+('Derivation of PM - 6 Fact'!$AN$38*Predictions!G11434)+('Derivation of PM - 6 Fact'!$AN$39*Predictions!H11434)+('Derivation of PM - 6 Fact'!$AN$40*Predictions!L11434)</f>
        <v>1.0946938601505374</v>
      </c>
      <c r="U11434">
        <f t="shared" si="713"/>
        <v>1</v>
      </c>
      <c r="V11434">
        <f t="shared" si="714"/>
        <v>1</v>
      </c>
      <c r="W11434">
        <f t="shared" si="715"/>
        <v>1</v>
      </c>
      <c r="X11434">
        <f t="shared" si="716"/>
        <v>1</v>
      </c>
    </row>
    <row r="11435" spans="1:24" x14ac:dyDescent="0.3">
      <c r="A11435" t="s">
        <v>2</v>
      </c>
      <c r="B11435">
        <v>29425</v>
      </c>
      <c r="C11435">
        <v>3</v>
      </c>
      <c r="D11435">
        <v>0</v>
      </c>
      <c r="E11435">
        <v>-83</v>
      </c>
      <c r="F11435">
        <v>36</v>
      </c>
      <c r="G11435">
        <v>48</v>
      </c>
      <c r="H11435">
        <v>53</v>
      </c>
      <c r="I11435">
        <v>6</v>
      </c>
      <c r="J11435">
        <v>15</v>
      </c>
      <c r="K11435">
        <v>0</v>
      </c>
      <c r="L11435">
        <v>578</v>
      </c>
      <c r="N11435" cm="1">
        <f t="array" ref="N11435">SUMPRODUCT(C11435:K11435,TRANSPOSE(('Derivation of PM - 8 Factors'!$Q$32:$Q$40)))+'Derivation of PM - 8 Factors'!$Q$31</f>
        <v>0.56179129195406963</v>
      </c>
      <c r="O11435" cm="1">
        <f t="array" ref="O11435">SUMPRODUCT(C11435:L11435,TRANSPOSE('Derivation of PM - 8 Fact+FICO'!$S$30:$S$39))+Predictions!$S$37</f>
        <v>0.63839689943408529</v>
      </c>
      <c r="P11435">
        <f>(L11435*'Derivation of PM - FICO ONLY'!$L$30)+'Derivation of PM - FICO ONLY'!$L$29</f>
        <v>0.32961481660571068</v>
      </c>
      <c r="Q11435">
        <f>'Derivation of PM - 6 Fact'!$AN$34+('Derivation of PM - 6 Fact'!$AN$35*Predictions!C11435)+('Derivation of PM - 6 Fact'!$AN$36*Predictions!E11435)+('Derivation of PM - 6 Fact'!$AN$37*Predictions!F11435)+('Derivation of PM - 6 Fact'!$AN$38*Predictions!G11435)+('Derivation of PM - 6 Fact'!$AN$39*Predictions!H11435)+('Derivation of PM - 6 Fact'!$AN$40*Predictions!L11435)</f>
        <v>0.52668030422205425</v>
      </c>
      <c r="U11435">
        <f t="shared" si="713"/>
        <v>1</v>
      </c>
      <c r="V11435">
        <f t="shared" si="714"/>
        <v>1</v>
      </c>
      <c r="W11435">
        <f t="shared" si="715"/>
        <v>0</v>
      </c>
      <c r="X11435">
        <f t="shared" si="716"/>
        <v>1</v>
      </c>
    </row>
    <row r="11436" spans="1:24" x14ac:dyDescent="0.3">
      <c r="A11436" t="s">
        <v>2</v>
      </c>
      <c r="B11436">
        <v>29426</v>
      </c>
      <c r="C11436">
        <v>9</v>
      </c>
      <c r="D11436">
        <v>65</v>
      </c>
      <c r="E11436">
        <v>550</v>
      </c>
      <c r="F11436">
        <v>29</v>
      </c>
      <c r="G11436">
        <v>109</v>
      </c>
      <c r="H11436">
        <v>65</v>
      </c>
      <c r="I11436">
        <v>9</v>
      </c>
      <c r="J11436">
        <v>17</v>
      </c>
      <c r="K11436">
        <v>0</v>
      </c>
      <c r="L11436">
        <v>813</v>
      </c>
      <c r="N11436" cm="1">
        <f t="array" ref="N11436">SUMPRODUCT(C11436:K11436,TRANSPOSE(('Derivation of PM - 8 Factors'!$Q$32:$Q$40)))+'Derivation of PM - 8 Factors'!$Q$31</f>
        <v>1.1154990581680784</v>
      </c>
      <c r="O11436" cm="1">
        <f t="array" ref="O11436">SUMPRODUCT(C11436:L11436,TRANSPOSE('Derivation of PM - 8 Fact+FICO'!$S$30:$S$39))+Predictions!$S$37</f>
        <v>1.1925636541398501</v>
      </c>
      <c r="P11436">
        <f>(L11436*'Derivation of PM - FICO ONLY'!$L$30)+'Derivation of PM - FICO ONLY'!$L$29</f>
        <v>1.2186520322956425</v>
      </c>
      <c r="Q11436">
        <f>'Derivation of PM - 6 Fact'!$AN$34+('Derivation of PM - 6 Fact'!$AN$35*Predictions!C11436)+('Derivation of PM - 6 Fact'!$AN$36*Predictions!E11436)+('Derivation of PM - 6 Fact'!$AN$37*Predictions!F11436)+('Derivation of PM - 6 Fact'!$AN$38*Predictions!G11436)+('Derivation of PM - 6 Fact'!$AN$39*Predictions!H11436)+('Derivation of PM - 6 Fact'!$AN$40*Predictions!L11436)</f>
        <v>1.0830569884474222</v>
      </c>
      <c r="U11436">
        <f t="shared" si="713"/>
        <v>1</v>
      </c>
      <c r="V11436">
        <f t="shared" si="714"/>
        <v>1</v>
      </c>
      <c r="W11436">
        <f t="shared" si="715"/>
        <v>1</v>
      </c>
      <c r="X11436">
        <f t="shared" si="716"/>
        <v>1</v>
      </c>
    </row>
    <row r="11437" spans="1:24" x14ac:dyDescent="0.3">
      <c r="A11437" t="s">
        <v>2</v>
      </c>
      <c r="B11437">
        <v>29427</v>
      </c>
      <c r="C11437">
        <v>3</v>
      </c>
      <c r="D11437">
        <v>0</v>
      </c>
      <c r="E11437">
        <v>-27</v>
      </c>
      <c r="F11437">
        <v>9</v>
      </c>
      <c r="G11437">
        <v>28</v>
      </c>
      <c r="H11437">
        <v>27</v>
      </c>
      <c r="I11437">
        <v>5</v>
      </c>
      <c r="J11437">
        <v>15</v>
      </c>
      <c r="K11437">
        <v>1</v>
      </c>
      <c r="L11437">
        <v>568</v>
      </c>
      <c r="N11437" cm="1">
        <f t="array" ref="N11437">SUMPRODUCT(C11437:K11437,TRANSPOSE(('Derivation of PM - 8 Factors'!$Q$32:$Q$40)))+'Derivation of PM - 8 Factors'!$Q$31</f>
        <v>0.31429950196014389</v>
      </c>
      <c r="O11437" cm="1">
        <f t="array" ref="O11437">SUMPRODUCT(C11437:L11437,TRANSPOSE('Derivation of PM - 8 Fact+FICO'!$S$30:$S$39))+Predictions!$S$37</f>
        <v>0.38934934105607988</v>
      </c>
      <c r="P11437">
        <f>(L11437*'Derivation of PM - FICO ONLY'!$L$30)+'Derivation of PM - FICO ONLY'!$L$29</f>
        <v>0.29178344572528814</v>
      </c>
      <c r="Q11437">
        <f>'Derivation of PM - 6 Fact'!$AN$34+('Derivation of PM - 6 Fact'!$AN$35*Predictions!C11437)+('Derivation of PM - 6 Fact'!$AN$36*Predictions!E11437)+('Derivation of PM - 6 Fact'!$AN$37*Predictions!F11437)+('Derivation of PM - 6 Fact'!$AN$38*Predictions!G11437)+('Derivation of PM - 6 Fact'!$AN$39*Predictions!H11437)+('Derivation of PM - 6 Fact'!$AN$40*Predictions!L11437)</f>
        <v>0.32494707384616067</v>
      </c>
      <c r="U11437">
        <f t="shared" si="713"/>
        <v>0</v>
      </c>
      <c r="V11437">
        <f t="shared" si="714"/>
        <v>0</v>
      </c>
      <c r="W11437">
        <f t="shared" si="715"/>
        <v>0</v>
      </c>
      <c r="X11437">
        <f t="shared" si="716"/>
        <v>0</v>
      </c>
    </row>
    <row r="11438" spans="1:24" x14ac:dyDescent="0.3">
      <c r="A11438" t="s">
        <v>2</v>
      </c>
      <c r="B11438">
        <v>29428</v>
      </c>
      <c r="C11438">
        <v>4</v>
      </c>
      <c r="D11438">
        <v>0</v>
      </c>
      <c r="E11438">
        <v>-79</v>
      </c>
      <c r="F11438">
        <v>49</v>
      </c>
      <c r="G11438">
        <v>72</v>
      </c>
      <c r="H11438">
        <v>55</v>
      </c>
      <c r="I11438">
        <v>10</v>
      </c>
      <c r="J11438">
        <v>12</v>
      </c>
      <c r="K11438">
        <v>0</v>
      </c>
      <c r="L11438">
        <v>524</v>
      </c>
      <c r="N11438" cm="1">
        <f t="array" ref="N11438">SUMPRODUCT(C11438:K11438,TRANSPOSE(('Derivation of PM - 8 Factors'!$Q$32:$Q$40)))+'Derivation of PM - 8 Factors'!$Q$31</f>
        <v>0.80395425494285244</v>
      </c>
      <c r="O11438" cm="1">
        <f t="array" ref="O11438">SUMPRODUCT(C11438:L11438,TRANSPOSE('Derivation of PM - 8 Fact+FICO'!$S$30:$S$39))+Predictions!$S$37</f>
        <v>0.87634300013960797</v>
      </c>
      <c r="P11438">
        <f>(L11438*'Derivation of PM - FICO ONLY'!$L$30)+'Derivation of PM - FICO ONLY'!$L$29</f>
        <v>0.12532541385142859</v>
      </c>
      <c r="Q11438">
        <f>'Derivation of PM - 6 Fact'!$AN$34+('Derivation of PM - 6 Fact'!$AN$35*Predictions!C11438)+('Derivation of PM - 6 Fact'!$AN$36*Predictions!E11438)+('Derivation of PM - 6 Fact'!$AN$37*Predictions!F11438)+('Derivation of PM - 6 Fact'!$AN$38*Predictions!G11438)+('Derivation of PM - 6 Fact'!$AN$39*Predictions!H11438)+('Derivation of PM - 6 Fact'!$AN$40*Predictions!L11438)</f>
        <v>0.78137408514124762</v>
      </c>
      <c r="U11438">
        <f t="shared" si="713"/>
        <v>1</v>
      </c>
      <c r="V11438">
        <f t="shared" si="714"/>
        <v>1</v>
      </c>
      <c r="W11438">
        <f t="shared" si="715"/>
        <v>0</v>
      </c>
      <c r="X11438">
        <f t="shared" si="716"/>
        <v>1</v>
      </c>
    </row>
    <row r="11439" spans="1:24" x14ac:dyDescent="0.3">
      <c r="A11439" t="s">
        <v>2</v>
      </c>
      <c r="B11439">
        <v>29429</v>
      </c>
      <c r="C11439">
        <v>9</v>
      </c>
      <c r="D11439">
        <v>30</v>
      </c>
      <c r="E11439">
        <v>140</v>
      </c>
      <c r="F11439">
        <v>31</v>
      </c>
      <c r="G11439">
        <v>113</v>
      </c>
      <c r="H11439">
        <v>67</v>
      </c>
      <c r="I11439">
        <v>1</v>
      </c>
      <c r="J11439">
        <v>3</v>
      </c>
      <c r="K11439">
        <v>0</v>
      </c>
      <c r="L11439">
        <v>716</v>
      </c>
      <c r="N11439" cm="1">
        <f t="array" ref="N11439">SUMPRODUCT(C11439:K11439,TRANSPOSE(('Derivation of PM - 8 Factors'!$Q$32:$Q$40)))+'Derivation of PM - 8 Factors'!$Q$31</f>
        <v>0.96692470279538356</v>
      </c>
      <c r="O11439" cm="1">
        <f t="array" ref="O11439">SUMPRODUCT(C11439:L11439,TRANSPOSE('Derivation of PM - 8 Fact+FICO'!$S$30:$S$39))+Predictions!$S$37</f>
        <v>1.0439726840111794</v>
      </c>
      <c r="P11439">
        <f>(L11439*'Derivation of PM - FICO ONLY'!$L$30)+'Derivation of PM - FICO ONLY'!$L$29</f>
        <v>0.85168773475554294</v>
      </c>
      <c r="Q11439">
        <f>'Derivation of PM - 6 Fact'!$AN$34+('Derivation of PM - 6 Fact'!$AN$35*Predictions!C11439)+('Derivation of PM - 6 Fact'!$AN$36*Predictions!E11439)+('Derivation of PM - 6 Fact'!$AN$37*Predictions!F11439)+('Derivation of PM - 6 Fact'!$AN$38*Predictions!G11439)+('Derivation of PM - 6 Fact'!$AN$39*Predictions!H11439)+('Derivation of PM - 6 Fact'!$AN$40*Predictions!L11439)</f>
        <v>1.0165858332423054</v>
      </c>
      <c r="U11439">
        <f t="shared" si="713"/>
        <v>1</v>
      </c>
      <c r="V11439">
        <f t="shared" si="714"/>
        <v>1</v>
      </c>
      <c r="W11439">
        <f t="shared" si="715"/>
        <v>1</v>
      </c>
      <c r="X11439">
        <f t="shared" si="716"/>
        <v>1</v>
      </c>
    </row>
    <row r="11440" spans="1:24" x14ac:dyDescent="0.3">
      <c r="A11440" t="s">
        <v>2</v>
      </c>
      <c r="B11440">
        <v>29430</v>
      </c>
      <c r="C11440">
        <v>1</v>
      </c>
      <c r="D11440">
        <v>65</v>
      </c>
      <c r="E11440">
        <v>56</v>
      </c>
      <c r="F11440">
        <v>2</v>
      </c>
      <c r="G11440">
        <v>12</v>
      </c>
      <c r="H11440">
        <v>13</v>
      </c>
      <c r="I11440">
        <v>2</v>
      </c>
      <c r="J11440">
        <v>9</v>
      </c>
      <c r="K11440">
        <v>1</v>
      </c>
      <c r="L11440">
        <v>480</v>
      </c>
      <c r="N11440" cm="1">
        <f t="array" ref="N11440">SUMPRODUCT(C11440:K11440,TRANSPOSE(('Derivation of PM - 8 Factors'!$Q$32:$Q$40)))+'Derivation of PM - 8 Factors'!$Q$31</f>
        <v>3.1935537526397439E-3</v>
      </c>
      <c r="O11440" cm="1">
        <f t="array" ref="O11440">SUMPRODUCT(C11440:L11440,TRANSPOSE('Derivation of PM - 8 Fact+FICO'!$S$30:$S$39))+Predictions!$S$37</f>
        <v>7.3140442871285058E-2</v>
      </c>
      <c r="P11440">
        <f>(L11440*'Derivation of PM - FICO ONLY'!$L$30)+'Derivation of PM - FICO ONLY'!$L$29</f>
        <v>-4.1132618022430956E-2</v>
      </c>
      <c r="Q11440">
        <f>'Derivation of PM - 6 Fact'!$AN$34+('Derivation of PM - 6 Fact'!$AN$35*Predictions!C11440)+('Derivation of PM - 6 Fact'!$AN$36*Predictions!E11440)+('Derivation of PM - 6 Fact'!$AN$37*Predictions!F11440)+('Derivation of PM - 6 Fact'!$AN$38*Predictions!G11440)+('Derivation of PM - 6 Fact'!$AN$39*Predictions!H11440)+('Derivation of PM - 6 Fact'!$AN$40*Predictions!L11440)</f>
        <v>5.4969140150800871E-2</v>
      </c>
      <c r="U11440">
        <f t="shared" si="713"/>
        <v>0</v>
      </c>
      <c r="V11440">
        <f t="shared" si="714"/>
        <v>0</v>
      </c>
      <c r="W11440">
        <f t="shared" si="715"/>
        <v>0</v>
      </c>
      <c r="X11440">
        <f t="shared" si="716"/>
        <v>0</v>
      </c>
    </row>
    <row r="11441" spans="1:24" x14ac:dyDescent="0.3">
      <c r="A11441" t="s">
        <v>2</v>
      </c>
      <c r="B11441">
        <v>29431</v>
      </c>
      <c r="C11441">
        <v>7</v>
      </c>
      <c r="D11441">
        <v>0</v>
      </c>
      <c r="E11441">
        <v>281</v>
      </c>
      <c r="F11441">
        <v>49</v>
      </c>
      <c r="G11441">
        <v>118</v>
      </c>
      <c r="H11441">
        <v>82</v>
      </c>
      <c r="I11441">
        <v>1</v>
      </c>
      <c r="J11441">
        <v>4</v>
      </c>
      <c r="K11441">
        <v>0</v>
      </c>
      <c r="L11441">
        <v>646</v>
      </c>
      <c r="N11441" cm="1">
        <f t="array" ref="N11441">SUMPRODUCT(C11441:K11441,TRANSPOSE(('Derivation of PM - 8 Factors'!$Q$32:$Q$40)))+'Derivation of PM - 8 Factors'!$Q$31</f>
        <v>0.86939311757907356</v>
      </c>
      <c r="O11441" cm="1">
        <f t="array" ref="O11441">SUMPRODUCT(C11441:L11441,TRANSPOSE('Derivation of PM - 8 Fact+FICO'!$S$30:$S$39))+Predictions!$S$37</f>
        <v>0.94210999122893702</v>
      </c>
      <c r="P11441">
        <f>(L11441*'Derivation of PM - FICO ONLY'!$L$30)+'Derivation of PM - FICO ONLY'!$L$29</f>
        <v>0.58686813859258469</v>
      </c>
      <c r="Q11441">
        <f>'Derivation of PM - 6 Fact'!$AN$34+('Derivation of PM - 6 Fact'!$AN$35*Predictions!C11441)+('Derivation of PM - 6 Fact'!$AN$36*Predictions!E11441)+('Derivation of PM - 6 Fact'!$AN$37*Predictions!F11441)+('Derivation of PM - 6 Fact'!$AN$38*Predictions!G11441)+('Derivation of PM - 6 Fact'!$AN$39*Predictions!H11441)+('Derivation of PM - 6 Fact'!$AN$40*Predictions!L11441)</f>
        <v>0.90389024723009115</v>
      </c>
      <c r="U11441">
        <f t="shared" si="713"/>
        <v>1</v>
      </c>
      <c r="V11441">
        <f t="shared" si="714"/>
        <v>1</v>
      </c>
      <c r="W11441">
        <f t="shared" si="715"/>
        <v>1</v>
      </c>
      <c r="X11441">
        <f t="shared" si="716"/>
        <v>1</v>
      </c>
    </row>
    <row r="11442" spans="1:24" x14ac:dyDescent="0.3">
      <c r="A11442" t="s">
        <v>2</v>
      </c>
      <c r="B11442">
        <v>29432</v>
      </c>
      <c r="C11442">
        <v>6</v>
      </c>
      <c r="D11442">
        <v>0</v>
      </c>
      <c r="E11442">
        <v>-5</v>
      </c>
      <c r="F11442">
        <v>31</v>
      </c>
      <c r="G11442">
        <v>81</v>
      </c>
      <c r="H11442">
        <v>63</v>
      </c>
      <c r="I11442">
        <v>10</v>
      </c>
      <c r="J11442">
        <v>13</v>
      </c>
      <c r="K11442">
        <v>0</v>
      </c>
      <c r="L11442">
        <v>488</v>
      </c>
      <c r="N11442" cm="1">
        <f t="array" ref="N11442">SUMPRODUCT(C11442:K11442,TRANSPOSE(('Derivation of PM - 8 Factors'!$Q$32:$Q$40)))+'Derivation of PM - 8 Factors'!$Q$31</f>
        <v>0.72062545188466975</v>
      </c>
      <c r="O11442" cm="1">
        <f t="array" ref="O11442">SUMPRODUCT(C11442:L11442,TRANSPOSE('Derivation of PM - 8 Fact+FICO'!$S$30:$S$39))+Predictions!$S$37</f>
        <v>0.79034756217115654</v>
      </c>
      <c r="P11442">
        <f>(L11442*'Derivation of PM - FICO ONLY'!$L$30)+'Derivation of PM - FICO ONLY'!$L$29</f>
        <v>-1.0867521318092876E-2</v>
      </c>
      <c r="Q11442">
        <f>'Derivation of PM - 6 Fact'!$AN$34+('Derivation of PM - 6 Fact'!$AN$35*Predictions!C11442)+('Derivation of PM - 6 Fact'!$AN$36*Predictions!E11442)+('Derivation of PM - 6 Fact'!$AN$37*Predictions!F11442)+('Derivation of PM - 6 Fact'!$AN$38*Predictions!G11442)+('Derivation of PM - 6 Fact'!$AN$39*Predictions!H11442)+('Derivation of PM - 6 Fact'!$AN$40*Predictions!L11442)</f>
        <v>0.68996766112952046</v>
      </c>
      <c r="U11442">
        <f t="shared" si="713"/>
        <v>1</v>
      </c>
      <c r="V11442">
        <f t="shared" si="714"/>
        <v>1</v>
      </c>
      <c r="W11442">
        <f t="shared" si="715"/>
        <v>0</v>
      </c>
      <c r="X11442">
        <f t="shared" si="716"/>
        <v>1</v>
      </c>
    </row>
    <row r="11443" spans="1:24" x14ac:dyDescent="0.3">
      <c r="A11443" t="s">
        <v>2</v>
      </c>
      <c r="B11443">
        <v>29433</v>
      </c>
      <c r="C11443">
        <v>6</v>
      </c>
      <c r="D11443">
        <v>0</v>
      </c>
      <c r="E11443">
        <v>33</v>
      </c>
      <c r="F11443">
        <v>99</v>
      </c>
      <c r="G11443">
        <v>171</v>
      </c>
      <c r="H11443">
        <v>109</v>
      </c>
      <c r="I11443">
        <v>16</v>
      </c>
      <c r="J11443">
        <v>20</v>
      </c>
      <c r="K11443">
        <v>0</v>
      </c>
      <c r="L11443">
        <v>627</v>
      </c>
      <c r="N11443" cm="1">
        <f t="array" ref="N11443">SUMPRODUCT(C11443:K11443,TRANSPOSE(('Derivation of PM - 8 Factors'!$Q$32:$Q$40)))+'Derivation of PM - 8 Factors'!$Q$31</f>
        <v>1.2004825206250174</v>
      </c>
      <c r="O11443" cm="1">
        <f t="array" ref="O11443">SUMPRODUCT(C11443:L11443,TRANSPOSE('Derivation of PM - 8 Fact+FICO'!$S$30:$S$39))+Predictions!$S$37</f>
        <v>1.2732912267079852</v>
      </c>
      <c r="P11443">
        <f>(L11443*'Derivation of PM - FICO ONLY'!$L$30)+'Derivation of PM - FICO ONLY'!$L$29</f>
        <v>0.51498853391978172</v>
      </c>
      <c r="Q11443">
        <f>'Derivation of PM - 6 Fact'!$AN$34+('Derivation of PM - 6 Fact'!$AN$35*Predictions!C11443)+('Derivation of PM - 6 Fact'!$AN$36*Predictions!E11443)+('Derivation of PM - 6 Fact'!$AN$37*Predictions!F11443)+('Derivation of PM - 6 Fact'!$AN$38*Predictions!G11443)+('Derivation of PM - 6 Fact'!$AN$39*Predictions!H11443)+('Derivation of PM - 6 Fact'!$AN$40*Predictions!L11443)</f>
        <v>1.1383379244173994</v>
      </c>
      <c r="U11443">
        <f t="shared" si="713"/>
        <v>1</v>
      </c>
      <c r="V11443">
        <f t="shared" si="714"/>
        <v>1</v>
      </c>
      <c r="W11443">
        <f t="shared" si="715"/>
        <v>1</v>
      </c>
      <c r="X11443">
        <f t="shared" si="716"/>
        <v>1</v>
      </c>
    </row>
    <row r="11444" spans="1:24" x14ac:dyDescent="0.3">
      <c r="A11444" t="s">
        <v>2</v>
      </c>
      <c r="B11444">
        <v>29434</v>
      </c>
      <c r="C11444">
        <v>2</v>
      </c>
      <c r="D11444">
        <v>56</v>
      </c>
      <c r="E11444">
        <v>-244</v>
      </c>
      <c r="F11444">
        <v>32</v>
      </c>
      <c r="G11444">
        <v>42</v>
      </c>
      <c r="H11444">
        <v>68</v>
      </c>
      <c r="I11444">
        <v>0</v>
      </c>
      <c r="J11444">
        <v>6</v>
      </c>
      <c r="K11444">
        <v>0</v>
      </c>
      <c r="L11444">
        <v>361</v>
      </c>
      <c r="N11444" cm="1">
        <f t="array" ref="N11444">SUMPRODUCT(C11444:K11444,TRANSPOSE(('Derivation of PM - 8 Factors'!$Q$32:$Q$40)))+'Derivation of PM - 8 Factors'!$Q$31</f>
        <v>0.16205393047734432</v>
      </c>
      <c r="O11444" cm="1">
        <f t="array" ref="O11444">SUMPRODUCT(C11444:L11444,TRANSPOSE('Derivation of PM - 8 Fact+FICO'!$S$30:$S$39))+Predictions!$S$37</f>
        <v>0.23157213253354897</v>
      </c>
      <c r="P11444">
        <f>(L11444*'Derivation of PM - FICO ONLY'!$L$30)+'Derivation of PM - FICO ONLY'!$L$29</f>
        <v>-0.49132593149946047</v>
      </c>
      <c r="Q11444">
        <f>'Derivation of PM - 6 Fact'!$AN$34+('Derivation of PM - 6 Fact'!$AN$35*Predictions!C11444)+('Derivation of PM - 6 Fact'!$AN$36*Predictions!E11444)+('Derivation of PM - 6 Fact'!$AN$37*Predictions!F11444)+('Derivation of PM - 6 Fact'!$AN$38*Predictions!G11444)+('Derivation of PM - 6 Fact'!$AN$39*Predictions!H11444)+('Derivation of PM - 6 Fact'!$AN$40*Predictions!L11444)</f>
        <v>0.18537033606976119</v>
      </c>
      <c r="U11444">
        <f t="shared" si="713"/>
        <v>0</v>
      </c>
      <c r="V11444">
        <f t="shared" si="714"/>
        <v>0</v>
      </c>
      <c r="W11444">
        <f t="shared" si="715"/>
        <v>0</v>
      </c>
      <c r="X11444">
        <f t="shared" si="716"/>
        <v>0</v>
      </c>
    </row>
    <row r="11445" spans="1:24" x14ac:dyDescent="0.3">
      <c r="A11445" t="s">
        <v>2</v>
      </c>
      <c r="B11445">
        <v>29435</v>
      </c>
      <c r="C11445">
        <v>4</v>
      </c>
      <c r="D11445">
        <v>0</v>
      </c>
      <c r="E11445">
        <v>-196</v>
      </c>
      <c r="F11445">
        <v>4</v>
      </c>
      <c r="G11445">
        <v>30</v>
      </c>
      <c r="H11445">
        <v>46</v>
      </c>
      <c r="I11445">
        <v>8</v>
      </c>
      <c r="J11445">
        <v>17</v>
      </c>
      <c r="K11445">
        <v>0</v>
      </c>
      <c r="L11445">
        <v>490</v>
      </c>
      <c r="N11445" cm="1">
        <f t="array" ref="N11445">SUMPRODUCT(C11445:K11445,TRANSPOSE(('Derivation of PM - 8 Factors'!$Q$32:$Q$40)))+'Derivation of PM - 8 Factors'!$Q$31</f>
        <v>0.28475540016399958</v>
      </c>
      <c r="O11445" cm="1">
        <f t="array" ref="O11445">SUMPRODUCT(C11445:L11445,TRANSPOSE('Derivation of PM - 8 Fact+FICO'!$S$30:$S$39))+Predictions!$S$37</f>
        <v>0.35924283358225695</v>
      </c>
      <c r="P11445">
        <f>(L11445*'Derivation of PM - FICO ONLY'!$L$30)+'Derivation of PM - FICO ONLY'!$L$29</f>
        <v>-3.3012471420084122E-3</v>
      </c>
      <c r="Q11445">
        <f>'Derivation of PM - 6 Fact'!$AN$34+('Derivation of PM - 6 Fact'!$AN$35*Predictions!C11445)+('Derivation of PM - 6 Fact'!$AN$36*Predictions!E11445)+('Derivation of PM - 6 Fact'!$AN$37*Predictions!F11445)+('Derivation of PM - 6 Fact'!$AN$38*Predictions!G11445)+('Derivation of PM - 6 Fact'!$AN$39*Predictions!H11445)+('Derivation of PM - 6 Fact'!$AN$40*Predictions!L11445)</f>
        <v>0.23236691660827449</v>
      </c>
      <c r="U11445">
        <f t="shared" si="713"/>
        <v>0</v>
      </c>
      <c r="V11445">
        <f t="shared" si="714"/>
        <v>0</v>
      </c>
      <c r="W11445">
        <f t="shared" si="715"/>
        <v>0</v>
      </c>
      <c r="X11445">
        <f t="shared" si="716"/>
        <v>0</v>
      </c>
    </row>
    <row r="11446" spans="1:24" x14ac:dyDescent="0.3">
      <c r="A11446" t="s">
        <v>2</v>
      </c>
      <c r="B11446">
        <v>29436</v>
      </c>
      <c r="C11446">
        <v>2</v>
      </c>
      <c r="D11446">
        <v>42</v>
      </c>
      <c r="E11446">
        <v>-96</v>
      </c>
      <c r="F11446">
        <v>41</v>
      </c>
      <c r="G11446">
        <v>51</v>
      </c>
      <c r="H11446">
        <v>70</v>
      </c>
      <c r="I11446">
        <v>10</v>
      </c>
      <c r="J11446">
        <v>16</v>
      </c>
      <c r="K11446">
        <v>0</v>
      </c>
      <c r="L11446">
        <v>435</v>
      </c>
      <c r="N11446" cm="1">
        <f t="array" ref="N11446">SUMPRODUCT(C11446:K11446,TRANSPOSE(('Derivation of PM - 8 Factors'!$Q$32:$Q$40)))+'Derivation of PM - 8 Factors'!$Q$31</f>
        <v>0.35514696166693194</v>
      </c>
      <c r="O11446" cm="1">
        <f t="array" ref="O11446">SUMPRODUCT(C11446:L11446,TRANSPOSE('Derivation of PM - 8 Fact+FICO'!$S$30:$S$39))+Predictions!$S$37</f>
        <v>0.42603077427730707</v>
      </c>
      <c r="P11446">
        <f>(L11446*'Derivation of PM - FICO ONLY'!$L$30)+'Derivation of PM - FICO ONLY'!$L$29</f>
        <v>-0.21137378698433285</v>
      </c>
      <c r="Q11446">
        <f>'Derivation of PM - 6 Fact'!$AN$34+('Derivation of PM - 6 Fact'!$AN$35*Predictions!C11446)+('Derivation of PM - 6 Fact'!$AN$36*Predictions!E11446)+('Derivation of PM - 6 Fact'!$AN$37*Predictions!F11446)+('Derivation of PM - 6 Fact'!$AN$38*Predictions!G11446)+('Derivation of PM - 6 Fact'!$AN$39*Predictions!H11446)+('Derivation of PM - 6 Fact'!$AN$40*Predictions!L11446)</f>
        <v>0.31284146695780807</v>
      </c>
      <c r="U11446">
        <f t="shared" si="713"/>
        <v>0</v>
      </c>
      <c r="V11446">
        <f t="shared" si="714"/>
        <v>0</v>
      </c>
      <c r="W11446">
        <f t="shared" si="715"/>
        <v>0</v>
      </c>
      <c r="X11446">
        <f t="shared" si="716"/>
        <v>0</v>
      </c>
    </row>
    <row r="11447" spans="1:24" x14ac:dyDescent="0.3">
      <c r="A11447" t="s">
        <v>2</v>
      </c>
      <c r="B11447">
        <v>29437</v>
      </c>
      <c r="C11447">
        <v>6</v>
      </c>
      <c r="D11447">
        <v>20</v>
      </c>
      <c r="E11447">
        <v>159</v>
      </c>
      <c r="F11447">
        <v>2</v>
      </c>
      <c r="G11447">
        <v>35</v>
      </c>
      <c r="H11447">
        <v>55</v>
      </c>
      <c r="I11447">
        <v>2</v>
      </c>
      <c r="J11447">
        <v>6</v>
      </c>
      <c r="K11447">
        <v>1</v>
      </c>
      <c r="L11447">
        <v>459</v>
      </c>
      <c r="N11447" cm="1">
        <f t="array" ref="N11447">SUMPRODUCT(C11447:K11447,TRANSPOSE(('Derivation of PM - 8 Factors'!$Q$32:$Q$40)))+'Derivation of PM - 8 Factors'!$Q$31</f>
        <v>0.43140669578856383</v>
      </c>
      <c r="O11447" cm="1">
        <f t="array" ref="O11447">SUMPRODUCT(C11447:L11447,TRANSPOSE('Derivation of PM - 8 Fact+FICO'!$S$30:$S$39))+Predictions!$S$37</f>
        <v>0.50061541220852668</v>
      </c>
      <c r="P11447">
        <f>(L11447*'Derivation of PM - FICO ONLY'!$L$30)+'Derivation of PM - FICO ONLY'!$L$29</f>
        <v>-0.12057849687131861</v>
      </c>
      <c r="Q11447">
        <f>'Derivation of PM - 6 Fact'!$AN$34+('Derivation of PM - 6 Fact'!$AN$35*Predictions!C11447)+('Derivation of PM - 6 Fact'!$AN$36*Predictions!E11447)+('Derivation of PM - 6 Fact'!$AN$37*Predictions!F11447)+('Derivation of PM - 6 Fact'!$AN$38*Predictions!G11447)+('Derivation of PM - 6 Fact'!$AN$39*Predictions!H11447)+('Derivation of PM - 6 Fact'!$AN$40*Predictions!L11447)</f>
        <v>0.49318267952859707</v>
      </c>
      <c r="U11447">
        <f t="shared" si="713"/>
        <v>0</v>
      </c>
      <c r="V11447">
        <f t="shared" si="714"/>
        <v>1</v>
      </c>
      <c r="W11447">
        <f t="shared" si="715"/>
        <v>0</v>
      </c>
      <c r="X11447">
        <f t="shared" si="716"/>
        <v>0</v>
      </c>
    </row>
    <row r="11448" spans="1:24" x14ac:dyDescent="0.3">
      <c r="A11448" t="s">
        <v>2</v>
      </c>
      <c r="B11448">
        <v>29438</v>
      </c>
      <c r="C11448">
        <v>4</v>
      </c>
      <c r="D11448">
        <v>0</v>
      </c>
      <c r="E11448">
        <v>-133</v>
      </c>
      <c r="F11448">
        <v>29</v>
      </c>
      <c r="G11448">
        <v>58</v>
      </c>
      <c r="H11448">
        <v>72</v>
      </c>
      <c r="I11448">
        <v>14</v>
      </c>
      <c r="J11448">
        <v>20</v>
      </c>
      <c r="K11448">
        <v>1</v>
      </c>
      <c r="L11448">
        <v>543</v>
      </c>
      <c r="N11448" cm="1">
        <f t="array" ref="N11448">SUMPRODUCT(C11448:K11448,TRANSPOSE(('Derivation of PM - 8 Factors'!$Q$32:$Q$40)))+'Derivation of PM - 8 Factors'!$Q$31</f>
        <v>0.39353254770435853</v>
      </c>
      <c r="O11448" cm="1">
        <f t="array" ref="O11448">SUMPRODUCT(C11448:L11448,TRANSPOSE('Derivation of PM - 8 Fact+FICO'!$S$30:$S$39))+Predictions!$S$37</f>
        <v>0.46980662063080952</v>
      </c>
      <c r="P11448">
        <f>(L11448*'Derivation of PM - FICO ONLY'!$L$30)+'Derivation of PM - FICO ONLY'!$L$29</f>
        <v>0.19720501852423156</v>
      </c>
      <c r="Q11448">
        <f>'Derivation of PM - 6 Fact'!$AN$34+('Derivation of PM - 6 Fact'!$AN$35*Predictions!C11448)+('Derivation of PM - 6 Fact'!$AN$36*Predictions!E11448)+('Derivation of PM - 6 Fact'!$AN$37*Predictions!F11448)+('Derivation of PM - 6 Fact'!$AN$38*Predictions!G11448)+('Derivation of PM - 6 Fact'!$AN$39*Predictions!H11448)+('Derivation of PM - 6 Fact'!$AN$40*Predictions!L11448)</f>
        <v>0.37285366962378713</v>
      </c>
      <c r="U11448">
        <f t="shared" si="713"/>
        <v>0</v>
      </c>
      <c r="V11448">
        <f t="shared" si="714"/>
        <v>0</v>
      </c>
      <c r="W11448">
        <f t="shared" si="715"/>
        <v>0</v>
      </c>
      <c r="X11448">
        <f t="shared" si="716"/>
        <v>0</v>
      </c>
    </row>
    <row r="11449" spans="1:24" x14ac:dyDescent="0.3">
      <c r="A11449" t="s">
        <v>2</v>
      </c>
      <c r="B11449">
        <v>29439</v>
      </c>
      <c r="C11449">
        <v>4</v>
      </c>
      <c r="D11449">
        <v>0</v>
      </c>
      <c r="E11449">
        <v>-22</v>
      </c>
      <c r="F11449">
        <v>36</v>
      </c>
      <c r="G11449">
        <v>69</v>
      </c>
      <c r="H11449">
        <v>63</v>
      </c>
      <c r="I11449">
        <v>14</v>
      </c>
      <c r="J11449">
        <v>20</v>
      </c>
      <c r="K11449">
        <v>0</v>
      </c>
      <c r="L11449">
        <v>565</v>
      </c>
      <c r="N11449" cm="1">
        <f t="array" ref="N11449">SUMPRODUCT(C11449:K11449,TRANSPOSE(('Derivation of PM - 8 Factors'!$Q$32:$Q$40)))+'Derivation of PM - 8 Factors'!$Q$31</f>
        <v>0.58760602854652799</v>
      </c>
      <c r="O11449" cm="1">
        <f t="array" ref="O11449">SUMPRODUCT(C11449:L11449,TRANSPOSE('Derivation of PM - 8 Fact+FICO'!$S$30:$S$39))+Predictions!$S$37</f>
        <v>0.66211908928431906</v>
      </c>
      <c r="P11449">
        <f>(L11449*'Derivation of PM - FICO ONLY'!$L$30)+'Derivation of PM - FICO ONLY'!$L$29</f>
        <v>0.28043403446116133</v>
      </c>
      <c r="Q11449">
        <f>'Derivation of PM - 6 Fact'!$AN$34+('Derivation of PM - 6 Fact'!$AN$35*Predictions!C11449)+('Derivation of PM - 6 Fact'!$AN$36*Predictions!E11449)+('Derivation of PM - 6 Fact'!$AN$37*Predictions!F11449)+('Derivation of PM - 6 Fact'!$AN$38*Predictions!G11449)+('Derivation of PM - 6 Fact'!$AN$39*Predictions!H11449)+('Derivation of PM - 6 Fact'!$AN$40*Predictions!L11449)</f>
        <v>0.51738906807806528</v>
      </c>
      <c r="U11449">
        <f t="shared" si="713"/>
        <v>1</v>
      </c>
      <c r="V11449">
        <f t="shared" si="714"/>
        <v>1</v>
      </c>
      <c r="W11449">
        <f t="shared" si="715"/>
        <v>0</v>
      </c>
      <c r="X11449">
        <f t="shared" si="716"/>
        <v>1</v>
      </c>
    </row>
    <row r="11450" spans="1:24" x14ac:dyDescent="0.3">
      <c r="A11450" t="s">
        <v>2</v>
      </c>
      <c r="B11450">
        <v>29440</v>
      </c>
      <c r="C11450">
        <v>6</v>
      </c>
      <c r="D11450">
        <v>84</v>
      </c>
      <c r="E11450">
        <v>239</v>
      </c>
      <c r="F11450">
        <v>64</v>
      </c>
      <c r="G11450">
        <v>118</v>
      </c>
      <c r="H11450">
        <v>65</v>
      </c>
      <c r="I11450">
        <v>9</v>
      </c>
      <c r="J11450">
        <v>18</v>
      </c>
      <c r="K11450">
        <v>0</v>
      </c>
      <c r="L11450">
        <v>690</v>
      </c>
      <c r="N11450" cm="1">
        <f t="array" ref="N11450">SUMPRODUCT(C11450:K11450,TRANSPOSE(('Derivation of PM - 8 Factors'!$Q$32:$Q$40)))+'Derivation of PM - 8 Factors'!$Q$31</f>
        <v>1.1569672252844114</v>
      </c>
      <c r="O11450" cm="1">
        <f t="array" ref="O11450">SUMPRODUCT(C11450:L11450,TRANSPOSE('Derivation of PM - 8 Fact+FICO'!$S$30:$S$39))+Predictions!$S$37</f>
        <v>1.2309934512531042</v>
      </c>
      <c r="P11450">
        <f>(L11450*'Derivation of PM - FICO ONLY'!$L$30)+'Derivation of PM - FICO ONLY'!$L$29</f>
        <v>0.75332617046644423</v>
      </c>
      <c r="Q11450">
        <f>'Derivation of PM - 6 Fact'!$AN$34+('Derivation of PM - 6 Fact'!$AN$35*Predictions!C11450)+('Derivation of PM - 6 Fact'!$AN$36*Predictions!E11450)+('Derivation of PM - 6 Fact'!$AN$37*Predictions!F11450)+('Derivation of PM - 6 Fact'!$AN$38*Predictions!G11450)+('Derivation of PM - 6 Fact'!$AN$39*Predictions!H11450)+('Derivation of PM - 6 Fact'!$AN$40*Predictions!L11450)</f>
        <v>1.1213872187094704</v>
      </c>
      <c r="U11450">
        <f t="shared" si="713"/>
        <v>1</v>
      </c>
      <c r="V11450">
        <f t="shared" si="714"/>
        <v>1</v>
      </c>
      <c r="W11450">
        <f t="shared" si="715"/>
        <v>1</v>
      </c>
      <c r="X11450">
        <f t="shared" si="716"/>
        <v>1</v>
      </c>
    </row>
    <row r="11451" spans="1:24" x14ac:dyDescent="0.3">
      <c r="A11451" t="s">
        <v>2</v>
      </c>
      <c r="B11451">
        <v>29441</v>
      </c>
      <c r="C11451">
        <v>5</v>
      </c>
      <c r="D11451">
        <v>58</v>
      </c>
      <c r="E11451">
        <v>-179</v>
      </c>
      <c r="F11451">
        <v>61</v>
      </c>
      <c r="G11451">
        <v>103</v>
      </c>
      <c r="H11451">
        <v>82</v>
      </c>
      <c r="I11451">
        <v>11</v>
      </c>
      <c r="J11451">
        <v>15</v>
      </c>
      <c r="K11451">
        <v>0</v>
      </c>
      <c r="L11451">
        <v>565</v>
      </c>
      <c r="N11451" cm="1">
        <f t="array" ref="N11451">SUMPRODUCT(C11451:K11451,TRANSPOSE(('Derivation of PM - 8 Factors'!$Q$32:$Q$40)))+'Derivation of PM - 8 Factors'!$Q$31</f>
        <v>0.82500743537566135</v>
      </c>
      <c r="O11451" cm="1">
        <f t="array" ref="O11451">SUMPRODUCT(C11451:L11451,TRANSPOSE('Derivation of PM - 8 Fact+FICO'!$S$30:$S$39))+Predictions!$S$37</f>
        <v>0.90027499123249755</v>
      </c>
      <c r="P11451">
        <f>(L11451*'Derivation of PM - FICO ONLY'!$L$30)+'Derivation of PM - FICO ONLY'!$L$29</f>
        <v>0.28043403446116133</v>
      </c>
      <c r="Q11451">
        <f>'Derivation of PM - 6 Fact'!$AN$34+('Derivation of PM - 6 Fact'!$AN$35*Predictions!C11451)+('Derivation of PM - 6 Fact'!$AN$36*Predictions!E11451)+('Derivation of PM - 6 Fact'!$AN$37*Predictions!F11451)+('Derivation of PM - 6 Fact'!$AN$38*Predictions!G11451)+('Derivation of PM - 6 Fact'!$AN$39*Predictions!H11451)+('Derivation of PM - 6 Fact'!$AN$40*Predictions!L11451)</f>
        <v>0.80099991060439701</v>
      </c>
      <c r="U11451">
        <f t="shared" si="713"/>
        <v>1</v>
      </c>
      <c r="V11451">
        <f t="shared" si="714"/>
        <v>1</v>
      </c>
      <c r="W11451">
        <f t="shared" si="715"/>
        <v>0</v>
      </c>
      <c r="X11451">
        <f t="shared" si="716"/>
        <v>1</v>
      </c>
    </row>
    <row r="11452" spans="1:24" x14ac:dyDescent="0.3">
      <c r="A11452" t="s">
        <v>2</v>
      </c>
      <c r="B11452">
        <v>29442</v>
      </c>
      <c r="C11452">
        <v>10</v>
      </c>
      <c r="D11452">
        <v>100</v>
      </c>
      <c r="E11452">
        <v>149</v>
      </c>
      <c r="F11452">
        <v>64</v>
      </c>
      <c r="G11452">
        <v>185</v>
      </c>
      <c r="H11452">
        <v>99</v>
      </c>
      <c r="I11452">
        <v>0</v>
      </c>
      <c r="J11452">
        <v>9</v>
      </c>
      <c r="K11452">
        <v>1</v>
      </c>
      <c r="L11452">
        <v>684</v>
      </c>
      <c r="N11452" cm="1">
        <f t="array" ref="N11452">SUMPRODUCT(C11452:K11452,TRANSPOSE(('Derivation of PM - 8 Factors'!$Q$32:$Q$40)))+'Derivation of PM - 8 Factors'!$Q$31</f>
        <v>1.0904454383679765</v>
      </c>
      <c r="O11452" cm="1">
        <f t="array" ref="O11452">SUMPRODUCT(C11452:L11452,TRANSPOSE('Derivation of PM - 8 Fact+FICO'!$S$30:$S$39))+Predictions!$S$37</f>
        <v>1.1628964086279483</v>
      </c>
      <c r="P11452">
        <f>(L11452*'Derivation of PM - FICO ONLY'!$L$30)+'Derivation of PM - FICO ONLY'!$L$29</f>
        <v>0.73062734793819062</v>
      </c>
      <c r="Q11452">
        <f>'Derivation of PM - 6 Fact'!$AN$34+('Derivation of PM - 6 Fact'!$AN$35*Predictions!C11452)+('Derivation of PM - 6 Fact'!$AN$36*Predictions!E11452)+('Derivation of PM - 6 Fact'!$AN$37*Predictions!F11452)+('Derivation of PM - 6 Fact'!$AN$38*Predictions!G11452)+('Derivation of PM - 6 Fact'!$AN$39*Predictions!H11452)+('Derivation of PM - 6 Fact'!$AN$40*Predictions!L11452)</f>
        <v>1.1708818785778419</v>
      </c>
      <c r="U11452">
        <f t="shared" si="713"/>
        <v>1</v>
      </c>
      <c r="V11452">
        <f t="shared" si="714"/>
        <v>1</v>
      </c>
      <c r="W11452">
        <f t="shared" si="715"/>
        <v>1</v>
      </c>
      <c r="X11452">
        <f t="shared" si="716"/>
        <v>1</v>
      </c>
    </row>
    <row r="11453" spans="1:24" x14ac:dyDescent="0.3">
      <c r="A11453" t="s">
        <v>2</v>
      </c>
      <c r="B11453">
        <v>29443</v>
      </c>
      <c r="C11453">
        <v>6</v>
      </c>
      <c r="D11453">
        <v>56</v>
      </c>
      <c r="E11453">
        <v>319</v>
      </c>
      <c r="F11453">
        <v>96</v>
      </c>
      <c r="G11453">
        <v>163</v>
      </c>
      <c r="H11453">
        <v>104</v>
      </c>
      <c r="I11453">
        <v>15</v>
      </c>
      <c r="J11453">
        <v>20</v>
      </c>
      <c r="K11453">
        <v>0</v>
      </c>
      <c r="L11453">
        <v>798</v>
      </c>
      <c r="N11453" cm="1">
        <f t="array" ref="N11453">SUMPRODUCT(C11453:K11453,TRANSPOSE(('Derivation of PM - 8 Factors'!$Q$32:$Q$40)))+'Derivation of PM - 8 Factors'!$Q$31</f>
        <v>1.2615804772462931</v>
      </c>
      <c r="O11453" cm="1">
        <f t="array" ref="O11453">SUMPRODUCT(C11453:L11453,TRANSPOSE('Derivation of PM - 8 Fact+FICO'!$S$30:$S$39))+Predictions!$S$37</f>
        <v>1.3395463021918985</v>
      </c>
      <c r="P11453">
        <f>(L11453*'Derivation of PM - FICO ONLY'!$L$30)+'Derivation of PM - FICO ONLY'!$L$29</f>
        <v>1.1619049759750089</v>
      </c>
      <c r="Q11453">
        <f>'Derivation of PM - 6 Fact'!$AN$34+('Derivation of PM - 6 Fact'!$AN$35*Predictions!C11453)+('Derivation of PM - 6 Fact'!$AN$36*Predictions!E11453)+('Derivation of PM - 6 Fact'!$AN$37*Predictions!F11453)+('Derivation of PM - 6 Fact'!$AN$38*Predictions!G11453)+('Derivation of PM - 6 Fact'!$AN$39*Predictions!H11453)+('Derivation of PM - 6 Fact'!$AN$40*Predictions!L11453)</f>
        <v>1.2136700079980312</v>
      </c>
      <c r="U11453">
        <f t="shared" si="713"/>
        <v>1</v>
      </c>
      <c r="V11453">
        <f t="shared" si="714"/>
        <v>1</v>
      </c>
      <c r="W11453">
        <f t="shared" si="715"/>
        <v>1</v>
      </c>
      <c r="X11453">
        <f t="shared" si="716"/>
        <v>1</v>
      </c>
    </row>
    <row r="11454" spans="1:24" x14ac:dyDescent="0.3">
      <c r="A11454" t="s">
        <v>2</v>
      </c>
      <c r="B11454">
        <v>29444</v>
      </c>
      <c r="C11454">
        <v>10</v>
      </c>
      <c r="D11454">
        <v>0</v>
      </c>
      <c r="E11454">
        <v>353</v>
      </c>
      <c r="F11454">
        <v>70</v>
      </c>
      <c r="G11454">
        <v>204</v>
      </c>
      <c r="H11454">
        <v>137</v>
      </c>
      <c r="I11454">
        <v>14</v>
      </c>
      <c r="J11454">
        <v>18</v>
      </c>
      <c r="K11454">
        <v>0</v>
      </c>
      <c r="L11454">
        <v>707</v>
      </c>
      <c r="N11454" cm="1">
        <f t="array" ref="N11454">SUMPRODUCT(C11454:K11454,TRANSPOSE(('Derivation of PM - 8 Factors'!$Q$32:$Q$40)))+'Derivation of PM - 8 Factors'!$Q$31</f>
        <v>1.0009670742036574</v>
      </c>
      <c r="O11454" cm="1">
        <f t="array" ref="O11454">SUMPRODUCT(C11454:L11454,TRANSPOSE('Derivation of PM - 8 Fact+FICO'!$S$30:$S$39))+Predictions!$S$37</f>
        <v>1.073611896128517</v>
      </c>
      <c r="P11454">
        <f>(L11454*'Derivation of PM - FICO ONLY'!$L$30)+'Derivation of PM - FICO ONLY'!$L$29</f>
        <v>0.81763950096316251</v>
      </c>
      <c r="Q11454">
        <f>'Derivation of PM - 6 Fact'!$AN$34+('Derivation of PM - 6 Fact'!$AN$35*Predictions!C11454)+('Derivation of PM - 6 Fact'!$AN$36*Predictions!E11454)+('Derivation of PM - 6 Fact'!$AN$37*Predictions!F11454)+('Derivation of PM - 6 Fact'!$AN$38*Predictions!G11454)+('Derivation of PM - 6 Fact'!$AN$39*Predictions!H11454)+('Derivation of PM - 6 Fact'!$AN$40*Predictions!L11454)</f>
        <v>0.95369035689414394</v>
      </c>
      <c r="U11454">
        <f t="shared" si="713"/>
        <v>1</v>
      </c>
      <c r="V11454">
        <f t="shared" si="714"/>
        <v>1</v>
      </c>
      <c r="W11454">
        <f t="shared" si="715"/>
        <v>1</v>
      </c>
      <c r="X11454">
        <f t="shared" si="716"/>
        <v>1</v>
      </c>
    </row>
    <row r="11455" spans="1:24" x14ac:dyDescent="0.3">
      <c r="A11455" t="s">
        <v>2</v>
      </c>
      <c r="B11455">
        <v>29445</v>
      </c>
      <c r="C11455">
        <v>7</v>
      </c>
      <c r="D11455">
        <v>0</v>
      </c>
      <c r="E11455">
        <v>66</v>
      </c>
      <c r="F11455">
        <v>44</v>
      </c>
      <c r="G11455">
        <v>114</v>
      </c>
      <c r="H11455">
        <v>68</v>
      </c>
      <c r="I11455">
        <v>18</v>
      </c>
      <c r="J11455">
        <v>20</v>
      </c>
      <c r="K11455">
        <v>0</v>
      </c>
      <c r="L11455">
        <v>569</v>
      </c>
      <c r="N11455" cm="1">
        <f t="array" ref="N11455">SUMPRODUCT(C11455:K11455,TRANSPOSE(('Derivation of PM - 8 Factors'!$Q$32:$Q$40)))+'Derivation of PM - 8 Factors'!$Q$31</f>
        <v>0.96360930756212682</v>
      </c>
      <c r="O11455" cm="1">
        <f t="array" ref="O11455">SUMPRODUCT(C11455:L11455,TRANSPOSE('Derivation of PM - 8 Fact+FICO'!$S$30:$S$39))+Predictions!$S$37</f>
        <v>1.0344077639900533</v>
      </c>
      <c r="P11455">
        <f>(L11455*'Derivation of PM - FICO ONLY'!$L$30)+'Derivation of PM - FICO ONLY'!$L$29</f>
        <v>0.29556658281333026</v>
      </c>
      <c r="Q11455">
        <f>'Derivation of PM - 6 Fact'!$AN$34+('Derivation of PM - 6 Fact'!$AN$35*Predictions!C11455)+('Derivation of PM - 6 Fact'!$AN$36*Predictions!E11455)+('Derivation of PM - 6 Fact'!$AN$37*Predictions!F11455)+('Derivation of PM - 6 Fact'!$AN$38*Predictions!G11455)+('Derivation of PM - 6 Fact'!$AN$39*Predictions!H11455)+('Derivation of PM - 6 Fact'!$AN$40*Predictions!L11455)</f>
        <v>0.89118032092559296</v>
      </c>
      <c r="U11455">
        <f t="shared" si="713"/>
        <v>1</v>
      </c>
      <c r="V11455">
        <f t="shared" si="714"/>
        <v>1</v>
      </c>
      <c r="W11455">
        <f t="shared" si="715"/>
        <v>0</v>
      </c>
      <c r="X11455">
        <f t="shared" si="716"/>
        <v>1</v>
      </c>
    </row>
    <row r="11456" spans="1:24" x14ac:dyDescent="0.3">
      <c r="A11456" t="s">
        <v>2</v>
      </c>
      <c r="B11456">
        <v>29446</v>
      </c>
      <c r="C11456">
        <v>1</v>
      </c>
      <c r="D11456">
        <v>0</v>
      </c>
      <c r="E11456">
        <v>-245</v>
      </c>
      <c r="F11456">
        <v>4</v>
      </c>
      <c r="G11456">
        <v>15</v>
      </c>
      <c r="H11456">
        <v>11</v>
      </c>
      <c r="I11456">
        <v>3</v>
      </c>
      <c r="J11456">
        <v>10</v>
      </c>
      <c r="K11456">
        <v>1</v>
      </c>
      <c r="L11456">
        <v>565</v>
      </c>
      <c r="N11456" cm="1">
        <f t="array" ref="N11456">SUMPRODUCT(C11456:K11456,TRANSPOSE(('Derivation of PM - 8 Factors'!$Q$32:$Q$40)))+'Derivation of PM - 8 Factors'!$Q$31</f>
        <v>3.849178492144556E-3</v>
      </c>
      <c r="O11456" cm="1">
        <f t="array" ref="O11456">SUMPRODUCT(C11456:L11456,TRANSPOSE('Derivation of PM - 8 Fact+FICO'!$S$30:$S$39))+Predictions!$S$37</f>
        <v>8.1087841021006857E-2</v>
      </c>
      <c r="P11456">
        <f>(L11456*'Derivation of PM - FICO ONLY'!$L$30)+'Derivation of PM - FICO ONLY'!$L$29</f>
        <v>0.28043403446116133</v>
      </c>
      <c r="Q11456">
        <f>'Derivation of PM - 6 Fact'!$AN$34+('Derivation of PM - 6 Fact'!$AN$35*Predictions!C11456)+('Derivation of PM - 6 Fact'!$AN$36*Predictions!E11456)+('Derivation of PM - 6 Fact'!$AN$37*Predictions!F11456)+('Derivation of PM - 6 Fact'!$AN$38*Predictions!G11456)+('Derivation of PM - 6 Fact'!$AN$39*Predictions!H11456)+('Derivation of PM - 6 Fact'!$AN$40*Predictions!L11456)</f>
        <v>4.645668635925787E-2</v>
      </c>
      <c r="U11456">
        <f t="shared" si="713"/>
        <v>0</v>
      </c>
      <c r="V11456">
        <f t="shared" si="714"/>
        <v>0</v>
      </c>
      <c r="W11456">
        <f t="shared" si="715"/>
        <v>0</v>
      </c>
      <c r="X11456">
        <f t="shared" si="716"/>
        <v>0</v>
      </c>
    </row>
    <row r="11457" spans="1:24" x14ac:dyDescent="0.3">
      <c r="A11457" t="s">
        <v>2</v>
      </c>
      <c r="B11457">
        <v>29447</v>
      </c>
      <c r="C11457">
        <v>4</v>
      </c>
      <c r="D11457">
        <v>9</v>
      </c>
      <c r="E11457">
        <v>41</v>
      </c>
      <c r="F11457">
        <v>3</v>
      </c>
      <c r="G11457">
        <v>31</v>
      </c>
      <c r="H11457">
        <v>37</v>
      </c>
      <c r="I11457">
        <v>4</v>
      </c>
      <c r="J11457">
        <v>6</v>
      </c>
      <c r="K11457">
        <v>0</v>
      </c>
      <c r="L11457">
        <v>623</v>
      </c>
      <c r="N11457" cm="1">
        <f t="array" ref="N11457">SUMPRODUCT(C11457:K11457,TRANSPOSE(('Derivation of PM - 8 Factors'!$Q$32:$Q$40)))+'Derivation of PM - 8 Factors'!$Q$31</f>
        <v>0.29293072914684459</v>
      </c>
      <c r="O11457" cm="1">
        <f t="array" ref="O11457">SUMPRODUCT(C11457:L11457,TRANSPOSE('Derivation of PM - 8 Fact+FICO'!$S$30:$S$39))+Predictions!$S$37</f>
        <v>0.37040961477203138</v>
      </c>
      <c r="P11457">
        <f>(L11457*'Derivation of PM - FICO ONLY'!$L$30)+'Derivation of PM - FICO ONLY'!$L$29</f>
        <v>0.49985598556761279</v>
      </c>
      <c r="Q11457">
        <f>'Derivation of PM - 6 Fact'!$AN$34+('Derivation of PM - 6 Fact'!$AN$35*Predictions!C11457)+('Derivation of PM - 6 Fact'!$AN$36*Predictions!E11457)+('Derivation of PM - 6 Fact'!$AN$37*Predictions!F11457)+('Derivation of PM - 6 Fact'!$AN$38*Predictions!G11457)+('Derivation of PM - 6 Fact'!$AN$39*Predictions!H11457)+('Derivation of PM - 6 Fact'!$AN$40*Predictions!L11457)</f>
        <v>0.3111138909130633</v>
      </c>
      <c r="U11457">
        <f t="shared" si="713"/>
        <v>0</v>
      </c>
      <c r="V11457">
        <f t="shared" si="714"/>
        <v>0</v>
      </c>
      <c r="W11457">
        <f t="shared" si="715"/>
        <v>0</v>
      </c>
      <c r="X11457">
        <f t="shared" si="716"/>
        <v>0</v>
      </c>
    </row>
    <row r="11458" spans="1:24" x14ac:dyDescent="0.3">
      <c r="A11458" t="s">
        <v>2</v>
      </c>
      <c r="B11458">
        <v>29448</v>
      </c>
      <c r="C11458">
        <v>10</v>
      </c>
      <c r="D11458">
        <v>48</v>
      </c>
      <c r="E11458">
        <v>496</v>
      </c>
      <c r="F11458">
        <v>12</v>
      </c>
      <c r="G11458">
        <v>81</v>
      </c>
      <c r="H11458">
        <v>74</v>
      </c>
      <c r="I11458">
        <v>2</v>
      </c>
      <c r="J11458">
        <v>10</v>
      </c>
      <c r="K11458">
        <v>0</v>
      </c>
      <c r="L11458">
        <v>702</v>
      </c>
      <c r="N11458" cm="1">
        <f t="array" ref="N11458">SUMPRODUCT(C11458:K11458,TRANSPOSE(('Derivation of PM - 8 Factors'!$Q$32:$Q$40)))+'Derivation of PM - 8 Factors'!$Q$31</f>
        <v>1.0164917312103359</v>
      </c>
      <c r="O11458" cm="1">
        <f t="array" ref="O11458">SUMPRODUCT(C11458:L11458,TRANSPOSE('Derivation of PM - 8 Fact+FICO'!$S$30:$S$39))+Predictions!$S$37</f>
        <v>1.0915221140198386</v>
      </c>
      <c r="P11458">
        <f>(L11458*'Derivation of PM - FICO ONLY'!$L$30)+'Derivation of PM - FICO ONLY'!$L$29</f>
        <v>0.79872381552295146</v>
      </c>
      <c r="Q11458">
        <f>'Derivation of PM - 6 Fact'!$AN$34+('Derivation of PM - 6 Fact'!$AN$35*Predictions!C11458)+('Derivation of PM - 6 Fact'!$AN$36*Predictions!E11458)+('Derivation of PM - 6 Fact'!$AN$37*Predictions!F11458)+('Derivation of PM - 6 Fact'!$AN$38*Predictions!G11458)+('Derivation of PM - 6 Fact'!$AN$39*Predictions!H11458)+('Derivation of PM - 6 Fact'!$AN$40*Predictions!L11458)</f>
        <v>1.021221206497988</v>
      </c>
      <c r="U11458">
        <f t="shared" si="713"/>
        <v>1</v>
      </c>
      <c r="V11458">
        <f t="shared" si="714"/>
        <v>1</v>
      </c>
      <c r="W11458">
        <f t="shared" si="715"/>
        <v>1</v>
      </c>
      <c r="X11458">
        <f t="shared" si="716"/>
        <v>1</v>
      </c>
    </row>
    <row r="11459" spans="1:24" x14ac:dyDescent="0.3">
      <c r="A11459" t="s">
        <v>2</v>
      </c>
      <c r="B11459">
        <v>29449</v>
      </c>
      <c r="C11459">
        <v>1</v>
      </c>
      <c r="D11459">
        <v>40</v>
      </c>
      <c r="E11459">
        <v>-206</v>
      </c>
      <c r="F11459">
        <v>57</v>
      </c>
      <c r="G11459">
        <v>36</v>
      </c>
      <c r="H11459">
        <v>33</v>
      </c>
      <c r="I11459">
        <v>16</v>
      </c>
      <c r="J11459">
        <v>20</v>
      </c>
      <c r="K11459">
        <v>1</v>
      </c>
      <c r="L11459">
        <v>543</v>
      </c>
      <c r="N11459" cm="1">
        <f t="array" ref="N11459">SUMPRODUCT(C11459:K11459,TRANSPOSE(('Derivation of PM - 8 Factors'!$Q$32:$Q$40)))+'Derivation of PM - 8 Factors'!$Q$31</f>
        <v>0.77575185780726252</v>
      </c>
      <c r="O11459" cm="1">
        <f t="array" ref="O11459">SUMPRODUCT(C11459:L11459,TRANSPOSE('Derivation of PM - 8 Fact+FICO'!$S$30:$S$39))+Predictions!$S$37</f>
        <v>0.85157519878307286</v>
      </c>
      <c r="P11459">
        <f>(L11459*'Derivation of PM - FICO ONLY'!$L$30)+'Derivation of PM - FICO ONLY'!$L$29</f>
        <v>0.19720501852423156</v>
      </c>
      <c r="Q11459">
        <f>'Derivation of PM - 6 Fact'!$AN$34+('Derivation of PM - 6 Fact'!$AN$35*Predictions!C11459)+('Derivation of PM - 6 Fact'!$AN$36*Predictions!E11459)+('Derivation of PM - 6 Fact'!$AN$37*Predictions!F11459)+('Derivation of PM - 6 Fact'!$AN$38*Predictions!G11459)+('Derivation of PM - 6 Fact'!$AN$39*Predictions!H11459)+('Derivation of PM - 6 Fact'!$AN$40*Predictions!L11459)</f>
        <v>0.75874018435977553</v>
      </c>
      <c r="U11459">
        <f t="shared" si="713"/>
        <v>1</v>
      </c>
      <c r="V11459">
        <f t="shared" si="714"/>
        <v>1</v>
      </c>
      <c r="W11459">
        <f t="shared" si="715"/>
        <v>0</v>
      </c>
      <c r="X11459">
        <f t="shared" si="716"/>
        <v>1</v>
      </c>
    </row>
    <row r="11460" spans="1:24" x14ac:dyDescent="0.3">
      <c r="A11460" t="s">
        <v>2</v>
      </c>
      <c r="B11460">
        <v>29450</v>
      </c>
      <c r="C11460">
        <v>5</v>
      </c>
      <c r="D11460">
        <v>18</v>
      </c>
      <c r="E11460">
        <v>207</v>
      </c>
      <c r="F11460">
        <v>18</v>
      </c>
      <c r="G11460">
        <v>54</v>
      </c>
      <c r="H11460">
        <v>57</v>
      </c>
      <c r="I11460">
        <v>14</v>
      </c>
      <c r="J11460">
        <v>20</v>
      </c>
      <c r="K11460">
        <v>0</v>
      </c>
      <c r="L11460">
        <v>640</v>
      </c>
      <c r="N11460" cm="1">
        <f t="array" ref="N11460">SUMPRODUCT(C11460:K11460,TRANSPOSE(('Derivation of PM - 8 Factors'!$Q$32:$Q$40)))+'Derivation of PM - 8 Factors'!$Q$31</f>
        <v>0.58446221567362722</v>
      </c>
      <c r="O11460" cm="1">
        <f t="array" ref="O11460">SUMPRODUCT(C11460:L11460,TRANSPOSE('Derivation of PM - 8 Fact+FICO'!$S$30:$S$39))+Predictions!$S$37</f>
        <v>0.66060433881368841</v>
      </c>
      <c r="P11460">
        <f>(L11460*'Derivation of PM - FICO ONLY'!$L$30)+'Derivation of PM - FICO ONLY'!$L$29</f>
        <v>0.56416931606433107</v>
      </c>
      <c r="Q11460">
        <f>'Derivation of PM - 6 Fact'!$AN$34+('Derivation of PM - 6 Fact'!$AN$35*Predictions!C11460)+('Derivation of PM - 6 Fact'!$AN$36*Predictions!E11460)+('Derivation of PM - 6 Fact'!$AN$37*Predictions!F11460)+('Derivation of PM - 6 Fact'!$AN$38*Predictions!G11460)+('Derivation of PM - 6 Fact'!$AN$39*Predictions!H11460)+('Derivation of PM - 6 Fact'!$AN$40*Predictions!L11460)</f>
        <v>0.5165697849870301</v>
      </c>
      <c r="U11460">
        <f t="shared" si="713"/>
        <v>1</v>
      </c>
      <c r="V11460">
        <f t="shared" si="714"/>
        <v>1</v>
      </c>
      <c r="W11460">
        <f t="shared" si="715"/>
        <v>1</v>
      </c>
      <c r="X11460">
        <f t="shared" si="716"/>
        <v>1</v>
      </c>
    </row>
    <row r="11461" spans="1:24" x14ac:dyDescent="0.3">
      <c r="A11461" t="s">
        <v>2</v>
      </c>
      <c r="B11461">
        <v>29451</v>
      </c>
      <c r="C11461">
        <v>6</v>
      </c>
      <c r="D11461">
        <v>9</v>
      </c>
      <c r="E11461">
        <v>192</v>
      </c>
      <c r="F11461">
        <v>48</v>
      </c>
      <c r="G11461">
        <v>107</v>
      </c>
      <c r="H11461">
        <v>79</v>
      </c>
      <c r="I11461">
        <v>7</v>
      </c>
      <c r="J11461">
        <v>17</v>
      </c>
      <c r="K11461">
        <v>0</v>
      </c>
      <c r="L11461">
        <v>549</v>
      </c>
      <c r="N11461" cm="1">
        <f t="array" ref="N11461">SUMPRODUCT(C11461:K11461,TRANSPOSE(('Derivation of PM - 8 Factors'!$Q$32:$Q$40)))+'Derivation of PM - 8 Factors'!$Q$31</f>
        <v>0.82984760166093863</v>
      </c>
      <c r="O11461" cm="1">
        <f t="array" ref="O11461">SUMPRODUCT(C11461:L11461,TRANSPOSE('Derivation of PM - 8 Fact+FICO'!$S$30:$S$39))+Predictions!$S$37</f>
        <v>0.89942792857718612</v>
      </c>
      <c r="P11461">
        <f>(L11461*'Derivation of PM - FICO ONLY'!$L$30)+'Derivation of PM - FICO ONLY'!$L$29</f>
        <v>0.21990384105248517</v>
      </c>
      <c r="Q11461">
        <f>'Derivation of PM - 6 Fact'!$AN$34+('Derivation of PM - 6 Fact'!$AN$35*Predictions!C11461)+('Derivation of PM - 6 Fact'!$AN$36*Predictions!E11461)+('Derivation of PM - 6 Fact'!$AN$37*Predictions!F11461)+('Derivation of PM - 6 Fact'!$AN$38*Predictions!G11461)+('Derivation of PM - 6 Fact'!$AN$39*Predictions!H11461)+('Derivation of PM - 6 Fact'!$AN$40*Predictions!L11461)</f>
        <v>0.78239167532172704</v>
      </c>
      <c r="U11461">
        <f t="shared" si="713"/>
        <v>1</v>
      </c>
      <c r="V11461">
        <f t="shared" si="714"/>
        <v>1</v>
      </c>
      <c r="W11461">
        <f t="shared" si="715"/>
        <v>0</v>
      </c>
      <c r="X11461">
        <f t="shared" si="716"/>
        <v>1</v>
      </c>
    </row>
    <row r="11462" spans="1:24" x14ac:dyDescent="0.3">
      <c r="A11462" t="s">
        <v>2</v>
      </c>
      <c r="B11462">
        <v>29452</v>
      </c>
      <c r="C11462">
        <v>8</v>
      </c>
      <c r="D11462">
        <v>44</v>
      </c>
      <c r="E11462">
        <v>58</v>
      </c>
      <c r="F11462">
        <v>65</v>
      </c>
      <c r="G11462">
        <v>153</v>
      </c>
      <c r="H11462">
        <v>84</v>
      </c>
      <c r="I11462">
        <v>6</v>
      </c>
      <c r="J11462">
        <v>14</v>
      </c>
      <c r="K11462">
        <v>1</v>
      </c>
      <c r="L11462">
        <v>640</v>
      </c>
      <c r="N11462" cm="1">
        <f t="array" ref="N11462">SUMPRODUCT(C11462:K11462,TRANSPOSE(('Derivation of PM - 8 Factors'!$Q$32:$Q$40)))+'Derivation of PM - 8 Factors'!$Q$31</f>
        <v>1.085320027466594</v>
      </c>
      <c r="O11462" cm="1">
        <f t="array" ref="O11462">SUMPRODUCT(C11462:L11462,TRANSPOSE('Derivation of PM - 8 Fact+FICO'!$S$30:$S$39))+Predictions!$S$37</f>
        <v>1.1579453696060391</v>
      </c>
      <c r="P11462">
        <f>(L11462*'Derivation of PM - FICO ONLY'!$L$30)+'Derivation of PM - FICO ONLY'!$L$29</f>
        <v>0.56416931606433107</v>
      </c>
      <c r="Q11462">
        <f>'Derivation of PM - 6 Fact'!$AN$34+('Derivation of PM - 6 Fact'!$AN$35*Predictions!C11462)+('Derivation of PM - 6 Fact'!$AN$36*Predictions!E11462)+('Derivation of PM - 6 Fact'!$AN$37*Predictions!F11462)+('Derivation of PM - 6 Fact'!$AN$38*Predictions!G11462)+('Derivation of PM - 6 Fact'!$AN$39*Predictions!H11462)+('Derivation of PM - 6 Fact'!$AN$40*Predictions!L11462)</f>
        <v>1.1196489773209162</v>
      </c>
      <c r="U11462">
        <f t="shared" si="713"/>
        <v>1</v>
      </c>
      <c r="V11462">
        <f t="shared" si="714"/>
        <v>1</v>
      </c>
      <c r="W11462">
        <f t="shared" si="715"/>
        <v>1</v>
      </c>
      <c r="X11462">
        <f t="shared" si="716"/>
        <v>1</v>
      </c>
    </row>
    <row r="11463" spans="1:24" x14ac:dyDescent="0.3">
      <c r="A11463" t="s">
        <v>2</v>
      </c>
      <c r="B11463">
        <v>29453</v>
      </c>
      <c r="C11463">
        <v>6</v>
      </c>
      <c r="D11463">
        <v>0</v>
      </c>
      <c r="E11463">
        <v>373</v>
      </c>
      <c r="F11463">
        <v>70</v>
      </c>
      <c r="G11463">
        <v>141</v>
      </c>
      <c r="H11463">
        <v>106</v>
      </c>
      <c r="I11463">
        <v>3</v>
      </c>
      <c r="J11463">
        <v>9</v>
      </c>
      <c r="K11463">
        <v>0</v>
      </c>
      <c r="L11463">
        <v>745</v>
      </c>
      <c r="N11463" cm="1">
        <f t="array" ref="N11463">SUMPRODUCT(C11463:K11463,TRANSPOSE(('Derivation of PM - 8 Factors'!$Q$32:$Q$40)))+'Derivation of PM - 8 Factors'!$Q$31</f>
        <v>0.84228317194288704</v>
      </c>
      <c r="O11463" cm="1">
        <f t="array" ref="O11463">SUMPRODUCT(C11463:L11463,TRANSPOSE('Derivation of PM - 8 Fact+FICO'!$S$30:$S$39))+Predictions!$S$37</f>
        <v>0.91879066006392129</v>
      </c>
      <c r="P11463">
        <f>(L11463*'Derivation of PM - FICO ONLY'!$L$30)+'Derivation of PM - FICO ONLY'!$L$29</f>
        <v>0.96139871030876889</v>
      </c>
      <c r="Q11463">
        <f>'Derivation of PM - 6 Fact'!$AN$34+('Derivation of PM - 6 Fact'!$AN$35*Predictions!C11463)+('Derivation of PM - 6 Fact'!$AN$36*Predictions!E11463)+('Derivation of PM - 6 Fact'!$AN$37*Predictions!F11463)+('Derivation of PM - 6 Fact'!$AN$38*Predictions!G11463)+('Derivation of PM - 6 Fact'!$AN$39*Predictions!H11463)+('Derivation of PM - 6 Fact'!$AN$40*Predictions!L11463)</f>
        <v>0.85271671284324391</v>
      </c>
      <c r="U11463">
        <f t="shared" si="713"/>
        <v>1</v>
      </c>
      <c r="V11463">
        <f t="shared" si="714"/>
        <v>1</v>
      </c>
      <c r="W11463">
        <f t="shared" si="715"/>
        <v>1</v>
      </c>
      <c r="X11463">
        <f t="shared" si="716"/>
        <v>1</v>
      </c>
    </row>
    <row r="11464" spans="1:24" x14ac:dyDescent="0.3">
      <c r="A11464" t="s">
        <v>2</v>
      </c>
      <c r="B11464">
        <v>29454</v>
      </c>
      <c r="C11464">
        <v>1</v>
      </c>
      <c r="D11464">
        <v>0</v>
      </c>
      <c r="E11464">
        <v>-87</v>
      </c>
      <c r="F11464">
        <v>18</v>
      </c>
      <c r="G11464">
        <v>20</v>
      </c>
      <c r="H11464">
        <v>31</v>
      </c>
      <c r="I11464">
        <v>1</v>
      </c>
      <c r="J11464">
        <v>9</v>
      </c>
      <c r="K11464">
        <v>0</v>
      </c>
      <c r="L11464">
        <v>406</v>
      </c>
      <c r="N11464" cm="1">
        <f t="array" ref="N11464">SUMPRODUCT(C11464:K11464,TRANSPOSE(('Derivation of PM - 8 Factors'!$Q$32:$Q$40)))+'Derivation of PM - 8 Factors'!$Q$31</f>
        <v>0.16590116913570077</v>
      </c>
      <c r="O11464" cm="1">
        <f t="array" ref="O11464">SUMPRODUCT(C11464:L11464,TRANSPOSE('Derivation of PM - 8 Fact+FICO'!$S$30:$S$39))+Predictions!$S$37</f>
        <v>0.23461669453890663</v>
      </c>
      <c r="P11464">
        <f>(L11464*'Derivation of PM - FICO ONLY'!$L$30)+'Derivation of PM - FICO ONLY'!$L$29</f>
        <v>-0.32108476253755858</v>
      </c>
      <c r="Q11464">
        <f>'Derivation of PM - 6 Fact'!$AN$34+('Derivation of PM - 6 Fact'!$AN$35*Predictions!C11464)+('Derivation of PM - 6 Fact'!$AN$36*Predictions!E11464)+('Derivation of PM - 6 Fact'!$AN$37*Predictions!F11464)+('Derivation of PM - 6 Fact'!$AN$38*Predictions!G11464)+('Derivation of PM - 6 Fact'!$AN$39*Predictions!H11464)+('Derivation of PM - 6 Fact'!$AN$40*Predictions!L11464)</f>
        <v>0.1581247828921134</v>
      </c>
      <c r="U11464">
        <f t="shared" si="713"/>
        <v>0</v>
      </c>
      <c r="V11464">
        <f t="shared" si="714"/>
        <v>0</v>
      </c>
      <c r="W11464">
        <f t="shared" si="715"/>
        <v>0</v>
      </c>
      <c r="X11464">
        <f t="shared" si="716"/>
        <v>0</v>
      </c>
    </row>
    <row r="11465" spans="1:24" x14ac:dyDescent="0.3">
      <c r="A11465" t="s">
        <v>2</v>
      </c>
      <c r="B11465">
        <v>29455</v>
      </c>
      <c r="C11465">
        <v>5</v>
      </c>
      <c r="D11465">
        <v>22</v>
      </c>
      <c r="E11465">
        <v>-13</v>
      </c>
      <c r="F11465">
        <v>44</v>
      </c>
      <c r="G11465">
        <v>79</v>
      </c>
      <c r="H11465">
        <v>83</v>
      </c>
      <c r="I11465">
        <v>1</v>
      </c>
      <c r="J11465">
        <v>8</v>
      </c>
      <c r="K11465">
        <v>0</v>
      </c>
      <c r="L11465">
        <v>460</v>
      </c>
      <c r="N11465" cm="1">
        <f t="array" ref="N11465">SUMPRODUCT(C11465:K11465,TRANSPOSE(('Derivation of PM - 8 Factors'!$Q$32:$Q$40)))+'Derivation of PM - 8 Factors'!$Q$31</f>
        <v>0.62844509697670525</v>
      </c>
      <c r="O11465" cm="1">
        <f t="array" ref="O11465">SUMPRODUCT(C11465:L11465,TRANSPOSE('Derivation of PM - 8 Fact+FICO'!$S$30:$S$39))+Predictions!$S$37</f>
        <v>0.69846653300507722</v>
      </c>
      <c r="P11465">
        <f>(L11465*'Derivation of PM - FICO ONLY'!$L$30)+'Derivation of PM - FICO ONLY'!$L$29</f>
        <v>-0.11679535978327626</v>
      </c>
      <c r="Q11465">
        <f>'Derivation of PM - 6 Fact'!$AN$34+('Derivation of PM - 6 Fact'!$AN$35*Predictions!C11465)+('Derivation of PM - 6 Fact'!$AN$36*Predictions!E11465)+('Derivation of PM - 6 Fact'!$AN$37*Predictions!F11465)+('Derivation of PM - 6 Fact'!$AN$38*Predictions!G11465)+('Derivation of PM - 6 Fact'!$AN$39*Predictions!H11465)+('Derivation of PM - 6 Fact'!$AN$40*Predictions!L11465)</f>
        <v>0.63739795653768627</v>
      </c>
      <c r="U11465">
        <f t="shared" si="713"/>
        <v>1</v>
      </c>
      <c r="V11465">
        <f t="shared" si="714"/>
        <v>1</v>
      </c>
      <c r="W11465">
        <f t="shared" si="715"/>
        <v>0</v>
      </c>
      <c r="X11465">
        <f t="shared" si="716"/>
        <v>1</v>
      </c>
    </row>
    <row r="11466" spans="1:24" x14ac:dyDescent="0.3">
      <c r="A11466" t="s">
        <v>2</v>
      </c>
      <c r="B11466">
        <v>29456</v>
      </c>
      <c r="C11466">
        <v>4</v>
      </c>
      <c r="D11466">
        <v>33</v>
      </c>
      <c r="E11466">
        <v>-52</v>
      </c>
      <c r="F11466">
        <v>23</v>
      </c>
      <c r="G11466">
        <v>52</v>
      </c>
      <c r="H11466">
        <v>66</v>
      </c>
      <c r="I11466">
        <v>10</v>
      </c>
      <c r="J11466">
        <v>17</v>
      </c>
      <c r="K11466">
        <v>1</v>
      </c>
      <c r="L11466">
        <v>535</v>
      </c>
      <c r="N11466" cm="1">
        <f t="array" ref="N11466">SUMPRODUCT(C11466:K11466,TRANSPOSE(('Derivation of PM - 8 Factors'!$Q$32:$Q$40)))+'Derivation of PM - 8 Factors'!$Q$31</f>
        <v>0.34521947464319824</v>
      </c>
      <c r="O11466" cm="1">
        <f t="array" ref="O11466">SUMPRODUCT(C11466:L11466,TRANSPOSE('Derivation of PM - 8 Fact+FICO'!$S$30:$S$39))+Predictions!$S$37</f>
        <v>0.42013378717491501</v>
      </c>
      <c r="P11466">
        <f>(L11466*'Derivation of PM - FICO ONLY'!$L$30)+'Derivation of PM - FICO ONLY'!$L$29</f>
        <v>0.16693992181989326</v>
      </c>
      <c r="Q11466">
        <f>'Derivation of PM - 6 Fact'!$AN$34+('Derivation of PM - 6 Fact'!$AN$35*Predictions!C11466)+('Derivation of PM - 6 Fact'!$AN$36*Predictions!E11466)+('Derivation of PM - 6 Fact'!$AN$37*Predictions!F11466)+('Derivation of PM - 6 Fact'!$AN$38*Predictions!G11466)+('Derivation of PM - 6 Fact'!$AN$39*Predictions!H11466)+('Derivation of PM - 6 Fact'!$AN$40*Predictions!L11466)</f>
        <v>0.34839697348486037</v>
      </c>
      <c r="U11466">
        <f t="shared" si="713"/>
        <v>0</v>
      </c>
      <c r="V11466">
        <f t="shared" si="714"/>
        <v>0</v>
      </c>
      <c r="W11466">
        <f t="shared" si="715"/>
        <v>0</v>
      </c>
      <c r="X11466">
        <f t="shared" si="716"/>
        <v>0</v>
      </c>
    </row>
    <row r="11467" spans="1:24" x14ac:dyDescent="0.3">
      <c r="A11467" t="s">
        <v>2</v>
      </c>
      <c r="B11467">
        <v>29457</v>
      </c>
      <c r="C11467">
        <v>2</v>
      </c>
      <c r="D11467">
        <v>0</v>
      </c>
      <c r="E11467">
        <v>-156</v>
      </c>
      <c r="F11467">
        <v>22</v>
      </c>
      <c r="G11467">
        <v>36</v>
      </c>
      <c r="H11467">
        <v>36</v>
      </c>
      <c r="I11467">
        <v>5</v>
      </c>
      <c r="J11467">
        <v>12</v>
      </c>
      <c r="K11467">
        <v>1</v>
      </c>
      <c r="L11467">
        <v>481</v>
      </c>
      <c r="N11467" cm="1">
        <f t="array" ref="N11467">SUMPRODUCT(C11467:K11467,TRANSPOSE(('Derivation of PM - 8 Factors'!$Q$32:$Q$40)))+'Derivation of PM - 8 Factors'!$Q$31</f>
        <v>0.24155468786907072</v>
      </c>
      <c r="O11467" cm="1">
        <f t="array" ref="O11467">SUMPRODUCT(C11467:L11467,TRANSPOSE('Derivation of PM - 8 Fact+FICO'!$S$30:$S$39))+Predictions!$S$37</f>
        <v>0.3139864451137514</v>
      </c>
      <c r="P11467">
        <f>(L11467*'Derivation of PM - FICO ONLY'!$L$30)+'Derivation of PM - FICO ONLY'!$L$29</f>
        <v>-3.7349480934388835E-2</v>
      </c>
      <c r="Q11467">
        <f>'Derivation of PM - 6 Fact'!$AN$34+('Derivation of PM - 6 Fact'!$AN$35*Predictions!C11467)+('Derivation of PM - 6 Fact'!$AN$36*Predictions!E11467)+('Derivation of PM - 6 Fact'!$AN$37*Predictions!F11467)+('Derivation of PM - 6 Fact'!$AN$38*Predictions!G11467)+('Derivation of PM - 6 Fact'!$AN$39*Predictions!H11467)+('Derivation of PM - 6 Fact'!$AN$40*Predictions!L11467)</f>
        <v>0.26806304335903891</v>
      </c>
      <c r="U11467">
        <f t="shared" si="713"/>
        <v>0</v>
      </c>
      <c r="V11467">
        <f t="shared" si="714"/>
        <v>0</v>
      </c>
      <c r="W11467">
        <f t="shared" si="715"/>
        <v>0</v>
      </c>
      <c r="X11467">
        <f t="shared" si="716"/>
        <v>0</v>
      </c>
    </row>
    <row r="11468" spans="1:24" x14ac:dyDescent="0.3">
      <c r="A11468" t="s">
        <v>2</v>
      </c>
      <c r="B11468">
        <v>29458</v>
      </c>
      <c r="C11468">
        <v>6</v>
      </c>
      <c r="D11468">
        <v>0</v>
      </c>
      <c r="E11468">
        <v>314</v>
      </c>
      <c r="F11468">
        <v>88</v>
      </c>
      <c r="G11468">
        <v>166</v>
      </c>
      <c r="H11468">
        <v>113</v>
      </c>
      <c r="I11468">
        <v>8</v>
      </c>
      <c r="J11468">
        <v>9</v>
      </c>
      <c r="K11468">
        <v>0</v>
      </c>
      <c r="L11468">
        <v>784</v>
      </c>
      <c r="N11468" cm="1">
        <f t="array" ref="N11468">SUMPRODUCT(C11468:K11468,TRANSPOSE(('Derivation of PM - 8 Factors'!$Q$32:$Q$40)))+'Derivation of PM - 8 Factors'!$Q$31</f>
        <v>0.9778487360043473</v>
      </c>
      <c r="O11468" cm="1">
        <f t="array" ref="O11468">SUMPRODUCT(C11468:L11468,TRANSPOSE('Derivation of PM - 8 Fact+FICO'!$S$30:$S$39))+Predictions!$S$37</f>
        <v>1.055671752941455</v>
      </c>
      <c r="P11468">
        <f>(L11468*'Derivation of PM - FICO ONLY'!$L$30)+'Derivation of PM - FICO ONLY'!$L$29</f>
        <v>1.1089410567424169</v>
      </c>
      <c r="Q11468">
        <f>'Derivation of PM - 6 Fact'!$AN$34+('Derivation of PM - 6 Fact'!$AN$35*Predictions!C11468)+('Derivation of PM - 6 Fact'!$AN$36*Predictions!E11468)+('Derivation of PM - 6 Fact'!$AN$37*Predictions!F11468)+('Derivation of PM - 6 Fact'!$AN$38*Predictions!G11468)+('Derivation of PM - 6 Fact'!$AN$39*Predictions!H11468)+('Derivation of PM - 6 Fact'!$AN$40*Predictions!L11468)</f>
        <v>0.98882518145644005</v>
      </c>
      <c r="U11468">
        <f t="shared" ref="U11468:U11531" si="717">IF(N11468&gt;$S$13,1,0)</f>
        <v>1</v>
      </c>
      <c r="V11468">
        <f t="shared" ref="V11468:V11531" si="718">IF(O11468&gt;$S$13,1,0)</f>
        <v>1</v>
      </c>
      <c r="W11468">
        <f t="shared" ref="W11468:W11531" si="719">IF(P11468&gt;$S$13,1,0)</f>
        <v>1</v>
      </c>
      <c r="X11468">
        <f t="shared" ref="X11468:X11531" si="720">IF(Q11468&gt;$S$13,1,0)</f>
        <v>1</v>
      </c>
    </row>
    <row r="11469" spans="1:24" x14ac:dyDescent="0.3">
      <c r="A11469" t="s">
        <v>2</v>
      </c>
      <c r="B11469">
        <v>29459</v>
      </c>
      <c r="C11469">
        <v>3</v>
      </c>
      <c r="D11469">
        <v>42</v>
      </c>
      <c r="E11469">
        <v>-107</v>
      </c>
      <c r="F11469">
        <v>7</v>
      </c>
      <c r="G11469">
        <v>27</v>
      </c>
      <c r="H11469">
        <v>30</v>
      </c>
      <c r="I11469">
        <v>6</v>
      </c>
      <c r="J11469">
        <v>14</v>
      </c>
      <c r="K11469">
        <v>0</v>
      </c>
      <c r="L11469">
        <v>574</v>
      </c>
      <c r="N11469" cm="1">
        <f t="array" ref="N11469">SUMPRODUCT(C11469:K11469,TRANSPOSE(('Derivation of PM - 8 Factors'!$Q$32:$Q$40)))+'Derivation of PM - 8 Factors'!$Q$31</f>
        <v>0.28640184471646757</v>
      </c>
      <c r="O11469" cm="1">
        <f t="array" ref="O11469">SUMPRODUCT(C11469:L11469,TRANSPOSE('Derivation of PM - 8 Fact+FICO'!$S$30:$S$39))+Predictions!$S$37</f>
        <v>0.36295065310222752</v>
      </c>
      <c r="P11469">
        <f>(L11469*'Derivation of PM - FICO ONLY'!$L$30)+'Derivation of PM - FICO ONLY'!$L$29</f>
        <v>0.31448226825354175</v>
      </c>
      <c r="Q11469">
        <f>'Derivation of PM - 6 Fact'!$AN$34+('Derivation of PM - 6 Fact'!$AN$35*Predictions!C11469)+('Derivation of PM - 6 Fact'!$AN$36*Predictions!E11469)+('Derivation of PM - 6 Fact'!$AN$37*Predictions!F11469)+('Derivation of PM - 6 Fact'!$AN$38*Predictions!G11469)+('Derivation of PM - 6 Fact'!$AN$39*Predictions!H11469)+('Derivation of PM - 6 Fact'!$AN$40*Predictions!L11469)</f>
        <v>0.26202754540112427</v>
      </c>
      <c r="U11469">
        <f t="shared" si="717"/>
        <v>0</v>
      </c>
      <c r="V11469">
        <f t="shared" si="718"/>
        <v>0</v>
      </c>
      <c r="W11469">
        <f t="shared" si="719"/>
        <v>0</v>
      </c>
      <c r="X11469">
        <f t="shared" si="720"/>
        <v>0</v>
      </c>
    </row>
    <row r="11470" spans="1:24" x14ac:dyDescent="0.3">
      <c r="A11470" t="s">
        <v>2</v>
      </c>
      <c r="B11470">
        <v>29460</v>
      </c>
      <c r="C11470">
        <v>3</v>
      </c>
      <c r="D11470">
        <v>0</v>
      </c>
      <c r="E11470">
        <v>-22</v>
      </c>
      <c r="F11470">
        <v>7</v>
      </c>
      <c r="G11470">
        <v>25</v>
      </c>
      <c r="H11470">
        <v>18</v>
      </c>
      <c r="I11470">
        <v>19</v>
      </c>
      <c r="J11470">
        <v>20</v>
      </c>
      <c r="K11470">
        <v>0</v>
      </c>
      <c r="L11470">
        <v>633</v>
      </c>
      <c r="N11470" cm="1">
        <f t="array" ref="N11470">SUMPRODUCT(C11470:K11470,TRANSPOSE(('Derivation of PM - 8 Factors'!$Q$32:$Q$40)))+'Derivation of PM - 8 Factors'!$Q$31</f>
        <v>0.44441487098212606</v>
      </c>
      <c r="O11470" cm="1">
        <f t="array" ref="O11470">SUMPRODUCT(C11470:L11470,TRANSPOSE('Derivation of PM - 8 Fact+FICO'!$S$30:$S$39))+Predictions!$S$37</f>
        <v>0.52217899575063476</v>
      </c>
      <c r="P11470">
        <f>(L11470*'Derivation of PM - FICO ONLY'!$L$30)+'Derivation of PM - FICO ONLY'!$L$29</f>
        <v>0.53768735644803534</v>
      </c>
      <c r="Q11470">
        <f>'Derivation of PM - 6 Fact'!$AN$34+('Derivation of PM - 6 Fact'!$AN$35*Predictions!C11470)+('Derivation of PM - 6 Fact'!$AN$36*Predictions!E11470)+('Derivation of PM - 6 Fact'!$AN$37*Predictions!F11470)+('Derivation of PM - 6 Fact'!$AN$38*Predictions!G11470)+('Derivation of PM - 6 Fact'!$AN$39*Predictions!H11470)+('Derivation of PM - 6 Fact'!$AN$40*Predictions!L11470)</f>
        <v>0.36901477483168554</v>
      </c>
      <c r="U11470">
        <f t="shared" si="717"/>
        <v>0</v>
      </c>
      <c r="V11470">
        <f t="shared" si="718"/>
        <v>1</v>
      </c>
      <c r="W11470">
        <f t="shared" si="719"/>
        <v>1</v>
      </c>
      <c r="X11470">
        <f t="shared" si="720"/>
        <v>0</v>
      </c>
    </row>
    <row r="11471" spans="1:24" x14ac:dyDescent="0.3">
      <c r="A11471" t="s">
        <v>2</v>
      </c>
      <c r="B11471">
        <v>29461</v>
      </c>
      <c r="C11471">
        <v>4</v>
      </c>
      <c r="D11471">
        <v>22</v>
      </c>
      <c r="E11471">
        <v>72</v>
      </c>
      <c r="F11471">
        <v>13</v>
      </c>
      <c r="G11471">
        <v>41</v>
      </c>
      <c r="H11471">
        <v>53</v>
      </c>
      <c r="I11471">
        <v>8</v>
      </c>
      <c r="J11471">
        <v>15</v>
      </c>
      <c r="K11471">
        <v>1</v>
      </c>
      <c r="L11471">
        <v>554</v>
      </c>
      <c r="N11471" cm="1">
        <f t="array" ref="N11471">SUMPRODUCT(C11471:K11471,TRANSPOSE(('Derivation of PM - 8 Factors'!$Q$32:$Q$40)))+'Derivation of PM - 8 Factors'!$Q$31</f>
        <v>0.32104921131016018</v>
      </c>
      <c r="O11471" cm="1">
        <f t="array" ref="O11471">SUMPRODUCT(C11471:L11471,TRANSPOSE('Derivation of PM - 8 Fact+FICO'!$S$30:$S$39))+Predictions!$S$37</f>
        <v>0.39527502173086471</v>
      </c>
      <c r="P11471">
        <f>(L11471*'Derivation of PM - FICO ONLY'!$L$30)+'Derivation of PM - FICO ONLY'!$L$29</f>
        <v>0.23881952649269622</v>
      </c>
      <c r="Q11471">
        <f>'Derivation of PM - 6 Fact'!$AN$34+('Derivation of PM - 6 Fact'!$AN$35*Predictions!C11471)+('Derivation of PM - 6 Fact'!$AN$36*Predictions!E11471)+('Derivation of PM - 6 Fact'!$AN$37*Predictions!F11471)+('Derivation of PM - 6 Fact'!$AN$38*Predictions!G11471)+('Derivation of PM - 6 Fact'!$AN$39*Predictions!H11471)+('Derivation of PM - 6 Fact'!$AN$40*Predictions!L11471)</f>
        <v>0.33314878208639093</v>
      </c>
      <c r="U11471">
        <f t="shared" si="717"/>
        <v>0</v>
      </c>
      <c r="V11471">
        <f t="shared" si="718"/>
        <v>0</v>
      </c>
      <c r="W11471">
        <f t="shared" si="719"/>
        <v>0</v>
      </c>
      <c r="X11471">
        <f t="shared" si="720"/>
        <v>0</v>
      </c>
    </row>
    <row r="11472" spans="1:24" x14ac:dyDescent="0.3">
      <c r="A11472" t="s">
        <v>2</v>
      </c>
      <c r="B11472">
        <v>29462</v>
      </c>
      <c r="C11472">
        <v>3</v>
      </c>
      <c r="D11472">
        <v>0</v>
      </c>
      <c r="E11472">
        <v>-230</v>
      </c>
      <c r="F11472">
        <v>13</v>
      </c>
      <c r="G11472">
        <v>36</v>
      </c>
      <c r="H11472">
        <v>64</v>
      </c>
      <c r="I11472">
        <v>4</v>
      </c>
      <c r="J11472">
        <v>6</v>
      </c>
      <c r="K11472">
        <v>1</v>
      </c>
      <c r="L11472">
        <v>531</v>
      </c>
      <c r="N11472" cm="1">
        <f t="array" ref="N11472">SUMPRODUCT(C11472:K11472,TRANSPOSE(('Derivation of PM - 8 Factors'!$Q$32:$Q$40)))+'Derivation of PM - 8 Factors'!$Q$31</f>
        <v>7.4066358232521834E-3</v>
      </c>
      <c r="O11472" cm="1">
        <f t="array" ref="O11472">SUMPRODUCT(C11472:L11472,TRANSPOSE('Derivation of PM - 8 Fact+FICO'!$S$30:$S$39))+Predictions!$S$37</f>
        <v>8.5272681617760276E-2</v>
      </c>
      <c r="P11472">
        <f>(L11472*'Derivation of PM - FICO ONLY'!$L$30)+'Derivation of PM - FICO ONLY'!$L$29</f>
        <v>0.15180737346772433</v>
      </c>
      <c r="Q11472">
        <f>'Derivation of PM - 6 Fact'!$AN$34+('Derivation of PM - 6 Fact'!$AN$35*Predictions!C11472)+('Derivation of PM - 6 Fact'!$AN$36*Predictions!E11472)+('Derivation of PM - 6 Fact'!$AN$37*Predictions!F11472)+('Derivation of PM - 6 Fact'!$AN$38*Predictions!G11472)+('Derivation of PM - 6 Fact'!$AN$39*Predictions!H11472)+('Derivation of PM - 6 Fact'!$AN$40*Predictions!L11472)</f>
        <v>7.4378649854187254E-2</v>
      </c>
      <c r="U11472">
        <f t="shared" si="717"/>
        <v>0</v>
      </c>
      <c r="V11472">
        <f t="shared" si="718"/>
        <v>0</v>
      </c>
      <c r="W11472">
        <f t="shared" si="719"/>
        <v>0</v>
      </c>
      <c r="X11472">
        <f t="shared" si="720"/>
        <v>0</v>
      </c>
    </row>
    <row r="11473" spans="1:24" x14ac:dyDescent="0.3">
      <c r="A11473" t="s">
        <v>2</v>
      </c>
      <c r="B11473">
        <v>29463</v>
      </c>
      <c r="C11473">
        <v>9</v>
      </c>
      <c r="D11473">
        <v>0</v>
      </c>
      <c r="E11473">
        <v>568</v>
      </c>
      <c r="F11473">
        <v>23</v>
      </c>
      <c r="G11473">
        <v>97</v>
      </c>
      <c r="H11473">
        <v>84</v>
      </c>
      <c r="I11473">
        <v>19</v>
      </c>
      <c r="J11473">
        <v>20</v>
      </c>
      <c r="K11473">
        <v>0</v>
      </c>
      <c r="L11473">
        <v>715</v>
      </c>
      <c r="N11473" cm="1">
        <f t="array" ref="N11473">SUMPRODUCT(C11473:K11473,TRANSPOSE(('Derivation of PM - 8 Factors'!$Q$32:$Q$40)))+'Derivation of PM - 8 Factors'!$Q$31</f>
        <v>0.98511163797874857</v>
      </c>
      <c r="O11473" cm="1">
        <f t="array" ref="O11473">SUMPRODUCT(C11473:L11473,TRANSPOSE('Derivation of PM - 8 Fact+FICO'!$S$30:$S$39))+Predictions!$S$37</f>
        <v>1.0595917423233325</v>
      </c>
      <c r="P11473">
        <f>(L11473*'Derivation of PM - FICO ONLY'!$L$30)+'Derivation of PM - FICO ONLY'!$L$29</f>
        <v>0.84790459766750081</v>
      </c>
      <c r="Q11473">
        <f>'Derivation of PM - 6 Fact'!$AN$34+('Derivation of PM - 6 Fact'!$AN$35*Predictions!C11473)+('Derivation of PM - 6 Fact'!$AN$36*Predictions!E11473)+('Derivation of PM - 6 Fact'!$AN$37*Predictions!F11473)+('Derivation of PM - 6 Fact'!$AN$38*Predictions!G11473)+('Derivation of PM - 6 Fact'!$AN$39*Predictions!H11473)+('Derivation of PM - 6 Fact'!$AN$40*Predictions!L11473)</f>
        <v>0.91179543390326345</v>
      </c>
      <c r="U11473">
        <f t="shared" si="717"/>
        <v>1</v>
      </c>
      <c r="V11473">
        <f t="shared" si="718"/>
        <v>1</v>
      </c>
      <c r="W11473">
        <f t="shared" si="719"/>
        <v>1</v>
      </c>
      <c r="X11473">
        <f t="shared" si="720"/>
        <v>1</v>
      </c>
    </row>
    <row r="11474" spans="1:24" x14ac:dyDescent="0.3">
      <c r="A11474" t="s">
        <v>2</v>
      </c>
      <c r="B11474">
        <v>29464</v>
      </c>
      <c r="C11474">
        <v>2</v>
      </c>
      <c r="D11474">
        <v>8</v>
      </c>
      <c r="E11474">
        <v>205</v>
      </c>
      <c r="F11474">
        <v>49</v>
      </c>
      <c r="G11474">
        <v>51</v>
      </c>
      <c r="H11474">
        <v>59</v>
      </c>
      <c r="I11474">
        <v>9</v>
      </c>
      <c r="J11474">
        <v>17</v>
      </c>
      <c r="K11474">
        <v>1</v>
      </c>
      <c r="L11474">
        <v>655</v>
      </c>
      <c r="N11474" cm="1">
        <f t="array" ref="N11474">SUMPRODUCT(C11474:K11474,TRANSPOSE(('Derivation of PM - 8 Factors'!$Q$32:$Q$40)))+'Derivation of PM - 8 Factors'!$Q$31</f>
        <v>0.58794135534581327</v>
      </c>
      <c r="O11474" cm="1">
        <f t="array" ref="O11474">SUMPRODUCT(C11474:L11474,TRANSPOSE('Derivation of PM - 8 Fact+FICO'!$S$30:$S$39))+Predictions!$S$37</f>
        <v>0.66518626400796077</v>
      </c>
      <c r="P11474">
        <f>(L11474*'Derivation of PM - FICO ONLY'!$L$30)+'Derivation of PM - FICO ONLY'!$L$29</f>
        <v>0.62091637238496511</v>
      </c>
      <c r="Q11474">
        <f>'Derivation of PM - 6 Fact'!$AN$34+('Derivation of PM - 6 Fact'!$AN$35*Predictions!C11474)+('Derivation of PM - 6 Fact'!$AN$36*Predictions!E11474)+('Derivation of PM - 6 Fact'!$AN$37*Predictions!F11474)+('Derivation of PM - 6 Fact'!$AN$38*Predictions!G11474)+('Derivation of PM - 6 Fact'!$AN$39*Predictions!H11474)+('Derivation of PM - 6 Fact'!$AN$40*Predictions!L11474)</f>
        <v>0.58961788770282719</v>
      </c>
      <c r="U11474">
        <f t="shared" si="717"/>
        <v>1</v>
      </c>
      <c r="V11474">
        <f t="shared" si="718"/>
        <v>1</v>
      </c>
      <c r="W11474">
        <f t="shared" si="719"/>
        <v>1</v>
      </c>
      <c r="X11474">
        <f t="shared" si="720"/>
        <v>1</v>
      </c>
    </row>
    <row r="11475" spans="1:24" x14ac:dyDescent="0.3">
      <c r="A11475" t="s">
        <v>2</v>
      </c>
      <c r="B11475">
        <v>29465</v>
      </c>
      <c r="C11475">
        <v>3</v>
      </c>
      <c r="D11475">
        <v>78</v>
      </c>
      <c r="E11475">
        <v>229</v>
      </c>
      <c r="F11475">
        <v>14</v>
      </c>
      <c r="G11475">
        <v>34</v>
      </c>
      <c r="H11475">
        <v>53</v>
      </c>
      <c r="I11475">
        <v>0</v>
      </c>
      <c r="J11475">
        <v>10</v>
      </c>
      <c r="K11475">
        <v>0</v>
      </c>
      <c r="L11475">
        <v>578</v>
      </c>
      <c r="N11475" cm="1">
        <f t="array" ref="N11475">SUMPRODUCT(C11475:K11475,TRANSPOSE(('Derivation of PM - 8 Factors'!$Q$32:$Q$40)))+'Derivation of PM - 8 Factors'!$Q$31</f>
        <v>0.24292654429241786</v>
      </c>
      <c r="O11475" cm="1">
        <f t="array" ref="O11475">SUMPRODUCT(C11475:L11475,TRANSPOSE('Derivation of PM - 8 Fact+FICO'!$S$30:$S$39))+Predictions!$S$37</f>
        <v>0.31689323731686048</v>
      </c>
      <c r="P11475">
        <f>(L11475*'Derivation of PM - FICO ONLY'!$L$30)+'Derivation of PM - FICO ONLY'!$L$29</f>
        <v>0.32961481660571068</v>
      </c>
      <c r="Q11475">
        <f>'Derivation of PM - 6 Fact'!$AN$34+('Derivation of PM - 6 Fact'!$AN$35*Predictions!C11475)+('Derivation of PM - 6 Fact'!$AN$36*Predictions!E11475)+('Derivation of PM - 6 Fact'!$AN$37*Predictions!F11475)+('Derivation of PM - 6 Fact'!$AN$38*Predictions!G11475)+('Derivation of PM - 6 Fact'!$AN$39*Predictions!H11475)+('Derivation of PM - 6 Fact'!$AN$40*Predictions!L11475)</f>
        <v>0.24948716725832082</v>
      </c>
      <c r="U11475">
        <f t="shared" si="717"/>
        <v>0</v>
      </c>
      <c r="V11475">
        <f t="shared" si="718"/>
        <v>0</v>
      </c>
      <c r="W11475">
        <f t="shared" si="719"/>
        <v>0</v>
      </c>
      <c r="X11475">
        <f t="shared" si="720"/>
        <v>0</v>
      </c>
    </row>
    <row r="11476" spans="1:24" x14ac:dyDescent="0.3">
      <c r="A11476" t="s">
        <v>2</v>
      </c>
      <c r="B11476">
        <v>29466</v>
      </c>
      <c r="C11476">
        <v>4</v>
      </c>
      <c r="D11476">
        <v>0</v>
      </c>
      <c r="E11476">
        <v>248</v>
      </c>
      <c r="F11476">
        <v>33</v>
      </c>
      <c r="G11476">
        <v>60</v>
      </c>
      <c r="H11476">
        <v>66</v>
      </c>
      <c r="I11476">
        <v>0</v>
      </c>
      <c r="J11476">
        <v>1</v>
      </c>
      <c r="K11476">
        <v>0</v>
      </c>
      <c r="L11476">
        <v>635</v>
      </c>
      <c r="N11476" cm="1">
        <f t="array" ref="N11476">SUMPRODUCT(C11476:K11476,TRANSPOSE(('Derivation of PM - 8 Factors'!$Q$32:$Q$40)))+'Derivation of PM - 8 Factors'!$Q$31</f>
        <v>0.48838869383550465</v>
      </c>
      <c r="O11476" cm="1">
        <f t="array" ref="O11476">SUMPRODUCT(C11476:L11476,TRANSPOSE('Derivation of PM - 8 Fact+FICO'!$S$30:$S$39))+Predictions!$S$37</f>
        <v>0.56403465326080771</v>
      </c>
      <c r="P11476">
        <f>(L11476*'Derivation of PM - FICO ONLY'!$L$30)+'Derivation of PM - FICO ONLY'!$L$29</f>
        <v>0.54525363062411958</v>
      </c>
      <c r="Q11476">
        <f>'Derivation of PM - 6 Fact'!$AN$34+('Derivation of PM - 6 Fact'!$AN$35*Predictions!C11476)+('Derivation of PM - 6 Fact'!$AN$36*Predictions!E11476)+('Derivation of PM - 6 Fact'!$AN$37*Predictions!F11476)+('Derivation of PM - 6 Fact'!$AN$38*Predictions!G11476)+('Derivation of PM - 6 Fact'!$AN$39*Predictions!H11476)+('Derivation of PM - 6 Fact'!$AN$40*Predictions!L11476)</f>
        <v>0.53760388921624969</v>
      </c>
      <c r="U11476">
        <f t="shared" si="717"/>
        <v>0</v>
      </c>
      <c r="V11476">
        <f t="shared" si="718"/>
        <v>1</v>
      </c>
      <c r="W11476">
        <f t="shared" si="719"/>
        <v>1</v>
      </c>
      <c r="X11476">
        <f t="shared" si="720"/>
        <v>1</v>
      </c>
    </row>
    <row r="11477" spans="1:24" x14ac:dyDescent="0.3">
      <c r="A11477" t="s">
        <v>2</v>
      </c>
      <c r="B11477">
        <v>29467</v>
      </c>
      <c r="C11477">
        <v>5</v>
      </c>
      <c r="D11477">
        <v>0</v>
      </c>
      <c r="E11477">
        <v>47</v>
      </c>
      <c r="F11477">
        <v>22</v>
      </c>
      <c r="G11477">
        <v>55</v>
      </c>
      <c r="H11477">
        <v>65</v>
      </c>
      <c r="I11477">
        <v>8</v>
      </c>
      <c r="J11477">
        <v>12</v>
      </c>
      <c r="K11477">
        <v>0</v>
      </c>
      <c r="L11477">
        <v>573</v>
      </c>
      <c r="N11477" cm="1">
        <f t="array" ref="N11477">SUMPRODUCT(C11477:K11477,TRANSPOSE(('Derivation of PM - 8 Factors'!$Q$32:$Q$40)))+'Derivation of PM - 8 Factors'!$Q$31</f>
        <v>0.52410440292739091</v>
      </c>
      <c r="O11477" cm="1">
        <f t="array" ref="O11477">SUMPRODUCT(C11477:L11477,TRANSPOSE('Derivation of PM - 8 Fact+FICO'!$S$30:$S$39))+Predictions!$S$37</f>
        <v>0.59939114188557863</v>
      </c>
      <c r="P11477">
        <f>(L11477*'Derivation of PM - FICO ONLY'!$L$30)+'Derivation of PM - FICO ONLY'!$L$29</f>
        <v>0.31069913116549963</v>
      </c>
      <c r="Q11477">
        <f>'Derivation of PM - 6 Fact'!$AN$34+('Derivation of PM - 6 Fact'!$AN$35*Predictions!C11477)+('Derivation of PM - 6 Fact'!$AN$36*Predictions!E11477)+('Derivation of PM - 6 Fact'!$AN$37*Predictions!F11477)+('Derivation of PM - 6 Fact'!$AN$38*Predictions!G11477)+('Derivation of PM - 6 Fact'!$AN$39*Predictions!H11477)+('Derivation of PM - 6 Fact'!$AN$40*Predictions!L11477)</f>
        <v>0.50330175861451865</v>
      </c>
      <c r="U11477">
        <f t="shared" si="717"/>
        <v>1</v>
      </c>
      <c r="V11477">
        <f t="shared" si="718"/>
        <v>1</v>
      </c>
      <c r="W11477">
        <f t="shared" si="719"/>
        <v>0</v>
      </c>
      <c r="X11477">
        <f t="shared" si="720"/>
        <v>1</v>
      </c>
    </row>
    <row r="11478" spans="1:24" x14ac:dyDescent="0.3">
      <c r="A11478" t="s">
        <v>2</v>
      </c>
      <c r="B11478">
        <v>29468</v>
      </c>
      <c r="C11478">
        <v>7</v>
      </c>
      <c r="D11478">
        <v>0</v>
      </c>
      <c r="E11478">
        <v>351</v>
      </c>
      <c r="F11478">
        <v>0</v>
      </c>
      <c r="G11478">
        <v>40</v>
      </c>
      <c r="H11478">
        <v>59</v>
      </c>
      <c r="I11478">
        <v>9</v>
      </c>
      <c r="J11478">
        <v>11</v>
      </c>
      <c r="K11478">
        <v>0</v>
      </c>
      <c r="L11478">
        <v>548</v>
      </c>
      <c r="N11478" cm="1">
        <f t="array" ref="N11478">SUMPRODUCT(C11478:K11478,TRANSPOSE(('Derivation of PM - 8 Factors'!$Q$32:$Q$40)))+'Derivation of PM - 8 Factors'!$Q$31</f>
        <v>0.6248552835687492</v>
      </c>
      <c r="O11478" cm="1">
        <f t="array" ref="O11478">SUMPRODUCT(C11478:L11478,TRANSPOSE('Derivation of PM - 8 Fact+FICO'!$S$30:$S$39))+Predictions!$S$37</f>
        <v>0.69606182448136311</v>
      </c>
      <c r="P11478">
        <f>(L11478*'Derivation of PM - FICO ONLY'!$L$30)+'Derivation of PM - FICO ONLY'!$L$29</f>
        <v>0.21612070396444305</v>
      </c>
      <c r="Q11478">
        <f>'Derivation of PM - 6 Fact'!$AN$34+('Derivation of PM - 6 Fact'!$AN$35*Predictions!C11478)+('Derivation of PM - 6 Fact'!$AN$36*Predictions!E11478)+('Derivation of PM - 6 Fact'!$AN$37*Predictions!F11478)+('Derivation of PM - 6 Fact'!$AN$38*Predictions!G11478)+('Derivation of PM - 6 Fact'!$AN$39*Predictions!H11478)+('Derivation of PM - 6 Fact'!$AN$40*Predictions!L11478)</f>
        <v>0.60199952029017723</v>
      </c>
      <c r="U11478">
        <f t="shared" si="717"/>
        <v>1</v>
      </c>
      <c r="V11478">
        <f t="shared" si="718"/>
        <v>1</v>
      </c>
      <c r="W11478">
        <f t="shared" si="719"/>
        <v>0</v>
      </c>
      <c r="X11478">
        <f t="shared" si="720"/>
        <v>1</v>
      </c>
    </row>
    <row r="11479" spans="1:24" x14ac:dyDescent="0.3">
      <c r="A11479" t="s">
        <v>2</v>
      </c>
      <c r="B11479">
        <v>29469</v>
      </c>
      <c r="C11479">
        <v>5</v>
      </c>
      <c r="D11479">
        <v>4</v>
      </c>
      <c r="E11479">
        <v>42</v>
      </c>
      <c r="F11479">
        <v>17</v>
      </c>
      <c r="G11479">
        <v>50</v>
      </c>
      <c r="H11479">
        <v>26</v>
      </c>
      <c r="I11479">
        <v>2</v>
      </c>
      <c r="J11479">
        <v>4</v>
      </c>
      <c r="K11479">
        <v>1</v>
      </c>
      <c r="L11479">
        <v>571</v>
      </c>
      <c r="N11479" cm="1">
        <f t="array" ref="N11479">SUMPRODUCT(C11479:K11479,TRANSPOSE(('Derivation of PM - 8 Factors'!$Q$32:$Q$40)))+'Derivation of PM - 8 Factors'!$Q$31</f>
        <v>0.62151369332885664</v>
      </c>
      <c r="O11479" cm="1">
        <f t="array" ref="O11479">SUMPRODUCT(C11479:L11479,TRANSPOSE('Derivation of PM - 8 Fact+FICO'!$S$30:$S$39))+Predictions!$S$37</f>
        <v>0.69427690832856781</v>
      </c>
      <c r="P11479">
        <f>(L11479*'Derivation of PM - FICO ONLY'!$L$30)+'Derivation of PM - FICO ONLY'!$L$29</f>
        <v>0.30313285698941494</v>
      </c>
      <c r="Q11479">
        <f>'Derivation of PM - 6 Fact'!$AN$34+('Derivation of PM - 6 Fact'!$AN$35*Predictions!C11479)+('Derivation of PM - 6 Fact'!$AN$36*Predictions!E11479)+('Derivation of PM - 6 Fact'!$AN$37*Predictions!F11479)+('Derivation of PM - 6 Fact'!$AN$38*Predictions!G11479)+('Derivation of PM - 6 Fact'!$AN$39*Predictions!H11479)+('Derivation of PM - 6 Fact'!$AN$40*Predictions!L11479)</f>
        <v>0.69833882033698313</v>
      </c>
      <c r="U11479">
        <f t="shared" si="717"/>
        <v>1</v>
      </c>
      <c r="V11479">
        <f t="shared" si="718"/>
        <v>1</v>
      </c>
      <c r="W11479">
        <f t="shared" si="719"/>
        <v>0</v>
      </c>
      <c r="X11479">
        <f t="shared" si="720"/>
        <v>1</v>
      </c>
    </row>
    <row r="11480" spans="1:24" x14ac:dyDescent="0.3">
      <c r="A11480" t="s">
        <v>2</v>
      </c>
      <c r="B11480">
        <v>29470</v>
      </c>
      <c r="C11480">
        <v>5</v>
      </c>
      <c r="D11480">
        <v>0</v>
      </c>
      <c r="E11480">
        <v>10</v>
      </c>
      <c r="F11480">
        <v>24</v>
      </c>
      <c r="G11480">
        <v>59</v>
      </c>
      <c r="H11480">
        <v>30</v>
      </c>
      <c r="I11480">
        <v>3</v>
      </c>
      <c r="J11480">
        <v>7</v>
      </c>
      <c r="K11480">
        <v>0</v>
      </c>
      <c r="L11480">
        <v>565</v>
      </c>
      <c r="N11480" cm="1">
        <f t="array" ref="N11480">SUMPRODUCT(C11480:K11480,TRANSPOSE(('Derivation of PM - 8 Factors'!$Q$32:$Q$40)))+'Derivation of PM - 8 Factors'!$Q$31</f>
        <v>0.73438888409597369</v>
      </c>
      <c r="O11480" cm="1">
        <f t="array" ref="O11480">SUMPRODUCT(C11480:L11480,TRANSPOSE('Derivation of PM - 8 Fact+FICO'!$S$30:$S$39))+Predictions!$S$37</f>
        <v>0.8068070445658525</v>
      </c>
      <c r="P11480">
        <f>(L11480*'Derivation of PM - FICO ONLY'!$L$30)+'Derivation of PM - FICO ONLY'!$L$29</f>
        <v>0.28043403446116133</v>
      </c>
      <c r="Q11480">
        <f>'Derivation of PM - 6 Fact'!$AN$34+('Derivation of PM - 6 Fact'!$AN$35*Predictions!C11480)+('Derivation of PM - 6 Fact'!$AN$36*Predictions!E11480)+('Derivation of PM - 6 Fact'!$AN$37*Predictions!F11480)+('Derivation of PM - 6 Fact'!$AN$38*Predictions!G11480)+('Derivation of PM - 6 Fact'!$AN$39*Predictions!H11480)+('Derivation of PM - 6 Fact'!$AN$40*Predictions!L11480)</f>
        <v>0.74437891382926302</v>
      </c>
      <c r="U11480">
        <f t="shared" si="717"/>
        <v>1</v>
      </c>
      <c r="V11480">
        <f t="shared" si="718"/>
        <v>1</v>
      </c>
      <c r="W11480">
        <f t="shared" si="719"/>
        <v>0</v>
      </c>
      <c r="X11480">
        <f t="shared" si="720"/>
        <v>1</v>
      </c>
    </row>
    <row r="11481" spans="1:24" x14ac:dyDescent="0.3">
      <c r="A11481" t="s">
        <v>2</v>
      </c>
      <c r="B11481">
        <v>29471</v>
      </c>
      <c r="C11481">
        <v>6</v>
      </c>
      <c r="D11481">
        <v>7</v>
      </c>
      <c r="E11481">
        <v>297</v>
      </c>
      <c r="F11481">
        <v>59</v>
      </c>
      <c r="G11481">
        <v>113</v>
      </c>
      <c r="H11481">
        <v>67</v>
      </c>
      <c r="I11481">
        <v>9</v>
      </c>
      <c r="J11481">
        <v>12</v>
      </c>
      <c r="K11481">
        <v>0</v>
      </c>
      <c r="L11481">
        <v>708</v>
      </c>
      <c r="N11481" cm="1">
        <f t="array" ref="N11481">SUMPRODUCT(C11481:K11481,TRANSPOSE(('Derivation of PM - 8 Factors'!$Q$32:$Q$40)))+'Derivation of PM - 8 Factors'!$Q$31</f>
        <v>1.0688048686042078</v>
      </c>
      <c r="O11481" cm="1">
        <f t="array" ref="O11481">SUMPRODUCT(C11481:L11481,TRANSPOSE('Derivation of PM - 8 Fact+FICO'!$S$30:$S$39))+Predictions!$S$37</f>
        <v>1.1436012615186426</v>
      </c>
      <c r="P11481">
        <f>(L11481*'Derivation of PM - FICO ONLY'!$L$30)+'Derivation of PM - FICO ONLY'!$L$29</f>
        <v>0.82142263805120508</v>
      </c>
      <c r="Q11481">
        <f>'Derivation of PM - 6 Fact'!$AN$34+('Derivation of PM - 6 Fact'!$AN$35*Predictions!C11481)+('Derivation of PM - 6 Fact'!$AN$36*Predictions!E11481)+('Derivation of PM - 6 Fact'!$AN$37*Predictions!F11481)+('Derivation of PM - 6 Fact'!$AN$38*Predictions!G11481)+('Derivation of PM - 6 Fact'!$AN$39*Predictions!H11481)+('Derivation of PM - 6 Fact'!$AN$40*Predictions!L11481)</f>
        <v>1.0542127284311555</v>
      </c>
      <c r="U11481">
        <f t="shared" si="717"/>
        <v>1</v>
      </c>
      <c r="V11481">
        <f t="shared" si="718"/>
        <v>1</v>
      </c>
      <c r="W11481">
        <f t="shared" si="719"/>
        <v>1</v>
      </c>
      <c r="X11481">
        <f t="shared" si="720"/>
        <v>1</v>
      </c>
    </row>
    <row r="11482" spans="1:24" x14ac:dyDescent="0.3">
      <c r="A11482" t="s">
        <v>2</v>
      </c>
      <c r="B11482">
        <v>29472</v>
      </c>
      <c r="C11482">
        <v>8</v>
      </c>
      <c r="D11482">
        <v>31</v>
      </c>
      <c r="E11482">
        <v>313</v>
      </c>
      <c r="F11482">
        <v>31</v>
      </c>
      <c r="G11482">
        <v>96</v>
      </c>
      <c r="H11482">
        <v>67</v>
      </c>
      <c r="I11482">
        <v>2</v>
      </c>
      <c r="J11482">
        <v>3</v>
      </c>
      <c r="K11482">
        <v>0</v>
      </c>
      <c r="L11482">
        <v>689</v>
      </c>
      <c r="N11482" cm="1">
        <f t="array" ref="N11482">SUMPRODUCT(C11482:K11482,TRANSPOSE(('Derivation of PM - 8 Factors'!$Q$32:$Q$40)))+'Derivation of PM - 8 Factors'!$Q$31</f>
        <v>0.92604065920276779</v>
      </c>
      <c r="O11482" cm="1">
        <f t="array" ref="O11482">SUMPRODUCT(C11482:L11482,TRANSPOSE('Derivation of PM - 8 Fact+FICO'!$S$30:$S$39))+Predictions!$S$37</f>
        <v>1.0010028149524219</v>
      </c>
      <c r="P11482">
        <f>(L11482*'Derivation of PM - FICO ONLY'!$L$30)+'Derivation of PM - FICO ONLY'!$L$29</f>
        <v>0.74954303337840211</v>
      </c>
      <c r="Q11482">
        <f>'Derivation of PM - 6 Fact'!$AN$34+('Derivation of PM - 6 Fact'!$AN$35*Predictions!C11482)+('Derivation of PM - 6 Fact'!$AN$36*Predictions!E11482)+('Derivation of PM - 6 Fact'!$AN$37*Predictions!F11482)+('Derivation of PM - 6 Fact'!$AN$38*Predictions!G11482)+('Derivation of PM - 6 Fact'!$AN$39*Predictions!H11482)+('Derivation of PM - 6 Fact'!$AN$40*Predictions!L11482)</f>
        <v>0.9705826544512749</v>
      </c>
      <c r="U11482">
        <f t="shared" si="717"/>
        <v>1</v>
      </c>
      <c r="V11482">
        <f t="shared" si="718"/>
        <v>1</v>
      </c>
      <c r="W11482">
        <f t="shared" si="719"/>
        <v>1</v>
      </c>
      <c r="X11482">
        <f t="shared" si="720"/>
        <v>1</v>
      </c>
    </row>
    <row r="11483" spans="1:24" x14ac:dyDescent="0.3">
      <c r="A11483" t="s">
        <v>2</v>
      </c>
      <c r="B11483">
        <v>29473</v>
      </c>
      <c r="C11483">
        <v>5</v>
      </c>
      <c r="D11483">
        <v>31</v>
      </c>
      <c r="E11483">
        <v>-42</v>
      </c>
      <c r="F11483">
        <v>30</v>
      </c>
      <c r="G11483">
        <v>72</v>
      </c>
      <c r="H11483">
        <v>78</v>
      </c>
      <c r="I11483">
        <v>12</v>
      </c>
      <c r="J11483">
        <v>20</v>
      </c>
      <c r="K11483">
        <v>0</v>
      </c>
      <c r="L11483">
        <v>527</v>
      </c>
      <c r="N11483" cm="1">
        <f t="array" ref="N11483">SUMPRODUCT(C11483:K11483,TRANSPOSE(('Derivation of PM - 8 Factors'!$Q$32:$Q$40)))+'Derivation of PM - 8 Factors'!$Q$31</f>
        <v>0.51614379267284327</v>
      </c>
      <c r="O11483" cm="1">
        <f t="array" ref="O11483">SUMPRODUCT(C11483:L11483,TRANSPOSE('Derivation of PM - 8 Fact+FICO'!$S$30:$S$39))+Predictions!$S$37</f>
        <v>0.58992785717572782</v>
      </c>
      <c r="P11483">
        <f>(L11483*'Derivation of PM - FICO ONLY'!$L$30)+'Derivation of PM - FICO ONLY'!$L$29</f>
        <v>0.1366748251155554</v>
      </c>
      <c r="Q11483">
        <f>'Derivation of PM - 6 Fact'!$AN$34+('Derivation of PM - 6 Fact'!$AN$35*Predictions!C11483)+('Derivation of PM - 6 Fact'!$AN$36*Predictions!E11483)+('Derivation of PM - 6 Fact'!$AN$37*Predictions!F11483)+('Derivation of PM - 6 Fact'!$AN$38*Predictions!G11483)+('Derivation of PM - 6 Fact'!$AN$39*Predictions!H11483)+('Derivation of PM - 6 Fact'!$AN$40*Predictions!L11483)</f>
        <v>0.45220961393082754</v>
      </c>
      <c r="U11483">
        <f t="shared" si="717"/>
        <v>1</v>
      </c>
      <c r="V11483">
        <f t="shared" si="718"/>
        <v>1</v>
      </c>
      <c r="W11483">
        <f t="shared" si="719"/>
        <v>0</v>
      </c>
      <c r="X11483">
        <f t="shared" si="720"/>
        <v>0</v>
      </c>
    </row>
    <row r="11484" spans="1:24" x14ac:dyDescent="0.3">
      <c r="A11484" t="s">
        <v>2</v>
      </c>
      <c r="B11484">
        <v>29474</v>
      </c>
      <c r="C11484">
        <v>10</v>
      </c>
      <c r="D11484">
        <v>0</v>
      </c>
      <c r="E11484">
        <v>170</v>
      </c>
      <c r="F11484">
        <v>78</v>
      </c>
      <c r="G11484">
        <v>214</v>
      </c>
      <c r="H11484">
        <v>129</v>
      </c>
      <c r="I11484">
        <v>3</v>
      </c>
      <c r="J11484">
        <v>5</v>
      </c>
      <c r="K11484">
        <v>0</v>
      </c>
      <c r="L11484">
        <v>684</v>
      </c>
      <c r="N11484" cm="1">
        <f t="array" ref="N11484">SUMPRODUCT(C11484:K11484,TRANSPOSE(('Derivation of PM - 8 Factors'!$Q$32:$Q$40)))+'Derivation of PM - 8 Factors'!$Q$31</f>
        <v>1.0308873873121587</v>
      </c>
      <c r="O11484" cm="1">
        <f t="array" ref="O11484">SUMPRODUCT(C11484:L11484,TRANSPOSE('Derivation of PM - 8 Fact+FICO'!$S$30:$S$39))+Predictions!$S$37</f>
        <v>1.1032165975744397</v>
      </c>
      <c r="P11484">
        <f>(L11484*'Derivation of PM - FICO ONLY'!$L$30)+'Derivation of PM - FICO ONLY'!$L$29</f>
        <v>0.73062734793819062</v>
      </c>
      <c r="Q11484">
        <f>'Derivation of PM - 6 Fact'!$AN$34+('Derivation of PM - 6 Fact'!$AN$35*Predictions!C11484)+('Derivation of PM - 6 Fact'!$AN$36*Predictions!E11484)+('Derivation of PM - 6 Fact'!$AN$37*Predictions!F11484)+('Derivation of PM - 6 Fact'!$AN$38*Predictions!G11484)+('Derivation of PM - 6 Fact'!$AN$39*Predictions!H11484)+('Derivation of PM - 6 Fact'!$AN$40*Predictions!L11484)</f>
        <v>1.0684217813019494</v>
      </c>
      <c r="U11484">
        <f t="shared" si="717"/>
        <v>1</v>
      </c>
      <c r="V11484">
        <f t="shared" si="718"/>
        <v>1</v>
      </c>
      <c r="W11484">
        <f t="shared" si="719"/>
        <v>1</v>
      </c>
      <c r="X11484">
        <f t="shared" si="720"/>
        <v>1</v>
      </c>
    </row>
    <row r="11485" spans="1:24" x14ac:dyDescent="0.3">
      <c r="A11485" t="s">
        <v>2</v>
      </c>
      <c r="B11485">
        <v>29475</v>
      </c>
      <c r="C11485">
        <v>4</v>
      </c>
      <c r="D11485">
        <v>0</v>
      </c>
      <c r="E11485">
        <v>101</v>
      </c>
      <c r="F11485">
        <v>16</v>
      </c>
      <c r="G11485">
        <v>46</v>
      </c>
      <c r="H11485">
        <v>37</v>
      </c>
      <c r="I11485">
        <v>4</v>
      </c>
      <c r="J11485">
        <v>13</v>
      </c>
      <c r="K11485">
        <v>1</v>
      </c>
      <c r="L11485">
        <v>576</v>
      </c>
      <c r="N11485" cm="1">
        <f t="array" ref="N11485">SUMPRODUCT(C11485:K11485,TRANSPOSE(('Derivation of PM - 8 Factors'!$Q$32:$Q$40)))+'Derivation of PM - 8 Factors'!$Q$31</f>
        <v>0.44932000387704463</v>
      </c>
      <c r="O11485" cm="1">
        <f t="array" ref="O11485">SUMPRODUCT(C11485:L11485,TRANSPOSE('Derivation of PM - 8 Fact+FICO'!$S$30:$S$39))+Predictions!$S$37</f>
        <v>0.52268816568396959</v>
      </c>
      <c r="P11485">
        <f>(L11485*'Derivation of PM - FICO ONLY'!$L$30)+'Derivation of PM - FICO ONLY'!$L$29</f>
        <v>0.32204854242962599</v>
      </c>
      <c r="Q11485">
        <f>'Derivation of PM - 6 Fact'!$AN$34+('Derivation of PM - 6 Fact'!$AN$35*Predictions!C11485)+('Derivation of PM - 6 Fact'!$AN$36*Predictions!E11485)+('Derivation of PM - 6 Fact'!$AN$37*Predictions!F11485)+('Derivation of PM - 6 Fact'!$AN$38*Predictions!G11485)+('Derivation of PM - 6 Fact'!$AN$39*Predictions!H11485)+('Derivation of PM - 6 Fact'!$AN$40*Predictions!L11485)</f>
        <v>0.47208678039388446</v>
      </c>
      <c r="U11485">
        <f t="shared" si="717"/>
        <v>0</v>
      </c>
      <c r="V11485">
        <f t="shared" si="718"/>
        <v>1</v>
      </c>
      <c r="W11485">
        <f t="shared" si="719"/>
        <v>0</v>
      </c>
      <c r="X11485">
        <f t="shared" si="720"/>
        <v>0</v>
      </c>
    </row>
    <row r="11486" spans="1:24" x14ac:dyDescent="0.3">
      <c r="A11486" t="s">
        <v>2</v>
      </c>
      <c r="B11486">
        <v>29476</v>
      </c>
      <c r="C11486">
        <v>8</v>
      </c>
      <c r="D11486">
        <v>0</v>
      </c>
      <c r="E11486">
        <v>36</v>
      </c>
      <c r="F11486">
        <v>84</v>
      </c>
      <c r="G11486">
        <v>191</v>
      </c>
      <c r="H11486">
        <v>119</v>
      </c>
      <c r="I11486">
        <v>5</v>
      </c>
      <c r="J11486">
        <v>9</v>
      </c>
      <c r="K11486">
        <v>0</v>
      </c>
      <c r="L11486">
        <v>748</v>
      </c>
      <c r="N11486" cm="1">
        <f t="array" ref="N11486">SUMPRODUCT(C11486:K11486,TRANSPOSE(('Derivation of PM - 8 Factors'!$Q$32:$Q$40)))+'Derivation of PM - 8 Factors'!$Q$31</f>
        <v>1.0071306425913846</v>
      </c>
      <c r="O11486" cm="1">
        <f t="array" ref="O11486">SUMPRODUCT(C11486:L11486,TRANSPOSE('Derivation of PM - 8 Fact+FICO'!$S$30:$S$39))+Predictions!$S$37</f>
        <v>1.0850551935387049</v>
      </c>
      <c r="P11486">
        <f>(L11486*'Derivation of PM - FICO ONLY'!$L$30)+'Derivation of PM - FICO ONLY'!$L$29</f>
        <v>0.9727481215728957</v>
      </c>
      <c r="Q11486">
        <f>'Derivation of PM - 6 Fact'!$AN$34+('Derivation of PM - 6 Fact'!$AN$35*Predictions!C11486)+('Derivation of PM - 6 Fact'!$AN$36*Predictions!E11486)+('Derivation of PM - 6 Fact'!$AN$37*Predictions!F11486)+('Derivation of PM - 6 Fact'!$AN$38*Predictions!G11486)+('Derivation of PM - 6 Fact'!$AN$39*Predictions!H11486)+('Derivation of PM - 6 Fact'!$AN$40*Predictions!L11486)</f>
        <v>1.0239355598313458</v>
      </c>
      <c r="U11486">
        <f t="shared" si="717"/>
        <v>1</v>
      </c>
      <c r="V11486">
        <f t="shared" si="718"/>
        <v>1</v>
      </c>
      <c r="W11486">
        <f t="shared" si="719"/>
        <v>1</v>
      </c>
      <c r="X11486">
        <f t="shared" si="720"/>
        <v>1</v>
      </c>
    </row>
    <row r="11487" spans="1:24" x14ac:dyDescent="0.3">
      <c r="A11487" t="s">
        <v>2</v>
      </c>
      <c r="B11487">
        <v>29477</v>
      </c>
      <c r="C11487">
        <v>7</v>
      </c>
      <c r="D11487">
        <v>71</v>
      </c>
      <c r="E11487">
        <v>-10</v>
      </c>
      <c r="F11487">
        <v>45</v>
      </c>
      <c r="G11487">
        <v>115</v>
      </c>
      <c r="H11487">
        <v>100</v>
      </c>
      <c r="I11487">
        <v>6</v>
      </c>
      <c r="J11487">
        <v>13</v>
      </c>
      <c r="K11487">
        <v>0</v>
      </c>
      <c r="L11487">
        <v>546</v>
      </c>
      <c r="N11487" cm="1">
        <f t="array" ref="N11487">SUMPRODUCT(C11487:K11487,TRANSPOSE(('Derivation of PM - 8 Factors'!$Q$32:$Q$40)))+'Derivation of PM - 8 Factors'!$Q$31</f>
        <v>0.68671590937824245</v>
      </c>
      <c r="O11487" cm="1">
        <f t="array" ref="O11487">SUMPRODUCT(C11487:L11487,TRANSPOSE('Derivation of PM - 8 Fact+FICO'!$S$30:$S$39))+Predictions!$S$37</f>
        <v>0.75952307412556497</v>
      </c>
      <c r="P11487">
        <f>(L11487*'Derivation of PM - FICO ONLY'!$L$30)+'Derivation of PM - FICO ONLY'!$L$29</f>
        <v>0.20855442978835836</v>
      </c>
      <c r="Q11487">
        <f>'Derivation of PM - 6 Fact'!$AN$34+('Derivation of PM - 6 Fact'!$AN$35*Predictions!C11487)+('Derivation of PM - 6 Fact'!$AN$36*Predictions!E11487)+('Derivation of PM - 6 Fact'!$AN$37*Predictions!F11487)+('Derivation of PM - 6 Fact'!$AN$38*Predictions!G11487)+('Derivation of PM - 6 Fact'!$AN$39*Predictions!H11487)+('Derivation of PM - 6 Fact'!$AN$40*Predictions!L11487)</f>
        <v>0.6782268509021192</v>
      </c>
      <c r="U11487">
        <f t="shared" si="717"/>
        <v>1</v>
      </c>
      <c r="V11487">
        <f t="shared" si="718"/>
        <v>1</v>
      </c>
      <c r="W11487">
        <f t="shared" si="719"/>
        <v>0</v>
      </c>
      <c r="X11487">
        <f t="shared" si="720"/>
        <v>1</v>
      </c>
    </row>
    <row r="11488" spans="1:24" x14ac:dyDescent="0.3">
      <c r="A11488" t="s">
        <v>2</v>
      </c>
      <c r="B11488">
        <v>29478</v>
      </c>
      <c r="C11488">
        <v>9</v>
      </c>
      <c r="D11488">
        <v>0</v>
      </c>
      <c r="E11488">
        <v>72</v>
      </c>
      <c r="F11488">
        <v>70</v>
      </c>
      <c r="G11488">
        <v>187</v>
      </c>
      <c r="H11488">
        <v>118</v>
      </c>
      <c r="I11488">
        <v>2</v>
      </c>
      <c r="J11488">
        <v>12</v>
      </c>
      <c r="K11488">
        <v>0</v>
      </c>
      <c r="L11488">
        <v>690</v>
      </c>
      <c r="N11488" cm="1">
        <f t="array" ref="N11488">SUMPRODUCT(C11488:K11488,TRANSPOSE(('Derivation of PM - 8 Factors'!$Q$32:$Q$40)))+'Derivation of PM - 8 Factors'!$Q$31</f>
        <v>0.96734471726676086</v>
      </c>
      <c r="O11488" cm="1">
        <f t="array" ref="O11488">SUMPRODUCT(C11488:L11488,TRANSPOSE('Derivation of PM - 8 Fact+FICO'!$S$30:$S$39))+Predictions!$S$37</f>
        <v>1.0422043264081187</v>
      </c>
      <c r="P11488">
        <f>(L11488*'Derivation of PM - FICO ONLY'!$L$30)+'Derivation of PM - FICO ONLY'!$L$29</f>
        <v>0.75332617046644423</v>
      </c>
      <c r="Q11488">
        <f>'Derivation of PM - 6 Fact'!$AN$34+('Derivation of PM - 6 Fact'!$AN$35*Predictions!C11488)+('Derivation of PM - 6 Fact'!$AN$36*Predictions!E11488)+('Derivation of PM - 6 Fact'!$AN$37*Predictions!F11488)+('Derivation of PM - 6 Fact'!$AN$38*Predictions!G11488)+('Derivation of PM - 6 Fact'!$AN$39*Predictions!H11488)+('Derivation of PM - 6 Fact'!$AN$40*Predictions!L11488)</f>
        <v>0.96537214838708973</v>
      </c>
      <c r="U11488">
        <f t="shared" si="717"/>
        <v>1</v>
      </c>
      <c r="V11488">
        <f t="shared" si="718"/>
        <v>1</v>
      </c>
      <c r="W11488">
        <f t="shared" si="719"/>
        <v>1</v>
      </c>
      <c r="X11488">
        <f t="shared" si="720"/>
        <v>1</v>
      </c>
    </row>
    <row r="11489" spans="1:24" x14ac:dyDescent="0.3">
      <c r="A11489" t="s">
        <v>2</v>
      </c>
      <c r="B11489">
        <v>29479</v>
      </c>
      <c r="C11489">
        <v>3</v>
      </c>
      <c r="D11489">
        <v>0</v>
      </c>
      <c r="E11489">
        <v>-17</v>
      </c>
      <c r="F11489">
        <v>13</v>
      </c>
      <c r="G11489">
        <v>31</v>
      </c>
      <c r="H11489">
        <v>36</v>
      </c>
      <c r="I11489">
        <v>3</v>
      </c>
      <c r="J11489">
        <v>4</v>
      </c>
      <c r="K11489">
        <v>0</v>
      </c>
      <c r="L11489">
        <v>433</v>
      </c>
      <c r="N11489" cm="1">
        <f t="array" ref="N11489">SUMPRODUCT(C11489:K11489,TRANSPOSE(('Derivation of PM - 8 Factors'!$Q$32:$Q$40)))+'Derivation of PM - 8 Factors'!$Q$31</f>
        <v>0.29600250675614581</v>
      </c>
      <c r="O11489" cm="1">
        <f t="array" ref="O11489">SUMPRODUCT(C11489:L11489,TRANSPOSE('Derivation of PM - 8 Fact+FICO'!$S$30:$S$39))+Predictions!$S$37</f>
        <v>0.36485229040633949</v>
      </c>
      <c r="P11489">
        <f>(L11489*'Derivation of PM - FICO ONLY'!$L$30)+'Derivation of PM - FICO ONLY'!$L$29</f>
        <v>-0.21894006116041753</v>
      </c>
      <c r="Q11489">
        <f>'Derivation of PM - 6 Fact'!$AN$34+('Derivation of PM - 6 Fact'!$AN$35*Predictions!C11489)+('Derivation of PM - 6 Fact'!$AN$36*Predictions!E11489)+('Derivation of PM - 6 Fact'!$AN$37*Predictions!F11489)+('Derivation of PM - 6 Fact'!$AN$38*Predictions!G11489)+('Derivation of PM - 6 Fact'!$AN$39*Predictions!H11489)+('Derivation of PM - 6 Fact'!$AN$40*Predictions!L11489)</f>
        <v>0.31633036000545611</v>
      </c>
      <c r="U11489">
        <f t="shared" si="717"/>
        <v>0</v>
      </c>
      <c r="V11489">
        <f t="shared" si="718"/>
        <v>0</v>
      </c>
      <c r="W11489">
        <f t="shared" si="719"/>
        <v>0</v>
      </c>
      <c r="X11489">
        <f t="shared" si="720"/>
        <v>0</v>
      </c>
    </row>
    <row r="11490" spans="1:24" x14ac:dyDescent="0.3">
      <c r="A11490" t="s">
        <v>2</v>
      </c>
      <c r="B11490">
        <v>29480</v>
      </c>
      <c r="C11490">
        <v>2</v>
      </c>
      <c r="D11490">
        <v>0</v>
      </c>
      <c r="E11490">
        <v>155</v>
      </c>
      <c r="F11490">
        <v>46</v>
      </c>
      <c r="G11490">
        <v>49</v>
      </c>
      <c r="H11490">
        <v>56</v>
      </c>
      <c r="I11490">
        <v>5</v>
      </c>
      <c r="J11490">
        <v>14</v>
      </c>
      <c r="K11490">
        <v>1</v>
      </c>
      <c r="L11490">
        <v>484</v>
      </c>
      <c r="N11490" cm="1">
        <f t="array" ref="N11490">SUMPRODUCT(C11490:K11490,TRANSPOSE(('Derivation of PM - 8 Factors'!$Q$32:$Q$40)))+'Derivation of PM - 8 Factors'!$Q$31</f>
        <v>0.53709956451661689</v>
      </c>
      <c r="O11490" cm="1">
        <f t="array" ref="O11490">SUMPRODUCT(C11490:L11490,TRANSPOSE('Derivation of PM - 8 Fact+FICO'!$S$30:$S$39))+Predictions!$S$37</f>
        <v>0.60653195840559104</v>
      </c>
      <c r="P11490">
        <f>(L11490*'Derivation of PM - FICO ONLY'!$L$30)+'Derivation of PM - FICO ONLY'!$L$29</f>
        <v>-2.6000069670262027E-2</v>
      </c>
      <c r="Q11490">
        <f>'Derivation of PM - 6 Fact'!$AN$34+('Derivation of PM - 6 Fact'!$AN$35*Predictions!C11490)+('Derivation of PM - 6 Fact'!$AN$36*Predictions!E11490)+('Derivation of PM - 6 Fact'!$AN$37*Predictions!F11490)+('Derivation of PM - 6 Fact'!$AN$38*Predictions!G11490)+('Derivation of PM - 6 Fact'!$AN$39*Predictions!H11490)+('Derivation of PM - 6 Fact'!$AN$40*Predictions!L11490)</f>
        <v>0.54961974941362546</v>
      </c>
      <c r="U11490">
        <f t="shared" si="717"/>
        <v>1</v>
      </c>
      <c r="V11490">
        <f t="shared" si="718"/>
        <v>1</v>
      </c>
      <c r="W11490">
        <f t="shared" si="719"/>
        <v>0</v>
      </c>
      <c r="X11490">
        <f t="shared" si="720"/>
        <v>1</v>
      </c>
    </row>
    <row r="11491" spans="1:24" x14ac:dyDescent="0.3">
      <c r="A11491" t="s">
        <v>2</v>
      </c>
      <c r="B11491">
        <v>29481</v>
      </c>
      <c r="C11491">
        <v>7</v>
      </c>
      <c r="D11491">
        <v>66</v>
      </c>
      <c r="E11491">
        <v>-57</v>
      </c>
      <c r="F11491">
        <v>59</v>
      </c>
      <c r="G11491">
        <v>131</v>
      </c>
      <c r="H11491">
        <v>129</v>
      </c>
      <c r="I11491">
        <v>3</v>
      </c>
      <c r="J11491">
        <v>13</v>
      </c>
      <c r="K11491">
        <v>0</v>
      </c>
      <c r="L11491">
        <v>563</v>
      </c>
      <c r="N11491" cm="1">
        <f t="array" ref="N11491">SUMPRODUCT(C11491:K11491,TRANSPOSE(('Derivation of PM - 8 Factors'!$Q$32:$Q$40)))+'Derivation of PM - 8 Factors'!$Q$31</f>
        <v>0.64878288166594222</v>
      </c>
      <c r="O11491" cm="1">
        <f t="array" ref="O11491">SUMPRODUCT(C11491:L11491,TRANSPOSE('Derivation of PM - 8 Fact+FICO'!$S$30:$S$39))+Predictions!$S$37</f>
        <v>0.72391012040387581</v>
      </c>
      <c r="P11491">
        <f>(L11491*'Derivation of PM - FICO ONLY'!$L$30)+'Derivation of PM - FICO ONLY'!$L$29</f>
        <v>0.27286776028507664</v>
      </c>
      <c r="Q11491">
        <f>'Derivation of PM - 6 Fact'!$AN$34+('Derivation of PM - 6 Fact'!$AN$35*Predictions!C11491)+('Derivation of PM - 6 Fact'!$AN$36*Predictions!E11491)+('Derivation of PM - 6 Fact'!$AN$37*Predictions!F11491)+('Derivation of PM - 6 Fact'!$AN$38*Predictions!G11491)+('Derivation of PM - 6 Fact'!$AN$39*Predictions!H11491)+('Derivation of PM - 6 Fact'!$AN$40*Predictions!L11491)</f>
        <v>0.64583391692466918</v>
      </c>
      <c r="U11491">
        <f t="shared" si="717"/>
        <v>1</v>
      </c>
      <c r="V11491">
        <f t="shared" si="718"/>
        <v>1</v>
      </c>
      <c r="W11491">
        <f t="shared" si="719"/>
        <v>0</v>
      </c>
      <c r="X11491">
        <f t="shared" si="720"/>
        <v>1</v>
      </c>
    </row>
    <row r="11492" spans="1:24" x14ac:dyDescent="0.3">
      <c r="A11492" t="s">
        <v>2</v>
      </c>
      <c r="B11492">
        <v>29482</v>
      </c>
      <c r="C11492">
        <v>6</v>
      </c>
      <c r="D11492">
        <v>0</v>
      </c>
      <c r="E11492">
        <v>-83</v>
      </c>
      <c r="F11492">
        <v>65</v>
      </c>
      <c r="G11492">
        <v>120</v>
      </c>
      <c r="H11492">
        <v>121</v>
      </c>
      <c r="I11492">
        <v>7</v>
      </c>
      <c r="J11492">
        <v>10</v>
      </c>
      <c r="K11492">
        <v>0</v>
      </c>
      <c r="L11492">
        <v>595</v>
      </c>
      <c r="N11492" cm="1">
        <f t="array" ref="N11492">SUMPRODUCT(C11492:K11492,TRANSPOSE(('Derivation of PM - 8 Factors'!$Q$32:$Q$40)))+'Derivation of PM - 8 Factors'!$Q$31</f>
        <v>0.70114684273255734</v>
      </c>
      <c r="O11492" cm="1">
        <f t="array" ref="O11492">SUMPRODUCT(C11492:L11492,TRANSPOSE('Derivation of PM - 8 Fact+FICO'!$S$30:$S$39))+Predictions!$S$37</f>
        <v>0.77840846827997989</v>
      </c>
      <c r="P11492">
        <f>(L11492*'Derivation of PM - FICO ONLY'!$L$30)+'Derivation of PM - FICO ONLY'!$L$29</f>
        <v>0.3939281471024294</v>
      </c>
      <c r="Q11492">
        <f>'Derivation of PM - 6 Fact'!$AN$34+('Derivation of PM - 6 Fact'!$AN$35*Predictions!C11492)+('Derivation of PM - 6 Fact'!$AN$36*Predictions!E11492)+('Derivation of PM - 6 Fact'!$AN$37*Predictions!F11492)+('Derivation of PM - 6 Fact'!$AN$38*Predictions!G11492)+('Derivation of PM - 6 Fact'!$AN$39*Predictions!H11492)+('Derivation of PM - 6 Fact'!$AN$40*Predictions!L11492)</f>
        <v>0.70200027748039273</v>
      </c>
      <c r="U11492">
        <f t="shared" si="717"/>
        <v>1</v>
      </c>
      <c r="V11492">
        <f t="shared" si="718"/>
        <v>1</v>
      </c>
      <c r="W11492">
        <f t="shared" si="719"/>
        <v>0</v>
      </c>
      <c r="X11492">
        <f t="shared" si="720"/>
        <v>1</v>
      </c>
    </row>
    <row r="11493" spans="1:24" x14ac:dyDescent="0.3">
      <c r="A11493" t="s">
        <v>2</v>
      </c>
      <c r="B11493">
        <v>29483</v>
      </c>
      <c r="C11493">
        <v>6</v>
      </c>
      <c r="D11493">
        <v>0</v>
      </c>
      <c r="E11493">
        <v>-47</v>
      </c>
      <c r="F11493">
        <v>88</v>
      </c>
      <c r="G11493">
        <v>160</v>
      </c>
      <c r="H11493">
        <v>139</v>
      </c>
      <c r="I11493">
        <v>1</v>
      </c>
      <c r="J11493">
        <v>10</v>
      </c>
      <c r="K11493">
        <v>0</v>
      </c>
      <c r="L11493">
        <v>576</v>
      </c>
      <c r="N11493" cm="1">
        <f t="array" ref="N11493">SUMPRODUCT(C11493:K11493,TRANSPOSE(('Derivation of PM - 8 Factors'!$Q$32:$Q$40)))+'Derivation of PM - 8 Factors'!$Q$31</f>
        <v>0.77708836270887927</v>
      </c>
      <c r="O11493" cm="1">
        <f t="array" ref="O11493">SUMPRODUCT(C11493:L11493,TRANSPOSE('Derivation of PM - 8 Fact+FICO'!$S$30:$S$39))+Predictions!$S$37</f>
        <v>0.85132936127187664</v>
      </c>
      <c r="P11493">
        <f>(L11493*'Derivation of PM - FICO ONLY'!$L$30)+'Derivation of PM - FICO ONLY'!$L$29</f>
        <v>0.32204854242962599</v>
      </c>
      <c r="Q11493">
        <f>'Derivation of PM - 6 Fact'!$AN$34+('Derivation of PM - 6 Fact'!$AN$35*Predictions!C11493)+('Derivation of PM - 6 Fact'!$AN$36*Predictions!E11493)+('Derivation of PM - 6 Fact'!$AN$37*Predictions!F11493)+('Derivation of PM - 6 Fact'!$AN$38*Predictions!G11493)+('Derivation of PM - 6 Fact'!$AN$39*Predictions!H11493)+('Derivation of PM - 6 Fact'!$AN$40*Predictions!L11493)</f>
        <v>0.7840103076129058</v>
      </c>
      <c r="U11493">
        <f t="shared" si="717"/>
        <v>1</v>
      </c>
      <c r="V11493">
        <f t="shared" si="718"/>
        <v>1</v>
      </c>
      <c r="W11493">
        <f t="shared" si="719"/>
        <v>0</v>
      </c>
      <c r="X11493">
        <f t="shared" si="720"/>
        <v>1</v>
      </c>
    </row>
    <row r="11494" spans="1:24" x14ac:dyDescent="0.3">
      <c r="A11494" t="s">
        <v>2</v>
      </c>
      <c r="B11494">
        <v>29484</v>
      </c>
      <c r="C11494">
        <v>4</v>
      </c>
      <c r="D11494">
        <v>0</v>
      </c>
      <c r="E11494">
        <v>18</v>
      </c>
      <c r="F11494">
        <v>37</v>
      </c>
      <c r="G11494">
        <v>61</v>
      </c>
      <c r="H11494">
        <v>46</v>
      </c>
      <c r="I11494">
        <v>2</v>
      </c>
      <c r="J11494">
        <v>4</v>
      </c>
      <c r="K11494">
        <v>0</v>
      </c>
      <c r="L11494">
        <v>551</v>
      </c>
      <c r="N11494" cm="1">
        <f t="array" ref="N11494">SUMPRODUCT(C11494:K11494,TRANSPOSE(('Derivation of PM - 8 Factors'!$Q$32:$Q$40)))+'Derivation of PM - 8 Factors'!$Q$31</f>
        <v>0.67068062562845787</v>
      </c>
      <c r="O11494" cm="1">
        <f t="array" ref="O11494">SUMPRODUCT(C11494:L11494,TRANSPOSE('Derivation of PM - 8 Fact+FICO'!$S$30:$S$39))+Predictions!$S$37</f>
        <v>0.74337126936431996</v>
      </c>
      <c r="P11494">
        <f>(L11494*'Derivation of PM - FICO ONLY'!$L$30)+'Derivation of PM - FICO ONLY'!$L$29</f>
        <v>0.22747011522856941</v>
      </c>
      <c r="Q11494">
        <f>'Derivation of PM - 6 Fact'!$AN$34+('Derivation of PM - 6 Fact'!$AN$35*Predictions!C11494)+('Derivation of PM - 6 Fact'!$AN$36*Predictions!E11494)+('Derivation of PM - 6 Fact'!$AN$37*Predictions!F11494)+('Derivation of PM - 6 Fact'!$AN$38*Predictions!G11494)+('Derivation of PM - 6 Fact'!$AN$39*Predictions!H11494)+('Derivation of PM - 6 Fact'!$AN$40*Predictions!L11494)</f>
        <v>0.69912560896244325</v>
      </c>
      <c r="U11494">
        <f t="shared" si="717"/>
        <v>1</v>
      </c>
      <c r="V11494">
        <f t="shared" si="718"/>
        <v>1</v>
      </c>
      <c r="W11494">
        <f t="shared" si="719"/>
        <v>0</v>
      </c>
      <c r="X11494">
        <f t="shared" si="720"/>
        <v>1</v>
      </c>
    </row>
    <row r="11495" spans="1:24" x14ac:dyDescent="0.3">
      <c r="A11495" t="s">
        <v>2</v>
      </c>
      <c r="B11495">
        <v>29485</v>
      </c>
      <c r="C11495">
        <v>10</v>
      </c>
      <c r="D11495">
        <v>80</v>
      </c>
      <c r="E11495">
        <v>295</v>
      </c>
      <c r="F11495">
        <v>68</v>
      </c>
      <c r="G11495">
        <v>191</v>
      </c>
      <c r="H11495">
        <v>102</v>
      </c>
      <c r="I11495">
        <v>12</v>
      </c>
      <c r="J11495">
        <v>15</v>
      </c>
      <c r="K11495">
        <v>0</v>
      </c>
      <c r="L11495">
        <v>675</v>
      </c>
      <c r="N11495" cm="1">
        <f t="array" ref="N11495">SUMPRODUCT(C11495:K11495,TRANSPOSE(('Derivation of PM - 8 Factors'!$Q$32:$Q$40)))+'Derivation of PM - 8 Factors'!$Q$31</f>
        <v>1.230349365095406</v>
      </c>
      <c r="O11495" cm="1">
        <f t="array" ref="O11495">SUMPRODUCT(C11495:L11495,TRANSPOSE('Derivation of PM - 8 Fact+FICO'!$S$30:$S$39))+Predictions!$S$37</f>
        <v>1.3004669485096596</v>
      </c>
      <c r="P11495">
        <f>(L11495*'Derivation of PM - FICO ONLY'!$L$30)+'Derivation of PM - FICO ONLY'!$L$29</f>
        <v>0.6965791141458102</v>
      </c>
      <c r="Q11495">
        <f>'Derivation of PM - 6 Fact'!$AN$34+('Derivation of PM - 6 Fact'!$AN$35*Predictions!C11495)+('Derivation of PM - 6 Fact'!$AN$36*Predictions!E11495)+('Derivation of PM - 6 Fact'!$AN$37*Predictions!F11495)+('Derivation of PM - 6 Fact'!$AN$38*Predictions!G11495)+('Derivation of PM - 6 Fact'!$AN$39*Predictions!H11495)+('Derivation of PM - 6 Fact'!$AN$40*Predictions!L11495)</f>
        <v>1.2124070077552855</v>
      </c>
      <c r="U11495">
        <f t="shared" si="717"/>
        <v>1</v>
      </c>
      <c r="V11495">
        <f t="shared" si="718"/>
        <v>1</v>
      </c>
      <c r="W11495">
        <f t="shared" si="719"/>
        <v>1</v>
      </c>
      <c r="X11495">
        <f t="shared" si="720"/>
        <v>1</v>
      </c>
    </row>
    <row r="11496" spans="1:24" x14ac:dyDescent="0.3">
      <c r="A11496" t="s">
        <v>2</v>
      </c>
      <c r="B11496">
        <v>29486</v>
      </c>
      <c r="C11496">
        <v>5</v>
      </c>
      <c r="D11496">
        <v>97</v>
      </c>
      <c r="E11496">
        <v>-82</v>
      </c>
      <c r="F11496">
        <v>54</v>
      </c>
      <c r="G11496">
        <v>92</v>
      </c>
      <c r="H11496">
        <v>101</v>
      </c>
      <c r="I11496">
        <v>1</v>
      </c>
      <c r="J11496">
        <v>10</v>
      </c>
      <c r="K11496">
        <v>0</v>
      </c>
      <c r="L11496">
        <v>408</v>
      </c>
      <c r="N11496" cm="1">
        <f t="array" ref="N11496">SUMPRODUCT(C11496:K11496,TRANSPOSE(('Derivation of PM - 8 Factors'!$Q$32:$Q$40)))+'Derivation of PM - 8 Factors'!$Q$31</f>
        <v>0.6042102305828827</v>
      </c>
      <c r="O11496" cm="1">
        <f t="array" ref="O11496">SUMPRODUCT(C11496:L11496,TRANSPOSE('Derivation of PM - 8 Fact+FICO'!$S$30:$S$39))+Predictions!$S$37</f>
        <v>0.67287331654553195</v>
      </c>
      <c r="P11496">
        <f>(L11496*'Derivation of PM - FICO ONLY'!$L$30)+'Derivation of PM - FICO ONLY'!$L$29</f>
        <v>-0.31351848836147411</v>
      </c>
      <c r="Q11496">
        <f>'Derivation of PM - 6 Fact'!$AN$34+('Derivation of PM - 6 Fact'!$AN$35*Predictions!C11496)+('Derivation of PM - 6 Fact'!$AN$36*Predictions!E11496)+('Derivation of PM - 6 Fact'!$AN$37*Predictions!F11496)+('Derivation of PM - 6 Fact'!$AN$38*Predictions!G11496)+('Derivation of PM - 6 Fact'!$AN$39*Predictions!H11496)+('Derivation of PM - 6 Fact'!$AN$40*Predictions!L11496)</f>
        <v>0.6148921213568217</v>
      </c>
      <c r="U11496">
        <f t="shared" si="717"/>
        <v>1</v>
      </c>
      <c r="V11496">
        <f t="shared" si="718"/>
        <v>1</v>
      </c>
      <c r="W11496">
        <f t="shared" si="719"/>
        <v>0</v>
      </c>
      <c r="X11496">
        <f t="shared" si="720"/>
        <v>1</v>
      </c>
    </row>
    <row r="11497" spans="1:24" x14ac:dyDescent="0.3">
      <c r="A11497" t="s">
        <v>2</v>
      </c>
      <c r="B11497">
        <v>29487</v>
      </c>
      <c r="C11497">
        <v>8</v>
      </c>
      <c r="D11497">
        <v>33</v>
      </c>
      <c r="E11497">
        <v>333</v>
      </c>
      <c r="F11497">
        <v>21</v>
      </c>
      <c r="G11497">
        <v>79</v>
      </c>
      <c r="H11497">
        <v>59</v>
      </c>
      <c r="I11497">
        <v>9</v>
      </c>
      <c r="J11497">
        <v>17</v>
      </c>
      <c r="K11497">
        <v>0</v>
      </c>
      <c r="L11497">
        <v>581</v>
      </c>
      <c r="N11497" cm="1">
        <f t="array" ref="N11497">SUMPRODUCT(C11497:K11497,TRANSPOSE(('Derivation of PM - 8 Factors'!$Q$32:$Q$40)))+'Derivation of PM - 8 Factors'!$Q$31</f>
        <v>0.981519855404136</v>
      </c>
      <c r="O11497" cm="1">
        <f t="array" ref="O11497">SUMPRODUCT(C11497:L11497,TRANSPOSE('Derivation of PM - 8 Fact+FICO'!$S$30:$S$39))+Predictions!$S$37</f>
        <v>1.0516143988671371</v>
      </c>
      <c r="P11497">
        <f>(L11497*'Derivation of PM - FICO ONLY'!$L$30)+'Derivation of PM - FICO ONLY'!$L$29</f>
        <v>0.34096422786983749</v>
      </c>
      <c r="Q11497">
        <f>'Derivation of PM - 6 Fact'!$AN$34+('Derivation of PM - 6 Fact'!$AN$35*Predictions!C11497)+('Derivation of PM - 6 Fact'!$AN$36*Predictions!E11497)+('Derivation of PM - 6 Fact'!$AN$37*Predictions!F11497)+('Derivation of PM - 6 Fact'!$AN$38*Predictions!G11497)+('Derivation of PM - 6 Fact'!$AN$39*Predictions!H11497)+('Derivation of PM - 6 Fact'!$AN$40*Predictions!L11497)</f>
        <v>0.93350831982567439</v>
      </c>
      <c r="U11497">
        <f t="shared" si="717"/>
        <v>1</v>
      </c>
      <c r="V11497">
        <f t="shared" si="718"/>
        <v>1</v>
      </c>
      <c r="W11497">
        <f t="shared" si="719"/>
        <v>0</v>
      </c>
      <c r="X11497">
        <f t="shared" si="720"/>
        <v>1</v>
      </c>
    </row>
    <row r="11498" spans="1:24" x14ac:dyDescent="0.3">
      <c r="A11498" t="s">
        <v>2</v>
      </c>
      <c r="B11498">
        <v>29488</v>
      </c>
      <c r="C11498">
        <v>1</v>
      </c>
      <c r="D11498">
        <v>0</v>
      </c>
      <c r="E11498">
        <v>-254</v>
      </c>
      <c r="F11498">
        <v>49</v>
      </c>
      <c r="G11498">
        <v>32</v>
      </c>
      <c r="H11498">
        <v>27</v>
      </c>
      <c r="I11498">
        <v>12</v>
      </c>
      <c r="J11498">
        <v>15</v>
      </c>
      <c r="K11498">
        <v>0</v>
      </c>
      <c r="L11498">
        <v>463</v>
      </c>
      <c r="N11498" cm="1">
        <f t="array" ref="N11498">SUMPRODUCT(C11498:K11498,TRANSPOSE(('Derivation of PM - 8 Factors'!$Q$32:$Q$40)))+'Derivation of PM - 8 Factors'!$Q$31</f>
        <v>0.70810181763323088</v>
      </c>
      <c r="O11498" cm="1">
        <f t="array" ref="O11498">SUMPRODUCT(C11498:L11498,TRANSPOSE('Derivation of PM - 8 Fact+FICO'!$S$30:$S$39))+Predictions!$S$37</f>
        <v>0.78040953078239839</v>
      </c>
      <c r="P11498">
        <f>(L11498*'Derivation of PM - FICO ONLY'!$L$30)+'Derivation of PM - FICO ONLY'!$L$29</f>
        <v>-0.10544594851914946</v>
      </c>
      <c r="Q11498">
        <f>'Derivation of PM - 6 Fact'!$AN$34+('Derivation of PM - 6 Fact'!$AN$35*Predictions!C11498)+('Derivation of PM - 6 Fact'!$AN$36*Predictions!E11498)+('Derivation of PM - 6 Fact'!$AN$37*Predictions!F11498)+('Derivation of PM - 6 Fact'!$AN$38*Predictions!G11498)+('Derivation of PM - 6 Fact'!$AN$39*Predictions!H11498)+('Derivation of PM - 6 Fact'!$AN$40*Predictions!L11498)</f>
        <v>0.66311910947955455</v>
      </c>
      <c r="U11498">
        <f t="shared" si="717"/>
        <v>1</v>
      </c>
      <c r="V11498">
        <f t="shared" si="718"/>
        <v>1</v>
      </c>
      <c r="W11498">
        <f t="shared" si="719"/>
        <v>0</v>
      </c>
      <c r="X11498">
        <f t="shared" si="720"/>
        <v>1</v>
      </c>
    </row>
    <row r="11499" spans="1:24" x14ac:dyDescent="0.3">
      <c r="A11499" t="s">
        <v>2</v>
      </c>
      <c r="B11499">
        <v>29489</v>
      </c>
      <c r="C11499">
        <v>2</v>
      </c>
      <c r="D11499">
        <v>85</v>
      </c>
      <c r="E11499">
        <v>-170</v>
      </c>
      <c r="F11499">
        <v>37</v>
      </c>
      <c r="G11499">
        <v>40</v>
      </c>
      <c r="H11499">
        <v>45</v>
      </c>
      <c r="I11499">
        <v>15</v>
      </c>
      <c r="J11499">
        <v>20</v>
      </c>
      <c r="K11499">
        <v>1</v>
      </c>
      <c r="L11499">
        <v>470</v>
      </c>
      <c r="N11499" cm="1">
        <f t="array" ref="N11499">SUMPRODUCT(C11499:K11499,TRANSPOSE(('Derivation of PM - 8 Factors'!$Q$32:$Q$40)))+'Derivation of PM - 8 Factors'!$Q$31</f>
        <v>0.46993959344093161</v>
      </c>
      <c r="O11499" cm="1">
        <f t="array" ref="O11499">SUMPRODUCT(C11499:L11499,TRANSPOSE('Derivation of PM - 8 Fact+FICO'!$S$30:$S$39))+Predictions!$S$37</f>
        <v>0.54240245249026109</v>
      </c>
      <c r="P11499">
        <f>(L11499*'Derivation of PM - FICO ONLY'!$L$30)+'Derivation of PM - FICO ONLY'!$L$29</f>
        <v>-7.8963988902853721E-2</v>
      </c>
      <c r="Q11499">
        <f>'Derivation of PM - 6 Fact'!$AN$34+('Derivation of PM - 6 Fact'!$AN$35*Predictions!C11499)+('Derivation of PM - 6 Fact'!$AN$36*Predictions!E11499)+('Derivation of PM - 6 Fact'!$AN$37*Predictions!F11499)+('Derivation of PM - 6 Fact'!$AN$38*Predictions!G11499)+('Derivation of PM - 6 Fact'!$AN$39*Predictions!H11499)+('Derivation of PM - 6 Fact'!$AN$40*Predictions!L11499)</f>
        <v>0.45804216523636604</v>
      </c>
      <c r="U11499">
        <f t="shared" si="717"/>
        <v>0</v>
      </c>
      <c r="V11499">
        <f t="shared" si="718"/>
        <v>1</v>
      </c>
      <c r="W11499">
        <f t="shared" si="719"/>
        <v>0</v>
      </c>
      <c r="X11499">
        <f t="shared" si="720"/>
        <v>0</v>
      </c>
    </row>
    <row r="11500" spans="1:24" x14ac:dyDescent="0.3">
      <c r="A11500" t="s">
        <v>2</v>
      </c>
      <c r="B11500">
        <v>29490</v>
      </c>
      <c r="C11500">
        <v>5</v>
      </c>
      <c r="D11500">
        <v>0</v>
      </c>
      <c r="E11500">
        <v>5</v>
      </c>
      <c r="F11500">
        <v>44</v>
      </c>
      <c r="G11500">
        <v>83</v>
      </c>
      <c r="H11500">
        <v>61</v>
      </c>
      <c r="I11500">
        <v>4</v>
      </c>
      <c r="J11500">
        <v>14</v>
      </c>
      <c r="K11500">
        <v>0</v>
      </c>
      <c r="L11500">
        <v>554</v>
      </c>
      <c r="N11500" cm="1">
        <f t="array" ref="N11500">SUMPRODUCT(C11500:K11500,TRANSPOSE(('Derivation of PM - 8 Factors'!$Q$32:$Q$40)))+'Derivation of PM - 8 Factors'!$Q$31</f>
        <v>0.79727830332461769</v>
      </c>
      <c r="O11500" cm="1">
        <f t="array" ref="O11500">SUMPRODUCT(C11500:L11500,TRANSPOSE('Derivation of PM - 8 Fact+FICO'!$S$30:$S$39))+Predictions!$S$37</f>
        <v>0.86970462609722154</v>
      </c>
      <c r="P11500">
        <f>(L11500*'Derivation of PM - FICO ONLY'!$L$30)+'Derivation of PM - FICO ONLY'!$L$29</f>
        <v>0.23881952649269622</v>
      </c>
      <c r="Q11500">
        <f>'Derivation of PM - 6 Fact'!$AN$34+('Derivation of PM - 6 Fact'!$AN$35*Predictions!C11500)+('Derivation of PM - 6 Fact'!$AN$36*Predictions!E11500)+('Derivation of PM - 6 Fact'!$AN$37*Predictions!F11500)+('Derivation of PM - 6 Fact'!$AN$38*Predictions!G11500)+('Derivation of PM - 6 Fact'!$AN$39*Predictions!H11500)+('Derivation of PM - 6 Fact'!$AN$40*Predictions!L11500)</f>
        <v>0.76879756360206997</v>
      </c>
      <c r="U11500">
        <f t="shared" si="717"/>
        <v>1</v>
      </c>
      <c r="V11500">
        <f t="shared" si="718"/>
        <v>1</v>
      </c>
      <c r="W11500">
        <f t="shared" si="719"/>
        <v>0</v>
      </c>
      <c r="X11500">
        <f t="shared" si="720"/>
        <v>1</v>
      </c>
    </row>
    <row r="11501" spans="1:24" x14ac:dyDescent="0.3">
      <c r="A11501" t="s">
        <v>2</v>
      </c>
      <c r="B11501">
        <v>29491</v>
      </c>
      <c r="C11501">
        <v>7</v>
      </c>
      <c r="D11501">
        <v>95</v>
      </c>
      <c r="E11501">
        <v>274</v>
      </c>
      <c r="F11501">
        <v>11</v>
      </c>
      <c r="G11501">
        <v>59</v>
      </c>
      <c r="H11501">
        <v>32</v>
      </c>
      <c r="I11501">
        <v>12</v>
      </c>
      <c r="J11501">
        <v>20</v>
      </c>
      <c r="K11501">
        <v>1</v>
      </c>
      <c r="L11501">
        <v>622</v>
      </c>
      <c r="N11501" cm="1">
        <f t="array" ref="N11501">SUMPRODUCT(C11501:K11501,TRANSPOSE(('Derivation of PM - 8 Factors'!$Q$32:$Q$40)))+'Derivation of PM - 8 Factors'!$Q$31</f>
        <v>0.87606204059065007</v>
      </c>
      <c r="O11501" cm="1">
        <f t="array" ref="O11501">SUMPRODUCT(C11501:L11501,TRANSPOSE('Derivation of PM - 8 Fact+FICO'!$S$30:$S$39))+Predictions!$S$37</f>
        <v>0.94834906769388638</v>
      </c>
      <c r="P11501">
        <f>(L11501*'Derivation of PM - FICO ONLY'!$L$30)+'Derivation of PM - FICO ONLY'!$L$29</f>
        <v>0.49607284847957023</v>
      </c>
      <c r="Q11501">
        <f>'Derivation of PM - 6 Fact'!$AN$34+('Derivation of PM - 6 Fact'!$AN$35*Predictions!C11501)+('Derivation of PM - 6 Fact'!$AN$36*Predictions!E11501)+('Derivation of PM - 6 Fact'!$AN$37*Predictions!F11501)+('Derivation of PM - 6 Fact'!$AN$38*Predictions!G11501)+('Derivation of PM - 6 Fact'!$AN$39*Predictions!H11501)+('Derivation of PM - 6 Fact'!$AN$40*Predictions!L11501)</f>
        <v>0.86868727930714862</v>
      </c>
      <c r="U11501">
        <f t="shared" si="717"/>
        <v>1</v>
      </c>
      <c r="V11501">
        <f t="shared" si="718"/>
        <v>1</v>
      </c>
      <c r="W11501">
        <f t="shared" si="719"/>
        <v>0</v>
      </c>
      <c r="X11501">
        <f t="shared" si="720"/>
        <v>1</v>
      </c>
    </row>
    <row r="11502" spans="1:24" x14ac:dyDescent="0.3">
      <c r="A11502" t="s">
        <v>2</v>
      </c>
      <c r="B11502">
        <v>29492</v>
      </c>
      <c r="C11502">
        <v>6</v>
      </c>
      <c r="D11502">
        <v>19</v>
      </c>
      <c r="E11502">
        <v>18</v>
      </c>
      <c r="F11502">
        <v>5</v>
      </c>
      <c r="G11502">
        <v>43</v>
      </c>
      <c r="H11502">
        <v>57</v>
      </c>
      <c r="I11502">
        <v>3</v>
      </c>
      <c r="J11502">
        <v>7</v>
      </c>
      <c r="K11502">
        <v>0</v>
      </c>
      <c r="L11502">
        <v>617</v>
      </c>
      <c r="N11502" cm="1">
        <f t="array" ref="N11502">SUMPRODUCT(C11502:K11502,TRANSPOSE(('Derivation of PM - 8 Factors'!$Q$32:$Q$40)))+'Derivation of PM - 8 Factors'!$Q$31</f>
        <v>0.45980379124140003</v>
      </c>
      <c r="O11502" cm="1">
        <f t="array" ref="O11502">SUMPRODUCT(C11502:L11502,TRANSPOSE('Derivation of PM - 8 Fact+FICO'!$S$30:$S$39))+Predictions!$S$37</f>
        <v>0.53785642448494719</v>
      </c>
      <c r="P11502">
        <f>(L11502*'Derivation of PM - FICO ONLY'!$L$30)+'Derivation of PM - FICO ONLY'!$L$29</f>
        <v>0.47715716303935918</v>
      </c>
      <c r="Q11502">
        <f>'Derivation of PM - 6 Fact'!$AN$34+('Derivation of PM - 6 Fact'!$AN$35*Predictions!C11502)+('Derivation of PM - 6 Fact'!$AN$36*Predictions!E11502)+('Derivation of PM - 6 Fact'!$AN$37*Predictions!F11502)+('Derivation of PM - 6 Fact'!$AN$38*Predictions!G11502)+('Derivation of PM - 6 Fact'!$AN$39*Predictions!H11502)+('Derivation of PM - 6 Fact'!$AN$40*Predictions!L11502)</f>
        <v>0.47639115501885648</v>
      </c>
      <c r="U11502">
        <f t="shared" si="717"/>
        <v>0</v>
      </c>
      <c r="V11502">
        <f t="shared" si="718"/>
        <v>1</v>
      </c>
      <c r="W11502">
        <f t="shared" si="719"/>
        <v>0</v>
      </c>
      <c r="X11502">
        <f t="shared" si="720"/>
        <v>0</v>
      </c>
    </row>
    <row r="11503" spans="1:24" x14ac:dyDescent="0.3">
      <c r="A11503" t="s">
        <v>2</v>
      </c>
      <c r="B11503">
        <v>29493</v>
      </c>
      <c r="C11503">
        <v>3</v>
      </c>
      <c r="D11503">
        <v>0</v>
      </c>
      <c r="E11503">
        <v>-6</v>
      </c>
      <c r="F11503">
        <v>33</v>
      </c>
      <c r="G11503">
        <v>46</v>
      </c>
      <c r="H11503">
        <v>55</v>
      </c>
      <c r="I11503">
        <v>12</v>
      </c>
      <c r="J11503">
        <v>19</v>
      </c>
      <c r="K11503">
        <v>1</v>
      </c>
      <c r="L11503">
        <v>603</v>
      </c>
      <c r="N11503" cm="1">
        <f t="array" ref="N11503">SUMPRODUCT(C11503:K11503,TRANSPOSE(('Derivation of PM - 8 Factors'!$Q$32:$Q$40)))+'Derivation of PM - 8 Factors'!$Q$31</f>
        <v>0.49627071716806404</v>
      </c>
      <c r="O11503" cm="1">
        <f t="array" ref="O11503">SUMPRODUCT(C11503:L11503,TRANSPOSE('Derivation of PM - 8 Fact+FICO'!$S$30:$S$39))+Predictions!$S$37</f>
        <v>0.57356380742712498</v>
      </c>
      <c r="P11503">
        <f>(L11503*'Derivation of PM - FICO ONLY'!$L$30)+'Derivation of PM - FICO ONLY'!$L$29</f>
        <v>0.42419324380676726</v>
      </c>
      <c r="Q11503">
        <f>'Derivation of PM - 6 Fact'!$AN$34+('Derivation of PM - 6 Fact'!$AN$35*Predictions!C11503)+('Derivation of PM - 6 Fact'!$AN$36*Predictions!E11503)+('Derivation of PM - 6 Fact'!$AN$37*Predictions!F11503)+('Derivation of PM - 6 Fact'!$AN$38*Predictions!G11503)+('Derivation of PM - 6 Fact'!$AN$39*Predictions!H11503)+('Derivation of PM - 6 Fact'!$AN$40*Predictions!L11503)</f>
        <v>0.48258891822515498</v>
      </c>
      <c r="U11503">
        <f t="shared" si="717"/>
        <v>0</v>
      </c>
      <c r="V11503">
        <f t="shared" si="718"/>
        <v>1</v>
      </c>
      <c r="W11503">
        <f t="shared" si="719"/>
        <v>0</v>
      </c>
      <c r="X11503">
        <f t="shared" si="720"/>
        <v>0</v>
      </c>
    </row>
    <row r="11504" spans="1:24" x14ac:dyDescent="0.3">
      <c r="A11504" t="s">
        <v>2</v>
      </c>
      <c r="B11504">
        <v>29494</v>
      </c>
      <c r="C11504">
        <v>6</v>
      </c>
      <c r="D11504">
        <v>48</v>
      </c>
      <c r="E11504">
        <v>-13</v>
      </c>
      <c r="F11504">
        <v>60</v>
      </c>
      <c r="G11504">
        <v>126</v>
      </c>
      <c r="H11504">
        <v>94</v>
      </c>
      <c r="I11504">
        <v>8</v>
      </c>
      <c r="J11504">
        <v>10</v>
      </c>
      <c r="K11504">
        <v>0</v>
      </c>
      <c r="L11504">
        <v>545</v>
      </c>
      <c r="N11504" cm="1">
        <f t="array" ref="N11504">SUMPRODUCT(C11504:K11504,TRANSPOSE(('Derivation of PM - 8 Factors'!$Q$32:$Q$40)))+'Derivation of PM - 8 Factors'!$Q$31</f>
        <v>0.76104831890619329</v>
      </c>
      <c r="O11504" cm="1">
        <f t="array" ref="O11504">SUMPRODUCT(C11504:L11504,TRANSPOSE('Derivation of PM - 8 Fact+FICO'!$S$30:$S$39))+Predictions!$S$37</f>
        <v>0.83262237436073827</v>
      </c>
      <c r="P11504">
        <f>(L11504*'Derivation of PM - FICO ONLY'!$L$30)+'Derivation of PM - FICO ONLY'!$L$29</f>
        <v>0.20477129270031624</v>
      </c>
      <c r="Q11504">
        <f>'Derivation of PM - 6 Fact'!$AN$34+('Derivation of PM - 6 Fact'!$AN$35*Predictions!C11504)+('Derivation of PM - 6 Fact'!$AN$36*Predictions!E11504)+('Derivation of PM - 6 Fact'!$AN$37*Predictions!F11504)+('Derivation of PM - 6 Fact'!$AN$38*Predictions!G11504)+('Derivation of PM - 6 Fact'!$AN$39*Predictions!H11504)+('Derivation of PM - 6 Fact'!$AN$40*Predictions!L11504)</f>
        <v>0.76451131955581453</v>
      </c>
      <c r="U11504">
        <f t="shared" si="717"/>
        <v>1</v>
      </c>
      <c r="V11504">
        <f t="shared" si="718"/>
        <v>1</v>
      </c>
      <c r="W11504">
        <f t="shared" si="719"/>
        <v>0</v>
      </c>
      <c r="X11504">
        <f t="shared" si="720"/>
        <v>1</v>
      </c>
    </row>
    <row r="11505" spans="1:24" x14ac:dyDescent="0.3">
      <c r="A11505" t="s">
        <v>2</v>
      </c>
      <c r="B11505">
        <v>29495</v>
      </c>
      <c r="C11505">
        <v>1</v>
      </c>
      <c r="D11505">
        <v>0</v>
      </c>
      <c r="E11505">
        <v>187</v>
      </c>
      <c r="F11505">
        <v>50</v>
      </c>
      <c r="G11505">
        <v>38</v>
      </c>
      <c r="H11505">
        <v>20</v>
      </c>
      <c r="I11505">
        <v>6</v>
      </c>
      <c r="J11505">
        <v>15</v>
      </c>
      <c r="K11505">
        <v>0</v>
      </c>
      <c r="L11505">
        <v>701</v>
      </c>
      <c r="N11505" cm="1">
        <f t="array" ref="N11505">SUMPRODUCT(C11505:K11505,TRANSPOSE(('Derivation of PM - 8 Factors'!$Q$32:$Q$40)))+'Derivation of PM - 8 Factors'!$Q$31</f>
        <v>0.80866653732324534</v>
      </c>
      <c r="O11505" cm="1">
        <f t="array" ref="O11505">SUMPRODUCT(C11505:L11505,TRANSPOSE('Derivation of PM - 8 Fact+FICO'!$S$30:$S$39))+Predictions!$S$37</f>
        <v>0.88633850268996284</v>
      </c>
      <c r="P11505">
        <f>(L11505*'Derivation of PM - FICO ONLY'!$L$30)+'Derivation of PM - FICO ONLY'!$L$29</f>
        <v>0.79494067843490934</v>
      </c>
      <c r="Q11505">
        <f>'Derivation of PM - 6 Fact'!$AN$34+('Derivation of PM - 6 Fact'!$AN$35*Predictions!C11505)+('Derivation of PM - 6 Fact'!$AN$36*Predictions!E11505)+('Derivation of PM - 6 Fact'!$AN$37*Predictions!F11505)+('Derivation of PM - 6 Fact'!$AN$38*Predictions!G11505)+('Derivation of PM - 6 Fact'!$AN$39*Predictions!H11505)+('Derivation of PM - 6 Fact'!$AN$40*Predictions!L11505)</f>
        <v>0.77354041881554969</v>
      </c>
      <c r="U11505">
        <f t="shared" si="717"/>
        <v>1</v>
      </c>
      <c r="V11505">
        <f t="shared" si="718"/>
        <v>1</v>
      </c>
      <c r="W11505">
        <f t="shared" si="719"/>
        <v>1</v>
      </c>
      <c r="X11505">
        <f t="shared" si="720"/>
        <v>1</v>
      </c>
    </row>
    <row r="11506" spans="1:24" x14ac:dyDescent="0.3">
      <c r="A11506" t="s">
        <v>2</v>
      </c>
      <c r="B11506">
        <v>29496</v>
      </c>
      <c r="C11506">
        <v>6</v>
      </c>
      <c r="D11506">
        <v>13</v>
      </c>
      <c r="E11506">
        <v>255</v>
      </c>
      <c r="F11506">
        <v>36</v>
      </c>
      <c r="G11506">
        <v>90</v>
      </c>
      <c r="H11506">
        <v>58</v>
      </c>
      <c r="I11506">
        <v>13</v>
      </c>
      <c r="J11506">
        <v>20</v>
      </c>
      <c r="K11506">
        <v>1</v>
      </c>
      <c r="L11506">
        <v>617</v>
      </c>
      <c r="N11506" cm="1">
        <f t="array" ref="N11506">SUMPRODUCT(C11506:K11506,TRANSPOSE(('Derivation of PM - 8 Factors'!$Q$32:$Q$40)))+'Derivation of PM - 8 Factors'!$Q$31</f>
        <v>0.82983509345875939</v>
      </c>
      <c r="O11506" cm="1">
        <f t="array" ref="O11506">SUMPRODUCT(C11506:L11506,TRANSPOSE('Derivation of PM - 8 Fact+FICO'!$S$30:$S$39))+Predictions!$S$37</f>
        <v>0.90175766816073855</v>
      </c>
      <c r="P11506">
        <f>(L11506*'Derivation of PM - FICO ONLY'!$L$30)+'Derivation of PM - FICO ONLY'!$L$29</f>
        <v>0.47715716303935918</v>
      </c>
      <c r="Q11506">
        <f>'Derivation of PM - 6 Fact'!$AN$34+('Derivation of PM - 6 Fact'!$AN$35*Predictions!C11506)+('Derivation of PM - 6 Fact'!$AN$36*Predictions!E11506)+('Derivation of PM - 6 Fact'!$AN$37*Predictions!F11506)+('Derivation of PM - 6 Fact'!$AN$38*Predictions!G11506)+('Derivation of PM - 6 Fact'!$AN$39*Predictions!H11506)+('Derivation of PM - 6 Fact'!$AN$40*Predictions!L11506)</f>
        <v>0.81052086982651361</v>
      </c>
      <c r="U11506">
        <f t="shared" si="717"/>
        <v>1</v>
      </c>
      <c r="V11506">
        <f t="shared" si="718"/>
        <v>1</v>
      </c>
      <c r="W11506">
        <f t="shared" si="719"/>
        <v>0</v>
      </c>
      <c r="X11506">
        <f t="shared" si="720"/>
        <v>1</v>
      </c>
    </row>
    <row r="11507" spans="1:24" x14ac:dyDescent="0.3">
      <c r="A11507" t="s">
        <v>2</v>
      </c>
      <c r="B11507">
        <v>29497</v>
      </c>
      <c r="C11507">
        <v>10</v>
      </c>
      <c r="D11507">
        <v>0</v>
      </c>
      <c r="E11507">
        <v>319</v>
      </c>
      <c r="F11507">
        <v>2</v>
      </c>
      <c r="G11507">
        <v>58</v>
      </c>
      <c r="H11507">
        <v>67</v>
      </c>
      <c r="I11507">
        <v>5</v>
      </c>
      <c r="J11507">
        <v>15</v>
      </c>
      <c r="K11507">
        <v>1</v>
      </c>
      <c r="L11507">
        <v>548</v>
      </c>
      <c r="N11507" cm="1">
        <f t="array" ref="N11507">SUMPRODUCT(C11507:K11507,TRANSPOSE(('Derivation of PM - 8 Factors'!$Q$32:$Q$40)))+'Derivation of PM - 8 Factors'!$Q$31</f>
        <v>0.97112785406618896</v>
      </c>
      <c r="O11507" cm="1">
        <f t="array" ref="O11507">SUMPRODUCT(C11507:L11507,TRANSPOSE('Derivation of PM - 8 Fact+FICO'!$S$30:$S$39))+Predictions!$S$37</f>
        <v>1.0419624567268411</v>
      </c>
      <c r="P11507">
        <f>(L11507*'Derivation of PM - FICO ONLY'!$L$30)+'Derivation of PM - FICO ONLY'!$L$29</f>
        <v>0.21612070396444305</v>
      </c>
      <c r="Q11507">
        <f>'Derivation of PM - 6 Fact'!$AN$34+('Derivation of PM - 6 Fact'!$AN$35*Predictions!C11507)+('Derivation of PM - 6 Fact'!$AN$36*Predictions!E11507)+('Derivation of PM - 6 Fact'!$AN$37*Predictions!F11507)+('Derivation of PM - 6 Fact'!$AN$38*Predictions!G11507)+('Derivation of PM - 6 Fact'!$AN$39*Predictions!H11507)+('Derivation of PM - 6 Fact'!$AN$40*Predictions!L11507)</f>
        <v>0.97880599512007394</v>
      </c>
      <c r="U11507">
        <f t="shared" si="717"/>
        <v>1</v>
      </c>
      <c r="V11507">
        <f t="shared" si="718"/>
        <v>1</v>
      </c>
      <c r="W11507">
        <f t="shared" si="719"/>
        <v>0</v>
      </c>
      <c r="X11507">
        <f t="shared" si="720"/>
        <v>1</v>
      </c>
    </row>
    <row r="11508" spans="1:24" x14ac:dyDescent="0.3">
      <c r="A11508" t="s">
        <v>2</v>
      </c>
      <c r="B11508">
        <v>29498</v>
      </c>
      <c r="C11508">
        <v>9</v>
      </c>
      <c r="D11508">
        <v>0</v>
      </c>
      <c r="E11508">
        <v>475</v>
      </c>
      <c r="F11508">
        <v>2</v>
      </c>
      <c r="G11508">
        <v>54</v>
      </c>
      <c r="H11508">
        <v>65</v>
      </c>
      <c r="I11508">
        <v>1</v>
      </c>
      <c r="J11508">
        <v>7</v>
      </c>
      <c r="K11508">
        <v>1</v>
      </c>
      <c r="L11508">
        <v>542</v>
      </c>
      <c r="N11508" cm="1">
        <f t="array" ref="N11508">SUMPRODUCT(C11508:K11508,TRANSPOSE(('Derivation of PM - 8 Factors'!$Q$32:$Q$40)))+'Derivation of PM - 8 Factors'!$Q$31</f>
        <v>0.8176664358463428</v>
      </c>
      <c r="O11508" cm="1">
        <f t="array" ref="O11508">SUMPRODUCT(C11508:L11508,TRANSPOSE('Derivation of PM - 8 Fact+FICO'!$S$30:$S$39))+Predictions!$S$37</f>
        <v>0.88654754080010723</v>
      </c>
      <c r="P11508">
        <f>(L11508*'Derivation of PM - FICO ONLY'!$L$30)+'Derivation of PM - FICO ONLY'!$L$29</f>
        <v>0.19342188143618944</v>
      </c>
      <c r="Q11508">
        <f>'Derivation of PM - 6 Fact'!$AN$34+('Derivation of PM - 6 Fact'!$AN$35*Predictions!C11508)+('Derivation of PM - 6 Fact'!$AN$36*Predictions!E11508)+('Derivation of PM - 6 Fact'!$AN$37*Predictions!F11508)+('Derivation of PM - 6 Fact'!$AN$38*Predictions!G11508)+('Derivation of PM - 6 Fact'!$AN$39*Predictions!H11508)+('Derivation of PM - 6 Fact'!$AN$40*Predictions!L11508)</f>
        <v>0.87163529175165144</v>
      </c>
      <c r="U11508">
        <f t="shared" si="717"/>
        <v>1</v>
      </c>
      <c r="V11508">
        <f t="shared" si="718"/>
        <v>1</v>
      </c>
      <c r="W11508">
        <f t="shared" si="719"/>
        <v>0</v>
      </c>
      <c r="X11508">
        <f t="shared" si="720"/>
        <v>1</v>
      </c>
    </row>
    <row r="11509" spans="1:24" x14ac:dyDescent="0.3">
      <c r="A11509" t="s">
        <v>2</v>
      </c>
      <c r="B11509">
        <v>29499</v>
      </c>
      <c r="C11509">
        <v>5</v>
      </c>
      <c r="D11509">
        <v>20</v>
      </c>
      <c r="E11509">
        <v>21</v>
      </c>
      <c r="F11509">
        <v>1</v>
      </c>
      <c r="G11509">
        <v>30</v>
      </c>
      <c r="H11509">
        <v>47</v>
      </c>
      <c r="I11509">
        <v>12</v>
      </c>
      <c r="J11509">
        <v>20</v>
      </c>
      <c r="K11509">
        <v>0</v>
      </c>
      <c r="L11509">
        <v>539</v>
      </c>
      <c r="N11509" cm="1">
        <f t="array" ref="N11509">SUMPRODUCT(C11509:K11509,TRANSPOSE(('Derivation of PM - 8 Factors'!$Q$32:$Q$40)))+'Derivation of PM - 8 Factors'!$Q$31</f>
        <v>0.4427043005053426</v>
      </c>
      <c r="O11509" cm="1">
        <f t="array" ref="O11509">SUMPRODUCT(C11509:L11509,TRANSPOSE('Derivation of PM - 8 Fact+FICO'!$S$30:$S$39))+Predictions!$S$37</f>
        <v>0.51712606585902987</v>
      </c>
      <c r="P11509">
        <f>(L11509*'Derivation of PM - FICO ONLY'!$L$30)+'Derivation of PM - FICO ONLY'!$L$29</f>
        <v>0.18207247017206263</v>
      </c>
      <c r="Q11509">
        <f>'Derivation of PM - 6 Fact'!$AN$34+('Derivation of PM - 6 Fact'!$AN$35*Predictions!C11509)+('Derivation of PM - 6 Fact'!$AN$36*Predictions!E11509)+('Derivation of PM - 6 Fact'!$AN$37*Predictions!F11509)+('Derivation of PM - 6 Fact'!$AN$38*Predictions!G11509)+('Derivation of PM - 6 Fact'!$AN$39*Predictions!H11509)+('Derivation of PM - 6 Fact'!$AN$40*Predictions!L11509)</f>
        <v>0.37267636276329719</v>
      </c>
      <c r="U11509">
        <f t="shared" si="717"/>
        <v>0</v>
      </c>
      <c r="V11509">
        <f t="shared" si="718"/>
        <v>1</v>
      </c>
      <c r="W11509">
        <f t="shared" si="719"/>
        <v>0</v>
      </c>
      <c r="X11509">
        <f t="shared" si="720"/>
        <v>0</v>
      </c>
    </row>
    <row r="11510" spans="1:24" x14ac:dyDescent="0.3">
      <c r="A11510" t="s">
        <v>2</v>
      </c>
      <c r="B11510">
        <v>29500</v>
      </c>
      <c r="C11510">
        <v>8</v>
      </c>
      <c r="D11510">
        <v>0</v>
      </c>
      <c r="E11510">
        <v>69</v>
      </c>
      <c r="F11510">
        <v>97</v>
      </c>
      <c r="G11510">
        <v>208</v>
      </c>
      <c r="H11510">
        <v>127</v>
      </c>
      <c r="I11510">
        <v>0</v>
      </c>
      <c r="J11510">
        <v>4</v>
      </c>
      <c r="K11510">
        <v>0</v>
      </c>
      <c r="L11510">
        <v>764</v>
      </c>
      <c r="N11510" cm="1">
        <f t="array" ref="N11510">SUMPRODUCT(C11510:K11510,TRANSPOSE(('Derivation of PM - 8 Factors'!$Q$32:$Q$40)))+'Derivation of PM - 8 Factors'!$Q$31</f>
        <v>1.0684573883666757</v>
      </c>
      <c r="O11510" cm="1">
        <f t="array" ref="O11510">SUMPRODUCT(C11510:L11510,TRANSPOSE('Derivation of PM - 8 Fact+FICO'!$S$30:$S$39))+Predictions!$S$37</f>
        <v>1.1461002658493717</v>
      </c>
      <c r="P11510">
        <f>(L11510*'Derivation of PM - FICO ONLY'!$L$30)+'Derivation of PM - FICO ONLY'!$L$29</f>
        <v>1.0332783149815719</v>
      </c>
      <c r="Q11510">
        <f>'Derivation of PM - 6 Fact'!$AN$34+('Derivation of PM - 6 Fact'!$AN$35*Predictions!C11510)+('Derivation of PM - 6 Fact'!$AN$36*Predictions!E11510)+('Derivation of PM - 6 Fact'!$AN$37*Predictions!F11510)+('Derivation of PM - 6 Fact'!$AN$38*Predictions!G11510)+('Derivation of PM - 6 Fact'!$AN$39*Predictions!H11510)+('Derivation of PM - 6 Fact'!$AN$40*Predictions!L11510)</f>
        <v>1.1194887695912574</v>
      </c>
      <c r="U11510">
        <f t="shared" si="717"/>
        <v>1</v>
      </c>
      <c r="V11510">
        <f t="shared" si="718"/>
        <v>1</v>
      </c>
      <c r="W11510">
        <f t="shared" si="719"/>
        <v>1</v>
      </c>
      <c r="X11510">
        <f t="shared" si="720"/>
        <v>1</v>
      </c>
    </row>
    <row r="11511" spans="1:24" x14ac:dyDescent="0.3">
      <c r="A11511" t="s">
        <v>2</v>
      </c>
      <c r="B11511">
        <v>29501</v>
      </c>
      <c r="C11511">
        <v>6</v>
      </c>
      <c r="D11511">
        <v>0</v>
      </c>
      <c r="E11511">
        <v>311</v>
      </c>
      <c r="F11511">
        <v>62</v>
      </c>
      <c r="G11511">
        <v>128</v>
      </c>
      <c r="H11511">
        <v>70</v>
      </c>
      <c r="I11511">
        <v>5</v>
      </c>
      <c r="J11511">
        <v>15</v>
      </c>
      <c r="K11511">
        <v>0</v>
      </c>
      <c r="L11511">
        <v>689</v>
      </c>
      <c r="N11511" cm="1">
        <f t="array" ref="N11511">SUMPRODUCT(C11511:K11511,TRANSPOSE(('Derivation of PM - 8 Factors'!$Q$32:$Q$40)))+'Derivation of PM - 8 Factors'!$Q$31</f>
        <v>1.0366012076297639</v>
      </c>
      <c r="O11511" cm="1">
        <f t="array" ref="O11511">SUMPRODUCT(C11511:L11511,TRANSPOSE('Derivation of PM - 8 Fact+FICO'!$S$30:$S$39))+Predictions!$S$37</f>
        <v>1.1093622680092219</v>
      </c>
      <c r="P11511">
        <f>(L11511*'Derivation of PM - FICO ONLY'!$L$30)+'Derivation of PM - FICO ONLY'!$L$29</f>
        <v>0.74954303337840211</v>
      </c>
      <c r="Q11511">
        <f>'Derivation of PM - 6 Fact'!$AN$34+('Derivation of PM - 6 Fact'!$AN$35*Predictions!C11511)+('Derivation of PM - 6 Fact'!$AN$36*Predictions!E11511)+('Derivation of PM - 6 Fact'!$AN$37*Predictions!F11511)+('Derivation of PM - 6 Fact'!$AN$38*Predictions!G11511)+('Derivation of PM - 6 Fact'!$AN$39*Predictions!H11511)+('Derivation of PM - 6 Fact'!$AN$40*Predictions!L11511)</f>
        <v>1.0062791144628893</v>
      </c>
      <c r="U11511">
        <f t="shared" si="717"/>
        <v>1</v>
      </c>
      <c r="V11511">
        <f t="shared" si="718"/>
        <v>1</v>
      </c>
      <c r="W11511">
        <f t="shared" si="719"/>
        <v>1</v>
      </c>
      <c r="X11511">
        <f t="shared" si="720"/>
        <v>1</v>
      </c>
    </row>
    <row r="11512" spans="1:24" x14ac:dyDescent="0.3">
      <c r="A11512" t="s">
        <v>2</v>
      </c>
      <c r="B11512">
        <v>29502</v>
      </c>
      <c r="C11512">
        <v>9</v>
      </c>
      <c r="D11512">
        <v>0</v>
      </c>
      <c r="E11512">
        <v>128</v>
      </c>
      <c r="F11512">
        <v>41</v>
      </c>
      <c r="G11512">
        <v>130</v>
      </c>
      <c r="H11512">
        <v>75</v>
      </c>
      <c r="I11512">
        <v>4</v>
      </c>
      <c r="J11512">
        <v>9</v>
      </c>
      <c r="K11512">
        <v>0</v>
      </c>
      <c r="L11512">
        <v>658</v>
      </c>
      <c r="N11512" cm="1">
        <f t="array" ref="N11512">SUMPRODUCT(C11512:K11512,TRANSPOSE(('Derivation of PM - 8 Factors'!$Q$32:$Q$40)))+'Derivation of PM - 8 Factors'!$Q$31</f>
        <v>1.0404504698983172</v>
      </c>
      <c r="O11512" cm="1">
        <f t="array" ref="O11512">SUMPRODUCT(C11512:L11512,TRANSPOSE('Derivation of PM - 8 Fact+FICO'!$S$30:$S$39))+Predictions!$S$37</f>
        <v>1.1141455980410842</v>
      </c>
      <c r="P11512">
        <f>(L11512*'Derivation of PM - FICO ONLY'!$L$30)+'Derivation of PM - FICO ONLY'!$L$29</f>
        <v>0.63226578364909192</v>
      </c>
      <c r="Q11512">
        <f>'Derivation of PM - 6 Fact'!$AN$34+('Derivation of PM - 6 Fact'!$AN$35*Predictions!C11512)+('Derivation of PM - 6 Fact'!$AN$36*Predictions!E11512)+('Derivation of PM - 6 Fact'!$AN$37*Predictions!F11512)+('Derivation of PM - 6 Fact'!$AN$38*Predictions!G11512)+('Derivation of PM - 6 Fact'!$AN$39*Predictions!H11512)+('Derivation of PM - 6 Fact'!$AN$40*Predictions!L11512)</f>
        <v>1.0465740677233952</v>
      </c>
      <c r="U11512">
        <f t="shared" si="717"/>
        <v>1</v>
      </c>
      <c r="V11512">
        <f t="shared" si="718"/>
        <v>1</v>
      </c>
      <c r="W11512">
        <f t="shared" si="719"/>
        <v>1</v>
      </c>
      <c r="X11512">
        <f t="shared" si="720"/>
        <v>1</v>
      </c>
    </row>
    <row r="11513" spans="1:24" x14ac:dyDescent="0.3">
      <c r="A11513" t="s">
        <v>2</v>
      </c>
      <c r="B11513">
        <v>29503</v>
      </c>
      <c r="C11513">
        <v>9</v>
      </c>
      <c r="D11513">
        <v>0</v>
      </c>
      <c r="E11513">
        <v>409</v>
      </c>
      <c r="F11513">
        <v>60</v>
      </c>
      <c r="G11513">
        <v>166</v>
      </c>
      <c r="H11513">
        <v>120</v>
      </c>
      <c r="I11513">
        <v>16</v>
      </c>
      <c r="J11513">
        <v>20</v>
      </c>
      <c r="K11513">
        <v>0</v>
      </c>
      <c r="L11513">
        <v>617</v>
      </c>
      <c r="N11513" cm="1">
        <f t="array" ref="N11513">SUMPRODUCT(C11513:K11513,TRANSPOSE(('Derivation of PM - 8 Factors'!$Q$32:$Q$40)))+'Derivation of PM - 8 Factors'!$Q$31</f>
        <v>1.0025471133312598</v>
      </c>
      <c r="O11513" cm="1">
        <f t="array" ref="O11513">SUMPRODUCT(C11513:L11513,TRANSPOSE('Derivation of PM - 8 Fact+FICO'!$S$30:$S$39))+Predictions!$S$37</f>
        <v>1.0716916110488151</v>
      </c>
      <c r="P11513">
        <f>(L11513*'Derivation of PM - FICO ONLY'!$L$30)+'Derivation of PM - FICO ONLY'!$L$29</f>
        <v>0.47715716303935918</v>
      </c>
      <c r="Q11513">
        <f>'Derivation of PM - 6 Fact'!$AN$34+('Derivation of PM - 6 Fact'!$AN$35*Predictions!C11513)+('Derivation of PM - 6 Fact'!$AN$36*Predictions!E11513)+('Derivation of PM - 6 Fact'!$AN$37*Predictions!F11513)+('Derivation of PM - 6 Fact'!$AN$38*Predictions!G11513)+('Derivation of PM - 6 Fact'!$AN$39*Predictions!H11513)+('Derivation of PM - 6 Fact'!$AN$40*Predictions!L11513)</f>
        <v>0.93429785038364854</v>
      </c>
      <c r="U11513">
        <f t="shared" si="717"/>
        <v>1</v>
      </c>
      <c r="V11513">
        <f t="shared" si="718"/>
        <v>1</v>
      </c>
      <c r="W11513">
        <f t="shared" si="719"/>
        <v>0</v>
      </c>
      <c r="X11513">
        <f t="shared" si="720"/>
        <v>1</v>
      </c>
    </row>
    <row r="11514" spans="1:24" x14ac:dyDescent="0.3">
      <c r="A11514" t="s">
        <v>2</v>
      </c>
      <c r="B11514">
        <v>29504</v>
      </c>
      <c r="C11514">
        <v>10</v>
      </c>
      <c r="D11514">
        <v>14</v>
      </c>
      <c r="E11514">
        <v>274</v>
      </c>
      <c r="F11514">
        <v>77</v>
      </c>
      <c r="G11514">
        <v>221</v>
      </c>
      <c r="H11514">
        <v>119</v>
      </c>
      <c r="I11514">
        <v>7</v>
      </c>
      <c r="J11514">
        <v>16</v>
      </c>
      <c r="K11514">
        <v>0</v>
      </c>
      <c r="L11514">
        <v>841</v>
      </c>
      <c r="N11514" cm="1">
        <f t="array" ref="N11514">SUMPRODUCT(C11514:K11514,TRANSPOSE(('Derivation of PM - 8 Factors'!$Q$32:$Q$40)))+'Derivation of PM - 8 Factors'!$Q$31</f>
        <v>1.1214868770168134</v>
      </c>
      <c r="O11514" cm="1">
        <f t="array" ref="O11514">SUMPRODUCT(C11514:L11514,TRANSPOSE('Derivation of PM - 8 Fact+FICO'!$S$30:$S$39))+Predictions!$S$37</f>
        <v>1.1989138804932342</v>
      </c>
      <c r="P11514">
        <f>(L11514*'Derivation of PM - FICO ONLY'!$L$30)+'Derivation of PM - FICO ONLY'!$L$29</f>
        <v>1.3245798707608258</v>
      </c>
      <c r="Q11514">
        <f>'Derivation of PM - 6 Fact'!$AN$34+('Derivation of PM - 6 Fact'!$AN$35*Predictions!C11514)+('Derivation of PM - 6 Fact'!$AN$36*Predictions!E11514)+('Derivation of PM - 6 Fact'!$AN$37*Predictions!F11514)+('Derivation of PM - 6 Fact'!$AN$38*Predictions!G11514)+('Derivation of PM - 6 Fact'!$AN$39*Predictions!H11514)+('Derivation of PM - 6 Fact'!$AN$40*Predictions!L11514)</f>
        <v>1.1010767329663462</v>
      </c>
      <c r="U11514">
        <f t="shared" si="717"/>
        <v>1</v>
      </c>
      <c r="V11514">
        <f t="shared" si="718"/>
        <v>1</v>
      </c>
      <c r="W11514">
        <f t="shared" si="719"/>
        <v>1</v>
      </c>
      <c r="X11514">
        <f t="shared" si="720"/>
        <v>1</v>
      </c>
    </row>
    <row r="11515" spans="1:24" x14ac:dyDescent="0.3">
      <c r="A11515" t="s">
        <v>2</v>
      </c>
      <c r="B11515">
        <v>29505</v>
      </c>
      <c r="C11515">
        <v>5</v>
      </c>
      <c r="D11515">
        <v>66</v>
      </c>
      <c r="E11515">
        <v>-195</v>
      </c>
      <c r="F11515">
        <v>74</v>
      </c>
      <c r="G11515">
        <v>119</v>
      </c>
      <c r="H11515">
        <v>84</v>
      </c>
      <c r="I11515">
        <v>2</v>
      </c>
      <c r="J11515">
        <v>5</v>
      </c>
      <c r="K11515">
        <v>0</v>
      </c>
      <c r="L11515">
        <v>631</v>
      </c>
      <c r="N11515" cm="1">
        <f t="array" ref="N11515">SUMPRODUCT(C11515:K11515,TRANSPOSE(('Derivation of PM - 8 Factors'!$Q$32:$Q$40)))+'Derivation of PM - 8 Factors'!$Q$31</f>
        <v>0.89083130813227818</v>
      </c>
      <c r="O11515" cm="1">
        <f t="array" ref="O11515">SUMPRODUCT(C11515:L11515,TRANSPOSE('Derivation of PM - 8 Fact+FICO'!$S$30:$S$39))+Predictions!$S$37</f>
        <v>0.96844581040000544</v>
      </c>
      <c r="P11515">
        <f>(L11515*'Derivation of PM - FICO ONLY'!$L$30)+'Derivation of PM - FICO ONLY'!$L$29</f>
        <v>0.53012108227195065</v>
      </c>
      <c r="Q11515">
        <f>'Derivation of PM - 6 Fact'!$AN$34+('Derivation of PM - 6 Fact'!$AN$35*Predictions!C11515)+('Derivation of PM - 6 Fact'!$AN$36*Predictions!E11515)+('Derivation of PM - 6 Fact'!$AN$37*Predictions!F11515)+('Derivation of PM - 6 Fact'!$AN$38*Predictions!G11515)+('Derivation of PM - 6 Fact'!$AN$39*Predictions!H11515)+('Derivation of PM - 6 Fact'!$AN$40*Predictions!L11515)</f>
        <v>0.93711679974392292</v>
      </c>
      <c r="U11515">
        <f t="shared" si="717"/>
        <v>1</v>
      </c>
      <c r="V11515">
        <f t="shared" si="718"/>
        <v>1</v>
      </c>
      <c r="W11515">
        <f t="shared" si="719"/>
        <v>1</v>
      </c>
      <c r="X11515">
        <f t="shared" si="720"/>
        <v>1</v>
      </c>
    </row>
    <row r="11516" spans="1:24" x14ac:dyDescent="0.3">
      <c r="A11516" t="s">
        <v>2</v>
      </c>
      <c r="B11516">
        <v>29506</v>
      </c>
      <c r="C11516">
        <v>9</v>
      </c>
      <c r="D11516">
        <v>0</v>
      </c>
      <c r="E11516">
        <v>283</v>
      </c>
      <c r="F11516">
        <v>3</v>
      </c>
      <c r="G11516">
        <v>53</v>
      </c>
      <c r="H11516">
        <v>59</v>
      </c>
      <c r="I11516">
        <v>3</v>
      </c>
      <c r="J11516">
        <v>4</v>
      </c>
      <c r="K11516">
        <v>0</v>
      </c>
      <c r="L11516">
        <v>638</v>
      </c>
      <c r="N11516" cm="1">
        <f t="array" ref="N11516">SUMPRODUCT(C11516:K11516,TRANSPOSE(('Derivation of PM - 8 Factors'!$Q$32:$Q$40)))+'Derivation of PM - 8 Factors'!$Q$31</f>
        <v>0.88305427531501357</v>
      </c>
      <c r="O11516" cm="1">
        <f t="array" ref="O11516">SUMPRODUCT(C11516:L11516,TRANSPOSE('Derivation of PM - 8 Fact+FICO'!$S$30:$S$39))+Predictions!$S$37</f>
        <v>0.95847649423262904</v>
      </c>
      <c r="P11516">
        <f>(L11516*'Derivation of PM - FICO ONLY'!$L$30)+'Derivation of PM - FICO ONLY'!$L$29</f>
        <v>0.55660304188824639</v>
      </c>
      <c r="Q11516">
        <f>'Derivation of PM - 6 Fact'!$AN$34+('Derivation of PM - 6 Fact'!$AN$35*Predictions!C11516)+('Derivation of PM - 6 Fact'!$AN$36*Predictions!E11516)+('Derivation of PM - 6 Fact'!$AN$37*Predictions!F11516)+('Derivation of PM - 6 Fact'!$AN$38*Predictions!G11516)+('Derivation of PM - 6 Fact'!$AN$39*Predictions!H11516)+('Derivation of PM - 6 Fact'!$AN$40*Predictions!L11516)</f>
        <v>0.91102305134971551</v>
      </c>
      <c r="U11516">
        <f t="shared" si="717"/>
        <v>1</v>
      </c>
      <c r="V11516">
        <f t="shared" si="718"/>
        <v>1</v>
      </c>
      <c r="W11516">
        <f t="shared" si="719"/>
        <v>1</v>
      </c>
      <c r="X11516">
        <f t="shared" si="720"/>
        <v>1</v>
      </c>
    </row>
    <row r="11517" spans="1:24" x14ac:dyDescent="0.3">
      <c r="A11517" t="s">
        <v>2</v>
      </c>
      <c r="B11517">
        <v>29507</v>
      </c>
      <c r="C11517">
        <v>6</v>
      </c>
      <c r="D11517">
        <v>0</v>
      </c>
      <c r="E11517">
        <v>-74</v>
      </c>
      <c r="F11517">
        <v>77</v>
      </c>
      <c r="G11517">
        <v>145</v>
      </c>
      <c r="H11517">
        <v>120</v>
      </c>
      <c r="I11517">
        <v>13</v>
      </c>
      <c r="J11517">
        <v>20</v>
      </c>
      <c r="K11517">
        <v>0</v>
      </c>
      <c r="L11517">
        <v>537</v>
      </c>
      <c r="N11517" cm="1">
        <f t="array" ref="N11517">SUMPRODUCT(C11517:K11517,TRANSPOSE(('Derivation of PM - 8 Factors'!$Q$32:$Q$40)))+'Derivation of PM - 8 Factors'!$Q$31</f>
        <v>0.85016185836652214</v>
      </c>
      <c r="O11517" cm="1">
        <f t="array" ref="O11517">SUMPRODUCT(C11517:L11517,TRANSPOSE('Derivation of PM - 8 Fact+FICO'!$S$30:$S$39))+Predictions!$S$37</f>
        <v>0.92256278641377654</v>
      </c>
      <c r="P11517">
        <f>(L11517*'Derivation of PM - FICO ONLY'!$L$30)+'Derivation of PM - FICO ONLY'!$L$29</f>
        <v>0.17450619599597794</v>
      </c>
      <c r="Q11517">
        <f>'Derivation of PM - 6 Fact'!$AN$34+('Derivation of PM - 6 Fact'!$AN$35*Predictions!C11517)+('Derivation of PM - 6 Fact'!$AN$36*Predictions!E11517)+('Derivation of PM - 6 Fact'!$AN$37*Predictions!F11517)+('Derivation of PM - 6 Fact'!$AN$38*Predictions!G11517)+('Derivation of PM - 6 Fact'!$AN$39*Predictions!H11517)+('Derivation of PM - 6 Fact'!$AN$40*Predictions!L11517)</f>
        <v>0.78686250299015259</v>
      </c>
      <c r="U11517">
        <f t="shared" si="717"/>
        <v>1</v>
      </c>
      <c r="V11517">
        <f t="shared" si="718"/>
        <v>1</v>
      </c>
      <c r="W11517">
        <f t="shared" si="719"/>
        <v>0</v>
      </c>
      <c r="X11517">
        <f t="shared" si="720"/>
        <v>1</v>
      </c>
    </row>
    <row r="11518" spans="1:24" x14ac:dyDescent="0.3">
      <c r="A11518" t="s">
        <v>2</v>
      </c>
      <c r="B11518">
        <v>29508</v>
      </c>
      <c r="C11518">
        <v>3</v>
      </c>
      <c r="D11518">
        <v>0</v>
      </c>
      <c r="E11518">
        <v>-252</v>
      </c>
      <c r="F11518">
        <v>3</v>
      </c>
      <c r="G11518">
        <v>24</v>
      </c>
      <c r="H11518">
        <v>36</v>
      </c>
      <c r="I11518">
        <v>9</v>
      </c>
      <c r="J11518">
        <v>10</v>
      </c>
      <c r="K11518">
        <v>1</v>
      </c>
      <c r="L11518">
        <v>444</v>
      </c>
      <c r="N11518" cm="1">
        <f t="array" ref="N11518">SUMPRODUCT(C11518:K11518,TRANSPOSE(('Derivation of PM - 8 Factors'!$Q$32:$Q$40)))+'Derivation of PM - 8 Factors'!$Q$31</f>
        <v>0.10320584621630399</v>
      </c>
      <c r="O11518" cm="1">
        <f t="array" ref="O11518">SUMPRODUCT(C11518:L11518,TRANSPOSE('Derivation of PM - 8 Fact+FICO'!$S$30:$S$39))+Predictions!$S$37</f>
        <v>0.17592560565203591</v>
      </c>
      <c r="P11518">
        <f>(L11518*'Derivation of PM - FICO ONLY'!$L$30)+'Derivation of PM - FICO ONLY'!$L$29</f>
        <v>-0.17732555319195265</v>
      </c>
      <c r="Q11518">
        <f>'Derivation of PM - 6 Fact'!$AN$34+('Derivation of PM - 6 Fact'!$AN$35*Predictions!C11518)+('Derivation of PM - 6 Fact'!$AN$36*Predictions!E11518)+('Derivation of PM - 6 Fact'!$AN$37*Predictions!F11518)+('Derivation of PM - 6 Fact'!$AN$38*Predictions!G11518)+('Derivation of PM - 6 Fact'!$AN$39*Predictions!H11518)+('Derivation of PM - 6 Fact'!$AN$40*Predictions!L11518)</f>
        <v>0.13698123755633598</v>
      </c>
      <c r="U11518">
        <f t="shared" si="717"/>
        <v>0</v>
      </c>
      <c r="V11518">
        <f t="shared" si="718"/>
        <v>0</v>
      </c>
      <c r="W11518">
        <f t="shared" si="719"/>
        <v>0</v>
      </c>
      <c r="X11518">
        <f t="shared" si="720"/>
        <v>0</v>
      </c>
    </row>
    <row r="11519" spans="1:24" x14ac:dyDescent="0.3">
      <c r="A11519" t="s">
        <v>2</v>
      </c>
      <c r="B11519">
        <v>29509</v>
      </c>
      <c r="C11519">
        <v>6</v>
      </c>
      <c r="D11519">
        <v>0</v>
      </c>
      <c r="E11519">
        <v>-100</v>
      </c>
      <c r="F11519">
        <v>7</v>
      </c>
      <c r="G11519">
        <v>44</v>
      </c>
      <c r="H11519">
        <v>47</v>
      </c>
      <c r="I11519">
        <v>3</v>
      </c>
      <c r="J11519">
        <v>6</v>
      </c>
      <c r="K11519">
        <v>1</v>
      </c>
      <c r="L11519">
        <v>473</v>
      </c>
      <c r="N11519" cm="1">
        <f t="array" ref="N11519">SUMPRODUCT(C11519:K11519,TRANSPOSE(('Derivation of PM - 8 Factors'!$Q$32:$Q$40)))+'Derivation of PM - 8 Factors'!$Q$31</f>
        <v>0.48684174783662504</v>
      </c>
      <c r="O11519" cm="1">
        <f t="array" ref="O11519">SUMPRODUCT(C11519:L11519,TRANSPOSE('Derivation of PM - 8 Fact+FICO'!$S$30:$S$39))+Predictions!$S$37</f>
        <v>0.55851844543481921</v>
      </c>
      <c r="P11519">
        <f>(L11519*'Derivation of PM - FICO ONLY'!$L$30)+'Derivation of PM - FICO ONLY'!$L$29</f>
        <v>-6.7614577638726914E-2</v>
      </c>
      <c r="Q11519">
        <f>'Derivation of PM - 6 Fact'!$AN$34+('Derivation of PM - 6 Fact'!$AN$35*Predictions!C11519)+('Derivation of PM - 6 Fact'!$AN$36*Predictions!E11519)+('Derivation of PM - 6 Fact'!$AN$37*Predictions!F11519)+('Derivation of PM - 6 Fact'!$AN$38*Predictions!G11519)+('Derivation of PM - 6 Fact'!$AN$39*Predictions!H11519)+('Derivation of PM - 6 Fact'!$AN$40*Predictions!L11519)</f>
        <v>0.54878545079806129</v>
      </c>
      <c r="U11519">
        <f t="shared" si="717"/>
        <v>0</v>
      </c>
      <c r="V11519">
        <f t="shared" si="718"/>
        <v>1</v>
      </c>
      <c r="W11519">
        <f t="shared" si="719"/>
        <v>0</v>
      </c>
      <c r="X11519">
        <f t="shared" si="720"/>
        <v>1</v>
      </c>
    </row>
    <row r="11520" spans="1:24" x14ac:dyDescent="0.3">
      <c r="A11520" t="s">
        <v>2</v>
      </c>
      <c r="B11520">
        <v>29510</v>
      </c>
      <c r="C11520">
        <v>8</v>
      </c>
      <c r="D11520">
        <v>0</v>
      </c>
      <c r="E11520">
        <v>110</v>
      </c>
      <c r="F11520">
        <v>49</v>
      </c>
      <c r="G11520">
        <v>127</v>
      </c>
      <c r="H11520">
        <v>101</v>
      </c>
      <c r="I11520">
        <v>1</v>
      </c>
      <c r="J11520">
        <v>2</v>
      </c>
      <c r="K11520">
        <v>0</v>
      </c>
      <c r="L11520">
        <v>525</v>
      </c>
      <c r="N11520" cm="1">
        <f t="array" ref="N11520">SUMPRODUCT(C11520:K11520,TRANSPOSE(('Derivation of PM - 8 Factors'!$Q$32:$Q$40)))+'Derivation of PM - 8 Factors'!$Q$31</f>
        <v>0.81730908132260027</v>
      </c>
      <c r="O11520" cm="1">
        <f t="array" ref="O11520">SUMPRODUCT(C11520:L11520,TRANSPOSE('Derivation of PM - 8 Fact+FICO'!$S$30:$S$39))+Predictions!$S$37</f>
        <v>0.88692921086906551</v>
      </c>
      <c r="P11520">
        <f>(L11520*'Derivation of PM - FICO ONLY'!$L$30)+'Derivation of PM - FICO ONLY'!$L$29</f>
        <v>0.12910855093947071</v>
      </c>
      <c r="Q11520">
        <f>'Derivation of PM - 6 Fact'!$AN$34+('Derivation of PM - 6 Fact'!$AN$35*Predictions!C11520)+('Derivation of PM - 6 Fact'!$AN$36*Predictions!E11520)+('Derivation of PM - 6 Fact'!$AN$37*Predictions!F11520)+('Derivation of PM - 6 Fact'!$AN$38*Predictions!G11520)+('Derivation of PM - 6 Fact'!$AN$39*Predictions!H11520)+('Derivation of PM - 6 Fact'!$AN$40*Predictions!L11520)</f>
        <v>0.86124590103316812</v>
      </c>
      <c r="U11520">
        <f t="shared" si="717"/>
        <v>1</v>
      </c>
      <c r="V11520">
        <f t="shared" si="718"/>
        <v>1</v>
      </c>
      <c r="W11520">
        <f t="shared" si="719"/>
        <v>0</v>
      </c>
      <c r="X11520">
        <f t="shared" si="720"/>
        <v>1</v>
      </c>
    </row>
    <row r="11521" spans="1:24" x14ac:dyDescent="0.3">
      <c r="A11521" t="s">
        <v>2</v>
      </c>
      <c r="B11521">
        <v>29511</v>
      </c>
      <c r="C11521">
        <v>6</v>
      </c>
      <c r="D11521">
        <v>94</v>
      </c>
      <c r="E11521">
        <v>244</v>
      </c>
      <c r="F11521">
        <v>85</v>
      </c>
      <c r="G11521">
        <v>158</v>
      </c>
      <c r="H11521">
        <v>95</v>
      </c>
      <c r="I11521">
        <v>2</v>
      </c>
      <c r="J11521">
        <v>5</v>
      </c>
      <c r="K11521">
        <v>0</v>
      </c>
      <c r="L11521">
        <v>707</v>
      </c>
      <c r="N11521" cm="1">
        <f t="array" ref="N11521">SUMPRODUCT(C11521:K11521,TRANSPOSE(('Derivation of PM - 8 Factors'!$Q$32:$Q$40)))+'Derivation of PM - 8 Factors'!$Q$31</f>
        <v>1.0331864542614277</v>
      </c>
      <c r="O11521" cm="1">
        <f t="array" ref="O11521">SUMPRODUCT(C11521:L11521,TRANSPOSE('Derivation of PM - 8 Fact+FICO'!$S$30:$S$39))+Predictions!$S$37</f>
        <v>1.1073016978909722</v>
      </c>
      <c r="P11521">
        <f>(L11521*'Derivation of PM - FICO ONLY'!$L$30)+'Derivation of PM - FICO ONLY'!$L$29</f>
        <v>0.81763950096316251</v>
      </c>
      <c r="Q11521">
        <f>'Derivation of PM - 6 Fact'!$AN$34+('Derivation of PM - 6 Fact'!$AN$35*Predictions!C11521)+('Derivation of PM - 6 Fact'!$AN$36*Predictions!E11521)+('Derivation of PM - 6 Fact'!$AN$37*Predictions!F11521)+('Derivation of PM - 6 Fact'!$AN$38*Predictions!G11521)+('Derivation of PM - 6 Fact'!$AN$39*Predictions!H11521)+('Derivation of PM - 6 Fact'!$AN$40*Predictions!L11521)</f>
        <v>1.0839545397424784</v>
      </c>
      <c r="U11521">
        <f t="shared" si="717"/>
        <v>1</v>
      </c>
      <c r="V11521">
        <f t="shared" si="718"/>
        <v>1</v>
      </c>
      <c r="W11521">
        <f t="shared" si="719"/>
        <v>1</v>
      </c>
      <c r="X11521">
        <f t="shared" si="720"/>
        <v>1</v>
      </c>
    </row>
    <row r="11522" spans="1:24" x14ac:dyDescent="0.3">
      <c r="A11522" t="s">
        <v>2</v>
      </c>
      <c r="B11522">
        <v>29512</v>
      </c>
      <c r="C11522">
        <v>2</v>
      </c>
      <c r="D11522">
        <v>0</v>
      </c>
      <c r="E11522">
        <v>-141</v>
      </c>
      <c r="F11522">
        <v>42</v>
      </c>
      <c r="G11522">
        <v>48</v>
      </c>
      <c r="H11522">
        <v>38</v>
      </c>
      <c r="I11522">
        <v>8</v>
      </c>
      <c r="J11522">
        <v>17</v>
      </c>
      <c r="K11522">
        <v>0</v>
      </c>
      <c r="L11522">
        <v>605</v>
      </c>
      <c r="N11522" cm="1">
        <f t="array" ref="N11522">SUMPRODUCT(C11522:K11522,TRANSPOSE(('Derivation of PM - 8 Factors'!$Q$32:$Q$40)))+'Derivation of PM - 8 Factors'!$Q$31</f>
        <v>0.60934335305997123</v>
      </c>
      <c r="O11522" cm="1">
        <f t="array" ref="O11522">SUMPRODUCT(C11522:L11522,TRANSPOSE('Derivation of PM - 8 Fact+FICO'!$S$30:$S$39))+Predictions!$S$37</f>
        <v>0.68681901074941931</v>
      </c>
      <c r="P11522">
        <f>(L11522*'Derivation of PM - FICO ONLY'!$L$30)+'Derivation of PM - FICO ONLY'!$L$29</f>
        <v>0.43175951798285195</v>
      </c>
      <c r="Q11522">
        <f>'Derivation of PM - 6 Fact'!$AN$34+('Derivation of PM - 6 Fact'!$AN$35*Predictions!C11522)+('Derivation of PM - 6 Fact'!$AN$36*Predictions!E11522)+('Derivation of PM - 6 Fact'!$AN$37*Predictions!F11522)+('Derivation of PM - 6 Fact'!$AN$38*Predictions!G11522)+('Derivation of PM - 6 Fact'!$AN$39*Predictions!H11522)+('Derivation of PM - 6 Fact'!$AN$40*Predictions!L11522)</f>
        <v>0.56258179450941992</v>
      </c>
      <c r="U11522">
        <f t="shared" si="717"/>
        <v>1</v>
      </c>
      <c r="V11522">
        <f t="shared" si="718"/>
        <v>1</v>
      </c>
      <c r="W11522">
        <f t="shared" si="719"/>
        <v>0</v>
      </c>
      <c r="X11522">
        <f t="shared" si="720"/>
        <v>1</v>
      </c>
    </row>
    <row r="11523" spans="1:24" x14ac:dyDescent="0.3">
      <c r="A11523" t="s">
        <v>2</v>
      </c>
      <c r="B11523">
        <v>29513</v>
      </c>
      <c r="C11523">
        <v>4</v>
      </c>
      <c r="D11523">
        <v>38</v>
      </c>
      <c r="E11523">
        <v>-16</v>
      </c>
      <c r="F11523">
        <v>38</v>
      </c>
      <c r="G11523">
        <v>67</v>
      </c>
      <c r="H11523">
        <v>72</v>
      </c>
      <c r="I11523">
        <v>8</v>
      </c>
      <c r="J11523">
        <v>15</v>
      </c>
      <c r="K11523">
        <v>0</v>
      </c>
      <c r="L11523">
        <v>594</v>
      </c>
      <c r="N11523" cm="1">
        <f t="array" ref="N11523">SUMPRODUCT(C11523:K11523,TRANSPOSE(('Derivation of PM - 8 Factors'!$Q$32:$Q$40)))+'Derivation of PM - 8 Factors'!$Q$31</f>
        <v>0.53607882774771543</v>
      </c>
      <c r="O11523" cm="1">
        <f t="array" ref="O11523">SUMPRODUCT(C11523:L11523,TRANSPOSE('Derivation of PM - 8 Fact+FICO'!$S$30:$S$39))+Predictions!$S$37</f>
        <v>0.61272138905518359</v>
      </c>
      <c r="P11523">
        <f>(L11523*'Derivation of PM - FICO ONLY'!$L$30)+'Derivation of PM - FICO ONLY'!$L$29</f>
        <v>0.39014501001438684</v>
      </c>
      <c r="Q11523">
        <f>'Derivation of PM - 6 Fact'!$AN$34+('Derivation of PM - 6 Fact'!$AN$35*Predictions!C11523)+('Derivation of PM - 6 Fact'!$AN$36*Predictions!E11523)+('Derivation of PM - 6 Fact'!$AN$37*Predictions!F11523)+('Derivation of PM - 6 Fact'!$AN$38*Predictions!G11523)+('Derivation of PM - 6 Fact'!$AN$39*Predictions!H11523)+('Derivation of PM - 6 Fact'!$AN$40*Predictions!L11523)</f>
        <v>0.5077541167059435</v>
      </c>
      <c r="U11523">
        <f t="shared" si="717"/>
        <v>1</v>
      </c>
      <c r="V11523">
        <f t="shared" si="718"/>
        <v>1</v>
      </c>
      <c r="W11523">
        <f t="shared" si="719"/>
        <v>0</v>
      </c>
      <c r="X11523">
        <f t="shared" si="720"/>
        <v>1</v>
      </c>
    </row>
    <row r="11524" spans="1:24" x14ac:dyDescent="0.3">
      <c r="A11524" t="s">
        <v>2</v>
      </c>
      <c r="B11524">
        <v>29514</v>
      </c>
      <c r="C11524">
        <v>4</v>
      </c>
      <c r="D11524">
        <v>96</v>
      </c>
      <c r="E11524">
        <v>1</v>
      </c>
      <c r="F11524">
        <v>2</v>
      </c>
      <c r="G11524">
        <v>26</v>
      </c>
      <c r="H11524">
        <v>43</v>
      </c>
      <c r="I11524">
        <v>10</v>
      </c>
      <c r="J11524">
        <v>11</v>
      </c>
      <c r="K11524">
        <v>0</v>
      </c>
      <c r="L11524">
        <v>434</v>
      </c>
      <c r="N11524" cm="1">
        <f t="array" ref="N11524">SUMPRODUCT(C11524:K11524,TRANSPOSE(('Derivation of PM - 8 Factors'!$Q$32:$Q$40)))+'Derivation of PM - 8 Factors'!$Q$31</f>
        <v>0.27407674593275766</v>
      </c>
      <c r="O11524" cm="1">
        <f t="array" ref="O11524">SUMPRODUCT(C11524:L11524,TRANSPOSE('Derivation of PM - 8 Fact+FICO'!$S$30:$S$39))+Predictions!$S$37</f>
        <v>0.34367610611798577</v>
      </c>
      <c r="P11524">
        <f>(L11524*'Derivation of PM - FICO ONLY'!$L$30)+'Derivation of PM - FICO ONLY'!$L$29</f>
        <v>-0.21515692407237519</v>
      </c>
      <c r="Q11524">
        <f>'Derivation of PM - 6 Fact'!$AN$34+('Derivation of PM - 6 Fact'!$AN$35*Predictions!C11524)+('Derivation of PM - 6 Fact'!$AN$36*Predictions!E11524)+('Derivation of PM - 6 Fact'!$AN$37*Predictions!F11524)+('Derivation of PM - 6 Fact'!$AN$38*Predictions!G11524)+('Derivation of PM - 6 Fact'!$AN$39*Predictions!H11524)+('Derivation of PM - 6 Fact'!$AN$40*Predictions!L11524)</f>
        <v>0.26534940379823924</v>
      </c>
      <c r="U11524">
        <f t="shared" si="717"/>
        <v>0</v>
      </c>
      <c r="V11524">
        <f t="shared" si="718"/>
        <v>0</v>
      </c>
      <c r="W11524">
        <f t="shared" si="719"/>
        <v>0</v>
      </c>
      <c r="X11524">
        <f t="shared" si="720"/>
        <v>0</v>
      </c>
    </row>
    <row r="11525" spans="1:24" x14ac:dyDescent="0.3">
      <c r="A11525" t="s">
        <v>2</v>
      </c>
      <c r="B11525">
        <v>29515</v>
      </c>
      <c r="C11525">
        <v>9</v>
      </c>
      <c r="D11525">
        <v>81</v>
      </c>
      <c r="E11525">
        <v>412</v>
      </c>
      <c r="F11525">
        <v>84</v>
      </c>
      <c r="G11525">
        <v>205</v>
      </c>
      <c r="H11525">
        <v>125</v>
      </c>
      <c r="I11525">
        <v>16</v>
      </c>
      <c r="J11525">
        <v>20</v>
      </c>
      <c r="K11525">
        <v>0</v>
      </c>
      <c r="L11525">
        <v>701</v>
      </c>
      <c r="N11525" cm="1">
        <f t="array" ref="N11525">SUMPRODUCT(C11525:K11525,TRANSPOSE(('Derivation of PM - 8 Factors'!$Q$32:$Q$40)))+'Derivation of PM - 8 Factors'!$Q$31</f>
        <v>1.1747412133840875</v>
      </c>
      <c r="O11525" cm="1">
        <f t="array" ref="O11525">SUMPRODUCT(C11525:L11525,TRANSPOSE('Derivation of PM - 8 Fact+FICO'!$S$30:$S$39))+Predictions!$S$37</f>
        <v>1.2454215410939331</v>
      </c>
      <c r="P11525">
        <f>(L11525*'Derivation of PM - FICO ONLY'!$L$30)+'Derivation of PM - FICO ONLY'!$L$29</f>
        <v>0.79494067843490934</v>
      </c>
      <c r="Q11525">
        <f>'Derivation of PM - 6 Fact'!$AN$34+('Derivation of PM - 6 Fact'!$AN$35*Predictions!C11525)+('Derivation of PM - 6 Fact'!$AN$36*Predictions!E11525)+('Derivation of PM - 6 Fact'!$AN$37*Predictions!F11525)+('Derivation of PM - 6 Fact'!$AN$38*Predictions!G11525)+('Derivation of PM - 6 Fact'!$AN$39*Predictions!H11525)+('Derivation of PM - 6 Fact'!$AN$40*Predictions!L11525)</f>
        <v>1.1268760321024072</v>
      </c>
      <c r="U11525">
        <f t="shared" si="717"/>
        <v>1</v>
      </c>
      <c r="V11525">
        <f t="shared" si="718"/>
        <v>1</v>
      </c>
      <c r="W11525">
        <f t="shared" si="719"/>
        <v>1</v>
      </c>
      <c r="X11525">
        <f t="shared" si="720"/>
        <v>1</v>
      </c>
    </row>
    <row r="11526" spans="1:24" x14ac:dyDescent="0.3">
      <c r="A11526" t="s">
        <v>2</v>
      </c>
      <c r="B11526">
        <v>29516</v>
      </c>
      <c r="C11526">
        <v>2</v>
      </c>
      <c r="D11526">
        <v>83</v>
      </c>
      <c r="E11526">
        <v>54</v>
      </c>
      <c r="F11526">
        <v>6</v>
      </c>
      <c r="G11526">
        <v>20</v>
      </c>
      <c r="H11526">
        <v>25</v>
      </c>
      <c r="I11526">
        <v>3</v>
      </c>
      <c r="J11526">
        <v>7</v>
      </c>
      <c r="K11526">
        <v>1</v>
      </c>
      <c r="L11526">
        <v>469</v>
      </c>
      <c r="N11526" cm="1">
        <f t="array" ref="N11526">SUMPRODUCT(C11526:K11526,TRANSPOSE(('Derivation of PM - 8 Factors'!$Q$32:$Q$40)))+'Derivation of PM - 8 Factors'!$Q$31</f>
        <v>0.10296930446695798</v>
      </c>
      <c r="O11526" cm="1">
        <f t="array" ref="O11526">SUMPRODUCT(C11526:L11526,TRANSPOSE('Derivation of PM - 8 Fact+FICO'!$S$30:$S$39))+Predictions!$S$37</f>
        <v>0.17274079465937231</v>
      </c>
      <c r="P11526">
        <f>(L11526*'Derivation of PM - FICO ONLY'!$L$30)+'Derivation of PM - FICO ONLY'!$L$29</f>
        <v>-8.2747125990896064E-2</v>
      </c>
      <c r="Q11526">
        <f>'Derivation of PM - 6 Fact'!$AN$34+('Derivation of PM - 6 Fact'!$AN$35*Predictions!C11526)+('Derivation of PM - 6 Fact'!$AN$36*Predictions!E11526)+('Derivation of PM - 6 Fact'!$AN$37*Predictions!F11526)+('Derivation of PM - 6 Fact'!$AN$38*Predictions!G11526)+('Derivation of PM - 6 Fact'!$AN$39*Predictions!H11526)+('Derivation of PM - 6 Fact'!$AN$40*Predictions!L11526)</f>
        <v>0.1691262049522384</v>
      </c>
      <c r="U11526">
        <f t="shared" si="717"/>
        <v>0</v>
      </c>
      <c r="V11526">
        <f t="shared" si="718"/>
        <v>0</v>
      </c>
      <c r="W11526">
        <f t="shared" si="719"/>
        <v>0</v>
      </c>
      <c r="X11526">
        <f t="shared" si="720"/>
        <v>0</v>
      </c>
    </row>
    <row r="11527" spans="1:24" x14ac:dyDescent="0.3">
      <c r="A11527" t="s">
        <v>2</v>
      </c>
      <c r="B11527">
        <v>29517</v>
      </c>
      <c r="C11527">
        <v>10</v>
      </c>
      <c r="D11527">
        <v>0</v>
      </c>
      <c r="E11527">
        <v>561</v>
      </c>
      <c r="F11527">
        <v>95</v>
      </c>
      <c r="G11527">
        <v>264</v>
      </c>
      <c r="H11527">
        <v>134</v>
      </c>
      <c r="I11527">
        <v>4</v>
      </c>
      <c r="J11527">
        <v>7</v>
      </c>
      <c r="K11527">
        <v>0</v>
      </c>
      <c r="L11527">
        <v>850</v>
      </c>
      <c r="N11527" cm="1">
        <f t="array" ref="N11527">SUMPRODUCT(C11527:K11527,TRANSPOSE(('Derivation of PM - 8 Factors'!$Q$32:$Q$40)))+'Derivation of PM - 8 Factors'!$Q$31</f>
        <v>1.10398707796837</v>
      </c>
      <c r="O11527" cm="1">
        <f t="array" ref="O11527">SUMPRODUCT(C11527:L11527,TRANSPOSE('Derivation of PM - 8 Fact+FICO'!$S$30:$S$39))+Predictions!$S$37</f>
        <v>1.1764847502654567</v>
      </c>
      <c r="P11527">
        <f>(L11527*'Derivation of PM - FICO ONLY'!$L$30)+'Derivation of PM - FICO ONLY'!$L$29</f>
        <v>1.3586281045532063</v>
      </c>
      <c r="Q11527">
        <f>'Derivation of PM - 6 Fact'!$AN$34+('Derivation of PM - 6 Fact'!$AN$35*Predictions!C11527)+('Derivation of PM - 6 Fact'!$AN$36*Predictions!E11527)+('Derivation of PM - 6 Fact'!$AN$37*Predictions!F11527)+('Derivation of PM - 6 Fact'!$AN$38*Predictions!G11527)+('Derivation of PM - 6 Fact'!$AN$39*Predictions!H11527)+('Derivation of PM - 6 Fact'!$AN$40*Predictions!L11527)</f>
        <v>1.1342378169863341</v>
      </c>
      <c r="U11527">
        <f t="shared" si="717"/>
        <v>1</v>
      </c>
      <c r="V11527">
        <f t="shared" si="718"/>
        <v>1</v>
      </c>
      <c r="W11527">
        <f t="shared" si="719"/>
        <v>1</v>
      </c>
      <c r="X11527">
        <f t="shared" si="720"/>
        <v>1</v>
      </c>
    </row>
    <row r="11528" spans="1:24" x14ac:dyDescent="0.3">
      <c r="A11528" t="s">
        <v>2</v>
      </c>
      <c r="B11528">
        <v>29518</v>
      </c>
      <c r="C11528">
        <v>6</v>
      </c>
      <c r="D11528">
        <v>0</v>
      </c>
      <c r="E11528">
        <v>311</v>
      </c>
      <c r="F11528">
        <v>34</v>
      </c>
      <c r="G11528">
        <v>88</v>
      </c>
      <c r="H11528">
        <v>67</v>
      </c>
      <c r="I11528">
        <v>6</v>
      </c>
      <c r="J11528">
        <v>7</v>
      </c>
      <c r="K11528">
        <v>1</v>
      </c>
      <c r="L11528">
        <v>731</v>
      </c>
      <c r="N11528" cm="1">
        <f t="array" ref="N11528">SUMPRODUCT(C11528:K11528,TRANSPOSE(('Derivation of PM - 8 Factors'!$Q$32:$Q$40)))+'Derivation of PM - 8 Factors'!$Q$31</f>
        <v>0.67549207736201689</v>
      </c>
      <c r="O11528" cm="1">
        <f t="array" ref="O11528">SUMPRODUCT(C11528:L11528,TRANSPOSE('Derivation of PM - 8 Fact+FICO'!$S$30:$S$39))+Predictions!$S$37</f>
        <v>0.75315163134251417</v>
      </c>
      <c r="P11528">
        <f>(L11528*'Derivation of PM - FICO ONLY'!$L$30)+'Derivation of PM - FICO ONLY'!$L$29</f>
        <v>0.90843479107617697</v>
      </c>
      <c r="Q11528">
        <f>'Derivation of PM - 6 Fact'!$AN$34+('Derivation of PM - 6 Fact'!$AN$35*Predictions!C11528)+('Derivation of PM - 6 Fact'!$AN$36*Predictions!E11528)+('Derivation of PM - 6 Fact'!$AN$37*Predictions!F11528)+('Derivation of PM - 6 Fact'!$AN$38*Predictions!G11528)+('Derivation of PM - 6 Fact'!$AN$39*Predictions!H11528)+('Derivation of PM - 6 Fact'!$AN$40*Predictions!L11528)</f>
        <v>0.7394335797700563</v>
      </c>
      <c r="U11528">
        <f t="shared" si="717"/>
        <v>1</v>
      </c>
      <c r="V11528">
        <f t="shared" si="718"/>
        <v>1</v>
      </c>
      <c r="W11528">
        <f t="shared" si="719"/>
        <v>1</v>
      </c>
      <c r="X11528">
        <f t="shared" si="720"/>
        <v>1</v>
      </c>
    </row>
    <row r="11529" spans="1:24" x14ac:dyDescent="0.3">
      <c r="A11529" t="s">
        <v>2</v>
      </c>
      <c r="B11529">
        <v>29519</v>
      </c>
      <c r="C11529">
        <v>3</v>
      </c>
      <c r="D11529">
        <v>0</v>
      </c>
      <c r="E11529">
        <v>41</v>
      </c>
      <c r="F11529">
        <v>39</v>
      </c>
      <c r="G11529">
        <v>58</v>
      </c>
      <c r="H11529">
        <v>37</v>
      </c>
      <c r="I11529">
        <v>8</v>
      </c>
      <c r="J11529">
        <v>17</v>
      </c>
      <c r="K11529">
        <v>1</v>
      </c>
      <c r="L11529">
        <v>673</v>
      </c>
      <c r="N11529" cm="1">
        <f t="array" ref="N11529">SUMPRODUCT(C11529:K11529,TRANSPOSE(('Derivation of PM - 8 Factors'!$Q$32:$Q$40)))+'Derivation of PM - 8 Factors'!$Q$31</f>
        <v>0.65256178648060481</v>
      </c>
      <c r="O11529" cm="1">
        <f t="array" ref="O11529">SUMPRODUCT(C11529:L11529,TRANSPOSE('Derivation of PM - 8 Fact+FICO'!$S$30:$S$39))+Predictions!$S$37</f>
        <v>0.73045238627352482</v>
      </c>
      <c r="P11529">
        <f>(L11529*'Derivation of PM - FICO ONLY'!$L$30)+'Derivation of PM - FICO ONLY'!$L$29</f>
        <v>0.68901283996972595</v>
      </c>
      <c r="Q11529">
        <f>'Derivation of PM - 6 Fact'!$AN$34+('Derivation of PM - 6 Fact'!$AN$35*Predictions!C11529)+('Derivation of PM - 6 Fact'!$AN$36*Predictions!E11529)+('Derivation of PM - 6 Fact'!$AN$37*Predictions!F11529)+('Derivation of PM - 6 Fact'!$AN$38*Predictions!G11529)+('Derivation of PM - 6 Fact'!$AN$39*Predictions!H11529)+('Derivation of PM - 6 Fact'!$AN$40*Predictions!L11529)</f>
        <v>0.65570913259315333</v>
      </c>
      <c r="U11529">
        <f t="shared" si="717"/>
        <v>1</v>
      </c>
      <c r="V11529">
        <f t="shared" si="718"/>
        <v>1</v>
      </c>
      <c r="W11529">
        <f t="shared" si="719"/>
        <v>1</v>
      </c>
      <c r="X11529">
        <f t="shared" si="720"/>
        <v>1</v>
      </c>
    </row>
    <row r="11530" spans="1:24" x14ac:dyDescent="0.3">
      <c r="A11530" t="s">
        <v>2</v>
      </c>
      <c r="B11530">
        <v>29520</v>
      </c>
      <c r="C11530">
        <v>8</v>
      </c>
      <c r="D11530">
        <v>0</v>
      </c>
      <c r="E11530">
        <v>345</v>
      </c>
      <c r="F11530">
        <v>19</v>
      </c>
      <c r="G11530">
        <v>75</v>
      </c>
      <c r="H11530">
        <v>43</v>
      </c>
      <c r="I11530">
        <v>1</v>
      </c>
      <c r="J11530">
        <v>9</v>
      </c>
      <c r="K11530">
        <v>1</v>
      </c>
      <c r="L11530">
        <v>700</v>
      </c>
      <c r="N11530" cm="1">
        <f t="array" ref="N11530">SUMPRODUCT(C11530:K11530,TRANSPOSE(('Derivation of PM - 8 Factors'!$Q$32:$Q$40)))+'Derivation of PM - 8 Factors'!$Q$31</f>
        <v>0.98154772911620025</v>
      </c>
      <c r="O11530" cm="1">
        <f t="array" ref="O11530">SUMPRODUCT(C11530:L11530,TRANSPOSE('Derivation of PM - 8 Fact+FICO'!$S$30:$S$39))+Predictions!$S$37</f>
        <v>1.056414621705124</v>
      </c>
      <c r="P11530">
        <f>(L11530*'Derivation of PM - FICO ONLY'!$L$30)+'Derivation of PM - FICO ONLY'!$L$29</f>
        <v>0.79115754134686678</v>
      </c>
      <c r="Q11530">
        <f>'Derivation of PM - 6 Fact'!$AN$34+('Derivation of PM - 6 Fact'!$AN$35*Predictions!C11530)+('Derivation of PM - 6 Fact'!$AN$36*Predictions!E11530)+('Derivation of PM - 6 Fact'!$AN$37*Predictions!F11530)+('Derivation of PM - 6 Fact'!$AN$38*Predictions!G11530)+('Derivation of PM - 6 Fact'!$AN$39*Predictions!H11530)+('Derivation of PM - 6 Fact'!$AN$40*Predictions!L11530)</f>
        <v>1.0335352253292935</v>
      </c>
      <c r="U11530">
        <f t="shared" si="717"/>
        <v>1</v>
      </c>
      <c r="V11530">
        <f t="shared" si="718"/>
        <v>1</v>
      </c>
      <c r="W11530">
        <f t="shared" si="719"/>
        <v>1</v>
      </c>
      <c r="X11530">
        <f t="shared" si="720"/>
        <v>1</v>
      </c>
    </row>
    <row r="11531" spans="1:24" x14ac:dyDescent="0.3">
      <c r="A11531" t="s">
        <v>2</v>
      </c>
      <c r="B11531">
        <v>29521</v>
      </c>
      <c r="C11531">
        <v>3</v>
      </c>
      <c r="D11531">
        <v>3</v>
      </c>
      <c r="E11531">
        <v>156</v>
      </c>
      <c r="F11531">
        <v>0</v>
      </c>
      <c r="G11531">
        <v>23</v>
      </c>
      <c r="H11531">
        <v>23</v>
      </c>
      <c r="I11531">
        <v>0</v>
      </c>
      <c r="J11531">
        <v>5</v>
      </c>
      <c r="K11531">
        <v>0</v>
      </c>
      <c r="L11531">
        <v>677</v>
      </c>
      <c r="N11531" cm="1">
        <f t="array" ref="N11531">SUMPRODUCT(C11531:K11531,TRANSPOSE(('Derivation of PM - 8 Factors'!$Q$32:$Q$40)))+'Derivation of PM - 8 Factors'!$Q$31</f>
        <v>0.22214180594294511</v>
      </c>
      <c r="O11531" cm="1">
        <f t="array" ref="O11531">SUMPRODUCT(C11531:L11531,TRANSPOSE('Derivation of PM - 8 Fact+FICO'!$S$30:$S$39))+Predictions!$S$37</f>
        <v>0.30040319028673867</v>
      </c>
      <c r="P11531">
        <f>(L11531*'Derivation of PM - FICO ONLY'!$L$30)+'Derivation of PM - FICO ONLY'!$L$29</f>
        <v>0.70414538832189488</v>
      </c>
      <c r="Q11531">
        <f>'Derivation of PM - 6 Fact'!$AN$34+('Derivation of PM - 6 Fact'!$AN$35*Predictions!C11531)+('Derivation of PM - 6 Fact'!$AN$36*Predictions!E11531)+('Derivation of PM - 6 Fact'!$AN$37*Predictions!F11531)+('Derivation of PM - 6 Fact'!$AN$38*Predictions!G11531)+('Derivation of PM - 6 Fact'!$AN$39*Predictions!H11531)+('Derivation of PM - 6 Fact'!$AN$40*Predictions!L11531)</f>
        <v>0.2479846253448314</v>
      </c>
      <c r="U11531">
        <f t="shared" si="717"/>
        <v>0</v>
      </c>
      <c r="V11531">
        <f t="shared" si="718"/>
        <v>0</v>
      </c>
      <c r="W11531">
        <f t="shared" si="719"/>
        <v>1</v>
      </c>
      <c r="X11531">
        <f t="shared" si="720"/>
        <v>0</v>
      </c>
    </row>
    <row r="11532" spans="1:24" x14ac:dyDescent="0.3">
      <c r="A11532" t="s">
        <v>2</v>
      </c>
      <c r="B11532">
        <v>29522</v>
      </c>
      <c r="C11532">
        <v>3</v>
      </c>
      <c r="D11532">
        <v>0</v>
      </c>
      <c r="E11532">
        <v>146</v>
      </c>
      <c r="F11532">
        <v>37</v>
      </c>
      <c r="G11532">
        <v>58</v>
      </c>
      <c r="H11532">
        <v>43</v>
      </c>
      <c r="I11532">
        <v>0</v>
      </c>
      <c r="J11532">
        <v>9</v>
      </c>
      <c r="K11532">
        <v>0</v>
      </c>
      <c r="L11532">
        <v>583</v>
      </c>
      <c r="N11532" cm="1">
        <f t="array" ref="N11532">SUMPRODUCT(C11532:K11532,TRANSPOSE(('Derivation of PM - 8 Factors'!$Q$32:$Q$40)))+'Derivation of PM - 8 Factors'!$Q$31</f>
        <v>0.58992469922278612</v>
      </c>
      <c r="O11532" cm="1">
        <f t="array" ref="O11532">SUMPRODUCT(C11532:L11532,TRANSPOSE('Derivation of PM - 8 Fact+FICO'!$S$30:$S$39))+Predictions!$S$37</f>
        <v>0.66259671703288814</v>
      </c>
      <c r="P11532">
        <f>(L11532*'Derivation of PM - FICO ONLY'!$L$30)+'Derivation of PM - FICO ONLY'!$L$29</f>
        <v>0.34853050204592217</v>
      </c>
      <c r="Q11532">
        <f>'Derivation of PM - 6 Fact'!$AN$34+('Derivation of PM - 6 Fact'!$AN$35*Predictions!C11532)+('Derivation of PM - 6 Fact'!$AN$36*Predictions!E11532)+('Derivation of PM - 6 Fact'!$AN$37*Predictions!F11532)+('Derivation of PM - 6 Fact'!$AN$38*Predictions!G11532)+('Derivation of PM - 6 Fact'!$AN$39*Predictions!H11532)+('Derivation of PM - 6 Fact'!$AN$40*Predictions!L11532)</f>
        <v>0.59062962353432369</v>
      </c>
      <c r="U11532">
        <f t="shared" ref="U11532:U11595" si="721">IF(N11532&gt;$S$13,1,0)</f>
        <v>1</v>
      </c>
      <c r="V11532">
        <f t="shared" ref="V11532:V11595" si="722">IF(O11532&gt;$S$13,1,0)</f>
        <v>1</v>
      </c>
      <c r="W11532">
        <f t="shared" ref="W11532:W11595" si="723">IF(P11532&gt;$S$13,1,0)</f>
        <v>0</v>
      </c>
      <c r="X11532">
        <f t="shared" ref="X11532:X11595" si="724">IF(Q11532&gt;$S$13,1,0)</f>
        <v>1</v>
      </c>
    </row>
    <row r="11533" spans="1:24" x14ac:dyDescent="0.3">
      <c r="A11533" t="s">
        <v>2</v>
      </c>
      <c r="B11533">
        <v>29523</v>
      </c>
      <c r="C11533">
        <v>9</v>
      </c>
      <c r="D11533">
        <v>0</v>
      </c>
      <c r="E11533">
        <v>530</v>
      </c>
      <c r="F11533">
        <v>92</v>
      </c>
      <c r="G11533">
        <v>222</v>
      </c>
      <c r="H11533">
        <v>133</v>
      </c>
      <c r="I11533">
        <v>6</v>
      </c>
      <c r="J11533">
        <v>7</v>
      </c>
      <c r="K11533">
        <v>0</v>
      </c>
      <c r="L11533">
        <v>777</v>
      </c>
      <c r="N11533" cm="1">
        <f t="array" ref="N11533">SUMPRODUCT(C11533:K11533,TRANSPOSE(('Derivation of PM - 8 Factors'!$Q$32:$Q$40)))+'Derivation of PM - 8 Factors'!$Q$31</f>
        <v>1.122929130683525</v>
      </c>
      <c r="O11533" cm="1">
        <f t="array" ref="O11533">SUMPRODUCT(C11533:L11533,TRANSPOSE('Derivation of PM - 8 Fact+FICO'!$S$30:$S$39))+Predictions!$S$37</f>
        <v>1.1952687918884348</v>
      </c>
      <c r="P11533">
        <f>(L11533*'Derivation of PM - FICO ONLY'!$L$30)+'Derivation of PM - FICO ONLY'!$L$29</f>
        <v>1.0824590971261212</v>
      </c>
      <c r="Q11533">
        <f>'Derivation of PM - 6 Fact'!$AN$34+('Derivation of PM - 6 Fact'!$AN$35*Predictions!C11533)+('Derivation of PM - 6 Fact'!$AN$36*Predictions!E11533)+('Derivation of PM - 6 Fact'!$AN$37*Predictions!F11533)+('Derivation of PM - 6 Fact'!$AN$38*Predictions!G11533)+('Derivation of PM - 6 Fact'!$AN$39*Predictions!H11533)+('Derivation of PM - 6 Fact'!$AN$40*Predictions!L11533)</f>
        <v>1.1467313031023814</v>
      </c>
      <c r="U11533">
        <f t="shared" si="721"/>
        <v>1</v>
      </c>
      <c r="V11533">
        <f t="shared" si="722"/>
        <v>1</v>
      </c>
      <c r="W11533">
        <f t="shared" si="723"/>
        <v>1</v>
      </c>
      <c r="X11533">
        <f t="shared" si="724"/>
        <v>1</v>
      </c>
    </row>
    <row r="11534" spans="1:24" x14ac:dyDescent="0.3">
      <c r="A11534" t="s">
        <v>2</v>
      </c>
      <c r="B11534">
        <v>29524</v>
      </c>
      <c r="C11534">
        <v>5</v>
      </c>
      <c r="D11534">
        <v>0</v>
      </c>
      <c r="E11534">
        <v>201</v>
      </c>
      <c r="F11534">
        <v>49</v>
      </c>
      <c r="G11534">
        <v>88</v>
      </c>
      <c r="H11534">
        <v>55</v>
      </c>
      <c r="I11534">
        <v>10</v>
      </c>
      <c r="J11534">
        <v>13</v>
      </c>
      <c r="K11534">
        <v>0</v>
      </c>
      <c r="L11534">
        <v>599</v>
      </c>
      <c r="N11534" cm="1">
        <f t="array" ref="N11534">SUMPRODUCT(C11534:K11534,TRANSPOSE(('Derivation of PM - 8 Factors'!$Q$32:$Q$40)))+'Derivation of PM - 8 Factors'!$Q$31</f>
        <v>0.9326195284724772</v>
      </c>
      <c r="O11534" cm="1">
        <f t="array" ref="O11534">SUMPRODUCT(C11534:L11534,TRANSPOSE('Derivation of PM - 8 Fact+FICO'!$S$30:$S$39))+Predictions!$S$37</f>
        <v>1.0041918905244553</v>
      </c>
      <c r="P11534">
        <f>(L11534*'Derivation of PM - FICO ONLY'!$L$30)+'Derivation of PM - FICO ONLY'!$L$29</f>
        <v>0.40906069545459833</v>
      </c>
      <c r="Q11534">
        <f>'Derivation of PM - 6 Fact'!$AN$34+('Derivation of PM - 6 Fact'!$AN$35*Predictions!C11534)+('Derivation of PM - 6 Fact'!$AN$36*Predictions!E11534)+('Derivation of PM - 6 Fact'!$AN$37*Predictions!F11534)+('Derivation of PM - 6 Fact'!$AN$38*Predictions!G11534)+('Derivation of PM - 6 Fact'!$AN$39*Predictions!H11534)+('Derivation of PM - 6 Fact'!$AN$40*Predictions!L11534)</f>
        <v>0.90448157266513241</v>
      </c>
      <c r="U11534">
        <f t="shared" si="721"/>
        <v>1</v>
      </c>
      <c r="V11534">
        <f t="shared" si="722"/>
        <v>1</v>
      </c>
      <c r="W11534">
        <f t="shared" si="723"/>
        <v>0</v>
      </c>
      <c r="X11534">
        <f t="shared" si="724"/>
        <v>1</v>
      </c>
    </row>
    <row r="11535" spans="1:24" x14ac:dyDescent="0.3">
      <c r="A11535" t="s">
        <v>2</v>
      </c>
      <c r="B11535">
        <v>29525</v>
      </c>
      <c r="C11535">
        <v>5</v>
      </c>
      <c r="D11535">
        <v>0</v>
      </c>
      <c r="E11535">
        <v>-4</v>
      </c>
      <c r="F11535">
        <v>13</v>
      </c>
      <c r="G11535">
        <v>49</v>
      </c>
      <c r="H11535">
        <v>58</v>
      </c>
      <c r="I11535">
        <v>4</v>
      </c>
      <c r="J11535">
        <v>6</v>
      </c>
      <c r="K11535">
        <v>0</v>
      </c>
      <c r="L11535">
        <v>529</v>
      </c>
      <c r="N11535" cm="1">
        <f t="array" ref="N11535">SUMPRODUCT(C11535:K11535,TRANSPOSE(('Derivation of PM - 8 Factors'!$Q$32:$Q$40)))+'Derivation of PM - 8 Factors'!$Q$31</f>
        <v>0.39395989226891015</v>
      </c>
      <c r="O11535" cm="1">
        <f t="array" ref="O11535">SUMPRODUCT(C11535:L11535,TRANSPOSE('Derivation of PM - 8 Fact+FICO'!$S$30:$S$39))+Predictions!$S$37</f>
        <v>0.46764095061481775</v>
      </c>
      <c r="P11535">
        <f>(L11535*'Derivation of PM - FICO ONLY'!$L$30)+'Derivation of PM - FICO ONLY'!$L$29</f>
        <v>0.14424109929163964</v>
      </c>
      <c r="Q11535">
        <f>'Derivation of PM - 6 Fact'!$AN$34+('Derivation of PM - 6 Fact'!$AN$35*Predictions!C11535)+('Derivation of PM - 6 Fact'!$AN$36*Predictions!E11535)+('Derivation of PM - 6 Fact'!$AN$37*Predictions!F11535)+('Derivation of PM - 6 Fact'!$AN$38*Predictions!G11535)+('Derivation of PM - 6 Fact'!$AN$39*Predictions!H11535)+('Derivation of PM - 6 Fact'!$AN$40*Predictions!L11535)</f>
        <v>0.40856633395849073</v>
      </c>
      <c r="U11535">
        <f t="shared" si="721"/>
        <v>0</v>
      </c>
      <c r="V11535">
        <f t="shared" si="722"/>
        <v>0</v>
      </c>
      <c r="W11535">
        <f t="shared" si="723"/>
        <v>0</v>
      </c>
      <c r="X11535">
        <f t="shared" si="724"/>
        <v>0</v>
      </c>
    </row>
    <row r="11536" spans="1:24" x14ac:dyDescent="0.3">
      <c r="A11536" t="s">
        <v>2</v>
      </c>
      <c r="B11536">
        <v>29526</v>
      </c>
      <c r="C11536">
        <v>5</v>
      </c>
      <c r="D11536">
        <v>0</v>
      </c>
      <c r="E11536">
        <v>11</v>
      </c>
      <c r="F11536">
        <v>23</v>
      </c>
      <c r="G11536">
        <v>61</v>
      </c>
      <c r="H11536">
        <v>31</v>
      </c>
      <c r="I11536">
        <v>16</v>
      </c>
      <c r="J11536">
        <v>20</v>
      </c>
      <c r="K11536">
        <v>0</v>
      </c>
      <c r="L11536">
        <v>670</v>
      </c>
      <c r="N11536" cm="1">
        <f t="array" ref="N11536">SUMPRODUCT(C11536:K11536,TRANSPOSE(('Derivation of PM - 8 Factors'!$Q$32:$Q$40)))+'Derivation of PM - 8 Factors'!$Q$31</f>
        <v>0.7830462887317422</v>
      </c>
      <c r="O11536" cm="1">
        <f t="array" ref="O11536">SUMPRODUCT(C11536:L11536,TRANSPOSE('Derivation of PM - 8 Fact+FICO'!$S$30:$S$39))+Predictions!$S$37</f>
        <v>0.86051180823237372</v>
      </c>
      <c r="P11536">
        <f>(L11536*'Derivation of PM - FICO ONLY'!$L$30)+'Derivation of PM - FICO ONLY'!$L$29</f>
        <v>0.67766342870559915</v>
      </c>
      <c r="Q11536">
        <f>'Derivation of PM - 6 Fact'!$AN$34+('Derivation of PM - 6 Fact'!$AN$35*Predictions!C11536)+('Derivation of PM - 6 Fact'!$AN$36*Predictions!E11536)+('Derivation of PM - 6 Fact'!$AN$37*Predictions!F11536)+('Derivation of PM - 6 Fact'!$AN$38*Predictions!G11536)+('Derivation of PM - 6 Fact'!$AN$39*Predictions!H11536)+('Derivation of PM - 6 Fact'!$AN$40*Predictions!L11536)</f>
        <v>0.71357773729235308</v>
      </c>
      <c r="U11536">
        <f t="shared" si="721"/>
        <v>1</v>
      </c>
      <c r="V11536">
        <f t="shared" si="722"/>
        <v>1</v>
      </c>
      <c r="W11536">
        <f t="shared" si="723"/>
        <v>1</v>
      </c>
      <c r="X11536">
        <f t="shared" si="724"/>
        <v>1</v>
      </c>
    </row>
    <row r="11537" spans="1:24" x14ac:dyDescent="0.3">
      <c r="A11537" t="s">
        <v>2</v>
      </c>
      <c r="B11537">
        <v>29527</v>
      </c>
      <c r="C11537">
        <v>10</v>
      </c>
      <c r="D11537">
        <v>0</v>
      </c>
      <c r="E11537">
        <v>482</v>
      </c>
      <c r="F11537">
        <v>65</v>
      </c>
      <c r="G11537">
        <v>184</v>
      </c>
      <c r="H11537">
        <v>93</v>
      </c>
      <c r="I11537">
        <v>4</v>
      </c>
      <c r="J11537">
        <v>5</v>
      </c>
      <c r="K11537">
        <v>0</v>
      </c>
      <c r="L11537">
        <v>791</v>
      </c>
      <c r="N11537" cm="1">
        <f t="array" ref="N11537">SUMPRODUCT(C11537:K11537,TRANSPOSE(('Derivation of PM - 8 Factors'!$Q$32:$Q$40)))+'Derivation of PM - 8 Factors'!$Q$31</f>
        <v>1.2569193688367621</v>
      </c>
      <c r="O11537" cm="1">
        <f t="array" ref="O11537">SUMPRODUCT(C11537:L11537,TRANSPOSE('Derivation of PM - 8 Fact+FICO'!$S$30:$S$39))+Predictions!$S$37</f>
        <v>1.3303280309857723</v>
      </c>
      <c r="P11537">
        <f>(L11537*'Derivation of PM - FICO ONLY'!$L$30)+'Derivation of PM - FICO ONLY'!$L$29</f>
        <v>1.1354230163587127</v>
      </c>
      <c r="Q11537">
        <f>'Derivation of PM - 6 Fact'!$AN$34+('Derivation of PM - 6 Fact'!$AN$35*Predictions!C11537)+('Derivation of PM - 6 Fact'!$AN$36*Predictions!E11537)+('Derivation of PM - 6 Fact'!$AN$37*Predictions!F11537)+('Derivation of PM - 6 Fact'!$AN$38*Predictions!G11537)+('Derivation of PM - 6 Fact'!$AN$39*Predictions!H11537)+('Derivation of PM - 6 Fact'!$AN$40*Predictions!L11537)</f>
        <v>1.2908937986693247</v>
      </c>
      <c r="U11537">
        <f t="shared" si="721"/>
        <v>1</v>
      </c>
      <c r="V11537">
        <f t="shared" si="722"/>
        <v>1</v>
      </c>
      <c r="W11537">
        <f t="shared" si="723"/>
        <v>1</v>
      </c>
      <c r="X11537">
        <f t="shared" si="724"/>
        <v>1</v>
      </c>
    </row>
    <row r="11538" spans="1:24" x14ac:dyDescent="0.3">
      <c r="A11538" t="s">
        <v>2</v>
      </c>
      <c r="B11538">
        <v>29528</v>
      </c>
      <c r="C11538">
        <v>7</v>
      </c>
      <c r="D11538">
        <v>47</v>
      </c>
      <c r="E11538">
        <v>370</v>
      </c>
      <c r="F11538">
        <v>20</v>
      </c>
      <c r="G11538">
        <v>70</v>
      </c>
      <c r="H11538">
        <v>69</v>
      </c>
      <c r="I11538">
        <v>0</v>
      </c>
      <c r="J11538">
        <v>10</v>
      </c>
      <c r="K11538">
        <v>0</v>
      </c>
      <c r="L11538">
        <v>729</v>
      </c>
      <c r="N11538" cm="1">
        <f t="array" ref="N11538">SUMPRODUCT(C11538:K11538,TRANSPOSE(('Derivation of PM - 8 Factors'!$Q$32:$Q$40)))+'Derivation of PM - 8 Factors'!$Q$31</f>
        <v>0.73692911902257852</v>
      </c>
      <c r="O11538" cm="1">
        <f t="array" ref="O11538">SUMPRODUCT(C11538:L11538,TRANSPOSE('Derivation of PM - 8 Fact+FICO'!$S$30:$S$39))+Predictions!$S$37</f>
        <v>0.81514241090016526</v>
      </c>
      <c r="P11538">
        <f>(L11538*'Derivation of PM - FICO ONLY'!$L$30)+'Derivation of PM - FICO ONLY'!$L$29</f>
        <v>0.90086851690009273</v>
      </c>
      <c r="Q11538">
        <f>'Derivation of PM - 6 Fact'!$AN$34+('Derivation of PM - 6 Fact'!$AN$35*Predictions!C11538)+('Derivation of PM - 6 Fact'!$AN$36*Predictions!E11538)+('Derivation of PM - 6 Fact'!$AN$37*Predictions!F11538)+('Derivation of PM - 6 Fact'!$AN$38*Predictions!G11538)+('Derivation of PM - 6 Fact'!$AN$39*Predictions!H11538)+('Derivation of PM - 6 Fact'!$AN$40*Predictions!L11538)</f>
        <v>0.74576184845829052</v>
      </c>
      <c r="U11538">
        <f t="shared" si="721"/>
        <v>1</v>
      </c>
      <c r="V11538">
        <f t="shared" si="722"/>
        <v>1</v>
      </c>
      <c r="W11538">
        <f t="shared" si="723"/>
        <v>1</v>
      </c>
      <c r="X11538">
        <f t="shared" si="724"/>
        <v>1</v>
      </c>
    </row>
    <row r="11539" spans="1:24" x14ac:dyDescent="0.3">
      <c r="A11539" t="s">
        <v>2</v>
      </c>
      <c r="B11539">
        <v>29529</v>
      </c>
      <c r="C11539">
        <v>7</v>
      </c>
      <c r="D11539">
        <v>0</v>
      </c>
      <c r="E11539">
        <v>27</v>
      </c>
      <c r="F11539">
        <v>22</v>
      </c>
      <c r="G11539">
        <v>77</v>
      </c>
      <c r="H11539">
        <v>62</v>
      </c>
      <c r="I11539">
        <v>4</v>
      </c>
      <c r="J11539">
        <v>6</v>
      </c>
      <c r="K11539">
        <v>1</v>
      </c>
      <c r="L11539">
        <v>570</v>
      </c>
      <c r="N11539" cm="1">
        <f t="array" ref="N11539">SUMPRODUCT(C11539:K11539,TRANSPOSE(('Derivation of PM - 8 Factors'!$Q$32:$Q$40)))+'Derivation of PM - 8 Factors'!$Q$31</f>
        <v>0.66300571277874976</v>
      </c>
      <c r="O11539" cm="1">
        <f t="array" ref="O11539">SUMPRODUCT(C11539:L11539,TRANSPOSE('Derivation of PM - 8 Fact+FICO'!$S$30:$S$39))+Predictions!$S$37</f>
        <v>0.73660689012939973</v>
      </c>
      <c r="P11539">
        <f>(L11539*'Derivation of PM - FICO ONLY'!$L$30)+'Derivation of PM - FICO ONLY'!$L$29</f>
        <v>0.29934971990137282</v>
      </c>
      <c r="Q11539">
        <f>'Derivation of PM - 6 Fact'!$AN$34+('Derivation of PM - 6 Fact'!$AN$35*Predictions!C11539)+('Derivation of PM - 6 Fact'!$AN$36*Predictions!E11539)+('Derivation of PM - 6 Fact'!$AN$37*Predictions!F11539)+('Derivation of PM - 6 Fact'!$AN$38*Predictions!G11539)+('Derivation of PM - 6 Fact'!$AN$39*Predictions!H11539)+('Derivation of PM - 6 Fact'!$AN$40*Predictions!L11539)</f>
        <v>0.72946397939328445</v>
      </c>
      <c r="U11539">
        <f t="shared" si="721"/>
        <v>1</v>
      </c>
      <c r="V11539">
        <f t="shared" si="722"/>
        <v>1</v>
      </c>
      <c r="W11539">
        <f t="shared" si="723"/>
        <v>0</v>
      </c>
      <c r="X11539">
        <f t="shared" si="724"/>
        <v>1</v>
      </c>
    </row>
    <row r="11540" spans="1:24" x14ac:dyDescent="0.3">
      <c r="A11540" t="s">
        <v>2</v>
      </c>
      <c r="B11540">
        <v>29530</v>
      </c>
      <c r="C11540">
        <v>4</v>
      </c>
      <c r="D11540">
        <v>16</v>
      </c>
      <c r="E11540">
        <v>-137</v>
      </c>
      <c r="F11540">
        <v>27</v>
      </c>
      <c r="G11540">
        <v>51</v>
      </c>
      <c r="H11540">
        <v>38</v>
      </c>
      <c r="I11540">
        <v>7</v>
      </c>
      <c r="J11540">
        <v>13</v>
      </c>
      <c r="K11540">
        <v>0</v>
      </c>
      <c r="L11540">
        <v>501</v>
      </c>
      <c r="N11540" cm="1">
        <f t="array" ref="N11540">SUMPRODUCT(C11540:K11540,TRANSPOSE(('Derivation of PM - 8 Factors'!$Q$32:$Q$40)))+'Derivation of PM - 8 Factors'!$Q$31</f>
        <v>0.62457905309861017</v>
      </c>
      <c r="O11540" cm="1">
        <f t="array" ref="O11540">SUMPRODUCT(C11540:L11540,TRANSPOSE('Derivation of PM - 8 Fact+FICO'!$S$30:$S$39))+Predictions!$S$37</f>
        <v>0.69677850299131894</v>
      </c>
      <c r="P11540">
        <f>(L11540*'Derivation of PM - FICO ONLY'!$L$30)+'Derivation of PM - FICO ONLY'!$L$29</f>
        <v>3.8313260826456474E-2</v>
      </c>
      <c r="Q11540">
        <f>'Derivation of PM - 6 Fact'!$AN$34+('Derivation of PM - 6 Fact'!$AN$35*Predictions!C11540)+('Derivation of PM - 6 Fact'!$AN$36*Predictions!E11540)+('Derivation of PM - 6 Fact'!$AN$37*Predictions!F11540)+('Derivation of PM - 6 Fact'!$AN$38*Predictions!G11540)+('Derivation of PM - 6 Fact'!$AN$39*Predictions!H11540)+('Derivation of PM - 6 Fact'!$AN$40*Predictions!L11540)</f>
        <v>0.59899016953048034</v>
      </c>
      <c r="U11540">
        <f t="shared" si="721"/>
        <v>1</v>
      </c>
      <c r="V11540">
        <f t="shared" si="722"/>
        <v>1</v>
      </c>
      <c r="W11540">
        <f t="shared" si="723"/>
        <v>0</v>
      </c>
      <c r="X11540">
        <f t="shared" si="724"/>
        <v>1</v>
      </c>
    </row>
    <row r="11541" spans="1:24" x14ac:dyDescent="0.3">
      <c r="A11541" t="s">
        <v>2</v>
      </c>
      <c r="B11541">
        <v>29531</v>
      </c>
      <c r="C11541">
        <v>10</v>
      </c>
      <c r="D11541">
        <v>73</v>
      </c>
      <c r="E11541">
        <v>391</v>
      </c>
      <c r="F11541">
        <v>29</v>
      </c>
      <c r="G11541">
        <v>111</v>
      </c>
      <c r="H11541">
        <v>61</v>
      </c>
      <c r="I11541">
        <v>12</v>
      </c>
      <c r="J11541">
        <v>19</v>
      </c>
      <c r="K11541">
        <v>0</v>
      </c>
      <c r="L11541">
        <v>673</v>
      </c>
      <c r="N11541" cm="1">
        <f t="array" ref="N11541">SUMPRODUCT(C11541:K11541,TRANSPOSE(('Derivation of PM - 8 Factors'!$Q$32:$Q$40)))+'Derivation of PM - 8 Factors'!$Q$31</f>
        <v>1.2833712412147471</v>
      </c>
      <c r="O11541" cm="1">
        <f t="array" ref="O11541">SUMPRODUCT(C11541:L11541,TRANSPOSE('Derivation of PM - 8 Fact+FICO'!$S$30:$S$39))+Predictions!$S$37</f>
        <v>1.3550729091261169</v>
      </c>
      <c r="P11541">
        <f>(L11541*'Derivation of PM - FICO ONLY'!$L$30)+'Derivation of PM - FICO ONLY'!$L$29</f>
        <v>0.68901283996972595</v>
      </c>
      <c r="Q11541">
        <f>'Derivation of PM - 6 Fact'!$AN$34+('Derivation of PM - 6 Fact'!$AN$35*Predictions!C11541)+('Derivation of PM - 6 Fact'!$AN$36*Predictions!E11541)+('Derivation of PM - 6 Fact'!$AN$37*Predictions!F11541)+('Derivation of PM - 6 Fact'!$AN$38*Predictions!G11541)+('Derivation of PM - 6 Fact'!$AN$39*Predictions!H11541)+('Derivation of PM - 6 Fact'!$AN$40*Predictions!L11541)</f>
        <v>1.2336102441009855</v>
      </c>
      <c r="U11541">
        <f t="shared" si="721"/>
        <v>1</v>
      </c>
      <c r="V11541">
        <f t="shared" si="722"/>
        <v>1</v>
      </c>
      <c r="W11541">
        <f t="shared" si="723"/>
        <v>1</v>
      </c>
      <c r="X11541">
        <f t="shared" si="724"/>
        <v>1</v>
      </c>
    </row>
    <row r="11542" spans="1:24" x14ac:dyDescent="0.3">
      <c r="A11542" t="s">
        <v>2</v>
      </c>
      <c r="B11542">
        <v>29532</v>
      </c>
      <c r="C11542">
        <v>3</v>
      </c>
      <c r="D11542">
        <v>0</v>
      </c>
      <c r="E11542">
        <v>-3</v>
      </c>
      <c r="F11542">
        <v>7</v>
      </c>
      <c r="G11542">
        <v>30</v>
      </c>
      <c r="H11542">
        <v>36</v>
      </c>
      <c r="I11542">
        <v>3</v>
      </c>
      <c r="J11542">
        <v>9</v>
      </c>
      <c r="K11542">
        <v>1</v>
      </c>
      <c r="L11542">
        <v>537</v>
      </c>
      <c r="N11542" cm="1">
        <f t="array" ref="N11542">SUMPRODUCT(C11542:K11542,TRANSPOSE(('Derivation of PM - 8 Factors'!$Q$32:$Q$40)))+'Derivation of PM - 8 Factors'!$Q$31</f>
        <v>0.17386245177479484</v>
      </c>
      <c r="O11542" cm="1">
        <f t="array" ref="O11542">SUMPRODUCT(C11542:L11542,TRANSPOSE('Derivation of PM - 8 Fact+FICO'!$S$30:$S$39))+Predictions!$S$37</f>
        <v>0.24768096716378735</v>
      </c>
      <c r="P11542">
        <f>(L11542*'Derivation of PM - FICO ONLY'!$L$30)+'Derivation of PM - FICO ONLY'!$L$29</f>
        <v>0.17450619599597794</v>
      </c>
      <c r="Q11542">
        <f>'Derivation of PM - 6 Fact'!$AN$34+('Derivation of PM - 6 Fact'!$AN$35*Predictions!C11542)+('Derivation of PM - 6 Fact'!$AN$36*Predictions!E11542)+('Derivation of PM - 6 Fact'!$AN$37*Predictions!F11542)+('Derivation of PM - 6 Fact'!$AN$38*Predictions!G11542)+('Derivation of PM - 6 Fact'!$AN$39*Predictions!H11542)+('Derivation of PM - 6 Fact'!$AN$40*Predictions!L11542)</f>
        <v>0.21928245013040654</v>
      </c>
      <c r="U11542">
        <f t="shared" si="721"/>
        <v>0</v>
      </c>
      <c r="V11542">
        <f t="shared" si="722"/>
        <v>0</v>
      </c>
      <c r="W11542">
        <f t="shared" si="723"/>
        <v>0</v>
      </c>
      <c r="X11542">
        <f t="shared" si="724"/>
        <v>0</v>
      </c>
    </row>
    <row r="11543" spans="1:24" x14ac:dyDescent="0.3">
      <c r="A11543" t="s">
        <v>2</v>
      </c>
      <c r="B11543">
        <v>29533</v>
      </c>
      <c r="C11543">
        <v>4</v>
      </c>
      <c r="D11543">
        <v>10</v>
      </c>
      <c r="E11543">
        <v>59</v>
      </c>
      <c r="F11543">
        <v>22</v>
      </c>
      <c r="G11543">
        <v>53</v>
      </c>
      <c r="H11543">
        <v>50</v>
      </c>
      <c r="I11543">
        <v>4</v>
      </c>
      <c r="J11543">
        <v>9</v>
      </c>
      <c r="K11543">
        <v>0</v>
      </c>
      <c r="L11543">
        <v>533</v>
      </c>
      <c r="N11543" cm="1">
        <f t="array" ref="N11543">SUMPRODUCT(C11543:K11543,TRANSPOSE(('Derivation of PM - 8 Factors'!$Q$32:$Q$40)))+'Derivation of PM - 8 Factors'!$Q$31</f>
        <v>0.44957276560260384</v>
      </c>
      <c r="O11543" cm="1">
        <f t="array" ref="O11543">SUMPRODUCT(C11543:L11543,TRANSPOSE('Derivation of PM - 8 Fact+FICO'!$S$30:$S$39))+Predictions!$S$37</f>
        <v>0.52178302286295397</v>
      </c>
      <c r="P11543">
        <f>(L11543*'Derivation of PM - FICO ONLY'!$L$30)+'Derivation of PM - FICO ONLY'!$L$29</f>
        <v>0.15937364764380901</v>
      </c>
      <c r="Q11543">
        <f>'Derivation of PM - 6 Fact'!$AN$34+('Derivation of PM - 6 Fact'!$AN$35*Predictions!C11543)+('Derivation of PM - 6 Fact'!$AN$36*Predictions!E11543)+('Derivation of PM - 6 Fact'!$AN$37*Predictions!F11543)+('Derivation of PM - 6 Fact'!$AN$38*Predictions!G11543)+('Derivation of PM - 6 Fact'!$AN$39*Predictions!H11543)+('Derivation of PM - 6 Fact'!$AN$40*Predictions!L11543)</f>
        <v>0.44775037062351186</v>
      </c>
      <c r="U11543">
        <f t="shared" si="721"/>
        <v>0</v>
      </c>
      <c r="V11543">
        <f t="shared" si="722"/>
        <v>1</v>
      </c>
      <c r="W11543">
        <f t="shared" si="723"/>
        <v>0</v>
      </c>
      <c r="X11543">
        <f t="shared" si="724"/>
        <v>0</v>
      </c>
    </row>
    <row r="11544" spans="1:24" x14ac:dyDescent="0.3">
      <c r="A11544" t="s">
        <v>2</v>
      </c>
      <c r="B11544">
        <v>29534</v>
      </c>
      <c r="C11544">
        <v>3</v>
      </c>
      <c r="D11544">
        <v>0</v>
      </c>
      <c r="E11544">
        <v>-250</v>
      </c>
      <c r="F11544">
        <v>16</v>
      </c>
      <c r="G11544">
        <v>36</v>
      </c>
      <c r="H11544">
        <v>49</v>
      </c>
      <c r="I11544">
        <v>2</v>
      </c>
      <c r="J11544">
        <v>12</v>
      </c>
      <c r="K11544">
        <v>0</v>
      </c>
      <c r="L11544">
        <v>511</v>
      </c>
      <c r="N11544" cm="1">
        <f t="array" ref="N11544">SUMPRODUCT(C11544:K11544,TRANSPOSE(('Derivation of PM - 8 Factors'!$Q$32:$Q$40)))+'Derivation of PM - 8 Factors'!$Q$31</f>
        <v>0.24168385285164148</v>
      </c>
      <c r="O11544" cm="1">
        <f t="array" ref="O11544">SUMPRODUCT(C11544:L11544,TRANSPOSE('Derivation of PM - 8 Fact+FICO'!$S$30:$S$39))+Predictions!$S$37</f>
        <v>0.31757217226066758</v>
      </c>
      <c r="P11544">
        <f>(L11544*'Derivation of PM - FICO ONLY'!$L$30)+'Derivation of PM - FICO ONLY'!$L$29</f>
        <v>7.6144631706879018E-2</v>
      </c>
      <c r="Q11544">
        <f>'Derivation of PM - 6 Fact'!$AN$34+('Derivation of PM - 6 Fact'!$AN$35*Predictions!C11544)+('Derivation of PM - 6 Fact'!$AN$36*Predictions!E11544)+('Derivation of PM - 6 Fact'!$AN$37*Predictions!F11544)+('Derivation of PM - 6 Fact'!$AN$38*Predictions!G11544)+('Derivation of PM - 6 Fact'!$AN$39*Predictions!H11544)+('Derivation of PM - 6 Fact'!$AN$40*Predictions!L11544)</f>
        <v>0.2251387999887105</v>
      </c>
      <c r="U11544">
        <f t="shared" si="721"/>
        <v>0</v>
      </c>
      <c r="V11544">
        <f t="shared" si="722"/>
        <v>0</v>
      </c>
      <c r="W11544">
        <f t="shared" si="723"/>
        <v>0</v>
      </c>
      <c r="X11544">
        <f t="shared" si="724"/>
        <v>0</v>
      </c>
    </row>
    <row r="11545" spans="1:24" x14ac:dyDescent="0.3">
      <c r="A11545" t="s">
        <v>2</v>
      </c>
      <c r="B11545">
        <v>29535</v>
      </c>
      <c r="C11545">
        <v>6</v>
      </c>
      <c r="D11545">
        <v>0</v>
      </c>
      <c r="E11545">
        <v>71</v>
      </c>
      <c r="F11545">
        <v>14</v>
      </c>
      <c r="G11545">
        <v>51</v>
      </c>
      <c r="H11545">
        <v>52</v>
      </c>
      <c r="I11545">
        <v>1</v>
      </c>
      <c r="J11545">
        <v>2</v>
      </c>
      <c r="K11545">
        <v>0</v>
      </c>
      <c r="L11545">
        <v>583</v>
      </c>
      <c r="N11545" cm="1">
        <f t="array" ref="N11545">SUMPRODUCT(C11545:K11545,TRANSPOSE(('Derivation of PM - 8 Factors'!$Q$32:$Q$40)))+'Derivation of PM - 8 Factors'!$Q$31</f>
        <v>0.59497726118287275</v>
      </c>
      <c r="O11545" cm="1">
        <f t="array" ref="O11545">SUMPRODUCT(C11545:L11545,TRANSPOSE('Derivation of PM - 8 Fact+FICO'!$S$30:$S$39))+Predictions!$S$37</f>
        <v>0.66981341869036382</v>
      </c>
      <c r="P11545">
        <f>(L11545*'Derivation of PM - FICO ONLY'!$L$30)+'Derivation of PM - FICO ONLY'!$L$29</f>
        <v>0.34853050204592217</v>
      </c>
      <c r="Q11545">
        <f>'Derivation of PM - 6 Fact'!$AN$34+('Derivation of PM - 6 Fact'!$AN$35*Predictions!C11545)+('Derivation of PM - 6 Fact'!$AN$36*Predictions!E11545)+('Derivation of PM - 6 Fact'!$AN$37*Predictions!F11545)+('Derivation of PM - 6 Fact'!$AN$38*Predictions!G11545)+('Derivation of PM - 6 Fact'!$AN$39*Predictions!H11545)+('Derivation of PM - 6 Fact'!$AN$40*Predictions!L11545)</f>
        <v>0.6361581853239805</v>
      </c>
      <c r="U11545">
        <f t="shared" si="721"/>
        <v>1</v>
      </c>
      <c r="V11545">
        <f t="shared" si="722"/>
        <v>1</v>
      </c>
      <c r="W11545">
        <f t="shared" si="723"/>
        <v>0</v>
      </c>
      <c r="X11545">
        <f t="shared" si="724"/>
        <v>1</v>
      </c>
    </row>
    <row r="11546" spans="1:24" x14ac:dyDescent="0.3">
      <c r="A11546" t="s">
        <v>2</v>
      </c>
      <c r="B11546">
        <v>29536</v>
      </c>
      <c r="C11546">
        <v>1</v>
      </c>
      <c r="D11546">
        <v>0</v>
      </c>
      <c r="E11546">
        <v>85</v>
      </c>
      <c r="F11546">
        <v>4</v>
      </c>
      <c r="G11546">
        <v>17</v>
      </c>
      <c r="H11546">
        <v>13</v>
      </c>
      <c r="I11546">
        <v>4</v>
      </c>
      <c r="J11546">
        <v>14</v>
      </c>
      <c r="K11546">
        <v>1</v>
      </c>
      <c r="L11546">
        <v>604</v>
      </c>
      <c r="N11546" cm="1">
        <f t="array" ref="N11546">SUMPRODUCT(C11546:K11546,TRANSPOSE(('Derivation of PM - 8 Factors'!$Q$32:$Q$40)))+'Derivation of PM - 8 Factors'!$Q$31</f>
        <v>5.8102281958946872E-2</v>
      </c>
      <c r="O11546" cm="1">
        <f t="array" ref="O11546">SUMPRODUCT(C11546:L11546,TRANSPOSE('Derivation of PM - 8 Fact+FICO'!$S$30:$S$39))+Predictions!$S$37</f>
        <v>0.1333461557343486</v>
      </c>
      <c r="P11546">
        <f>(L11546*'Derivation of PM - FICO ONLY'!$L$30)+'Derivation of PM - FICO ONLY'!$L$29</f>
        <v>0.42797638089480938</v>
      </c>
      <c r="Q11546">
        <f>'Derivation of PM - 6 Fact'!$AN$34+('Derivation of PM - 6 Fact'!$AN$35*Predictions!C11546)+('Derivation of PM - 6 Fact'!$AN$36*Predictions!E11546)+('Derivation of PM - 6 Fact'!$AN$37*Predictions!F11546)+('Derivation of PM - 6 Fact'!$AN$38*Predictions!G11546)+('Derivation of PM - 6 Fact'!$AN$39*Predictions!H11546)+('Derivation of PM - 6 Fact'!$AN$40*Predictions!L11546)</f>
        <v>7.4211293821226265E-2</v>
      </c>
      <c r="U11546">
        <f t="shared" si="721"/>
        <v>0</v>
      </c>
      <c r="V11546">
        <f t="shared" si="722"/>
        <v>0</v>
      </c>
      <c r="W11546">
        <f t="shared" si="723"/>
        <v>0</v>
      </c>
      <c r="X11546">
        <f t="shared" si="724"/>
        <v>0</v>
      </c>
    </row>
    <row r="11547" spans="1:24" x14ac:dyDescent="0.3">
      <c r="A11547" t="s">
        <v>2</v>
      </c>
      <c r="B11547">
        <v>29537</v>
      </c>
      <c r="C11547">
        <v>7</v>
      </c>
      <c r="D11547">
        <v>71</v>
      </c>
      <c r="E11547">
        <v>99</v>
      </c>
      <c r="F11547">
        <v>81</v>
      </c>
      <c r="G11547">
        <v>160</v>
      </c>
      <c r="H11547">
        <v>92</v>
      </c>
      <c r="I11547">
        <v>10</v>
      </c>
      <c r="J11547">
        <v>14</v>
      </c>
      <c r="K11547">
        <v>0</v>
      </c>
      <c r="L11547">
        <v>620</v>
      </c>
      <c r="N11547" cm="1">
        <f t="array" ref="N11547">SUMPRODUCT(C11547:K11547,TRANSPOSE(('Derivation of PM - 8 Factors'!$Q$32:$Q$40)))+'Derivation of PM - 8 Factors'!$Q$31</f>
        <v>1.1729332026979897</v>
      </c>
      <c r="O11547" cm="1">
        <f t="array" ref="O11547">SUMPRODUCT(C11547:L11547,TRANSPOSE('Derivation of PM - 8 Fact+FICO'!$S$30:$S$39))+Predictions!$S$37</f>
        <v>1.2441692442695675</v>
      </c>
      <c r="P11547">
        <f>(L11547*'Derivation of PM - FICO ONLY'!$L$30)+'Derivation of PM - FICO ONLY'!$L$29</f>
        <v>0.48850657430348599</v>
      </c>
      <c r="Q11547">
        <f>'Derivation of PM - 6 Fact'!$AN$34+('Derivation of PM - 6 Fact'!$AN$35*Predictions!C11547)+('Derivation of PM - 6 Fact'!$AN$36*Predictions!E11547)+('Derivation of PM - 6 Fact'!$AN$37*Predictions!F11547)+('Derivation of PM - 6 Fact'!$AN$38*Predictions!G11547)+('Derivation of PM - 6 Fact'!$AN$39*Predictions!H11547)+('Derivation of PM - 6 Fact'!$AN$40*Predictions!L11547)</f>
        <v>1.1593093021082173</v>
      </c>
      <c r="U11547">
        <f t="shared" si="721"/>
        <v>1</v>
      </c>
      <c r="V11547">
        <f t="shared" si="722"/>
        <v>1</v>
      </c>
      <c r="W11547">
        <f t="shared" si="723"/>
        <v>0</v>
      </c>
      <c r="X11547">
        <f t="shared" si="724"/>
        <v>1</v>
      </c>
    </row>
    <row r="11548" spans="1:24" x14ac:dyDescent="0.3">
      <c r="A11548" t="s">
        <v>2</v>
      </c>
      <c r="B11548">
        <v>29538</v>
      </c>
      <c r="C11548">
        <v>4</v>
      </c>
      <c r="D11548">
        <v>23</v>
      </c>
      <c r="E11548">
        <v>-162</v>
      </c>
      <c r="F11548">
        <v>4</v>
      </c>
      <c r="G11548">
        <v>32</v>
      </c>
      <c r="H11548">
        <v>39</v>
      </c>
      <c r="I11548">
        <v>9</v>
      </c>
      <c r="J11548">
        <v>13</v>
      </c>
      <c r="K11548">
        <v>1</v>
      </c>
      <c r="L11548">
        <v>460</v>
      </c>
      <c r="N11548" cm="1">
        <f t="array" ref="N11548">SUMPRODUCT(C11548:K11548,TRANSPOSE(('Derivation of PM - 8 Factors'!$Q$32:$Q$40)))+'Derivation of PM - 8 Factors'!$Q$31</f>
        <v>0.25095458803416504</v>
      </c>
      <c r="O11548" cm="1">
        <f t="array" ref="O11548">SUMPRODUCT(C11548:L11548,TRANSPOSE('Derivation of PM - 8 Fact+FICO'!$S$30:$S$39))+Predictions!$S$37</f>
        <v>0.32300931515088849</v>
      </c>
      <c r="P11548">
        <f>(L11548*'Derivation of PM - FICO ONLY'!$L$30)+'Derivation of PM - FICO ONLY'!$L$29</f>
        <v>-0.11679535978327626</v>
      </c>
      <c r="Q11548">
        <f>'Derivation of PM - 6 Fact'!$AN$34+('Derivation of PM - 6 Fact'!$AN$35*Predictions!C11548)+('Derivation of PM - 6 Fact'!$AN$36*Predictions!E11548)+('Derivation of PM - 6 Fact'!$AN$37*Predictions!F11548)+('Derivation of PM - 6 Fact'!$AN$38*Predictions!G11548)+('Derivation of PM - 6 Fact'!$AN$39*Predictions!H11548)+('Derivation of PM - 6 Fact'!$AN$40*Predictions!L11548)</f>
        <v>0.27141014830213323</v>
      </c>
      <c r="U11548">
        <f t="shared" si="721"/>
        <v>0</v>
      </c>
      <c r="V11548">
        <f t="shared" si="722"/>
        <v>0</v>
      </c>
      <c r="W11548">
        <f t="shared" si="723"/>
        <v>0</v>
      </c>
      <c r="X11548">
        <f t="shared" si="724"/>
        <v>0</v>
      </c>
    </row>
    <row r="11549" spans="1:24" x14ac:dyDescent="0.3">
      <c r="A11549" t="s">
        <v>2</v>
      </c>
      <c r="B11549">
        <v>29539</v>
      </c>
      <c r="C11549">
        <v>4</v>
      </c>
      <c r="D11549">
        <v>62</v>
      </c>
      <c r="E11549">
        <v>123</v>
      </c>
      <c r="F11549">
        <v>42</v>
      </c>
      <c r="G11549">
        <v>73</v>
      </c>
      <c r="H11549">
        <v>61</v>
      </c>
      <c r="I11549">
        <v>11</v>
      </c>
      <c r="J11549">
        <v>17</v>
      </c>
      <c r="K11549">
        <v>0</v>
      </c>
      <c r="L11549">
        <v>550</v>
      </c>
      <c r="N11549" cm="1">
        <f t="array" ref="N11549">SUMPRODUCT(C11549:K11549,TRANSPOSE(('Derivation of PM - 8 Factors'!$Q$32:$Q$40)))+'Derivation of PM - 8 Factors'!$Q$31</f>
        <v>0.68223310218472433</v>
      </c>
      <c r="O11549" cm="1">
        <f t="array" ref="O11549">SUMPRODUCT(C11549:L11549,TRANSPOSE('Derivation of PM - 8 Fact+FICO'!$S$30:$S$39))+Predictions!$S$37</f>
        <v>0.75386112472022815</v>
      </c>
      <c r="P11549">
        <f>(L11549*'Derivation of PM - FICO ONLY'!$L$30)+'Derivation of PM - FICO ONLY'!$L$29</f>
        <v>0.22368697814052729</v>
      </c>
      <c r="Q11549">
        <f>'Derivation of PM - 6 Fact'!$AN$34+('Derivation of PM - 6 Fact'!$AN$35*Predictions!C11549)+('Derivation of PM - 6 Fact'!$AN$36*Predictions!E11549)+('Derivation of PM - 6 Fact'!$AN$37*Predictions!F11549)+('Derivation of PM - 6 Fact'!$AN$38*Predictions!G11549)+('Derivation of PM - 6 Fact'!$AN$39*Predictions!H11549)+('Derivation of PM - 6 Fact'!$AN$40*Predictions!L11549)</f>
        <v>0.63961871749891686</v>
      </c>
      <c r="U11549">
        <f t="shared" si="721"/>
        <v>1</v>
      </c>
      <c r="V11549">
        <f t="shared" si="722"/>
        <v>1</v>
      </c>
      <c r="W11549">
        <f t="shared" si="723"/>
        <v>0</v>
      </c>
      <c r="X11549">
        <f t="shared" si="724"/>
        <v>1</v>
      </c>
    </row>
    <row r="11550" spans="1:24" x14ac:dyDescent="0.3">
      <c r="A11550" t="s">
        <v>2</v>
      </c>
      <c r="B11550">
        <v>29540</v>
      </c>
      <c r="C11550">
        <v>7</v>
      </c>
      <c r="D11550">
        <v>96</v>
      </c>
      <c r="E11550">
        <v>380</v>
      </c>
      <c r="F11550">
        <v>84</v>
      </c>
      <c r="G11550">
        <v>170</v>
      </c>
      <c r="H11550">
        <v>106</v>
      </c>
      <c r="I11550">
        <v>7</v>
      </c>
      <c r="J11550">
        <v>12</v>
      </c>
      <c r="K11550">
        <v>0</v>
      </c>
      <c r="L11550">
        <v>731</v>
      </c>
      <c r="N11550" cm="1">
        <f t="array" ref="N11550">SUMPRODUCT(C11550:K11550,TRANSPOSE(('Derivation of PM - 8 Factors'!$Q$32:$Q$40)))+'Derivation of PM - 8 Factors'!$Q$31</f>
        <v>1.1061961200941175</v>
      </c>
      <c r="O11550" cm="1">
        <f t="array" ref="O11550">SUMPRODUCT(C11550:L11550,TRANSPOSE('Derivation of PM - 8 Fact+FICO'!$S$30:$S$39))+Predictions!$S$37</f>
        <v>1.1798214301924745</v>
      </c>
      <c r="P11550">
        <f>(L11550*'Derivation of PM - FICO ONLY'!$L$30)+'Derivation of PM - FICO ONLY'!$L$29</f>
        <v>0.90843479107617697</v>
      </c>
      <c r="Q11550">
        <f>'Derivation of PM - 6 Fact'!$AN$34+('Derivation of PM - 6 Fact'!$AN$35*Predictions!C11550)+('Derivation of PM - 6 Fact'!$AN$36*Predictions!E11550)+('Derivation of PM - 6 Fact'!$AN$37*Predictions!F11550)+('Derivation of PM - 6 Fact'!$AN$38*Predictions!G11550)+('Derivation of PM - 6 Fact'!$AN$39*Predictions!H11550)+('Derivation of PM - 6 Fact'!$AN$40*Predictions!L11550)</f>
        <v>1.1134593609015748</v>
      </c>
      <c r="U11550">
        <f t="shared" si="721"/>
        <v>1</v>
      </c>
      <c r="V11550">
        <f t="shared" si="722"/>
        <v>1</v>
      </c>
      <c r="W11550">
        <f t="shared" si="723"/>
        <v>1</v>
      </c>
      <c r="X11550">
        <f t="shared" si="724"/>
        <v>1</v>
      </c>
    </row>
    <row r="11551" spans="1:24" x14ac:dyDescent="0.3">
      <c r="A11551" t="s">
        <v>2</v>
      </c>
      <c r="B11551">
        <v>29541</v>
      </c>
      <c r="C11551">
        <v>2</v>
      </c>
      <c r="D11551">
        <v>8</v>
      </c>
      <c r="E11551">
        <v>-195</v>
      </c>
      <c r="F11551">
        <v>31</v>
      </c>
      <c r="G11551">
        <v>39</v>
      </c>
      <c r="H11551">
        <v>54</v>
      </c>
      <c r="I11551">
        <v>5</v>
      </c>
      <c r="J11551">
        <v>9</v>
      </c>
      <c r="K11551">
        <v>0</v>
      </c>
      <c r="L11551">
        <v>419</v>
      </c>
      <c r="N11551" cm="1">
        <f t="array" ref="N11551">SUMPRODUCT(C11551:K11551,TRANSPOSE(('Derivation of PM - 8 Factors'!$Q$32:$Q$40)))+'Derivation of PM - 8 Factors'!$Q$31</f>
        <v>0.29240693902894332</v>
      </c>
      <c r="O11551" cm="1">
        <f t="array" ref="O11551">SUMPRODUCT(C11551:L11551,TRANSPOSE('Derivation of PM - 8 Fact+FICO'!$S$30:$S$39))+Predictions!$S$37</f>
        <v>0.36337723487120643</v>
      </c>
      <c r="P11551">
        <f>(L11551*'Derivation of PM - FICO ONLY'!$L$30)+'Derivation of PM - FICO ONLY'!$L$29</f>
        <v>-0.27190398039300923</v>
      </c>
      <c r="Q11551">
        <f>'Derivation of PM - 6 Fact'!$AN$34+('Derivation of PM - 6 Fact'!$AN$35*Predictions!C11551)+('Derivation of PM - 6 Fact'!$AN$36*Predictions!E11551)+('Derivation of PM - 6 Fact'!$AN$37*Predictions!F11551)+('Derivation of PM - 6 Fact'!$AN$38*Predictions!G11551)+('Derivation of PM - 6 Fact'!$AN$39*Predictions!H11551)+('Derivation of PM - 6 Fact'!$AN$40*Predictions!L11551)</f>
        <v>0.28740249306338667</v>
      </c>
      <c r="U11551">
        <f t="shared" si="721"/>
        <v>0</v>
      </c>
      <c r="V11551">
        <f t="shared" si="722"/>
        <v>0</v>
      </c>
      <c r="W11551">
        <f t="shared" si="723"/>
        <v>0</v>
      </c>
      <c r="X11551">
        <f t="shared" si="724"/>
        <v>0</v>
      </c>
    </row>
    <row r="11552" spans="1:24" x14ac:dyDescent="0.3">
      <c r="A11552" t="s">
        <v>2</v>
      </c>
      <c r="B11552">
        <v>29542</v>
      </c>
      <c r="C11552">
        <v>10</v>
      </c>
      <c r="D11552">
        <v>86</v>
      </c>
      <c r="E11552">
        <v>225</v>
      </c>
      <c r="F11552">
        <v>64</v>
      </c>
      <c r="G11552">
        <v>185</v>
      </c>
      <c r="H11552">
        <v>129</v>
      </c>
      <c r="I11552">
        <v>18</v>
      </c>
      <c r="J11552">
        <v>20</v>
      </c>
      <c r="K11552">
        <v>0</v>
      </c>
      <c r="L11552">
        <v>713</v>
      </c>
      <c r="N11552" cm="1">
        <f t="array" ref="N11552">SUMPRODUCT(C11552:K11552,TRANSPOSE(('Derivation of PM - 8 Factors'!$Q$32:$Q$40)))+'Derivation of PM - 8 Factors'!$Q$31</f>
        <v>1.0302694483551711</v>
      </c>
      <c r="O11552" cm="1">
        <f t="array" ref="O11552">SUMPRODUCT(C11552:L11552,TRANSPOSE('Derivation of PM - 8 Fact+FICO'!$S$30:$S$39))+Predictions!$S$37</f>
        <v>1.1055299974560355</v>
      </c>
      <c r="P11552">
        <f>(L11552*'Derivation of PM - FICO ONLY'!$L$30)+'Derivation of PM - FICO ONLY'!$L$29</f>
        <v>0.84033832349141613</v>
      </c>
      <c r="Q11552">
        <f>'Derivation of PM - 6 Fact'!$AN$34+('Derivation of PM - 6 Fact'!$AN$35*Predictions!C11552)+('Derivation of PM - 6 Fact'!$AN$36*Predictions!E11552)+('Derivation of PM - 6 Fact'!$AN$37*Predictions!F11552)+('Derivation of PM - 6 Fact'!$AN$38*Predictions!G11552)+('Derivation of PM - 6 Fact'!$AN$39*Predictions!H11552)+('Derivation of PM - 6 Fact'!$AN$40*Predictions!L11552)</f>
        <v>0.98429936521197814</v>
      </c>
      <c r="U11552">
        <f t="shared" si="721"/>
        <v>1</v>
      </c>
      <c r="V11552">
        <f t="shared" si="722"/>
        <v>1</v>
      </c>
      <c r="W11552">
        <f t="shared" si="723"/>
        <v>1</v>
      </c>
      <c r="X11552">
        <f t="shared" si="724"/>
        <v>1</v>
      </c>
    </row>
    <row r="11553" spans="1:24" x14ac:dyDescent="0.3">
      <c r="A11553" t="s">
        <v>2</v>
      </c>
      <c r="B11553">
        <v>29543</v>
      </c>
      <c r="C11553">
        <v>3</v>
      </c>
      <c r="D11553">
        <v>0</v>
      </c>
      <c r="E11553">
        <v>187</v>
      </c>
      <c r="F11553">
        <v>14</v>
      </c>
      <c r="G11553">
        <v>33</v>
      </c>
      <c r="H11553">
        <v>18</v>
      </c>
      <c r="I11553">
        <v>7</v>
      </c>
      <c r="J11553">
        <v>15</v>
      </c>
      <c r="K11553">
        <v>1</v>
      </c>
      <c r="L11553">
        <v>565</v>
      </c>
      <c r="N11553" cm="1">
        <f t="array" ref="N11553">SUMPRODUCT(C11553:K11553,TRANSPOSE(('Derivation of PM - 8 Factors'!$Q$32:$Q$40)))+'Derivation of PM - 8 Factors'!$Q$31</f>
        <v>0.47545790043745439</v>
      </c>
      <c r="O11553" cm="1">
        <f t="array" ref="O11553">SUMPRODUCT(C11553:L11553,TRANSPOSE('Derivation of PM - 8 Fact+FICO'!$S$30:$S$39))+Predictions!$S$37</f>
        <v>0.54683483493744778</v>
      </c>
      <c r="P11553">
        <f>(L11553*'Derivation of PM - FICO ONLY'!$L$30)+'Derivation of PM - FICO ONLY'!$L$29</f>
        <v>0.28043403446116133</v>
      </c>
      <c r="Q11553">
        <f>'Derivation of PM - 6 Fact'!$AN$34+('Derivation of PM - 6 Fact'!$AN$35*Predictions!C11553)+('Derivation of PM - 6 Fact'!$AN$36*Predictions!E11553)+('Derivation of PM - 6 Fact'!$AN$37*Predictions!F11553)+('Derivation of PM - 6 Fact'!$AN$38*Predictions!G11553)+('Derivation of PM - 6 Fact'!$AN$39*Predictions!H11553)+('Derivation of PM - 6 Fact'!$AN$40*Predictions!L11553)</f>
        <v>0.4809371786869297</v>
      </c>
      <c r="U11553">
        <f t="shared" si="721"/>
        <v>0</v>
      </c>
      <c r="V11553">
        <f t="shared" si="722"/>
        <v>1</v>
      </c>
      <c r="W11553">
        <f t="shared" si="723"/>
        <v>0</v>
      </c>
      <c r="X11553">
        <f t="shared" si="724"/>
        <v>0</v>
      </c>
    </row>
    <row r="11554" spans="1:24" x14ac:dyDescent="0.3">
      <c r="A11554" t="s">
        <v>2</v>
      </c>
      <c r="B11554">
        <v>29544</v>
      </c>
      <c r="C11554">
        <v>7</v>
      </c>
      <c r="D11554">
        <v>3</v>
      </c>
      <c r="E11554">
        <v>23</v>
      </c>
      <c r="F11554">
        <v>58</v>
      </c>
      <c r="G11554">
        <v>125</v>
      </c>
      <c r="H11554">
        <v>99</v>
      </c>
      <c r="I11554">
        <v>2</v>
      </c>
      <c r="J11554">
        <v>6</v>
      </c>
      <c r="K11554">
        <v>0</v>
      </c>
      <c r="L11554">
        <v>490</v>
      </c>
      <c r="N11554" cm="1">
        <f t="array" ref="N11554">SUMPRODUCT(C11554:K11554,TRANSPOSE(('Derivation of PM - 8 Factors'!$Q$32:$Q$40)))+'Derivation of PM - 8 Factors'!$Q$31</f>
        <v>0.84918523327341811</v>
      </c>
      <c r="O11554" cm="1">
        <f t="array" ref="O11554">SUMPRODUCT(C11554:L11554,TRANSPOSE('Derivation of PM - 8 Fact+FICO'!$S$30:$S$39))+Predictions!$S$37</f>
        <v>0.91808751993066418</v>
      </c>
      <c r="P11554">
        <f>(L11554*'Derivation of PM - FICO ONLY'!$L$30)+'Derivation of PM - FICO ONLY'!$L$29</f>
        <v>-3.3012471420084122E-3</v>
      </c>
      <c r="Q11554">
        <f>'Derivation of PM - 6 Fact'!$AN$34+('Derivation of PM - 6 Fact'!$AN$35*Predictions!C11554)+('Derivation of PM - 6 Fact'!$AN$36*Predictions!E11554)+('Derivation of PM - 6 Fact'!$AN$37*Predictions!F11554)+('Derivation of PM - 6 Fact'!$AN$38*Predictions!G11554)+('Derivation of PM - 6 Fact'!$AN$39*Predictions!H11554)+('Derivation of PM - 6 Fact'!$AN$40*Predictions!L11554)</f>
        <v>0.86933695929000743</v>
      </c>
      <c r="U11554">
        <f t="shared" si="721"/>
        <v>1</v>
      </c>
      <c r="V11554">
        <f t="shared" si="722"/>
        <v>1</v>
      </c>
      <c r="W11554">
        <f t="shared" si="723"/>
        <v>0</v>
      </c>
      <c r="X11554">
        <f t="shared" si="724"/>
        <v>1</v>
      </c>
    </row>
    <row r="11555" spans="1:24" x14ac:dyDescent="0.3">
      <c r="A11555" t="s">
        <v>2</v>
      </c>
      <c r="B11555">
        <v>29545</v>
      </c>
      <c r="C11555">
        <v>3</v>
      </c>
      <c r="D11555">
        <v>45</v>
      </c>
      <c r="E11555">
        <v>25</v>
      </c>
      <c r="F11555">
        <v>5</v>
      </c>
      <c r="G11555">
        <v>28</v>
      </c>
      <c r="H11555">
        <v>44</v>
      </c>
      <c r="I11555">
        <v>4</v>
      </c>
      <c r="J11555">
        <v>10</v>
      </c>
      <c r="K11555">
        <v>0</v>
      </c>
      <c r="L11555">
        <v>552</v>
      </c>
      <c r="N11555" cm="1">
        <f t="array" ref="N11555">SUMPRODUCT(C11555:K11555,TRANSPOSE(('Derivation of PM - 8 Factors'!$Q$32:$Q$40)))+'Derivation of PM - 8 Factors'!$Q$31</f>
        <v>0.14708300388549686</v>
      </c>
      <c r="O11555" cm="1">
        <f t="array" ref="O11555">SUMPRODUCT(C11555:L11555,TRANSPOSE('Derivation of PM - 8 Fact+FICO'!$S$30:$S$39))+Predictions!$S$37</f>
        <v>0.22200002720892237</v>
      </c>
      <c r="P11555">
        <f>(L11555*'Derivation of PM - FICO ONLY'!$L$30)+'Derivation of PM - FICO ONLY'!$L$29</f>
        <v>0.23125325231661198</v>
      </c>
      <c r="Q11555">
        <f>'Derivation of PM - 6 Fact'!$AN$34+('Derivation of PM - 6 Fact'!$AN$35*Predictions!C11555)+('Derivation of PM - 6 Fact'!$AN$36*Predictions!E11555)+('Derivation of PM - 6 Fact'!$AN$37*Predictions!F11555)+('Derivation of PM - 6 Fact'!$AN$38*Predictions!G11555)+('Derivation of PM - 6 Fact'!$AN$39*Predictions!H11555)+('Derivation of PM - 6 Fact'!$AN$40*Predictions!L11555)</f>
        <v>0.14562499467679482</v>
      </c>
      <c r="U11555">
        <f t="shared" si="721"/>
        <v>0</v>
      </c>
      <c r="V11555">
        <f t="shared" si="722"/>
        <v>0</v>
      </c>
      <c r="W11555">
        <f t="shared" si="723"/>
        <v>0</v>
      </c>
      <c r="X11555">
        <f t="shared" si="724"/>
        <v>0</v>
      </c>
    </row>
    <row r="11556" spans="1:24" x14ac:dyDescent="0.3">
      <c r="A11556" t="s">
        <v>2</v>
      </c>
      <c r="B11556">
        <v>29546</v>
      </c>
      <c r="C11556">
        <v>9</v>
      </c>
      <c r="D11556">
        <v>0</v>
      </c>
      <c r="E11556">
        <v>440</v>
      </c>
      <c r="F11556">
        <v>27</v>
      </c>
      <c r="G11556">
        <v>100</v>
      </c>
      <c r="H11556">
        <v>84</v>
      </c>
      <c r="I11556">
        <v>2</v>
      </c>
      <c r="J11556">
        <v>11</v>
      </c>
      <c r="K11556">
        <v>0</v>
      </c>
      <c r="L11556">
        <v>631</v>
      </c>
      <c r="N11556" cm="1">
        <f t="array" ref="N11556">SUMPRODUCT(C11556:K11556,TRANSPOSE(('Derivation of PM - 8 Factors'!$Q$32:$Q$40)))+'Derivation of PM - 8 Factors'!$Q$31</f>
        <v>0.95512923589770149</v>
      </c>
      <c r="O11556" cm="1">
        <f t="array" ref="O11556">SUMPRODUCT(C11556:L11556,TRANSPOSE('Derivation of PM - 8 Fact+FICO'!$S$30:$S$39))+Predictions!$S$37</f>
        <v>1.0266971759381331</v>
      </c>
      <c r="P11556">
        <f>(L11556*'Derivation of PM - FICO ONLY'!$L$30)+'Derivation of PM - FICO ONLY'!$L$29</f>
        <v>0.53012108227195065</v>
      </c>
      <c r="Q11556">
        <f>'Derivation of PM - 6 Fact'!$AN$34+('Derivation of PM - 6 Fact'!$AN$35*Predictions!C11556)+('Derivation of PM - 6 Fact'!$AN$36*Predictions!E11556)+('Derivation of PM - 6 Fact'!$AN$37*Predictions!F11556)+('Derivation of PM - 6 Fact'!$AN$38*Predictions!G11556)+('Derivation of PM - 6 Fact'!$AN$39*Predictions!H11556)+('Derivation of PM - 6 Fact'!$AN$40*Predictions!L11556)</f>
        <v>0.94457026208885142</v>
      </c>
      <c r="U11556">
        <f t="shared" si="721"/>
        <v>1</v>
      </c>
      <c r="V11556">
        <f t="shared" si="722"/>
        <v>1</v>
      </c>
      <c r="W11556">
        <f t="shared" si="723"/>
        <v>1</v>
      </c>
      <c r="X11556">
        <f t="shared" si="724"/>
        <v>1</v>
      </c>
    </row>
    <row r="11557" spans="1:24" x14ac:dyDescent="0.3">
      <c r="A11557" t="s">
        <v>2</v>
      </c>
      <c r="B11557">
        <v>29547</v>
      </c>
      <c r="C11557">
        <v>3</v>
      </c>
      <c r="D11557">
        <v>11</v>
      </c>
      <c r="E11557">
        <v>-251</v>
      </c>
      <c r="F11557">
        <v>20</v>
      </c>
      <c r="G11557">
        <v>36</v>
      </c>
      <c r="H11557">
        <v>30</v>
      </c>
      <c r="I11557">
        <v>0</v>
      </c>
      <c r="J11557">
        <v>5</v>
      </c>
      <c r="K11557">
        <v>0</v>
      </c>
      <c r="L11557">
        <v>454</v>
      </c>
      <c r="N11557" cm="1">
        <f t="array" ref="N11557">SUMPRODUCT(C11557:K11557,TRANSPOSE(('Derivation of PM - 8 Factors'!$Q$32:$Q$40)))+'Derivation of PM - 8 Factors'!$Q$31</f>
        <v>0.39868265441102813</v>
      </c>
      <c r="O11557" cm="1">
        <f t="array" ref="O11557">SUMPRODUCT(C11557:L11557,TRANSPOSE('Derivation of PM - 8 Fact+FICO'!$S$30:$S$39))+Predictions!$S$37</f>
        <v>0.4704336697091232</v>
      </c>
      <c r="P11557">
        <f>(L11557*'Derivation of PM - FICO ONLY'!$L$30)+'Derivation of PM - FICO ONLY'!$L$29</f>
        <v>-0.13949418231152988</v>
      </c>
      <c r="Q11557">
        <f>'Derivation of PM - 6 Fact'!$AN$34+('Derivation of PM - 6 Fact'!$AN$35*Predictions!C11557)+('Derivation of PM - 6 Fact'!$AN$36*Predictions!E11557)+('Derivation of PM - 6 Fact'!$AN$37*Predictions!F11557)+('Derivation of PM - 6 Fact'!$AN$38*Predictions!G11557)+('Derivation of PM - 6 Fact'!$AN$39*Predictions!H11557)+('Derivation of PM - 6 Fact'!$AN$40*Predictions!L11557)</f>
        <v>0.42189506269572064</v>
      </c>
      <c r="U11557">
        <f t="shared" si="721"/>
        <v>0</v>
      </c>
      <c r="V11557">
        <f t="shared" si="722"/>
        <v>0</v>
      </c>
      <c r="W11557">
        <f t="shared" si="723"/>
        <v>0</v>
      </c>
      <c r="X11557">
        <f t="shared" si="724"/>
        <v>0</v>
      </c>
    </row>
    <row r="11558" spans="1:24" x14ac:dyDescent="0.3">
      <c r="A11558" t="s">
        <v>2</v>
      </c>
      <c r="B11558">
        <v>29548</v>
      </c>
      <c r="C11558">
        <v>3</v>
      </c>
      <c r="D11558">
        <v>0</v>
      </c>
      <c r="E11558">
        <v>-271</v>
      </c>
      <c r="F11558">
        <v>24</v>
      </c>
      <c r="G11558">
        <v>42</v>
      </c>
      <c r="H11558">
        <v>61</v>
      </c>
      <c r="I11558">
        <v>7</v>
      </c>
      <c r="J11558">
        <v>10</v>
      </c>
      <c r="K11558">
        <v>0</v>
      </c>
      <c r="L11558">
        <v>400</v>
      </c>
      <c r="N11558" cm="1">
        <f t="array" ref="N11558">SUMPRODUCT(C11558:K11558,TRANSPOSE(('Derivation of PM - 8 Factors'!$Q$32:$Q$40)))+'Derivation of PM - 8 Factors'!$Q$31</f>
        <v>0.26263676048308859</v>
      </c>
      <c r="O11558" cm="1">
        <f t="array" ref="O11558">SUMPRODUCT(C11558:L11558,TRANSPOSE('Derivation of PM - 8 Fact+FICO'!$S$30:$S$39))+Predictions!$S$37</f>
        <v>0.33389943510433556</v>
      </c>
      <c r="P11558">
        <f>(L11558*'Derivation of PM - FICO ONLY'!$L$30)+'Derivation of PM - FICO ONLY'!$L$29</f>
        <v>-0.34378358506581219</v>
      </c>
      <c r="Q11558">
        <f>'Derivation of PM - 6 Fact'!$AN$34+('Derivation of PM - 6 Fact'!$AN$35*Predictions!C11558)+('Derivation of PM - 6 Fact'!$AN$36*Predictions!E11558)+('Derivation of PM - 6 Fact'!$AN$37*Predictions!F11558)+('Derivation of PM - 6 Fact'!$AN$38*Predictions!G11558)+('Derivation of PM - 6 Fact'!$AN$39*Predictions!H11558)+('Derivation of PM - 6 Fact'!$AN$40*Predictions!L11558)</f>
        <v>0.24953304853279512</v>
      </c>
      <c r="U11558">
        <f t="shared" si="721"/>
        <v>0</v>
      </c>
      <c r="V11558">
        <f t="shared" si="722"/>
        <v>0</v>
      </c>
      <c r="W11558">
        <f t="shared" si="723"/>
        <v>0</v>
      </c>
      <c r="X11558">
        <f t="shared" si="724"/>
        <v>0</v>
      </c>
    </row>
    <row r="11559" spans="1:24" x14ac:dyDescent="0.3">
      <c r="A11559" t="s">
        <v>2</v>
      </c>
      <c r="B11559">
        <v>29549</v>
      </c>
      <c r="C11559">
        <v>3</v>
      </c>
      <c r="D11559">
        <v>55</v>
      </c>
      <c r="E11559">
        <v>113</v>
      </c>
      <c r="F11559">
        <v>31</v>
      </c>
      <c r="G11559">
        <v>48</v>
      </c>
      <c r="H11559">
        <v>33</v>
      </c>
      <c r="I11559">
        <v>16</v>
      </c>
      <c r="J11559">
        <v>17</v>
      </c>
      <c r="K11559">
        <v>1</v>
      </c>
      <c r="L11559">
        <v>541</v>
      </c>
      <c r="N11559" cm="1">
        <f t="array" ref="N11559">SUMPRODUCT(C11559:K11559,TRANSPOSE(('Derivation of PM - 8 Factors'!$Q$32:$Q$40)))+'Derivation of PM - 8 Factors'!$Q$31</f>
        <v>0.59795862036070813</v>
      </c>
      <c r="O11559" cm="1">
        <f t="array" ref="O11559">SUMPRODUCT(C11559:L11559,TRANSPOSE('Derivation of PM - 8 Fact+FICO'!$S$30:$S$39))+Predictions!$S$37</f>
        <v>0.66912029469873502</v>
      </c>
      <c r="P11559">
        <f>(L11559*'Derivation of PM - FICO ONLY'!$L$30)+'Derivation of PM - FICO ONLY'!$L$29</f>
        <v>0.18963874434814687</v>
      </c>
      <c r="Q11559">
        <f>'Derivation of PM - 6 Fact'!$AN$34+('Derivation of PM - 6 Fact'!$AN$35*Predictions!C11559)+('Derivation of PM - 6 Fact'!$AN$36*Predictions!E11559)+('Derivation of PM - 6 Fact'!$AN$37*Predictions!F11559)+('Derivation of PM - 6 Fact'!$AN$38*Predictions!G11559)+('Derivation of PM - 6 Fact'!$AN$39*Predictions!H11559)+('Derivation of PM - 6 Fact'!$AN$40*Predictions!L11559)</f>
        <v>0.59614206950446702</v>
      </c>
      <c r="U11559">
        <f t="shared" si="721"/>
        <v>1</v>
      </c>
      <c r="V11559">
        <f t="shared" si="722"/>
        <v>1</v>
      </c>
      <c r="W11559">
        <f t="shared" si="723"/>
        <v>0</v>
      </c>
      <c r="X11559">
        <f t="shared" si="724"/>
        <v>1</v>
      </c>
    </row>
    <row r="11560" spans="1:24" x14ac:dyDescent="0.3">
      <c r="A11560" t="s">
        <v>2</v>
      </c>
      <c r="B11560">
        <v>29550</v>
      </c>
      <c r="C11560">
        <v>1</v>
      </c>
      <c r="D11560">
        <v>0</v>
      </c>
      <c r="E11560">
        <v>-140</v>
      </c>
      <c r="F11560">
        <v>11</v>
      </c>
      <c r="G11560">
        <v>20</v>
      </c>
      <c r="H11560">
        <v>24</v>
      </c>
      <c r="I11560">
        <v>5</v>
      </c>
      <c r="J11560">
        <v>9</v>
      </c>
      <c r="K11560">
        <v>1</v>
      </c>
      <c r="L11560">
        <v>477</v>
      </c>
      <c r="N11560" cm="1">
        <f t="array" ref="N11560">SUMPRODUCT(C11560:K11560,TRANSPOSE(('Derivation of PM - 8 Factors'!$Q$32:$Q$40)))+'Derivation of PM - 8 Factors'!$Q$31</f>
        <v>2.9922004998245211E-2</v>
      </c>
      <c r="O11560" cm="1">
        <f t="array" ref="O11560">SUMPRODUCT(C11560:L11560,TRANSPOSE('Derivation of PM - 8 Fact+FICO'!$S$30:$S$39))+Predictions!$S$37</f>
        <v>0.10228230245184397</v>
      </c>
      <c r="P11560">
        <f>(L11560*'Derivation of PM - FICO ONLY'!$L$30)+'Derivation of PM - FICO ONLY'!$L$29</f>
        <v>-5.2482029286557763E-2</v>
      </c>
      <c r="Q11560">
        <f>'Derivation of PM - 6 Fact'!$AN$34+('Derivation of PM - 6 Fact'!$AN$35*Predictions!C11560)+('Derivation of PM - 6 Fact'!$AN$36*Predictions!E11560)+('Derivation of PM - 6 Fact'!$AN$37*Predictions!F11560)+('Derivation of PM - 6 Fact'!$AN$38*Predictions!G11560)+('Derivation of PM - 6 Fact'!$AN$39*Predictions!H11560)+('Derivation of PM - 6 Fact'!$AN$40*Predictions!L11560)</f>
        <v>7.1842715364983573E-2</v>
      </c>
      <c r="U11560">
        <f t="shared" si="721"/>
        <v>0</v>
      </c>
      <c r="V11560">
        <f t="shared" si="722"/>
        <v>0</v>
      </c>
      <c r="W11560">
        <f t="shared" si="723"/>
        <v>0</v>
      </c>
      <c r="X11560">
        <f t="shared" si="724"/>
        <v>0</v>
      </c>
    </row>
    <row r="11561" spans="1:24" x14ac:dyDescent="0.3">
      <c r="A11561" t="s">
        <v>2</v>
      </c>
      <c r="B11561">
        <v>29551</v>
      </c>
      <c r="C11561">
        <v>1</v>
      </c>
      <c r="D11561">
        <v>82</v>
      </c>
      <c r="E11561">
        <v>-187</v>
      </c>
      <c r="F11561">
        <v>9</v>
      </c>
      <c r="G11561">
        <v>20</v>
      </c>
      <c r="H11561">
        <v>28</v>
      </c>
      <c r="I11561">
        <v>16</v>
      </c>
      <c r="J11561">
        <v>20</v>
      </c>
      <c r="K11561">
        <v>0</v>
      </c>
      <c r="L11561">
        <v>522</v>
      </c>
      <c r="N11561" cm="1">
        <f t="array" ref="N11561">SUMPRODUCT(C11561:K11561,TRANSPOSE(('Derivation of PM - 8 Factors'!$Q$32:$Q$40)))+'Derivation of PM - 8 Factors'!$Q$31</f>
        <v>6.4950765874484798E-2</v>
      </c>
      <c r="O11561" cm="1">
        <f t="array" ref="O11561">SUMPRODUCT(C11561:L11561,TRANSPOSE('Derivation of PM - 8 Fact+FICO'!$S$30:$S$39))+Predictions!$S$37</f>
        <v>0.14032251725190092</v>
      </c>
      <c r="P11561">
        <f>(L11561*'Derivation of PM - FICO ONLY'!$L$30)+'Derivation of PM - FICO ONLY'!$L$29</f>
        <v>0.1177591396753439</v>
      </c>
      <c r="Q11561">
        <f>'Derivation of PM - 6 Fact'!$AN$34+('Derivation of PM - 6 Fact'!$AN$35*Predictions!C11561)+('Derivation of PM - 6 Fact'!$AN$36*Predictions!E11561)+('Derivation of PM - 6 Fact'!$AN$37*Predictions!F11561)+('Derivation of PM - 6 Fact'!$AN$38*Predictions!G11561)+('Derivation of PM - 6 Fact'!$AN$39*Predictions!H11561)+('Derivation of PM - 6 Fact'!$AN$40*Predictions!L11561)</f>
        <v>3.6434000705012452E-3</v>
      </c>
      <c r="U11561">
        <f t="shared" si="721"/>
        <v>0</v>
      </c>
      <c r="V11561">
        <f t="shared" si="722"/>
        <v>0</v>
      </c>
      <c r="W11561">
        <f t="shared" si="723"/>
        <v>0</v>
      </c>
      <c r="X11561">
        <f t="shared" si="724"/>
        <v>0</v>
      </c>
    </row>
    <row r="11562" spans="1:24" x14ac:dyDescent="0.3">
      <c r="A11562" t="s">
        <v>2</v>
      </c>
      <c r="B11562">
        <v>29552</v>
      </c>
      <c r="C11562">
        <v>3</v>
      </c>
      <c r="D11562">
        <v>0</v>
      </c>
      <c r="E11562">
        <v>18</v>
      </c>
      <c r="F11562">
        <v>32</v>
      </c>
      <c r="G11562">
        <v>45</v>
      </c>
      <c r="H11562">
        <v>54</v>
      </c>
      <c r="I11562">
        <v>9</v>
      </c>
      <c r="J11562">
        <v>18</v>
      </c>
      <c r="K11562">
        <v>1</v>
      </c>
      <c r="L11562">
        <v>497</v>
      </c>
      <c r="N11562" cm="1">
        <f t="array" ref="N11562">SUMPRODUCT(C11562:K11562,TRANSPOSE(('Derivation of PM - 8 Factors'!$Q$32:$Q$40)))+'Derivation of PM - 8 Factors'!$Q$31</f>
        <v>0.48625507975129523</v>
      </c>
      <c r="O11562" cm="1">
        <f t="array" ref="O11562">SUMPRODUCT(C11562:L11562,TRANSPOSE('Derivation of PM - 8 Fact+FICO'!$S$30:$S$39))+Predictions!$S$37</f>
        <v>0.55809304913380775</v>
      </c>
      <c r="P11562">
        <f>(L11562*'Derivation of PM - FICO ONLY'!$L$30)+'Derivation of PM - FICO ONLY'!$L$29</f>
        <v>2.3180712474287324E-2</v>
      </c>
      <c r="Q11562">
        <f>'Derivation of PM - 6 Fact'!$AN$34+('Derivation of PM - 6 Fact'!$AN$35*Predictions!C11562)+('Derivation of PM - 6 Fact'!$AN$36*Predictions!E11562)+('Derivation of PM - 6 Fact'!$AN$37*Predictions!F11562)+('Derivation of PM - 6 Fact'!$AN$38*Predictions!G11562)+('Derivation of PM - 6 Fact'!$AN$39*Predictions!H11562)+('Derivation of PM - 6 Fact'!$AN$40*Predictions!L11562)</f>
        <v>0.47487698945043938</v>
      </c>
      <c r="U11562">
        <f t="shared" si="721"/>
        <v>0</v>
      </c>
      <c r="V11562">
        <f t="shared" si="722"/>
        <v>1</v>
      </c>
      <c r="W11562">
        <f t="shared" si="723"/>
        <v>0</v>
      </c>
      <c r="X11562">
        <f t="shared" si="724"/>
        <v>0</v>
      </c>
    </row>
    <row r="11563" spans="1:24" x14ac:dyDescent="0.3">
      <c r="A11563" t="s">
        <v>2</v>
      </c>
      <c r="B11563">
        <v>29553</v>
      </c>
      <c r="C11563">
        <v>9</v>
      </c>
      <c r="D11563">
        <v>41</v>
      </c>
      <c r="E11563">
        <v>275</v>
      </c>
      <c r="F11563">
        <v>14</v>
      </c>
      <c r="G11563">
        <v>72</v>
      </c>
      <c r="H11563">
        <v>67</v>
      </c>
      <c r="I11563">
        <v>9</v>
      </c>
      <c r="J11563">
        <v>16</v>
      </c>
      <c r="K11563">
        <v>1</v>
      </c>
      <c r="L11563">
        <v>584</v>
      </c>
      <c r="N11563" cm="1">
        <f t="array" ref="N11563">SUMPRODUCT(C11563:K11563,TRANSPOSE(('Derivation of PM - 8 Factors'!$Q$32:$Q$40)))+'Derivation of PM - 8 Factors'!$Q$31</f>
        <v>0.93975796412679435</v>
      </c>
      <c r="O11563" cm="1">
        <f t="array" ref="O11563">SUMPRODUCT(C11563:L11563,TRANSPOSE('Derivation of PM - 8 Fact+FICO'!$S$30:$S$39))+Predictions!$S$37</f>
        <v>1.0118509682820385</v>
      </c>
      <c r="P11563">
        <f>(L11563*'Derivation of PM - FICO ONLY'!$L$30)+'Derivation of PM - FICO ONLY'!$L$29</f>
        <v>0.3523136391339643</v>
      </c>
      <c r="Q11563">
        <f>'Derivation of PM - 6 Fact'!$AN$34+('Derivation of PM - 6 Fact'!$AN$35*Predictions!C11563)+('Derivation of PM - 6 Fact'!$AN$36*Predictions!E11563)+('Derivation of PM - 6 Fact'!$AN$37*Predictions!F11563)+('Derivation of PM - 6 Fact'!$AN$38*Predictions!G11563)+('Derivation of PM - 6 Fact'!$AN$39*Predictions!H11563)+('Derivation of PM - 6 Fact'!$AN$40*Predictions!L11563)</f>
        <v>0.94893384279002524</v>
      </c>
      <c r="U11563">
        <f t="shared" si="721"/>
        <v>1</v>
      </c>
      <c r="V11563">
        <f t="shared" si="722"/>
        <v>1</v>
      </c>
      <c r="W11563">
        <f t="shared" si="723"/>
        <v>0</v>
      </c>
      <c r="X11563">
        <f t="shared" si="724"/>
        <v>1</v>
      </c>
    </row>
    <row r="11564" spans="1:24" x14ac:dyDescent="0.3">
      <c r="A11564" t="s">
        <v>2</v>
      </c>
      <c r="B11564">
        <v>29554</v>
      </c>
      <c r="C11564">
        <v>1</v>
      </c>
      <c r="D11564">
        <v>65</v>
      </c>
      <c r="E11564">
        <v>-263</v>
      </c>
      <c r="F11564">
        <v>34</v>
      </c>
      <c r="G11564">
        <v>32</v>
      </c>
      <c r="H11564">
        <v>59</v>
      </c>
      <c r="I11564">
        <v>6</v>
      </c>
      <c r="J11564">
        <v>13</v>
      </c>
      <c r="K11564">
        <v>1</v>
      </c>
      <c r="L11564">
        <v>388</v>
      </c>
      <c r="N11564" cm="1">
        <f t="array" ref="N11564">SUMPRODUCT(C11564:K11564,TRANSPOSE(('Derivation of PM - 8 Factors'!$Q$32:$Q$40)))+'Derivation of PM - 8 Factors'!$Q$31</f>
        <v>0.14037779880806872</v>
      </c>
      <c r="O11564" cm="1">
        <f t="array" ref="O11564">SUMPRODUCT(C11564:L11564,TRANSPOSE('Derivation of PM - 8 Fact+FICO'!$S$30:$S$39))+Predictions!$S$37</f>
        <v>0.21153844261023544</v>
      </c>
      <c r="P11564">
        <f>(L11564*'Derivation of PM - FICO ONLY'!$L$30)+'Derivation of PM - FICO ONLY'!$L$29</f>
        <v>-0.3891812301223192</v>
      </c>
      <c r="Q11564">
        <f>'Derivation of PM - 6 Fact'!$AN$34+('Derivation of PM - 6 Fact'!$AN$35*Predictions!C11564)+('Derivation of PM - 6 Fact'!$AN$36*Predictions!E11564)+('Derivation of PM - 6 Fact'!$AN$37*Predictions!F11564)+('Derivation of PM - 6 Fact'!$AN$38*Predictions!G11564)+('Derivation of PM - 6 Fact'!$AN$39*Predictions!H11564)+('Derivation of PM - 6 Fact'!$AN$40*Predictions!L11564)</f>
        <v>0.17006641874624562</v>
      </c>
      <c r="U11564">
        <f t="shared" si="721"/>
        <v>0</v>
      </c>
      <c r="V11564">
        <f t="shared" si="722"/>
        <v>0</v>
      </c>
      <c r="W11564">
        <f t="shared" si="723"/>
        <v>0</v>
      </c>
      <c r="X11564">
        <f t="shared" si="724"/>
        <v>0</v>
      </c>
    </row>
    <row r="11565" spans="1:24" x14ac:dyDescent="0.3">
      <c r="A11565" t="s">
        <v>2</v>
      </c>
      <c r="B11565">
        <v>29555</v>
      </c>
      <c r="C11565">
        <v>3</v>
      </c>
      <c r="D11565">
        <v>0</v>
      </c>
      <c r="E11565">
        <v>34</v>
      </c>
      <c r="F11565">
        <v>7</v>
      </c>
      <c r="G11565">
        <v>28</v>
      </c>
      <c r="H11565">
        <v>21</v>
      </c>
      <c r="I11565">
        <v>6</v>
      </c>
      <c r="J11565">
        <v>9</v>
      </c>
      <c r="K11565">
        <v>0</v>
      </c>
      <c r="L11565">
        <v>612</v>
      </c>
      <c r="N11565" cm="1">
        <f t="array" ref="N11565">SUMPRODUCT(C11565:K11565,TRANSPOSE(('Derivation of PM - 8 Factors'!$Q$32:$Q$40)))+'Derivation of PM - 8 Factors'!$Q$31</f>
        <v>0.343356681795293</v>
      </c>
      <c r="O11565" cm="1">
        <f t="array" ref="O11565">SUMPRODUCT(C11565:L11565,TRANSPOSE('Derivation of PM - 8 Fact+FICO'!$S$30:$S$39))+Predictions!$S$37</f>
        <v>0.41940068259129065</v>
      </c>
      <c r="P11565">
        <f>(L11565*'Derivation of PM - FICO ONLY'!$L$30)+'Derivation of PM - FICO ONLY'!$L$29</f>
        <v>0.45824147759914768</v>
      </c>
      <c r="Q11565">
        <f>'Derivation of PM - 6 Fact'!$AN$34+('Derivation of PM - 6 Fact'!$AN$35*Predictions!C11565)+('Derivation of PM - 6 Fact'!$AN$36*Predictions!E11565)+('Derivation of PM - 6 Fact'!$AN$37*Predictions!F11565)+('Derivation of PM - 6 Fact'!$AN$38*Predictions!G11565)+('Derivation of PM - 6 Fact'!$AN$39*Predictions!H11565)+('Derivation of PM - 6 Fact'!$AN$40*Predictions!L11565)</f>
        <v>0.33971177961854376</v>
      </c>
      <c r="U11565">
        <f t="shared" si="721"/>
        <v>0</v>
      </c>
      <c r="V11565">
        <f t="shared" si="722"/>
        <v>0</v>
      </c>
      <c r="W11565">
        <f t="shared" si="723"/>
        <v>0</v>
      </c>
      <c r="X11565">
        <f t="shared" si="724"/>
        <v>0</v>
      </c>
    </row>
    <row r="11566" spans="1:24" x14ac:dyDescent="0.3">
      <c r="A11566" t="s">
        <v>2</v>
      </c>
      <c r="B11566">
        <v>29556</v>
      </c>
      <c r="C11566">
        <v>6</v>
      </c>
      <c r="D11566">
        <v>70</v>
      </c>
      <c r="E11566">
        <v>-13</v>
      </c>
      <c r="F11566">
        <v>33</v>
      </c>
      <c r="G11566">
        <v>79</v>
      </c>
      <c r="H11566">
        <v>68</v>
      </c>
      <c r="I11566">
        <v>0</v>
      </c>
      <c r="J11566">
        <v>2</v>
      </c>
      <c r="K11566">
        <v>0</v>
      </c>
      <c r="L11566">
        <v>477</v>
      </c>
      <c r="N11566" cm="1">
        <f t="array" ref="N11566">SUMPRODUCT(C11566:K11566,TRANSPOSE(('Derivation of PM - 8 Factors'!$Q$32:$Q$40)))+'Derivation of PM - 8 Factors'!$Q$31</f>
        <v>0.65042401645061643</v>
      </c>
      <c r="O11566" cm="1">
        <f t="array" ref="O11566">SUMPRODUCT(C11566:L11566,TRANSPOSE('Derivation of PM - 8 Fact+FICO'!$S$30:$S$39))+Predictions!$S$37</f>
        <v>0.72020543040205465</v>
      </c>
      <c r="P11566">
        <f>(L11566*'Derivation of PM - FICO ONLY'!$L$30)+'Derivation of PM - FICO ONLY'!$L$29</f>
        <v>-5.2482029286557763E-2</v>
      </c>
      <c r="Q11566">
        <f>'Derivation of PM - 6 Fact'!$AN$34+('Derivation of PM - 6 Fact'!$AN$35*Predictions!C11566)+('Derivation of PM - 6 Fact'!$AN$36*Predictions!E11566)+('Derivation of PM - 6 Fact'!$AN$37*Predictions!F11566)+('Derivation of PM - 6 Fact'!$AN$38*Predictions!G11566)+('Derivation of PM - 6 Fact'!$AN$39*Predictions!H11566)+('Derivation of PM - 6 Fact'!$AN$40*Predictions!L11566)</f>
        <v>0.70281259693245568</v>
      </c>
      <c r="U11566">
        <f t="shared" si="721"/>
        <v>1</v>
      </c>
      <c r="V11566">
        <f t="shared" si="722"/>
        <v>1</v>
      </c>
      <c r="W11566">
        <f t="shared" si="723"/>
        <v>0</v>
      </c>
      <c r="X11566">
        <f t="shared" si="724"/>
        <v>1</v>
      </c>
    </row>
    <row r="11567" spans="1:24" x14ac:dyDescent="0.3">
      <c r="A11567" t="s">
        <v>2</v>
      </c>
      <c r="B11567">
        <v>29557</v>
      </c>
      <c r="C11567">
        <v>3</v>
      </c>
      <c r="D11567">
        <v>12</v>
      </c>
      <c r="E11567">
        <v>-124</v>
      </c>
      <c r="F11567">
        <v>24</v>
      </c>
      <c r="G11567">
        <v>46</v>
      </c>
      <c r="H11567">
        <v>62</v>
      </c>
      <c r="I11567">
        <v>1</v>
      </c>
      <c r="J11567">
        <v>7</v>
      </c>
      <c r="K11567">
        <v>1</v>
      </c>
      <c r="L11567">
        <v>420</v>
      </c>
      <c r="N11567" cm="1">
        <f t="array" ref="N11567">SUMPRODUCT(C11567:K11567,TRANSPOSE(('Derivation of PM - 8 Factors'!$Q$32:$Q$40)))+'Derivation of PM - 8 Factors'!$Q$31</f>
        <v>0.18497118730514425</v>
      </c>
      <c r="O11567" cm="1">
        <f t="array" ref="O11567">SUMPRODUCT(C11567:L11567,TRANSPOSE('Derivation of PM - 8 Fact+FICO'!$S$30:$S$39))+Predictions!$S$37</f>
        <v>0.25526957748404777</v>
      </c>
      <c r="P11567">
        <f>(L11567*'Derivation of PM - FICO ONLY'!$L$30)+'Derivation of PM - FICO ONLY'!$L$29</f>
        <v>-0.26812084330496688</v>
      </c>
      <c r="Q11567">
        <f>'Derivation of PM - 6 Fact'!$AN$34+('Derivation of PM - 6 Fact'!$AN$35*Predictions!C11567)+('Derivation of PM - 6 Fact'!$AN$36*Predictions!E11567)+('Derivation of PM - 6 Fact'!$AN$37*Predictions!F11567)+('Derivation of PM - 6 Fact'!$AN$38*Predictions!G11567)+('Derivation of PM - 6 Fact'!$AN$39*Predictions!H11567)+('Derivation of PM - 6 Fact'!$AN$40*Predictions!L11567)</f>
        <v>0.24385910800782937</v>
      </c>
      <c r="U11567">
        <f t="shared" si="721"/>
        <v>0</v>
      </c>
      <c r="V11567">
        <f t="shared" si="722"/>
        <v>0</v>
      </c>
      <c r="W11567">
        <f t="shared" si="723"/>
        <v>0</v>
      </c>
      <c r="X11567">
        <f t="shared" si="724"/>
        <v>0</v>
      </c>
    </row>
    <row r="11568" spans="1:24" x14ac:dyDescent="0.3">
      <c r="A11568" t="s">
        <v>2</v>
      </c>
      <c r="B11568">
        <v>29558</v>
      </c>
      <c r="C11568">
        <v>10</v>
      </c>
      <c r="D11568">
        <v>0</v>
      </c>
      <c r="E11568">
        <v>269</v>
      </c>
      <c r="F11568">
        <v>56</v>
      </c>
      <c r="G11568">
        <v>174</v>
      </c>
      <c r="H11568">
        <v>117</v>
      </c>
      <c r="I11568">
        <v>11</v>
      </c>
      <c r="J11568">
        <v>17</v>
      </c>
      <c r="K11568">
        <v>0</v>
      </c>
      <c r="L11568">
        <v>736</v>
      </c>
      <c r="N11568" cm="1">
        <f t="array" ref="N11568">SUMPRODUCT(C11568:K11568,TRANSPOSE(('Derivation of PM - 8 Factors'!$Q$32:$Q$40)))+'Derivation of PM - 8 Factors'!$Q$31</f>
        <v>1.0261307547509964</v>
      </c>
      <c r="O11568" cm="1">
        <f t="array" ref="O11568">SUMPRODUCT(C11568:L11568,TRANSPOSE('Derivation of PM - 8 Fact+FICO'!$S$30:$S$39))+Predictions!$S$37</f>
        <v>1.1018648005374054</v>
      </c>
      <c r="P11568">
        <f>(L11568*'Derivation of PM - FICO ONLY'!$L$30)+'Derivation of PM - FICO ONLY'!$L$29</f>
        <v>0.92735047651638847</v>
      </c>
      <c r="Q11568">
        <f>'Derivation of PM - 6 Fact'!$AN$34+('Derivation of PM - 6 Fact'!$AN$35*Predictions!C11568)+('Derivation of PM - 6 Fact'!$AN$36*Predictions!E11568)+('Derivation of PM - 6 Fact'!$AN$37*Predictions!F11568)+('Derivation of PM - 6 Fact'!$AN$38*Predictions!G11568)+('Derivation of PM - 6 Fact'!$AN$39*Predictions!H11568)+('Derivation of PM - 6 Fact'!$AN$40*Predictions!L11568)</f>
        <v>0.98706124733080935</v>
      </c>
      <c r="U11568">
        <f t="shared" si="721"/>
        <v>1</v>
      </c>
      <c r="V11568">
        <f t="shared" si="722"/>
        <v>1</v>
      </c>
      <c r="W11568">
        <f t="shared" si="723"/>
        <v>1</v>
      </c>
      <c r="X11568">
        <f t="shared" si="724"/>
        <v>1</v>
      </c>
    </row>
    <row r="11569" spans="1:24" x14ac:dyDescent="0.3">
      <c r="A11569" t="s">
        <v>2</v>
      </c>
      <c r="B11569">
        <v>29559</v>
      </c>
      <c r="C11569">
        <v>9</v>
      </c>
      <c r="D11569">
        <v>28</v>
      </c>
      <c r="E11569">
        <v>167</v>
      </c>
      <c r="F11569">
        <v>53</v>
      </c>
      <c r="G11569">
        <v>147</v>
      </c>
      <c r="H11569">
        <v>84</v>
      </c>
      <c r="I11569">
        <v>6</v>
      </c>
      <c r="J11569">
        <v>12</v>
      </c>
      <c r="K11569">
        <v>0</v>
      </c>
      <c r="L11569">
        <v>650</v>
      </c>
      <c r="N11569" cm="1">
        <f t="array" ref="N11569">SUMPRODUCT(C11569:K11569,TRANSPOSE(('Derivation of PM - 8 Factors'!$Q$32:$Q$40)))+'Derivation of PM - 8 Factors'!$Q$31</f>
        <v>1.124280376781452</v>
      </c>
      <c r="O11569" cm="1">
        <f t="array" ref="O11569">SUMPRODUCT(C11569:L11569,TRANSPOSE('Derivation of PM - 8 Fact+FICO'!$S$30:$S$39))+Predictions!$S$37</f>
        <v>1.1965389835852545</v>
      </c>
      <c r="P11569">
        <f>(L11569*'Derivation of PM - FICO ONLY'!$L$30)+'Derivation of PM - FICO ONLY'!$L$29</f>
        <v>0.60200068694475362</v>
      </c>
      <c r="Q11569">
        <f>'Derivation of PM - 6 Fact'!$AN$34+('Derivation of PM - 6 Fact'!$AN$35*Predictions!C11569)+('Derivation of PM - 6 Fact'!$AN$36*Predictions!E11569)+('Derivation of PM - 6 Fact'!$AN$37*Predictions!F11569)+('Derivation of PM - 6 Fact'!$AN$38*Predictions!G11569)+('Derivation of PM - 6 Fact'!$AN$39*Predictions!H11569)+('Derivation of PM - 6 Fact'!$AN$40*Predictions!L11569)</f>
        <v>1.1168544194794734</v>
      </c>
      <c r="U11569">
        <f t="shared" si="721"/>
        <v>1</v>
      </c>
      <c r="V11569">
        <f t="shared" si="722"/>
        <v>1</v>
      </c>
      <c r="W11569">
        <f t="shared" si="723"/>
        <v>1</v>
      </c>
      <c r="X11569">
        <f t="shared" si="724"/>
        <v>1</v>
      </c>
    </row>
    <row r="11570" spans="1:24" x14ac:dyDescent="0.3">
      <c r="A11570" t="s">
        <v>2</v>
      </c>
      <c r="B11570">
        <v>29560</v>
      </c>
      <c r="C11570">
        <v>3</v>
      </c>
      <c r="D11570">
        <v>78</v>
      </c>
      <c r="E11570">
        <v>167</v>
      </c>
      <c r="F11570">
        <v>39</v>
      </c>
      <c r="G11570">
        <v>58</v>
      </c>
      <c r="H11570">
        <v>38</v>
      </c>
      <c r="I11570">
        <v>3</v>
      </c>
      <c r="J11570">
        <v>8</v>
      </c>
      <c r="K11570">
        <v>1</v>
      </c>
      <c r="L11570">
        <v>541</v>
      </c>
      <c r="N11570" cm="1">
        <f t="array" ref="N11570">SUMPRODUCT(C11570:K11570,TRANSPOSE(('Derivation of PM - 8 Factors'!$Q$32:$Q$40)))+'Derivation of PM - 8 Factors'!$Q$31</f>
        <v>0.59766370233988875</v>
      </c>
      <c r="O11570" cm="1">
        <f t="array" ref="O11570">SUMPRODUCT(C11570:L11570,TRANSPOSE('Derivation of PM - 8 Fact+FICO'!$S$30:$S$39))+Predictions!$S$37</f>
        <v>0.66775964181091652</v>
      </c>
      <c r="P11570">
        <f>(L11570*'Derivation of PM - FICO ONLY'!$L$30)+'Derivation of PM - FICO ONLY'!$L$29</f>
        <v>0.18963874434814687</v>
      </c>
      <c r="Q11570">
        <f>'Derivation of PM - 6 Fact'!$AN$34+('Derivation of PM - 6 Fact'!$AN$35*Predictions!C11570)+('Derivation of PM - 6 Fact'!$AN$36*Predictions!E11570)+('Derivation of PM - 6 Fact'!$AN$37*Predictions!F11570)+('Derivation of PM - 6 Fact'!$AN$38*Predictions!G11570)+('Derivation of PM - 6 Fact'!$AN$39*Predictions!H11570)+('Derivation of PM - 6 Fact'!$AN$40*Predictions!L11570)</f>
        <v>0.66166766983897207</v>
      </c>
      <c r="U11570">
        <f t="shared" si="721"/>
        <v>1</v>
      </c>
      <c r="V11570">
        <f t="shared" si="722"/>
        <v>1</v>
      </c>
      <c r="W11570">
        <f t="shared" si="723"/>
        <v>0</v>
      </c>
      <c r="X11570">
        <f t="shared" si="724"/>
        <v>1</v>
      </c>
    </row>
    <row r="11571" spans="1:24" x14ac:dyDescent="0.3">
      <c r="A11571" t="s">
        <v>2</v>
      </c>
      <c r="B11571">
        <v>29561</v>
      </c>
      <c r="C11571">
        <v>7</v>
      </c>
      <c r="D11571">
        <v>0</v>
      </c>
      <c r="E11571">
        <v>245</v>
      </c>
      <c r="F11571">
        <v>4</v>
      </c>
      <c r="G11571">
        <v>46</v>
      </c>
      <c r="H11571">
        <v>58</v>
      </c>
      <c r="I11571">
        <v>7</v>
      </c>
      <c r="J11571">
        <v>11</v>
      </c>
      <c r="K11571">
        <v>0</v>
      </c>
      <c r="L11571">
        <v>583</v>
      </c>
      <c r="N11571" cm="1">
        <f t="array" ref="N11571">SUMPRODUCT(C11571:K11571,TRANSPOSE(('Derivation of PM - 8 Factors'!$Q$32:$Q$40)))+'Derivation of PM - 8 Factors'!$Q$31</f>
        <v>0.65168735227501995</v>
      </c>
      <c r="O11571" cm="1">
        <f t="array" ref="O11571">SUMPRODUCT(C11571:L11571,TRANSPOSE('Derivation of PM - 8 Fact+FICO'!$S$30:$S$39))+Predictions!$S$37</f>
        <v>0.72529688034270035</v>
      </c>
      <c r="P11571">
        <f>(L11571*'Derivation of PM - FICO ONLY'!$L$30)+'Derivation of PM - FICO ONLY'!$L$29</f>
        <v>0.34853050204592217</v>
      </c>
      <c r="Q11571">
        <f>'Derivation of PM - 6 Fact'!$AN$34+('Derivation of PM - 6 Fact'!$AN$35*Predictions!C11571)+('Derivation of PM - 6 Fact'!$AN$36*Predictions!E11571)+('Derivation of PM - 6 Fact'!$AN$37*Predictions!F11571)+('Derivation of PM - 6 Fact'!$AN$38*Predictions!G11571)+('Derivation of PM - 6 Fact'!$AN$39*Predictions!H11571)+('Derivation of PM - 6 Fact'!$AN$40*Predictions!L11571)</f>
        <v>0.63390761247693383</v>
      </c>
      <c r="U11571">
        <f t="shared" si="721"/>
        <v>1</v>
      </c>
      <c r="V11571">
        <f t="shared" si="722"/>
        <v>1</v>
      </c>
      <c r="W11571">
        <f t="shared" si="723"/>
        <v>0</v>
      </c>
      <c r="X11571">
        <f t="shared" si="724"/>
        <v>1</v>
      </c>
    </row>
    <row r="11572" spans="1:24" x14ac:dyDescent="0.3">
      <c r="A11572" t="s">
        <v>2</v>
      </c>
      <c r="B11572">
        <v>29562</v>
      </c>
      <c r="C11572">
        <v>7</v>
      </c>
      <c r="D11572">
        <v>0</v>
      </c>
      <c r="E11572">
        <v>125</v>
      </c>
      <c r="F11572">
        <v>64</v>
      </c>
      <c r="G11572">
        <v>137</v>
      </c>
      <c r="H11572">
        <v>101</v>
      </c>
      <c r="I11572">
        <v>9</v>
      </c>
      <c r="J11572">
        <v>11</v>
      </c>
      <c r="K11572">
        <v>0</v>
      </c>
      <c r="L11572">
        <v>659</v>
      </c>
      <c r="N11572" cm="1">
        <f t="array" ref="N11572">SUMPRODUCT(C11572:K11572,TRANSPOSE(('Derivation of PM - 8 Factors'!$Q$32:$Q$40)))+'Derivation of PM - 8 Factors'!$Q$31</f>
        <v>0.92965620711368957</v>
      </c>
      <c r="O11572" cm="1">
        <f t="array" ref="O11572">SUMPRODUCT(C11572:L11572,TRANSPOSE('Derivation of PM - 8 Fact+FICO'!$S$30:$S$39))+Predictions!$S$37</f>
        <v>1.0048706451865628</v>
      </c>
      <c r="P11572">
        <f>(L11572*'Derivation of PM - FICO ONLY'!$L$30)+'Derivation of PM - FICO ONLY'!$L$29</f>
        <v>0.63604892073713404</v>
      </c>
      <c r="Q11572">
        <f>'Derivation of PM - 6 Fact'!$AN$34+('Derivation of PM - 6 Fact'!$AN$35*Predictions!C11572)+('Derivation of PM - 6 Fact'!$AN$36*Predictions!E11572)+('Derivation of PM - 6 Fact'!$AN$37*Predictions!F11572)+('Derivation of PM - 6 Fact'!$AN$38*Predictions!G11572)+('Derivation of PM - 6 Fact'!$AN$39*Predictions!H11572)+('Derivation of PM - 6 Fact'!$AN$40*Predictions!L11572)</f>
        <v>0.92271610071004584</v>
      </c>
      <c r="U11572">
        <f t="shared" si="721"/>
        <v>1</v>
      </c>
      <c r="V11572">
        <f t="shared" si="722"/>
        <v>1</v>
      </c>
      <c r="W11572">
        <f t="shared" si="723"/>
        <v>1</v>
      </c>
      <c r="X11572">
        <f t="shared" si="724"/>
        <v>1</v>
      </c>
    </row>
    <row r="11573" spans="1:24" x14ac:dyDescent="0.3">
      <c r="A11573" t="s">
        <v>2</v>
      </c>
      <c r="B11573">
        <v>29563</v>
      </c>
      <c r="C11573">
        <v>2</v>
      </c>
      <c r="D11573">
        <v>99</v>
      </c>
      <c r="E11573">
        <v>-95</v>
      </c>
      <c r="F11573">
        <v>46</v>
      </c>
      <c r="G11573">
        <v>54</v>
      </c>
      <c r="H11573">
        <v>50</v>
      </c>
      <c r="I11573">
        <v>6</v>
      </c>
      <c r="J11573">
        <v>16</v>
      </c>
      <c r="K11573">
        <v>1</v>
      </c>
      <c r="L11573">
        <v>498</v>
      </c>
      <c r="N11573" cm="1">
        <f t="array" ref="N11573">SUMPRODUCT(C11573:K11573,TRANSPOSE(('Derivation of PM - 8 Factors'!$Q$32:$Q$40)))+'Derivation of PM - 8 Factors'!$Q$31</f>
        <v>0.50230637066187567</v>
      </c>
      <c r="O11573" cm="1">
        <f t="array" ref="O11573">SUMPRODUCT(C11573:L11573,TRANSPOSE('Derivation of PM - 8 Fact+FICO'!$S$30:$S$39))+Predictions!$S$37</f>
        <v>0.57452439219509732</v>
      </c>
      <c r="P11573">
        <f>(L11573*'Derivation of PM - FICO ONLY'!$L$30)+'Derivation of PM - FICO ONLY'!$L$29</f>
        <v>2.6963849562329667E-2</v>
      </c>
      <c r="Q11573">
        <f>'Derivation of PM - 6 Fact'!$AN$34+('Derivation of PM - 6 Fact'!$AN$35*Predictions!C11573)+('Derivation of PM - 6 Fact'!$AN$36*Predictions!E11573)+('Derivation of PM - 6 Fact'!$AN$37*Predictions!F11573)+('Derivation of PM - 6 Fact'!$AN$38*Predictions!G11573)+('Derivation of PM - 6 Fact'!$AN$39*Predictions!H11573)+('Derivation of PM - 6 Fact'!$AN$40*Predictions!L11573)</f>
        <v>0.52406350830255044</v>
      </c>
      <c r="U11573">
        <f t="shared" si="721"/>
        <v>1</v>
      </c>
      <c r="V11573">
        <f t="shared" si="722"/>
        <v>1</v>
      </c>
      <c r="W11573">
        <f t="shared" si="723"/>
        <v>0</v>
      </c>
      <c r="X11573">
        <f t="shared" si="724"/>
        <v>1</v>
      </c>
    </row>
    <row r="11574" spans="1:24" x14ac:dyDescent="0.3">
      <c r="A11574" t="s">
        <v>2</v>
      </c>
      <c r="B11574">
        <v>29564</v>
      </c>
      <c r="C11574">
        <v>7</v>
      </c>
      <c r="D11574">
        <v>0</v>
      </c>
      <c r="E11574">
        <v>41</v>
      </c>
      <c r="F11574">
        <v>13</v>
      </c>
      <c r="G11574">
        <v>58</v>
      </c>
      <c r="H11574">
        <v>41</v>
      </c>
      <c r="I11574">
        <v>0</v>
      </c>
      <c r="J11574">
        <v>8</v>
      </c>
      <c r="K11574">
        <v>1</v>
      </c>
      <c r="L11574">
        <v>587</v>
      </c>
      <c r="N11574" cm="1">
        <f t="array" ref="N11574">SUMPRODUCT(C11574:K11574,TRANSPOSE(('Derivation of PM - 8 Factors'!$Q$32:$Q$40)))+'Derivation of PM - 8 Factors'!$Q$31</f>
        <v>0.75722936892587134</v>
      </c>
      <c r="O11574" cm="1">
        <f t="array" ref="O11574">SUMPRODUCT(C11574:L11574,TRANSPOSE('Derivation of PM - 8 Fact+FICO'!$S$30:$S$39))+Predictions!$S$37</f>
        <v>0.83126622560036922</v>
      </c>
      <c r="P11574">
        <f>(L11574*'Derivation of PM - FICO ONLY'!$L$30)+'Derivation of PM - FICO ONLY'!$L$29</f>
        <v>0.3636630503980911</v>
      </c>
      <c r="Q11574">
        <f>'Derivation of PM - 6 Fact'!$AN$34+('Derivation of PM - 6 Fact'!$AN$35*Predictions!C11574)+('Derivation of PM - 6 Fact'!$AN$36*Predictions!E11574)+('Derivation of PM - 6 Fact'!$AN$37*Predictions!F11574)+('Derivation of PM - 6 Fact'!$AN$38*Predictions!G11574)+('Derivation of PM - 6 Fact'!$AN$39*Predictions!H11574)+('Derivation of PM - 6 Fact'!$AN$40*Predictions!L11574)</f>
        <v>0.81378699836115165</v>
      </c>
      <c r="U11574">
        <f t="shared" si="721"/>
        <v>1</v>
      </c>
      <c r="V11574">
        <f t="shared" si="722"/>
        <v>1</v>
      </c>
      <c r="W11574">
        <f t="shared" si="723"/>
        <v>0</v>
      </c>
      <c r="X11574">
        <f t="shared" si="724"/>
        <v>1</v>
      </c>
    </row>
    <row r="11575" spans="1:24" x14ac:dyDescent="0.3">
      <c r="A11575" t="s">
        <v>2</v>
      </c>
      <c r="B11575">
        <v>29565</v>
      </c>
      <c r="C11575">
        <v>3</v>
      </c>
      <c r="D11575">
        <v>0</v>
      </c>
      <c r="E11575">
        <v>-165</v>
      </c>
      <c r="F11575">
        <v>36</v>
      </c>
      <c r="G11575">
        <v>48</v>
      </c>
      <c r="H11575">
        <v>48</v>
      </c>
      <c r="I11575">
        <v>4</v>
      </c>
      <c r="J11575">
        <v>12</v>
      </c>
      <c r="K11575">
        <v>0</v>
      </c>
      <c r="L11575">
        <v>416</v>
      </c>
      <c r="N11575" cm="1">
        <f t="array" ref="N11575">SUMPRODUCT(C11575:K11575,TRANSPOSE(('Derivation of PM - 8 Factors'!$Q$32:$Q$40)))+'Derivation of PM - 8 Factors'!$Q$31</f>
        <v>0.56285006008375527</v>
      </c>
      <c r="O11575" cm="1">
        <f t="array" ref="O11575">SUMPRODUCT(C11575:L11575,TRANSPOSE('Derivation of PM - 8 Fact+FICO'!$S$30:$S$39))+Predictions!$S$37</f>
        <v>0.63217902922745939</v>
      </c>
      <c r="P11575">
        <f>(L11575*'Derivation of PM - FICO ONLY'!$L$30)+'Derivation of PM - FICO ONLY'!$L$29</f>
        <v>-0.28325339165713603</v>
      </c>
      <c r="Q11575">
        <f>'Derivation of PM - 6 Fact'!$AN$34+('Derivation of PM - 6 Fact'!$AN$35*Predictions!C11575)+('Derivation of PM - 6 Fact'!$AN$36*Predictions!E11575)+('Derivation of PM - 6 Fact'!$AN$37*Predictions!F11575)+('Derivation of PM - 6 Fact'!$AN$38*Predictions!G11575)+('Derivation of PM - 6 Fact'!$AN$39*Predictions!H11575)+('Derivation of PM - 6 Fact'!$AN$40*Predictions!L11575)</f>
        <v>0.53933830030257157</v>
      </c>
      <c r="U11575">
        <f t="shared" si="721"/>
        <v>1</v>
      </c>
      <c r="V11575">
        <f t="shared" si="722"/>
        <v>1</v>
      </c>
      <c r="W11575">
        <f t="shared" si="723"/>
        <v>0</v>
      </c>
      <c r="X11575">
        <f t="shared" si="724"/>
        <v>1</v>
      </c>
    </row>
    <row r="11576" spans="1:24" x14ac:dyDescent="0.3">
      <c r="A11576" t="s">
        <v>2</v>
      </c>
      <c r="B11576">
        <v>29566</v>
      </c>
      <c r="C11576">
        <v>6</v>
      </c>
      <c r="D11576">
        <v>0</v>
      </c>
      <c r="E11576">
        <v>-64</v>
      </c>
      <c r="F11576">
        <v>76</v>
      </c>
      <c r="G11576">
        <v>134</v>
      </c>
      <c r="H11576">
        <v>101</v>
      </c>
      <c r="I11576">
        <v>5</v>
      </c>
      <c r="J11576">
        <v>15</v>
      </c>
      <c r="K11576">
        <v>0</v>
      </c>
      <c r="L11576">
        <v>559</v>
      </c>
      <c r="N11576" cm="1">
        <f t="array" ref="N11576">SUMPRODUCT(C11576:K11576,TRANSPOSE(('Derivation of PM - 8 Factors'!$Q$32:$Q$40)))+'Derivation of PM - 8 Factors'!$Q$31</f>
        <v>0.98831867715285071</v>
      </c>
      <c r="O11576" cm="1">
        <f t="array" ref="O11576">SUMPRODUCT(C11576:L11576,TRANSPOSE('Derivation of PM - 8 Fact+FICO'!$S$30:$S$39))+Predictions!$S$37</f>
        <v>1.061018159616788</v>
      </c>
      <c r="P11576">
        <f>(L11576*'Derivation of PM - FICO ONLY'!$L$30)+'Derivation of PM - FICO ONLY'!$L$29</f>
        <v>0.25773521193290772</v>
      </c>
      <c r="Q11576">
        <f>'Derivation of PM - 6 Fact'!$AN$34+('Derivation of PM - 6 Fact'!$AN$35*Predictions!C11576)+('Derivation of PM - 6 Fact'!$AN$36*Predictions!E11576)+('Derivation of PM - 6 Fact'!$AN$37*Predictions!F11576)+('Derivation of PM - 6 Fact'!$AN$38*Predictions!G11576)+('Derivation of PM - 6 Fact'!$AN$39*Predictions!H11576)+('Derivation of PM - 6 Fact'!$AN$40*Predictions!L11576)</f>
        <v>0.95929817765102476</v>
      </c>
      <c r="U11576">
        <f t="shared" si="721"/>
        <v>1</v>
      </c>
      <c r="V11576">
        <f t="shared" si="722"/>
        <v>1</v>
      </c>
      <c r="W11576">
        <f t="shared" si="723"/>
        <v>0</v>
      </c>
      <c r="X11576">
        <f t="shared" si="724"/>
        <v>1</v>
      </c>
    </row>
    <row r="11577" spans="1:24" x14ac:dyDescent="0.3">
      <c r="A11577" t="s">
        <v>2</v>
      </c>
      <c r="B11577">
        <v>29567</v>
      </c>
      <c r="C11577">
        <v>2</v>
      </c>
      <c r="D11577">
        <v>0</v>
      </c>
      <c r="E11577">
        <v>-236</v>
      </c>
      <c r="F11577">
        <v>40</v>
      </c>
      <c r="G11577">
        <v>45</v>
      </c>
      <c r="H11577">
        <v>46</v>
      </c>
      <c r="I11577">
        <v>7</v>
      </c>
      <c r="J11577">
        <v>11</v>
      </c>
      <c r="K11577">
        <v>0</v>
      </c>
      <c r="L11577">
        <v>579</v>
      </c>
      <c r="N11577" cm="1">
        <f t="array" ref="N11577">SUMPRODUCT(C11577:K11577,TRANSPOSE(('Derivation of PM - 8 Factors'!$Q$32:$Q$40)))+'Derivation of PM - 8 Factors'!$Q$31</f>
        <v>0.48474101571916073</v>
      </c>
      <c r="O11577" cm="1">
        <f t="array" ref="O11577">SUMPRODUCT(C11577:L11577,TRANSPOSE('Derivation of PM - 8 Fact+FICO'!$S$30:$S$39))+Predictions!$S$37</f>
        <v>0.56292596678685425</v>
      </c>
      <c r="P11577">
        <f>(L11577*'Derivation of PM - FICO ONLY'!$L$30)+'Derivation of PM - FICO ONLY'!$L$29</f>
        <v>0.3333979536937528</v>
      </c>
      <c r="Q11577">
        <f>'Derivation of PM - 6 Fact'!$AN$34+('Derivation of PM - 6 Fact'!$AN$35*Predictions!C11577)+('Derivation of PM - 6 Fact'!$AN$36*Predictions!E11577)+('Derivation of PM - 6 Fact'!$AN$37*Predictions!F11577)+('Derivation of PM - 6 Fact'!$AN$38*Predictions!G11577)+('Derivation of PM - 6 Fact'!$AN$39*Predictions!H11577)+('Derivation of PM - 6 Fact'!$AN$40*Predictions!L11577)</f>
        <v>0.47372294808501614</v>
      </c>
      <c r="U11577">
        <f t="shared" si="721"/>
        <v>0</v>
      </c>
      <c r="V11577">
        <f t="shared" si="722"/>
        <v>1</v>
      </c>
      <c r="W11577">
        <f t="shared" si="723"/>
        <v>0</v>
      </c>
      <c r="X11577">
        <f t="shared" si="724"/>
        <v>0</v>
      </c>
    </row>
    <row r="11578" spans="1:24" x14ac:dyDescent="0.3">
      <c r="A11578" t="s">
        <v>2</v>
      </c>
      <c r="B11578">
        <v>29568</v>
      </c>
      <c r="C11578">
        <v>5</v>
      </c>
      <c r="D11578">
        <v>39</v>
      </c>
      <c r="E11578">
        <v>240</v>
      </c>
      <c r="F11578">
        <v>25</v>
      </c>
      <c r="G11578">
        <v>59</v>
      </c>
      <c r="H11578">
        <v>54</v>
      </c>
      <c r="I11578">
        <v>1</v>
      </c>
      <c r="J11578">
        <v>3</v>
      </c>
      <c r="K11578">
        <v>1</v>
      </c>
      <c r="L11578">
        <v>673</v>
      </c>
      <c r="N11578" cm="1">
        <f t="array" ref="N11578">SUMPRODUCT(C11578:K11578,TRANSPOSE(('Derivation of PM - 8 Factors'!$Q$32:$Q$40)))+'Derivation of PM - 8 Factors'!$Q$31</f>
        <v>0.54969541207919881</v>
      </c>
      <c r="O11578" cm="1">
        <f t="array" ref="O11578">SUMPRODUCT(C11578:L11578,TRANSPOSE('Derivation of PM - 8 Fact+FICO'!$S$30:$S$39))+Predictions!$S$37</f>
        <v>0.62650849192901037</v>
      </c>
      <c r="P11578">
        <f>(L11578*'Derivation of PM - FICO ONLY'!$L$30)+'Derivation of PM - FICO ONLY'!$L$29</f>
        <v>0.68901283996972595</v>
      </c>
      <c r="Q11578">
        <f>'Derivation of PM - 6 Fact'!$AN$34+('Derivation of PM - 6 Fact'!$AN$35*Predictions!C11578)+('Derivation of PM - 6 Fact'!$AN$36*Predictions!E11578)+('Derivation of PM - 6 Fact'!$AN$37*Predictions!F11578)+('Derivation of PM - 6 Fact'!$AN$38*Predictions!G11578)+('Derivation of PM - 6 Fact'!$AN$39*Predictions!H11578)+('Derivation of PM - 6 Fact'!$AN$40*Predictions!L11578)</f>
        <v>0.64349563619722472</v>
      </c>
      <c r="U11578">
        <f t="shared" si="721"/>
        <v>1</v>
      </c>
      <c r="V11578">
        <f t="shared" si="722"/>
        <v>1</v>
      </c>
      <c r="W11578">
        <f t="shared" si="723"/>
        <v>1</v>
      </c>
      <c r="X11578">
        <f t="shared" si="724"/>
        <v>1</v>
      </c>
    </row>
    <row r="11579" spans="1:24" x14ac:dyDescent="0.3">
      <c r="A11579" t="s">
        <v>2</v>
      </c>
      <c r="B11579">
        <v>29569</v>
      </c>
      <c r="C11579">
        <v>9</v>
      </c>
      <c r="D11579">
        <v>0</v>
      </c>
      <c r="E11579">
        <v>328</v>
      </c>
      <c r="F11579">
        <v>79</v>
      </c>
      <c r="G11579">
        <v>203</v>
      </c>
      <c r="H11579">
        <v>105</v>
      </c>
      <c r="I11579">
        <v>5</v>
      </c>
      <c r="J11579">
        <v>11</v>
      </c>
      <c r="K11579">
        <v>0</v>
      </c>
      <c r="L11579">
        <v>712</v>
      </c>
      <c r="N11579" cm="1">
        <f t="array" ref="N11579">SUMPRODUCT(C11579:K11579,TRANSPOSE(('Derivation of PM - 8 Factors'!$Q$32:$Q$40)))+'Derivation of PM - 8 Factors'!$Q$31</f>
        <v>1.1685565464758982</v>
      </c>
      <c r="O11579" cm="1">
        <f t="array" ref="O11579">SUMPRODUCT(C11579:L11579,TRANSPOSE('Derivation of PM - 8 Fact+FICO'!$S$30:$S$39))+Predictions!$S$37</f>
        <v>1.2393776756647292</v>
      </c>
      <c r="P11579">
        <f>(L11579*'Derivation of PM - FICO ONLY'!$L$30)+'Derivation of PM - FICO ONLY'!$L$29</f>
        <v>0.83655518640337401</v>
      </c>
      <c r="Q11579">
        <f>'Derivation of PM - 6 Fact'!$AN$34+('Derivation of PM - 6 Fact'!$AN$35*Predictions!C11579)+('Derivation of PM - 6 Fact'!$AN$36*Predictions!E11579)+('Derivation of PM - 6 Fact'!$AN$37*Predictions!F11579)+('Derivation of PM - 6 Fact'!$AN$38*Predictions!G11579)+('Derivation of PM - 6 Fact'!$AN$39*Predictions!H11579)+('Derivation of PM - 6 Fact'!$AN$40*Predictions!L11579)</f>
        <v>1.1672541986134735</v>
      </c>
      <c r="U11579">
        <f t="shared" si="721"/>
        <v>1</v>
      </c>
      <c r="V11579">
        <f t="shared" si="722"/>
        <v>1</v>
      </c>
      <c r="W11579">
        <f t="shared" si="723"/>
        <v>1</v>
      </c>
      <c r="X11579">
        <f t="shared" si="724"/>
        <v>1</v>
      </c>
    </row>
    <row r="11580" spans="1:24" x14ac:dyDescent="0.3">
      <c r="A11580" t="s">
        <v>2</v>
      </c>
      <c r="B11580">
        <v>29570</v>
      </c>
      <c r="C11580">
        <v>3</v>
      </c>
      <c r="D11580">
        <v>0</v>
      </c>
      <c r="E11580">
        <v>116</v>
      </c>
      <c r="F11580">
        <v>98</v>
      </c>
      <c r="G11580">
        <v>111</v>
      </c>
      <c r="H11580">
        <v>78</v>
      </c>
      <c r="I11580">
        <v>0</v>
      </c>
      <c r="J11580">
        <v>7</v>
      </c>
      <c r="K11580">
        <v>0</v>
      </c>
      <c r="L11580">
        <v>677</v>
      </c>
      <c r="N11580" cm="1">
        <f t="array" ref="N11580">SUMPRODUCT(C11580:K11580,TRANSPOSE(('Derivation of PM - 8 Factors'!$Q$32:$Q$40)))+'Derivation of PM - 8 Factors'!$Q$31</f>
        <v>1.1566672817491697</v>
      </c>
      <c r="O11580" cm="1">
        <f t="array" ref="O11580">SUMPRODUCT(C11580:L11580,TRANSPOSE('Derivation of PM - 8 Fact+FICO'!$S$30:$S$39))+Predictions!$S$37</f>
        <v>1.2329474649918304</v>
      </c>
      <c r="P11580">
        <f>(L11580*'Derivation of PM - FICO ONLY'!$L$30)+'Derivation of PM - FICO ONLY'!$L$29</f>
        <v>0.70414538832189488</v>
      </c>
      <c r="Q11580">
        <f>'Derivation of PM - 6 Fact'!$AN$34+('Derivation of PM - 6 Fact'!$AN$35*Predictions!C11580)+('Derivation of PM - 6 Fact'!$AN$36*Predictions!E11580)+('Derivation of PM - 6 Fact'!$AN$37*Predictions!F11580)+('Derivation of PM - 6 Fact'!$AN$38*Predictions!G11580)+('Derivation of PM - 6 Fact'!$AN$39*Predictions!H11580)+('Derivation of PM - 6 Fact'!$AN$40*Predictions!L11580)</f>
        <v>1.1788231375732294</v>
      </c>
      <c r="U11580">
        <f t="shared" si="721"/>
        <v>1</v>
      </c>
      <c r="V11580">
        <f t="shared" si="722"/>
        <v>1</v>
      </c>
      <c r="W11580">
        <f t="shared" si="723"/>
        <v>1</v>
      </c>
      <c r="X11580">
        <f t="shared" si="724"/>
        <v>1</v>
      </c>
    </row>
    <row r="11581" spans="1:24" x14ac:dyDescent="0.3">
      <c r="A11581" t="s">
        <v>2</v>
      </c>
      <c r="B11581">
        <v>29571</v>
      </c>
      <c r="C11581">
        <v>10</v>
      </c>
      <c r="D11581">
        <v>60</v>
      </c>
      <c r="E11581">
        <v>397</v>
      </c>
      <c r="F11581">
        <v>95</v>
      </c>
      <c r="G11581">
        <v>262</v>
      </c>
      <c r="H11581">
        <v>170</v>
      </c>
      <c r="I11581">
        <v>0</v>
      </c>
      <c r="J11581">
        <v>8</v>
      </c>
      <c r="K11581">
        <v>0</v>
      </c>
      <c r="L11581">
        <v>745</v>
      </c>
      <c r="N11581" cm="1">
        <f t="array" ref="N11581">SUMPRODUCT(C11581:K11581,TRANSPOSE(('Derivation of PM - 8 Factors'!$Q$32:$Q$40)))+'Derivation of PM - 8 Factors'!$Q$31</f>
        <v>0.83826149510572145</v>
      </c>
      <c r="O11581" cm="1">
        <f t="array" ref="O11581">SUMPRODUCT(C11581:L11581,TRANSPOSE('Derivation of PM - 8 Fact+FICO'!$S$30:$S$39))+Predictions!$S$37</f>
        <v>0.91035356988029248</v>
      </c>
      <c r="P11581">
        <f>(L11581*'Derivation of PM - FICO ONLY'!$L$30)+'Derivation of PM - FICO ONLY'!$L$29</f>
        <v>0.96139871030876889</v>
      </c>
      <c r="Q11581">
        <f>'Derivation of PM - 6 Fact'!$AN$34+('Derivation of PM - 6 Fact'!$AN$35*Predictions!C11581)+('Derivation of PM - 6 Fact'!$AN$36*Predictions!E11581)+('Derivation of PM - 6 Fact'!$AN$37*Predictions!F11581)+('Derivation of PM - 6 Fact'!$AN$38*Predictions!G11581)+('Derivation of PM - 6 Fact'!$AN$39*Predictions!H11581)+('Derivation of PM - 6 Fact'!$AN$40*Predictions!L11581)</f>
        <v>0.87564063826259431</v>
      </c>
      <c r="U11581">
        <f t="shared" si="721"/>
        <v>1</v>
      </c>
      <c r="V11581">
        <f t="shared" si="722"/>
        <v>1</v>
      </c>
      <c r="W11581">
        <f t="shared" si="723"/>
        <v>1</v>
      </c>
      <c r="X11581">
        <f t="shared" si="724"/>
        <v>1</v>
      </c>
    </row>
    <row r="11582" spans="1:24" x14ac:dyDescent="0.3">
      <c r="A11582" t="s">
        <v>2</v>
      </c>
      <c r="B11582">
        <v>29572</v>
      </c>
      <c r="C11582">
        <v>5</v>
      </c>
      <c r="D11582">
        <v>97</v>
      </c>
      <c r="E11582">
        <v>161</v>
      </c>
      <c r="F11582">
        <v>26</v>
      </c>
      <c r="G11582">
        <v>61</v>
      </c>
      <c r="H11582">
        <v>40</v>
      </c>
      <c r="I11582">
        <v>1</v>
      </c>
      <c r="J11582">
        <v>3</v>
      </c>
      <c r="K11582">
        <v>0</v>
      </c>
      <c r="L11582">
        <v>666</v>
      </c>
      <c r="N11582" cm="1">
        <f t="array" ref="N11582">SUMPRODUCT(C11582:K11582,TRANSPOSE(('Derivation of PM - 8 Factors'!$Q$32:$Q$40)))+'Derivation of PM - 8 Factors'!$Q$31</f>
        <v>0.67634038330728474</v>
      </c>
      <c r="O11582" cm="1">
        <f t="array" ref="O11582">SUMPRODUCT(C11582:L11582,TRANSPOSE('Derivation of PM - 8 Fact+FICO'!$S$30:$S$39))+Predictions!$S$37</f>
        <v>0.75249994423446431</v>
      </c>
      <c r="P11582">
        <f>(L11582*'Derivation of PM - FICO ONLY'!$L$30)+'Derivation of PM - FICO ONLY'!$L$29</f>
        <v>0.66253088035342977</v>
      </c>
      <c r="Q11582">
        <f>'Derivation of PM - 6 Fact'!$AN$34+('Derivation of PM - 6 Fact'!$AN$35*Predictions!C11582)+('Derivation of PM - 6 Fact'!$AN$36*Predictions!E11582)+('Derivation of PM - 6 Fact'!$AN$37*Predictions!F11582)+('Derivation of PM - 6 Fact'!$AN$38*Predictions!G11582)+('Derivation of PM - 6 Fact'!$AN$39*Predictions!H11582)+('Derivation of PM - 6 Fact'!$AN$40*Predictions!L11582)</f>
        <v>0.73136694365928756</v>
      </c>
      <c r="U11582">
        <f t="shared" si="721"/>
        <v>1</v>
      </c>
      <c r="V11582">
        <f t="shared" si="722"/>
        <v>1</v>
      </c>
      <c r="W11582">
        <f t="shared" si="723"/>
        <v>1</v>
      </c>
      <c r="X11582">
        <f t="shared" si="724"/>
        <v>1</v>
      </c>
    </row>
    <row r="11583" spans="1:24" x14ac:dyDescent="0.3">
      <c r="A11583" t="s">
        <v>2</v>
      </c>
      <c r="B11583">
        <v>29573</v>
      </c>
      <c r="C11583">
        <v>4</v>
      </c>
      <c r="D11583">
        <v>9</v>
      </c>
      <c r="E11583">
        <v>202</v>
      </c>
      <c r="F11583">
        <v>11</v>
      </c>
      <c r="G11583">
        <v>39</v>
      </c>
      <c r="H11583">
        <v>40</v>
      </c>
      <c r="I11583">
        <v>17</v>
      </c>
      <c r="J11583">
        <v>18</v>
      </c>
      <c r="K11583">
        <v>1</v>
      </c>
      <c r="L11583">
        <v>510</v>
      </c>
      <c r="N11583" cm="1">
        <f t="array" ref="N11583">SUMPRODUCT(C11583:K11583,TRANSPOSE(('Derivation of PM - 8 Factors'!$Q$32:$Q$40)))+'Derivation of PM - 8 Factors'!$Q$31</f>
        <v>0.43124158771545995</v>
      </c>
      <c r="O11583" cm="1">
        <f t="array" ref="O11583">SUMPRODUCT(C11583:L11583,TRANSPOSE('Derivation of PM - 8 Fact+FICO'!$S$30:$S$39))+Predictions!$S$37</f>
        <v>0.5010597709822201</v>
      </c>
      <c r="P11583">
        <f>(L11583*'Derivation of PM - FICO ONLY'!$L$30)+'Derivation of PM - FICO ONLY'!$L$29</f>
        <v>7.2361494618836897E-2</v>
      </c>
      <c r="Q11583">
        <f>'Derivation of PM - 6 Fact'!$AN$34+('Derivation of PM - 6 Fact'!$AN$35*Predictions!C11583)+('Derivation of PM - 6 Fact'!$AN$36*Predictions!E11583)+('Derivation of PM - 6 Fact'!$AN$37*Predictions!F11583)+('Derivation of PM - 6 Fact'!$AN$38*Predictions!G11583)+('Derivation of PM - 6 Fact'!$AN$39*Predictions!H11583)+('Derivation of PM - 6 Fact'!$AN$40*Predictions!L11583)</f>
        <v>0.41183394810954754</v>
      </c>
      <c r="U11583">
        <f t="shared" si="721"/>
        <v>0</v>
      </c>
      <c r="V11583">
        <f t="shared" si="722"/>
        <v>1</v>
      </c>
      <c r="W11583">
        <f t="shared" si="723"/>
        <v>0</v>
      </c>
      <c r="X11583">
        <f t="shared" si="724"/>
        <v>0</v>
      </c>
    </row>
    <row r="11584" spans="1:24" x14ac:dyDescent="0.3">
      <c r="A11584" t="s">
        <v>2</v>
      </c>
      <c r="B11584">
        <v>29574</v>
      </c>
      <c r="C11584">
        <v>2</v>
      </c>
      <c r="D11584">
        <v>0</v>
      </c>
      <c r="E11584">
        <v>-220</v>
      </c>
      <c r="F11584">
        <v>29</v>
      </c>
      <c r="G11584">
        <v>34</v>
      </c>
      <c r="H11584">
        <v>24</v>
      </c>
      <c r="I11584">
        <v>6</v>
      </c>
      <c r="J11584">
        <v>13</v>
      </c>
      <c r="K11584">
        <v>1</v>
      </c>
      <c r="L11584">
        <v>600</v>
      </c>
      <c r="N11584" cm="1">
        <f t="array" ref="N11584">SUMPRODUCT(C11584:K11584,TRANSPOSE(('Derivation of PM - 8 Factors'!$Q$32:$Q$40)))+'Derivation of PM - 8 Factors'!$Q$31</f>
        <v>0.45753648328446239</v>
      </c>
      <c r="O11584" cm="1">
        <f t="array" ref="O11584">SUMPRODUCT(C11584:L11584,TRANSPOSE('Derivation of PM - 8 Fact+FICO'!$S$30:$S$39))+Predictions!$S$37</f>
        <v>0.53574815158345779</v>
      </c>
      <c r="P11584">
        <f>(L11584*'Derivation of PM - FICO ONLY'!$L$30)+'Derivation of PM - FICO ONLY'!$L$29</f>
        <v>0.41284383254264045</v>
      </c>
      <c r="Q11584">
        <f>'Derivation of PM - 6 Fact'!$AN$34+('Derivation of PM - 6 Fact'!$AN$35*Predictions!C11584)+('Derivation of PM - 6 Fact'!$AN$36*Predictions!E11584)+('Derivation of PM - 6 Fact'!$AN$37*Predictions!F11584)+('Derivation of PM - 6 Fact'!$AN$38*Predictions!G11584)+('Derivation of PM - 6 Fact'!$AN$39*Predictions!H11584)+('Derivation of PM - 6 Fact'!$AN$40*Predictions!L11584)</f>
        <v>0.48365718482058501</v>
      </c>
      <c r="U11584">
        <f t="shared" si="721"/>
        <v>0</v>
      </c>
      <c r="V11584">
        <f t="shared" si="722"/>
        <v>1</v>
      </c>
      <c r="W11584">
        <f t="shared" si="723"/>
        <v>0</v>
      </c>
      <c r="X11584">
        <f t="shared" si="724"/>
        <v>0</v>
      </c>
    </row>
    <row r="11585" spans="1:24" x14ac:dyDescent="0.3">
      <c r="A11585" t="s">
        <v>2</v>
      </c>
      <c r="B11585">
        <v>29575</v>
      </c>
      <c r="C11585">
        <v>7</v>
      </c>
      <c r="D11585">
        <v>0</v>
      </c>
      <c r="E11585">
        <v>371</v>
      </c>
      <c r="F11585">
        <v>86</v>
      </c>
      <c r="G11585">
        <v>173</v>
      </c>
      <c r="H11585">
        <v>107</v>
      </c>
      <c r="I11585">
        <v>1</v>
      </c>
      <c r="J11585">
        <v>7</v>
      </c>
      <c r="K11585">
        <v>0</v>
      </c>
      <c r="L11585">
        <v>808</v>
      </c>
      <c r="N11585" cm="1">
        <f t="array" ref="N11585">SUMPRODUCT(C11585:K11585,TRANSPOSE(('Derivation of PM - 8 Factors'!$Q$32:$Q$40)))+'Derivation of PM - 8 Factors'!$Q$31</f>
        <v>1.1010397572032102</v>
      </c>
      <c r="O11585" cm="1">
        <f t="array" ref="O11585">SUMPRODUCT(C11585:L11585,TRANSPOSE('Derivation of PM - 8 Fact+FICO'!$S$30:$S$39))+Predictions!$S$37</f>
        <v>1.1783460013902527</v>
      </c>
      <c r="P11585">
        <f>(L11585*'Derivation of PM - FICO ONLY'!$L$30)+'Derivation of PM - FICO ONLY'!$L$29</f>
        <v>1.1997363468554314</v>
      </c>
      <c r="Q11585">
        <f>'Derivation of PM - 6 Fact'!$AN$34+('Derivation of PM - 6 Fact'!$AN$35*Predictions!C11585)+('Derivation of PM - 6 Fact'!$AN$36*Predictions!E11585)+('Derivation of PM - 6 Fact'!$AN$37*Predictions!F11585)+('Derivation of PM - 6 Fact'!$AN$38*Predictions!G11585)+('Derivation of PM - 6 Fact'!$AN$39*Predictions!H11585)+('Derivation of PM - 6 Fact'!$AN$40*Predictions!L11585)</f>
        <v>1.1291203355001058</v>
      </c>
      <c r="U11585">
        <f t="shared" si="721"/>
        <v>1</v>
      </c>
      <c r="V11585">
        <f t="shared" si="722"/>
        <v>1</v>
      </c>
      <c r="W11585">
        <f t="shared" si="723"/>
        <v>1</v>
      </c>
      <c r="X11585">
        <f t="shared" si="724"/>
        <v>1</v>
      </c>
    </row>
    <row r="11586" spans="1:24" x14ac:dyDescent="0.3">
      <c r="A11586" t="s">
        <v>2</v>
      </c>
      <c r="B11586">
        <v>29576</v>
      </c>
      <c r="C11586">
        <v>9</v>
      </c>
      <c r="D11586">
        <v>0</v>
      </c>
      <c r="E11586">
        <v>560</v>
      </c>
      <c r="F11586">
        <v>40</v>
      </c>
      <c r="G11586">
        <v>131</v>
      </c>
      <c r="H11586">
        <v>80</v>
      </c>
      <c r="I11586">
        <v>19</v>
      </c>
      <c r="J11586">
        <v>20</v>
      </c>
      <c r="K11586">
        <v>1</v>
      </c>
      <c r="L11586">
        <v>716</v>
      </c>
      <c r="N11586" cm="1">
        <f t="array" ref="N11586">SUMPRODUCT(C11586:K11586,TRANSPOSE(('Derivation of PM - 8 Factors'!$Q$32:$Q$40)))+'Derivation of PM - 8 Factors'!$Q$31</f>
        <v>1.0810912447418002</v>
      </c>
      <c r="O11586" cm="1">
        <f t="array" ref="O11586">SUMPRODUCT(C11586:L11586,TRANSPOSE('Derivation of PM - 8 Fact+FICO'!$S$30:$S$39))+Predictions!$S$37</f>
        <v>1.1529561515156894</v>
      </c>
      <c r="P11586">
        <f>(L11586*'Derivation of PM - FICO ONLY'!$L$30)+'Derivation of PM - FICO ONLY'!$L$29</f>
        <v>0.85168773475554294</v>
      </c>
      <c r="Q11586">
        <f>'Derivation of PM - 6 Fact'!$AN$34+('Derivation of PM - 6 Fact'!$AN$35*Predictions!C11586)+('Derivation of PM - 6 Fact'!$AN$36*Predictions!E11586)+('Derivation of PM - 6 Fact'!$AN$37*Predictions!F11586)+('Derivation of PM - 6 Fact'!$AN$38*Predictions!G11586)+('Derivation of PM - 6 Fact'!$AN$39*Predictions!H11586)+('Derivation of PM - 6 Fact'!$AN$40*Predictions!L11586)</f>
        <v>1.0581514413519242</v>
      </c>
      <c r="U11586">
        <f t="shared" si="721"/>
        <v>1</v>
      </c>
      <c r="V11586">
        <f t="shared" si="722"/>
        <v>1</v>
      </c>
      <c r="W11586">
        <f t="shared" si="723"/>
        <v>1</v>
      </c>
      <c r="X11586">
        <f t="shared" si="724"/>
        <v>1</v>
      </c>
    </row>
    <row r="11587" spans="1:24" x14ac:dyDescent="0.3">
      <c r="A11587" t="s">
        <v>2</v>
      </c>
      <c r="B11587">
        <v>29577</v>
      </c>
      <c r="C11587">
        <v>7</v>
      </c>
      <c r="D11587">
        <v>41</v>
      </c>
      <c r="E11587">
        <v>342</v>
      </c>
      <c r="F11587">
        <v>15</v>
      </c>
      <c r="G11587">
        <v>66</v>
      </c>
      <c r="H11587">
        <v>57</v>
      </c>
      <c r="I11587">
        <v>4</v>
      </c>
      <c r="J11587">
        <v>12</v>
      </c>
      <c r="K11587">
        <v>0</v>
      </c>
      <c r="L11587">
        <v>723</v>
      </c>
      <c r="N11587" cm="1">
        <f t="array" ref="N11587">SUMPRODUCT(C11587:K11587,TRANSPOSE(('Derivation of PM - 8 Factors'!$Q$32:$Q$40)))+'Derivation of PM - 8 Factors'!$Q$31</f>
        <v>0.75946037314627302</v>
      </c>
      <c r="O11587" cm="1">
        <f t="array" ref="O11587">SUMPRODUCT(C11587:L11587,TRANSPOSE('Derivation of PM - 8 Fact+FICO'!$S$30:$S$39))+Predictions!$S$37</f>
        <v>0.83714061468897172</v>
      </c>
      <c r="P11587">
        <f>(L11587*'Derivation of PM - FICO ONLY'!$L$30)+'Derivation of PM - FICO ONLY'!$L$29</f>
        <v>0.87816969437183912</v>
      </c>
      <c r="Q11587">
        <f>'Derivation of PM - 6 Fact'!$AN$34+('Derivation of PM - 6 Fact'!$AN$35*Predictions!C11587)+('Derivation of PM - 6 Fact'!$AN$36*Predictions!E11587)+('Derivation of PM - 6 Fact'!$AN$37*Predictions!F11587)+('Derivation of PM - 6 Fact'!$AN$38*Predictions!G11587)+('Derivation of PM - 6 Fact'!$AN$39*Predictions!H11587)+('Derivation of PM - 6 Fact'!$AN$40*Predictions!L11587)</f>
        <v>0.75181776074957629</v>
      </c>
      <c r="U11587">
        <f t="shared" si="721"/>
        <v>1</v>
      </c>
      <c r="V11587">
        <f t="shared" si="722"/>
        <v>1</v>
      </c>
      <c r="W11587">
        <f t="shared" si="723"/>
        <v>1</v>
      </c>
      <c r="X11587">
        <f t="shared" si="724"/>
        <v>1</v>
      </c>
    </row>
    <row r="11588" spans="1:24" x14ac:dyDescent="0.3">
      <c r="A11588" t="s">
        <v>2</v>
      </c>
      <c r="B11588">
        <v>29578</v>
      </c>
      <c r="C11588">
        <v>8</v>
      </c>
      <c r="D11588">
        <v>0</v>
      </c>
      <c r="E11588">
        <v>388</v>
      </c>
      <c r="F11588">
        <v>42</v>
      </c>
      <c r="G11588">
        <v>116</v>
      </c>
      <c r="H11588">
        <v>89</v>
      </c>
      <c r="I11588">
        <v>12</v>
      </c>
      <c r="J11588">
        <v>17</v>
      </c>
      <c r="K11588">
        <v>0</v>
      </c>
      <c r="L11588">
        <v>691</v>
      </c>
      <c r="N11588" cm="1">
        <f t="array" ref="N11588">SUMPRODUCT(C11588:K11588,TRANSPOSE(('Derivation of PM - 8 Factors'!$Q$32:$Q$40)))+'Derivation of PM - 8 Factors'!$Q$31</f>
        <v>0.97307675541610772</v>
      </c>
      <c r="O11588" cm="1">
        <f t="array" ref="O11588">SUMPRODUCT(C11588:L11588,TRANSPOSE('Derivation of PM - 8 Fact+FICO'!$S$30:$S$39))+Predictions!$S$37</f>
        <v>1.0474105781804686</v>
      </c>
      <c r="P11588">
        <f>(L11588*'Derivation of PM - FICO ONLY'!$L$30)+'Derivation of PM - FICO ONLY'!$L$29</f>
        <v>0.75710930755448635</v>
      </c>
      <c r="Q11588">
        <f>'Derivation of PM - 6 Fact'!$AN$34+('Derivation of PM - 6 Fact'!$AN$35*Predictions!C11588)+('Derivation of PM - 6 Fact'!$AN$36*Predictions!E11588)+('Derivation of PM - 6 Fact'!$AN$37*Predictions!F11588)+('Derivation of PM - 6 Fact'!$AN$38*Predictions!G11588)+('Derivation of PM - 6 Fact'!$AN$39*Predictions!H11588)+('Derivation of PM - 6 Fact'!$AN$40*Predictions!L11588)</f>
        <v>0.92518610295757797</v>
      </c>
      <c r="U11588">
        <f t="shared" si="721"/>
        <v>1</v>
      </c>
      <c r="V11588">
        <f t="shared" si="722"/>
        <v>1</v>
      </c>
      <c r="W11588">
        <f t="shared" si="723"/>
        <v>1</v>
      </c>
      <c r="X11588">
        <f t="shared" si="724"/>
        <v>1</v>
      </c>
    </row>
    <row r="11589" spans="1:24" x14ac:dyDescent="0.3">
      <c r="A11589" t="s">
        <v>2</v>
      </c>
      <c r="B11589">
        <v>29579</v>
      </c>
      <c r="C11589">
        <v>7</v>
      </c>
      <c r="D11589">
        <v>75</v>
      </c>
      <c r="E11589">
        <v>325</v>
      </c>
      <c r="F11589">
        <v>64</v>
      </c>
      <c r="G11589">
        <v>137</v>
      </c>
      <c r="H11589">
        <v>72</v>
      </c>
      <c r="I11589">
        <v>17</v>
      </c>
      <c r="J11589">
        <v>20</v>
      </c>
      <c r="K11589">
        <v>0</v>
      </c>
      <c r="L11589">
        <v>692</v>
      </c>
      <c r="N11589" cm="1">
        <f t="array" ref="N11589">SUMPRODUCT(C11589:K11589,TRANSPOSE(('Derivation of PM - 8 Factors'!$Q$32:$Q$40)))+'Derivation of PM - 8 Factors'!$Q$31</f>
        <v>1.202728260645711</v>
      </c>
      <c r="O11589" cm="1">
        <f t="array" ref="O11589">SUMPRODUCT(C11589:L11589,TRANSPOSE('Derivation of PM - 8 Fact+FICO'!$S$30:$S$39))+Predictions!$S$37</f>
        <v>1.2750472827196746</v>
      </c>
      <c r="P11589">
        <f>(L11589*'Derivation of PM - FICO ONLY'!$L$30)+'Derivation of PM - FICO ONLY'!$L$29</f>
        <v>0.76089244464252892</v>
      </c>
      <c r="Q11589">
        <f>'Derivation of PM - 6 Fact'!$AN$34+('Derivation of PM - 6 Fact'!$AN$35*Predictions!C11589)+('Derivation of PM - 6 Fact'!$AN$36*Predictions!E11589)+('Derivation of PM - 6 Fact'!$AN$37*Predictions!F11589)+('Derivation of PM - 6 Fact'!$AN$38*Predictions!G11589)+('Derivation of PM - 6 Fact'!$AN$39*Predictions!H11589)+('Derivation of PM - 6 Fact'!$AN$40*Predictions!L11589)</f>
        <v>1.1478426934920201</v>
      </c>
      <c r="U11589">
        <f t="shared" si="721"/>
        <v>1</v>
      </c>
      <c r="V11589">
        <f t="shared" si="722"/>
        <v>1</v>
      </c>
      <c r="W11589">
        <f t="shared" si="723"/>
        <v>1</v>
      </c>
      <c r="X11589">
        <f t="shared" si="724"/>
        <v>1</v>
      </c>
    </row>
    <row r="11590" spans="1:24" x14ac:dyDescent="0.3">
      <c r="A11590" t="s">
        <v>2</v>
      </c>
      <c r="B11590">
        <v>29580</v>
      </c>
      <c r="C11590">
        <v>9</v>
      </c>
      <c r="D11590">
        <v>0</v>
      </c>
      <c r="E11590">
        <v>175</v>
      </c>
      <c r="F11590">
        <v>79</v>
      </c>
      <c r="G11590">
        <v>208</v>
      </c>
      <c r="H11590">
        <v>114</v>
      </c>
      <c r="I11590">
        <v>19</v>
      </c>
      <c r="J11590">
        <v>20</v>
      </c>
      <c r="K11590">
        <v>0</v>
      </c>
      <c r="L11590">
        <v>703</v>
      </c>
      <c r="N11590" cm="1">
        <f t="array" ref="N11590">SUMPRODUCT(C11590:K11590,TRANSPOSE(('Derivation of PM - 8 Factors'!$Q$32:$Q$40)))+'Derivation of PM - 8 Factors'!$Q$31</f>
        <v>1.1168634876516352</v>
      </c>
      <c r="O11590" cm="1">
        <f t="array" ref="O11590">SUMPRODUCT(C11590:L11590,TRANSPOSE('Derivation of PM - 8 Fact+FICO'!$S$30:$S$39))+Predictions!$S$37</f>
        <v>1.1894204319655863</v>
      </c>
      <c r="P11590">
        <f>(L11590*'Derivation of PM - FICO ONLY'!$L$30)+'Derivation of PM - FICO ONLY'!$L$29</f>
        <v>0.80250695261099358</v>
      </c>
      <c r="Q11590">
        <f>'Derivation of PM - 6 Fact'!$AN$34+('Derivation of PM - 6 Fact'!$AN$35*Predictions!C11590)+('Derivation of PM - 6 Fact'!$AN$36*Predictions!E11590)+('Derivation of PM - 6 Fact'!$AN$37*Predictions!F11590)+('Derivation of PM - 6 Fact'!$AN$38*Predictions!G11590)+('Derivation of PM - 6 Fact'!$AN$39*Predictions!H11590)+('Derivation of PM - 6 Fact'!$AN$40*Predictions!L11590)</f>
        <v>1.0555290477799162</v>
      </c>
      <c r="U11590">
        <f t="shared" si="721"/>
        <v>1</v>
      </c>
      <c r="V11590">
        <f t="shared" si="722"/>
        <v>1</v>
      </c>
      <c r="W11590">
        <f t="shared" si="723"/>
        <v>1</v>
      </c>
      <c r="X11590">
        <f t="shared" si="724"/>
        <v>1</v>
      </c>
    </row>
    <row r="11591" spans="1:24" x14ac:dyDescent="0.3">
      <c r="A11591" t="s">
        <v>2</v>
      </c>
      <c r="B11591">
        <v>29581</v>
      </c>
      <c r="C11591">
        <v>1</v>
      </c>
      <c r="D11591">
        <v>89</v>
      </c>
      <c r="E11591">
        <v>169</v>
      </c>
      <c r="F11591">
        <v>22</v>
      </c>
      <c r="G11591">
        <v>27</v>
      </c>
      <c r="H11591">
        <v>17</v>
      </c>
      <c r="I11591">
        <v>18</v>
      </c>
      <c r="J11591">
        <v>20</v>
      </c>
      <c r="K11591">
        <v>1</v>
      </c>
      <c r="L11591">
        <v>593</v>
      </c>
      <c r="N11591" cm="1">
        <f t="array" ref="N11591">SUMPRODUCT(C11591:K11591,TRANSPOSE(('Derivation of PM - 8 Factors'!$Q$32:$Q$40)))+'Derivation of PM - 8 Factors'!$Q$31</f>
        <v>0.34842164254079022</v>
      </c>
      <c r="O11591" cm="1">
        <f t="array" ref="O11591">SUMPRODUCT(C11591:L11591,TRANSPOSE('Derivation of PM - 8 Fact+FICO'!$S$30:$S$39))+Predictions!$S$37</f>
        <v>0.42179466749545597</v>
      </c>
      <c r="P11591">
        <f>(L11591*'Derivation of PM - FICO ONLY'!$L$30)+'Derivation of PM - FICO ONLY'!$L$29</f>
        <v>0.38636187292634472</v>
      </c>
      <c r="Q11591">
        <f>'Derivation of PM - 6 Fact'!$AN$34+('Derivation of PM - 6 Fact'!$AN$35*Predictions!C11591)+('Derivation of PM - 6 Fact'!$AN$36*Predictions!E11591)+('Derivation of PM - 6 Fact'!$AN$37*Predictions!F11591)+('Derivation of PM - 6 Fact'!$AN$38*Predictions!G11591)+('Derivation of PM - 6 Fact'!$AN$39*Predictions!H11591)+('Derivation of PM - 6 Fact'!$AN$40*Predictions!L11591)</f>
        <v>0.33374534804275213</v>
      </c>
      <c r="U11591">
        <f t="shared" si="721"/>
        <v>0</v>
      </c>
      <c r="V11591">
        <f t="shared" si="722"/>
        <v>0</v>
      </c>
      <c r="W11591">
        <f t="shared" si="723"/>
        <v>0</v>
      </c>
      <c r="X11591">
        <f t="shared" si="724"/>
        <v>0</v>
      </c>
    </row>
    <row r="11592" spans="1:24" x14ac:dyDescent="0.3">
      <c r="A11592" t="s">
        <v>2</v>
      </c>
      <c r="B11592">
        <v>29582</v>
      </c>
      <c r="C11592">
        <v>7</v>
      </c>
      <c r="D11592">
        <v>79</v>
      </c>
      <c r="E11592">
        <v>164</v>
      </c>
      <c r="F11592">
        <v>95</v>
      </c>
      <c r="G11592">
        <v>187</v>
      </c>
      <c r="H11592">
        <v>116</v>
      </c>
      <c r="I11592">
        <v>8</v>
      </c>
      <c r="J11592">
        <v>14</v>
      </c>
      <c r="K11592">
        <v>0</v>
      </c>
      <c r="L11592">
        <v>593</v>
      </c>
      <c r="N11592" cm="1">
        <f t="array" ref="N11592">SUMPRODUCT(C11592:K11592,TRANSPOSE(('Derivation of PM - 8 Factors'!$Q$32:$Q$40)))+'Derivation of PM - 8 Factors'!$Q$31</f>
        <v>1.123662754004523</v>
      </c>
      <c r="O11592" cm="1">
        <f t="array" ref="O11592">SUMPRODUCT(C11592:L11592,TRANSPOSE('Derivation of PM - 8 Fact+FICO'!$S$30:$S$39))+Predictions!$S$37</f>
        <v>1.1926005118522534</v>
      </c>
      <c r="P11592">
        <f>(L11592*'Derivation of PM - FICO ONLY'!$L$30)+'Derivation of PM - FICO ONLY'!$L$29</f>
        <v>0.38636187292634472</v>
      </c>
      <c r="Q11592">
        <f>'Derivation of PM - 6 Fact'!$AN$34+('Derivation of PM - 6 Fact'!$AN$35*Predictions!C11592)+('Derivation of PM - 6 Fact'!$AN$36*Predictions!E11592)+('Derivation of PM - 6 Fact'!$AN$37*Predictions!F11592)+('Derivation of PM - 6 Fact'!$AN$38*Predictions!G11592)+('Derivation of PM - 6 Fact'!$AN$39*Predictions!H11592)+('Derivation of PM - 6 Fact'!$AN$40*Predictions!L11592)</f>
        <v>1.1133547596360132</v>
      </c>
      <c r="U11592">
        <f t="shared" si="721"/>
        <v>1</v>
      </c>
      <c r="V11592">
        <f t="shared" si="722"/>
        <v>1</v>
      </c>
      <c r="W11592">
        <f t="shared" si="723"/>
        <v>0</v>
      </c>
      <c r="X11592">
        <f t="shared" si="724"/>
        <v>1</v>
      </c>
    </row>
    <row r="11593" spans="1:24" x14ac:dyDescent="0.3">
      <c r="A11593" t="s">
        <v>2</v>
      </c>
      <c r="B11593">
        <v>29583</v>
      </c>
      <c r="C11593">
        <v>2</v>
      </c>
      <c r="D11593">
        <v>4</v>
      </c>
      <c r="E11593">
        <v>-67</v>
      </c>
      <c r="F11593">
        <v>14</v>
      </c>
      <c r="G11593">
        <v>24</v>
      </c>
      <c r="H11593">
        <v>53</v>
      </c>
      <c r="I11593">
        <v>11</v>
      </c>
      <c r="J11593">
        <v>15</v>
      </c>
      <c r="K11593">
        <v>0</v>
      </c>
      <c r="L11593">
        <v>417</v>
      </c>
      <c r="N11593" cm="1">
        <f t="array" ref="N11593">SUMPRODUCT(C11593:K11593,TRANSPOSE(('Derivation of PM - 8 Factors'!$Q$32:$Q$40)))+'Derivation of PM - 8 Factors'!$Q$31</f>
        <v>0.13362737011565282</v>
      </c>
      <c r="O11593" cm="1">
        <f t="array" ref="O11593">SUMPRODUCT(C11593:L11593,TRANSPOSE('Derivation of PM - 8 Fact+FICO'!$S$30:$S$39))+Predictions!$S$37</f>
        <v>0.20405304489192561</v>
      </c>
      <c r="P11593">
        <f>(L11593*'Derivation of PM - FICO ONLY'!$L$30)+'Derivation of PM - FICO ONLY'!$L$29</f>
        <v>-0.27947025456909369</v>
      </c>
      <c r="Q11593">
        <f>'Derivation of PM - 6 Fact'!$AN$34+('Derivation of PM - 6 Fact'!$AN$35*Predictions!C11593)+('Derivation of PM - 6 Fact'!$AN$36*Predictions!E11593)+('Derivation of PM - 6 Fact'!$AN$37*Predictions!F11593)+('Derivation of PM - 6 Fact'!$AN$38*Predictions!G11593)+('Derivation of PM - 6 Fact'!$AN$39*Predictions!H11593)+('Derivation of PM - 6 Fact'!$AN$40*Predictions!L11593)</f>
        <v>8.5974332731997796E-2</v>
      </c>
      <c r="U11593">
        <f t="shared" si="721"/>
        <v>0</v>
      </c>
      <c r="V11593">
        <f t="shared" si="722"/>
        <v>0</v>
      </c>
      <c r="W11593">
        <f t="shared" si="723"/>
        <v>0</v>
      </c>
      <c r="X11593">
        <f t="shared" si="724"/>
        <v>0</v>
      </c>
    </row>
    <row r="11594" spans="1:24" x14ac:dyDescent="0.3">
      <c r="A11594" t="s">
        <v>2</v>
      </c>
      <c r="B11594">
        <v>29584</v>
      </c>
      <c r="C11594">
        <v>1</v>
      </c>
      <c r="D11594">
        <v>0</v>
      </c>
      <c r="E11594">
        <v>111</v>
      </c>
      <c r="F11594">
        <v>24</v>
      </c>
      <c r="G11594">
        <v>21</v>
      </c>
      <c r="H11594">
        <v>29</v>
      </c>
      <c r="I11594">
        <v>9</v>
      </c>
      <c r="J11594">
        <v>10</v>
      </c>
      <c r="K11594">
        <v>0</v>
      </c>
      <c r="L11594">
        <v>586</v>
      </c>
      <c r="N11594" cm="1">
        <f t="array" ref="N11594">SUMPRODUCT(C11594:K11594,TRANSPOSE(('Derivation of PM - 8 Factors'!$Q$32:$Q$40)))+'Derivation of PM - 8 Factors'!$Q$31</f>
        <v>0.32869097837213768</v>
      </c>
      <c r="O11594" cm="1">
        <f t="array" ref="O11594">SUMPRODUCT(C11594:L11594,TRANSPOSE('Derivation of PM - 8 Fact+FICO'!$S$30:$S$39))+Predictions!$S$37</f>
        <v>0.4036818445087888</v>
      </c>
      <c r="P11594">
        <f>(L11594*'Derivation of PM - FICO ONLY'!$L$30)+'Derivation of PM - FICO ONLY'!$L$29</f>
        <v>0.35987991331004898</v>
      </c>
      <c r="Q11594">
        <f>'Derivation of PM - 6 Fact'!$AN$34+('Derivation of PM - 6 Fact'!$AN$35*Predictions!C11594)+('Derivation of PM - 6 Fact'!$AN$36*Predictions!E11594)+('Derivation of PM - 6 Fact'!$AN$37*Predictions!F11594)+('Derivation of PM - 6 Fact'!$AN$38*Predictions!G11594)+('Derivation of PM - 6 Fact'!$AN$39*Predictions!H11594)+('Derivation of PM - 6 Fact'!$AN$40*Predictions!L11594)</f>
        <v>0.31502631223806243</v>
      </c>
      <c r="U11594">
        <f t="shared" si="721"/>
        <v>0</v>
      </c>
      <c r="V11594">
        <f t="shared" si="722"/>
        <v>0</v>
      </c>
      <c r="W11594">
        <f t="shared" si="723"/>
        <v>0</v>
      </c>
      <c r="X11594">
        <f t="shared" si="724"/>
        <v>0</v>
      </c>
    </row>
    <row r="11595" spans="1:24" x14ac:dyDescent="0.3">
      <c r="A11595" t="s">
        <v>2</v>
      </c>
      <c r="B11595">
        <v>29585</v>
      </c>
      <c r="C11595">
        <v>6</v>
      </c>
      <c r="D11595">
        <v>23</v>
      </c>
      <c r="E11595">
        <v>46</v>
      </c>
      <c r="F11595">
        <v>46</v>
      </c>
      <c r="G11595">
        <v>94</v>
      </c>
      <c r="H11595">
        <v>85</v>
      </c>
      <c r="I11595">
        <v>7</v>
      </c>
      <c r="J11595">
        <v>14</v>
      </c>
      <c r="K11595">
        <v>0</v>
      </c>
      <c r="L11595">
        <v>600</v>
      </c>
      <c r="N11595" cm="1">
        <f t="array" ref="N11595">SUMPRODUCT(C11595:K11595,TRANSPOSE(('Derivation of PM - 8 Factors'!$Q$32:$Q$40)))+'Derivation of PM - 8 Factors'!$Q$31</f>
        <v>0.78223444912534579</v>
      </c>
      <c r="O11595" cm="1">
        <f t="array" ref="O11595">SUMPRODUCT(C11595:L11595,TRANSPOSE('Derivation of PM - 8 Fact+FICO'!$S$30:$S$39))+Predictions!$S$37</f>
        <v>0.85743030699018508</v>
      </c>
      <c r="P11595">
        <f>(L11595*'Derivation of PM - FICO ONLY'!$L$30)+'Derivation of PM - FICO ONLY'!$L$29</f>
        <v>0.41284383254264045</v>
      </c>
      <c r="Q11595">
        <f>'Derivation of PM - 6 Fact'!$AN$34+('Derivation of PM - 6 Fact'!$AN$35*Predictions!C11595)+('Derivation of PM - 6 Fact'!$AN$36*Predictions!E11595)+('Derivation of PM - 6 Fact'!$AN$37*Predictions!F11595)+('Derivation of PM - 6 Fact'!$AN$38*Predictions!G11595)+('Derivation of PM - 6 Fact'!$AN$39*Predictions!H11595)+('Derivation of PM - 6 Fact'!$AN$40*Predictions!L11595)</f>
        <v>0.75901842007700149</v>
      </c>
      <c r="U11595">
        <f t="shared" si="721"/>
        <v>1</v>
      </c>
      <c r="V11595">
        <f t="shared" si="722"/>
        <v>1</v>
      </c>
      <c r="W11595">
        <f t="shared" si="723"/>
        <v>0</v>
      </c>
      <c r="X11595">
        <f t="shared" si="724"/>
        <v>1</v>
      </c>
    </row>
    <row r="11596" spans="1:24" x14ac:dyDescent="0.3">
      <c r="A11596" t="s">
        <v>2</v>
      </c>
      <c r="B11596">
        <v>29586</v>
      </c>
      <c r="C11596">
        <v>1</v>
      </c>
      <c r="D11596">
        <v>0</v>
      </c>
      <c r="E11596">
        <v>95</v>
      </c>
      <c r="F11596">
        <v>34</v>
      </c>
      <c r="G11596">
        <v>29</v>
      </c>
      <c r="H11596">
        <v>40</v>
      </c>
      <c r="I11596">
        <v>17</v>
      </c>
      <c r="J11596">
        <v>20</v>
      </c>
      <c r="K11596">
        <v>0</v>
      </c>
      <c r="L11596">
        <v>563</v>
      </c>
      <c r="N11596" cm="1">
        <f t="array" ref="N11596">SUMPRODUCT(C11596:K11596,TRANSPOSE(('Derivation of PM - 8 Factors'!$Q$32:$Q$40)))+'Derivation of PM - 8 Factors'!$Q$31</f>
        <v>0.45388959477742497</v>
      </c>
      <c r="O11596" cm="1">
        <f t="array" ref="O11596">SUMPRODUCT(C11596:L11596,TRANSPOSE('Derivation of PM - 8 Fact+FICO'!$S$30:$S$39))+Predictions!$S$37</f>
        <v>0.5281765520893934</v>
      </c>
      <c r="P11596">
        <f>(L11596*'Derivation of PM - FICO ONLY'!$L$30)+'Derivation of PM - FICO ONLY'!$L$29</f>
        <v>0.27286776028507664</v>
      </c>
      <c r="Q11596">
        <f>'Derivation of PM - 6 Fact'!$AN$34+('Derivation of PM - 6 Fact'!$AN$35*Predictions!C11596)+('Derivation of PM - 6 Fact'!$AN$36*Predictions!E11596)+('Derivation of PM - 6 Fact'!$AN$37*Predictions!F11596)+('Derivation of PM - 6 Fact'!$AN$38*Predictions!G11596)+('Derivation of PM - 6 Fact'!$AN$39*Predictions!H11596)+('Derivation of PM - 6 Fact'!$AN$40*Predictions!L11596)</f>
        <v>0.37668589248298817</v>
      </c>
      <c r="U11596">
        <f t="shared" ref="U11596:U11659" si="725">IF(N11596&gt;$S$13,1,0)</f>
        <v>0</v>
      </c>
      <c r="V11596">
        <f t="shared" ref="V11596:V11659" si="726">IF(O11596&gt;$S$13,1,0)</f>
        <v>1</v>
      </c>
      <c r="W11596">
        <f t="shared" ref="W11596:W11659" si="727">IF(P11596&gt;$S$13,1,0)</f>
        <v>0</v>
      </c>
      <c r="X11596">
        <f t="shared" ref="X11596:X11659" si="728">IF(Q11596&gt;$S$13,1,0)</f>
        <v>0</v>
      </c>
    </row>
    <row r="11597" spans="1:24" x14ac:dyDescent="0.3">
      <c r="A11597" t="s">
        <v>2</v>
      </c>
      <c r="B11597">
        <v>29587</v>
      </c>
      <c r="C11597">
        <v>5</v>
      </c>
      <c r="D11597">
        <v>18</v>
      </c>
      <c r="E11597">
        <v>126</v>
      </c>
      <c r="F11597">
        <v>48</v>
      </c>
      <c r="G11597">
        <v>96</v>
      </c>
      <c r="H11597">
        <v>64</v>
      </c>
      <c r="I11597">
        <v>9</v>
      </c>
      <c r="J11597">
        <v>10</v>
      </c>
      <c r="K11597">
        <v>1</v>
      </c>
      <c r="L11597">
        <v>708</v>
      </c>
      <c r="N11597" cm="1">
        <f t="array" ref="N11597">SUMPRODUCT(C11597:K11597,TRANSPOSE(('Derivation of PM - 8 Factors'!$Q$32:$Q$40)))+'Derivation of PM - 8 Factors'!$Q$31</f>
        <v>0.72598261362036343</v>
      </c>
      <c r="O11597" cm="1">
        <f t="array" ref="O11597">SUMPRODUCT(C11597:L11597,TRANSPOSE('Derivation of PM - 8 Fact+FICO'!$S$30:$S$39))+Predictions!$S$37</f>
        <v>0.80387440293941015</v>
      </c>
      <c r="P11597">
        <f>(L11597*'Derivation of PM - FICO ONLY'!$L$30)+'Derivation of PM - FICO ONLY'!$L$29</f>
        <v>0.82142263805120508</v>
      </c>
      <c r="Q11597">
        <f>'Derivation of PM - 6 Fact'!$AN$34+('Derivation of PM - 6 Fact'!$AN$35*Predictions!C11597)+('Derivation of PM - 6 Fact'!$AN$36*Predictions!E11597)+('Derivation of PM - 6 Fact'!$AN$37*Predictions!F11597)+('Derivation of PM - 6 Fact'!$AN$38*Predictions!G11597)+('Derivation of PM - 6 Fact'!$AN$39*Predictions!H11597)+('Derivation of PM - 6 Fact'!$AN$40*Predictions!L11597)</f>
        <v>0.77539376771510282</v>
      </c>
      <c r="U11597">
        <f t="shared" si="725"/>
        <v>1</v>
      </c>
      <c r="V11597">
        <f t="shared" si="726"/>
        <v>1</v>
      </c>
      <c r="W11597">
        <f t="shared" si="727"/>
        <v>1</v>
      </c>
      <c r="X11597">
        <f t="shared" si="728"/>
        <v>1</v>
      </c>
    </row>
    <row r="11598" spans="1:24" x14ac:dyDescent="0.3">
      <c r="A11598" t="s">
        <v>2</v>
      </c>
      <c r="B11598">
        <v>29588</v>
      </c>
      <c r="C11598">
        <v>4</v>
      </c>
      <c r="D11598">
        <v>44</v>
      </c>
      <c r="E11598">
        <v>119</v>
      </c>
      <c r="F11598">
        <v>27</v>
      </c>
      <c r="G11598">
        <v>50</v>
      </c>
      <c r="H11598">
        <v>50</v>
      </c>
      <c r="I11598">
        <v>2</v>
      </c>
      <c r="J11598">
        <v>8</v>
      </c>
      <c r="K11598">
        <v>0</v>
      </c>
      <c r="L11598">
        <v>616</v>
      </c>
      <c r="N11598" cm="1">
        <f t="array" ref="N11598">SUMPRODUCT(C11598:K11598,TRANSPOSE(('Derivation of PM - 8 Factors'!$Q$32:$Q$40)))+'Derivation of PM - 8 Factors'!$Q$31</f>
        <v>0.55494610830108138</v>
      </c>
      <c r="O11598" cm="1">
        <f t="array" ref="O11598">SUMPRODUCT(C11598:L11598,TRANSPOSE('Derivation of PM - 8 Fact+FICO'!$S$30:$S$39))+Predictions!$S$37</f>
        <v>0.63068582379333016</v>
      </c>
      <c r="P11598">
        <f>(L11598*'Derivation of PM - FICO ONLY'!$L$30)+'Derivation of PM - FICO ONLY'!$L$29</f>
        <v>0.47337402595131661</v>
      </c>
      <c r="Q11598">
        <f>'Derivation of PM - 6 Fact'!$AN$34+('Derivation of PM - 6 Fact'!$AN$35*Predictions!C11598)+('Derivation of PM - 6 Fact'!$AN$36*Predictions!E11598)+('Derivation of PM - 6 Fact'!$AN$37*Predictions!F11598)+('Derivation of PM - 6 Fact'!$AN$38*Predictions!G11598)+('Derivation of PM - 6 Fact'!$AN$39*Predictions!H11598)+('Derivation of PM - 6 Fact'!$AN$40*Predictions!L11598)</f>
        <v>0.56955019528070083</v>
      </c>
      <c r="U11598">
        <f t="shared" si="725"/>
        <v>1</v>
      </c>
      <c r="V11598">
        <f t="shared" si="726"/>
        <v>1</v>
      </c>
      <c r="W11598">
        <f t="shared" si="727"/>
        <v>0</v>
      </c>
      <c r="X11598">
        <f t="shared" si="728"/>
        <v>1</v>
      </c>
    </row>
    <row r="11599" spans="1:24" x14ac:dyDescent="0.3">
      <c r="A11599" t="s">
        <v>2</v>
      </c>
      <c r="B11599">
        <v>29589</v>
      </c>
      <c r="C11599">
        <v>2</v>
      </c>
      <c r="D11599">
        <v>10</v>
      </c>
      <c r="E11599">
        <v>60</v>
      </c>
      <c r="F11599">
        <v>22</v>
      </c>
      <c r="G11599">
        <v>30</v>
      </c>
      <c r="H11599">
        <v>34</v>
      </c>
      <c r="I11599">
        <v>4</v>
      </c>
      <c r="J11599">
        <v>5</v>
      </c>
      <c r="K11599">
        <v>1</v>
      </c>
      <c r="L11599">
        <v>625</v>
      </c>
      <c r="N11599" cm="1">
        <f t="array" ref="N11599">SUMPRODUCT(C11599:K11599,TRANSPOSE(('Derivation of PM - 8 Factors'!$Q$32:$Q$40)))+'Derivation of PM - 8 Factors'!$Q$31</f>
        <v>0.28223787388479427</v>
      </c>
      <c r="O11599" cm="1">
        <f t="array" ref="O11599">SUMPRODUCT(C11599:L11599,TRANSPOSE('Derivation of PM - 8 Fact+FICO'!$S$30:$S$39))+Predictions!$S$37</f>
        <v>0.359473358887476</v>
      </c>
      <c r="P11599">
        <f>(L11599*'Derivation of PM - FICO ONLY'!$L$30)+'Derivation of PM - FICO ONLY'!$L$29</f>
        <v>0.50742225974369704</v>
      </c>
      <c r="Q11599">
        <f>'Derivation of PM - 6 Fact'!$AN$34+('Derivation of PM - 6 Fact'!$AN$35*Predictions!C11599)+('Derivation of PM - 6 Fact'!$AN$36*Predictions!E11599)+('Derivation of PM - 6 Fact'!$AN$37*Predictions!F11599)+('Derivation of PM - 6 Fact'!$AN$38*Predictions!G11599)+('Derivation of PM - 6 Fact'!$AN$39*Predictions!H11599)+('Derivation of PM - 6 Fact'!$AN$40*Predictions!L11599)</f>
        <v>0.35518321450462831</v>
      </c>
      <c r="U11599">
        <f t="shared" si="725"/>
        <v>0</v>
      </c>
      <c r="V11599">
        <f t="shared" si="726"/>
        <v>0</v>
      </c>
      <c r="W11599">
        <f t="shared" si="727"/>
        <v>1</v>
      </c>
      <c r="X11599">
        <f t="shared" si="728"/>
        <v>0</v>
      </c>
    </row>
    <row r="11600" spans="1:24" x14ac:dyDescent="0.3">
      <c r="A11600" t="s">
        <v>2</v>
      </c>
      <c r="B11600">
        <v>29590</v>
      </c>
      <c r="C11600">
        <v>1</v>
      </c>
      <c r="D11600">
        <v>17</v>
      </c>
      <c r="E11600">
        <v>-90</v>
      </c>
      <c r="F11600">
        <v>14</v>
      </c>
      <c r="G11600">
        <v>17</v>
      </c>
      <c r="H11600">
        <v>32</v>
      </c>
      <c r="I11600">
        <v>8</v>
      </c>
      <c r="J11600">
        <v>9</v>
      </c>
      <c r="K11600">
        <v>1</v>
      </c>
      <c r="L11600">
        <v>430</v>
      </c>
      <c r="N11600" cm="1">
        <f t="array" ref="N11600">SUMPRODUCT(C11600:K11600,TRANSPOSE(('Derivation of PM - 8 Factors'!$Q$32:$Q$40)))+'Derivation of PM - 8 Factors'!$Q$31</f>
        <v>5.5835233679128377E-2</v>
      </c>
      <c r="O11600" cm="1">
        <f t="array" ref="O11600">SUMPRODUCT(C11600:L11600,TRANSPOSE('Derivation of PM - 8 Fact+FICO'!$S$30:$S$39))+Predictions!$S$37</f>
        <v>0.12617205120821209</v>
      </c>
      <c r="P11600">
        <f>(L11600*'Derivation of PM - FICO ONLY'!$L$30)+'Derivation of PM - FICO ONLY'!$L$29</f>
        <v>-0.23028947242454434</v>
      </c>
      <c r="Q11600">
        <f>'Derivation of PM - 6 Fact'!$AN$34+('Derivation of PM - 6 Fact'!$AN$35*Predictions!C11600)+('Derivation of PM - 6 Fact'!$AN$36*Predictions!E11600)+('Derivation of PM - 6 Fact'!$AN$37*Predictions!F11600)+('Derivation of PM - 6 Fact'!$AN$38*Predictions!G11600)+('Derivation of PM - 6 Fact'!$AN$39*Predictions!H11600)+('Derivation of PM - 6 Fact'!$AN$40*Predictions!L11600)</f>
        <v>9.5713207466741668E-2</v>
      </c>
      <c r="U11600">
        <f t="shared" si="725"/>
        <v>0</v>
      </c>
      <c r="V11600">
        <f t="shared" si="726"/>
        <v>0</v>
      </c>
      <c r="W11600">
        <f t="shared" si="727"/>
        <v>0</v>
      </c>
      <c r="X11600">
        <f t="shared" si="728"/>
        <v>0</v>
      </c>
    </row>
    <row r="11601" spans="1:24" x14ac:dyDescent="0.3">
      <c r="A11601" t="s">
        <v>2</v>
      </c>
      <c r="B11601">
        <v>29591</v>
      </c>
      <c r="C11601">
        <v>1</v>
      </c>
      <c r="D11601">
        <v>81</v>
      </c>
      <c r="E11601">
        <v>-176</v>
      </c>
      <c r="F11601">
        <v>19</v>
      </c>
      <c r="G11601">
        <v>25</v>
      </c>
      <c r="H11601">
        <v>53</v>
      </c>
      <c r="I11601">
        <v>7</v>
      </c>
      <c r="J11601">
        <v>12</v>
      </c>
      <c r="K11601">
        <v>0</v>
      </c>
      <c r="L11601">
        <v>458</v>
      </c>
      <c r="N11601" cm="1">
        <f t="array" ref="N11601">SUMPRODUCT(C11601:K11601,TRANSPOSE(('Derivation of PM - 8 Factors'!$Q$32:$Q$40)))+'Derivation of PM - 8 Factors'!$Q$31</f>
        <v>1.0849350820016507E-3</v>
      </c>
      <c r="O11601" cm="1">
        <f t="array" ref="O11601">SUMPRODUCT(C11601:L11601,TRANSPOSE('Derivation of PM - 8 Fact+FICO'!$S$30:$S$39))+Predictions!$S$37</f>
        <v>7.4677283709355488E-2</v>
      </c>
      <c r="P11601">
        <f>(L11601*'Derivation of PM - FICO ONLY'!$L$30)+'Derivation of PM - FICO ONLY'!$L$29</f>
        <v>-0.12436163395936095</v>
      </c>
      <c r="Q11601">
        <f>'Derivation of PM - 6 Fact'!$AN$34+('Derivation of PM - 6 Fact'!$AN$35*Predictions!C11601)+('Derivation of PM - 6 Fact'!$AN$36*Predictions!E11601)+('Derivation of PM - 6 Fact'!$AN$37*Predictions!F11601)+('Derivation of PM - 6 Fact'!$AN$38*Predictions!G11601)+('Derivation of PM - 6 Fact'!$AN$39*Predictions!H11601)+('Derivation of PM - 6 Fact'!$AN$40*Predictions!L11601)</f>
        <v>-8.9580566034666541E-3</v>
      </c>
      <c r="U11601">
        <f t="shared" si="725"/>
        <v>0</v>
      </c>
      <c r="V11601">
        <f t="shared" si="726"/>
        <v>0</v>
      </c>
      <c r="W11601">
        <f t="shared" si="727"/>
        <v>0</v>
      </c>
      <c r="X11601">
        <f t="shared" si="728"/>
        <v>0</v>
      </c>
    </row>
    <row r="11602" spans="1:24" x14ac:dyDescent="0.3">
      <c r="A11602" t="s">
        <v>2</v>
      </c>
      <c r="B11602">
        <v>29592</v>
      </c>
      <c r="C11602">
        <v>2</v>
      </c>
      <c r="D11602">
        <v>0</v>
      </c>
      <c r="E11602">
        <v>-28</v>
      </c>
      <c r="F11602">
        <v>39</v>
      </c>
      <c r="G11602">
        <v>39</v>
      </c>
      <c r="H11602">
        <v>53</v>
      </c>
      <c r="I11602">
        <v>7</v>
      </c>
      <c r="J11602">
        <v>16</v>
      </c>
      <c r="K11602">
        <v>1</v>
      </c>
      <c r="L11602">
        <v>483</v>
      </c>
      <c r="N11602" cm="1">
        <f t="array" ref="N11602">SUMPRODUCT(C11602:K11602,TRANSPOSE(('Derivation of PM - 8 Factors'!$Q$32:$Q$40)))+'Derivation of PM - 8 Factors'!$Q$31</f>
        <v>0.46791817110990785</v>
      </c>
      <c r="O11602" cm="1">
        <f t="array" ref="O11602">SUMPRODUCT(C11602:L11602,TRANSPOSE('Derivation of PM - 8 Fact+FICO'!$S$30:$S$39))+Predictions!$S$37</f>
        <v>0.53996660804549956</v>
      </c>
      <c r="P11602">
        <f>(L11602*'Derivation of PM - FICO ONLY'!$L$30)+'Derivation of PM - FICO ONLY'!$L$29</f>
        <v>-2.978320675830437E-2</v>
      </c>
      <c r="Q11602">
        <f>'Derivation of PM - 6 Fact'!$AN$34+('Derivation of PM - 6 Fact'!$AN$35*Predictions!C11602)+('Derivation of PM - 6 Fact'!$AN$36*Predictions!E11602)+('Derivation of PM - 6 Fact'!$AN$37*Predictions!F11602)+('Derivation of PM - 6 Fact'!$AN$38*Predictions!G11602)+('Derivation of PM - 6 Fact'!$AN$39*Predictions!H11602)+('Derivation of PM - 6 Fact'!$AN$40*Predictions!L11602)</f>
        <v>0.46939340437592836</v>
      </c>
      <c r="U11602">
        <f t="shared" si="725"/>
        <v>0</v>
      </c>
      <c r="V11602">
        <f t="shared" si="726"/>
        <v>1</v>
      </c>
      <c r="W11602">
        <f t="shared" si="727"/>
        <v>0</v>
      </c>
      <c r="X11602">
        <f t="shared" si="728"/>
        <v>0</v>
      </c>
    </row>
    <row r="11603" spans="1:24" x14ac:dyDescent="0.3">
      <c r="A11603" t="s">
        <v>2</v>
      </c>
      <c r="B11603">
        <v>29593</v>
      </c>
      <c r="C11603">
        <v>10</v>
      </c>
      <c r="D11603">
        <v>0</v>
      </c>
      <c r="E11603">
        <v>391</v>
      </c>
      <c r="F11603">
        <v>76</v>
      </c>
      <c r="G11603">
        <v>213</v>
      </c>
      <c r="H11603">
        <v>110</v>
      </c>
      <c r="I11603">
        <v>11</v>
      </c>
      <c r="J11603">
        <v>18</v>
      </c>
      <c r="K11603">
        <v>0</v>
      </c>
      <c r="L11603">
        <v>705</v>
      </c>
      <c r="N11603" cm="1">
        <f t="array" ref="N11603">SUMPRODUCT(C11603:K11603,TRANSPOSE(('Derivation of PM - 8 Factors'!$Q$32:$Q$40)))+'Derivation of PM - 8 Factors'!$Q$31</f>
        <v>1.2454241350479032</v>
      </c>
      <c r="O11603" cm="1">
        <f t="array" ref="O11603">SUMPRODUCT(C11603:L11603,TRANSPOSE('Derivation of PM - 8 Fact+FICO'!$S$30:$S$39))+Predictions!$S$37</f>
        <v>1.3148174271097002</v>
      </c>
      <c r="P11603">
        <f>(L11603*'Derivation of PM - FICO ONLY'!$L$30)+'Derivation of PM - FICO ONLY'!$L$29</f>
        <v>0.81007322678707827</v>
      </c>
      <c r="Q11603">
        <f>'Derivation of PM - 6 Fact'!$AN$34+('Derivation of PM - 6 Fact'!$AN$35*Predictions!C11603)+('Derivation of PM - 6 Fact'!$AN$36*Predictions!E11603)+('Derivation of PM - 6 Fact'!$AN$37*Predictions!F11603)+('Derivation of PM - 6 Fact'!$AN$38*Predictions!G11603)+('Derivation of PM - 6 Fact'!$AN$39*Predictions!H11603)+('Derivation of PM - 6 Fact'!$AN$40*Predictions!L11603)</f>
        <v>1.1985536069786675</v>
      </c>
      <c r="U11603">
        <f t="shared" si="725"/>
        <v>1</v>
      </c>
      <c r="V11603">
        <f t="shared" si="726"/>
        <v>1</v>
      </c>
      <c r="W11603">
        <f t="shared" si="727"/>
        <v>1</v>
      </c>
      <c r="X11603">
        <f t="shared" si="728"/>
        <v>1</v>
      </c>
    </row>
    <row r="11604" spans="1:24" x14ac:dyDescent="0.3">
      <c r="A11604" t="s">
        <v>2</v>
      </c>
      <c r="B11604">
        <v>29594</v>
      </c>
      <c r="C11604">
        <v>5</v>
      </c>
      <c r="D11604">
        <v>73</v>
      </c>
      <c r="E11604">
        <v>123</v>
      </c>
      <c r="F11604">
        <v>29</v>
      </c>
      <c r="G11604">
        <v>71</v>
      </c>
      <c r="H11604">
        <v>51</v>
      </c>
      <c r="I11604">
        <v>10</v>
      </c>
      <c r="J11604">
        <v>13</v>
      </c>
      <c r="K11604">
        <v>1</v>
      </c>
      <c r="L11604">
        <v>531</v>
      </c>
      <c r="N11604" cm="1">
        <f t="array" ref="N11604">SUMPRODUCT(C11604:K11604,TRANSPOSE(('Derivation of PM - 8 Factors'!$Q$32:$Q$40)))+'Derivation of PM - 8 Factors'!$Q$31</f>
        <v>0.61430574686681116</v>
      </c>
      <c r="O11604" cm="1">
        <f t="array" ref="O11604">SUMPRODUCT(C11604:L11604,TRANSPOSE('Derivation of PM - 8 Fact+FICO'!$S$30:$S$39))+Predictions!$S$37</f>
        <v>0.68449630415514173</v>
      </c>
      <c r="P11604">
        <f>(L11604*'Derivation of PM - FICO ONLY'!$L$30)+'Derivation of PM - FICO ONLY'!$L$29</f>
        <v>0.15180737346772433</v>
      </c>
      <c r="Q11604">
        <f>'Derivation of PM - 6 Fact'!$AN$34+('Derivation of PM - 6 Fact'!$AN$35*Predictions!C11604)+('Derivation of PM - 6 Fact'!$AN$36*Predictions!E11604)+('Derivation of PM - 6 Fact'!$AN$37*Predictions!F11604)+('Derivation of PM - 6 Fact'!$AN$38*Predictions!G11604)+('Derivation of PM - 6 Fact'!$AN$39*Predictions!H11604)+('Derivation of PM - 6 Fact'!$AN$40*Predictions!L11604)</f>
        <v>0.64451589960898659</v>
      </c>
      <c r="U11604">
        <f t="shared" si="725"/>
        <v>1</v>
      </c>
      <c r="V11604">
        <f t="shared" si="726"/>
        <v>1</v>
      </c>
      <c r="W11604">
        <f t="shared" si="727"/>
        <v>0</v>
      </c>
      <c r="X11604">
        <f t="shared" si="728"/>
        <v>1</v>
      </c>
    </row>
    <row r="11605" spans="1:24" x14ac:dyDescent="0.3">
      <c r="A11605" t="s">
        <v>2</v>
      </c>
      <c r="B11605">
        <v>29595</v>
      </c>
      <c r="C11605">
        <v>8</v>
      </c>
      <c r="D11605">
        <v>0</v>
      </c>
      <c r="E11605">
        <v>31</v>
      </c>
      <c r="F11605">
        <v>95</v>
      </c>
      <c r="G11605">
        <v>204</v>
      </c>
      <c r="H11605">
        <v>125</v>
      </c>
      <c r="I11605">
        <v>3</v>
      </c>
      <c r="J11605">
        <v>6</v>
      </c>
      <c r="K11605">
        <v>0</v>
      </c>
      <c r="L11605">
        <v>613</v>
      </c>
      <c r="N11605" cm="1">
        <f t="array" ref="N11605">SUMPRODUCT(C11605:K11605,TRANSPOSE(('Derivation of PM - 8 Factors'!$Q$32:$Q$40)))+'Derivation of PM - 8 Factors'!$Q$31</f>
        <v>1.0753095050750063</v>
      </c>
      <c r="O11605" cm="1">
        <f t="array" ref="O11605">SUMPRODUCT(C11605:L11605,TRANSPOSE('Derivation of PM - 8 Fact+FICO'!$S$30:$S$39))+Predictions!$S$37</f>
        <v>1.1462241439672585</v>
      </c>
      <c r="P11605">
        <f>(L11605*'Derivation of PM - FICO ONLY'!$L$30)+'Derivation of PM - FICO ONLY'!$L$29</f>
        <v>0.46202461468718981</v>
      </c>
      <c r="Q11605">
        <f>'Derivation of PM - 6 Fact'!$AN$34+('Derivation of PM - 6 Fact'!$AN$35*Predictions!C11605)+('Derivation of PM - 6 Fact'!$AN$36*Predictions!E11605)+('Derivation of PM - 6 Fact'!$AN$37*Predictions!F11605)+('Derivation of PM - 6 Fact'!$AN$38*Predictions!G11605)+('Derivation of PM - 6 Fact'!$AN$39*Predictions!H11605)+('Derivation of PM - 6 Fact'!$AN$40*Predictions!L11605)</f>
        <v>1.1052209596745624</v>
      </c>
      <c r="U11605">
        <f t="shared" si="725"/>
        <v>1</v>
      </c>
      <c r="V11605">
        <f t="shared" si="726"/>
        <v>1</v>
      </c>
      <c r="W11605">
        <f t="shared" si="727"/>
        <v>0</v>
      </c>
      <c r="X11605">
        <f t="shared" si="728"/>
        <v>1</v>
      </c>
    </row>
    <row r="11606" spans="1:24" x14ac:dyDescent="0.3">
      <c r="A11606" t="s">
        <v>2</v>
      </c>
      <c r="B11606">
        <v>29596</v>
      </c>
      <c r="C11606">
        <v>4</v>
      </c>
      <c r="D11606">
        <v>40</v>
      </c>
      <c r="E11606">
        <v>51</v>
      </c>
      <c r="F11606">
        <v>23</v>
      </c>
      <c r="G11606">
        <v>54</v>
      </c>
      <c r="H11606">
        <v>57</v>
      </c>
      <c r="I11606">
        <v>6</v>
      </c>
      <c r="J11606">
        <v>13</v>
      </c>
      <c r="K11606">
        <v>0</v>
      </c>
      <c r="L11606">
        <v>552</v>
      </c>
      <c r="N11606" cm="1">
        <f t="array" ref="N11606">SUMPRODUCT(C11606:K11606,TRANSPOSE(('Derivation of PM - 8 Factors'!$Q$32:$Q$40)))+'Derivation of PM - 8 Factors'!$Q$31</f>
        <v>0.43321274212857552</v>
      </c>
      <c r="O11606" cm="1">
        <f t="array" ref="O11606">SUMPRODUCT(C11606:L11606,TRANSPOSE('Derivation of PM - 8 Fact+FICO'!$S$30:$S$39))+Predictions!$S$37</f>
        <v>0.50687277850974333</v>
      </c>
      <c r="P11606">
        <f>(L11606*'Derivation of PM - FICO ONLY'!$L$30)+'Derivation of PM - FICO ONLY'!$L$29</f>
        <v>0.23125325231661198</v>
      </c>
      <c r="Q11606">
        <f>'Derivation of PM - 6 Fact'!$AN$34+('Derivation of PM - 6 Fact'!$AN$35*Predictions!C11606)+('Derivation of PM - 6 Fact'!$AN$36*Predictions!E11606)+('Derivation of PM - 6 Fact'!$AN$37*Predictions!F11606)+('Derivation of PM - 6 Fact'!$AN$38*Predictions!G11606)+('Derivation of PM - 6 Fact'!$AN$39*Predictions!H11606)+('Derivation of PM - 6 Fact'!$AN$40*Predictions!L11606)</f>
        <v>0.41362430786746274</v>
      </c>
      <c r="U11606">
        <f t="shared" si="725"/>
        <v>0</v>
      </c>
      <c r="V11606">
        <f t="shared" si="726"/>
        <v>1</v>
      </c>
      <c r="W11606">
        <f t="shared" si="727"/>
        <v>0</v>
      </c>
      <c r="X11606">
        <f t="shared" si="728"/>
        <v>0</v>
      </c>
    </row>
    <row r="11607" spans="1:24" x14ac:dyDescent="0.3">
      <c r="A11607" t="s">
        <v>2</v>
      </c>
      <c r="B11607">
        <v>29597</v>
      </c>
      <c r="C11607">
        <v>3</v>
      </c>
      <c r="D11607">
        <v>0</v>
      </c>
      <c r="E11607">
        <v>164</v>
      </c>
      <c r="F11607">
        <v>17</v>
      </c>
      <c r="G11607">
        <v>38</v>
      </c>
      <c r="H11607">
        <v>27</v>
      </c>
      <c r="I11607">
        <v>7</v>
      </c>
      <c r="J11607">
        <v>8</v>
      </c>
      <c r="K11607">
        <v>0</v>
      </c>
      <c r="L11607">
        <v>632</v>
      </c>
      <c r="N11607" cm="1">
        <f t="array" ref="N11607">SUMPRODUCT(C11607:K11607,TRANSPOSE(('Derivation of PM - 8 Factors'!$Q$32:$Q$40)))+'Derivation of PM - 8 Factors'!$Q$31</f>
        <v>0.4465702556750597</v>
      </c>
      <c r="O11607" cm="1">
        <f t="array" ref="O11607">SUMPRODUCT(C11607:L11607,TRANSPOSE('Derivation of PM - 8 Fact+FICO'!$S$30:$S$39))+Predictions!$S$37</f>
        <v>0.52178772445575905</v>
      </c>
      <c r="P11607">
        <f>(L11607*'Derivation of PM - FICO ONLY'!$L$30)+'Derivation of PM - FICO ONLY'!$L$29</f>
        <v>0.53390421935999277</v>
      </c>
      <c r="Q11607">
        <f>'Derivation of PM - 6 Fact'!$AN$34+('Derivation of PM - 6 Fact'!$AN$35*Predictions!C11607)+('Derivation of PM - 6 Fact'!$AN$36*Predictions!E11607)+('Derivation of PM - 6 Fact'!$AN$37*Predictions!F11607)+('Derivation of PM - 6 Fact'!$AN$38*Predictions!G11607)+('Derivation of PM - 6 Fact'!$AN$39*Predictions!H11607)+('Derivation of PM - 6 Fact'!$AN$40*Predictions!L11607)</f>
        <v>0.44784139929724426</v>
      </c>
      <c r="U11607">
        <f t="shared" si="725"/>
        <v>0</v>
      </c>
      <c r="V11607">
        <f t="shared" si="726"/>
        <v>1</v>
      </c>
      <c r="W11607">
        <f t="shared" si="727"/>
        <v>1</v>
      </c>
      <c r="X11607">
        <f t="shared" si="728"/>
        <v>0</v>
      </c>
    </row>
    <row r="11608" spans="1:24" x14ac:dyDescent="0.3">
      <c r="A11608" t="s">
        <v>2</v>
      </c>
      <c r="B11608">
        <v>29598</v>
      </c>
      <c r="C11608">
        <v>3</v>
      </c>
      <c r="D11608">
        <v>0</v>
      </c>
      <c r="E11608">
        <v>146</v>
      </c>
      <c r="F11608">
        <v>7</v>
      </c>
      <c r="G11608">
        <v>25</v>
      </c>
      <c r="H11608">
        <v>49</v>
      </c>
      <c r="I11608">
        <v>18</v>
      </c>
      <c r="J11608">
        <v>20</v>
      </c>
      <c r="K11608">
        <v>0</v>
      </c>
      <c r="L11608">
        <v>628</v>
      </c>
      <c r="N11608" cm="1">
        <f t="array" ref="N11608">SUMPRODUCT(C11608:K11608,TRANSPOSE(('Derivation of PM - 8 Factors'!$Q$32:$Q$40)))+'Derivation of PM - 8 Factors'!$Q$31</f>
        <v>0.26355429816408349</v>
      </c>
      <c r="O11608" cm="1">
        <f t="array" ref="O11608">SUMPRODUCT(C11608:L11608,TRANSPOSE('Derivation of PM - 8 Fact+FICO'!$S$30:$S$39))+Predictions!$S$37</f>
        <v>0.34140483161181229</v>
      </c>
      <c r="P11608">
        <f>(L11608*'Derivation of PM - FICO ONLY'!$L$30)+'Derivation of PM - FICO ONLY'!$L$29</f>
        <v>0.51877167100782384</v>
      </c>
      <c r="Q11608">
        <f>'Derivation of PM - 6 Fact'!$AN$34+('Derivation of PM - 6 Fact'!$AN$35*Predictions!C11608)+('Derivation of PM - 6 Fact'!$AN$36*Predictions!E11608)+('Derivation of PM - 6 Fact'!$AN$37*Predictions!F11608)+('Derivation of PM - 6 Fact'!$AN$38*Predictions!G11608)+('Derivation of PM - 6 Fact'!$AN$39*Predictions!H11608)+('Derivation of PM - 6 Fact'!$AN$40*Predictions!L11608)</f>
        <v>0.18810877291887967</v>
      </c>
      <c r="U11608">
        <f t="shared" si="725"/>
        <v>0</v>
      </c>
      <c r="V11608">
        <f t="shared" si="726"/>
        <v>0</v>
      </c>
      <c r="W11608">
        <f t="shared" si="727"/>
        <v>1</v>
      </c>
      <c r="X11608">
        <f t="shared" si="728"/>
        <v>0</v>
      </c>
    </row>
    <row r="11609" spans="1:24" x14ac:dyDescent="0.3">
      <c r="A11609" t="s">
        <v>2</v>
      </c>
      <c r="B11609">
        <v>29599</v>
      </c>
      <c r="C11609">
        <v>2</v>
      </c>
      <c r="D11609">
        <v>0</v>
      </c>
      <c r="E11609">
        <v>-211</v>
      </c>
      <c r="F11609">
        <v>42</v>
      </c>
      <c r="G11609">
        <v>41</v>
      </c>
      <c r="H11609">
        <v>44</v>
      </c>
      <c r="I11609">
        <v>3</v>
      </c>
      <c r="J11609">
        <v>13</v>
      </c>
      <c r="K11609">
        <v>0</v>
      </c>
      <c r="L11609">
        <v>408</v>
      </c>
      <c r="N11609" cm="1">
        <f t="array" ref="N11609">SUMPRODUCT(C11609:K11609,TRANSPOSE(('Derivation of PM - 8 Factors'!$Q$32:$Q$40)))+'Derivation of PM - 8 Factors'!$Q$31</f>
        <v>0.57001633011391939</v>
      </c>
      <c r="O11609" cm="1">
        <f t="array" ref="O11609">SUMPRODUCT(C11609:L11609,TRANSPOSE('Derivation of PM - 8 Fact+FICO'!$S$30:$S$39))+Predictions!$S$37</f>
        <v>0.63968268716967391</v>
      </c>
      <c r="P11609">
        <f>(L11609*'Derivation of PM - FICO ONLY'!$L$30)+'Derivation of PM - FICO ONLY'!$L$29</f>
        <v>-0.31351848836147411</v>
      </c>
      <c r="Q11609">
        <f>'Derivation of PM - 6 Fact'!$AN$34+('Derivation of PM - 6 Fact'!$AN$35*Predictions!C11609)+('Derivation of PM - 6 Fact'!$AN$36*Predictions!E11609)+('Derivation of PM - 6 Fact'!$AN$37*Predictions!F11609)+('Derivation of PM - 6 Fact'!$AN$38*Predictions!G11609)+('Derivation of PM - 6 Fact'!$AN$39*Predictions!H11609)+('Derivation of PM - 6 Fact'!$AN$40*Predictions!L11609)</f>
        <v>0.54139485289227107</v>
      </c>
      <c r="U11609">
        <f t="shared" si="725"/>
        <v>1</v>
      </c>
      <c r="V11609">
        <f t="shared" si="726"/>
        <v>1</v>
      </c>
      <c r="W11609">
        <f t="shared" si="727"/>
        <v>0</v>
      </c>
      <c r="X11609">
        <f t="shared" si="728"/>
        <v>1</v>
      </c>
    </row>
    <row r="11610" spans="1:24" x14ac:dyDescent="0.3">
      <c r="A11610" t="s">
        <v>2</v>
      </c>
      <c r="B11610">
        <v>29600</v>
      </c>
      <c r="C11610">
        <v>1</v>
      </c>
      <c r="D11610">
        <v>0</v>
      </c>
      <c r="E11610">
        <v>-186</v>
      </c>
      <c r="F11610">
        <v>16</v>
      </c>
      <c r="G11610">
        <v>19</v>
      </c>
      <c r="H11610">
        <v>39</v>
      </c>
      <c r="I11610">
        <v>5</v>
      </c>
      <c r="J11610">
        <v>12</v>
      </c>
      <c r="K11610">
        <v>0</v>
      </c>
      <c r="L11610">
        <v>386</v>
      </c>
      <c r="N11610" cm="1">
        <f t="array" ref="N11610">SUMPRODUCT(C11610:K11610,TRANSPOSE(('Derivation of PM - 8 Factors'!$Q$32:$Q$40)))+'Derivation of PM - 8 Factors'!$Q$31</f>
        <v>8.4964617351955013E-2</v>
      </c>
      <c r="O11610" cm="1">
        <f t="array" ref="O11610">SUMPRODUCT(C11610:L11610,TRANSPOSE('Derivation of PM - 8 Fact+FICO'!$S$30:$S$39))+Predictions!$S$37</f>
        <v>0.15455774985605986</v>
      </c>
      <c r="P11610">
        <f>(L11610*'Derivation of PM - FICO ONLY'!$L$30)+'Derivation of PM - FICO ONLY'!$L$29</f>
        <v>-0.39674750429840389</v>
      </c>
      <c r="Q11610">
        <f>'Derivation of PM - 6 Fact'!$AN$34+('Derivation of PM - 6 Fact'!$AN$35*Predictions!C11610)+('Derivation of PM - 6 Fact'!$AN$36*Predictions!E11610)+('Derivation of PM - 6 Fact'!$AN$37*Predictions!F11610)+('Derivation of PM - 6 Fact'!$AN$38*Predictions!G11610)+('Derivation of PM - 6 Fact'!$AN$39*Predictions!H11610)+('Derivation of PM - 6 Fact'!$AN$40*Predictions!L11610)</f>
        <v>5.7735492401986652E-2</v>
      </c>
      <c r="U11610">
        <f t="shared" si="725"/>
        <v>0</v>
      </c>
      <c r="V11610">
        <f t="shared" si="726"/>
        <v>0</v>
      </c>
      <c r="W11610">
        <f t="shared" si="727"/>
        <v>0</v>
      </c>
      <c r="X11610">
        <f t="shared" si="728"/>
        <v>0</v>
      </c>
    </row>
    <row r="11611" spans="1:24" x14ac:dyDescent="0.3">
      <c r="A11611" t="s">
        <v>2</v>
      </c>
      <c r="B11611">
        <v>29601</v>
      </c>
      <c r="C11611">
        <v>2</v>
      </c>
      <c r="D11611">
        <v>0</v>
      </c>
      <c r="E11611">
        <v>61</v>
      </c>
      <c r="F11611">
        <v>14</v>
      </c>
      <c r="G11611">
        <v>30</v>
      </c>
      <c r="H11611">
        <v>42</v>
      </c>
      <c r="I11611">
        <v>6</v>
      </c>
      <c r="J11611">
        <v>12</v>
      </c>
      <c r="K11611">
        <v>1</v>
      </c>
      <c r="L11611">
        <v>544</v>
      </c>
      <c r="N11611" cm="1">
        <f t="array" ref="N11611">SUMPRODUCT(C11611:K11611,TRANSPOSE(('Derivation of PM - 8 Factors'!$Q$32:$Q$40)))+'Derivation of PM - 8 Factors'!$Q$31</f>
        <v>0.12564061995915773</v>
      </c>
      <c r="O11611" cm="1">
        <f t="array" ref="O11611">SUMPRODUCT(C11611:L11611,TRANSPOSE('Derivation of PM - 8 Fact+FICO'!$S$30:$S$39))+Predictions!$S$37</f>
        <v>0.19949363286424524</v>
      </c>
      <c r="P11611">
        <f>(L11611*'Derivation of PM - FICO ONLY'!$L$30)+'Derivation of PM - FICO ONLY'!$L$29</f>
        <v>0.20098815561227368</v>
      </c>
      <c r="Q11611">
        <f>'Derivation of PM - 6 Fact'!$AN$34+('Derivation of PM - 6 Fact'!$AN$35*Predictions!C11611)+('Derivation of PM - 6 Fact'!$AN$36*Predictions!E11611)+('Derivation of PM - 6 Fact'!$AN$37*Predictions!F11611)+('Derivation of PM - 6 Fact'!$AN$38*Predictions!G11611)+('Derivation of PM - 6 Fact'!$AN$39*Predictions!H11611)+('Derivation of PM - 6 Fact'!$AN$40*Predictions!L11611)</f>
        <v>0.15138603737697023</v>
      </c>
      <c r="U11611">
        <f t="shared" si="725"/>
        <v>0</v>
      </c>
      <c r="V11611">
        <f t="shared" si="726"/>
        <v>0</v>
      </c>
      <c r="W11611">
        <f t="shared" si="727"/>
        <v>0</v>
      </c>
      <c r="X11611">
        <f t="shared" si="728"/>
        <v>0</v>
      </c>
    </row>
    <row r="11612" spans="1:24" x14ac:dyDescent="0.3">
      <c r="A11612" t="s">
        <v>2</v>
      </c>
      <c r="B11612">
        <v>29602</v>
      </c>
      <c r="C11612">
        <v>5</v>
      </c>
      <c r="D11612">
        <v>0</v>
      </c>
      <c r="E11612">
        <v>157</v>
      </c>
      <c r="F11612">
        <v>22</v>
      </c>
      <c r="G11612">
        <v>54</v>
      </c>
      <c r="H11612">
        <v>31</v>
      </c>
      <c r="I11612">
        <v>10</v>
      </c>
      <c r="J11612">
        <v>13</v>
      </c>
      <c r="K11612">
        <v>1</v>
      </c>
      <c r="L11612">
        <v>663</v>
      </c>
      <c r="N11612" cm="1">
        <f t="array" ref="N11612">SUMPRODUCT(C11612:K11612,TRANSPOSE(('Derivation of PM - 8 Factors'!$Q$32:$Q$40)))+'Derivation of PM - 8 Factors'!$Q$31</f>
        <v>0.73484757911878962</v>
      </c>
      <c r="O11612" cm="1">
        <f t="array" ref="O11612">SUMPRODUCT(C11612:L11612,TRANSPOSE('Derivation of PM - 8 Fact+FICO'!$S$30:$S$39))+Predictions!$S$37</f>
        <v>0.81081699173320609</v>
      </c>
      <c r="P11612">
        <f>(L11612*'Derivation of PM - FICO ONLY'!$L$30)+'Derivation of PM - FICO ONLY'!$L$29</f>
        <v>0.65118146908930297</v>
      </c>
      <c r="Q11612">
        <f>'Derivation of PM - 6 Fact'!$AN$34+('Derivation of PM - 6 Fact'!$AN$35*Predictions!C11612)+('Derivation of PM - 6 Fact'!$AN$36*Predictions!E11612)+('Derivation of PM - 6 Fact'!$AN$37*Predictions!F11612)+('Derivation of PM - 6 Fact'!$AN$38*Predictions!G11612)+('Derivation of PM - 6 Fact'!$AN$39*Predictions!H11612)+('Derivation of PM - 6 Fact'!$AN$40*Predictions!L11612)</f>
        <v>0.7564347425018686</v>
      </c>
      <c r="U11612">
        <f t="shared" si="725"/>
        <v>1</v>
      </c>
      <c r="V11612">
        <f t="shared" si="726"/>
        <v>1</v>
      </c>
      <c r="W11612">
        <f t="shared" si="727"/>
        <v>1</v>
      </c>
      <c r="X11612">
        <f t="shared" si="728"/>
        <v>1</v>
      </c>
    </row>
    <row r="11613" spans="1:24" x14ac:dyDescent="0.3">
      <c r="A11613" t="s">
        <v>2</v>
      </c>
      <c r="B11613">
        <v>29603</v>
      </c>
      <c r="C11613">
        <v>8</v>
      </c>
      <c r="D11613">
        <v>0</v>
      </c>
      <c r="E11613">
        <v>50</v>
      </c>
      <c r="F11613">
        <v>60</v>
      </c>
      <c r="G11613">
        <v>143</v>
      </c>
      <c r="H11613">
        <v>72</v>
      </c>
      <c r="I11613">
        <v>7</v>
      </c>
      <c r="J11613">
        <v>12</v>
      </c>
      <c r="K11613">
        <v>0</v>
      </c>
      <c r="L11613">
        <v>614</v>
      </c>
      <c r="N11613" cm="1">
        <f t="array" ref="N11613">SUMPRODUCT(C11613:K11613,TRANSPOSE(('Derivation of PM - 8 Factors'!$Q$32:$Q$40)))+'Derivation of PM - 8 Factors'!$Q$31</f>
        <v>1.1753546741653418</v>
      </c>
      <c r="O11613" cm="1">
        <f t="array" ref="O11613">SUMPRODUCT(C11613:L11613,TRANSPOSE('Derivation of PM - 8 Fact+FICO'!$S$30:$S$39))+Predictions!$S$37</f>
        <v>1.2466381324790869</v>
      </c>
      <c r="P11613">
        <f>(L11613*'Derivation of PM - FICO ONLY'!$L$30)+'Derivation of PM - FICO ONLY'!$L$29</f>
        <v>0.46580775177523237</v>
      </c>
      <c r="Q11613">
        <f>'Derivation of PM - 6 Fact'!$AN$34+('Derivation of PM - 6 Fact'!$AN$35*Predictions!C11613)+('Derivation of PM - 6 Fact'!$AN$36*Predictions!E11613)+('Derivation of PM - 6 Fact'!$AN$37*Predictions!F11613)+('Derivation of PM - 6 Fact'!$AN$38*Predictions!G11613)+('Derivation of PM - 6 Fact'!$AN$39*Predictions!H11613)+('Derivation of PM - 6 Fact'!$AN$40*Predictions!L11613)</f>
        <v>1.1614163176002297</v>
      </c>
      <c r="U11613">
        <f t="shared" si="725"/>
        <v>1</v>
      </c>
      <c r="V11613">
        <f t="shared" si="726"/>
        <v>1</v>
      </c>
      <c r="W11613">
        <f t="shared" si="727"/>
        <v>0</v>
      </c>
      <c r="X11613">
        <f t="shared" si="728"/>
        <v>1</v>
      </c>
    </row>
    <row r="11614" spans="1:24" x14ac:dyDescent="0.3">
      <c r="A11614" t="s">
        <v>2</v>
      </c>
      <c r="B11614">
        <v>29604</v>
      </c>
      <c r="C11614">
        <v>1</v>
      </c>
      <c r="D11614">
        <v>48</v>
      </c>
      <c r="E11614">
        <v>195</v>
      </c>
      <c r="F11614">
        <v>35</v>
      </c>
      <c r="G11614">
        <v>35</v>
      </c>
      <c r="H11614">
        <v>24</v>
      </c>
      <c r="I11614">
        <v>8</v>
      </c>
      <c r="J11614">
        <v>15</v>
      </c>
      <c r="K11614">
        <v>0</v>
      </c>
      <c r="L11614">
        <v>618</v>
      </c>
      <c r="N11614" cm="1">
        <f t="array" ref="N11614">SUMPRODUCT(C11614:K11614,TRANSPOSE(('Derivation of PM - 8 Factors'!$Q$32:$Q$40)))+'Derivation of PM - 8 Factors'!$Q$31</f>
        <v>0.51838797560978733</v>
      </c>
      <c r="O11614" cm="1">
        <f t="array" ref="O11614">SUMPRODUCT(C11614:L11614,TRANSPOSE('Derivation of PM - 8 Fact+FICO'!$S$30:$S$39))+Predictions!$S$37</f>
        <v>0.59248423330228084</v>
      </c>
      <c r="P11614">
        <f>(L11614*'Derivation of PM - FICO ONLY'!$L$30)+'Derivation of PM - FICO ONLY'!$L$29</f>
        <v>0.4809403001274013</v>
      </c>
      <c r="Q11614">
        <f>'Derivation of PM - 6 Fact'!$AN$34+('Derivation of PM - 6 Fact'!$AN$35*Predictions!C11614)+('Derivation of PM - 6 Fact'!$AN$36*Predictions!E11614)+('Derivation of PM - 6 Fact'!$AN$37*Predictions!F11614)+('Derivation of PM - 6 Fact'!$AN$38*Predictions!G11614)+('Derivation of PM - 6 Fact'!$AN$39*Predictions!H11614)+('Derivation of PM - 6 Fact'!$AN$40*Predictions!L11614)</f>
        <v>0.48582805527055656</v>
      </c>
      <c r="U11614">
        <f t="shared" si="725"/>
        <v>1</v>
      </c>
      <c r="V11614">
        <f t="shared" si="726"/>
        <v>1</v>
      </c>
      <c r="W11614">
        <f t="shared" si="727"/>
        <v>0</v>
      </c>
      <c r="X11614">
        <f t="shared" si="728"/>
        <v>0</v>
      </c>
    </row>
    <row r="11615" spans="1:24" x14ac:dyDescent="0.3">
      <c r="A11615" t="s">
        <v>2</v>
      </c>
      <c r="B11615">
        <v>29605</v>
      </c>
      <c r="C11615">
        <v>6</v>
      </c>
      <c r="D11615">
        <v>91</v>
      </c>
      <c r="E11615">
        <v>-93</v>
      </c>
      <c r="F11615">
        <v>21</v>
      </c>
      <c r="G11615">
        <v>67</v>
      </c>
      <c r="H11615">
        <v>84</v>
      </c>
      <c r="I11615">
        <v>7</v>
      </c>
      <c r="J11615">
        <v>14</v>
      </c>
      <c r="K11615">
        <v>0</v>
      </c>
      <c r="L11615">
        <v>472</v>
      </c>
      <c r="N11615" cm="1">
        <f t="array" ref="N11615">SUMPRODUCT(C11615:K11615,TRANSPOSE(('Derivation of PM - 8 Factors'!$Q$32:$Q$40)))+'Derivation of PM - 8 Factors'!$Q$31</f>
        <v>0.44827033713210296</v>
      </c>
      <c r="O11615" cm="1">
        <f t="array" ref="O11615">SUMPRODUCT(C11615:L11615,TRANSPOSE('Derivation of PM - 8 Fact+FICO'!$S$30:$S$39))+Predictions!$S$37</f>
        <v>0.52079919744625669</v>
      </c>
      <c r="P11615">
        <f>(L11615*'Derivation of PM - FICO ONLY'!$L$30)+'Derivation of PM - FICO ONLY'!$L$29</f>
        <v>-7.1397714726769257E-2</v>
      </c>
      <c r="Q11615">
        <f>'Derivation of PM - 6 Fact'!$AN$34+('Derivation of PM - 6 Fact'!$AN$35*Predictions!C11615)+('Derivation of PM - 6 Fact'!$AN$36*Predictions!E11615)+('Derivation of PM - 6 Fact'!$AN$37*Predictions!F11615)+('Derivation of PM - 6 Fact'!$AN$38*Predictions!G11615)+('Derivation of PM - 6 Fact'!$AN$39*Predictions!H11615)+('Derivation of PM - 6 Fact'!$AN$40*Predictions!L11615)</f>
        <v>0.43122254916454483</v>
      </c>
      <c r="U11615">
        <f t="shared" si="725"/>
        <v>0</v>
      </c>
      <c r="V11615">
        <f t="shared" si="726"/>
        <v>1</v>
      </c>
      <c r="W11615">
        <f t="shared" si="727"/>
        <v>0</v>
      </c>
      <c r="X11615">
        <f t="shared" si="728"/>
        <v>0</v>
      </c>
    </row>
    <row r="11616" spans="1:24" x14ac:dyDescent="0.3">
      <c r="A11616" t="s">
        <v>2</v>
      </c>
      <c r="B11616">
        <v>29606</v>
      </c>
      <c r="C11616">
        <v>8</v>
      </c>
      <c r="D11616">
        <v>75</v>
      </c>
      <c r="E11616">
        <v>359</v>
      </c>
      <c r="F11616">
        <v>68</v>
      </c>
      <c r="G11616">
        <v>163</v>
      </c>
      <c r="H11616">
        <v>97</v>
      </c>
      <c r="I11616">
        <v>6</v>
      </c>
      <c r="J11616">
        <v>16</v>
      </c>
      <c r="K11616">
        <v>1</v>
      </c>
      <c r="L11616">
        <v>738</v>
      </c>
      <c r="N11616" cm="1">
        <f t="array" ref="N11616">SUMPRODUCT(C11616:K11616,TRANSPOSE(('Derivation of PM - 8 Factors'!$Q$32:$Q$40)))+'Derivation of PM - 8 Factors'!$Q$31</f>
        <v>1.0529250355278488</v>
      </c>
      <c r="O11616" cm="1">
        <f t="array" ref="O11616">SUMPRODUCT(C11616:L11616,TRANSPOSE('Derivation of PM - 8 Fact+FICO'!$S$30:$S$39))+Predictions!$S$37</f>
        <v>1.1269971129880569</v>
      </c>
      <c r="P11616">
        <f>(L11616*'Derivation of PM - FICO ONLY'!$L$30)+'Derivation of PM - FICO ONLY'!$L$29</f>
        <v>0.93491675069247271</v>
      </c>
      <c r="Q11616">
        <f>'Derivation of PM - 6 Fact'!$AN$34+('Derivation of PM - 6 Fact'!$AN$35*Predictions!C11616)+('Derivation of PM - 6 Fact'!$AN$36*Predictions!E11616)+('Derivation of PM - 6 Fact'!$AN$37*Predictions!F11616)+('Derivation of PM - 6 Fact'!$AN$38*Predictions!G11616)+('Derivation of PM - 6 Fact'!$AN$39*Predictions!H11616)+('Derivation of PM - 6 Fact'!$AN$40*Predictions!L11616)</f>
        <v>1.0828531479114534</v>
      </c>
      <c r="U11616">
        <f t="shared" si="725"/>
        <v>1</v>
      </c>
      <c r="V11616">
        <f t="shared" si="726"/>
        <v>1</v>
      </c>
      <c r="W11616">
        <f t="shared" si="727"/>
        <v>1</v>
      </c>
      <c r="X11616">
        <f t="shared" si="728"/>
        <v>1</v>
      </c>
    </row>
    <row r="11617" spans="1:24" x14ac:dyDescent="0.3">
      <c r="A11617" t="s">
        <v>2</v>
      </c>
      <c r="B11617">
        <v>29607</v>
      </c>
      <c r="C11617">
        <v>10</v>
      </c>
      <c r="D11617">
        <v>0</v>
      </c>
      <c r="E11617">
        <v>346</v>
      </c>
      <c r="F11617">
        <v>97</v>
      </c>
      <c r="G11617">
        <v>262</v>
      </c>
      <c r="H11617">
        <v>141</v>
      </c>
      <c r="I11617">
        <v>11</v>
      </c>
      <c r="J11617">
        <v>16</v>
      </c>
      <c r="K11617">
        <v>0</v>
      </c>
      <c r="L11617">
        <v>738</v>
      </c>
      <c r="N11617" cm="1">
        <f t="array" ref="N11617">SUMPRODUCT(C11617:K11617,TRANSPOSE(('Derivation of PM - 8 Factors'!$Q$32:$Q$40)))+'Derivation of PM - 8 Factors'!$Q$31</f>
        <v>1.1261426062270228</v>
      </c>
      <c r="O11617" cm="1">
        <f t="array" ref="O11617">SUMPRODUCT(C11617:L11617,TRANSPOSE('Derivation of PM - 8 Fact+FICO'!$S$30:$S$39))+Predictions!$S$37</f>
        <v>1.1963846549195614</v>
      </c>
      <c r="P11617">
        <f>(L11617*'Derivation of PM - FICO ONLY'!$L$30)+'Derivation of PM - FICO ONLY'!$L$29</f>
        <v>0.93491675069247271</v>
      </c>
      <c r="Q11617">
        <f>'Derivation of PM - 6 Fact'!$AN$34+('Derivation of PM - 6 Fact'!$AN$35*Predictions!C11617)+('Derivation of PM - 6 Fact'!$AN$36*Predictions!E11617)+('Derivation of PM - 6 Fact'!$AN$37*Predictions!F11617)+('Derivation of PM - 6 Fact'!$AN$38*Predictions!G11617)+('Derivation of PM - 6 Fact'!$AN$39*Predictions!H11617)+('Derivation of PM - 6 Fact'!$AN$40*Predictions!L11617)</f>
        <v>1.0971486541699229</v>
      </c>
      <c r="U11617">
        <f t="shared" si="725"/>
        <v>1</v>
      </c>
      <c r="V11617">
        <f t="shared" si="726"/>
        <v>1</v>
      </c>
      <c r="W11617">
        <f t="shared" si="727"/>
        <v>1</v>
      </c>
      <c r="X11617">
        <f t="shared" si="728"/>
        <v>1</v>
      </c>
    </row>
    <row r="11618" spans="1:24" x14ac:dyDescent="0.3">
      <c r="A11618" t="s">
        <v>2</v>
      </c>
      <c r="B11618">
        <v>29608</v>
      </c>
      <c r="C11618">
        <v>7</v>
      </c>
      <c r="D11618">
        <v>71</v>
      </c>
      <c r="E11618">
        <v>104</v>
      </c>
      <c r="F11618">
        <v>82</v>
      </c>
      <c r="G11618">
        <v>163</v>
      </c>
      <c r="H11618">
        <v>101</v>
      </c>
      <c r="I11618">
        <v>3</v>
      </c>
      <c r="J11618">
        <v>9</v>
      </c>
      <c r="K11618">
        <v>0</v>
      </c>
      <c r="L11618">
        <v>663</v>
      </c>
      <c r="N11618" cm="1">
        <f t="array" ref="N11618">SUMPRODUCT(C11618:K11618,TRANSPOSE(('Derivation of PM - 8 Factors'!$Q$32:$Q$40)))+'Derivation of PM - 8 Factors'!$Q$31</f>
        <v>1.0805259221947887</v>
      </c>
      <c r="O11618" cm="1">
        <f t="array" ref="O11618">SUMPRODUCT(C11618:L11618,TRANSPOSE('Derivation of PM - 8 Fact+FICO'!$S$30:$S$39))+Predictions!$S$37</f>
        <v>1.1542084011656217</v>
      </c>
      <c r="P11618">
        <f>(L11618*'Derivation of PM - FICO ONLY'!$L$30)+'Derivation of PM - FICO ONLY'!$L$29</f>
        <v>0.65118146908930297</v>
      </c>
      <c r="Q11618">
        <f>'Derivation of PM - 6 Fact'!$AN$34+('Derivation of PM - 6 Fact'!$AN$35*Predictions!C11618)+('Derivation of PM - 6 Fact'!$AN$36*Predictions!E11618)+('Derivation of PM - 6 Fact'!$AN$37*Predictions!F11618)+('Derivation of PM - 6 Fact'!$AN$38*Predictions!G11618)+('Derivation of PM - 6 Fact'!$AN$39*Predictions!H11618)+('Derivation of PM - 6 Fact'!$AN$40*Predictions!L11618)</f>
        <v>1.1038379903275366</v>
      </c>
      <c r="U11618">
        <f t="shared" si="725"/>
        <v>1</v>
      </c>
      <c r="V11618">
        <f t="shared" si="726"/>
        <v>1</v>
      </c>
      <c r="W11618">
        <f t="shared" si="727"/>
        <v>1</v>
      </c>
      <c r="X11618">
        <f t="shared" si="728"/>
        <v>1</v>
      </c>
    </row>
    <row r="11619" spans="1:24" x14ac:dyDescent="0.3">
      <c r="A11619" t="s">
        <v>2</v>
      </c>
      <c r="B11619">
        <v>29609</v>
      </c>
      <c r="C11619">
        <v>8</v>
      </c>
      <c r="D11619">
        <v>90</v>
      </c>
      <c r="E11619">
        <v>491</v>
      </c>
      <c r="F11619">
        <v>62</v>
      </c>
      <c r="G11619">
        <v>160</v>
      </c>
      <c r="H11619">
        <v>92</v>
      </c>
      <c r="I11619">
        <v>17</v>
      </c>
      <c r="J11619">
        <v>20</v>
      </c>
      <c r="K11619">
        <v>1</v>
      </c>
      <c r="L11619">
        <v>668</v>
      </c>
      <c r="N11619" cm="1">
        <f t="array" ref="N11619">SUMPRODUCT(C11619:K11619,TRANSPOSE(('Derivation of PM - 8 Factors'!$Q$32:$Q$40)))+'Derivation of PM - 8 Factors'!$Q$31</f>
        <v>1.044485864737382</v>
      </c>
      <c r="O11619" cm="1">
        <f t="array" ref="O11619">SUMPRODUCT(C11619:L11619,TRANSPOSE('Derivation of PM - 8 Fact+FICO'!$S$30:$S$39))+Predictions!$S$37</f>
        <v>1.1135484027248659</v>
      </c>
      <c r="P11619">
        <f>(L11619*'Derivation of PM - FICO ONLY'!$L$30)+'Derivation of PM - FICO ONLY'!$L$29</f>
        <v>0.67009715452951446</v>
      </c>
      <c r="Q11619">
        <f>'Derivation of PM - 6 Fact'!$AN$34+('Derivation of PM - 6 Fact'!$AN$35*Predictions!C11619)+('Derivation of PM - 6 Fact'!$AN$36*Predictions!E11619)+('Derivation of PM - 6 Fact'!$AN$37*Predictions!F11619)+('Derivation of PM - 6 Fact'!$AN$38*Predictions!G11619)+('Derivation of PM - 6 Fact'!$AN$39*Predictions!H11619)+('Derivation of PM - 6 Fact'!$AN$40*Predictions!L11619)</f>
        <v>1.0395876496027066</v>
      </c>
      <c r="U11619">
        <f t="shared" si="725"/>
        <v>1</v>
      </c>
      <c r="V11619">
        <f t="shared" si="726"/>
        <v>1</v>
      </c>
      <c r="W11619">
        <f t="shared" si="727"/>
        <v>1</v>
      </c>
      <c r="X11619">
        <f t="shared" si="728"/>
        <v>1</v>
      </c>
    </row>
    <row r="11620" spans="1:24" x14ac:dyDescent="0.3">
      <c r="A11620" t="s">
        <v>2</v>
      </c>
      <c r="B11620">
        <v>29610</v>
      </c>
      <c r="C11620">
        <v>1</v>
      </c>
      <c r="D11620">
        <v>59</v>
      </c>
      <c r="E11620">
        <v>-51</v>
      </c>
      <c r="F11620">
        <v>18</v>
      </c>
      <c r="G11620">
        <v>21</v>
      </c>
      <c r="H11620">
        <v>44</v>
      </c>
      <c r="I11620">
        <v>4</v>
      </c>
      <c r="J11620">
        <v>10</v>
      </c>
      <c r="K11620">
        <v>1</v>
      </c>
      <c r="L11620">
        <v>515</v>
      </c>
      <c r="N11620" cm="1">
        <f t="array" ref="N11620">SUMPRODUCT(C11620:K11620,TRANSPOSE(('Derivation of PM - 8 Factors'!$Q$32:$Q$40)))+'Derivation of PM - 8 Factors'!$Q$31</f>
        <v>2.7787798521468787E-2</v>
      </c>
      <c r="O11620" cm="1">
        <f t="array" ref="O11620">SUMPRODUCT(C11620:L11620,TRANSPOSE('Derivation of PM - 8 Fact+FICO'!$S$30:$S$39))+Predictions!$S$37</f>
        <v>0.10233920049761433</v>
      </c>
      <c r="P11620">
        <f>(L11620*'Derivation of PM - FICO ONLY'!$L$30)+'Derivation of PM - FICO ONLY'!$L$29</f>
        <v>9.1277180059048169E-2</v>
      </c>
      <c r="Q11620">
        <f>'Derivation of PM - 6 Fact'!$AN$34+('Derivation of PM - 6 Fact'!$AN$35*Predictions!C11620)+('Derivation of PM - 6 Fact'!$AN$36*Predictions!E11620)+('Derivation of PM - 6 Fact'!$AN$37*Predictions!F11620)+('Derivation of PM - 6 Fact'!$AN$38*Predictions!G11620)+('Derivation of PM - 6 Fact'!$AN$39*Predictions!H11620)+('Derivation of PM - 6 Fact'!$AN$40*Predictions!L11620)</f>
        <v>7.6955110176462838E-2</v>
      </c>
      <c r="U11620">
        <f t="shared" si="725"/>
        <v>0</v>
      </c>
      <c r="V11620">
        <f t="shared" si="726"/>
        <v>0</v>
      </c>
      <c r="W11620">
        <f t="shared" si="727"/>
        <v>0</v>
      </c>
      <c r="X11620">
        <f t="shared" si="728"/>
        <v>0</v>
      </c>
    </row>
    <row r="11621" spans="1:24" x14ac:dyDescent="0.3">
      <c r="A11621" t="s">
        <v>2</v>
      </c>
      <c r="B11621">
        <v>29611</v>
      </c>
      <c r="C11621">
        <v>6</v>
      </c>
      <c r="D11621">
        <v>0</v>
      </c>
      <c r="E11621">
        <v>197</v>
      </c>
      <c r="F11621">
        <v>92</v>
      </c>
      <c r="G11621">
        <v>170</v>
      </c>
      <c r="H11621">
        <v>102</v>
      </c>
      <c r="I11621">
        <v>2</v>
      </c>
      <c r="J11621">
        <v>6</v>
      </c>
      <c r="K11621">
        <v>0</v>
      </c>
      <c r="L11621">
        <v>739</v>
      </c>
      <c r="N11621" cm="1">
        <f t="array" ref="N11621">SUMPRODUCT(C11621:K11621,TRANSPOSE(('Derivation of PM - 8 Factors'!$Q$32:$Q$40)))+'Derivation of PM - 8 Factors'!$Q$31</f>
        <v>1.0609501327107846</v>
      </c>
      <c r="O11621" cm="1">
        <f t="array" ref="O11621">SUMPRODUCT(C11621:L11621,TRANSPOSE('Derivation of PM - 8 Fact+FICO'!$S$30:$S$39))+Predictions!$S$37</f>
        <v>1.1368026693192292</v>
      </c>
      <c r="P11621">
        <f>(L11621*'Derivation of PM - FICO ONLY'!$L$30)+'Derivation of PM - FICO ONLY'!$L$29</f>
        <v>0.93869988778051527</v>
      </c>
      <c r="Q11621">
        <f>'Derivation of PM - 6 Fact'!$AN$34+('Derivation of PM - 6 Fact'!$AN$35*Predictions!C11621)+('Derivation of PM - 6 Fact'!$AN$36*Predictions!E11621)+('Derivation of PM - 6 Fact'!$AN$37*Predictions!F11621)+('Derivation of PM - 6 Fact'!$AN$38*Predictions!G11621)+('Derivation of PM - 6 Fact'!$AN$39*Predictions!H11621)+('Derivation of PM - 6 Fact'!$AN$40*Predictions!L11621)</f>
        <v>1.0928148463066132</v>
      </c>
      <c r="U11621">
        <f t="shared" si="725"/>
        <v>1</v>
      </c>
      <c r="V11621">
        <f t="shared" si="726"/>
        <v>1</v>
      </c>
      <c r="W11621">
        <f t="shared" si="727"/>
        <v>1</v>
      </c>
      <c r="X11621">
        <f t="shared" si="728"/>
        <v>1</v>
      </c>
    </row>
    <row r="11622" spans="1:24" x14ac:dyDescent="0.3">
      <c r="A11622" t="s">
        <v>2</v>
      </c>
      <c r="B11622">
        <v>29612</v>
      </c>
      <c r="C11622">
        <v>7</v>
      </c>
      <c r="D11622">
        <v>37</v>
      </c>
      <c r="E11622">
        <v>407</v>
      </c>
      <c r="F11622">
        <v>71</v>
      </c>
      <c r="G11622">
        <v>158</v>
      </c>
      <c r="H11622">
        <v>89</v>
      </c>
      <c r="I11622">
        <v>10</v>
      </c>
      <c r="J11622">
        <v>14</v>
      </c>
      <c r="K11622">
        <v>0</v>
      </c>
      <c r="L11622">
        <v>718</v>
      </c>
      <c r="N11622" cm="1">
        <f t="array" ref="N11622">SUMPRODUCT(C11622:K11622,TRANSPOSE(('Derivation of PM - 8 Factors'!$Q$32:$Q$40)))+'Derivation of PM - 8 Factors'!$Q$31</f>
        <v>1.0785990784197765</v>
      </c>
      <c r="O11622" cm="1">
        <f t="array" ref="O11622">SUMPRODUCT(C11622:L11622,TRANSPOSE('Derivation of PM - 8 Fact+FICO'!$S$30:$S$39))+Predictions!$S$37</f>
        <v>1.1509185848188872</v>
      </c>
      <c r="P11622">
        <f>(L11622*'Derivation of PM - FICO ONLY'!$L$30)+'Derivation of PM - FICO ONLY'!$L$29</f>
        <v>0.85925400893162762</v>
      </c>
      <c r="Q11622">
        <f>'Derivation of PM - 6 Fact'!$AN$34+('Derivation of PM - 6 Fact'!$AN$35*Predictions!C11622)+('Derivation of PM - 6 Fact'!$AN$36*Predictions!E11622)+('Derivation of PM - 6 Fact'!$AN$37*Predictions!F11622)+('Derivation of PM - 6 Fact'!$AN$38*Predictions!G11622)+('Derivation of PM - 6 Fact'!$AN$39*Predictions!H11622)+('Derivation of PM - 6 Fact'!$AN$40*Predictions!L11622)</f>
        <v>1.0590436579849376</v>
      </c>
      <c r="U11622">
        <f t="shared" si="725"/>
        <v>1</v>
      </c>
      <c r="V11622">
        <f t="shared" si="726"/>
        <v>1</v>
      </c>
      <c r="W11622">
        <f t="shared" si="727"/>
        <v>1</v>
      </c>
      <c r="X11622">
        <f t="shared" si="728"/>
        <v>1</v>
      </c>
    </row>
    <row r="11623" spans="1:24" x14ac:dyDescent="0.3">
      <c r="A11623" t="s">
        <v>2</v>
      </c>
      <c r="B11623">
        <v>29613</v>
      </c>
      <c r="C11623">
        <v>7</v>
      </c>
      <c r="D11623">
        <v>0</v>
      </c>
      <c r="E11623">
        <v>121</v>
      </c>
      <c r="F11623">
        <v>37</v>
      </c>
      <c r="G11623">
        <v>95</v>
      </c>
      <c r="H11623">
        <v>81</v>
      </c>
      <c r="I11623">
        <v>8</v>
      </c>
      <c r="J11623">
        <v>16</v>
      </c>
      <c r="K11623">
        <v>0</v>
      </c>
      <c r="L11623">
        <v>638</v>
      </c>
      <c r="N11623" cm="1">
        <f t="array" ref="N11623">SUMPRODUCT(C11623:K11623,TRANSPOSE(('Derivation of PM - 8 Factors'!$Q$32:$Q$40)))+'Derivation of PM - 8 Factors'!$Q$31</f>
        <v>0.83384916799592423</v>
      </c>
      <c r="O11623" cm="1">
        <f t="array" ref="O11623">SUMPRODUCT(C11623:L11623,TRANSPOSE('Derivation of PM - 8 Fact+FICO'!$S$30:$S$39))+Predictions!$S$37</f>
        <v>0.90964619043777828</v>
      </c>
      <c r="P11623">
        <f>(L11623*'Derivation of PM - FICO ONLY'!$L$30)+'Derivation of PM - FICO ONLY'!$L$29</f>
        <v>0.55660304188824639</v>
      </c>
      <c r="Q11623">
        <f>'Derivation of PM - 6 Fact'!$AN$34+('Derivation of PM - 6 Fact'!$AN$35*Predictions!C11623)+('Derivation of PM - 6 Fact'!$AN$36*Predictions!E11623)+('Derivation of PM - 6 Fact'!$AN$37*Predictions!F11623)+('Derivation of PM - 6 Fact'!$AN$38*Predictions!G11623)+('Derivation of PM - 6 Fact'!$AN$39*Predictions!H11623)+('Derivation of PM - 6 Fact'!$AN$40*Predictions!L11623)</f>
        <v>0.7947825580339597</v>
      </c>
      <c r="U11623">
        <f t="shared" si="725"/>
        <v>1</v>
      </c>
      <c r="V11623">
        <f t="shared" si="726"/>
        <v>1</v>
      </c>
      <c r="W11623">
        <f t="shared" si="727"/>
        <v>1</v>
      </c>
      <c r="X11623">
        <f t="shared" si="728"/>
        <v>1</v>
      </c>
    </row>
    <row r="11624" spans="1:24" x14ac:dyDescent="0.3">
      <c r="A11624" t="s">
        <v>2</v>
      </c>
      <c r="B11624">
        <v>29614</v>
      </c>
      <c r="C11624">
        <v>10</v>
      </c>
      <c r="D11624">
        <v>0</v>
      </c>
      <c r="E11624">
        <v>620</v>
      </c>
      <c r="F11624">
        <v>5</v>
      </c>
      <c r="G11624">
        <v>66</v>
      </c>
      <c r="H11624">
        <v>56</v>
      </c>
      <c r="I11624">
        <v>19</v>
      </c>
      <c r="J11624">
        <v>20</v>
      </c>
      <c r="K11624">
        <v>1</v>
      </c>
      <c r="L11624">
        <v>727</v>
      </c>
      <c r="N11624" cm="1">
        <f t="array" ref="N11624">SUMPRODUCT(C11624:K11624,TRANSPOSE(('Derivation of PM - 8 Factors'!$Q$32:$Q$40)))+'Derivation of PM - 8 Factors'!$Q$31</f>
        <v>1.1447124807317552</v>
      </c>
      <c r="O11624" cm="1">
        <f t="array" ref="O11624">SUMPRODUCT(C11624:L11624,TRANSPOSE('Derivation of PM - 8 Fact+FICO'!$S$30:$S$39))+Predictions!$S$37</f>
        <v>1.2194167989565137</v>
      </c>
      <c r="P11624">
        <f>(L11624*'Derivation of PM - FICO ONLY'!$L$30)+'Derivation of PM - FICO ONLY'!$L$29</f>
        <v>0.89330224272400804</v>
      </c>
      <c r="Q11624">
        <f>'Derivation of PM - 6 Fact'!$AN$34+('Derivation of PM - 6 Fact'!$AN$35*Predictions!C11624)+('Derivation of PM - 6 Fact'!$AN$36*Predictions!E11624)+('Derivation of PM - 6 Fact'!$AN$37*Predictions!F11624)+('Derivation of PM - 6 Fact'!$AN$38*Predictions!G11624)+('Derivation of PM - 6 Fact'!$AN$39*Predictions!H11624)+('Derivation of PM - 6 Fact'!$AN$40*Predictions!L11624)</f>
        <v>1.1169840004277787</v>
      </c>
      <c r="U11624">
        <f t="shared" si="725"/>
        <v>1</v>
      </c>
      <c r="V11624">
        <f t="shared" si="726"/>
        <v>1</v>
      </c>
      <c r="W11624">
        <f t="shared" si="727"/>
        <v>1</v>
      </c>
      <c r="X11624">
        <f t="shared" si="728"/>
        <v>1</v>
      </c>
    </row>
    <row r="11625" spans="1:24" x14ac:dyDescent="0.3">
      <c r="A11625" t="s">
        <v>2</v>
      </c>
      <c r="B11625">
        <v>29615</v>
      </c>
      <c r="C11625">
        <v>8</v>
      </c>
      <c r="D11625">
        <v>0</v>
      </c>
      <c r="E11625">
        <v>109</v>
      </c>
      <c r="F11625">
        <v>3</v>
      </c>
      <c r="G11625">
        <v>50</v>
      </c>
      <c r="H11625">
        <v>34</v>
      </c>
      <c r="I11625">
        <v>8</v>
      </c>
      <c r="J11625">
        <v>17</v>
      </c>
      <c r="K11625">
        <v>1</v>
      </c>
      <c r="L11625">
        <v>571</v>
      </c>
      <c r="N11625" cm="1">
        <f t="array" ref="N11625">SUMPRODUCT(C11625:K11625,TRANSPOSE(('Derivation of PM - 8 Factors'!$Q$32:$Q$40)))+'Derivation of PM - 8 Factors'!$Q$31</f>
        <v>0.90201138742192999</v>
      </c>
      <c r="O11625" cm="1">
        <f t="array" ref="O11625">SUMPRODUCT(C11625:L11625,TRANSPOSE('Derivation of PM - 8 Fact+FICO'!$S$30:$S$39))+Predictions!$S$37</f>
        <v>0.9745602473408006</v>
      </c>
      <c r="P11625">
        <f>(L11625*'Derivation of PM - FICO ONLY'!$L$30)+'Derivation of PM - FICO ONLY'!$L$29</f>
        <v>0.30313285698941494</v>
      </c>
      <c r="Q11625">
        <f>'Derivation of PM - 6 Fact'!$AN$34+('Derivation of PM - 6 Fact'!$AN$35*Predictions!C11625)+('Derivation of PM - 6 Fact'!$AN$36*Predictions!E11625)+('Derivation of PM - 6 Fact'!$AN$37*Predictions!F11625)+('Derivation of PM - 6 Fact'!$AN$38*Predictions!G11625)+('Derivation of PM - 6 Fact'!$AN$39*Predictions!H11625)+('Derivation of PM - 6 Fact'!$AN$40*Predictions!L11625)</f>
        <v>0.89790369752758137</v>
      </c>
      <c r="U11625">
        <f t="shared" si="725"/>
        <v>1</v>
      </c>
      <c r="V11625">
        <f t="shared" si="726"/>
        <v>1</v>
      </c>
      <c r="W11625">
        <f t="shared" si="727"/>
        <v>0</v>
      </c>
      <c r="X11625">
        <f t="shared" si="728"/>
        <v>1</v>
      </c>
    </row>
    <row r="11626" spans="1:24" x14ac:dyDescent="0.3">
      <c r="A11626" t="s">
        <v>2</v>
      </c>
      <c r="B11626">
        <v>29616</v>
      </c>
      <c r="C11626">
        <v>8</v>
      </c>
      <c r="D11626">
        <v>0</v>
      </c>
      <c r="E11626">
        <v>163</v>
      </c>
      <c r="F11626">
        <v>27</v>
      </c>
      <c r="G11626">
        <v>89</v>
      </c>
      <c r="H11626">
        <v>77</v>
      </c>
      <c r="I11626">
        <v>9</v>
      </c>
      <c r="J11626">
        <v>17</v>
      </c>
      <c r="K11626">
        <v>0</v>
      </c>
      <c r="L11626">
        <v>661</v>
      </c>
      <c r="N11626" cm="1">
        <f t="array" ref="N11626">SUMPRODUCT(C11626:K11626,TRANSPOSE(('Derivation of PM - 8 Factors'!$Q$32:$Q$40)))+'Derivation of PM - 8 Factors'!$Q$31</f>
        <v>0.89140278087511038</v>
      </c>
      <c r="O11626" cm="1">
        <f t="array" ref="O11626">SUMPRODUCT(C11626:L11626,TRANSPOSE('Derivation of PM - 8 Fact+FICO'!$S$30:$S$39))+Predictions!$S$37</f>
        <v>0.967980596804211</v>
      </c>
      <c r="P11626">
        <f>(L11626*'Derivation of PM - FICO ONLY'!$L$30)+'Derivation of PM - FICO ONLY'!$L$29</f>
        <v>0.64361519491321872</v>
      </c>
      <c r="Q11626">
        <f>'Derivation of PM - 6 Fact'!$AN$34+('Derivation of PM - 6 Fact'!$AN$35*Predictions!C11626)+('Derivation of PM - 6 Fact'!$AN$36*Predictions!E11626)+('Derivation of PM - 6 Fact'!$AN$37*Predictions!F11626)+('Derivation of PM - 6 Fact'!$AN$38*Predictions!G11626)+('Derivation of PM - 6 Fact'!$AN$39*Predictions!H11626)+('Derivation of PM - 6 Fact'!$AN$40*Predictions!L11626)</f>
        <v>0.84570206498003087</v>
      </c>
      <c r="U11626">
        <f t="shared" si="725"/>
        <v>1</v>
      </c>
      <c r="V11626">
        <f t="shared" si="726"/>
        <v>1</v>
      </c>
      <c r="W11626">
        <f t="shared" si="727"/>
        <v>1</v>
      </c>
      <c r="X11626">
        <f t="shared" si="728"/>
        <v>1</v>
      </c>
    </row>
    <row r="11627" spans="1:24" x14ac:dyDescent="0.3">
      <c r="A11627" t="s">
        <v>2</v>
      </c>
      <c r="B11627">
        <v>29617</v>
      </c>
      <c r="C11627">
        <v>7</v>
      </c>
      <c r="D11627">
        <v>0</v>
      </c>
      <c r="E11627">
        <v>-29</v>
      </c>
      <c r="F11627">
        <v>68</v>
      </c>
      <c r="G11627">
        <v>150</v>
      </c>
      <c r="H11627">
        <v>131</v>
      </c>
      <c r="I11627">
        <v>15</v>
      </c>
      <c r="J11627">
        <v>20</v>
      </c>
      <c r="K11627">
        <v>0</v>
      </c>
      <c r="L11627">
        <v>588</v>
      </c>
      <c r="N11627" cm="1">
        <f t="array" ref="N11627">SUMPRODUCT(C11627:K11627,TRANSPOSE(('Derivation of PM - 8 Factors'!$Q$32:$Q$40)))+'Derivation of PM - 8 Factors'!$Q$31</f>
        <v>0.7586703608586105</v>
      </c>
      <c r="O11627" cm="1">
        <f t="array" ref="O11627">SUMPRODUCT(C11627:L11627,TRANSPOSE('Derivation of PM - 8 Fact+FICO'!$S$30:$S$39))+Predictions!$S$37</f>
        <v>0.83350721496151925</v>
      </c>
      <c r="P11627">
        <f>(L11627*'Derivation of PM - FICO ONLY'!$L$30)+'Derivation of PM - FICO ONLY'!$L$29</f>
        <v>0.36744618748613322</v>
      </c>
      <c r="Q11627">
        <f>'Derivation of PM - 6 Fact'!$AN$34+('Derivation of PM - 6 Fact'!$AN$35*Predictions!C11627)+('Derivation of PM - 6 Fact'!$AN$36*Predictions!E11627)+('Derivation of PM - 6 Fact'!$AN$37*Predictions!F11627)+('Derivation of PM - 6 Fact'!$AN$38*Predictions!G11627)+('Derivation of PM - 6 Fact'!$AN$39*Predictions!H11627)+('Derivation of PM - 6 Fact'!$AN$40*Predictions!L11627)</f>
        <v>0.69644770096862341</v>
      </c>
      <c r="U11627">
        <f t="shared" si="725"/>
        <v>1</v>
      </c>
      <c r="V11627">
        <f t="shared" si="726"/>
        <v>1</v>
      </c>
      <c r="W11627">
        <f t="shared" si="727"/>
        <v>0</v>
      </c>
      <c r="X11627">
        <f t="shared" si="728"/>
        <v>1</v>
      </c>
    </row>
    <row r="11628" spans="1:24" x14ac:dyDescent="0.3">
      <c r="A11628" t="s">
        <v>2</v>
      </c>
      <c r="B11628">
        <v>29618</v>
      </c>
      <c r="C11628">
        <v>8</v>
      </c>
      <c r="D11628">
        <v>0</v>
      </c>
      <c r="E11628">
        <v>23</v>
      </c>
      <c r="F11628">
        <v>49</v>
      </c>
      <c r="G11628">
        <v>126</v>
      </c>
      <c r="H11628">
        <v>72</v>
      </c>
      <c r="I11628">
        <v>0</v>
      </c>
      <c r="J11628">
        <v>10</v>
      </c>
      <c r="K11628">
        <v>0</v>
      </c>
      <c r="L11628">
        <v>573</v>
      </c>
      <c r="N11628" cm="1">
        <f t="array" ref="N11628">SUMPRODUCT(C11628:K11628,TRANSPOSE(('Derivation of PM - 8 Factors'!$Q$32:$Q$40)))+'Derivation of PM - 8 Factors'!$Q$31</f>
        <v>1.0484085251354089</v>
      </c>
      <c r="O11628" cm="1">
        <f t="array" ref="O11628">SUMPRODUCT(C11628:L11628,TRANSPOSE('Derivation of PM - 8 Fact+FICO'!$S$30:$S$39))+Predictions!$S$37</f>
        <v>1.1192120822969751</v>
      </c>
      <c r="P11628">
        <f>(L11628*'Derivation of PM - FICO ONLY'!$L$30)+'Derivation of PM - FICO ONLY'!$L$29</f>
        <v>0.31069913116549963</v>
      </c>
      <c r="Q11628">
        <f>'Derivation of PM - 6 Fact'!$AN$34+('Derivation of PM - 6 Fact'!$AN$35*Predictions!C11628)+('Derivation of PM - 6 Fact'!$AN$36*Predictions!E11628)+('Derivation of PM - 6 Fact'!$AN$37*Predictions!F11628)+('Derivation of PM - 6 Fact'!$AN$38*Predictions!G11628)+('Derivation of PM - 6 Fact'!$AN$39*Predictions!H11628)+('Derivation of PM - 6 Fact'!$AN$40*Predictions!L11628)</f>
        <v>1.0489597058331572</v>
      </c>
      <c r="U11628">
        <f t="shared" si="725"/>
        <v>1</v>
      </c>
      <c r="V11628">
        <f t="shared" si="726"/>
        <v>1</v>
      </c>
      <c r="W11628">
        <f t="shared" si="727"/>
        <v>0</v>
      </c>
      <c r="X11628">
        <f t="shared" si="728"/>
        <v>1</v>
      </c>
    </row>
    <row r="11629" spans="1:24" x14ac:dyDescent="0.3">
      <c r="A11629" t="s">
        <v>2</v>
      </c>
      <c r="B11629">
        <v>29619</v>
      </c>
      <c r="C11629">
        <v>9</v>
      </c>
      <c r="D11629">
        <v>0</v>
      </c>
      <c r="E11629">
        <v>120</v>
      </c>
      <c r="F11629">
        <v>86</v>
      </c>
      <c r="G11629">
        <v>221</v>
      </c>
      <c r="H11629">
        <v>124</v>
      </c>
      <c r="I11629">
        <v>6</v>
      </c>
      <c r="J11629">
        <v>16</v>
      </c>
      <c r="K11629">
        <v>0</v>
      </c>
      <c r="L11629">
        <v>653</v>
      </c>
      <c r="N11629" cm="1">
        <f t="array" ref="N11629">SUMPRODUCT(C11629:K11629,TRANSPOSE(('Derivation of PM - 8 Factors'!$Q$32:$Q$40)))+'Derivation of PM - 8 Factors'!$Q$31</f>
        <v>1.0622573467957772</v>
      </c>
      <c r="O11629" cm="1">
        <f t="array" ref="O11629">SUMPRODUCT(C11629:L11629,TRANSPOSE('Derivation of PM - 8 Fact+FICO'!$S$30:$S$39))+Predictions!$S$37</f>
        <v>1.1327081511260748</v>
      </c>
      <c r="P11629">
        <f>(L11629*'Derivation of PM - FICO ONLY'!$L$30)+'Derivation of PM - FICO ONLY'!$L$29</f>
        <v>0.61335009820888042</v>
      </c>
      <c r="Q11629">
        <f>'Derivation of PM - 6 Fact'!$AN$34+('Derivation of PM - 6 Fact'!$AN$35*Predictions!C11629)+('Derivation of PM - 6 Fact'!$AN$36*Predictions!E11629)+('Derivation of PM - 6 Fact'!$AN$37*Predictions!F11629)+('Derivation of PM - 6 Fact'!$AN$38*Predictions!G11629)+('Derivation of PM - 6 Fact'!$AN$39*Predictions!H11629)+('Derivation of PM - 6 Fact'!$AN$40*Predictions!L11629)</f>
        <v>1.0334932688075871</v>
      </c>
      <c r="U11629">
        <f t="shared" si="725"/>
        <v>1</v>
      </c>
      <c r="V11629">
        <f t="shared" si="726"/>
        <v>1</v>
      </c>
      <c r="W11629">
        <f t="shared" si="727"/>
        <v>1</v>
      </c>
      <c r="X11629">
        <f t="shared" si="728"/>
        <v>1</v>
      </c>
    </row>
    <row r="11630" spans="1:24" x14ac:dyDescent="0.3">
      <c r="A11630" t="s">
        <v>2</v>
      </c>
      <c r="B11630">
        <v>29620</v>
      </c>
      <c r="C11630">
        <v>4</v>
      </c>
      <c r="D11630">
        <v>17</v>
      </c>
      <c r="E11630">
        <v>-231</v>
      </c>
      <c r="F11630">
        <v>27</v>
      </c>
      <c r="G11630">
        <v>55</v>
      </c>
      <c r="H11630">
        <v>64</v>
      </c>
      <c r="I11630">
        <v>6</v>
      </c>
      <c r="J11630">
        <v>16</v>
      </c>
      <c r="K11630">
        <v>1</v>
      </c>
      <c r="L11630">
        <v>557</v>
      </c>
      <c r="N11630" cm="1">
        <f t="array" ref="N11630">SUMPRODUCT(C11630:K11630,TRANSPOSE(('Derivation of PM - 8 Factors'!$Q$32:$Q$40)))+'Derivation of PM - 8 Factors'!$Q$31</f>
        <v>0.37900284852619026</v>
      </c>
      <c r="O11630" cm="1">
        <f t="array" ref="O11630">SUMPRODUCT(C11630:L11630,TRANSPOSE('Derivation of PM - 8 Fact+FICO'!$S$30:$S$39))+Predictions!$S$37</f>
        <v>0.45667708253702566</v>
      </c>
      <c r="P11630">
        <f>(L11630*'Derivation of PM - FICO ONLY'!$L$30)+'Derivation of PM - FICO ONLY'!$L$29</f>
        <v>0.25016893775682303</v>
      </c>
      <c r="Q11630">
        <f>'Derivation of PM - 6 Fact'!$AN$34+('Derivation of PM - 6 Fact'!$AN$35*Predictions!C11630)+('Derivation of PM - 6 Fact'!$AN$36*Predictions!E11630)+('Derivation of PM - 6 Fact'!$AN$37*Predictions!F11630)+('Derivation of PM - 6 Fact'!$AN$38*Predictions!G11630)+('Derivation of PM - 6 Fact'!$AN$39*Predictions!H11630)+('Derivation of PM - 6 Fact'!$AN$40*Predictions!L11630)</f>
        <v>0.39200556311903251</v>
      </c>
      <c r="U11630">
        <f t="shared" si="725"/>
        <v>0</v>
      </c>
      <c r="V11630">
        <f t="shared" si="726"/>
        <v>0</v>
      </c>
      <c r="W11630">
        <f t="shared" si="727"/>
        <v>0</v>
      </c>
      <c r="X11630">
        <f t="shared" si="728"/>
        <v>0</v>
      </c>
    </row>
    <row r="11631" spans="1:24" x14ac:dyDescent="0.3">
      <c r="A11631" t="s">
        <v>2</v>
      </c>
      <c r="B11631">
        <v>29621</v>
      </c>
      <c r="C11631">
        <v>4</v>
      </c>
      <c r="D11631">
        <v>85</v>
      </c>
      <c r="E11631">
        <v>-198</v>
      </c>
      <c r="F11631">
        <v>23</v>
      </c>
      <c r="G11631">
        <v>51</v>
      </c>
      <c r="H11631">
        <v>45</v>
      </c>
      <c r="I11631">
        <v>15</v>
      </c>
      <c r="J11631">
        <v>20</v>
      </c>
      <c r="K11631">
        <v>0</v>
      </c>
      <c r="L11631">
        <v>558</v>
      </c>
      <c r="N11631" cm="1">
        <f t="array" ref="N11631">SUMPRODUCT(C11631:K11631,TRANSPOSE(('Derivation of PM - 8 Factors'!$Q$32:$Q$40)))+'Derivation of PM - 8 Factors'!$Q$31</f>
        <v>0.52846543588276251</v>
      </c>
      <c r="O11631" cm="1">
        <f t="array" ref="O11631">SUMPRODUCT(C11631:L11631,TRANSPOSE('Derivation of PM - 8 Fact+FICO'!$S$30:$S$39))+Predictions!$S$37</f>
        <v>0.60469723823748767</v>
      </c>
      <c r="P11631">
        <f>(L11631*'Derivation of PM - FICO ONLY'!$L$30)+'Derivation of PM - FICO ONLY'!$L$29</f>
        <v>0.25395207484486559</v>
      </c>
      <c r="Q11631">
        <f>'Derivation of PM - 6 Fact'!$AN$34+('Derivation of PM - 6 Fact'!$AN$35*Predictions!C11631)+('Derivation of PM - 6 Fact'!$AN$36*Predictions!E11631)+('Derivation of PM - 6 Fact'!$AN$37*Predictions!F11631)+('Derivation of PM - 6 Fact'!$AN$38*Predictions!G11631)+('Derivation of PM - 6 Fact'!$AN$39*Predictions!H11631)+('Derivation of PM - 6 Fact'!$AN$40*Predictions!L11631)</f>
        <v>0.47262767358227137</v>
      </c>
      <c r="U11631">
        <f t="shared" si="725"/>
        <v>1</v>
      </c>
      <c r="V11631">
        <f t="shared" si="726"/>
        <v>1</v>
      </c>
      <c r="W11631">
        <f t="shared" si="727"/>
        <v>0</v>
      </c>
      <c r="X11631">
        <f t="shared" si="728"/>
        <v>0</v>
      </c>
    </row>
    <row r="11632" spans="1:24" x14ac:dyDescent="0.3">
      <c r="A11632" t="s">
        <v>2</v>
      </c>
      <c r="B11632">
        <v>29622</v>
      </c>
      <c r="C11632">
        <v>5</v>
      </c>
      <c r="D11632">
        <v>45</v>
      </c>
      <c r="E11632">
        <v>-93</v>
      </c>
      <c r="F11632">
        <v>21</v>
      </c>
      <c r="G11632">
        <v>55</v>
      </c>
      <c r="H11632">
        <v>75</v>
      </c>
      <c r="I11632">
        <v>1</v>
      </c>
      <c r="J11632">
        <v>11</v>
      </c>
      <c r="K11632">
        <v>0</v>
      </c>
      <c r="L11632">
        <v>405</v>
      </c>
      <c r="N11632" cm="1">
        <f t="array" ref="N11632">SUMPRODUCT(C11632:K11632,TRANSPOSE(('Derivation of PM - 8 Factors'!$Q$32:$Q$40)))+'Derivation of PM - 8 Factors'!$Q$31</f>
        <v>0.3961756833852208</v>
      </c>
      <c r="O11632" cm="1">
        <f t="array" ref="O11632">SUMPRODUCT(C11632:L11632,TRANSPOSE('Derivation of PM - 8 Fact+FICO'!$S$30:$S$39))+Predictions!$S$37</f>
        <v>0.46561766379246244</v>
      </c>
      <c r="P11632">
        <f>(L11632*'Derivation of PM - FICO ONLY'!$L$30)+'Derivation of PM - FICO ONLY'!$L$29</f>
        <v>-0.32486789962560092</v>
      </c>
      <c r="Q11632">
        <f>'Derivation of PM - 6 Fact'!$AN$34+('Derivation of PM - 6 Fact'!$AN$35*Predictions!C11632)+('Derivation of PM - 6 Fact'!$AN$36*Predictions!E11632)+('Derivation of PM - 6 Fact'!$AN$37*Predictions!F11632)+('Derivation of PM - 6 Fact'!$AN$38*Predictions!G11632)+('Derivation of PM - 6 Fact'!$AN$39*Predictions!H11632)+('Derivation of PM - 6 Fact'!$AN$40*Predictions!L11632)</f>
        <v>0.38866776207354725</v>
      </c>
      <c r="U11632">
        <f t="shared" si="725"/>
        <v>0</v>
      </c>
      <c r="V11632">
        <f t="shared" si="726"/>
        <v>0</v>
      </c>
      <c r="W11632">
        <f t="shared" si="727"/>
        <v>0</v>
      </c>
      <c r="X11632">
        <f t="shared" si="728"/>
        <v>0</v>
      </c>
    </row>
    <row r="11633" spans="1:24" x14ac:dyDescent="0.3">
      <c r="A11633" t="s">
        <v>2</v>
      </c>
      <c r="B11633">
        <v>29623</v>
      </c>
      <c r="C11633">
        <v>1</v>
      </c>
      <c r="D11633">
        <v>63</v>
      </c>
      <c r="E11633">
        <v>170</v>
      </c>
      <c r="F11633">
        <v>10</v>
      </c>
      <c r="G11633">
        <v>15</v>
      </c>
      <c r="H11633">
        <v>33</v>
      </c>
      <c r="I11633">
        <v>8</v>
      </c>
      <c r="J11633">
        <v>14</v>
      </c>
      <c r="K11633">
        <v>1</v>
      </c>
      <c r="L11633">
        <v>466</v>
      </c>
      <c r="N11633" cm="1">
        <f t="array" ref="N11633">SUMPRODUCT(C11633:K11633,TRANSPOSE(('Derivation of PM - 8 Factors'!$Q$32:$Q$40)))+'Derivation of PM - 8 Factors'!$Q$31</f>
        <v>5.134202546963576E-2</v>
      </c>
      <c r="O11633" cm="1">
        <f t="array" ref="O11633">SUMPRODUCT(C11633:L11633,TRANSPOSE('Derivation of PM - 8 Fact+FICO'!$S$30:$S$39))+Predictions!$S$37</f>
        <v>0.12055877269483023</v>
      </c>
      <c r="P11633">
        <f>(L11633*'Derivation of PM - FICO ONLY'!$L$30)+'Derivation of PM - FICO ONLY'!$L$29</f>
        <v>-9.409653725502265E-2</v>
      </c>
      <c r="Q11633">
        <f>'Derivation of PM - 6 Fact'!$AN$34+('Derivation of PM - 6 Fact'!$AN$35*Predictions!C11633)+('Derivation of PM - 6 Fact'!$AN$36*Predictions!E11633)+('Derivation of PM - 6 Fact'!$AN$37*Predictions!F11633)+('Derivation of PM - 6 Fact'!$AN$38*Predictions!G11633)+('Derivation of PM - 6 Fact'!$AN$39*Predictions!H11633)+('Derivation of PM - 6 Fact'!$AN$40*Predictions!L11633)</f>
        <v>6.8404926032747629E-2</v>
      </c>
      <c r="U11633">
        <f t="shared" si="725"/>
        <v>0</v>
      </c>
      <c r="V11633">
        <f t="shared" si="726"/>
        <v>0</v>
      </c>
      <c r="W11633">
        <f t="shared" si="727"/>
        <v>0</v>
      </c>
      <c r="X11633">
        <f t="shared" si="728"/>
        <v>0</v>
      </c>
    </row>
    <row r="11634" spans="1:24" x14ac:dyDescent="0.3">
      <c r="A11634" t="s">
        <v>2</v>
      </c>
      <c r="B11634">
        <v>29624</v>
      </c>
      <c r="C11634">
        <v>1</v>
      </c>
      <c r="D11634">
        <v>41</v>
      </c>
      <c r="E11634">
        <v>195</v>
      </c>
      <c r="F11634">
        <v>3</v>
      </c>
      <c r="G11634">
        <v>12</v>
      </c>
      <c r="H11634">
        <v>42</v>
      </c>
      <c r="I11634">
        <v>8</v>
      </c>
      <c r="J11634">
        <v>18</v>
      </c>
      <c r="K11634">
        <v>0</v>
      </c>
      <c r="L11634">
        <v>602</v>
      </c>
      <c r="N11634" cm="1">
        <f t="array" ref="N11634">SUMPRODUCT(C11634:K11634,TRANSPOSE(('Derivation of PM - 8 Factors'!$Q$32:$Q$40)))+'Derivation of PM - 8 Factors'!$Q$31</f>
        <v>-4.0441367971819339E-2</v>
      </c>
      <c r="O11634" cm="1">
        <f t="array" ref="O11634">SUMPRODUCT(C11634:L11634,TRANSPOSE('Derivation of PM - 8 Fact+FICO'!$S$30:$S$39))+Predictions!$S$37</f>
        <v>3.5904668040040395E-2</v>
      </c>
      <c r="P11634">
        <f>(L11634*'Derivation of PM - FICO ONLY'!$L$30)+'Derivation of PM - FICO ONLY'!$L$29</f>
        <v>0.42041010671872514</v>
      </c>
      <c r="Q11634">
        <f>'Derivation of PM - 6 Fact'!$AN$34+('Derivation of PM - 6 Fact'!$AN$35*Predictions!C11634)+('Derivation of PM - 6 Fact'!$AN$36*Predictions!E11634)+('Derivation of PM - 6 Fact'!$AN$37*Predictions!F11634)+('Derivation of PM - 6 Fact'!$AN$38*Predictions!G11634)+('Derivation of PM - 6 Fact'!$AN$39*Predictions!H11634)+('Derivation of PM - 6 Fact'!$AN$40*Predictions!L11634)</f>
        <v>-9.2363930481992235E-2</v>
      </c>
      <c r="U11634">
        <f t="shared" si="725"/>
        <v>0</v>
      </c>
      <c r="V11634">
        <f t="shared" si="726"/>
        <v>0</v>
      </c>
      <c r="W11634">
        <f t="shared" si="727"/>
        <v>0</v>
      </c>
      <c r="X11634">
        <f t="shared" si="728"/>
        <v>0</v>
      </c>
    </row>
    <row r="11635" spans="1:24" x14ac:dyDescent="0.3">
      <c r="A11635" t="s">
        <v>2</v>
      </c>
      <c r="B11635">
        <v>29625</v>
      </c>
      <c r="C11635">
        <v>4</v>
      </c>
      <c r="D11635">
        <v>0</v>
      </c>
      <c r="E11635">
        <v>116</v>
      </c>
      <c r="F11635">
        <v>9</v>
      </c>
      <c r="G11635">
        <v>37</v>
      </c>
      <c r="H11635">
        <v>35</v>
      </c>
      <c r="I11635">
        <v>18</v>
      </c>
      <c r="J11635">
        <v>20</v>
      </c>
      <c r="K11635">
        <v>0</v>
      </c>
      <c r="L11635">
        <v>583</v>
      </c>
      <c r="N11635" cm="1">
        <f t="array" ref="N11635">SUMPRODUCT(C11635:K11635,TRANSPOSE(('Derivation of PM - 8 Factors'!$Q$32:$Q$40)))+'Derivation of PM - 8 Factors'!$Q$31</f>
        <v>0.48788186405941658</v>
      </c>
      <c r="O11635" cm="1">
        <f t="array" ref="O11635">SUMPRODUCT(C11635:L11635,TRANSPOSE('Derivation of PM - 8 Fact+FICO'!$S$30:$S$39))+Predictions!$S$37</f>
        <v>0.56197753349092927</v>
      </c>
      <c r="P11635">
        <f>(L11635*'Derivation of PM - FICO ONLY'!$L$30)+'Derivation of PM - FICO ONLY'!$L$29</f>
        <v>0.34853050204592217</v>
      </c>
      <c r="Q11635">
        <f>'Derivation of PM - 6 Fact'!$AN$34+('Derivation of PM - 6 Fact'!$AN$35*Predictions!C11635)+('Derivation of PM - 6 Fact'!$AN$36*Predictions!E11635)+('Derivation of PM - 6 Fact'!$AN$37*Predictions!F11635)+('Derivation of PM - 6 Fact'!$AN$38*Predictions!G11635)+('Derivation of PM - 6 Fact'!$AN$39*Predictions!H11635)+('Derivation of PM - 6 Fact'!$AN$40*Predictions!L11635)</f>
        <v>0.41019551143915811</v>
      </c>
      <c r="U11635">
        <f t="shared" si="725"/>
        <v>0</v>
      </c>
      <c r="V11635">
        <f t="shared" si="726"/>
        <v>1</v>
      </c>
      <c r="W11635">
        <f t="shared" si="727"/>
        <v>0</v>
      </c>
      <c r="X11635">
        <f t="shared" si="728"/>
        <v>0</v>
      </c>
    </row>
    <row r="11636" spans="1:24" x14ac:dyDescent="0.3">
      <c r="A11636" t="s">
        <v>2</v>
      </c>
      <c r="B11636">
        <v>29626</v>
      </c>
      <c r="C11636">
        <v>5</v>
      </c>
      <c r="D11636">
        <v>0</v>
      </c>
      <c r="E11636">
        <v>-156</v>
      </c>
      <c r="F11636">
        <v>48</v>
      </c>
      <c r="G11636">
        <v>89</v>
      </c>
      <c r="H11636">
        <v>65</v>
      </c>
      <c r="I11636">
        <v>2</v>
      </c>
      <c r="J11636">
        <v>12</v>
      </c>
      <c r="K11636">
        <v>1</v>
      </c>
      <c r="L11636">
        <v>471</v>
      </c>
      <c r="N11636" cm="1">
        <f t="array" ref="N11636">SUMPRODUCT(C11636:K11636,TRANSPOSE(('Derivation of PM - 8 Factors'!$Q$32:$Q$40)))+'Derivation of PM - 8 Factors'!$Q$31</f>
        <v>0.72088032019802717</v>
      </c>
      <c r="O11636" cm="1">
        <f t="array" ref="O11636">SUMPRODUCT(C11636:L11636,TRANSPOSE('Derivation of PM - 8 Fact+FICO'!$S$30:$S$39))+Predictions!$S$37</f>
        <v>0.79105847644687988</v>
      </c>
      <c r="P11636">
        <f>(L11636*'Derivation of PM - FICO ONLY'!$L$30)+'Derivation of PM - FICO ONLY'!$L$29</f>
        <v>-7.5180851814811378E-2</v>
      </c>
      <c r="Q11636">
        <f>'Derivation of PM - 6 Fact'!$AN$34+('Derivation of PM - 6 Fact'!$AN$35*Predictions!C11636)+('Derivation of PM - 6 Fact'!$AN$36*Predictions!E11636)+('Derivation of PM - 6 Fact'!$AN$37*Predictions!F11636)+('Derivation of PM - 6 Fact'!$AN$38*Predictions!G11636)+('Derivation of PM - 6 Fact'!$AN$39*Predictions!H11636)+('Derivation of PM - 6 Fact'!$AN$40*Predictions!L11636)</f>
        <v>0.75314164689540819</v>
      </c>
      <c r="U11636">
        <f t="shared" si="725"/>
        <v>1</v>
      </c>
      <c r="V11636">
        <f t="shared" si="726"/>
        <v>1</v>
      </c>
      <c r="W11636">
        <f t="shared" si="727"/>
        <v>0</v>
      </c>
      <c r="X11636">
        <f t="shared" si="728"/>
        <v>1</v>
      </c>
    </row>
    <row r="11637" spans="1:24" x14ac:dyDescent="0.3">
      <c r="A11637" t="s">
        <v>2</v>
      </c>
      <c r="B11637">
        <v>29627</v>
      </c>
      <c r="C11637">
        <v>5</v>
      </c>
      <c r="D11637">
        <v>58</v>
      </c>
      <c r="E11637">
        <v>-36</v>
      </c>
      <c r="F11637">
        <v>30</v>
      </c>
      <c r="G11637">
        <v>65</v>
      </c>
      <c r="H11637">
        <v>60</v>
      </c>
      <c r="I11637">
        <v>5</v>
      </c>
      <c r="J11637">
        <v>7</v>
      </c>
      <c r="K11637">
        <v>0</v>
      </c>
      <c r="L11637">
        <v>460</v>
      </c>
      <c r="N11637" cm="1">
        <f t="array" ref="N11637">SUMPRODUCT(C11637:K11637,TRANSPOSE(('Derivation of PM - 8 Factors'!$Q$32:$Q$40)))+'Derivation of PM - 8 Factors'!$Q$31</f>
        <v>0.59267875497248634</v>
      </c>
      <c r="O11637" cm="1">
        <f t="array" ref="O11637">SUMPRODUCT(C11637:L11637,TRANSPOSE('Derivation of PM - 8 Fact+FICO'!$S$30:$S$39))+Predictions!$S$37</f>
        <v>0.66234502047209021</v>
      </c>
      <c r="P11637">
        <f>(L11637*'Derivation of PM - FICO ONLY'!$L$30)+'Derivation of PM - FICO ONLY'!$L$29</f>
        <v>-0.11679535978327626</v>
      </c>
      <c r="Q11637">
        <f>'Derivation of PM - 6 Fact'!$AN$34+('Derivation of PM - 6 Fact'!$AN$35*Predictions!C11637)+('Derivation of PM - 6 Fact'!$AN$36*Predictions!E11637)+('Derivation of PM - 6 Fact'!$AN$37*Predictions!F11637)+('Derivation of PM - 6 Fact'!$AN$38*Predictions!G11637)+('Derivation of PM - 6 Fact'!$AN$39*Predictions!H11637)+('Derivation of PM - 6 Fact'!$AN$40*Predictions!L11637)</f>
        <v>0.60881940101961174</v>
      </c>
      <c r="U11637">
        <f t="shared" si="725"/>
        <v>1</v>
      </c>
      <c r="V11637">
        <f t="shared" si="726"/>
        <v>1</v>
      </c>
      <c r="W11637">
        <f t="shared" si="727"/>
        <v>0</v>
      </c>
      <c r="X11637">
        <f t="shared" si="728"/>
        <v>1</v>
      </c>
    </row>
    <row r="11638" spans="1:24" x14ac:dyDescent="0.3">
      <c r="A11638" t="s">
        <v>2</v>
      </c>
      <c r="B11638">
        <v>29628</v>
      </c>
      <c r="C11638">
        <v>10</v>
      </c>
      <c r="D11638">
        <v>0</v>
      </c>
      <c r="E11638">
        <v>421</v>
      </c>
      <c r="F11638">
        <v>43</v>
      </c>
      <c r="G11638">
        <v>145</v>
      </c>
      <c r="H11638">
        <v>88</v>
      </c>
      <c r="I11638">
        <v>0</v>
      </c>
      <c r="J11638">
        <v>6</v>
      </c>
      <c r="K11638">
        <v>0</v>
      </c>
      <c r="L11638">
        <v>684</v>
      </c>
      <c r="N11638" cm="1">
        <f t="array" ref="N11638">SUMPRODUCT(C11638:K11638,TRANSPOSE(('Derivation of PM - 8 Factors'!$Q$32:$Q$40)))+'Derivation of PM - 8 Factors'!$Q$31</f>
        <v>1.1001820457005718</v>
      </c>
      <c r="O11638" cm="1">
        <f t="array" ref="O11638">SUMPRODUCT(C11638:L11638,TRANSPOSE('Derivation of PM - 8 Fact+FICO'!$S$30:$S$39))+Predictions!$S$37</f>
        <v>1.1715591000809153</v>
      </c>
      <c r="P11638">
        <f>(L11638*'Derivation of PM - FICO ONLY'!$L$30)+'Derivation of PM - FICO ONLY'!$L$29</f>
        <v>0.73062734793819062</v>
      </c>
      <c r="Q11638">
        <f>'Derivation of PM - 6 Fact'!$AN$34+('Derivation of PM - 6 Fact'!$AN$35*Predictions!C11638)+('Derivation of PM - 6 Fact'!$AN$36*Predictions!E11638)+('Derivation of PM - 6 Fact'!$AN$37*Predictions!F11638)+('Derivation of PM - 6 Fact'!$AN$38*Predictions!G11638)+('Derivation of PM - 6 Fact'!$AN$39*Predictions!H11638)+('Derivation of PM - 6 Fact'!$AN$40*Predictions!L11638)</f>
        <v>1.1249843161814967</v>
      </c>
      <c r="U11638">
        <f t="shared" si="725"/>
        <v>1</v>
      </c>
      <c r="V11638">
        <f t="shared" si="726"/>
        <v>1</v>
      </c>
      <c r="W11638">
        <f t="shared" si="727"/>
        <v>1</v>
      </c>
      <c r="X11638">
        <f t="shared" si="728"/>
        <v>1</v>
      </c>
    </row>
    <row r="11639" spans="1:24" x14ac:dyDescent="0.3">
      <c r="A11639" t="s">
        <v>2</v>
      </c>
      <c r="B11639">
        <v>29629</v>
      </c>
      <c r="C11639">
        <v>2</v>
      </c>
      <c r="D11639">
        <v>0</v>
      </c>
      <c r="E11639">
        <v>17</v>
      </c>
      <c r="F11639">
        <v>30</v>
      </c>
      <c r="G11639">
        <v>42</v>
      </c>
      <c r="H11639">
        <v>32</v>
      </c>
      <c r="I11639">
        <v>4</v>
      </c>
      <c r="J11639">
        <v>10</v>
      </c>
      <c r="K11639">
        <v>0</v>
      </c>
      <c r="L11639">
        <v>488</v>
      </c>
      <c r="N11639" cm="1">
        <f t="array" ref="N11639">SUMPRODUCT(C11639:K11639,TRANSPOSE(('Derivation of PM - 8 Factors'!$Q$32:$Q$40)))+'Derivation of PM - 8 Factors'!$Q$31</f>
        <v>0.44671988433588772</v>
      </c>
      <c r="O11639" cm="1">
        <f t="array" ref="O11639">SUMPRODUCT(C11639:L11639,TRANSPOSE('Derivation of PM - 8 Fact+FICO'!$S$30:$S$39))+Predictions!$S$37</f>
        <v>0.5166798622114025</v>
      </c>
      <c r="P11639">
        <f>(L11639*'Derivation of PM - FICO ONLY'!$L$30)+'Derivation of PM - FICO ONLY'!$L$29</f>
        <v>-1.0867521318092876E-2</v>
      </c>
      <c r="Q11639">
        <f>'Derivation of PM - 6 Fact'!$AN$34+('Derivation of PM - 6 Fact'!$AN$35*Predictions!C11639)+('Derivation of PM - 6 Fact'!$AN$36*Predictions!E11639)+('Derivation of PM - 6 Fact'!$AN$37*Predictions!F11639)+('Derivation of PM - 6 Fact'!$AN$38*Predictions!G11639)+('Derivation of PM - 6 Fact'!$AN$39*Predictions!H11639)+('Derivation of PM - 6 Fact'!$AN$40*Predictions!L11639)</f>
        <v>0.4344176981895877</v>
      </c>
      <c r="U11639">
        <f t="shared" si="725"/>
        <v>0</v>
      </c>
      <c r="V11639">
        <f t="shared" si="726"/>
        <v>1</v>
      </c>
      <c r="W11639">
        <f t="shared" si="727"/>
        <v>0</v>
      </c>
      <c r="X11639">
        <f t="shared" si="728"/>
        <v>0</v>
      </c>
    </row>
    <row r="11640" spans="1:24" x14ac:dyDescent="0.3">
      <c r="A11640" t="s">
        <v>2</v>
      </c>
      <c r="B11640">
        <v>29630</v>
      </c>
      <c r="C11640">
        <v>8</v>
      </c>
      <c r="D11640">
        <v>0</v>
      </c>
      <c r="E11640">
        <v>130</v>
      </c>
      <c r="F11640">
        <v>63</v>
      </c>
      <c r="G11640">
        <v>150</v>
      </c>
      <c r="H11640">
        <v>92</v>
      </c>
      <c r="I11640">
        <v>10</v>
      </c>
      <c r="J11640">
        <v>11</v>
      </c>
      <c r="K11640">
        <v>0</v>
      </c>
      <c r="L11640">
        <v>581</v>
      </c>
      <c r="N11640" cm="1">
        <f t="array" ref="N11640">SUMPRODUCT(C11640:K11640,TRANSPOSE(('Derivation of PM - 8 Factors'!$Q$32:$Q$40)))+'Derivation of PM - 8 Factors'!$Q$31</f>
        <v>1.0664089567602766</v>
      </c>
      <c r="O11640" cm="1">
        <f t="array" ref="O11640">SUMPRODUCT(C11640:L11640,TRANSPOSE('Derivation of PM - 8 Fact+FICO'!$S$30:$S$39))+Predictions!$S$37</f>
        <v>1.1361679535053126</v>
      </c>
      <c r="P11640">
        <f>(L11640*'Derivation of PM - FICO ONLY'!$L$30)+'Derivation of PM - FICO ONLY'!$L$29</f>
        <v>0.34096422786983749</v>
      </c>
      <c r="Q11640">
        <f>'Derivation of PM - 6 Fact'!$AN$34+('Derivation of PM - 6 Fact'!$AN$35*Predictions!C11640)+('Derivation of PM - 6 Fact'!$AN$36*Predictions!E11640)+('Derivation of PM - 6 Fact'!$AN$37*Predictions!F11640)+('Derivation of PM - 6 Fact'!$AN$38*Predictions!G11640)+('Derivation of PM - 6 Fact'!$AN$39*Predictions!H11640)+('Derivation of PM - 6 Fact'!$AN$40*Predictions!L11640)</f>
        <v>1.054609961106503</v>
      </c>
      <c r="U11640">
        <f t="shared" si="725"/>
        <v>1</v>
      </c>
      <c r="V11640">
        <f t="shared" si="726"/>
        <v>1</v>
      </c>
      <c r="W11640">
        <f t="shared" si="727"/>
        <v>0</v>
      </c>
      <c r="X11640">
        <f t="shared" si="728"/>
        <v>1</v>
      </c>
    </row>
    <row r="11641" spans="1:24" x14ac:dyDescent="0.3">
      <c r="A11641" t="s">
        <v>2</v>
      </c>
      <c r="B11641">
        <v>29631</v>
      </c>
      <c r="C11641">
        <v>9</v>
      </c>
      <c r="D11641">
        <v>59</v>
      </c>
      <c r="E11641">
        <v>71</v>
      </c>
      <c r="F11641">
        <v>12</v>
      </c>
      <c r="G11641">
        <v>70</v>
      </c>
      <c r="H11641">
        <v>54</v>
      </c>
      <c r="I11641">
        <v>2</v>
      </c>
      <c r="J11641">
        <v>4</v>
      </c>
      <c r="K11641">
        <v>0</v>
      </c>
      <c r="L11641">
        <v>529</v>
      </c>
      <c r="N11641" cm="1">
        <f t="array" ref="N11641">SUMPRODUCT(C11641:K11641,TRANSPOSE(('Derivation of PM - 8 Factors'!$Q$32:$Q$40)))+'Derivation of PM - 8 Factors'!$Q$31</f>
        <v>0.93895273517559252</v>
      </c>
      <c r="O11641" cm="1">
        <f t="array" ref="O11641">SUMPRODUCT(C11641:L11641,TRANSPOSE('Derivation of PM - 8 Fact+FICO'!$S$30:$S$39))+Predictions!$S$37</f>
        <v>1.0099252311715996</v>
      </c>
      <c r="P11641">
        <f>(L11641*'Derivation of PM - FICO ONLY'!$L$30)+'Derivation of PM - FICO ONLY'!$L$29</f>
        <v>0.14424109929163964</v>
      </c>
      <c r="Q11641">
        <f>'Derivation of PM - 6 Fact'!$AN$34+('Derivation of PM - 6 Fact'!$AN$35*Predictions!C11641)+('Derivation of PM - 6 Fact'!$AN$36*Predictions!E11641)+('Derivation of PM - 6 Fact'!$AN$37*Predictions!F11641)+('Derivation of PM - 6 Fact'!$AN$38*Predictions!G11641)+('Derivation of PM - 6 Fact'!$AN$39*Predictions!H11641)+('Derivation of PM - 6 Fact'!$AN$40*Predictions!L11641)</f>
        <v>0.97612643932598453</v>
      </c>
      <c r="U11641">
        <f t="shared" si="725"/>
        <v>1</v>
      </c>
      <c r="V11641">
        <f t="shared" si="726"/>
        <v>1</v>
      </c>
      <c r="W11641">
        <f t="shared" si="727"/>
        <v>0</v>
      </c>
      <c r="X11641">
        <f t="shared" si="728"/>
        <v>1</v>
      </c>
    </row>
    <row r="11642" spans="1:24" x14ac:dyDescent="0.3">
      <c r="A11642" t="s">
        <v>2</v>
      </c>
      <c r="B11642">
        <v>29632</v>
      </c>
      <c r="C11642">
        <v>7</v>
      </c>
      <c r="D11642">
        <v>0</v>
      </c>
      <c r="E11642">
        <v>174</v>
      </c>
      <c r="F11642">
        <v>82</v>
      </c>
      <c r="G11642">
        <v>163</v>
      </c>
      <c r="H11642">
        <v>82</v>
      </c>
      <c r="I11642">
        <v>5</v>
      </c>
      <c r="J11642">
        <v>15</v>
      </c>
      <c r="K11642">
        <v>0</v>
      </c>
      <c r="L11642">
        <v>722</v>
      </c>
      <c r="N11642" cm="1">
        <f t="array" ref="N11642">SUMPRODUCT(C11642:K11642,TRANSPOSE(('Derivation of PM - 8 Factors'!$Q$32:$Q$40)))+'Derivation of PM - 8 Factors'!$Q$31</f>
        <v>1.268297723615555</v>
      </c>
      <c r="O11642" cm="1">
        <f t="array" ref="O11642">SUMPRODUCT(C11642:L11642,TRANSPOSE('Derivation of PM - 8 Fact+FICO'!$S$30:$S$39))+Predictions!$S$37</f>
        <v>1.3425834113953865</v>
      </c>
      <c r="P11642">
        <f>(L11642*'Derivation of PM - FICO ONLY'!$L$30)+'Derivation of PM - FICO ONLY'!$L$29</f>
        <v>0.87438655728379655</v>
      </c>
      <c r="Q11642">
        <f>'Derivation of PM - 6 Fact'!$AN$34+('Derivation of PM - 6 Fact'!$AN$35*Predictions!C11642)+('Derivation of PM - 6 Fact'!$AN$36*Predictions!E11642)+('Derivation of PM - 6 Fact'!$AN$37*Predictions!F11642)+('Derivation of PM - 6 Fact'!$AN$38*Predictions!G11642)+('Derivation of PM - 6 Fact'!$AN$39*Predictions!H11642)+('Derivation of PM - 6 Fact'!$AN$40*Predictions!L11642)</f>
        <v>1.2438960353296116</v>
      </c>
      <c r="U11642">
        <f t="shared" si="725"/>
        <v>1</v>
      </c>
      <c r="V11642">
        <f t="shared" si="726"/>
        <v>1</v>
      </c>
      <c r="W11642">
        <f t="shared" si="727"/>
        <v>1</v>
      </c>
      <c r="X11642">
        <f t="shared" si="728"/>
        <v>1</v>
      </c>
    </row>
    <row r="11643" spans="1:24" x14ac:dyDescent="0.3">
      <c r="A11643" t="s">
        <v>2</v>
      </c>
      <c r="B11643">
        <v>29633</v>
      </c>
      <c r="C11643">
        <v>10</v>
      </c>
      <c r="D11643">
        <v>0</v>
      </c>
      <c r="E11643">
        <v>370</v>
      </c>
      <c r="F11643">
        <v>93</v>
      </c>
      <c r="G11643">
        <v>258</v>
      </c>
      <c r="H11643">
        <v>138</v>
      </c>
      <c r="I11643">
        <v>6</v>
      </c>
      <c r="J11643">
        <v>10</v>
      </c>
      <c r="K11643">
        <v>0</v>
      </c>
      <c r="L11643">
        <v>797</v>
      </c>
      <c r="N11643" cm="1">
        <f t="array" ref="N11643">SUMPRODUCT(C11643:K11643,TRANSPOSE(('Derivation of PM - 8 Factors'!$Q$32:$Q$40)))+'Derivation of PM - 8 Factors'!$Q$31</f>
        <v>1.0612292649307233</v>
      </c>
      <c r="O11643" cm="1">
        <f t="array" ref="O11643">SUMPRODUCT(C11643:L11643,TRANSPOSE('Derivation of PM - 8 Fact+FICO'!$S$30:$S$39))+Predictions!$S$37</f>
        <v>1.1341262472096958</v>
      </c>
      <c r="P11643">
        <f>(L11643*'Derivation of PM - FICO ONLY'!$L$30)+'Derivation of PM - FICO ONLY'!$L$29</f>
        <v>1.1581218388869663</v>
      </c>
      <c r="Q11643">
        <f>'Derivation of PM - 6 Fact'!$AN$34+('Derivation of PM - 6 Fact'!$AN$35*Predictions!C11643)+('Derivation of PM - 6 Fact'!$AN$36*Predictions!E11643)+('Derivation of PM - 6 Fact'!$AN$37*Predictions!F11643)+('Derivation of PM - 6 Fact'!$AN$38*Predictions!G11643)+('Derivation of PM - 6 Fact'!$AN$39*Predictions!H11643)+('Derivation of PM - 6 Fact'!$AN$40*Predictions!L11643)</f>
        <v>1.0728334701361288</v>
      </c>
      <c r="U11643">
        <f t="shared" si="725"/>
        <v>1</v>
      </c>
      <c r="V11643">
        <f t="shared" si="726"/>
        <v>1</v>
      </c>
      <c r="W11643">
        <f t="shared" si="727"/>
        <v>1</v>
      </c>
      <c r="X11643">
        <f t="shared" si="728"/>
        <v>1</v>
      </c>
    </row>
    <row r="11644" spans="1:24" x14ac:dyDescent="0.3">
      <c r="A11644" t="s">
        <v>2</v>
      </c>
      <c r="B11644">
        <v>29634</v>
      </c>
      <c r="C11644">
        <v>8</v>
      </c>
      <c r="D11644">
        <v>0</v>
      </c>
      <c r="E11644">
        <v>262</v>
      </c>
      <c r="F11644">
        <v>73</v>
      </c>
      <c r="G11644">
        <v>169</v>
      </c>
      <c r="H11644">
        <v>105</v>
      </c>
      <c r="I11644">
        <v>12</v>
      </c>
      <c r="J11644">
        <v>17</v>
      </c>
      <c r="K11644">
        <v>1</v>
      </c>
      <c r="L11644">
        <v>788</v>
      </c>
      <c r="N11644" cm="1">
        <f t="array" ref="N11644">SUMPRODUCT(C11644:K11644,TRANSPOSE(('Derivation of PM - 8 Factors'!$Q$32:$Q$40)))+'Derivation of PM - 8 Factors'!$Q$31</f>
        <v>1.0641840880462068</v>
      </c>
      <c r="O11644" cm="1">
        <f t="array" ref="O11644">SUMPRODUCT(C11644:L11644,TRANSPOSE('Derivation of PM - 8 Fact+FICO'!$S$30:$S$39))+Predictions!$S$37</f>
        <v>1.142034977488751</v>
      </c>
      <c r="P11644">
        <f>(L11644*'Derivation of PM - FICO ONLY'!$L$30)+'Derivation of PM - FICO ONLY'!$L$29</f>
        <v>1.1240736050945859</v>
      </c>
      <c r="Q11644">
        <f>'Derivation of PM - 6 Fact'!$AN$34+('Derivation of PM - 6 Fact'!$AN$35*Predictions!C11644)+('Derivation of PM - 6 Fact'!$AN$36*Predictions!E11644)+('Derivation of PM - 6 Fact'!$AN$37*Predictions!F11644)+('Derivation of PM - 6 Fact'!$AN$38*Predictions!G11644)+('Derivation of PM - 6 Fact'!$AN$39*Predictions!H11644)+('Derivation of PM - 6 Fact'!$AN$40*Predictions!L11644)</f>
        <v>1.0753298337565715</v>
      </c>
      <c r="U11644">
        <f t="shared" si="725"/>
        <v>1</v>
      </c>
      <c r="V11644">
        <f t="shared" si="726"/>
        <v>1</v>
      </c>
      <c r="W11644">
        <f t="shared" si="727"/>
        <v>1</v>
      </c>
      <c r="X11644">
        <f t="shared" si="728"/>
        <v>1</v>
      </c>
    </row>
    <row r="11645" spans="1:24" x14ac:dyDescent="0.3">
      <c r="A11645" t="s">
        <v>2</v>
      </c>
      <c r="B11645">
        <v>29635</v>
      </c>
      <c r="C11645">
        <v>9</v>
      </c>
      <c r="D11645">
        <v>0</v>
      </c>
      <c r="E11645">
        <v>438</v>
      </c>
      <c r="F11645">
        <v>72</v>
      </c>
      <c r="G11645">
        <v>196</v>
      </c>
      <c r="H11645">
        <v>125</v>
      </c>
      <c r="I11645">
        <v>9</v>
      </c>
      <c r="J11645">
        <v>14</v>
      </c>
      <c r="K11645">
        <v>1</v>
      </c>
      <c r="L11645">
        <v>767</v>
      </c>
      <c r="N11645" cm="1">
        <f t="array" ref="N11645">SUMPRODUCT(C11645:K11645,TRANSPOSE(('Derivation of PM - 8 Factors'!$Q$32:$Q$40)))+'Derivation of PM - 8 Factors'!$Q$31</f>
        <v>0.93532672960410457</v>
      </c>
      <c r="O11645" cm="1">
        <f t="array" ref="O11645">SUMPRODUCT(C11645:L11645,TRANSPOSE('Derivation of PM - 8 Fact+FICO'!$S$30:$S$39))+Predictions!$S$37</f>
        <v>1.0096032012625962</v>
      </c>
      <c r="P11645">
        <f>(L11645*'Derivation of PM - FICO ONLY'!$L$30)+'Derivation of PM - FICO ONLY'!$L$29</f>
        <v>1.0446277262456987</v>
      </c>
      <c r="Q11645">
        <f>'Derivation of PM - 6 Fact'!$AN$34+('Derivation of PM - 6 Fact'!$AN$35*Predictions!C11645)+('Derivation of PM - 6 Fact'!$AN$36*Predictions!E11645)+('Derivation of PM - 6 Fact'!$AN$37*Predictions!F11645)+('Derivation of PM - 6 Fact'!$AN$38*Predictions!G11645)+('Derivation of PM - 6 Fact'!$AN$39*Predictions!H11645)+('Derivation of PM - 6 Fact'!$AN$40*Predictions!L11645)</f>
        <v>0.96464185248890721</v>
      </c>
      <c r="U11645">
        <f t="shared" si="725"/>
        <v>1</v>
      </c>
      <c r="V11645">
        <f t="shared" si="726"/>
        <v>1</v>
      </c>
      <c r="W11645">
        <f t="shared" si="727"/>
        <v>1</v>
      </c>
      <c r="X11645">
        <f t="shared" si="728"/>
        <v>1</v>
      </c>
    </row>
    <row r="11646" spans="1:24" x14ac:dyDescent="0.3">
      <c r="A11646" t="s">
        <v>2</v>
      </c>
      <c r="B11646">
        <v>29636</v>
      </c>
      <c r="C11646">
        <v>9</v>
      </c>
      <c r="D11646">
        <v>8</v>
      </c>
      <c r="E11646">
        <v>460</v>
      </c>
      <c r="F11646">
        <v>58</v>
      </c>
      <c r="G11646">
        <v>160</v>
      </c>
      <c r="H11646">
        <v>117</v>
      </c>
      <c r="I11646">
        <v>2</v>
      </c>
      <c r="J11646">
        <v>3</v>
      </c>
      <c r="K11646">
        <v>0</v>
      </c>
      <c r="L11646">
        <v>707</v>
      </c>
      <c r="N11646" cm="1">
        <f t="array" ref="N11646">SUMPRODUCT(C11646:K11646,TRANSPOSE(('Derivation of PM - 8 Factors'!$Q$32:$Q$40)))+'Derivation of PM - 8 Factors'!$Q$31</f>
        <v>0.91846941031248153</v>
      </c>
      <c r="O11646" cm="1">
        <f t="array" ref="O11646">SUMPRODUCT(C11646:L11646,TRANSPOSE('Derivation of PM - 8 Fact+FICO'!$S$30:$S$39))+Predictions!$S$37</f>
        <v>0.99159963282116004</v>
      </c>
      <c r="P11646">
        <f>(L11646*'Derivation of PM - FICO ONLY'!$L$30)+'Derivation of PM - FICO ONLY'!$L$29</f>
        <v>0.81763950096316251</v>
      </c>
      <c r="Q11646">
        <f>'Derivation of PM - 6 Fact'!$AN$34+('Derivation of PM - 6 Fact'!$AN$35*Predictions!C11646)+('Derivation of PM - 6 Fact'!$AN$36*Predictions!E11646)+('Derivation of PM - 6 Fact'!$AN$37*Predictions!F11646)+('Derivation of PM - 6 Fact'!$AN$38*Predictions!G11646)+('Derivation of PM - 6 Fact'!$AN$39*Predictions!H11646)+('Derivation of PM - 6 Fact'!$AN$40*Predictions!L11646)</f>
        <v>0.9635383113814705</v>
      </c>
      <c r="U11646">
        <f t="shared" si="725"/>
        <v>1</v>
      </c>
      <c r="V11646">
        <f t="shared" si="726"/>
        <v>1</v>
      </c>
      <c r="W11646">
        <f t="shared" si="727"/>
        <v>1</v>
      </c>
      <c r="X11646">
        <f t="shared" si="728"/>
        <v>1</v>
      </c>
    </row>
    <row r="11647" spans="1:24" x14ac:dyDescent="0.3">
      <c r="A11647" t="s">
        <v>2</v>
      </c>
      <c r="B11647">
        <v>29637</v>
      </c>
      <c r="C11647">
        <v>7</v>
      </c>
      <c r="D11647">
        <v>4</v>
      </c>
      <c r="E11647">
        <v>326</v>
      </c>
      <c r="F11647">
        <v>63</v>
      </c>
      <c r="G11647">
        <v>136</v>
      </c>
      <c r="H11647">
        <v>79</v>
      </c>
      <c r="I11647">
        <v>1</v>
      </c>
      <c r="J11647">
        <v>2</v>
      </c>
      <c r="K11647">
        <v>0</v>
      </c>
      <c r="L11647">
        <v>684</v>
      </c>
      <c r="N11647" cm="1">
        <f t="array" ref="N11647">SUMPRODUCT(C11647:K11647,TRANSPOSE(('Derivation of PM - 8 Factors'!$Q$32:$Q$40)))+'Derivation of PM - 8 Factors'!$Q$31</f>
        <v>1.0397001171699787</v>
      </c>
      <c r="O11647" cm="1">
        <f t="array" ref="O11647">SUMPRODUCT(C11647:L11647,TRANSPOSE('Derivation of PM - 8 Fact+FICO'!$S$30:$S$39))+Predictions!$S$37</f>
        <v>1.1121985235004099</v>
      </c>
      <c r="P11647">
        <f>(L11647*'Derivation of PM - FICO ONLY'!$L$30)+'Derivation of PM - FICO ONLY'!$L$29</f>
        <v>0.73062734793819062</v>
      </c>
      <c r="Q11647">
        <f>'Derivation of PM - 6 Fact'!$AN$34+('Derivation of PM - 6 Fact'!$AN$35*Predictions!C11647)+('Derivation of PM - 6 Fact'!$AN$36*Predictions!E11647)+('Derivation of PM - 6 Fact'!$AN$37*Predictions!F11647)+('Derivation of PM - 6 Fact'!$AN$38*Predictions!G11647)+('Derivation of PM - 6 Fact'!$AN$39*Predictions!H11647)+('Derivation of PM - 6 Fact'!$AN$40*Predictions!L11647)</f>
        <v>1.0882930780459599</v>
      </c>
      <c r="U11647">
        <f t="shared" si="725"/>
        <v>1</v>
      </c>
      <c r="V11647">
        <f t="shared" si="726"/>
        <v>1</v>
      </c>
      <c r="W11647">
        <f t="shared" si="727"/>
        <v>1</v>
      </c>
      <c r="X11647">
        <f t="shared" si="728"/>
        <v>1</v>
      </c>
    </row>
    <row r="11648" spans="1:24" x14ac:dyDescent="0.3">
      <c r="A11648" t="s">
        <v>2</v>
      </c>
      <c r="B11648">
        <v>29638</v>
      </c>
      <c r="C11648">
        <v>10</v>
      </c>
      <c r="D11648">
        <v>50</v>
      </c>
      <c r="E11648">
        <v>480</v>
      </c>
      <c r="F11648">
        <v>96</v>
      </c>
      <c r="G11648">
        <v>262</v>
      </c>
      <c r="H11648">
        <v>143</v>
      </c>
      <c r="I11648">
        <v>2</v>
      </c>
      <c r="J11648">
        <v>10</v>
      </c>
      <c r="K11648">
        <v>0</v>
      </c>
      <c r="L11648">
        <v>781</v>
      </c>
      <c r="N11648" cm="1">
        <f t="array" ref="N11648">SUMPRODUCT(C11648:K11648,TRANSPOSE(('Derivation of PM - 8 Factors'!$Q$32:$Q$40)))+'Derivation of PM - 8 Factors'!$Q$31</f>
        <v>1.0665959480176193</v>
      </c>
      <c r="O11648" cm="1">
        <f t="array" ref="O11648">SUMPRODUCT(C11648:L11648,TRANSPOSE('Derivation of PM - 8 Fact+FICO'!$S$30:$S$39))+Predictions!$S$37</f>
        <v>1.1374568279200921</v>
      </c>
      <c r="P11648">
        <f>(L11648*'Derivation of PM - FICO ONLY'!$L$30)+'Derivation of PM - FICO ONLY'!$L$29</f>
        <v>1.0975916454782901</v>
      </c>
      <c r="Q11648">
        <f>'Derivation of PM - 6 Fact'!$AN$34+('Derivation of PM - 6 Fact'!$AN$35*Predictions!C11648)+('Derivation of PM - 6 Fact'!$AN$36*Predictions!E11648)+('Derivation of PM - 6 Fact'!$AN$37*Predictions!F11648)+('Derivation of PM - 6 Fact'!$AN$38*Predictions!G11648)+('Derivation of PM - 6 Fact'!$AN$39*Predictions!H11648)+('Derivation of PM - 6 Fact'!$AN$40*Predictions!L11648)</f>
        <v>1.0880968944883191</v>
      </c>
      <c r="U11648">
        <f t="shared" si="725"/>
        <v>1</v>
      </c>
      <c r="V11648">
        <f t="shared" si="726"/>
        <v>1</v>
      </c>
      <c r="W11648">
        <f t="shared" si="727"/>
        <v>1</v>
      </c>
      <c r="X11648">
        <f t="shared" si="728"/>
        <v>1</v>
      </c>
    </row>
    <row r="11649" spans="1:24" x14ac:dyDescent="0.3">
      <c r="A11649" t="s">
        <v>2</v>
      </c>
      <c r="B11649">
        <v>29639</v>
      </c>
      <c r="C11649">
        <v>10</v>
      </c>
      <c r="D11649">
        <v>0</v>
      </c>
      <c r="E11649">
        <v>460</v>
      </c>
      <c r="F11649">
        <v>14</v>
      </c>
      <c r="G11649">
        <v>81</v>
      </c>
      <c r="H11649">
        <v>71</v>
      </c>
      <c r="I11649">
        <v>3</v>
      </c>
      <c r="J11649">
        <v>11</v>
      </c>
      <c r="K11649">
        <v>0</v>
      </c>
      <c r="L11649">
        <v>616</v>
      </c>
      <c r="N11649" cm="1">
        <f t="array" ref="N11649">SUMPRODUCT(C11649:K11649,TRANSPOSE(('Derivation of PM - 8 Factors'!$Q$32:$Q$40)))+'Derivation of PM - 8 Factors'!$Q$31</f>
        <v>1.0821756467131707</v>
      </c>
      <c r="O11649" cm="1">
        <f t="array" ref="O11649">SUMPRODUCT(C11649:L11649,TRANSPOSE('Derivation of PM - 8 Fact+FICO'!$S$30:$S$39))+Predictions!$S$37</f>
        <v>1.1532298491372477</v>
      </c>
      <c r="P11649">
        <f>(L11649*'Derivation of PM - FICO ONLY'!$L$30)+'Derivation of PM - FICO ONLY'!$L$29</f>
        <v>0.47337402595131661</v>
      </c>
      <c r="Q11649">
        <f>'Derivation of PM - 6 Fact'!$AN$34+('Derivation of PM - 6 Fact'!$AN$35*Predictions!C11649)+('Derivation of PM - 6 Fact'!$AN$36*Predictions!E11649)+('Derivation of PM - 6 Fact'!$AN$37*Predictions!F11649)+('Derivation of PM - 6 Fact'!$AN$38*Predictions!G11649)+('Derivation of PM - 6 Fact'!$AN$39*Predictions!H11649)+('Derivation of PM - 6 Fact'!$AN$40*Predictions!L11649)</f>
        <v>1.0680555204807425</v>
      </c>
      <c r="U11649">
        <f t="shared" si="725"/>
        <v>1</v>
      </c>
      <c r="V11649">
        <f t="shared" si="726"/>
        <v>1</v>
      </c>
      <c r="W11649">
        <f t="shared" si="727"/>
        <v>0</v>
      </c>
      <c r="X11649">
        <f t="shared" si="728"/>
        <v>1</v>
      </c>
    </row>
    <row r="11650" spans="1:24" x14ac:dyDescent="0.3">
      <c r="A11650" t="s">
        <v>2</v>
      </c>
      <c r="B11650">
        <v>29640</v>
      </c>
      <c r="C11650">
        <v>2</v>
      </c>
      <c r="D11650">
        <v>0</v>
      </c>
      <c r="E11650">
        <v>-88</v>
      </c>
      <c r="F11650">
        <v>34</v>
      </c>
      <c r="G11650">
        <v>37</v>
      </c>
      <c r="H11650">
        <v>34</v>
      </c>
      <c r="I11650">
        <v>6</v>
      </c>
      <c r="J11650">
        <v>8</v>
      </c>
      <c r="K11650">
        <v>1</v>
      </c>
      <c r="L11650">
        <v>446</v>
      </c>
      <c r="N11650" cm="1">
        <f t="array" ref="N11650">SUMPRODUCT(C11650:K11650,TRANSPOSE(('Derivation of PM - 8 Factors'!$Q$32:$Q$40)))+'Derivation of PM - 8 Factors'!$Q$31</f>
        <v>0.45837026164104067</v>
      </c>
      <c r="O11650" cm="1">
        <f t="array" ref="O11650">SUMPRODUCT(C11650:L11650,TRANSPOSE('Derivation of PM - 8 Fact+FICO'!$S$30:$S$39))+Predictions!$S$37</f>
        <v>0.52811866681226138</v>
      </c>
      <c r="P11650">
        <f>(L11650*'Derivation of PM - FICO ONLY'!$L$30)+'Derivation of PM - FICO ONLY'!$L$29</f>
        <v>-0.16975927901586796</v>
      </c>
      <c r="Q11650">
        <f>'Derivation of PM - 6 Fact'!$AN$34+('Derivation of PM - 6 Fact'!$AN$35*Predictions!C11650)+('Derivation of PM - 6 Fact'!$AN$36*Predictions!E11650)+('Derivation of PM - 6 Fact'!$AN$37*Predictions!F11650)+('Derivation of PM - 6 Fact'!$AN$38*Predictions!G11650)+('Derivation of PM - 6 Fact'!$AN$39*Predictions!H11650)+('Derivation of PM - 6 Fact'!$AN$40*Predictions!L11650)</f>
        <v>0.5043760969348503</v>
      </c>
      <c r="U11650">
        <f t="shared" si="725"/>
        <v>0</v>
      </c>
      <c r="V11650">
        <f t="shared" si="726"/>
        <v>1</v>
      </c>
      <c r="W11650">
        <f t="shared" si="727"/>
        <v>0</v>
      </c>
      <c r="X11650">
        <f t="shared" si="728"/>
        <v>1</v>
      </c>
    </row>
    <row r="11651" spans="1:24" x14ac:dyDescent="0.3">
      <c r="A11651" t="s">
        <v>2</v>
      </c>
      <c r="B11651">
        <v>29641</v>
      </c>
      <c r="C11651">
        <v>1</v>
      </c>
      <c r="D11651">
        <v>68</v>
      </c>
      <c r="E11651">
        <v>128</v>
      </c>
      <c r="F11651">
        <v>12</v>
      </c>
      <c r="G11651">
        <v>20</v>
      </c>
      <c r="H11651">
        <v>46</v>
      </c>
      <c r="I11651">
        <v>1</v>
      </c>
      <c r="J11651">
        <v>6</v>
      </c>
      <c r="K11651">
        <v>0</v>
      </c>
      <c r="L11651">
        <v>479</v>
      </c>
      <c r="N11651" cm="1">
        <f t="array" ref="N11651">SUMPRODUCT(C11651:K11651,TRANSPOSE(('Derivation of PM - 8 Factors'!$Q$32:$Q$40)))+'Derivation of PM - 8 Factors'!$Q$31</f>
        <v>-3.795107539144639E-2</v>
      </c>
      <c r="O11651" cm="1">
        <f t="array" ref="O11651">SUMPRODUCT(C11651:L11651,TRANSPOSE('Derivation of PM - 8 Fact+FICO'!$S$30:$S$39))+Predictions!$S$37</f>
        <v>3.2935905764038154E-2</v>
      </c>
      <c r="P11651">
        <f>(L11651*'Derivation of PM - FICO ONLY'!$L$30)+'Derivation of PM - FICO ONLY'!$L$29</f>
        <v>-4.4915755110473299E-2</v>
      </c>
      <c r="Q11651">
        <f>'Derivation of PM - 6 Fact'!$AN$34+('Derivation of PM - 6 Fact'!$AN$35*Predictions!C11651)+('Derivation of PM - 6 Fact'!$AN$36*Predictions!E11651)+('Derivation of PM - 6 Fact'!$AN$37*Predictions!F11651)+('Derivation of PM - 6 Fact'!$AN$38*Predictions!G11651)+('Derivation of PM - 6 Fact'!$AN$39*Predictions!H11651)+('Derivation of PM - 6 Fact'!$AN$40*Predictions!L11651)</f>
        <v>-1.5240403917952759E-2</v>
      </c>
      <c r="U11651">
        <f t="shared" si="725"/>
        <v>0</v>
      </c>
      <c r="V11651">
        <f t="shared" si="726"/>
        <v>0</v>
      </c>
      <c r="W11651">
        <f t="shared" si="727"/>
        <v>0</v>
      </c>
      <c r="X11651">
        <f t="shared" si="728"/>
        <v>0</v>
      </c>
    </row>
    <row r="11652" spans="1:24" x14ac:dyDescent="0.3">
      <c r="A11652" t="s">
        <v>2</v>
      </c>
      <c r="B11652">
        <v>29642</v>
      </c>
      <c r="C11652">
        <v>1</v>
      </c>
      <c r="D11652">
        <v>57</v>
      </c>
      <c r="E11652">
        <v>44</v>
      </c>
      <c r="F11652">
        <v>6</v>
      </c>
      <c r="G11652">
        <v>14</v>
      </c>
      <c r="H11652">
        <v>41</v>
      </c>
      <c r="I11652">
        <v>4</v>
      </c>
      <c r="J11652">
        <v>11</v>
      </c>
      <c r="K11652">
        <v>1</v>
      </c>
      <c r="L11652">
        <v>471</v>
      </c>
      <c r="N11652" cm="1">
        <f t="array" ref="N11652">SUMPRODUCT(C11652:K11652,TRANSPOSE(('Derivation of PM - 8 Factors'!$Q$32:$Q$40)))+'Derivation of PM - 8 Factors'!$Q$31</f>
        <v>-0.11041193464991458</v>
      </c>
      <c r="O11652" cm="1">
        <f t="array" ref="O11652">SUMPRODUCT(C11652:L11652,TRANSPOSE('Derivation of PM - 8 Fact+FICO'!$S$30:$S$39))+Predictions!$S$37</f>
        <v>-3.8820597344067391E-2</v>
      </c>
      <c r="P11652">
        <f>(L11652*'Derivation of PM - FICO ONLY'!$L$30)+'Derivation of PM - FICO ONLY'!$L$29</f>
        <v>-7.5180851814811378E-2</v>
      </c>
      <c r="Q11652">
        <f>'Derivation of PM - 6 Fact'!$AN$34+('Derivation of PM - 6 Fact'!$AN$35*Predictions!C11652)+('Derivation of PM - 6 Fact'!$AN$36*Predictions!E11652)+('Derivation of PM - 6 Fact'!$AN$37*Predictions!F11652)+('Derivation of PM - 6 Fact'!$AN$38*Predictions!G11652)+('Derivation of PM - 6 Fact'!$AN$39*Predictions!H11652)+('Derivation of PM - 6 Fact'!$AN$40*Predictions!L11652)</f>
        <v>-7.1517308732985188E-2</v>
      </c>
      <c r="U11652">
        <f t="shared" si="725"/>
        <v>0</v>
      </c>
      <c r="V11652">
        <f t="shared" si="726"/>
        <v>0</v>
      </c>
      <c r="W11652">
        <f t="shared" si="727"/>
        <v>0</v>
      </c>
      <c r="X11652">
        <f t="shared" si="728"/>
        <v>0</v>
      </c>
    </row>
    <row r="11653" spans="1:24" x14ac:dyDescent="0.3">
      <c r="A11653" t="s">
        <v>2</v>
      </c>
      <c r="B11653">
        <v>29643</v>
      </c>
      <c r="C11653">
        <v>3</v>
      </c>
      <c r="D11653">
        <v>8</v>
      </c>
      <c r="E11653">
        <v>101</v>
      </c>
      <c r="F11653">
        <v>43</v>
      </c>
      <c r="G11653">
        <v>61</v>
      </c>
      <c r="H11653">
        <v>42</v>
      </c>
      <c r="I11653">
        <v>11</v>
      </c>
      <c r="J11653">
        <v>17</v>
      </c>
      <c r="K11653">
        <v>0</v>
      </c>
      <c r="L11653">
        <v>537</v>
      </c>
      <c r="N11653" cm="1">
        <f t="array" ref="N11653">SUMPRODUCT(C11653:K11653,TRANSPOSE(('Derivation of PM - 8 Factors'!$Q$32:$Q$40)))+'Derivation of PM - 8 Factors'!$Q$31</f>
        <v>0.73523508598896004</v>
      </c>
      <c r="O11653" cm="1">
        <f t="array" ref="O11653">SUMPRODUCT(C11653:L11653,TRANSPOSE('Derivation of PM - 8 Fact+FICO'!$S$30:$S$39))+Predictions!$S$37</f>
        <v>0.80595176227235621</v>
      </c>
      <c r="P11653">
        <f>(L11653*'Derivation of PM - FICO ONLY'!$L$30)+'Derivation of PM - FICO ONLY'!$L$29</f>
        <v>0.17450619599597794</v>
      </c>
      <c r="Q11653">
        <f>'Derivation of PM - 6 Fact'!$AN$34+('Derivation of PM - 6 Fact'!$AN$35*Predictions!C11653)+('Derivation of PM - 6 Fact'!$AN$36*Predictions!E11653)+('Derivation of PM - 6 Fact'!$AN$37*Predictions!F11653)+('Derivation of PM - 6 Fact'!$AN$38*Predictions!G11653)+('Derivation of PM - 6 Fact'!$AN$39*Predictions!H11653)+('Derivation of PM - 6 Fact'!$AN$40*Predictions!L11653)</f>
        <v>0.6812851501595274</v>
      </c>
      <c r="U11653">
        <f t="shared" si="725"/>
        <v>1</v>
      </c>
      <c r="V11653">
        <f t="shared" si="726"/>
        <v>1</v>
      </c>
      <c r="W11653">
        <f t="shared" si="727"/>
        <v>0</v>
      </c>
      <c r="X11653">
        <f t="shared" si="728"/>
        <v>1</v>
      </c>
    </row>
    <row r="11654" spans="1:24" x14ac:dyDescent="0.3">
      <c r="A11654" t="s">
        <v>2</v>
      </c>
      <c r="B11654">
        <v>29644</v>
      </c>
      <c r="C11654">
        <v>10</v>
      </c>
      <c r="D11654">
        <v>4</v>
      </c>
      <c r="E11654">
        <v>163</v>
      </c>
      <c r="F11654">
        <v>41</v>
      </c>
      <c r="G11654">
        <v>136</v>
      </c>
      <c r="H11654">
        <v>84</v>
      </c>
      <c r="I11654">
        <v>5</v>
      </c>
      <c r="J11654">
        <v>11</v>
      </c>
      <c r="K11654">
        <v>0</v>
      </c>
      <c r="L11654">
        <v>680</v>
      </c>
      <c r="N11654" cm="1">
        <f t="array" ref="N11654">SUMPRODUCT(C11654:K11654,TRANSPOSE(('Derivation of PM - 8 Factors'!$Q$32:$Q$40)))+'Derivation of PM - 8 Factors'!$Q$31</f>
        <v>1.1300199813208816</v>
      </c>
      <c r="O11654" cm="1">
        <f t="array" ref="O11654">SUMPRODUCT(C11654:L11654,TRANSPOSE('Derivation of PM - 8 Fact+FICO'!$S$30:$S$39))+Predictions!$S$37</f>
        <v>1.2046012001368627</v>
      </c>
      <c r="P11654">
        <f>(L11654*'Derivation of PM - FICO ONLY'!$L$30)+'Derivation of PM - FICO ONLY'!$L$29</f>
        <v>0.71549479958602169</v>
      </c>
      <c r="Q11654">
        <f>'Derivation of PM - 6 Fact'!$AN$34+('Derivation of PM - 6 Fact'!$AN$35*Predictions!C11654)+('Derivation of PM - 6 Fact'!$AN$36*Predictions!E11654)+('Derivation of PM - 6 Fact'!$AN$37*Predictions!F11654)+('Derivation of PM - 6 Fact'!$AN$38*Predictions!G11654)+('Derivation of PM - 6 Fact'!$AN$39*Predictions!H11654)+('Derivation of PM - 6 Fact'!$AN$40*Predictions!L11654)</f>
        <v>1.1258771595832886</v>
      </c>
      <c r="U11654">
        <f t="shared" si="725"/>
        <v>1</v>
      </c>
      <c r="V11654">
        <f t="shared" si="726"/>
        <v>1</v>
      </c>
      <c r="W11654">
        <f t="shared" si="727"/>
        <v>1</v>
      </c>
      <c r="X11654">
        <f t="shared" si="728"/>
        <v>1</v>
      </c>
    </row>
    <row r="11655" spans="1:24" x14ac:dyDescent="0.3">
      <c r="A11655" t="s">
        <v>2</v>
      </c>
      <c r="B11655">
        <v>29645</v>
      </c>
      <c r="C11655">
        <v>3</v>
      </c>
      <c r="D11655">
        <v>0</v>
      </c>
      <c r="E11655">
        <v>113</v>
      </c>
      <c r="F11655">
        <v>0</v>
      </c>
      <c r="G11655">
        <v>21</v>
      </c>
      <c r="H11655">
        <v>21</v>
      </c>
      <c r="I11655">
        <v>8</v>
      </c>
      <c r="J11655">
        <v>13</v>
      </c>
      <c r="K11655">
        <v>1</v>
      </c>
      <c r="L11655">
        <v>500</v>
      </c>
      <c r="N11655" cm="1">
        <f t="array" ref="N11655">SUMPRODUCT(C11655:K11655,TRANSPOSE(('Derivation of PM - 8 Factors'!$Q$32:$Q$40)))+'Derivation of PM - 8 Factors'!$Q$31</f>
        <v>0.24346313218451046</v>
      </c>
      <c r="O11655" cm="1">
        <f t="array" ref="O11655">SUMPRODUCT(C11655:L11655,TRANSPOSE('Derivation of PM - 8 Fact+FICO'!$S$30:$S$39))+Predictions!$S$37</f>
        <v>0.31369285701707317</v>
      </c>
      <c r="P11655">
        <f>(L11655*'Derivation of PM - FICO ONLY'!$L$30)+'Derivation of PM - FICO ONLY'!$L$29</f>
        <v>3.4530123738414131E-2</v>
      </c>
      <c r="Q11655">
        <f>'Derivation of PM - 6 Fact'!$AN$34+('Derivation of PM - 6 Fact'!$AN$35*Predictions!C11655)+('Derivation of PM - 6 Fact'!$AN$36*Predictions!E11655)+('Derivation of PM - 6 Fact'!$AN$37*Predictions!F11655)+('Derivation of PM - 6 Fact'!$AN$38*Predictions!G11655)+('Derivation of PM - 6 Fact'!$AN$39*Predictions!H11655)+('Derivation of PM - 6 Fact'!$AN$40*Predictions!L11655)</f>
        <v>0.25709845144870214</v>
      </c>
      <c r="U11655">
        <f t="shared" si="725"/>
        <v>0</v>
      </c>
      <c r="V11655">
        <f t="shared" si="726"/>
        <v>0</v>
      </c>
      <c r="W11655">
        <f t="shared" si="727"/>
        <v>0</v>
      </c>
      <c r="X11655">
        <f t="shared" si="728"/>
        <v>0</v>
      </c>
    </row>
    <row r="11656" spans="1:24" x14ac:dyDescent="0.3">
      <c r="A11656" t="s">
        <v>2</v>
      </c>
      <c r="B11656">
        <v>29646</v>
      </c>
      <c r="C11656">
        <v>4</v>
      </c>
      <c r="D11656">
        <v>94</v>
      </c>
      <c r="E11656">
        <v>-153</v>
      </c>
      <c r="F11656">
        <v>6</v>
      </c>
      <c r="G11656">
        <v>34</v>
      </c>
      <c r="H11656">
        <v>53</v>
      </c>
      <c r="I11656">
        <v>9</v>
      </c>
      <c r="J11656">
        <v>17</v>
      </c>
      <c r="K11656">
        <v>0</v>
      </c>
      <c r="L11656">
        <v>536</v>
      </c>
      <c r="N11656" cm="1">
        <f t="array" ref="N11656">SUMPRODUCT(C11656:K11656,TRANSPOSE(('Derivation of PM - 8 Factors'!$Q$32:$Q$40)))+'Derivation of PM - 8 Factors'!$Q$31</f>
        <v>0.24333932172114567</v>
      </c>
      <c r="O11656" cm="1">
        <f t="array" ref="O11656">SUMPRODUCT(C11656:L11656,TRANSPOSE('Derivation of PM - 8 Fact+FICO'!$S$30:$S$39))+Predictions!$S$37</f>
        <v>0.31979049651095187</v>
      </c>
      <c r="P11656">
        <f>(L11656*'Derivation of PM - FICO ONLY'!$L$30)+'Derivation of PM - FICO ONLY'!$L$29</f>
        <v>0.17072305890793582</v>
      </c>
      <c r="Q11656">
        <f>'Derivation of PM - 6 Fact'!$AN$34+('Derivation of PM - 6 Fact'!$AN$35*Predictions!C11656)+('Derivation of PM - 6 Fact'!$AN$36*Predictions!E11656)+('Derivation of PM - 6 Fact'!$AN$37*Predictions!F11656)+('Derivation of PM - 6 Fact'!$AN$38*Predictions!G11656)+('Derivation of PM - 6 Fact'!$AN$39*Predictions!H11656)+('Derivation of PM - 6 Fact'!$AN$40*Predictions!L11656)</f>
        <v>0.20887249390561416</v>
      </c>
      <c r="U11656">
        <f t="shared" si="725"/>
        <v>0</v>
      </c>
      <c r="V11656">
        <f t="shared" si="726"/>
        <v>0</v>
      </c>
      <c r="W11656">
        <f t="shared" si="727"/>
        <v>0</v>
      </c>
      <c r="X11656">
        <f t="shared" si="728"/>
        <v>0</v>
      </c>
    </row>
    <row r="11657" spans="1:24" x14ac:dyDescent="0.3">
      <c r="A11657" t="s">
        <v>2</v>
      </c>
      <c r="B11657">
        <v>29647</v>
      </c>
      <c r="C11657">
        <v>2</v>
      </c>
      <c r="D11657">
        <v>63</v>
      </c>
      <c r="E11657">
        <v>164</v>
      </c>
      <c r="F11657">
        <v>38</v>
      </c>
      <c r="G11657">
        <v>42</v>
      </c>
      <c r="H11657">
        <v>34</v>
      </c>
      <c r="I11657">
        <v>16</v>
      </c>
      <c r="J11657">
        <v>20</v>
      </c>
      <c r="K11657">
        <v>1</v>
      </c>
      <c r="L11657">
        <v>511</v>
      </c>
      <c r="N11657" cm="1">
        <f t="array" ref="N11657">SUMPRODUCT(C11657:K11657,TRANSPOSE(('Derivation of PM - 8 Factors'!$Q$32:$Q$40)))+'Derivation of PM - 8 Factors'!$Q$31</f>
        <v>0.61132657227246823</v>
      </c>
      <c r="O11657" cm="1">
        <f t="array" ref="O11657">SUMPRODUCT(C11657:L11657,TRANSPOSE('Derivation of PM - 8 Fact+FICO'!$S$30:$S$39))+Predictions!$S$37</f>
        <v>0.68091160969569586</v>
      </c>
      <c r="P11657">
        <f>(L11657*'Derivation of PM - FICO ONLY'!$L$30)+'Derivation of PM - FICO ONLY'!$L$29</f>
        <v>7.6144631706879018E-2</v>
      </c>
      <c r="Q11657">
        <f>'Derivation of PM - 6 Fact'!$AN$34+('Derivation of PM - 6 Fact'!$AN$35*Predictions!C11657)+('Derivation of PM - 6 Fact'!$AN$36*Predictions!E11657)+('Derivation of PM - 6 Fact'!$AN$37*Predictions!F11657)+('Derivation of PM - 6 Fact'!$AN$38*Predictions!G11657)+('Derivation of PM - 6 Fact'!$AN$39*Predictions!H11657)+('Derivation of PM - 6 Fact'!$AN$40*Predictions!L11657)</f>
        <v>0.59134410845832042</v>
      </c>
      <c r="U11657">
        <f t="shared" si="725"/>
        <v>1</v>
      </c>
      <c r="V11657">
        <f t="shared" si="726"/>
        <v>1</v>
      </c>
      <c r="W11657">
        <f t="shared" si="727"/>
        <v>0</v>
      </c>
      <c r="X11657">
        <f t="shared" si="728"/>
        <v>1</v>
      </c>
    </row>
    <row r="11658" spans="1:24" x14ac:dyDescent="0.3">
      <c r="A11658" t="s">
        <v>2</v>
      </c>
      <c r="B11658">
        <v>29648</v>
      </c>
      <c r="C11658">
        <v>8</v>
      </c>
      <c r="D11658">
        <v>0</v>
      </c>
      <c r="E11658">
        <v>226</v>
      </c>
      <c r="F11658">
        <v>86</v>
      </c>
      <c r="G11658">
        <v>187</v>
      </c>
      <c r="H11658">
        <v>115</v>
      </c>
      <c r="I11658">
        <v>11</v>
      </c>
      <c r="J11658">
        <v>17</v>
      </c>
      <c r="K11658">
        <v>1</v>
      </c>
      <c r="L11658">
        <v>735</v>
      </c>
      <c r="N11658" cm="1">
        <f t="array" ref="N11658">SUMPRODUCT(C11658:K11658,TRANSPOSE(('Derivation of PM - 8 Factors'!$Q$32:$Q$40)))+'Derivation of PM - 8 Factors'!$Q$31</f>
        <v>1.1267401170875804</v>
      </c>
      <c r="O11658" cm="1">
        <f t="array" ref="O11658">SUMPRODUCT(C11658:L11658,TRANSPOSE('Derivation of PM - 8 Fact+FICO'!$S$30:$S$39))+Predictions!$S$37</f>
        <v>1.2018424234153082</v>
      </c>
      <c r="P11658">
        <f>(L11658*'Derivation of PM - FICO ONLY'!$L$30)+'Derivation of PM - FICO ONLY'!$L$29</f>
        <v>0.9235673394283459</v>
      </c>
      <c r="Q11658">
        <f>'Derivation of PM - 6 Fact'!$AN$34+('Derivation of PM - 6 Fact'!$AN$35*Predictions!C11658)+('Derivation of PM - 6 Fact'!$AN$36*Predictions!E11658)+('Derivation of PM - 6 Fact'!$AN$37*Predictions!F11658)+('Derivation of PM - 6 Fact'!$AN$38*Predictions!G11658)+('Derivation of PM - 6 Fact'!$AN$39*Predictions!H11658)+('Derivation of PM - 6 Fact'!$AN$40*Predictions!L11658)</f>
        <v>1.1379878171302973</v>
      </c>
      <c r="U11658">
        <f t="shared" si="725"/>
        <v>1</v>
      </c>
      <c r="V11658">
        <f t="shared" si="726"/>
        <v>1</v>
      </c>
      <c r="W11658">
        <f t="shared" si="727"/>
        <v>1</v>
      </c>
      <c r="X11658">
        <f t="shared" si="728"/>
        <v>1</v>
      </c>
    </row>
    <row r="11659" spans="1:24" x14ac:dyDescent="0.3">
      <c r="A11659" t="s">
        <v>2</v>
      </c>
      <c r="B11659">
        <v>29649</v>
      </c>
      <c r="C11659">
        <v>9</v>
      </c>
      <c r="D11659">
        <v>20</v>
      </c>
      <c r="E11659">
        <v>295</v>
      </c>
      <c r="F11659">
        <v>80</v>
      </c>
      <c r="G11659">
        <v>212</v>
      </c>
      <c r="H11659">
        <v>145</v>
      </c>
      <c r="I11659">
        <v>9</v>
      </c>
      <c r="J11659">
        <v>16</v>
      </c>
      <c r="K11659">
        <v>0</v>
      </c>
      <c r="L11659">
        <v>642</v>
      </c>
      <c r="N11659" cm="1">
        <f t="array" ref="N11659">SUMPRODUCT(C11659:K11659,TRANSPOSE(('Derivation of PM - 8 Factors'!$Q$32:$Q$40)))+'Derivation of PM - 8 Factors'!$Q$31</f>
        <v>0.89023354807024491</v>
      </c>
      <c r="O11659" cm="1">
        <f t="array" ref="O11659">SUMPRODUCT(C11659:L11659,TRANSPOSE('Derivation of PM - 8 Fact+FICO'!$S$30:$S$39))+Predictions!$S$37</f>
        <v>0.9603599803316113</v>
      </c>
      <c r="P11659">
        <f>(L11659*'Derivation of PM - FICO ONLY'!$L$30)+'Derivation of PM - FICO ONLY'!$L$29</f>
        <v>0.57173559024041576</v>
      </c>
      <c r="Q11659">
        <f>'Derivation of PM - 6 Fact'!$AN$34+('Derivation of PM - 6 Fact'!$AN$35*Predictions!C11659)+('Derivation of PM - 6 Fact'!$AN$36*Predictions!E11659)+('Derivation of PM - 6 Fact'!$AN$37*Predictions!F11659)+('Derivation of PM - 6 Fact'!$AN$38*Predictions!G11659)+('Derivation of PM - 6 Fact'!$AN$39*Predictions!H11659)+('Derivation of PM - 6 Fact'!$AN$40*Predictions!L11659)</f>
        <v>0.86039163716814637</v>
      </c>
      <c r="U11659">
        <f t="shared" si="725"/>
        <v>1</v>
      </c>
      <c r="V11659">
        <f t="shared" si="726"/>
        <v>1</v>
      </c>
      <c r="W11659">
        <f t="shared" si="727"/>
        <v>1</v>
      </c>
      <c r="X11659">
        <f t="shared" si="728"/>
        <v>1</v>
      </c>
    </row>
    <row r="11660" spans="1:24" x14ac:dyDescent="0.3">
      <c r="A11660" t="s">
        <v>2</v>
      </c>
      <c r="B11660">
        <v>29650</v>
      </c>
      <c r="C11660">
        <v>5</v>
      </c>
      <c r="D11660">
        <v>0</v>
      </c>
      <c r="E11660">
        <v>227</v>
      </c>
      <c r="F11660">
        <v>10</v>
      </c>
      <c r="G11660">
        <v>42</v>
      </c>
      <c r="H11660">
        <v>34</v>
      </c>
      <c r="I11660">
        <v>5</v>
      </c>
      <c r="J11660">
        <v>10</v>
      </c>
      <c r="K11660">
        <v>1</v>
      </c>
      <c r="L11660">
        <v>705</v>
      </c>
      <c r="N11660" cm="1">
        <f t="array" ref="N11660">SUMPRODUCT(C11660:K11660,TRANSPOSE(('Derivation of PM - 8 Factors'!$Q$32:$Q$40)))+'Derivation of PM - 8 Factors'!$Q$31</f>
        <v>0.55319835040111365</v>
      </c>
      <c r="O11660" cm="1">
        <f t="array" ref="O11660">SUMPRODUCT(C11660:L11660,TRANSPOSE('Derivation of PM - 8 Fact+FICO'!$S$30:$S$39))+Predictions!$S$37</f>
        <v>0.63147143050987364</v>
      </c>
      <c r="P11660">
        <f>(L11660*'Derivation of PM - FICO ONLY'!$L$30)+'Derivation of PM - FICO ONLY'!$L$29</f>
        <v>0.81007322678707827</v>
      </c>
      <c r="Q11660">
        <f>'Derivation of PM - 6 Fact'!$AN$34+('Derivation of PM - 6 Fact'!$AN$35*Predictions!C11660)+('Derivation of PM - 6 Fact'!$AN$36*Predictions!E11660)+('Derivation of PM - 6 Fact'!$AN$37*Predictions!F11660)+('Derivation of PM - 6 Fact'!$AN$38*Predictions!G11660)+('Derivation of PM - 6 Fact'!$AN$39*Predictions!H11660)+('Derivation of PM - 6 Fact'!$AN$40*Predictions!L11660)</f>
        <v>0.59657895252066384</v>
      </c>
      <c r="U11660">
        <f t="shared" ref="U11660:U11723" si="729">IF(N11660&gt;$S$13,1,0)</f>
        <v>1</v>
      </c>
      <c r="V11660">
        <f t="shared" ref="V11660:V11723" si="730">IF(O11660&gt;$S$13,1,0)</f>
        <v>1</v>
      </c>
      <c r="W11660">
        <f t="shared" ref="W11660:W11723" si="731">IF(P11660&gt;$S$13,1,0)</f>
        <v>1</v>
      </c>
      <c r="X11660">
        <f t="shared" ref="X11660:X11723" si="732">IF(Q11660&gt;$S$13,1,0)</f>
        <v>1</v>
      </c>
    </row>
    <row r="11661" spans="1:24" x14ac:dyDescent="0.3">
      <c r="A11661" t="s">
        <v>2</v>
      </c>
      <c r="B11661">
        <v>29651</v>
      </c>
      <c r="C11661">
        <v>1</v>
      </c>
      <c r="D11661">
        <v>0</v>
      </c>
      <c r="E11661">
        <v>77</v>
      </c>
      <c r="F11661">
        <v>36</v>
      </c>
      <c r="G11661">
        <v>35</v>
      </c>
      <c r="H11661">
        <v>21</v>
      </c>
      <c r="I11661">
        <v>1</v>
      </c>
      <c r="J11661">
        <v>5</v>
      </c>
      <c r="K11661">
        <v>0</v>
      </c>
      <c r="L11661">
        <v>618</v>
      </c>
      <c r="N11661" cm="1">
        <f t="array" ref="N11661">SUMPRODUCT(C11661:K11661,TRANSPOSE(('Derivation of PM - 8 Factors'!$Q$32:$Q$40)))+'Derivation of PM - 8 Factors'!$Q$31</f>
        <v>0.48256980763667057</v>
      </c>
      <c r="O11661" cm="1">
        <f t="array" ref="O11661">SUMPRODUCT(C11661:L11661,TRANSPOSE('Derivation of PM - 8 Fact+FICO'!$S$30:$S$39))+Predictions!$S$37</f>
        <v>0.55783719904123286</v>
      </c>
      <c r="P11661">
        <f>(L11661*'Derivation of PM - FICO ONLY'!$L$30)+'Derivation of PM - FICO ONLY'!$L$29</f>
        <v>0.4809403001274013</v>
      </c>
      <c r="Q11661">
        <f>'Derivation of PM - 6 Fact'!$AN$34+('Derivation of PM - 6 Fact'!$AN$35*Predictions!C11661)+('Derivation of PM - 6 Fact'!$AN$36*Predictions!E11661)+('Derivation of PM - 6 Fact'!$AN$37*Predictions!F11661)+('Derivation of PM - 6 Fact'!$AN$38*Predictions!G11661)+('Derivation of PM - 6 Fact'!$AN$39*Predictions!H11661)+('Derivation of PM - 6 Fact'!$AN$40*Predictions!L11661)</f>
        <v>0.5061259567590658</v>
      </c>
      <c r="U11661">
        <f t="shared" si="729"/>
        <v>0</v>
      </c>
      <c r="V11661">
        <f t="shared" si="730"/>
        <v>1</v>
      </c>
      <c r="W11661">
        <f t="shared" si="731"/>
        <v>0</v>
      </c>
      <c r="X11661">
        <f t="shared" si="732"/>
        <v>1</v>
      </c>
    </row>
    <row r="11662" spans="1:24" x14ac:dyDescent="0.3">
      <c r="A11662" t="s">
        <v>2</v>
      </c>
      <c r="B11662">
        <v>29652</v>
      </c>
      <c r="C11662">
        <v>9</v>
      </c>
      <c r="D11662">
        <v>54</v>
      </c>
      <c r="E11662">
        <v>505</v>
      </c>
      <c r="F11662">
        <v>37</v>
      </c>
      <c r="G11662">
        <v>116</v>
      </c>
      <c r="H11662">
        <v>88</v>
      </c>
      <c r="I11662">
        <v>7</v>
      </c>
      <c r="J11662">
        <v>17</v>
      </c>
      <c r="K11662">
        <v>0</v>
      </c>
      <c r="L11662">
        <v>669</v>
      </c>
      <c r="N11662" cm="1">
        <f t="array" ref="N11662">SUMPRODUCT(C11662:K11662,TRANSPOSE(('Derivation of PM - 8 Factors'!$Q$32:$Q$40)))+'Derivation of PM - 8 Factors'!$Q$31</f>
        <v>1.0609242660962808</v>
      </c>
      <c r="O11662" cm="1">
        <f t="array" ref="O11662">SUMPRODUCT(C11662:L11662,TRANSPOSE('Derivation of PM - 8 Fact+FICO'!$S$30:$S$39))+Predictions!$S$37</f>
        <v>1.1326935621054943</v>
      </c>
      <c r="P11662">
        <f>(L11662*'Derivation of PM - FICO ONLY'!$L$30)+'Derivation of PM - FICO ONLY'!$L$29</f>
        <v>0.67388029161755658</v>
      </c>
      <c r="Q11662">
        <f>'Derivation of PM - 6 Fact'!$AN$34+('Derivation of PM - 6 Fact'!$AN$35*Predictions!C11662)+('Derivation of PM - 6 Fact'!$AN$36*Predictions!E11662)+('Derivation of PM - 6 Fact'!$AN$37*Predictions!F11662)+('Derivation of PM - 6 Fact'!$AN$38*Predictions!G11662)+('Derivation of PM - 6 Fact'!$AN$39*Predictions!H11662)+('Derivation of PM - 6 Fact'!$AN$40*Predictions!L11662)</f>
        <v>1.0233332634912717</v>
      </c>
      <c r="U11662">
        <f t="shared" si="729"/>
        <v>1</v>
      </c>
      <c r="V11662">
        <f t="shared" si="730"/>
        <v>1</v>
      </c>
      <c r="W11662">
        <f t="shared" si="731"/>
        <v>1</v>
      </c>
      <c r="X11662">
        <f t="shared" si="732"/>
        <v>1</v>
      </c>
    </row>
    <row r="11663" spans="1:24" x14ac:dyDescent="0.3">
      <c r="A11663" t="s">
        <v>2</v>
      </c>
      <c r="B11663">
        <v>29653</v>
      </c>
      <c r="C11663">
        <v>4</v>
      </c>
      <c r="D11663">
        <v>0</v>
      </c>
      <c r="E11663">
        <v>67</v>
      </c>
      <c r="F11663">
        <v>1</v>
      </c>
      <c r="G11663">
        <v>25</v>
      </c>
      <c r="H11663">
        <v>43</v>
      </c>
      <c r="I11663">
        <v>7</v>
      </c>
      <c r="J11663">
        <v>14</v>
      </c>
      <c r="K11663">
        <v>1</v>
      </c>
      <c r="L11663">
        <v>476</v>
      </c>
      <c r="N11663" cm="1">
        <f t="array" ref="N11663">SUMPRODUCT(C11663:K11663,TRANSPOSE(('Derivation of PM - 8 Factors'!$Q$32:$Q$40)))+'Derivation of PM - 8 Factors'!$Q$31</f>
        <v>0.25520192432063948</v>
      </c>
      <c r="O11663" cm="1">
        <f t="array" ref="O11663">SUMPRODUCT(C11663:L11663,TRANSPOSE('Derivation of PM - 8 Fact+FICO'!$S$30:$S$39))+Predictions!$S$37</f>
        <v>0.32613367337105653</v>
      </c>
      <c r="P11663">
        <f>(L11663*'Derivation of PM - FICO ONLY'!$L$30)+'Derivation of PM - FICO ONLY'!$L$29</f>
        <v>-5.6265166374600106E-2</v>
      </c>
      <c r="Q11663">
        <f>'Derivation of PM - 6 Fact'!$AN$34+('Derivation of PM - 6 Fact'!$AN$35*Predictions!C11663)+('Derivation of PM - 6 Fact'!$AN$36*Predictions!E11663)+('Derivation of PM - 6 Fact'!$AN$37*Predictions!F11663)+('Derivation of PM - 6 Fact'!$AN$38*Predictions!G11663)+('Derivation of PM - 6 Fact'!$AN$39*Predictions!H11663)+('Derivation of PM - 6 Fact'!$AN$40*Predictions!L11663)</f>
        <v>0.26479479150960061</v>
      </c>
      <c r="U11663">
        <f t="shared" si="729"/>
        <v>0</v>
      </c>
      <c r="V11663">
        <f t="shared" si="730"/>
        <v>0</v>
      </c>
      <c r="W11663">
        <f t="shared" si="731"/>
        <v>0</v>
      </c>
      <c r="X11663">
        <f t="shared" si="732"/>
        <v>0</v>
      </c>
    </row>
    <row r="11664" spans="1:24" x14ac:dyDescent="0.3">
      <c r="A11664" t="s">
        <v>2</v>
      </c>
      <c r="B11664">
        <v>29654</v>
      </c>
      <c r="C11664">
        <v>1</v>
      </c>
      <c r="D11664">
        <v>0</v>
      </c>
      <c r="E11664">
        <v>-144</v>
      </c>
      <c r="F11664">
        <v>18</v>
      </c>
      <c r="G11664">
        <v>21</v>
      </c>
      <c r="H11664">
        <v>52</v>
      </c>
      <c r="I11664">
        <v>6</v>
      </c>
      <c r="J11664">
        <v>14</v>
      </c>
      <c r="K11664">
        <v>1</v>
      </c>
      <c r="L11664">
        <v>405</v>
      </c>
      <c r="N11664" cm="1">
        <f t="array" ref="N11664">SUMPRODUCT(C11664:K11664,TRANSPOSE(('Derivation of PM - 8 Factors'!$Q$32:$Q$40)))+'Derivation of PM - 8 Factors'!$Q$31</f>
        <v>-6.6356774477210473E-3</v>
      </c>
      <c r="O11664" cm="1">
        <f t="array" ref="O11664">SUMPRODUCT(C11664:L11664,TRANSPOSE('Derivation of PM - 8 Fact+FICO'!$S$30:$S$39))+Predictions!$S$37</f>
        <v>6.4248234369816304E-2</v>
      </c>
      <c r="P11664">
        <f>(L11664*'Derivation of PM - FICO ONLY'!$L$30)+'Derivation of PM - FICO ONLY'!$L$29</f>
        <v>-0.32486789962560092</v>
      </c>
      <c r="Q11664">
        <f>'Derivation of PM - 6 Fact'!$AN$34+('Derivation of PM - 6 Fact'!$AN$35*Predictions!C11664)+('Derivation of PM - 6 Fact'!$AN$36*Predictions!E11664)+('Derivation of PM - 6 Fact'!$AN$37*Predictions!F11664)+('Derivation of PM - 6 Fact'!$AN$38*Predictions!G11664)+('Derivation of PM - 6 Fact'!$AN$39*Predictions!H11664)+('Derivation of PM - 6 Fact'!$AN$40*Predictions!L11664)</f>
        <v>4.0330659239741287E-3</v>
      </c>
      <c r="U11664">
        <f t="shared" si="729"/>
        <v>0</v>
      </c>
      <c r="V11664">
        <f t="shared" si="730"/>
        <v>0</v>
      </c>
      <c r="W11664">
        <f t="shared" si="731"/>
        <v>0</v>
      </c>
      <c r="X11664">
        <f t="shared" si="732"/>
        <v>0</v>
      </c>
    </row>
    <row r="11665" spans="1:24" x14ac:dyDescent="0.3">
      <c r="A11665" t="s">
        <v>2</v>
      </c>
      <c r="B11665">
        <v>29655</v>
      </c>
      <c r="C11665">
        <v>2</v>
      </c>
      <c r="D11665">
        <v>0</v>
      </c>
      <c r="E11665">
        <v>74</v>
      </c>
      <c r="F11665">
        <v>45</v>
      </c>
      <c r="G11665">
        <v>50</v>
      </c>
      <c r="H11665">
        <v>63</v>
      </c>
      <c r="I11665">
        <v>16</v>
      </c>
      <c r="J11665">
        <v>18</v>
      </c>
      <c r="K11665">
        <v>1</v>
      </c>
      <c r="L11665">
        <v>440</v>
      </c>
      <c r="N11665" cm="1">
        <f t="array" ref="N11665">SUMPRODUCT(C11665:K11665,TRANSPOSE(('Derivation of PM - 8 Factors'!$Q$32:$Q$40)))+'Derivation of PM - 8 Factors'!$Q$31</f>
        <v>0.48407937797236111</v>
      </c>
      <c r="O11665" cm="1">
        <f t="array" ref="O11665">SUMPRODUCT(C11665:L11665,TRANSPOSE('Derivation of PM - 8 Fact+FICO'!$S$30:$S$39))+Predictions!$S$37</f>
        <v>0.55285910081329814</v>
      </c>
      <c r="P11665">
        <f>(L11665*'Derivation of PM - FICO ONLY'!$L$30)+'Derivation of PM - FICO ONLY'!$L$29</f>
        <v>-0.19245810154412157</v>
      </c>
      <c r="Q11665">
        <f>'Derivation of PM - 6 Fact'!$AN$34+('Derivation of PM - 6 Fact'!$AN$35*Predictions!C11665)+('Derivation of PM - 6 Fact'!$AN$36*Predictions!E11665)+('Derivation of PM - 6 Fact'!$AN$37*Predictions!F11665)+('Derivation of PM - 6 Fact'!$AN$38*Predictions!G11665)+('Derivation of PM - 6 Fact'!$AN$39*Predictions!H11665)+('Derivation of PM - 6 Fact'!$AN$40*Predictions!L11665)</f>
        <v>0.46454143246520907</v>
      </c>
      <c r="U11665">
        <f t="shared" si="729"/>
        <v>0</v>
      </c>
      <c r="V11665">
        <f t="shared" si="730"/>
        <v>1</v>
      </c>
      <c r="W11665">
        <f t="shared" si="731"/>
        <v>0</v>
      </c>
      <c r="X11665">
        <f t="shared" si="732"/>
        <v>0</v>
      </c>
    </row>
    <row r="11666" spans="1:24" x14ac:dyDescent="0.3">
      <c r="A11666" t="s">
        <v>2</v>
      </c>
      <c r="B11666">
        <v>29656</v>
      </c>
      <c r="C11666">
        <v>4</v>
      </c>
      <c r="D11666">
        <v>0</v>
      </c>
      <c r="E11666">
        <v>-78</v>
      </c>
      <c r="F11666">
        <v>41</v>
      </c>
      <c r="G11666">
        <v>65</v>
      </c>
      <c r="H11666">
        <v>71</v>
      </c>
      <c r="I11666">
        <v>0</v>
      </c>
      <c r="J11666">
        <v>7</v>
      </c>
      <c r="K11666">
        <v>1</v>
      </c>
      <c r="L11666">
        <v>429</v>
      </c>
      <c r="N11666" cm="1">
        <f t="array" ref="N11666">SUMPRODUCT(C11666:K11666,TRANSPOSE(('Derivation of PM - 8 Factors'!$Q$32:$Q$40)))+'Derivation of PM - 8 Factors'!$Q$31</f>
        <v>0.50418497648380378</v>
      </c>
      <c r="O11666" cm="1">
        <f t="array" ref="O11666">SUMPRODUCT(C11666:L11666,TRANSPOSE('Derivation of PM - 8 Fact+FICO'!$S$30:$S$39))+Predictions!$S$37</f>
        <v>0.57363848944576101</v>
      </c>
      <c r="P11666">
        <f>(L11666*'Derivation of PM - FICO ONLY'!$L$30)+'Derivation of PM - FICO ONLY'!$L$29</f>
        <v>-0.23407260951258646</v>
      </c>
      <c r="Q11666">
        <f>'Derivation of PM - 6 Fact'!$AN$34+('Derivation of PM - 6 Fact'!$AN$35*Predictions!C11666)+('Derivation of PM - 6 Fact'!$AN$36*Predictions!E11666)+('Derivation of PM - 6 Fact'!$AN$37*Predictions!F11666)+('Derivation of PM - 6 Fact'!$AN$38*Predictions!G11666)+('Derivation of PM - 6 Fact'!$AN$39*Predictions!H11666)+('Derivation of PM - 6 Fact'!$AN$40*Predictions!L11666)</f>
        <v>0.56291503035367452</v>
      </c>
      <c r="U11666">
        <f t="shared" si="729"/>
        <v>1</v>
      </c>
      <c r="V11666">
        <f t="shared" si="730"/>
        <v>1</v>
      </c>
      <c r="W11666">
        <f t="shared" si="731"/>
        <v>0</v>
      </c>
      <c r="X11666">
        <f t="shared" si="732"/>
        <v>1</v>
      </c>
    </row>
    <row r="11667" spans="1:24" x14ac:dyDescent="0.3">
      <c r="A11667" t="s">
        <v>2</v>
      </c>
      <c r="B11667">
        <v>29657</v>
      </c>
      <c r="C11667">
        <v>1</v>
      </c>
      <c r="D11667">
        <v>38</v>
      </c>
      <c r="E11667">
        <v>-85</v>
      </c>
      <c r="F11667">
        <v>5</v>
      </c>
      <c r="G11667">
        <v>15</v>
      </c>
      <c r="H11667">
        <v>30</v>
      </c>
      <c r="I11667">
        <v>7</v>
      </c>
      <c r="J11667">
        <v>17</v>
      </c>
      <c r="K11667">
        <v>1</v>
      </c>
      <c r="L11667">
        <v>595</v>
      </c>
      <c r="N11667" cm="1">
        <f t="array" ref="N11667">SUMPRODUCT(C11667:K11667,TRANSPOSE(('Derivation of PM - 8 Factors'!$Q$32:$Q$40)))+'Derivation of PM - 8 Factors'!$Q$31</f>
        <v>-4.1940893381706992E-2</v>
      </c>
      <c r="O11667" cm="1">
        <f t="array" ref="O11667">SUMPRODUCT(C11667:L11667,TRANSPOSE('Derivation of PM - 8 Fact+FICO'!$S$30:$S$39))+Predictions!$S$37</f>
        <v>3.6275553898336581E-2</v>
      </c>
      <c r="P11667">
        <f>(L11667*'Derivation of PM - FICO ONLY'!$L$30)+'Derivation of PM - FICO ONLY'!$L$29</f>
        <v>0.3939281471024294</v>
      </c>
      <c r="Q11667">
        <f>'Derivation of PM - 6 Fact'!$AN$34+('Derivation of PM - 6 Fact'!$AN$35*Predictions!C11667)+('Derivation of PM - 6 Fact'!$AN$36*Predictions!E11667)+('Derivation of PM - 6 Fact'!$AN$37*Predictions!F11667)+('Derivation of PM - 6 Fact'!$AN$38*Predictions!G11667)+('Derivation of PM - 6 Fact'!$AN$39*Predictions!H11667)+('Derivation of PM - 6 Fact'!$AN$40*Predictions!L11667)</f>
        <v>-3.5735164637822392E-2</v>
      </c>
      <c r="U11667">
        <f t="shared" si="729"/>
        <v>0</v>
      </c>
      <c r="V11667">
        <f t="shared" si="730"/>
        <v>0</v>
      </c>
      <c r="W11667">
        <f t="shared" si="731"/>
        <v>0</v>
      </c>
      <c r="X11667">
        <f t="shared" si="732"/>
        <v>0</v>
      </c>
    </row>
    <row r="11668" spans="1:24" x14ac:dyDescent="0.3">
      <c r="A11668" t="s">
        <v>2</v>
      </c>
      <c r="B11668">
        <v>29658</v>
      </c>
      <c r="C11668">
        <v>10</v>
      </c>
      <c r="D11668">
        <v>0</v>
      </c>
      <c r="E11668">
        <v>678</v>
      </c>
      <c r="F11668">
        <v>8</v>
      </c>
      <c r="G11668">
        <v>72</v>
      </c>
      <c r="H11668">
        <v>39</v>
      </c>
      <c r="I11668">
        <v>0</v>
      </c>
      <c r="J11668">
        <v>3</v>
      </c>
      <c r="K11668">
        <v>0</v>
      </c>
      <c r="L11668">
        <v>834</v>
      </c>
      <c r="N11668" cm="1">
        <f t="array" ref="N11668">SUMPRODUCT(C11668:K11668,TRANSPOSE(('Derivation of PM - 8 Factors'!$Q$32:$Q$40)))+'Derivation of PM - 8 Factors'!$Q$31</f>
        <v>1.2261207757826444</v>
      </c>
      <c r="O11668" cm="1">
        <f t="array" ref="O11668">SUMPRODUCT(C11668:L11668,TRANSPOSE('Derivation of PM - 8 Fact+FICO'!$S$30:$S$39))+Predictions!$S$37</f>
        <v>1.3035270011751841</v>
      </c>
      <c r="P11668">
        <f>(L11668*'Derivation of PM - FICO ONLY'!$L$30)+'Derivation of PM - FICO ONLY'!$L$29</f>
        <v>1.2980979111445301</v>
      </c>
      <c r="Q11668">
        <f>'Derivation of PM - 6 Fact'!$AN$34+('Derivation of PM - 6 Fact'!$AN$35*Predictions!C11668)+('Derivation of PM - 6 Fact'!$AN$36*Predictions!E11668)+('Derivation of PM - 6 Fact'!$AN$37*Predictions!F11668)+('Derivation of PM - 6 Fact'!$AN$38*Predictions!G11668)+('Derivation of PM - 6 Fact'!$AN$39*Predictions!H11668)+('Derivation of PM - 6 Fact'!$AN$40*Predictions!L11668)</f>
        <v>1.2656422132161822</v>
      </c>
      <c r="U11668">
        <f t="shared" si="729"/>
        <v>1</v>
      </c>
      <c r="V11668">
        <f t="shared" si="730"/>
        <v>1</v>
      </c>
      <c r="W11668">
        <f t="shared" si="731"/>
        <v>1</v>
      </c>
      <c r="X11668">
        <f t="shared" si="732"/>
        <v>1</v>
      </c>
    </row>
    <row r="11669" spans="1:24" x14ac:dyDescent="0.3">
      <c r="A11669" t="s">
        <v>2</v>
      </c>
      <c r="B11669">
        <v>29659</v>
      </c>
      <c r="C11669">
        <v>7</v>
      </c>
      <c r="D11669">
        <v>0</v>
      </c>
      <c r="E11669">
        <v>-73</v>
      </c>
      <c r="F11669">
        <v>97</v>
      </c>
      <c r="G11669">
        <v>195</v>
      </c>
      <c r="H11669">
        <v>160</v>
      </c>
      <c r="I11669">
        <v>3</v>
      </c>
      <c r="J11669">
        <v>7</v>
      </c>
      <c r="K11669">
        <v>0</v>
      </c>
      <c r="L11669">
        <v>546</v>
      </c>
      <c r="N11669" cm="1">
        <f t="array" ref="N11669">SUMPRODUCT(C11669:K11669,TRANSPOSE(('Derivation of PM - 8 Factors'!$Q$32:$Q$40)))+'Derivation of PM - 8 Factors'!$Q$31</f>
        <v>0.7496318837157061</v>
      </c>
      <c r="O11669" cm="1">
        <f t="array" ref="O11669">SUMPRODUCT(C11669:L11669,TRANSPOSE('Derivation of PM - 8 Fact+FICO'!$S$30:$S$39))+Predictions!$S$37</f>
        <v>0.82176390930215881</v>
      </c>
      <c r="P11669">
        <f>(L11669*'Derivation of PM - FICO ONLY'!$L$30)+'Derivation of PM - FICO ONLY'!$L$29</f>
        <v>0.20855442978835836</v>
      </c>
      <c r="Q11669">
        <f>'Derivation of PM - 6 Fact'!$AN$34+('Derivation of PM - 6 Fact'!$AN$35*Predictions!C11669)+('Derivation of PM - 6 Fact'!$AN$36*Predictions!E11669)+('Derivation of PM - 6 Fact'!$AN$37*Predictions!F11669)+('Derivation of PM - 6 Fact'!$AN$38*Predictions!G11669)+('Derivation of PM - 6 Fact'!$AN$39*Predictions!H11669)+('Derivation of PM - 6 Fact'!$AN$40*Predictions!L11669)</f>
        <v>0.77385519720750084</v>
      </c>
      <c r="U11669">
        <f t="shared" si="729"/>
        <v>1</v>
      </c>
      <c r="V11669">
        <f t="shared" si="730"/>
        <v>1</v>
      </c>
      <c r="W11669">
        <f t="shared" si="731"/>
        <v>0</v>
      </c>
      <c r="X11669">
        <f t="shared" si="732"/>
        <v>1</v>
      </c>
    </row>
    <row r="11670" spans="1:24" x14ac:dyDescent="0.3">
      <c r="A11670" t="s">
        <v>2</v>
      </c>
      <c r="B11670">
        <v>29660</v>
      </c>
      <c r="C11670">
        <v>4</v>
      </c>
      <c r="D11670">
        <v>0</v>
      </c>
      <c r="E11670">
        <v>-51</v>
      </c>
      <c r="F11670">
        <v>14</v>
      </c>
      <c r="G11670">
        <v>38</v>
      </c>
      <c r="H11670">
        <v>38</v>
      </c>
      <c r="I11670">
        <v>16</v>
      </c>
      <c r="J11670">
        <v>20</v>
      </c>
      <c r="K11670">
        <v>0</v>
      </c>
      <c r="L11670">
        <v>455</v>
      </c>
      <c r="N11670" cm="1">
        <f t="array" ref="N11670">SUMPRODUCT(C11670:K11670,TRANSPOSE(('Derivation of PM - 8 Factors'!$Q$32:$Q$40)))+'Derivation of PM - 8 Factors'!$Q$31</f>
        <v>0.52422307100696897</v>
      </c>
      <c r="O11670" cm="1">
        <f t="array" ref="O11670">SUMPRODUCT(C11670:L11670,TRANSPOSE('Derivation of PM - 8 Fact+FICO'!$S$30:$S$39))+Predictions!$S$37</f>
        <v>0.59418234429471417</v>
      </c>
      <c r="P11670">
        <f>(L11670*'Derivation of PM - FICO ONLY'!$L$30)+'Derivation of PM - FICO ONLY'!$L$29</f>
        <v>-0.13571104522348776</v>
      </c>
      <c r="Q11670">
        <f>'Derivation of PM - 6 Fact'!$AN$34+('Derivation of PM - 6 Fact'!$AN$35*Predictions!C11670)+('Derivation of PM - 6 Fact'!$AN$36*Predictions!E11670)+('Derivation of PM - 6 Fact'!$AN$37*Predictions!F11670)+('Derivation of PM - 6 Fact'!$AN$38*Predictions!G11670)+('Derivation of PM - 6 Fact'!$AN$39*Predictions!H11670)+('Derivation of PM - 6 Fact'!$AN$40*Predictions!L11670)</f>
        <v>0.44441130858676903</v>
      </c>
      <c r="U11670">
        <f t="shared" si="729"/>
        <v>1</v>
      </c>
      <c r="V11670">
        <f t="shared" si="730"/>
        <v>1</v>
      </c>
      <c r="W11670">
        <f t="shared" si="731"/>
        <v>0</v>
      </c>
      <c r="X11670">
        <f t="shared" si="732"/>
        <v>0</v>
      </c>
    </row>
    <row r="11671" spans="1:24" x14ac:dyDescent="0.3">
      <c r="A11671" t="s">
        <v>2</v>
      </c>
      <c r="B11671">
        <v>29661</v>
      </c>
      <c r="C11671">
        <v>8</v>
      </c>
      <c r="D11671">
        <v>98</v>
      </c>
      <c r="E11671">
        <v>277</v>
      </c>
      <c r="F11671">
        <v>30</v>
      </c>
      <c r="G11671">
        <v>96</v>
      </c>
      <c r="H11671">
        <v>55</v>
      </c>
      <c r="I11671">
        <v>8</v>
      </c>
      <c r="J11671">
        <v>11</v>
      </c>
      <c r="K11671">
        <v>1</v>
      </c>
      <c r="L11671">
        <v>731</v>
      </c>
      <c r="N11671" cm="1">
        <f t="array" ref="N11671">SUMPRODUCT(C11671:K11671,TRANSPOSE(('Derivation of PM - 8 Factors'!$Q$32:$Q$40)))+'Derivation of PM - 8 Factors'!$Q$31</f>
        <v>0.97229225287463872</v>
      </c>
      <c r="O11671" cm="1">
        <f t="array" ref="O11671">SUMPRODUCT(C11671:L11671,TRANSPOSE('Derivation of PM - 8 Fact+FICO'!$S$30:$S$39))+Predictions!$S$37</f>
        <v>1.0488628488635878</v>
      </c>
      <c r="P11671">
        <f>(L11671*'Derivation of PM - FICO ONLY'!$L$30)+'Derivation of PM - FICO ONLY'!$L$29</f>
        <v>0.90843479107617697</v>
      </c>
      <c r="Q11671">
        <f>'Derivation of PM - 6 Fact'!$AN$34+('Derivation of PM - 6 Fact'!$AN$35*Predictions!C11671)+('Derivation of PM - 6 Fact'!$AN$36*Predictions!E11671)+('Derivation of PM - 6 Fact'!$AN$37*Predictions!F11671)+('Derivation of PM - 6 Fact'!$AN$38*Predictions!G11671)+('Derivation of PM - 6 Fact'!$AN$39*Predictions!H11671)+('Derivation of PM - 6 Fact'!$AN$40*Predictions!L11671)</f>
        <v>1.0287106596308269</v>
      </c>
      <c r="U11671">
        <f t="shared" si="729"/>
        <v>1</v>
      </c>
      <c r="V11671">
        <f t="shared" si="730"/>
        <v>1</v>
      </c>
      <c r="W11671">
        <f t="shared" si="731"/>
        <v>1</v>
      </c>
      <c r="X11671">
        <f t="shared" si="732"/>
        <v>1</v>
      </c>
    </row>
    <row r="11672" spans="1:24" x14ac:dyDescent="0.3">
      <c r="A11672" t="s">
        <v>2</v>
      </c>
      <c r="B11672">
        <v>29662</v>
      </c>
      <c r="C11672">
        <v>4</v>
      </c>
      <c r="D11672">
        <v>0</v>
      </c>
      <c r="E11672">
        <v>-187</v>
      </c>
      <c r="F11672">
        <v>24</v>
      </c>
      <c r="G11672">
        <v>49</v>
      </c>
      <c r="H11672">
        <v>63</v>
      </c>
      <c r="I11672">
        <v>7</v>
      </c>
      <c r="J11672">
        <v>12</v>
      </c>
      <c r="K11672">
        <v>0</v>
      </c>
      <c r="L11672">
        <v>473</v>
      </c>
      <c r="N11672" cm="1">
        <f t="array" ref="N11672">SUMPRODUCT(C11672:K11672,TRANSPOSE(('Derivation of PM - 8 Factors'!$Q$32:$Q$40)))+'Derivation of PM - 8 Factors'!$Q$31</f>
        <v>0.40168890616460651</v>
      </c>
      <c r="O11672" cm="1">
        <f t="array" ref="O11672">SUMPRODUCT(C11672:L11672,TRANSPOSE('Derivation of PM - 8 Fact+FICO'!$S$30:$S$39))+Predictions!$S$37</f>
        <v>0.47513516904851921</v>
      </c>
      <c r="P11672">
        <f>(L11672*'Derivation of PM - FICO ONLY'!$L$30)+'Derivation of PM - FICO ONLY'!$L$29</f>
        <v>-6.7614577638726914E-2</v>
      </c>
      <c r="Q11672">
        <f>'Derivation of PM - 6 Fact'!$AN$34+('Derivation of PM - 6 Fact'!$AN$35*Predictions!C11672)+('Derivation of PM - 6 Fact'!$AN$36*Predictions!E11672)+('Derivation of PM - 6 Fact'!$AN$37*Predictions!F11672)+('Derivation of PM - 6 Fact'!$AN$38*Predictions!G11672)+('Derivation of PM - 6 Fact'!$AN$39*Predictions!H11672)+('Derivation of PM - 6 Fact'!$AN$40*Predictions!L11672)</f>
        <v>0.37983054609273026</v>
      </c>
      <c r="U11672">
        <f t="shared" si="729"/>
        <v>0</v>
      </c>
      <c r="V11672">
        <f t="shared" si="730"/>
        <v>0</v>
      </c>
      <c r="W11672">
        <f t="shared" si="731"/>
        <v>0</v>
      </c>
      <c r="X11672">
        <f t="shared" si="732"/>
        <v>0</v>
      </c>
    </row>
    <row r="11673" spans="1:24" x14ac:dyDescent="0.3">
      <c r="A11673" t="s">
        <v>2</v>
      </c>
      <c r="B11673">
        <v>29663</v>
      </c>
      <c r="C11673">
        <v>8</v>
      </c>
      <c r="D11673">
        <v>0</v>
      </c>
      <c r="E11673">
        <v>92</v>
      </c>
      <c r="F11673">
        <v>53</v>
      </c>
      <c r="G11673">
        <v>135</v>
      </c>
      <c r="H11673">
        <v>75</v>
      </c>
      <c r="I11673">
        <v>4</v>
      </c>
      <c r="J11673">
        <v>14</v>
      </c>
      <c r="K11673">
        <v>0</v>
      </c>
      <c r="L11673">
        <v>711</v>
      </c>
      <c r="N11673" cm="1">
        <f t="array" ref="N11673">SUMPRODUCT(C11673:K11673,TRANSPOSE(('Derivation of PM - 8 Factors'!$Q$32:$Q$40)))+'Derivation of PM - 8 Factors'!$Q$31</f>
        <v>1.088349390378254</v>
      </c>
      <c r="O11673" cm="1">
        <f t="array" ref="O11673">SUMPRODUCT(C11673:L11673,TRANSPOSE('Derivation of PM - 8 Fact+FICO'!$S$30:$S$39))+Predictions!$S$37</f>
        <v>1.1646175369090981</v>
      </c>
      <c r="P11673">
        <f>(L11673*'Derivation of PM - FICO ONLY'!$L$30)+'Derivation of PM - FICO ONLY'!$L$29</f>
        <v>0.83277204931533189</v>
      </c>
      <c r="Q11673">
        <f>'Derivation of PM - 6 Fact'!$AN$34+('Derivation of PM - 6 Fact'!$AN$35*Predictions!C11673)+('Derivation of PM - 6 Fact'!$AN$36*Predictions!E11673)+('Derivation of PM - 6 Fact'!$AN$37*Predictions!F11673)+('Derivation of PM - 6 Fact'!$AN$38*Predictions!G11673)+('Derivation of PM - 6 Fact'!$AN$39*Predictions!H11673)+('Derivation of PM - 6 Fact'!$AN$40*Predictions!L11673)</f>
        <v>1.0692653618244168</v>
      </c>
      <c r="U11673">
        <f t="shared" si="729"/>
        <v>1</v>
      </c>
      <c r="V11673">
        <f t="shared" si="730"/>
        <v>1</v>
      </c>
      <c r="W11673">
        <f t="shared" si="731"/>
        <v>1</v>
      </c>
      <c r="X11673">
        <f t="shared" si="732"/>
        <v>1</v>
      </c>
    </row>
    <row r="11674" spans="1:24" x14ac:dyDescent="0.3">
      <c r="A11674" t="s">
        <v>2</v>
      </c>
      <c r="B11674">
        <v>29664</v>
      </c>
      <c r="C11674">
        <v>2</v>
      </c>
      <c r="D11674">
        <v>64</v>
      </c>
      <c r="E11674">
        <v>-265</v>
      </c>
      <c r="F11674">
        <v>35</v>
      </c>
      <c r="G11674">
        <v>39</v>
      </c>
      <c r="H11674">
        <v>66</v>
      </c>
      <c r="I11674">
        <v>9</v>
      </c>
      <c r="J11674">
        <v>17</v>
      </c>
      <c r="K11674">
        <v>0</v>
      </c>
      <c r="L11674">
        <v>460</v>
      </c>
      <c r="N11674" cm="1">
        <f t="array" ref="N11674">SUMPRODUCT(C11674:K11674,TRANSPOSE(('Derivation of PM - 8 Factors'!$Q$32:$Q$40)))+'Derivation of PM - 8 Factors'!$Q$31</f>
        <v>0.31273382389158744</v>
      </c>
      <c r="O11674" cm="1">
        <f t="array" ref="O11674">SUMPRODUCT(C11674:L11674,TRANSPOSE('Derivation of PM - 8 Fact+FICO'!$S$30:$S$39))+Predictions!$S$37</f>
        <v>0.38737846333007586</v>
      </c>
      <c r="P11674">
        <f>(L11674*'Derivation of PM - FICO ONLY'!$L$30)+'Derivation of PM - FICO ONLY'!$L$29</f>
        <v>-0.11679535978327626</v>
      </c>
      <c r="Q11674">
        <f>'Derivation of PM - 6 Fact'!$AN$34+('Derivation of PM - 6 Fact'!$AN$35*Predictions!C11674)+('Derivation of PM - 6 Fact'!$AN$36*Predictions!E11674)+('Derivation of PM - 6 Fact'!$AN$37*Predictions!F11674)+('Derivation of PM - 6 Fact'!$AN$38*Predictions!G11674)+('Derivation of PM - 6 Fact'!$AN$39*Predictions!H11674)+('Derivation of PM - 6 Fact'!$AN$40*Predictions!L11674)</f>
        <v>0.27225906893250862</v>
      </c>
      <c r="U11674">
        <f t="shared" si="729"/>
        <v>0</v>
      </c>
      <c r="V11674">
        <f t="shared" si="730"/>
        <v>0</v>
      </c>
      <c r="W11674">
        <f t="shared" si="731"/>
        <v>0</v>
      </c>
      <c r="X11674">
        <f t="shared" si="732"/>
        <v>0</v>
      </c>
    </row>
    <row r="11675" spans="1:24" x14ac:dyDescent="0.3">
      <c r="A11675" t="s">
        <v>2</v>
      </c>
      <c r="B11675">
        <v>29665</v>
      </c>
      <c r="C11675">
        <v>4</v>
      </c>
      <c r="D11675">
        <v>0</v>
      </c>
      <c r="E11675">
        <v>-159</v>
      </c>
      <c r="F11675">
        <v>95</v>
      </c>
      <c r="G11675">
        <v>132</v>
      </c>
      <c r="H11675">
        <v>127</v>
      </c>
      <c r="I11675">
        <v>0</v>
      </c>
      <c r="J11675">
        <v>2</v>
      </c>
      <c r="K11675">
        <v>0</v>
      </c>
      <c r="L11675">
        <v>599</v>
      </c>
      <c r="N11675" cm="1">
        <f t="array" ref="N11675">SUMPRODUCT(C11675:K11675,TRANSPOSE(('Derivation of PM - 8 Factors'!$Q$32:$Q$40)))+'Derivation of PM - 8 Factors'!$Q$31</f>
        <v>0.74567502807240971</v>
      </c>
      <c r="O11675" cm="1">
        <f t="array" ref="O11675">SUMPRODUCT(C11675:L11675,TRANSPOSE('Derivation of PM - 8 Fact+FICO'!$S$30:$S$39))+Predictions!$S$37</f>
        <v>0.82355020184496175</v>
      </c>
      <c r="P11675">
        <f>(L11675*'Derivation of PM - FICO ONLY'!$L$30)+'Derivation of PM - FICO ONLY'!$L$29</f>
        <v>0.40906069545459833</v>
      </c>
      <c r="Q11675">
        <f>'Derivation of PM - 6 Fact'!$AN$34+('Derivation of PM - 6 Fact'!$AN$35*Predictions!C11675)+('Derivation of PM - 6 Fact'!$AN$36*Predictions!E11675)+('Derivation of PM - 6 Fact'!$AN$37*Predictions!F11675)+('Derivation of PM - 6 Fact'!$AN$38*Predictions!G11675)+('Derivation of PM - 6 Fact'!$AN$39*Predictions!H11675)+('Derivation of PM - 6 Fact'!$AN$40*Predictions!L11675)</f>
        <v>0.80052072540639441</v>
      </c>
      <c r="U11675">
        <f t="shared" si="729"/>
        <v>1</v>
      </c>
      <c r="V11675">
        <f t="shared" si="730"/>
        <v>1</v>
      </c>
      <c r="W11675">
        <f t="shared" si="731"/>
        <v>0</v>
      </c>
      <c r="X11675">
        <f t="shared" si="732"/>
        <v>1</v>
      </c>
    </row>
    <row r="11676" spans="1:24" x14ac:dyDescent="0.3">
      <c r="A11676" t="s">
        <v>2</v>
      </c>
      <c r="B11676">
        <v>29666</v>
      </c>
      <c r="C11676">
        <v>8</v>
      </c>
      <c r="D11676">
        <v>58</v>
      </c>
      <c r="E11676">
        <v>226</v>
      </c>
      <c r="F11676">
        <v>39</v>
      </c>
      <c r="G11676">
        <v>117</v>
      </c>
      <c r="H11676">
        <v>65</v>
      </c>
      <c r="I11676">
        <v>10</v>
      </c>
      <c r="J11676">
        <v>20</v>
      </c>
      <c r="K11676">
        <v>0</v>
      </c>
      <c r="L11676">
        <v>632</v>
      </c>
      <c r="N11676" cm="1">
        <f t="array" ref="N11676">SUMPRODUCT(C11676:K11676,TRANSPOSE(('Derivation of PM - 8 Factors'!$Q$32:$Q$40)))+'Derivation of PM - 8 Factors'!$Q$31</f>
        <v>1.0521114684342008</v>
      </c>
      <c r="O11676" cm="1">
        <f t="array" ref="O11676">SUMPRODUCT(C11676:L11676,TRANSPOSE('Derivation of PM - 8 Fact+FICO'!$S$30:$S$39))+Predictions!$S$37</f>
        <v>1.1235682879942697</v>
      </c>
      <c r="P11676">
        <f>(L11676*'Derivation of PM - FICO ONLY'!$L$30)+'Derivation of PM - FICO ONLY'!$L$29</f>
        <v>0.53390421935999277</v>
      </c>
      <c r="Q11676">
        <f>'Derivation of PM - 6 Fact'!$AN$34+('Derivation of PM - 6 Fact'!$AN$35*Predictions!C11676)+('Derivation of PM - 6 Fact'!$AN$36*Predictions!E11676)+('Derivation of PM - 6 Fact'!$AN$37*Predictions!F11676)+('Derivation of PM - 6 Fact'!$AN$38*Predictions!G11676)+('Derivation of PM - 6 Fact'!$AN$39*Predictions!H11676)+('Derivation of PM - 6 Fact'!$AN$40*Predictions!L11676)</f>
        <v>0.99661658529454844</v>
      </c>
      <c r="U11676">
        <f t="shared" si="729"/>
        <v>1</v>
      </c>
      <c r="V11676">
        <f t="shared" si="730"/>
        <v>1</v>
      </c>
      <c r="W11676">
        <f t="shared" si="731"/>
        <v>1</v>
      </c>
      <c r="X11676">
        <f t="shared" si="732"/>
        <v>1</v>
      </c>
    </row>
    <row r="11677" spans="1:24" x14ac:dyDescent="0.3">
      <c r="A11677" t="s">
        <v>2</v>
      </c>
      <c r="B11677">
        <v>29667</v>
      </c>
      <c r="C11677">
        <v>4</v>
      </c>
      <c r="D11677">
        <v>48</v>
      </c>
      <c r="E11677">
        <v>-49</v>
      </c>
      <c r="F11677">
        <v>26</v>
      </c>
      <c r="G11677">
        <v>53</v>
      </c>
      <c r="H11677">
        <v>58</v>
      </c>
      <c r="I11677">
        <v>8</v>
      </c>
      <c r="J11677">
        <v>15</v>
      </c>
      <c r="K11677">
        <v>0</v>
      </c>
      <c r="L11677">
        <v>560</v>
      </c>
      <c r="N11677" cm="1">
        <f t="array" ref="N11677">SUMPRODUCT(C11677:K11677,TRANSPOSE(('Derivation of PM - 8 Factors'!$Q$32:$Q$40)))+'Derivation of PM - 8 Factors'!$Q$31</f>
        <v>0.48204604385650152</v>
      </c>
      <c r="O11677" cm="1">
        <f t="array" ref="O11677">SUMPRODUCT(C11677:L11677,TRANSPOSE('Derivation of PM - 8 Fact+FICO'!$S$30:$S$39))+Predictions!$S$37</f>
        <v>0.55741628637651741</v>
      </c>
      <c r="P11677">
        <f>(L11677*'Derivation of PM - FICO ONLY'!$L$30)+'Derivation of PM - FICO ONLY'!$L$29</f>
        <v>0.26151834902094984</v>
      </c>
      <c r="Q11677">
        <f>'Derivation of PM - 6 Fact'!$AN$34+('Derivation of PM - 6 Fact'!$AN$35*Predictions!C11677)+('Derivation of PM - 6 Fact'!$AN$36*Predictions!E11677)+('Derivation of PM - 6 Fact'!$AN$37*Predictions!F11677)+('Derivation of PM - 6 Fact'!$AN$38*Predictions!G11677)+('Derivation of PM - 6 Fact'!$AN$39*Predictions!H11677)+('Derivation of PM - 6 Fact'!$AN$40*Predictions!L11677)</f>
        <v>0.45272730189698945</v>
      </c>
      <c r="U11677">
        <f t="shared" si="729"/>
        <v>0</v>
      </c>
      <c r="V11677">
        <f t="shared" si="730"/>
        <v>1</v>
      </c>
      <c r="W11677">
        <f t="shared" si="731"/>
        <v>0</v>
      </c>
      <c r="X11677">
        <f t="shared" si="732"/>
        <v>0</v>
      </c>
    </row>
    <row r="11678" spans="1:24" x14ac:dyDescent="0.3">
      <c r="A11678" t="s">
        <v>2</v>
      </c>
      <c r="B11678">
        <v>29668</v>
      </c>
      <c r="C11678">
        <v>7</v>
      </c>
      <c r="D11678">
        <v>0</v>
      </c>
      <c r="E11678">
        <v>-68</v>
      </c>
      <c r="F11678">
        <v>25</v>
      </c>
      <c r="G11678">
        <v>76</v>
      </c>
      <c r="H11678">
        <v>53</v>
      </c>
      <c r="I11678">
        <v>2</v>
      </c>
      <c r="J11678">
        <v>6</v>
      </c>
      <c r="K11678">
        <v>0</v>
      </c>
      <c r="L11678">
        <v>472</v>
      </c>
      <c r="N11678" cm="1">
        <f t="array" ref="N11678">SUMPRODUCT(C11678:K11678,TRANSPOSE(('Derivation of PM - 8 Factors'!$Q$32:$Q$40)))+'Derivation of PM - 8 Factors'!$Q$31</f>
        <v>0.81557941671186196</v>
      </c>
      <c r="O11678" cm="1">
        <f t="array" ref="O11678">SUMPRODUCT(C11678:L11678,TRANSPOSE('Derivation of PM - 8 Fact+FICO'!$S$30:$S$39))+Predictions!$S$37</f>
        <v>0.88486558194137888</v>
      </c>
      <c r="P11678">
        <f>(L11678*'Derivation of PM - FICO ONLY'!$L$30)+'Derivation of PM - FICO ONLY'!$L$29</f>
        <v>-7.1397714726769257E-2</v>
      </c>
      <c r="Q11678">
        <f>'Derivation of PM - 6 Fact'!$AN$34+('Derivation of PM - 6 Fact'!$AN$35*Predictions!C11678)+('Derivation of PM - 6 Fact'!$AN$36*Predictions!E11678)+('Derivation of PM - 6 Fact'!$AN$37*Predictions!F11678)+('Derivation of PM - 6 Fact'!$AN$38*Predictions!G11678)+('Derivation of PM - 6 Fact'!$AN$39*Predictions!H11678)+('Derivation of PM - 6 Fact'!$AN$40*Predictions!L11678)</f>
        <v>0.83056732143512058</v>
      </c>
      <c r="U11678">
        <f t="shared" si="729"/>
        <v>1</v>
      </c>
      <c r="V11678">
        <f t="shared" si="730"/>
        <v>1</v>
      </c>
      <c r="W11678">
        <f t="shared" si="731"/>
        <v>0</v>
      </c>
      <c r="X11678">
        <f t="shared" si="732"/>
        <v>1</v>
      </c>
    </row>
    <row r="11679" spans="1:24" x14ac:dyDescent="0.3">
      <c r="A11679" t="s">
        <v>2</v>
      </c>
      <c r="B11679">
        <v>29669</v>
      </c>
      <c r="C11679">
        <v>8</v>
      </c>
      <c r="D11679">
        <v>69</v>
      </c>
      <c r="E11679">
        <v>218</v>
      </c>
      <c r="F11679">
        <v>83</v>
      </c>
      <c r="G11679">
        <v>192</v>
      </c>
      <c r="H11679">
        <v>126</v>
      </c>
      <c r="I11679">
        <v>9</v>
      </c>
      <c r="J11679">
        <v>15</v>
      </c>
      <c r="K11679">
        <v>0</v>
      </c>
      <c r="L11679">
        <v>663</v>
      </c>
      <c r="N11679" cm="1">
        <f t="array" ref="N11679">SUMPRODUCT(C11679:K11679,TRANSPOSE(('Derivation of PM - 8 Factors'!$Q$32:$Q$40)))+'Derivation of PM - 8 Factors'!$Q$31</f>
        <v>0.99214455781559918</v>
      </c>
      <c r="O11679" cm="1">
        <f t="array" ref="O11679">SUMPRODUCT(C11679:L11679,TRANSPOSE('Derivation of PM - 8 Fact+FICO'!$S$30:$S$39))+Predictions!$S$37</f>
        <v>1.0642443967307655</v>
      </c>
      <c r="P11679">
        <f>(L11679*'Derivation of PM - FICO ONLY'!$L$30)+'Derivation of PM - FICO ONLY'!$L$29</f>
        <v>0.65118146908930297</v>
      </c>
      <c r="Q11679">
        <f>'Derivation of PM - 6 Fact'!$AN$34+('Derivation of PM - 6 Fact'!$AN$35*Predictions!C11679)+('Derivation of PM - 6 Fact'!$AN$36*Predictions!E11679)+('Derivation of PM - 6 Fact'!$AN$37*Predictions!F11679)+('Derivation of PM - 6 Fact'!$AN$38*Predictions!G11679)+('Derivation of PM - 6 Fact'!$AN$39*Predictions!H11679)+('Derivation of PM - 6 Fact'!$AN$40*Predictions!L11679)</f>
        <v>0.97691882706472122</v>
      </c>
      <c r="U11679">
        <f t="shared" si="729"/>
        <v>1</v>
      </c>
      <c r="V11679">
        <f t="shared" si="730"/>
        <v>1</v>
      </c>
      <c r="W11679">
        <f t="shared" si="731"/>
        <v>1</v>
      </c>
      <c r="X11679">
        <f t="shared" si="732"/>
        <v>1</v>
      </c>
    </row>
    <row r="11680" spans="1:24" x14ac:dyDescent="0.3">
      <c r="A11680" t="s">
        <v>2</v>
      </c>
      <c r="B11680">
        <v>29670</v>
      </c>
      <c r="C11680">
        <v>5</v>
      </c>
      <c r="D11680">
        <v>48</v>
      </c>
      <c r="E11680">
        <v>-189</v>
      </c>
      <c r="F11680">
        <v>21</v>
      </c>
      <c r="G11680">
        <v>54</v>
      </c>
      <c r="H11680">
        <v>54</v>
      </c>
      <c r="I11680">
        <v>2</v>
      </c>
      <c r="J11680">
        <v>7</v>
      </c>
      <c r="K11680">
        <v>1</v>
      </c>
      <c r="L11680">
        <v>520</v>
      </c>
      <c r="N11680" cm="1">
        <f t="array" ref="N11680">SUMPRODUCT(C11680:K11680,TRANSPOSE(('Derivation of PM - 8 Factors'!$Q$32:$Q$40)))+'Derivation of PM - 8 Factors'!$Q$31</f>
        <v>0.45509441858086608</v>
      </c>
      <c r="O11680" cm="1">
        <f t="array" ref="O11680">SUMPRODUCT(C11680:L11680,TRANSPOSE('Derivation of PM - 8 Fact+FICO'!$S$30:$S$39))+Predictions!$S$37</f>
        <v>0.52984884160023726</v>
      </c>
      <c r="P11680">
        <f>(L11680*'Derivation of PM - FICO ONLY'!$L$30)+'Derivation of PM - FICO ONLY'!$L$29</f>
        <v>0.11019286549925944</v>
      </c>
      <c r="Q11680">
        <f>'Derivation of PM - 6 Fact'!$AN$34+('Derivation of PM - 6 Fact'!$AN$35*Predictions!C11680)+('Derivation of PM - 6 Fact'!$AN$36*Predictions!E11680)+('Derivation of PM - 6 Fact'!$AN$37*Predictions!F11680)+('Derivation of PM - 6 Fact'!$AN$38*Predictions!G11680)+('Derivation of PM - 6 Fact'!$AN$39*Predictions!H11680)+('Derivation of PM - 6 Fact'!$AN$40*Predictions!L11680)</f>
        <v>0.5251280088836171</v>
      </c>
      <c r="U11680">
        <f t="shared" si="729"/>
        <v>0</v>
      </c>
      <c r="V11680">
        <f t="shared" si="730"/>
        <v>1</v>
      </c>
      <c r="W11680">
        <f t="shared" si="731"/>
        <v>0</v>
      </c>
      <c r="X11680">
        <f t="shared" si="732"/>
        <v>1</v>
      </c>
    </row>
    <row r="11681" spans="1:24" x14ac:dyDescent="0.3">
      <c r="A11681" t="s">
        <v>2</v>
      </c>
      <c r="B11681">
        <v>29671</v>
      </c>
      <c r="C11681">
        <v>9</v>
      </c>
      <c r="D11681">
        <v>8</v>
      </c>
      <c r="E11681">
        <v>332</v>
      </c>
      <c r="F11681">
        <v>85</v>
      </c>
      <c r="G11681">
        <v>211</v>
      </c>
      <c r="H11681">
        <v>139</v>
      </c>
      <c r="I11681">
        <v>8</v>
      </c>
      <c r="J11681">
        <v>12</v>
      </c>
      <c r="K11681">
        <v>0</v>
      </c>
      <c r="L11681">
        <v>783</v>
      </c>
      <c r="N11681" cm="1">
        <f t="array" ref="N11681">SUMPRODUCT(C11681:K11681,TRANSPOSE(('Derivation of PM - 8 Factors'!$Q$32:$Q$40)))+'Derivation of PM - 8 Factors'!$Q$31</f>
        <v>1.012305334526552</v>
      </c>
      <c r="O11681" cm="1">
        <f t="array" ref="O11681">SUMPRODUCT(C11681:L11681,TRANSPOSE('Derivation of PM - 8 Fact+FICO'!$S$30:$S$39))+Predictions!$S$37</f>
        <v>1.0884940710764428</v>
      </c>
      <c r="P11681">
        <f>(L11681*'Derivation of PM - FICO ONLY'!$L$30)+'Derivation of PM - FICO ONLY'!$L$29</f>
        <v>1.1051579196543748</v>
      </c>
      <c r="Q11681">
        <f>'Derivation of PM - 6 Fact'!$AN$34+('Derivation of PM - 6 Fact'!$AN$35*Predictions!C11681)+('Derivation of PM - 6 Fact'!$AN$36*Predictions!E11681)+('Derivation of PM - 6 Fact'!$AN$37*Predictions!F11681)+('Derivation of PM - 6 Fact'!$AN$38*Predictions!G11681)+('Derivation of PM - 6 Fact'!$AN$39*Predictions!H11681)+('Derivation of PM - 6 Fact'!$AN$40*Predictions!L11681)</f>
        <v>1.010290122730455</v>
      </c>
      <c r="U11681">
        <f t="shared" si="729"/>
        <v>1</v>
      </c>
      <c r="V11681">
        <f t="shared" si="730"/>
        <v>1</v>
      </c>
      <c r="W11681">
        <f t="shared" si="731"/>
        <v>1</v>
      </c>
      <c r="X11681">
        <f t="shared" si="732"/>
        <v>1</v>
      </c>
    </row>
    <row r="11682" spans="1:24" x14ac:dyDescent="0.3">
      <c r="A11682" t="s">
        <v>2</v>
      </c>
      <c r="B11682">
        <v>29672</v>
      </c>
      <c r="C11682">
        <v>8</v>
      </c>
      <c r="D11682">
        <v>56</v>
      </c>
      <c r="E11682">
        <v>282</v>
      </c>
      <c r="F11682">
        <v>28</v>
      </c>
      <c r="G11682">
        <v>90</v>
      </c>
      <c r="H11682">
        <v>56</v>
      </c>
      <c r="I11682">
        <v>0</v>
      </c>
      <c r="J11682">
        <v>6</v>
      </c>
      <c r="K11682">
        <v>0</v>
      </c>
      <c r="L11682">
        <v>712</v>
      </c>
      <c r="N11682" cm="1">
        <f t="array" ref="N11682">SUMPRODUCT(C11682:K11682,TRANSPOSE(('Derivation of PM - 8 Factors'!$Q$32:$Q$40)))+'Derivation of PM - 8 Factors'!$Q$31</f>
        <v>0.98500115333053939</v>
      </c>
      <c r="O11682" cm="1">
        <f t="array" ref="O11682">SUMPRODUCT(C11682:L11682,TRANSPOSE('Derivation of PM - 8 Fact+FICO'!$S$30:$S$39))+Predictions!$S$37</f>
        <v>1.0610172429732996</v>
      </c>
      <c r="P11682">
        <f>(L11682*'Derivation of PM - FICO ONLY'!$L$30)+'Derivation of PM - FICO ONLY'!$L$29</f>
        <v>0.83655518640337401</v>
      </c>
      <c r="Q11682">
        <f>'Derivation of PM - 6 Fact'!$AN$34+('Derivation of PM - 6 Fact'!$AN$35*Predictions!C11682)+('Derivation of PM - 6 Fact'!$AN$36*Predictions!E11682)+('Derivation of PM - 6 Fact'!$AN$37*Predictions!F11682)+('Derivation of PM - 6 Fact'!$AN$38*Predictions!G11682)+('Derivation of PM - 6 Fact'!$AN$39*Predictions!H11682)+('Derivation of PM - 6 Fact'!$AN$40*Predictions!L11682)</f>
        <v>1.0188643190867839</v>
      </c>
      <c r="U11682">
        <f t="shared" si="729"/>
        <v>1</v>
      </c>
      <c r="V11682">
        <f t="shared" si="730"/>
        <v>1</v>
      </c>
      <c r="W11682">
        <f t="shared" si="731"/>
        <v>1</v>
      </c>
      <c r="X11682">
        <f t="shared" si="732"/>
        <v>1</v>
      </c>
    </row>
    <row r="11683" spans="1:24" x14ac:dyDescent="0.3">
      <c r="A11683" t="s">
        <v>2</v>
      </c>
      <c r="B11683">
        <v>29673</v>
      </c>
      <c r="C11683">
        <v>9</v>
      </c>
      <c r="D11683">
        <v>85</v>
      </c>
      <c r="E11683">
        <v>132</v>
      </c>
      <c r="F11683">
        <v>13</v>
      </c>
      <c r="G11683">
        <v>72</v>
      </c>
      <c r="H11683">
        <v>60</v>
      </c>
      <c r="I11683">
        <v>3</v>
      </c>
      <c r="J11683">
        <v>13</v>
      </c>
      <c r="K11683">
        <v>0</v>
      </c>
      <c r="L11683">
        <v>533</v>
      </c>
      <c r="N11683" cm="1">
        <f t="array" ref="N11683">SUMPRODUCT(C11683:K11683,TRANSPOSE(('Derivation of PM - 8 Factors'!$Q$32:$Q$40)))+'Derivation of PM - 8 Factors'!$Q$31</f>
        <v>0.96388651037490458</v>
      </c>
      <c r="O11683" cm="1">
        <f t="array" ref="O11683">SUMPRODUCT(C11683:L11683,TRANSPOSE('Derivation of PM - 8 Fact+FICO'!$S$30:$S$39))+Predictions!$S$37</f>
        <v>1.0345691592793484</v>
      </c>
      <c r="P11683">
        <f>(L11683*'Derivation of PM - FICO ONLY'!$L$30)+'Derivation of PM - FICO ONLY'!$L$29</f>
        <v>0.15937364764380901</v>
      </c>
      <c r="Q11683">
        <f>'Derivation of PM - 6 Fact'!$AN$34+('Derivation of PM - 6 Fact'!$AN$35*Predictions!C11683)+('Derivation of PM - 6 Fact'!$AN$36*Predictions!E11683)+('Derivation of PM - 6 Fact'!$AN$37*Predictions!F11683)+('Derivation of PM - 6 Fact'!$AN$38*Predictions!G11683)+('Derivation of PM - 6 Fact'!$AN$39*Predictions!H11683)+('Derivation of PM - 6 Fact'!$AN$40*Predictions!L11683)</f>
        <v>0.95281766979670302</v>
      </c>
      <c r="U11683">
        <f t="shared" si="729"/>
        <v>1</v>
      </c>
      <c r="V11683">
        <f t="shared" si="730"/>
        <v>1</v>
      </c>
      <c r="W11683">
        <f t="shared" si="731"/>
        <v>0</v>
      </c>
      <c r="X11683">
        <f t="shared" si="732"/>
        <v>1</v>
      </c>
    </row>
    <row r="11684" spans="1:24" x14ac:dyDescent="0.3">
      <c r="A11684" t="s">
        <v>2</v>
      </c>
      <c r="B11684">
        <v>29674</v>
      </c>
      <c r="C11684">
        <v>10</v>
      </c>
      <c r="D11684">
        <v>0</v>
      </c>
      <c r="E11684">
        <v>278</v>
      </c>
      <c r="F11684">
        <v>62</v>
      </c>
      <c r="G11684">
        <v>182</v>
      </c>
      <c r="H11684">
        <v>107</v>
      </c>
      <c r="I11684">
        <v>5</v>
      </c>
      <c r="J11684">
        <v>12</v>
      </c>
      <c r="K11684">
        <v>0</v>
      </c>
      <c r="L11684">
        <v>709</v>
      </c>
      <c r="N11684" cm="1">
        <f t="array" ref="N11684">SUMPRODUCT(C11684:K11684,TRANSPOSE(('Derivation of PM - 8 Factors'!$Q$32:$Q$40)))+'Derivation of PM - 8 Factors'!$Q$31</f>
        <v>1.1261370957689858</v>
      </c>
      <c r="O11684" cm="1">
        <f t="array" ref="O11684">SUMPRODUCT(C11684:L11684,TRANSPOSE('Derivation of PM - 8 Fact+FICO'!$S$30:$S$39))+Predictions!$S$37</f>
        <v>1.19909539119137</v>
      </c>
      <c r="P11684">
        <f>(L11684*'Derivation of PM - FICO ONLY'!$L$30)+'Derivation of PM - FICO ONLY'!$L$29</f>
        <v>0.8252057751392472</v>
      </c>
      <c r="Q11684">
        <f>'Derivation of PM - 6 Fact'!$AN$34+('Derivation of PM - 6 Fact'!$AN$35*Predictions!C11684)+('Derivation of PM - 6 Fact'!$AN$36*Predictions!E11684)+('Derivation of PM - 6 Fact'!$AN$37*Predictions!F11684)+('Derivation of PM - 6 Fact'!$AN$38*Predictions!G11684)+('Derivation of PM - 6 Fact'!$AN$39*Predictions!H11684)+('Derivation of PM - 6 Fact'!$AN$40*Predictions!L11684)</f>
        <v>1.1187397567675028</v>
      </c>
      <c r="U11684">
        <f t="shared" si="729"/>
        <v>1</v>
      </c>
      <c r="V11684">
        <f t="shared" si="730"/>
        <v>1</v>
      </c>
      <c r="W11684">
        <f t="shared" si="731"/>
        <v>1</v>
      </c>
      <c r="X11684">
        <f t="shared" si="732"/>
        <v>1</v>
      </c>
    </row>
    <row r="11685" spans="1:24" x14ac:dyDescent="0.3">
      <c r="A11685" t="s">
        <v>2</v>
      </c>
      <c r="B11685">
        <v>29675</v>
      </c>
      <c r="C11685">
        <v>5</v>
      </c>
      <c r="D11685">
        <v>0</v>
      </c>
      <c r="E11685">
        <v>228</v>
      </c>
      <c r="F11685">
        <v>38</v>
      </c>
      <c r="G11685">
        <v>82</v>
      </c>
      <c r="H11685">
        <v>73</v>
      </c>
      <c r="I11685">
        <v>5</v>
      </c>
      <c r="J11685">
        <v>8</v>
      </c>
      <c r="K11685">
        <v>0</v>
      </c>
      <c r="L11685">
        <v>690</v>
      </c>
      <c r="N11685" cm="1">
        <f t="array" ref="N11685">SUMPRODUCT(C11685:K11685,TRANSPOSE(('Derivation of PM - 8 Factors'!$Q$32:$Q$40)))+'Derivation of PM - 8 Factors'!$Q$31</f>
        <v>0.61595695726380673</v>
      </c>
      <c r="O11685" cm="1">
        <f t="array" ref="O11685">SUMPRODUCT(C11685:L11685,TRANSPOSE('Derivation of PM - 8 Fact+FICO'!$S$30:$S$39))+Predictions!$S$37</f>
        <v>0.693411538154032</v>
      </c>
      <c r="P11685">
        <f>(L11685*'Derivation of PM - FICO ONLY'!$L$30)+'Derivation of PM - FICO ONLY'!$L$29</f>
        <v>0.75332617046644423</v>
      </c>
      <c r="Q11685">
        <f>'Derivation of PM - 6 Fact'!$AN$34+('Derivation of PM - 6 Fact'!$AN$35*Predictions!C11685)+('Derivation of PM - 6 Fact'!$AN$36*Predictions!E11685)+('Derivation of PM - 6 Fact'!$AN$37*Predictions!F11685)+('Derivation of PM - 6 Fact'!$AN$38*Predictions!G11685)+('Derivation of PM - 6 Fact'!$AN$39*Predictions!H11685)+('Derivation of PM - 6 Fact'!$AN$40*Predictions!L11685)</f>
        <v>0.62537774450668682</v>
      </c>
      <c r="U11685">
        <f t="shared" si="729"/>
        <v>1</v>
      </c>
      <c r="V11685">
        <f t="shared" si="730"/>
        <v>1</v>
      </c>
      <c r="W11685">
        <f t="shared" si="731"/>
        <v>1</v>
      </c>
      <c r="X11685">
        <f t="shared" si="732"/>
        <v>1</v>
      </c>
    </row>
    <row r="11686" spans="1:24" x14ac:dyDescent="0.3">
      <c r="A11686" t="s">
        <v>2</v>
      </c>
      <c r="B11686">
        <v>29676</v>
      </c>
      <c r="C11686">
        <v>10</v>
      </c>
      <c r="D11686">
        <v>0</v>
      </c>
      <c r="E11686">
        <v>552</v>
      </c>
      <c r="F11686">
        <v>23</v>
      </c>
      <c r="G11686">
        <v>98</v>
      </c>
      <c r="H11686">
        <v>75</v>
      </c>
      <c r="I11686">
        <v>8</v>
      </c>
      <c r="J11686">
        <v>13</v>
      </c>
      <c r="K11686">
        <v>0</v>
      </c>
      <c r="L11686">
        <v>615</v>
      </c>
      <c r="N11686" cm="1">
        <f t="array" ref="N11686">SUMPRODUCT(C11686:K11686,TRANSPOSE(('Derivation of PM - 8 Factors'!$Q$32:$Q$40)))+'Derivation of PM - 8 Factors'!$Q$31</f>
        <v>1.1549361545774326</v>
      </c>
      <c r="O11686" cm="1">
        <f t="array" ref="O11686">SUMPRODUCT(C11686:L11686,TRANSPOSE('Derivation of PM - 8 Fact+FICO'!$S$30:$S$39))+Predictions!$S$37</f>
        <v>1.2239457869267889</v>
      </c>
      <c r="P11686">
        <f>(L11686*'Derivation of PM - FICO ONLY'!$L$30)+'Derivation of PM - FICO ONLY'!$L$29</f>
        <v>0.46959088886327449</v>
      </c>
      <c r="Q11686">
        <f>'Derivation of PM - 6 Fact'!$AN$34+('Derivation of PM - 6 Fact'!$AN$35*Predictions!C11686)+('Derivation of PM - 6 Fact'!$AN$36*Predictions!E11686)+('Derivation of PM - 6 Fact'!$AN$37*Predictions!F11686)+('Derivation of PM - 6 Fact'!$AN$38*Predictions!G11686)+('Derivation of PM - 6 Fact'!$AN$39*Predictions!H11686)+('Derivation of PM - 6 Fact'!$AN$40*Predictions!L11686)</f>
        <v>1.1250419289998224</v>
      </c>
      <c r="U11686">
        <f t="shared" si="729"/>
        <v>1</v>
      </c>
      <c r="V11686">
        <f t="shared" si="730"/>
        <v>1</v>
      </c>
      <c r="W11686">
        <f t="shared" si="731"/>
        <v>0</v>
      </c>
      <c r="X11686">
        <f t="shared" si="732"/>
        <v>1</v>
      </c>
    </row>
    <row r="11687" spans="1:24" x14ac:dyDescent="0.3">
      <c r="A11687" t="s">
        <v>2</v>
      </c>
      <c r="B11687">
        <v>29677</v>
      </c>
      <c r="C11687">
        <v>7</v>
      </c>
      <c r="D11687">
        <v>0</v>
      </c>
      <c r="E11687">
        <v>84</v>
      </c>
      <c r="F11687">
        <v>98</v>
      </c>
      <c r="G11687">
        <v>192</v>
      </c>
      <c r="H11687">
        <v>134</v>
      </c>
      <c r="I11687">
        <v>17</v>
      </c>
      <c r="J11687">
        <v>20</v>
      </c>
      <c r="K11687">
        <v>0</v>
      </c>
      <c r="L11687">
        <v>624</v>
      </c>
      <c r="N11687" cm="1">
        <f t="array" ref="N11687">SUMPRODUCT(C11687:K11687,TRANSPOSE(('Derivation of PM - 8 Factors'!$Q$32:$Q$40)))+'Derivation of PM - 8 Factors'!$Q$31</f>
        <v>1.0713880832804741</v>
      </c>
      <c r="O11687" cm="1">
        <f t="array" ref="O11687">SUMPRODUCT(C11687:L11687,TRANSPOSE('Derivation of PM - 8 Fact+FICO'!$S$30:$S$39))+Predictions!$S$37</f>
        <v>1.1437919545196149</v>
      </c>
      <c r="P11687">
        <f>(L11687*'Derivation of PM - FICO ONLY'!$L$30)+'Derivation of PM - FICO ONLY'!$L$29</f>
        <v>0.50363912265565491</v>
      </c>
      <c r="Q11687">
        <f>'Derivation of PM - 6 Fact'!$AN$34+('Derivation of PM - 6 Fact'!$AN$35*Predictions!C11687)+('Derivation of PM - 6 Fact'!$AN$36*Predictions!E11687)+('Derivation of PM - 6 Fact'!$AN$37*Predictions!F11687)+('Derivation of PM - 6 Fact'!$AN$38*Predictions!G11687)+('Derivation of PM - 6 Fact'!$AN$39*Predictions!H11687)+('Derivation of PM - 6 Fact'!$AN$40*Predictions!L11687)</f>
        <v>1.0098763282396963</v>
      </c>
      <c r="U11687">
        <f t="shared" si="729"/>
        <v>1</v>
      </c>
      <c r="V11687">
        <f t="shared" si="730"/>
        <v>1</v>
      </c>
      <c r="W11687">
        <f t="shared" si="731"/>
        <v>1</v>
      </c>
      <c r="X11687">
        <f t="shared" si="732"/>
        <v>1</v>
      </c>
    </row>
    <row r="11688" spans="1:24" x14ac:dyDescent="0.3">
      <c r="A11688" t="s">
        <v>2</v>
      </c>
      <c r="B11688">
        <v>29678</v>
      </c>
      <c r="C11688">
        <v>5</v>
      </c>
      <c r="D11688">
        <v>73</v>
      </c>
      <c r="E11688">
        <v>-146</v>
      </c>
      <c r="F11688">
        <v>5</v>
      </c>
      <c r="G11688">
        <v>39</v>
      </c>
      <c r="H11688">
        <v>47</v>
      </c>
      <c r="I11688">
        <v>18</v>
      </c>
      <c r="J11688">
        <v>20</v>
      </c>
      <c r="K11688">
        <v>1</v>
      </c>
      <c r="L11688">
        <v>431</v>
      </c>
      <c r="N11688" cm="1">
        <f t="array" ref="N11688">SUMPRODUCT(C11688:K11688,TRANSPOSE(('Derivation of PM - 8 Factors'!$Q$32:$Q$40)))+'Derivation of PM - 8 Factors'!$Q$31</f>
        <v>0.38364838873926199</v>
      </c>
      <c r="O11688" cm="1">
        <f t="array" ref="O11688">SUMPRODUCT(C11688:L11688,TRANSPOSE('Derivation of PM - 8 Fact+FICO'!$S$30:$S$39))+Predictions!$S$37</f>
        <v>0.45422823587827271</v>
      </c>
      <c r="P11688">
        <f>(L11688*'Derivation of PM - FICO ONLY'!$L$30)+'Derivation of PM - FICO ONLY'!$L$29</f>
        <v>-0.226506335336502</v>
      </c>
      <c r="Q11688">
        <f>'Derivation of PM - 6 Fact'!$AN$34+('Derivation of PM - 6 Fact'!$AN$35*Predictions!C11688)+('Derivation of PM - 6 Fact'!$AN$36*Predictions!E11688)+('Derivation of PM - 6 Fact'!$AN$37*Predictions!F11688)+('Derivation of PM - 6 Fact'!$AN$38*Predictions!G11688)+('Derivation of PM - 6 Fact'!$AN$39*Predictions!H11688)+('Derivation of PM - 6 Fact'!$AN$40*Predictions!L11688)</f>
        <v>0.36464019367800032</v>
      </c>
      <c r="U11688">
        <f t="shared" si="729"/>
        <v>0</v>
      </c>
      <c r="V11688">
        <f t="shared" si="730"/>
        <v>0</v>
      </c>
      <c r="W11688">
        <f t="shared" si="731"/>
        <v>0</v>
      </c>
      <c r="X11688">
        <f t="shared" si="732"/>
        <v>0</v>
      </c>
    </row>
    <row r="11689" spans="1:24" x14ac:dyDescent="0.3">
      <c r="A11689" t="s">
        <v>2</v>
      </c>
      <c r="B11689">
        <v>29679</v>
      </c>
      <c r="C11689">
        <v>10</v>
      </c>
      <c r="D11689">
        <v>64</v>
      </c>
      <c r="E11689">
        <v>312</v>
      </c>
      <c r="F11689">
        <v>31</v>
      </c>
      <c r="G11689">
        <v>121</v>
      </c>
      <c r="H11689">
        <v>84</v>
      </c>
      <c r="I11689">
        <v>16</v>
      </c>
      <c r="J11689">
        <v>19</v>
      </c>
      <c r="K11689">
        <v>0</v>
      </c>
      <c r="L11689">
        <v>676</v>
      </c>
      <c r="N11689" cm="1">
        <f t="array" ref="N11689">SUMPRODUCT(C11689:K11689,TRANSPOSE(('Derivation of PM - 8 Factors'!$Q$32:$Q$40)))+'Derivation of PM - 8 Factors'!$Q$31</f>
        <v>1.1005013585049572</v>
      </c>
      <c r="O11689" cm="1">
        <f t="array" ref="O11689">SUMPRODUCT(C11689:L11689,TRANSPOSE('Derivation of PM - 8 Fact+FICO'!$S$30:$S$39))+Predictions!$S$37</f>
        <v>1.1742980399168559</v>
      </c>
      <c r="P11689">
        <f>(L11689*'Derivation of PM - FICO ONLY'!$L$30)+'Derivation of PM - FICO ONLY'!$L$29</f>
        <v>0.70036225123385276</v>
      </c>
      <c r="Q11689">
        <f>'Derivation of PM - 6 Fact'!$AN$34+('Derivation of PM - 6 Fact'!$AN$35*Predictions!C11689)+('Derivation of PM - 6 Fact'!$AN$36*Predictions!E11689)+('Derivation of PM - 6 Fact'!$AN$37*Predictions!F11689)+('Derivation of PM - 6 Fact'!$AN$38*Predictions!G11689)+('Derivation of PM - 6 Fact'!$AN$39*Predictions!H11689)+('Derivation of PM - 6 Fact'!$AN$40*Predictions!L11689)</f>
        <v>1.049228035566016</v>
      </c>
      <c r="U11689">
        <f t="shared" si="729"/>
        <v>1</v>
      </c>
      <c r="V11689">
        <f t="shared" si="730"/>
        <v>1</v>
      </c>
      <c r="W11689">
        <f t="shared" si="731"/>
        <v>1</v>
      </c>
      <c r="X11689">
        <f t="shared" si="732"/>
        <v>1</v>
      </c>
    </row>
    <row r="11690" spans="1:24" x14ac:dyDescent="0.3">
      <c r="A11690" t="s">
        <v>2</v>
      </c>
      <c r="B11690">
        <v>29680</v>
      </c>
      <c r="C11690">
        <v>6</v>
      </c>
      <c r="D11690">
        <v>85</v>
      </c>
      <c r="E11690">
        <v>288</v>
      </c>
      <c r="F11690">
        <v>5</v>
      </c>
      <c r="G11690">
        <v>42</v>
      </c>
      <c r="H11690">
        <v>44</v>
      </c>
      <c r="I11690">
        <v>9</v>
      </c>
      <c r="J11690">
        <v>19</v>
      </c>
      <c r="K11690">
        <v>0</v>
      </c>
      <c r="L11690">
        <v>607</v>
      </c>
      <c r="N11690" cm="1">
        <f t="array" ref="N11690">SUMPRODUCT(C11690:K11690,TRANSPOSE(('Derivation of PM - 8 Factors'!$Q$32:$Q$40)))+'Derivation of PM - 8 Factors'!$Q$31</f>
        <v>0.66006436773414734</v>
      </c>
      <c r="O11690" cm="1">
        <f t="array" ref="O11690">SUMPRODUCT(C11690:L11690,TRANSPOSE('Derivation of PM - 8 Fact+FICO'!$S$30:$S$39))+Predictions!$S$37</f>
        <v>0.73352978188780893</v>
      </c>
      <c r="P11690">
        <f>(L11690*'Derivation of PM - FICO ONLY'!$L$30)+'Derivation of PM - FICO ONLY'!$L$29</f>
        <v>0.43932579215893619</v>
      </c>
      <c r="Q11690">
        <f>'Derivation of PM - 6 Fact'!$AN$34+('Derivation of PM - 6 Fact'!$AN$35*Predictions!C11690)+('Derivation of PM - 6 Fact'!$AN$36*Predictions!E11690)+('Derivation of PM - 6 Fact'!$AN$37*Predictions!F11690)+('Derivation of PM - 6 Fact'!$AN$38*Predictions!G11690)+('Derivation of PM - 6 Fact'!$AN$39*Predictions!H11690)+('Derivation of PM - 6 Fact'!$AN$40*Predictions!L11690)</f>
        <v>0.60918612214129075</v>
      </c>
      <c r="U11690">
        <f t="shared" si="729"/>
        <v>1</v>
      </c>
      <c r="V11690">
        <f t="shared" si="730"/>
        <v>1</v>
      </c>
      <c r="W11690">
        <f t="shared" si="731"/>
        <v>0</v>
      </c>
      <c r="X11690">
        <f t="shared" si="732"/>
        <v>1</v>
      </c>
    </row>
    <row r="11691" spans="1:24" x14ac:dyDescent="0.3">
      <c r="A11691" t="s">
        <v>2</v>
      </c>
      <c r="B11691">
        <v>29681</v>
      </c>
      <c r="C11691">
        <v>3</v>
      </c>
      <c r="D11691">
        <v>72</v>
      </c>
      <c r="E11691">
        <v>-223</v>
      </c>
      <c r="F11691">
        <v>59</v>
      </c>
      <c r="G11691">
        <v>71</v>
      </c>
      <c r="H11691">
        <v>75</v>
      </c>
      <c r="I11691">
        <v>1</v>
      </c>
      <c r="J11691">
        <v>8</v>
      </c>
      <c r="K11691">
        <v>0</v>
      </c>
      <c r="L11691">
        <v>468</v>
      </c>
      <c r="N11691" cm="1">
        <f t="array" ref="N11691">SUMPRODUCT(C11691:K11691,TRANSPOSE(('Derivation of PM - 8 Factors'!$Q$32:$Q$40)))+'Derivation of PM - 8 Factors'!$Q$31</f>
        <v>0.62541782549515779</v>
      </c>
      <c r="O11691" cm="1">
        <f t="array" ref="O11691">SUMPRODUCT(C11691:L11691,TRANSPOSE('Derivation of PM - 8 Fact+FICO'!$S$30:$S$39))+Predictions!$S$37</f>
        <v>0.69825780820382444</v>
      </c>
      <c r="P11691">
        <f>(L11691*'Derivation of PM - FICO ONLY'!$L$30)+'Derivation of PM - FICO ONLY'!$L$29</f>
        <v>-8.6530263078938185E-2</v>
      </c>
      <c r="Q11691">
        <f>'Derivation of PM - 6 Fact'!$AN$34+('Derivation of PM - 6 Fact'!$AN$35*Predictions!C11691)+('Derivation of PM - 6 Fact'!$AN$36*Predictions!E11691)+('Derivation of PM - 6 Fact'!$AN$37*Predictions!F11691)+('Derivation of PM - 6 Fact'!$AN$38*Predictions!G11691)+('Derivation of PM - 6 Fact'!$AN$39*Predictions!H11691)+('Derivation of PM - 6 Fact'!$AN$40*Predictions!L11691)</f>
        <v>0.64605140150137363</v>
      </c>
      <c r="U11691">
        <f t="shared" si="729"/>
        <v>1</v>
      </c>
      <c r="V11691">
        <f t="shared" si="730"/>
        <v>1</v>
      </c>
      <c r="W11691">
        <f t="shared" si="731"/>
        <v>0</v>
      </c>
      <c r="X11691">
        <f t="shared" si="732"/>
        <v>1</v>
      </c>
    </row>
    <row r="11692" spans="1:24" x14ac:dyDescent="0.3">
      <c r="A11692" t="s">
        <v>2</v>
      </c>
      <c r="B11692">
        <v>29682</v>
      </c>
      <c r="C11692">
        <v>6</v>
      </c>
      <c r="D11692">
        <v>9</v>
      </c>
      <c r="E11692">
        <v>-13</v>
      </c>
      <c r="F11692">
        <v>74</v>
      </c>
      <c r="G11692">
        <v>146</v>
      </c>
      <c r="H11692">
        <v>116</v>
      </c>
      <c r="I11692">
        <v>6</v>
      </c>
      <c r="J11692">
        <v>8</v>
      </c>
      <c r="K11692">
        <v>0</v>
      </c>
      <c r="L11692">
        <v>621</v>
      </c>
      <c r="N11692" cm="1">
        <f t="array" ref="N11692">SUMPRODUCT(C11692:K11692,TRANSPOSE(('Derivation of PM - 8 Factors'!$Q$32:$Q$40)))+'Derivation of PM - 8 Factors'!$Q$31</f>
        <v>0.75059461964160645</v>
      </c>
      <c r="O11692" cm="1">
        <f t="array" ref="O11692">SUMPRODUCT(C11692:L11692,TRANSPOSE('Derivation of PM - 8 Fact+FICO'!$S$30:$S$39))+Predictions!$S$37</f>
        <v>0.82601935208744537</v>
      </c>
      <c r="P11692">
        <f>(L11692*'Derivation of PM - FICO ONLY'!$L$30)+'Derivation of PM - FICO ONLY'!$L$29</f>
        <v>0.49228971139152811</v>
      </c>
      <c r="Q11692">
        <f>'Derivation of PM - 6 Fact'!$AN$34+('Derivation of PM - 6 Fact'!$AN$35*Predictions!C11692)+('Derivation of PM - 6 Fact'!$AN$36*Predictions!E11692)+('Derivation of PM - 6 Fact'!$AN$37*Predictions!F11692)+('Derivation of PM - 6 Fact'!$AN$38*Predictions!G11692)+('Derivation of PM - 6 Fact'!$AN$39*Predictions!H11692)+('Derivation of PM - 6 Fact'!$AN$40*Predictions!L11692)</f>
        <v>0.76637717307525077</v>
      </c>
      <c r="U11692">
        <f t="shared" si="729"/>
        <v>1</v>
      </c>
      <c r="V11692">
        <f t="shared" si="730"/>
        <v>1</v>
      </c>
      <c r="W11692">
        <f t="shared" si="731"/>
        <v>0</v>
      </c>
      <c r="X11692">
        <f t="shared" si="732"/>
        <v>1</v>
      </c>
    </row>
    <row r="11693" spans="1:24" x14ac:dyDescent="0.3">
      <c r="A11693" t="s">
        <v>2</v>
      </c>
      <c r="B11693">
        <v>29683</v>
      </c>
      <c r="C11693">
        <v>3</v>
      </c>
      <c r="D11693">
        <v>0</v>
      </c>
      <c r="E11693">
        <v>67</v>
      </c>
      <c r="F11693">
        <v>28</v>
      </c>
      <c r="G11693">
        <v>48</v>
      </c>
      <c r="H11693">
        <v>61</v>
      </c>
      <c r="I11693">
        <v>7</v>
      </c>
      <c r="J11693">
        <v>12</v>
      </c>
      <c r="K11693">
        <v>1</v>
      </c>
      <c r="L11693">
        <v>484</v>
      </c>
      <c r="N11693" cm="1">
        <f t="array" ref="N11693">SUMPRODUCT(C11693:K11693,TRANSPOSE(('Derivation of PM - 8 Factors'!$Q$32:$Q$40)))+'Derivation of PM - 8 Factors'!$Q$31</f>
        <v>0.32113234799651647</v>
      </c>
      <c r="O11693" cm="1">
        <f t="array" ref="O11693">SUMPRODUCT(C11693:L11693,TRANSPOSE('Derivation of PM - 8 Fact+FICO'!$S$30:$S$39))+Predictions!$S$37</f>
        <v>0.39209971009880384</v>
      </c>
      <c r="P11693">
        <f>(L11693*'Derivation of PM - FICO ONLY'!$L$30)+'Derivation of PM - FICO ONLY'!$L$29</f>
        <v>-2.6000069670262027E-2</v>
      </c>
      <c r="Q11693">
        <f>'Derivation of PM - 6 Fact'!$AN$34+('Derivation of PM - 6 Fact'!$AN$35*Predictions!C11693)+('Derivation of PM - 6 Fact'!$AN$36*Predictions!E11693)+('Derivation of PM - 6 Fact'!$AN$37*Predictions!F11693)+('Derivation of PM - 6 Fact'!$AN$38*Predictions!G11693)+('Derivation of PM - 6 Fact'!$AN$39*Predictions!H11693)+('Derivation of PM - 6 Fact'!$AN$40*Predictions!L11693)</f>
        <v>0.34495832736640786</v>
      </c>
      <c r="U11693">
        <f t="shared" si="729"/>
        <v>0</v>
      </c>
      <c r="V11693">
        <f t="shared" si="730"/>
        <v>0</v>
      </c>
      <c r="W11693">
        <f t="shared" si="731"/>
        <v>0</v>
      </c>
      <c r="X11693">
        <f t="shared" si="732"/>
        <v>0</v>
      </c>
    </row>
    <row r="11694" spans="1:24" x14ac:dyDescent="0.3">
      <c r="A11694" t="s">
        <v>2</v>
      </c>
      <c r="B11694">
        <v>29684</v>
      </c>
      <c r="C11694">
        <v>8</v>
      </c>
      <c r="D11694">
        <v>0</v>
      </c>
      <c r="E11694">
        <v>510</v>
      </c>
      <c r="F11694">
        <v>26</v>
      </c>
      <c r="G11694">
        <v>94</v>
      </c>
      <c r="H11694">
        <v>59</v>
      </c>
      <c r="I11694">
        <v>6</v>
      </c>
      <c r="J11694">
        <v>14</v>
      </c>
      <c r="K11694">
        <v>1</v>
      </c>
      <c r="L11694">
        <v>800</v>
      </c>
      <c r="N11694" cm="1">
        <f t="array" ref="N11694">SUMPRODUCT(C11694:K11694,TRANSPOSE(('Derivation of PM - 8 Factors'!$Q$32:$Q$40)))+'Derivation of PM - 8 Factors'!$Q$31</f>
        <v>0.95523630788834235</v>
      </c>
      <c r="O11694" cm="1">
        <f t="array" ref="O11694">SUMPRODUCT(C11694:L11694,TRANSPOSE('Derivation of PM - 8 Fact+FICO'!$S$30:$S$39))+Predictions!$S$37</f>
        <v>1.0328320696783317</v>
      </c>
      <c r="P11694">
        <f>(L11694*'Derivation of PM - FICO ONLY'!$L$30)+'Derivation of PM - FICO ONLY'!$L$29</f>
        <v>1.1694712501510931</v>
      </c>
      <c r="Q11694">
        <f>'Derivation of PM - 6 Fact'!$AN$34+('Derivation of PM - 6 Fact'!$AN$35*Predictions!C11694)+('Derivation of PM - 6 Fact'!$AN$36*Predictions!E11694)+('Derivation of PM - 6 Fact'!$AN$37*Predictions!F11694)+('Derivation of PM - 6 Fact'!$AN$38*Predictions!G11694)+('Derivation of PM - 6 Fact'!$AN$39*Predictions!H11694)+('Derivation of PM - 6 Fact'!$AN$40*Predictions!L11694)</f>
        <v>0.97897302294779409</v>
      </c>
      <c r="U11694">
        <f t="shared" si="729"/>
        <v>1</v>
      </c>
      <c r="V11694">
        <f t="shared" si="730"/>
        <v>1</v>
      </c>
      <c r="W11694">
        <f t="shared" si="731"/>
        <v>1</v>
      </c>
      <c r="X11694">
        <f t="shared" si="732"/>
        <v>1</v>
      </c>
    </row>
    <row r="11695" spans="1:24" x14ac:dyDescent="0.3">
      <c r="A11695" t="s">
        <v>2</v>
      </c>
      <c r="B11695">
        <v>29685</v>
      </c>
      <c r="C11695">
        <v>8</v>
      </c>
      <c r="D11695">
        <v>86</v>
      </c>
      <c r="E11695">
        <v>214</v>
      </c>
      <c r="F11695">
        <v>53</v>
      </c>
      <c r="G11695">
        <v>131</v>
      </c>
      <c r="H11695">
        <v>94</v>
      </c>
      <c r="I11695">
        <v>16</v>
      </c>
      <c r="J11695">
        <v>20</v>
      </c>
      <c r="K11695">
        <v>0</v>
      </c>
      <c r="L11695">
        <v>634</v>
      </c>
      <c r="N11695" cm="1">
        <f t="array" ref="N11695">SUMPRODUCT(C11695:K11695,TRANSPOSE(('Derivation of PM - 8 Factors'!$Q$32:$Q$40)))+'Derivation of PM - 8 Factors'!$Q$31</f>
        <v>1.0325307662850869</v>
      </c>
      <c r="O11695" cm="1">
        <f t="array" ref="O11695">SUMPRODUCT(C11695:L11695,TRANSPOSE('Derivation of PM - 8 Fact+FICO'!$S$30:$S$39))+Predictions!$S$37</f>
        <v>1.1054130042719508</v>
      </c>
      <c r="P11695">
        <f>(L11695*'Derivation of PM - FICO ONLY'!$L$30)+'Derivation of PM - FICO ONLY'!$L$29</f>
        <v>0.54147049353607746</v>
      </c>
      <c r="Q11695">
        <f>'Derivation of PM - 6 Fact'!$AN$34+('Derivation of PM - 6 Fact'!$AN$35*Predictions!C11695)+('Derivation of PM - 6 Fact'!$AN$36*Predictions!E11695)+('Derivation of PM - 6 Fact'!$AN$37*Predictions!F11695)+('Derivation of PM - 6 Fact'!$AN$38*Predictions!G11695)+('Derivation of PM - 6 Fact'!$AN$39*Predictions!H11695)+('Derivation of PM - 6 Fact'!$AN$40*Predictions!L11695)</f>
        <v>0.98003191934728073</v>
      </c>
      <c r="U11695">
        <f t="shared" si="729"/>
        <v>1</v>
      </c>
      <c r="V11695">
        <f t="shared" si="730"/>
        <v>1</v>
      </c>
      <c r="W11695">
        <f t="shared" si="731"/>
        <v>1</v>
      </c>
      <c r="X11695">
        <f t="shared" si="732"/>
        <v>1</v>
      </c>
    </row>
    <row r="11696" spans="1:24" x14ac:dyDescent="0.3">
      <c r="A11696" t="s">
        <v>2</v>
      </c>
      <c r="B11696">
        <v>29686</v>
      </c>
      <c r="C11696">
        <v>8</v>
      </c>
      <c r="D11696">
        <v>6</v>
      </c>
      <c r="E11696">
        <v>138</v>
      </c>
      <c r="F11696">
        <v>97</v>
      </c>
      <c r="G11696">
        <v>216</v>
      </c>
      <c r="H11696">
        <v>108</v>
      </c>
      <c r="I11696">
        <v>0</v>
      </c>
      <c r="J11696">
        <v>5</v>
      </c>
      <c r="K11696">
        <v>0</v>
      </c>
      <c r="L11696">
        <v>828</v>
      </c>
      <c r="N11696" cm="1">
        <f t="array" ref="N11696">SUMPRODUCT(C11696:K11696,TRANSPOSE(('Derivation of PM - 8 Factors'!$Q$32:$Q$40)))+'Derivation of PM - 8 Factors'!$Q$31</f>
        <v>1.1671012792434023</v>
      </c>
      <c r="O11696" cm="1">
        <f t="array" ref="O11696">SUMPRODUCT(C11696:L11696,TRANSPOSE('Derivation of PM - 8 Fact+FICO'!$S$30:$S$39))+Predictions!$S$37</f>
        <v>1.2450335602180505</v>
      </c>
      <c r="P11696">
        <f>(L11696*'Derivation of PM - FICO ONLY'!$L$30)+'Derivation of PM - FICO ONLY'!$L$29</f>
        <v>1.2753990886162765</v>
      </c>
      <c r="Q11696">
        <f>'Derivation of PM - 6 Fact'!$AN$34+('Derivation of PM - 6 Fact'!$AN$35*Predictions!C11696)+('Derivation of PM - 6 Fact'!$AN$36*Predictions!E11696)+('Derivation of PM - 6 Fact'!$AN$37*Predictions!F11696)+('Derivation of PM - 6 Fact'!$AN$38*Predictions!G11696)+('Derivation of PM - 6 Fact'!$AN$39*Predictions!H11696)+('Derivation of PM - 6 Fact'!$AN$40*Predictions!L11696)</f>
        <v>1.2147621417918713</v>
      </c>
      <c r="U11696">
        <f t="shared" si="729"/>
        <v>1</v>
      </c>
      <c r="V11696">
        <f t="shared" si="730"/>
        <v>1</v>
      </c>
      <c r="W11696">
        <f t="shared" si="731"/>
        <v>1</v>
      </c>
      <c r="X11696">
        <f t="shared" si="732"/>
        <v>1</v>
      </c>
    </row>
    <row r="11697" spans="1:24" x14ac:dyDescent="0.3">
      <c r="A11697" t="s">
        <v>2</v>
      </c>
      <c r="B11697">
        <v>29687</v>
      </c>
      <c r="C11697">
        <v>5</v>
      </c>
      <c r="D11697">
        <v>33</v>
      </c>
      <c r="E11697">
        <v>35</v>
      </c>
      <c r="F11697">
        <v>13</v>
      </c>
      <c r="G11697">
        <v>49</v>
      </c>
      <c r="H11697">
        <v>61</v>
      </c>
      <c r="I11697">
        <v>18</v>
      </c>
      <c r="J11697">
        <v>20</v>
      </c>
      <c r="K11697">
        <v>0</v>
      </c>
      <c r="L11697">
        <v>586</v>
      </c>
      <c r="N11697" cm="1">
        <f t="array" ref="N11697">SUMPRODUCT(C11697:K11697,TRANSPOSE(('Derivation of PM - 8 Factors'!$Q$32:$Q$40)))+'Derivation of PM - 8 Factors'!$Q$31</f>
        <v>0.46592926826561631</v>
      </c>
      <c r="O11697" cm="1">
        <f t="array" ref="O11697">SUMPRODUCT(C11697:L11697,TRANSPOSE('Derivation of PM - 8 Fact+FICO'!$S$30:$S$39))+Predictions!$S$37</f>
        <v>0.5421761131389049</v>
      </c>
      <c r="P11697">
        <f>(L11697*'Derivation of PM - FICO ONLY'!$L$30)+'Derivation of PM - FICO ONLY'!$L$29</f>
        <v>0.35987991331004898</v>
      </c>
      <c r="Q11697">
        <f>'Derivation of PM - 6 Fact'!$AN$34+('Derivation of PM - 6 Fact'!$AN$35*Predictions!C11697)+('Derivation of PM - 6 Fact'!$AN$36*Predictions!E11697)+('Derivation of PM - 6 Fact'!$AN$37*Predictions!F11697)+('Derivation of PM - 6 Fact'!$AN$38*Predictions!G11697)+('Derivation of PM - 6 Fact'!$AN$39*Predictions!H11697)+('Derivation of PM - 6 Fact'!$AN$40*Predictions!L11697)</f>
        <v>0.39740429907782976</v>
      </c>
      <c r="U11697">
        <f t="shared" si="729"/>
        <v>0</v>
      </c>
      <c r="V11697">
        <f t="shared" si="730"/>
        <v>1</v>
      </c>
      <c r="W11697">
        <f t="shared" si="731"/>
        <v>0</v>
      </c>
      <c r="X11697">
        <f t="shared" si="732"/>
        <v>0</v>
      </c>
    </row>
    <row r="11698" spans="1:24" x14ac:dyDescent="0.3">
      <c r="A11698" t="s">
        <v>2</v>
      </c>
      <c r="B11698">
        <v>29688</v>
      </c>
      <c r="C11698">
        <v>4</v>
      </c>
      <c r="D11698">
        <v>0</v>
      </c>
      <c r="E11698">
        <v>254</v>
      </c>
      <c r="F11698">
        <v>20</v>
      </c>
      <c r="G11698">
        <v>49</v>
      </c>
      <c r="H11698">
        <v>26</v>
      </c>
      <c r="I11698">
        <v>6</v>
      </c>
      <c r="J11698">
        <v>9</v>
      </c>
      <c r="K11698">
        <v>1</v>
      </c>
      <c r="L11698">
        <v>637</v>
      </c>
      <c r="N11698" cm="1">
        <f t="array" ref="N11698">SUMPRODUCT(C11698:K11698,TRANSPOSE(('Derivation of PM - 8 Factors'!$Q$32:$Q$40)))+'Derivation of PM - 8 Factors'!$Q$31</f>
        <v>0.58367375360422946</v>
      </c>
      <c r="O11698" cm="1">
        <f t="array" ref="O11698">SUMPRODUCT(C11698:L11698,TRANSPOSE('Derivation of PM - 8 Fact+FICO'!$S$30:$S$39))+Predictions!$S$37</f>
        <v>0.6572261832572458</v>
      </c>
      <c r="P11698">
        <f>(L11698*'Derivation of PM - FICO ONLY'!$L$30)+'Derivation of PM - FICO ONLY'!$L$29</f>
        <v>0.55281990480020426</v>
      </c>
      <c r="Q11698">
        <f>'Derivation of PM - 6 Fact'!$AN$34+('Derivation of PM - 6 Fact'!$AN$35*Predictions!C11698)+('Derivation of PM - 6 Fact'!$AN$36*Predictions!E11698)+('Derivation of PM - 6 Fact'!$AN$37*Predictions!F11698)+('Derivation of PM - 6 Fact'!$AN$38*Predictions!G11698)+('Derivation of PM - 6 Fact'!$AN$39*Predictions!H11698)+('Derivation of PM - 6 Fact'!$AN$40*Predictions!L11698)</f>
        <v>0.62817152556717193</v>
      </c>
      <c r="U11698">
        <f t="shared" si="729"/>
        <v>1</v>
      </c>
      <c r="V11698">
        <f t="shared" si="730"/>
        <v>1</v>
      </c>
      <c r="W11698">
        <f t="shared" si="731"/>
        <v>1</v>
      </c>
      <c r="X11698">
        <f t="shared" si="732"/>
        <v>1</v>
      </c>
    </row>
    <row r="11699" spans="1:24" x14ac:dyDescent="0.3">
      <c r="A11699" t="s">
        <v>2</v>
      </c>
      <c r="B11699">
        <v>29689</v>
      </c>
      <c r="C11699">
        <v>10</v>
      </c>
      <c r="D11699">
        <v>45</v>
      </c>
      <c r="E11699">
        <v>544</v>
      </c>
      <c r="F11699">
        <v>84</v>
      </c>
      <c r="G11699">
        <v>234</v>
      </c>
      <c r="H11699">
        <v>149</v>
      </c>
      <c r="I11699">
        <v>5</v>
      </c>
      <c r="J11699">
        <v>8</v>
      </c>
      <c r="K11699">
        <v>0</v>
      </c>
      <c r="L11699">
        <v>710</v>
      </c>
      <c r="N11699" cm="1">
        <f t="array" ref="N11699">SUMPRODUCT(C11699:K11699,TRANSPOSE(('Derivation of PM - 8 Factors'!$Q$32:$Q$40)))+'Derivation of PM - 8 Factors'!$Q$31</f>
        <v>0.96701560914670837</v>
      </c>
      <c r="O11699" cm="1">
        <f t="array" ref="O11699">SUMPRODUCT(C11699:L11699,TRANSPOSE('Derivation of PM - 8 Fact+FICO'!$S$30:$S$39))+Predictions!$S$37</f>
        <v>1.0362371887592476</v>
      </c>
      <c r="P11699">
        <f>(L11699*'Derivation of PM - FICO ONLY'!$L$30)+'Derivation of PM - FICO ONLY'!$L$29</f>
        <v>0.82898891222728932</v>
      </c>
      <c r="Q11699">
        <f>'Derivation of PM - 6 Fact'!$AN$34+('Derivation of PM - 6 Fact'!$AN$35*Predictions!C11699)+('Derivation of PM - 6 Fact'!$AN$36*Predictions!E11699)+('Derivation of PM - 6 Fact'!$AN$37*Predictions!F11699)+('Derivation of PM - 6 Fact'!$AN$38*Predictions!G11699)+('Derivation of PM - 6 Fact'!$AN$39*Predictions!H11699)+('Derivation of PM - 6 Fact'!$AN$40*Predictions!L11699)</f>
        <v>0.99147386372698798</v>
      </c>
      <c r="U11699">
        <f t="shared" si="729"/>
        <v>1</v>
      </c>
      <c r="V11699">
        <f t="shared" si="730"/>
        <v>1</v>
      </c>
      <c r="W11699">
        <f t="shared" si="731"/>
        <v>1</v>
      </c>
      <c r="X11699">
        <f t="shared" si="732"/>
        <v>1</v>
      </c>
    </row>
    <row r="11700" spans="1:24" x14ac:dyDescent="0.3">
      <c r="A11700" t="s">
        <v>2</v>
      </c>
      <c r="B11700">
        <v>29690</v>
      </c>
      <c r="C11700">
        <v>9</v>
      </c>
      <c r="D11700">
        <v>37</v>
      </c>
      <c r="E11700">
        <v>286</v>
      </c>
      <c r="F11700">
        <v>6</v>
      </c>
      <c r="G11700">
        <v>61</v>
      </c>
      <c r="H11700">
        <v>40</v>
      </c>
      <c r="I11700">
        <v>0</v>
      </c>
      <c r="J11700">
        <v>10</v>
      </c>
      <c r="K11700">
        <v>1</v>
      </c>
      <c r="L11700">
        <v>548</v>
      </c>
      <c r="N11700" cm="1">
        <f t="array" ref="N11700">SUMPRODUCT(C11700:K11700,TRANSPOSE(('Derivation of PM - 8 Factors'!$Q$32:$Q$40)))+'Derivation of PM - 8 Factors'!$Q$31</f>
        <v>0.99771044970301004</v>
      </c>
      <c r="O11700" cm="1">
        <f t="array" ref="O11700">SUMPRODUCT(C11700:L11700,TRANSPOSE('Derivation of PM - 8 Fact+FICO'!$S$30:$S$39))+Predictions!$S$37</f>
        <v>1.0666805167867364</v>
      </c>
      <c r="P11700">
        <f>(L11700*'Derivation of PM - FICO ONLY'!$L$30)+'Derivation of PM - FICO ONLY'!$L$29</f>
        <v>0.21612070396444305</v>
      </c>
      <c r="Q11700">
        <f>'Derivation of PM - 6 Fact'!$AN$34+('Derivation of PM - 6 Fact'!$AN$35*Predictions!C11700)+('Derivation of PM - 6 Fact'!$AN$36*Predictions!E11700)+('Derivation of PM - 6 Fact'!$AN$37*Predictions!F11700)+('Derivation of PM - 6 Fact'!$AN$38*Predictions!G11700)+('Derivation of PM - 6 Fact'!$AN$39*Predictions!H11700)+('Derivation of PM - 6 Fact'!$AN$40*Predictions!L11700)</f>
        <v>1.0435229074720218</v>
      </c>
      <c r="U11700">
        <f t="shared" si="729"/>
        <v>1</v>
      </c>
      <c r="V11700">
        <f t="shared" si="730"/>
        <v>1</v>
      </c>
      <c r="W11700">
        <f t="shared" si="731"/>
        <v>0</v>
      </c>
      <c r="X11700">
        <f t="shared" si="732"/>
        <v>1</v>
      </c>
    </row>
    <row r="11701" spans="1:24" x14ac:dyDescent="0.3">
      <c r="A11701" t="s">
        <v>2</v>
      </c>
      <c r="B11701">
        <v>29691</v>
      </c>
      <c r="C11701">
        <v>6</v>
      </c>
      <c r="D11701">
        <v>52</v>
      </c>
      <c r="E11701">
        <v>-103</v>
      </c>
      <c r="F11701">
        <v>77</v>
      </c>
      <c r="G11701">
        <v>136</v>
      </c>
      <c r="H11701">
        <v>107</v>
      </c>
      <c r="I11701">
        <v>14</v>
      </c>
      <c r="J11701">
        <v>19</v>
      </c>
      <c r="K11701">
        <v>0</v>
      </c>
      <c r="L11701">
        <v>459</v>
      </c>
      <c r="N11701" cm="1">
        <f t="array" ref="N11701">SUMPRODUCT(C11701:K11701,TRANSPOSE(('Derivation of PM - 8 Factors'!$Q$32:$Q$40)))+'Derivation of PM - 8 Factors'!$Q$31</f>
        <v>0.96940920475329406</v>
      </c>
      <c r="O11701" cm="1">
        <f t="array" ref="O11701">SUMPRODUCT(C11701:L11701,TRANSPOSE('Derivation of PM - 8 Fact+FICO'!$S$30:$S$39))+Predictions!$S$37</f>
        <v>1.0380695239379181</v>
      </c>
      <c r="P11701">
        <f>(L11701*'Derivation of PM - FICO ONLY'!$L$30)+'Derivation of PM - FICO ONLY'!$L$29</f>
        <v>-0.12057849687131861</v>
      </c>
      <c r="Q11701">
        <f>'Derivation of PM - 6 Fact'!$AN$34+('Derivation of PM - 6 Fact'!$AN$35*Predictions!C11701)+('Derivation of PM - 6 Fact'!$AN$36*Predictions!E11701)+('Derivation of PM - 6 Fact'!$AN$37*Predictions!F11701)+('Derivation of PM - 6 Fact'!$AN$38*Predictions!G11701)+('Derivation of PM - 6 Fact'!$AN$39*Predictions!H11701)+('Derivation of PM - 6 Fact'!$AN$40*Predictions!L11701)</f>
        <v>0.91553333710392348</v>
      </c>
      <c r="U11701">
        <f t="shared" si="729"/>
        <v>1</v>
      </c>
      <c r="V11701">
        <f t="shared" si="730"/>
        <v>1</v>
      </c>
      <c r="W11701">
        <f t="shared" si="731"/>
        <v>0</v>
      </c>
      <c r="X11701">
        <f t="shared" si="732"/>
        <v>1</v>
      </c>
    </row>
    <row r="11702" spans="1:24" x14ac:dyDescent="0.3">
      <c r="A11702" t="s">
        <v>2</v>
      </c>
      <c r="B11702">
        <v>29692</v>
      </c>
      <c r="C11702">
        <v>7</v>
      </c>
      <c r="D11702">
        <v>26</v>
      </c>
      <c r="E11702">
        <v>330</v>
      </c>
      <c r="F11702">
        <v>40</v>
      </c>
      <c r="G11702">
        <v>98</v>
      </c>
      <c r="H11702">
        <v>74</v>
      </c>
      <c r="I11702">
        <v>3</v>
      </c>
      <c r="J11702">
        <v>5</v>
      </c>
      <c r="K11702">
        <v>0</v>
      </c>
      <c r="L11702">
        <v>613</v>
      </c>
      <c r="N11702" cm="1">
        <f t="array" ref="N11702">SUMPRODUCT(C11702:K11702,TRANSPOSE(('Derivation of PM - 8 Factors'!$Q$32:$Q$40)))+'Derivation of PM - 8 Factors'!$Q$31</f>
        <v>0.88216313862935858</v>
      </c>
      <c r="O11702" cm="1">
        <f t="array" ref="O11702">SUMPRODUCT(C11702:L11702,TRANSPOSE('Derivation of PM - 8 Fact+FICO'!$S$30:$S$39))+Predictions!$S$37</f>
        <v>0.95359200794205645</v>
      </c>
      <c r="P11702">
        <f>(L11702*'Derivation of PM - FICO ONLY'!$L$30)+'Derivation of PM - FICO ONLY'!$L$29</f>
        <v>0.46202461468718981</v>
      </c>
      <c r="Q11702">
        <f>'Derivation of PM - 6 Fact'!$AN$34+('Derivation of PM - 6 Fact'!$AN$35*Predictions!C11702)+('Derivation of PM - 6 Fact'!$AN$36*Predictions!E11702)+('Derivation of PM - 6 Fact'!$AN$37*Predictions!F11702)+('Derivation of PM - 6 Fact'!$AN$38*Predictions!G11702)+('Derivation of PM - 6 Fact'!$AN$39*Predictions!H11702)+('Derivation of PM - 6 Fact'!$AN$40*Predictions!L11702)</f>
        <v>0.91015565009928834</v>
      </c>
      <c r="U11702">
        <f t="shared" si="729"/>
        <v>1</v>
      </c>
      <c r="V11702">
        <f t="shared" si="730"/>
        <v>1</v>
      </c>
      <c r="W11702">
        <f t="shared" si="731"/>
        <v>0</v>
      </c>
      <c r="X11702">
        <f t="shared" si="732"/>
        <v>1</v>
      </c>
    </row>
    <row r="11703" spans="1:24" x14ac:dyDescent="0.3">
      <c r="A11703" t="s">
        <v>2</v>
      </c>
      <c r="B11703">
        <v>29693</v>
      </c>
      <c r="C11703">
        <v>6</v>
      </c>
      <c r="D11703">
        <v>41</v>
      </c>
      <c r="E11703">
        <v>306</v>
      </c>
      <c r="F11703">
        <v>67</v>
      </c>
      <c r="G11703">
        <v>135</v>
      </c>
      <c r="H11703">
        <v>89</v>
      </c>
      <c r="I11703">
        <v>2</v>
      </c>
      <c r="J11703">
        <v>7</v>
      </c>
      <c r="K11703">
        <v>0</v>
      </c>
      <c r="L11703">
        <v>617</v>
      </c>
      <c r="N11703" cm="1">
        <f t="array" ref="N11703">SUMPRODUCT(C11703:K11703,TRANSPOSE(('Derivation of PM - 8 Factors'!$Q$32:$Q$40)))+'Derivation of PM - 8 Factors'!$Q$31</f>
        <v>0.90473462272438565</v>
      </c>
      <c r="O11703" cm="1">
        <f t="array" ref="O11703">SUMPRODUCT(C11703:L11703,TRANSPOSE('Derivation of PM - 8 Fact+FICO'!$S$30:$S$39))+Predictions!$S$37</f>
        <v>0.97498986599448323</v>
      </c>
      <c r="P11703">
        <f>(L11703*'Derivation of PM - FICO ONLY'!$L$30)+'Derivation of PM - FICO ONLY'!$L$29</f>
        <v>0.47715716303935918</v>
      </c>
      <c r="Q11703">
        <f>'Derivation of PM - 6 Fact'!$AN$34+('Derivation of PM - 6 Fact'!$AN$35*Predictions!C11703)+('Derivation of PM - 6 Fact'!$AN$36*Predictions!E11703)+('Derivation of PM - 6 Fact'!$AN$37*Predictions!F11703)+('Derivation of PM - 6 Fact'!$AN$38*Predictions!G11703)+('Derivation of PM - 6 Fact'!$AN$39*Predictions!H11703)+('Derivation of PM - 6 Fact'!$AN$40*Predictions!L11703)</f>
        <v>0.92787694896959794</v>
      </c>
      <c r="U11703">
        <f t="shared" si="729"/>
        <v>1</v>
      </c>
      <c r="V11703">
        <f t="shared" si="730"/>
        <v>1</v>
      </c>
      <c r="W11703">
        <f t="shared" si="731"/>
        <v>0</v>
      </c>
      <c r="X11703">
        <f t="shared" si="732"/>
        <v>1</v>
      </c>
    </row>
    <row r="11704" spans="1:24" x14ac:dyDescent="0.3">
      <c r="A11704" t="s">
        <v>2</v>
      </c>
      <c r="B11704">
        <v>29694</v>
      </c>
      <c r="C11704">
        <v>9</v>
      </c>
      <c r="D11704">
        <v>76</v>
      </c>
      <c r="E11704">
        <v>255</v>
      </c>
      <c r="F11704">
        <v>34</v>
      </c>
      <c r="G11704">
        <v>113</v>
      </c>
      <c r="H11704">
        <v>87</v>
      </c>
      <c r="I11704">
        <v>5</v>
      </c>
      <c r="J11704">
        <v>13</v>
      </c>
      <c r="K11704">
        <v>0</v>
      </c>
      <c r="L11704">
        <v>698</v>
      </c>
      <c r="N11704" cm="1">
        <f t="array" ref="N11704">SUMPRODUCT(C11704:K11704,TRANSPOSE(('Derivation of PM - 8 Factors'!$Q$32:$Q$40)))+'Derivation of PM - 8 Factors'!$Q$31</f>
        <v>0.95939893196873527</v>
      </c>
      <c r="O11704" cm="1">
        <f t="array" ref="O11704">SUMPRODUCT(C11704:L11704,TRANSPOSE('Derivation of PM - 8 Fact+FICO'!$S$30:$S$39))+Predictions!$S$37</f>
        <v>1.0356667457306308</v>
      </c>
      <c r="P11704">
        <f>(L11704*'Derivation of PM - FICO ONLY'!$L$30)+'Derivation of PM - FICO ONLY'!$L$29</f>
        <v>0.78359126717078253</v>
      </c>
      <c r="Q11704">
        <f>'Derivation of PM - 6 Fact'!$AN$34+('Derivation of PM - 6 Fact'!$AN$35*Predictions!C11704)+('Derivation of PM - 6 Fact'!$AN$36*Predictions!E11704)+('Derivation of PM - 6 Fact'!$AN$37*Predictions!F11704)+('Derivation of PM - 6 Fact'!$AN$38*Predictions!G11704)+('Derivation of PM - 6 Fact'!$AN$39*Predictions!H11704)+('Derivation of PM - 6 Fact'!$AN$40*Predictions!L11704)</f>
        <v>0.95514034085847876</v>
      </c>
      <c r="U11704">
        <f t="shared" si="729"/>
        <v>1</v>
      </c>
      <c r="V11704">
        <f t="shared" si="730"/>
        <v>1</v>
      </c>
      <c r="W11704">
        <f t="shared" si="731"/>
        <v>1</v>
      </c>
      <c r="X11704">
        <f t="shared" si="732"/>
        <v>1</v>
      </c>
    </row>
    <row r="11705" spans="1:24" x14ac:dyDescent="0.3">
      <c r="A11705" t="s">
        <v>2</v>
      </c>
      <c r="B11705">
        <v>29695</v>
      </c>
      <c r="C11705">
        <v>2</v>
      </c>
      <c r="D11705">
        <v>55</v>
      </c>
      <c r="E11705">
        <v>113</v>
      </c>
      <c r="F11705">
        <v>43</v>
      </c>
      <c r="G11705">
        <v>50</v>
      </c>
      <c r="H11705">
        <v>48</v>
      </c>
      <c r="I11705">
        <v>7</v>
      </c>
      <c r="J11705">
        <v>9</v>
      </c>
      <c r="K11705">
        <v>0</v>
      </c>
      <c r="L11705">
        <v>651</v>
      </c>
      <c r="N11705" cm="1">
        <f t="array" ref="N11705">SUMPRODUCT(C11705:K11705,TRANSPOSE(('Derivation of PM - 8 Factors'!$Q$32:$Q$40)))+'Derivation of PM - 8 Factors'!$Q$31</f>
        <v>0.53530178660019678</v>
      </c>
      <c r="O11705" cm="1">
        <f t="array" ref="O11705">SUMPRODUCT(C11705:L11705,TRANSPOSE('Derivation of PM - 8 Fact+FICO'!$S$30:$S$39))+Predictions!$S$37</f>
        <v>0.61268867494056745</v>
      </c>
      <c r="P11705">
        <f>(L11705*'Derivation of PM - FICO ONLY'!$L$30)+'Derivation of PM - FICO ONLY'!$L$29</f>
        <v>0.60578382403279618</v>
      </c>
      <c r="Q11705">
        <f>'Derivation of PM - 6 Fact'!$AN$34+('Derivation of PM - 6 Fact'!$AN$35*Predictions!C11705)+('Derivation of PM - 6 Fact'!$AN$36*Predictions!E11705)+('Derivation of PM - 6 Fact'!$AN$37*Predictions!F11705)+('Derivation of PM - 6 Fact'!$AN$38*Predictions!G11705)+('Derivation of PM - 6 Fact'!$AN$39*Predictions!H11705)+('Derivation of PM - 6 Fact'!$AN$40*Predictions!L11705)</f>
        <v>0.54419454734492134</v>
      </c>
      <c r="U11705">
        <f t="shared" si="729"/>
        <v>1</v>
      </c>
      <c r="V11705">
        <f t="shared" si="730"/>
        <v>1</v>
      </c>
      <c r="W11705">
        <f t="shared" si="731"/>
        <v>1</v>
      </c>
      <c r="X11705">
        <f t="shared" si="732"/>
        <v>1</v>
      </c>
    </row>
    <row r="11706" spans="1:24" x14ac:dyDescent="0.3">
      <c r="A11706" t="s">
        <v>2</v>
      </c>
      <c r="B11706">
        <v>29696</v>
      </c>
      <c r="C11706">
        <v>6</v>
      </c>
      <c r="D11706">
        <v>81</v>
      </c>
      <c r="E11706">
        <v>258</v>
      </c>
      <c r="F11706">
        <v>57</v>
      </c>
      <c r="G11706">
        <v>116</v>
      </c>
      <c r="H11706">
        <v>65</v>
      </c>
      <c r="I11706">
        <v>9</v>
      </c>
      <c r="J11706">
        <v>10</v>
      </c>
      <c r="K11706">
        <v>0</v>
      </c>
      <c r="L11706">
        <v>743</v>
      </c>
      <c r="N11706" cm="1">
        <f t="array" ref="N11706">SUMPRODUCT(C11706:K11706,TRANSPOSE(('Derivation of PM - 8 Factors'!$Q$32:$Q$40)))+'Derivation of PM - 8 Factors'!$Q$31</f>
        <v>0.99768226385839021</v>
      </c>
      <c r="O11706" cm="1">
        <f t="array" ref="O11706">SUMPRODUCT(C11706:L11706,TRANSPOSE('Derivation of PM - 8 Fact+FICO'!$S$30:$S$39))+Predictions!$S$37</f>
        <v>1.0742826368718432</v>
      </c>
      <c r="P11706">
        <f>(L11706*'Derivation of PM - FICO ONLY'!$L$30)+'Derivation of PM - FICO ONLY'!$L$29</f>
        <v>0.9538324361326842</v>
      </c>
      <c r="Q11706">
        <f>'Derivation of PM - 6 Fact'!$AN$34+('Derivation of PM - 6 Fact'!$AN$35*Predictions!C11706)+('Derivation of PM - 6 Fact'!$AN$36*Predictions!E11706)+('Derivation of PM - 6 Fact'!$AN$37*Predictions!F11706)+('Derivation of PM - 6 Fact'!$AN$38*Predictions!G11706)+('Derivation of PM - 6 Fact'!$AN$39*Predictions!H11706)+('Derivation of PM - 6 Fact'!$AN$40*Predictions!L11706)</f>
        <v>1.0098273764453416</v>
      </c>
      <c r="U11706">
        <f t="shared" si="729"/>
        <v>1</v>
      </c>
      <c r="V11706">
        <f t="shared" si="730"/>
        <v>1</v>
      </c>
      <c r="W11706">
        <f t="shared" si="731"/>
        <v>1</v>
      </c>
      <c r="X11706">
        <f t="shared" si="732"/>
        <v>1</v>
      </c>
    </row>
    <row r="11707" spans="1:24" x14ac:dyDescent="0.3">
      <c r="A11707" t="s">
        <v>2</v>
      </c>
      <c r="B11707">
        <v>29697</v>
      </c>
      <c r="C11707">
        <v>10</v>
      </c>
      <c r="D11707">
        <v>16</v>
      </c>
      <c r="E11707">
        <v>271</v>
      </c>
      <c r="F11707">
        <v>85</v>
      </c>
      <c r="G11707">
        <v>232</v>
      </c>
      <c r="H11707">
        <v>150</v>
      </c>
      <c r="I11707">
        <v>0</v>
      </c>
      <c r="J11707">
        <v>8</v>
      </c>
      <c r="K11707">
        <v>0</v>
      </c>
      <c r="L11707">
        <v>748</v>
      </c>
      <c r="N11707" cm="1">
        <f t="array" ref="N11707">SUMPRODUCT(C11707:K11707,TRANSPOSE(('Derivation of PM - 8 Factors'!$Q$32:$Q$40)))+'Derivation of PM - 8 Factors'!$Q$31</f>
        <v>0.9454549755784456</v>
      </c>
      <c r="O11707" cm="1">
        <f t="array" ref="O11707">SUMPRODUCT(C11707:L11707,TRANSPOSE('Derivation of PM - 8 Fact+FICO'!$S$30:$S$39))+Predictions!$S$37</f>
        <v>1.0198887076088412</v>
      </c>
      <c r="P11707">
        <f>(L11707*'Derivation of PM - FICO ONLY'!$L$30)+'Derivation of PM - FICO ONLY'!$L$29</f>
        <v>0.9727481215728957</v>
      </c>
      <c r="Q11707">
        <f>'Derivation of PM - 6 Fact'!$AN$34+('Derivation of PM - 6 Fact'!$AN$35*Predictions!C11707)+('Derivation of PM - 6 Fact'!$AN$36*Predictions!E11707)+('Derivation of PM - 6 Fact'!$AN$37*Predictions!F11707)+('Derivation of PM - 6 Fact'!$AN$38*Predictions!G11707)+('Derivation of PM - 6 Fact'!$AN$39*Predictions!H11707)+('Derivation of PM - 6 Fact'!$AN$40*Predictions!L11707)</f>
        <v>0.97463626776017032</v>
      </c>
      <c r="U11707">
        <f t="shared" si="729"/>
        <v>1</v>
      </c>
      <c r="V11707">
        <f t="shared" si="730"/>
        <v>1</v>
      </c>
      <c r="W11707">
        <f t="shared" si="731"/>
        <v>1</v>
      </c>
      <c r="X11707">
        <f t="shared" si="732"/>
        <v>1</v>
      </c>
    </row>
    <row r="11708" spans="1:24" x14ac:dyDescent="0.3">
      <c r="A11708" t="s">
        <v>2</v>
      </c>
      <c r="B11708">
        <v>29698</v>
      </c>
      <c r="C11708">
        <v>4</v>
      </c>
      <c r="D11708">
        <v>91</v>
      </c>
      <c r="E11708">
        <v>209</v>
      </c>
      <c r="F11708">
        <v>9</v>
      </c>
      <c r="G11708">
        <v>33</v>
      </c>
      <c r="H11708">
        <v>20</v>
      </c>
      <c r="I11708">
        <v>0</v>
      </c>
      <c r="J11708">
        <v>10</v>
      </c>
      <c r="K11708">
        <v>0</v>
      </c>
      <c r="L11708">
        <v>604</v>
      </c>
      <c r="N11708" cm="1">
        <f t="array" ref="N11708">SUMPRODUCT(C11708:K11708,TRANSPOSE(('Derivation of PM - 8 Factors'!$Q$32:$Q$40)))+'Derivation of PM - 8 Factors'!$Q$31</f>
        <v>0.53944178854067693</v>
      </c>
      <c r="O11708" cm="1">
        <f t="array" ref="O11708">SUMPRODUCT(C11708:L11708,TRANSPOSE('Derivation of PM - 8 Fact+FICO'!$S$30:$S$39))+Predictions!$S$37</f>
        <v>0.61252783361480267</v>
      </c>
      <c r="P11708">
        <f>(L11708*'Derivation of PM - FICO ONLY'!$L$30)+'Derivation of PM - FICO ONLY'!$L$29</f>
        <v>0.42797638089480938</v>
      </c>
      <c r="Q11708">
        <f>'Derivation of PM - 6 Fact'!$AN$34+('Derivation of PM - 6 Fact'!$AN$35*Predictions!C11708)+('Derivation of PM - 6 Fact'!$AN$36*Predictions!E11708)+('Derivation of PM - 6 Fact'!$AN$37*Predictions!F11708)+('Derivation of PM - 6 Fact'!$AN$38*Predictions!G11708)+('Derivation of PM - 6 Fact'!$AN$39*Predictions!H11708)+('Derivation of PM - 6 Fact'!$AN$40*Predictions!L11708)</f>
        <v>0.54768458533031827</v>
      </c>
      <c r="U11708">
        <f t="shared" si="729"/>
        <v>1</v>
      </c>
      <c r="V11708">
        <f t="shared" si="730"/>
        <v>1</v>
      </c>
      <c r="W11708">
        <f t="shared" si="731"/>
        <v>0</v>
      </c>
      <c r="X11708">
        <f t="shared" si="732"/>
        <v>1</v>
      </c>
    </row>
    <row r="11709" spans="1:24" x14ac:dyDescent="0.3">
      <c r="A11709" t="s">
        <v>2</v>
      </c>
      <c r="B11709">
        <v>29699</v>
      </c>
      <c r="C11709">
        <v>5</v>
      </c>
      <c r="D11709">
        <v>70</v>
      </c>
      <c r="E11709">
        <v>-87</v>
      </c>
      <c r="F11709">
        <v>52</v>
      </c>
      <c r="G11709">
        <v>90</v>
      </c>
      <c r="H11709">
        <v>82</v>
      </c>
      <c r="I11709">
        <v>19</v>
      </c>
      <c r="J11709">
        <v>20</v>
      </c>
      <c r="K11709">
        <v>0</v>
      </c>
      <c r="L11709">
        <v>502</v>
      </c>
      <c r="N11709" cm="1">
        <f t="array" ref="N11709">SUMPRODUCT(C11709:K11709,TRANSPOSE(('Derivation of PM - 8 Factors'!$Q$32:$Q$40)))+'Derivation of PM - 8 Factors'!$Q$31</f>
        <v>0.78178482175218666</v>
      </c>
      <c r="O11709" cm="1">
        <f t="array" ref="O11709">SUMPRODUCT(C11709:L11709,TRANSPOSE('Derivation of PM - 8 Fact+FICO'!$S$30:$S$39))+Predictions!$S$37</f>
        <v>0.85391790236723586</v>
      </c>
      <c r="P11709">
        <f>(L11709*'Derivation of PM - FICO ONLY'!$L$30)+'Derivation of PM - FICO ONLY'!$L$29</f>
        <v>4.2096397914498818E-2</v>
      </c>
      <c r="Q11709">
        <f>'Derivation of PM - 6 Fact'!$AN$34+('Derivation of PM - 6 Fact'!$AN$35*Predictions!C11709)+('Derivation of PM - 6 Fact'!$AN$36*Predictions!E11709)+('Derivation of PM - 6 Fact'!$AN$37*Predictions!F11709)+('Derivation of PM - 6 Fact'!$AN$38*Predictions!G11709)+('Derivation of PM - 6 Fact'!$AN$39*Predictions!H11709)+('Derivation of PM - 6 Fact'!$AN$40*Predictions!L11709)</f>
        <v>0.71981715684871483</v>
      </c>
      <c r="U11709">
        <f t="shared" si="729"/>
        <v>1</v>
      </c>
      <c r="V11709">
        <f t="shared" si="730"/>
        <v>1</v>
      </c>
      <c r="W11709">
        <f t="shared" si="731"/>
        <v>0</v>
      </c>
      <c r="X11709">
        <f t="shared" si="732"/>
        <v>1</v>
      </c>
    </row>
    <row r="11710" spans="1:24" x14ac:dyDescent="0.3">
      <c r="A11710" t="s">
        <v>2</v>
      </c>
      <c r="B11710">
        <v>29700</v>
      </c>
      <c r="C11710">
        <v>9</v>
      </c>
      <c r="D11710">
        <v>89</v>
      </c>
      <c r="E11710">
        <v>394</v>
      </c>
      <c r="F11710">
        <v>91</v>
      </c>
      <c r="G11710">
        <v>228</v>
      </c>
      <c r="H11710">
        <v>116</v>
      </c>
      <c r="I11710">
        <v>1</v>
      </c>
      <c r="J11710">
        <v>8</v>
      </c>
      <c r="K11710">
        <v>0</v>
      </c>
      <c r="L11710">
        <v>850</v>
      </c>
      <c r="N11710" cm="1">
        <f t="array" ref="N11710">SUMPRODUCT(C11710:K11710,TRANSPOSE(('Derivation of PM - 8 Factors'!$Q$32:$Q$40)))+'Derivation of PM - 8 Factors'!$Q$31</f>
        <v>1.1484598841180116</v>
      </c>
      <c r="O11710" cm="1">
        <f t="array" ref="O11710">SUMPRODUCT(C11710:L11710,TRANSPOSE('Derivation of PM - 8 Fact+FICO'!$S$30:$S$39))+Predictions!$S$37</f>
        <v>1.2241661849610956</v>
      </c>
      <c r="P11710">
        <f>(L11710*'Derivation of PM - FICO ONLY'!$L$30)+'Derivation of PM - FICO ONLY'!$L$29</f>
        <v>1.3586281045532063</v>
      </c>
      <c r="Q11710">
        <f>'Derivation of PM - 6 Fact'!$AN$34+('Derivation of PM - 6 Fact'!$AN$35*Predictions!C11710)+('Derivation of PM - 6 Fact'!$AN$36*Predictions!E11710)+('Derivation of PM - 6 Fact'!$AN$37*Predictions!F11710)+('Derivation of PM - 6 Fact'!$AN$38*Predictions!G11710)+('Derivation of PM - 6 Fact'!$AN$39*Predictions!H11710)+('Derivation of PM - 6 Fact'!$AN$40*Predictions!L11710)</f>
        <v>1.1907674551683971</v>
      </c>
      <c r="U11710">
        <f t="shared" si="729"/>
        <v>1</v>
      </c>
      <c r="V11710">
        <f t="shared" si="730"/>
        <v>1</v>
      </c>
      <c r="W11710">
        <f t="shared" si="731"/>
        <v>1</v>
      </c>
      <c r="X11710">
        <f t="shared" si="732"/>
        <v>1</v>
      </c>
    </row>
    <row r="11711" spans="1:24" x14ac:dyDescent="0.3">
      <c r="A11711" t="s">
        <v>2</v>
      </c>
      <c r="B11711">
        <v>29701</v>
      </c>
      <c r="C11711">
        <v>5</v>
      </c>
      <c r="D11711">
        <v>79</v>
      </c>
      <c r="E11711">
        <v>316</v>
      </c>
      <c r="F11711">
        <v>26</v>
      </c>
      <c r="G11711">
        <v>67</v>
      </c>
      <c r="H11711">
        <v>43</v>
      </c>
      <c r="I11711">
        <v>6</v>
      </c>
      <c r="J11711">
        <v>8</v>
      </c>
      <c r="K11711">
        <v>0</v>
      </c>
      <c r="L11711">
        <v>696</v>
      </c>
      <c r="N11711" cm="1">
        <f t="array" ref="N11711">SUMPRODUCT(C11711:K11711,TRANSPOSE(('Derivation of PM - 8 Factors'!$Q$32:$Q$40)))+'Derivation of PM - 8 Factors'!$Q$31</f>
        <v>0.68399067921262013</v>
      </c>
      <c r="O11711" cm="1">
        <f t="array" ref="O11711">SUMPRODUCT(C11711:L11711,TRANSPOSE('Derivation of PM - 8 Fact+FICO'!$S$30:$S$39))+Predictions!$S$37</f>
        <v>0.7595869069494704</v>
      </c>
      <c r="P11711">
        <f>(L11711*'Derivation of PM - FICO ONLY'!$L$30)+'Derivation of PM - FICO ONLY'!$L$29</f>
        <v>0.77602499299469785</v>
      </c>
      <c r="Q11711">
        <f>'Derivation of PM - 6 Fact'!$AN$34+('Derivation of PM - 6 Fact'!$AN$35*Predictions!C11711)+('Derivation of PM - 6 Fact'!$AN$36*Predictions!E11711)+('Derivation of PM - 6 Fact'!$AN$37*Predictions!F11711)+('Derivation of PM - 6 Fact'!$AN$38*Predictions!G11711)+('Derivation of PM - 6 Fact'!$AN$39*Predictions!H11711)+('Derivation of PM - 6 Fact'!$AN$40*Predictions!L11711)</f>
        <v>0.7028846180939744</v>
      </c>
      <c r="U11711">
        <f t="shared" si="729"/>
        <v>1</v>
      </c>
      <c r="V11711">
        <f t="shared" si="730"/>
        <v>1</v>
      </c>
      <c r="W11711">
        <f t="shared" si="731"/>
        <v>1</v>
      </c>
      <c r="X11711">
        <f t="shared" si="732"/>
        <v>1</v>
      </c>
    </row>
    <row r="11712" spans="1:24" x14ac:dyDescent="0.3">
      <c r="A11712" t="s">
        <v>2</v>
      </c>
      <c r="B11712">
        <v>29702</v>
      </c>
      <c r="C11712">
        <v>4</v>
      </c>
      <c r="D11712">
        <v>0</v>
      </c>
      <c r="E11712">
        <v>-226</v>
      </c>
      <c r="F11712">
        <v>31</v>
      </c>
      <c r="G11712">
        <v>55</v>
      </c>
      <c r="H11712">
        <v>51</v>
      </c>
      <c r="I11712">
        <v>0</v>
      </c>
      <c r="J11712">
        <v>1</v>
      </c>
      <c r="K11712">
        <v>0</v>
      </c>
      <c r="L11712">
        <v>583</v>
      </c>
      <c r="N11712" cm="1">
        <f t="array" ref="N11712">SUMPRODUCT(C11712:K11712,TRANSPOSE(('Derivation of PM - 8 Factors'!$Q$32:$Q$40)))+'Derivation of PM - 8 Factors'!$Q$31</f>
        <v>0.50143670933143492</v>
      </c>
      <c r="O11712" cm="1">
        <f t="array" ref="O11712">SUMPRODUCT(C11712:L11712,TRANSPOSE('Derivation of PM - 8 Fact+FICO'!$S$30:$S$39))+Predictions!$S$37</f>
        <v>0.57936290460402862</v>
      </c>
      <c r="P11712">
        <f>(L11712*'Derivation of PM - FICO ONLY'!$L$30)+'Derivation of PM - FICO ONLY'!$L$29</f>
        <v>0.34853050204592217</v>
      </c>
      <c r="Q11712">
        <f>'Derivation of PM - 6 Fact'!$AN$34+('Derivation of PM - 6 Fact'!$AN$35*Predictions!C11712)+('Derivation of PM - 6 Fact'!$AN$36*Predictions!E11712)+('Derivation of PM - 6 Fact'!$AN$37*Predictions!F11712)+('Derivation of PM - 6 Fact'!$AN$38*Predictions!G11712)+('Derivation of PM - 6 Fact'!$AN$39*Predictions!H11712)+('Derivation of PM - 6 Fact'!$AN$40*Predictions!L11712)</f>
        <v>0.55390504272240193</v>
      </c>
      <c r="U11712">
        <f t="shared" si="729"/>
        <v>1</v>
      </c>
      <c r="V11712">
        <f t="shared" si="730"/>
        <v>1</v>
      </c>
      <c r="W11712">
        <f t="shared" si="731"/>
        <v>0</v>
      </c>
      <c r="X11712">
        <f t="shared" si="732"/>
        <v>1</v>
      </c>
    </row>
    <row r="11713" spans="1:24" x14ac:dyDescent="0.3">
      <c r="A11713" t="s">
        <v>2</v>
      </c>
      <c r="B11713">
        <v>29703</v>
      </c>
      <c r="C11713">
        <v>5</v>
      </c>
      <c r="D11713">
        <v>0</v>
      </c>
      <c r="E11713">
        <v>224</v>
      </c>
      <c r="F11713">
        <v>14</v>
      </c>
      <c r="G11713">
        <v>46</v>
      </c>
      <c r="H11713">
        <v>40</v>
      </c>
      <c r="I11713">
        <v>0</v>
      </c>
      <c r="J11713">
        <v>5</v>
      </c>
      <c r="K11713">
        <v>1</v>
      </c>
      <c r="L11713">
        <v>511</v>
      </c>
      <c r="N11713" cm="1">
        <f t="array" ref="N11713">SUMPRODUCT(C11713:K11713,TRANSPOSE(('Derivation of PM - 8 Factors'!$Q$32:$Q$40)))+'Derivation of PM - 8 Factors'!$Q$31</f>
        <v>0.5304701275374869</v>
      </c>
      <c r="O11713" cm="1">
        <f t="array" ref="O11713">SUMPRODUCT(C11713:L11713,TRANSPOSE('Derivation of PM - 8 Fact+FICO'!$S$30:$S$39))+Predictions!$S$37</f>
        <v>0.5994935963255813</v>
      </c>
      <c r="P11713">
        <f>(L11713*'Derivation of PM - FICO ONLY'!$L$30)+'Derivation of PM - FICO ONLY'!$L$29</f>
        <v>7.6144631706879018E-2</v>
      </c>
      <c r="Q11713">
        <f>'Derivation of PM - 6 Fact'!$AN$34+('Derivation of PM - 6 Fact'!$AN$35*Predictions!C11713)+('Derivation of PM - 6 Fact'!$AN$36*Predictions!E11713)+('Derivation of PM - 6 Fact'!$AN$37*Predictions!F11713)+('Derivation of PM - 6 Fact'!$AN$38*Predictions!G11713)+('Derivation of PM - 6 Fact'!$AN$39*Predictions!H11713)+('Derivation of PM - 6 Fact'!$AN$40*Predictions!L11713)</f>
        <v>0.59737946235595119</v>
      </c>
      <c r="U11713">
        <f t="shared" si="729"/>
        <v>1</v>
      </c>
      <c r="V11713">
        <f t="shared" si="730"/>
        <v>1</v>
      </c>
      <c r="W11713">
        <f t="shared" si="731"/>
        <v>0</v>
      </c>
      <c r="X11713">
        <f t="shared" si="732"/>
        <v>1</v>
      </c>
    </row>
    <row r="11714" spans="1:24" x14ac:dyDescent="0.3">
      <c r="A11714" t="s">
        <v>2</v>
      </c>
      <c r="B11714">
        <v>29704</v>
      </c>
      <c r="C11714">
        <v>3</v>
      </c>
      <c r="D11714">
        <v>6</v>
      </c>
      <c r="E11714">
        <v>29</v>
      </c>
      <c r="F11714">
        <v>82</v>
      </c>
      <c r="G11714">
        <v>98</v>
      </c>
      <c r="H11714">
        <v>66</v>
      </c>
      <c r="I11714">
        <v>15</v>
      </c>
      <c r="J11714">
        <v>20</v>
      </c>
      <c r="K11714">
        <v>0</v>
      </c>
      <c r="L11714">
        <v>601</v>
      </c>
      <c r="N11714" cm="1">
        <f t="array" ref="N11714">SUMPRODUCT(C11714:K11714,TRANSPOSE(('Derivation of PM - 8 Factors'!$Q$32:$Q$40)))+'Derivation of PM - 8 Factors'!$Q$31</f>
        <v>1.0882978364998181</v>
      </c>
      <c r="O11714" cm="1">
        <f t="array" ref="O11714">SUMPRODUCT(C11714:L11714,TRANSPOSE('Derivation of PM - 8 Fact+FICO'!$S$30:$S$39))+Predictions!$S$37</f>
        <v>1.1620294313231418</v>
      </c>
      <c r="P11714">
        <f>(L11714*'Derivation of PM - FICO ONLY'!$L$30)+'Derivation of PM - FICO ONLY'!$L$29</f>
        <v>0.41662696963068302</v>
      </c>
      <c r="Q11714">
        <f>'Derivation of PM - 6 Fact'!$AN$34+('Derivation of PM - 6 Fact'!$AN$35*Predictions!C11714)+('Derivation of PM - 6 Fact'!$AN$36*Predictions!E11714)+('Derivation of PM - 6 Fact'!$AN$37*Predictions!F11714)+('Derivation of PM - 6 Fact'!$AN$38*Predictions!G11714)+('Derivation of PM - 6 Fact'!$AN$39*Predictions!H11714)+('Derivation of PM - 6 Fact'!$AN$40*Predictions!L11714)</f>
        <v>1.0212083167874924</v>
      </c>
      <c r="U11714">
        <f t="shared" si="729"/>
        <v>1</v>
      </c>
      <c r="V11714">
        <f t="shared" si="730"/>
        <v>1</v>
      </c>
      <c r="W11714">
        <f t="shared" si="731"/>
        <v>0</v>
      </c>
      <c r="X11714">
        <f t="shared" si="732"/>
        <v>1</v>
      </c>
    </row>
    <row r="11715" spans="1:24" x14ac:dyDescent="0.3">
      <c r="A11715" t="s">
        <v>2</v>
      </c>
      <c r="B11715">
        <v>29705</v>
      </c>
      <c r="C11715">
        <v>7</v>
      </c>
      <c r="D11715">
        <v>0</v>
      </c>
      <c r="E11715">
        <v>36</v>
      </c>
      <c r="F11715">
        <v>77</v>
      </c>
      <c r="G11715">
        <v>155</v>
      </c>
      <c r="H11715">
        <v>111</v>
      </c>
      <c r="I11715">
        <v>4</v>
      </c>
      <c r="J11715">
        <v>6</v>
      </c>
      <c r="K11715">
        <v>0</v>
      </c>
      <c r="L11715">
        <v>560</v>
      </c>
      <c r="N11715" cm="1">
        <f t="array" ref="N11715">SUMPRODUCT(C11715:K11715,TRANSPOSE(('Derivation of PM - 8 Factors'!$Q$32:$Q$40)))+'Derivation of PM - 8 Factors'!$Q$31</f>
        <v>0.95149208025278187</v>
      </c>
      <c r="O11715" cm="1">
        <f t="array" ref="O11715">SUMPRODUCT(C11715:L11715,TRANSPOSE('Derivation of PM - 8 Fact+FICO'!$S$30:$S$39))+Predictions!$S$37</f>
        <v>1.0223441606183237</v>
      </c>
      <c r="P11715">
        <f>(L11715*'Derivation of PM - FICO ONLY'!$L$30)+'Derivation of PM - FICO ONLY'!$L$29</f>
        <v>0.26151834902094984</v>
      </c>
      <c r="Q11715">
        <f>'Derivation of PM - 6 Fact'!$AN$34+('Derivation of PM - 6 Fact'!$AN$35*Predictions!C11715)+('Derivation of PM - 6 Fact'!$AN$36*Predictions!E11715)+('Derivation of PM - 6 Fact'!$AN$37*Predictions!F11715)+('Derivation of PM - 6 Fact'!$AN$38*Predictions!G11715)+('Derivation of PM - 6 Fact'!$AN$39*Predictions!H11715)+('Derivation of PM - 6 Fact'!$AN$40*Predictions!L11715)</f>
        <v>0.97498871099878148</v>
      </c>
      <c r="U11715">
        <f t="shared" si="729"/>
        <v>1</v>
      </c>
      <c r="V11715">
        <f t="shared" si="730"/>
        <v>1</v>
      </c>
      <c r="W11715">
        <f t="shared" si="731"/>
        <v>0</v>
      </c>
      <c r="X11715">
        <f t="shared" si="732"/>
        <v>1</v>
      </c>
    </row>
    <row r="11716" spans="1:24" x14ac:dyDescent="0.3">
      <c r="A11716" t="s">
        <v>2</v>
      </c>
      <c r="B11716">
        <v>29706</v>
      </c>
      <c r="C11716">
        <v>3</v>
      </c>
      <c r="D11716">
        <v>0</v>
      </c>
      <c r="E11716">
        <v>-116</v>
      </c>
      <c r="F11716">
        <v>13</v>
      </c>
      <c r="G11716">
        <v>35</v>
      </c>
      <c r="H11716">
        <v>40</v>
      </c>
      <c r="I11716">
        <v>3</v>
      </c>
      <c r="J11716">
        <v>10</v>
      </c>
      <c r="K11716">
        <v>1</v>
      </c>
      <c r="L11716">
        <v>545</v>
      </c>
      <c r="N11716" cm="1">
        <f t="array" ref="N11716">SUMPRODUCT(C11716:K11716,TRANSPOSE(('Derivation of PM - 8 Factors'!$Q$32:$Q$40)))+'Derivation of PM - 8 Factors'!$Q$31</f>
        <v>0.21554269350422242</v>
      </c>
      <c r="O11716" cm="1">
        <f t="array" ref="O11716">SUMPRODUCT(C11716:L11716,TRANSPOSE('Derivation of PM - 8 Fact+FICO'!$S$30:$S$39))+Predictions!$S$37</f>
        <v>0.29099212450972556</v>
      </c>
      <c r="P11716">
        <f>(L11716*'Derivation of PM - FICO ONLY'!$L$30)+'Derivation of PM - FICO ONLY'!$L$29</f>
        <v>0.20477129270031624</v>
      </c>
      <c r="Q11716">
        <f>'Derivation of PM - 6 Fact'!$AN$34+('Derivation of PM - 6 Fact'!$AN$35*Predictions!C11716)+('Derivation of PM - 6 Fact'!$AN$36*Predictions!E11716)+('Derivation of PM - 6 Fact'!$AN$37*Predictions!F11716)+('Derivation of PM - 6 Fact'!$AN$38*Predictions!G11716)+('Derivation of PM - 6 Fact'!$AN$39*Predictions!H11716)+('Derivation of PM - 6 Fact'!$AN$40*Predictions!L11716)</f>
        <v>0.25777710252209879</v>
      </c>
      <c r="U11716">
        <f t="shared" si="729"/>
        <v>0</v>
      </c>
      <c r="V11716">
        <f t="shared" si="730"/>
        <v>0</v>
      </c>
      <c r="W11716">
        <f t="shared" si="731"/>
        <v>0</v>
      </c>
      <c r="X11716">
        <f t="shared" si="732"/>
        <v>0</v>
      </c>
    </row>
    <row r="11717" spans="1:24" x14ac:dyDescent="0.3">
      <c r="A11717" t="s">
        <v>2</v>
      </c>
      <c r="B11717">
        <v>29707</v>
      </c>
      <c r="C11717">
        <v>7</v>
      </c>
      <c r="D11717">
        <v>59</v>
      </c>
      <c r="E11717">
        <v>-11</v>
      </c>
      <c r="F11717">
        <v>21</v>
      </c>
      <c r="G11717">
        <v>76</v>
      </c>
      <c r="H11717">
        <v>80</v>
      </c>
      <c r="I11717">
        <v>6</v>
      </c>
      <c r="J11717">
        <v>15</v>
      </c>
      <c r="K11717">
        <v>1</v>
      </c>
      <c r="L11717">
        <v>526</v>
      </c>
      <c r="N11717" cm="1">
        <f t="array" ref="N11717">SUMPRODUCT(C11717:K11717,TRANSPOSE(('Derivation of PM - 8 Factors'!$Q$32:$Q$40)))+'Derivation of PM - 8 Factors'!$Q$31</f>
        <v>0.56609994253335572</v>
      </c>
      <c r="O11717" cm="1">
        <f t="array" ref="O11717">SUMPRODUCT(C11717:L11717,TRANSPOSE('Derivation of PM - 8 Fact+FICO'!$S$30:$S$39))+Predictions!$S$37</f>
        <v>0.63936485299440338</v>
      </c>
      <c r="P11717">
        <f>(L11717*'Derivation of PM - FICO ONLY'!$L$30)+'Derivation of PM - FICO ONLY'!$L$29</f>
        <v>0.13289168802751306</v>
      </c>
      <c r="Q11717">
        <f>'Derivation of PM - 6 Fact'!$AN$34+('Derivation of PM - 6 Fact'!$AN$35*Predictions!C11717)+('Derivation of PM - 6 Fact'!$AN$36*Predictions!E11717)+('Derivation of PM - 6 Fact'!$AN$37*Predictions!F11717)+('Derivation of PM - 6 Fact'!$AN$38*Predictions!G11717)+('Derivation of PM - 6 Fact'!$AN$39*Predictions!H11717)+('Derivation of PM - 6 Fact'!$AN$40*Predictions!L11717)</f>
        <v>0.58896874835887947</v>
      </c>
      <c r="U11717">
        <f t="shared" si="729"/>
        <v>1</v>
      </c>
      <c r="V11717">
        <f t="shared" si="730"/>
        <v>1</v>
      </c>
      <c r="W11717">
        <f t="shared" si="731"/>
        <v>0</v>
      </c>
      <c r="X11717">
        <f t="shared" si="732"/>
        <v>1</v>
      </c>
    </row>
    <row r="11718" spans="1:24" x14ac:dyDescent="0.3">
      <c r="A11718" t="s">
        <v>2</v>
      </c>
      <c r="B11718">
        <v>29708</v>
      </c>
      <c r="C11718">
        <v>8</v>
      </c>
      <c r="D11718">
        <v>0</v>
      </c>
      <c r="E11718">
        <v>438</v>
      </c>
      <c r="F11718">
        <v>25</v>
      </c>
      <c r="G11718">
        <v>88</v>
      </c>
      <c r="H11718">
        <v>65</v>
      </c>
      <c r="I11718">
        <v>12</v>
      </c>
      <c r="J11718">
        <v>20</v>
      </c>
      <c r="K11718">
        <v>0</v>
      </c>
      <c r="L11718">
        <v>765</v>
      </c>
      <c r="N11718" cm="1">
        <f t="array" ref="N11718">SUMPRODUCT(C11718:K11718,TRANSPOSE(('Derivation of PM - 8 Factors'!$Q$32:$Q$40)))+'Derivation of PM - 8 Factors'!$Q$31</f>
        <v>1.0065740617253973</v>
      </c>
      <c r="O11718" cm="1">
        <f t="array" ref="O11718">SUMPRODUCT(C11718:L11718,TRANSPOSE('Derivation of PM - 8 Fact+FICO'!$S$30:$S$39))+Predictions!$S$37</f>
        <v>1.0841685362627711</v>
      </c>
      <c r="P11718">
        <f>(L11718*'Derivation of PM - FICO ONLY'!$L$30)+'Derivation of PM - FICO ONLY'!$L$29</f>
        <v>1.037061452069614</v>
      </c>
      <c r="Q11718">
        <f>'Derivation of PM - 6 Fact'!$AN$34+('Derivation of PM - 6 Fact'!$AN$35*Predictions!C11718)+('Derivation of PM - 6 Fact'!$AN$36*Predictions!E11718)+('Derivation of PM - 6 Fact'!$AN$37*Predictions!F11718)+('Derivation of PM - 6 Fact'!$AN$38*Predictions!G11718)+('Derivation of PM - 6 Fact'!$AN$39*Predictions!H11718)+('Derivation of PM - 6 Fact'!$AN$40*Predictions!L11718)</f>
        <v>0.94164396109859949</v>
      </c>
      <c r="U11718">
        <f t="shared" si="729"/>
        <v>1</v>
      </c>
      <c r="V11718">
        <f t="shared" si="730"/>
        <v>1</v>
      </c>
      <c r="W11718">
        <f t="shared" si="731"/>
        <v>1</v>
      </c>
      <c r="X11718">
        <f t="shared" si="732"/>
        <v>1</v>
      </c>
    </row>
    <row r="11719" spans="1:24" x14ac:dyDescent="0.3">
      <c r="A11719" t="s">
        <v>2</v>
      </c>
      <c r="B11719">
        <v>29709</v>
      </c>
      <c r="C11719">
        <v>3</v>
      </c>
      <c r="D11719">
        <v>0</v>
      </c>
      <c r="E11719">
        <v>3</v>
      </c>
      <c r="F11719">
        <v>18</v>
      </c>
      <c r="G11719">
        <v>38</v>
      </c>
      <c r="H11719">
        <v>37</v>
      </c>
      <c r="I11719">
        <v>18</v>
      </c>
      <c r="J11719">
        <v>20</v>
      </c>
      <c r="K11719">
        <v>0</v>
      </c>
      <c r="L11719">
        <v>451</v>
      </c>
      <c r="N11719" cm="1">
        <f t="array" ref="N11719">SUMPRODUCT(C11719:K11719,TRANSPOSE(('Derivation of PM - 8 Factors'!$Q$32:$Q$40)))+'Derivation of PM - 8 Factors'!$Q$31</f>
        <v>0.44833606364005152</v>
      </c>
      <c r="O11719" cm="1">
        <f t="array" ref="O11719">SUMPRODUCT(C11719:L11719,TRANSPOSE('Derivation of PM - 8 Fact+FICO'!$S$30:$S$39))+Predictions!$S$37</f>
        <v>0.51740884820368582</v>
      </c>
      <c r="P11719">
        <f>(L11719*'Derivation of PM - FICO ONLY'!$L$30)+'Derivation of PM - FICO ONLY'!$L$29</f>
        <v>-0.15084359357565669</v>
      </c>
      <c r="Q11719">
        <f>'Derivation of PM - 6 Fact'!$AN$34+('Derivation of PM - 6 Fact'!$AN$35*Predictions!C11719)+('Derivation of PM - 6 Fact'!$AN$36*Predictions!E11719)+('Derivation of PM - 6 Fact'!$AN$37*Predictions!F11719)+('Derivation of PM - 6 Fact'!$AN$38*Predictions!G11719)+('Derivation of PM - 6 Fact'!$AN$39*Predictions!H11719)+('Derivation of PM - 6 Fact'!$AN$40*Predictions!L11719)</f>
        <v>0.36601977228672827</v>
      </c>
      <c r="U11719">
        <f t="shared" si="729"/>
        <v>0</v>
      </c>
      <c r="V11719">
        <f t="shared" si="730"/>
        <v>1</v>
      </c>
      <c r="W11719">
        <f t="shared" si="731"/>
        <v>0</v>
      </c>
      <c r="X11719">
        <f t="shared" si="732"/>
        <v>0</v>
      </c>
    </row>
    <row r="11720" spans="1:24" x14ac:dyDescent="0.3">
      <c r="A11720" t="s">
        <v>2</v>
      </c>
      <c r="B11720">
        <v>29710</v>
      </c>
      <c r="C11720">
        <v>7</v>
      </c>
      <c r="D11720">
        <v>0</v>
      </c>
      <c r="E11720">
        <v>27</v>
      </c>
      <c r="F11720">
        <v>80</v>
      </c>
      <c r="G11720">
        <v>169</v>
      </c>
      <c r="H11720">
        <v>89</v>
      </c>
      <c r="I11720">
        <v>6</v>
      </c>
      <c r="J11720">
        <v>9</v>
      </c>
      <c r="K11720">
        <v>0</v>
      </c>
      <c r="L11720">
        <v>621</v>
      </c>
      <c r="N11720" cm="1">
        <f t="array" ref="N11720">SUMPRODUCT(C11720:K11720,TRANSPOSE(('Derivation of PM - 8 Factors'!$Q$32:$Q$40)))+'Derivation of PM - 8 Factors'!$Q$31</f>
        <v>1.0924049717870608</v>
      </c>
      <c r="O11720" cm="1">
        <f t="array" ref="O11720">SUMPRODUCT(C11720:L11720,TRANSPOSE('Derivation of PM - 8 Fact+FICO'!$S$30:$S$39))+Predictions!$S$37</f>
        <v>1.1636541066775943</v>
      </c>
      <c r="P11720">
        <f>(L11720*'Derivation of PM - FICO ONLY'!$L$30)+'Derivation of PM - FICO ONLY'!$L$29</f>
        <v>0.49228971139152811</v>
      </c>
      <c r="Q11720">
        <f>'Derivation of PM - 6 Fact'!$AN$34+('Derivation of PM - 6 Fact'!$AN$35*Predictions!C11720)+('Derivation of PM - 6 Fact'!$AN$36*Predictions!E11720)+('Derivation of PM - 6 Fact'!$AN$37*Predictions!F11720)+('Derivation of PM - 6 Fact'!$AN$38*Predictions!G11720)+('Derivation of PM - 6 Fact'!$AN$39*Predictions!H11720)+('Derivation of PM - 6 Fact'!$AN$40*Predictions!L11720)</f>
        <v>1.0995147833587344</v>
      </c>
      <c r="U11720">
        <f t="shared" si="729"/>
        <v>1</v>
      </c>
      <c r="V11720">
        <f t="shared" si="730"/>
        <v>1</v>
      </c>
      <c r="W11720">
        <f t="shared" si="731"/>
        <v>0</v>
      </c>
      <c r="X11720">
        <f t="shared" si="732"/>
        <v>1</v>
      </c>
    </row>
    <row r="11721" spans="1:24" x14ac:dyDescent="0.3">
      <c r="A11721" t="s">
        <v>2</v>
      </c>
      <c r="B11721">
        <v>29711</v>
      </c>
      <c r="C11721">
        <v>6</v>
      </c>
      <c r="D11721">
        <v>61</v>
      </c>
      <c r="E11721">
        <v>299</v>
      </c>
      <c r="F11721">
        <v>87</v>
      </c>
      <c r="G11721">
        <v>153</v>
      </c>
      <c r="H11721">
        <v>107</v>
      </c>
      <c r="I11721">
        <v>15</v>
      </c>
      <c r="J11721">
        <v>17</v>
      </c>
      <c r="K11721">
        <v>0</v>
      </c>
      <c r="L11721">
        <v>684</v>
      </c>
      <c r="N11721" cm="1">
        <f t="array" ref="N11721">SUMPRODUCT(C11721:K11721,TRANSPOSE(('Derivation of PM - 8 Factors'!$Q$32:$Q$40)))+'Derivation of PM - 8 Factors'!$Q$31</f>
        <v>1.111541806132613</v>
      </c>
      <c r="O11721" cm="1">
        <f t="array" ref="O11721">SUMPRODUCT(C11721:L11721,TRANSPOSE('Derivation of PM - 8 Fact+FICO'!$S$30:$S$39))+Predictions!$S$37</f>
        <v>1.1851940527048004</v>
      </c>
      <c r="P11721">
        <f>(L11721*'Derivation of PM - FICO ONLY'!$L$30)+'Derivation of PM - FICO ONLY'!$L$29</f>
        <v>0.73062734793819062</v>
      </c>
      <c r="Q11721">
        <f>'Derivation of PM - 6 Fact'!$AN$34+('Derivation of PM - 6 Fact'!$AN$35*Predictions!C11721)+('Derivation of PM - 6 Fact'!$AN$36*Predictions!E11721)+('Derivation of PM - 6 Fact'!$AN$37*Predictions!F11721)+('Derivation of PM - 6 Fact'!$AN$38*Predictions!G11721)+('Derivation of PM - 6 Fact'!$AN$39*Predictions!H11721)+('Derivation of PM - 6 Fact'!$AN$40*Predictions!L11721)</f>
        <v>1.0760595272544315</v>
      </c>
      <c r="U11721">
        <f t="shared" si="729"/>
        <v>1</v>
      </c>
      <c r="V11721">
        <f t="shared" si="730"/>
        <v>1</v>
      </c>
      <c r="W11721">
        <f t="shared" si="731"/>
        <v>1</v>
      </c>
      <c r="X11721">
        <f t="shared" si="732"/>
        <v>1</v>
      </c>
    </row>
    <row r="11722" spans="1:24" x14ac:dyDescent="0.3">
      <c r="A11722" t="s">
        <v>2</v>
      </c>
      <c r="B11722">
        <v>29712</v>
      </c>
      <c r="C11722">
        <v>4</v>
      </c>
      <c r="D11722">
        <v>0</v>
      </c>
      <c r="E11722">
        <v>-6</v>
      </c>
      <c r="F11722">
        <v>42</v>
      </c>
      <c r="G11722">
        <v>73</v>
      </c>
      <c r="H11722">
        <v>83</v>
      </c>
      <c r="I11722">
        <v>7</v>
      </c>
      <c r="J11722">
        <v>15</v>
      </c>
      <c r="K11722">
        <v>0</v>
      </c>
      <c r="L11722">
        <v>469</v>
      </c>
      <c r="N11722" cm="1">
        <f t="array" ref="N11722">SUMPRODUCT(C11722:K11722,TRANSPOSE(('Derivation of PM - 8 Factors'!$Q$32:$Q$40)))+'Derivation of PM - 8 Factors'!$Q$31</f>
        <v>0.50913669286407637</v>
      </c>
      <c r="O11722" cm="1">
        <f t="array" ref="O11722">SUMPRODUCT(C11722:L11722,TRANSPOSE('Derivation of PM - 8 Fact+FICO'!$S$30:$S$39))+Predictions!$S$37</f>
        <v>0.57995720291153918</v>
      </c>
      <c r="P11722">
        <f>(L11722*'Derivation of PM - FICO ONLY'!$L$30)+'Derivation of PM - FICO ONLY'!$L$29</f>
        <v>-8.2747125990896064E-2</v>
      </c>
      <c r="Q11722">
        <f>'Derivation of PM - 6 Fact'!$AN$34+('Derivation of PM - 6 Fact'!$AN$35*Predictions!C11722)+('Derivation of PM - 6 Fact'!$AN$36*Predictions!E11722)+('Derivation of PM - 6 Fact'!$AN$37*Predictions!F11722)+('Derivation of PM - 6 Fact'!$AN$38*Predictions!G11722)+('Derivation of PM - 6 Fact'!$AN$39*Predictions!H11722)+('Derivation of PM - 6 Fact'!$AN$40*Predictions!L11722)</f>
        <v>0.46949855393846462</v>
      </c>
      <c r="U11722">
        <f t="shared" si="729"/>
        <v>1</v>
      </c>
      <c r="V11722">
        <f t="shared" si="730"/>
        <v>1</v>
      </c>
      <c r="W11722">
        <f t="shared" si="731"/>
        <v>0</v>
      </c>
      <c r="X11722">
        <f t="shared" si="732"/>
        <v>0</v>
      </c>
    </row>
    <row r="11723" spans="1:24" x14ac:dyDescent="0.3">
      <c r="A11723" t="s">
        <v>2</v>
      </c>
      <c r="B11723">
        <v>29713</v>
      </c>
      <c r="C11723">
        <v>6</v>
      </c>
      <c r="D11723">
        <v>15</v>
      </c>
      <c r="E11723">
        <v>290</v>
      </c>
      <c r="F11723">
        <v>95</v>
      </c>
      <c r="G11723">
        <v>164</v>
      </c>
      <c r="H11723">
        <v>115</v>
      </c>
      <c r="I11723">
        <v>4</v>
      </c>
      <c r="J11723">
        <v>12</v>
      </c>
      <c r="K11723">
        <v>0</v>
      </c>
      <c r="L11723">
        <v>635</v>
      </c>
      <c r="N11723" cm="1">
        <f t="array" ref="N11723">SUMPRODUCT(C11723:K11723,TRANSPOSE(('Derivation of PM - 8 Factors'!$Q$32:$Q$40)))+'Derivation of PM - 8 Factors'!$Q$31</f>
        <v>1.1115173715303892</v>
      </c>
      <c r="O11723" cm="1">
        <f t="array" ref="O11723">SUMPRODUCT(C11723:L11723,TRANSPOSE('Derivation of PM - 8 Fact+FICO'!$S$30:$S$39))+Predictions!$S$37</f>
        <v>1.1826026453657821</v>
      </c>
      <c r="P11723">
        <f>(L11723*'Derivation of PM - FICO ONLY'!$L$30)+'Derivation of PM - FICO ONLY'!$L$29</f>
        <v>0.54525363062411958</v>
      </c>
      <c r="Q11723">
        <f>'Derivation of PM - 6 Fact'!$AN$34+('Derivation of PM - 6 Fact'!$AN$35*Predictions!C11723)+('Derivation of PM - 6 Fact'!$AN$36*Predictions!E11723)+('Derivation of PM - 6 Fact'!$AN$37*Predictions!F11723)+('Derivation of PM - 6 Fact'!$AN$38*Predictions!G11723)+('Derivation of PM - 6 Fact'!$AN$39*Predictions!H11723)+('Derivation of PM - 6 Fact'!$AN$40*Predictions!L11723)</f>
        <v>1.1039516107571252</v>
      </c>
      <c r="U11723">
        <f t="shared" si="729"/>
        <v>1</v>
      </c>
      <c r="V11723">
        <f t="shared" si="730"/>
        <v>1</v>
      </c>
      <c r="W11723">
        <f t="shared" si="731"/>
        <v>1</v>
      </c>
      <c r="X11723">
        <f t="shared" si="732"/>
        <v>1</v>
      </c>
    </row>
    <row r="11724" spans="1:24" x14ac:dyDescent="0.3">
      <c r="A11724" t="s">
        <v>2</v>
      </c>
      <c r="B11724">
        <v>29714</v>
      </c>
      <c r="C11724">
        <v>3</v>
      </c>
      <c r="D11724">
        <v>0</v>
      </c>
      <c r="E11724">
        <v>-223</v>
      </c>
      <c r="F11724">
        <v>20</v>
      </c>
      <c r="G11724">
        <v>43</v>
      </c>
      <c r="H11724">
        <v>44</v>
      </c>
      <c r="I11724">
        <v>4</v>
      </c>
      <c r="J11724">
        <v>10</v>
      </c>
      <c r="K11724">
        <v>0</v>
      </c>
      <c r="L11724">
        <v>549</v>
      </c>
      <c r="N11724" cm="1">
        <f t="array" ref="N11724">SUMPRODUCT(C11724:K11724,TRANSPOSE(('Derivation of PM - 8 Factors'!$Q$32:$Q$40)))+'Derivation of PM - 8 Factors'!$Q$31</f>
        <v>0.30356702634824162</v>
      </c>
      <c r="O11724" cm="1">
        <f t="array" ref="O11724">SUMPRODUCT(C11724:L11724,TRANSPOSE('Derivation of PM - 8 Fact+FICO'!$S$30:$S$39))+Predictions!$S$37</f>
        <v>0.38013549607091424</v>
      </c>
      <c r="P11724">
        <f>(L11724*'Derivation of PM - FICO ONLY'!$L$30)+'Derivation of PM - FICO ONLY'!$L$29</f>
        <v>0.21990384105248517</v>
      </c>
      <c r="Q11724">
        <f>'Derivation of PM - 6 Fact'!$AN$34+('Derivation of PM - 6 Fact'!$AN$35*Predictions!C11724)+('Derivation of PM - 6 Fact'!$AN$36*Predictions!E11724)+('Derivation of PM - 6 Fact'!$AN$37*Predictions!F11724)+('Derivation of PM - 6 Fact'!$AN$38*Predictions!G11724)+('Derivation of PM - 6 Fact'!$AN$39*Predictions!H11724)+('Derivation of PM - 6 Fact'!$AN$40*Predictions!L11724)</f>
        <v>0.2984887599346413</v>
      </c>
      <c r="U11724">
        <f t="shared" ref="U11724:U11787" si="733">IF(N11724&gt;$S$13,1,0)</f>
        <v>0</v>
      </c>
      <c r="V11724">
        <f t="shared" ref="V11724:V11787" si="734">IF(O11724&gt;$S$13,1,0)</f>
        <v>0</v>
      </c>
      <c r="W11724">
        <f t="shared" ref="W11724:W11787" si="735">IF(P11724&gt;$S$13,1,0)</f>
        <v>0</v>
      </c>
      <c r="X11724">
        <f t="shared" ref="X11724:X11787" si="736">IF(Q11724&gt;$S$13,1,0)</f>
        <v>0</v>
      </c>
    </row>
    <row r="11725" spans="1:24" x14ac:dyDescent="0.3">
      <c r="A11725" t="s">
        <v>2</v>
      </c>
      <c r="B11725">
        <v>29715</v>
      </c>
      <c r="C11725">
        <v>4</v>
      </c>
      <c r="D11725">
        <v>24</v>
      </c>
      <c r="E11725">
        <v>140</v>
      </c>
      <c r="F11725">
        <v>18</v>
      </c>
      <c r="G11725">
        <v>42</v>
      </c>
      <c r="H11725">
        <v>21</v>
      </c>
      <c r="I11725">
        <v>11</v>
      </c>
      <c r="J11725">
        <v>16</v>
      </c>
      <c r="K11725">
        <v>1</v>
      </c>
      <c r="L11725">
        <v>649</v>
      </c>
      <c r="N11725" cm="1">
        <f t="array" ref="N11725">SUMPRODUCT(C11725:K11725,TRANSPOSE(('Derivation of PM - 8 Factors'!$Q$32:$Q$40)))+'Derivation of PM - 8 Factors'!$Q$31</f>
        <v>0.64102637889425473</v>
      </c>
      <c r="O11725" cm="1">
        <f t="array" ref="O11725">SUMPRODUCT(C11725:L11725,TRANSPOSE('Derivation of PM - 8 Fact+FICO'!$S$30:$S$39))+Predictions!$S$37</f>
        <v>0.71663294566668356</v>
      </c>
      <c r="P11725">
        <f>(L11725*'Derivation of PM - FICO ONLY'!$L$30)+'Derivation of PM - FICO ONLY'!$L$29</f>
        <v>0.59821754985671149</v>
      </c>
      <c r="Q11725">
        <f>'Derivation of PM - 6 Fact'!$AN$34+('Derivation of PM - 6 Fact'!$AN$35*Predictions!C11725)+('Derivation of PM - 6 Fact'!$AN$36*Predictions!E11725)+('Derivation of PM - 6 Fact'!$AN$37*Predictions!F11725)+('Derivation of PM - 6 Fact'!$AN$38*Predictions!G11725)+('Derivation of PM - 6 Fact'!$AN$39*Predictions!H11725)+('Derivation of PM - 6 Fact'!$AN$40*Predictions!L11725)</f>
        <v>0.64726164725931112</v>
      </c>
      <c r="U11725">
        <f t="shared" si="733"/>
        <v>1</v>
      </c>
      <c r="V11725">
        <f t="shared" si="734"/>
        <v>1</v>
      </c>
      <c r="W11725">
        <f t="shared" si="735"/>
        <v>1</v>
      </c>
      <c r="X11725">
        <f t="shared" si="736"/>
        <v>1</v>
      </c>
    </row>
    <row r="11726" spans="1:24" x14ac:dyDescent="0.3">
      <c r="A11726" t="s">
        <v>2</v>
      </c>
      <c r="B11726">
        <v>29716</v>
      </c>
      <c r="C11726">
        <v>9</v>
      </c>
      <c r="D11726">
        <v>0</v>
      </c>
      <c r="E11726">
        <v>152</v>
      </c>
      <c r="F11726">
        <v>93</v>
      </c>
      <c r="G11726">
        <v>226</v>
      </c>
      <c r="H11726">
        <v>142</v>
      </c>
      <c r="I11726">
        <v>1</v>
      </c>
      <c r="J11726">
        <v>10</v>
      </c>
      <c r="K11726">
        <v>0</v>
      </c>
      <c r="L11726">
        <v>729</v>
      </c>
      <c r="N11726" cm="1">
        <f t="array" ref="N11726">SUMPRODUCT(C11726:K11726,TRANSPOSE(('Derivation of PM - 8 Factors'!$Q$32:$Q$40)))+'Derivation of PM - 8 Factors'!$Q$31</f>
        <v>1.0083649564344486</v>
      </c>
      <c r="O11726" cm="1">
        <f t="array" ref="O11726">SUMPRODUCT(C11726:L11726,TRANSPOSE('Derivation of PM - 8 Fact+FICO'!$S$30:$S$39))+Predictions!$S$37</f>
        <v>1.0830985015051362</v>
      </c>
      <c r="P11726">
        <f>(L11726*'Derivation of PM - FICO ONLY'!$L$30)+'Derivation of PM - FICO ONLY'!$L$29</f>
        <v>0.90086851690009273</v>
      </c>
      <c r="Q11726">
        <f>'Derivation of PM - 6 Fact'!$AN$34+('Derivation of PM - 6 Fact'!$AN$35*Predictions!C11726)+('Derivation of PM - 6 Fact'!$AN$36*Predictions!E11726)+('Derivation of PM - 6 Fact'!$AN$37*Predictions!F11726)+('Derivation of PM - 6 Fact'!$AN$38*Predictions!G11726)+('Derivation of PM - 6 Fact'!$AN$39*Predictions!H11726)+('Derivation of PM - 6 Fact'!$AN$40*Predictions!L11726)</f>
        <v>1.022680557366469</v>
      </c>
      <c r="U11726">
        <f t="shared" si="733"/>
        <v>1</v>
      </c>
      <c r="V11726">
        <f t="shared" si="734"/>
        <v>1</v>
      </c>
      <c r="W11726">
        <f t="shared" si="735"/>
        <v>1</v>
      </c>
      <c r="X11726">
        <f t="shared" si="736"/>
        <v>1</v>
      </c>
    </row>
    <row r="11727" spans="1:24" x14ac:dyDescent="0.3">
      <c r="A11727" t="s">
        <v>2</v>
      </c>
      <c r="B11727">
        <v>29717</v>
      </c>
      <c r="C11727">
        <v>3</v>
      </c>
      <c r="D11727">
        <v>27</v>
      </c>
      <c r="E11727">
        <v>-87</v>
      </c>
      <c r="F11727">
        <v>58</v>
      </c>
      <c r="G11727">
        <v>66</v>
      </c>
      <c r="H11727">
        <v>77</v>
      </c>
      <c r="I11727">
        <v>6</v>
      </c>
      <c r="J11727">
        <v>14</v>
      </c>
      <c r="K11727">
        <v>1</v>
      </c>
      <c r="L11727">
        <v>591</v>
      </c>
      <c r="N11727" cm="1">
        <f t="array" ref="N11727">SUMPRODUCT(C11727:K11727,TRANSPOSE(('Derivation of PM - 8 Factors'!$Q$32:$Q$40)))+'Derivation of PM - 8 Factors'!$Q$31</f>
        <v>0.64195840988907216</v>
      </c>
      <c r="O11727" cm="1">
        <f t="array" ref="O11727">SUMPRODUCT(C11727:L11727,TRANSPOSE('Derivation of PM - 8 Fact+FICO'!$S$30:$S$39))+Predictions!$S$37</f>
        <v>0.71974675827798984</v>
      </c>
      <c r="P11727">
        <f>(L11727*'Derivation of PM - FICO ONLY'!$L$30)+'Derivation of PM - FICO ONLY'!$L$29</f>
        <v>0.37879559875026003</v>
      </c>
      <c r="Q11727">
        <f>'Derivation of PM - 6 Fact'!$AN$34+('Derivation of PM - 6 Fact'!$AN$35*Predictions!C11727)+('Derivation of PM - 6 Fact'!$AN$36*Predictions!E11727)+('Derivation of PM - 6 Fact'!$AN$37*Predictions!F11727)+('Derivation of PM - 6 Fact'!$AN$38*Predictions!G11727)+('Derivation of PM - 6 Fact'!$AN$39*Predictions!H11727)+('Derivation of PM - 6 Fact'!$AN$40*Predictions!L11727)</f>
        <v>0.66935916974193466</v>
      </c>
      <c r="U11727">
        <f t="shared" si="733"/>
        <v>1</v>
      </c>
      <c r="V11727">
        <f t="shared" si="734"/>
        <v>1</v>
      </c>
      <c r="W11727">
        <f t="shared" si="735"/>
        <v>0</v>
      </c>
      <c r="X11727">
        <f t="shared" si="736"/>
        <v>1</v>
      </c>
    </row>
    <row r="11728" spans="1:24" x14ac:dyDescent="0.3">
      <c r="A11728" t="s">
        <v>2</v>
      </c>
      <c r="B11728">
        <v>29718</v>
      </c>
      <c r="C11728">
        <v>5</v>
      </c>
      <c r="D11728">
        <v>0</v>
      </c>
      <c r="E11728">
        <v>80</v>
      </c>
      <c r="F11728">
        <v>49</v>
      </c>
      <c r="G11728">
        <v>85</v>
      </c>
      <c r="H11728">
        <v>66</v>
      </c>
      <c r="I11728">
        <v>15</v>
      </c>
      <c r="J11728">
        <v>16</v>
      </c>
      <c r="K11728">
        <v>0</v>
      </c>
      <c r="L11728">
        <v>617</v>
      </c>
      <c r="N11728" cm="1">
        <f t="array" ref="N11728">SUMPRODUCT(C11728:K11728,TRANSPOSE(('Derivation of PM - 8 Factors'!$Q$32:$Q$40)))+'Derivation of PM - 8 Factors'!$Q$31</f>
        <v>0.87657853581481526</v>
      </c>
      <c r="O11728" cm="1">
        <f t="array" ref="O11728">SUMPRODUCT(C11728:L11728,TRANSPOSE('Derivation of PM - 8 Fact+FICO'!$S$30:$S$39))+Predictions!$S$37</f>
        <v>0.95151171855360639</v>
      </c>
      <c r="P11728">
        <f>(L11728*'Derivation of PM - FICO ONLY'!$L$30)+'Derivation of PM - FICO ONLY'!$L$29</f>
        <v>0.47715716303935918</v>
      </c>
      <c r="Q11728">
        <f>'Derivation of PM - 6 Fact'!$AN$34+('Derivation of PM - 6 Fact'!$AN$35*Predictions!C11728)+('Derivation of PM - 6 Fact'!$AN$36*Predictions!E11728)+('Derivation of PM - 6 Fact'!$AN$37*Predictions!F11728)+('Derivation of PM - 6 Fact'!$AN$38*Predictions!G11728)+('Derivation of PM - 6 Fact'!$AN$39*Predictions!H11728)+('Derivation of PM - 6 Fact'!$AN$40*Predictions!L11728)</f>
        <v>0.83056211845977024</v>
      </c>
      <c r="U11728">
        <f t="shared" si="733"/>
        <v>1</v>
      </c>
      <c r="V11728">
        <f t="shared" si="734"/>
        <v>1</v>
      </c>
      <c r="W11728">
        <f t="shared" si="735"/>
        <v>0</v>
      </c>
      <c r="X11728">
        <f t="shared" si="736"/>
        <v>1</v>
      </c>
    </row>
    <row r="11729" spans="1:24" x14ac:dyDescent="0.3">
      <c r="A11729" t="s">
        <v>2</v>
      </c>
      <c r="B11729">
        <v>29719</v>
      </c>
      <c r="C11729">
        <v>3</v>
      </c>
      <c r="D11729">
        <v>0</v>
      </c>
      <c r="E11729">
        <v>-152</v>
      </c>
      <c r="F11729">
        <v>39</v>
      </c>
      <c r="G11729">
        <v>52</v>
      </c>
      <c r="H11729">
        <v>54</v>
      </c>
      <c r="I11729">
        <v>1</v>
      </c>
      <c r="J11729">
        <v>9</v>
      </c>
      <c r="K11729">
        <v>1</v>
      </c>
      <c r="L11729">
        <v>553</v>
      </c>
      <c r="N11729" cm="1">
        <f t="array" ref="N11729">SUMPRODUCT(C11729:K11729,TRANSPOSE(('Derivation of PM - 8 Factors'!$Q$32:$Q$40)))+'Derivation of PM - 8 Factors'!$Q$31</f>
        <v>0.48857887180851345</v>
      </c>
      <c r="O11729" cm="1">
        <f t="array" ref="O11729">SUMPRODUCT(C11729:L11729,TRANSPOSE('Derivation of PM - 8 Fact+FICO'!$S$30:$S$39))+Predictions!$S$37</f>
        <v>0.56460121768624461</v>
      </c>
      <c r="P11729">
        <f>(L11729*'Derivation of PM - FICO ONLY'!$L$30)+'Derivation of PM - FICO ONLY'!$L$29</f>
        <v>0.2350363894046541</v>
      </c>
      <c r="Q11729">
        <f>'Derivation of PM - 6 Fact'!$AN$34+('Derivation of PM - 6 Fact'!$AN$35*Predictions!C11729)+('Derivation of PM - 6 Fact'!$AN$36*Predictions!E11729)+('Derivation of PM - 6 Fact'!$AN$37*Predictions!F11729)+('Derivation of PM - 6 Fact'!$AN$38*Predictions!G11729)+('Derivation of PM - 6 Fact'!$AN$39*Predictions!H11729)+('Derivation of PM - 6 Fact'!$AN$40*Predictions!L11729)</f>
        <v>0.54080875281688545</v>
      </c>
      <c r="U11729">
        <f t="shared" si="733"/>
        <v>0</v>
      </c>
      <c r="V11729">
        <f t="shared" si="734"/>
        <v>1</v>
      </c>
      <c r="W11729">
        <f t="shared" si="735"/>
        <v>0</v>
      </c>
      <c r="X11729">
        <f t="shared" si="736"/>
        <v>1</v>
      </c>
    </row>
    <row r="11730" spans="1:24" x14ac:dyDescent="0.3">
      <c r="A11730" t="s">
        <v>2</v>
      </c>
      <c r="B11730">
        <v>29720</v>
      </c>
      <c r="C11730">
        <v>1</v>
      </c>
      <c r="D11730">
        <v>0</v>
      </c>
      <c r="E11730">
        <v>-256</v>
      </c>
      <c r="F11730">
        <v>50</v>
      </c>
      <c r="G11730">
        <v>35</v>
      </c>
      <c r="H11730">
        <v>49</v>
      </c>
      <c r="I11730">
        <v>8</v>
      </c>
      <c r="J11730">
        <v>16</v>
      </c>
      <c r="K11730">
        <v>0</v>
      </c>
      <c r="L11730">
        <v>453</v>
      </c>
      <c r="N11730" cm="1">
        <f t="array" ref="N11730">SUMPRODUCT(C11730:K11730,TRANSPOSE(('Derivation of PM - 8 Factors'!$Q$32:$Q$40)))+'Derivation of PM - 8 Factors'!$Q$31</f>
        <v>0.5640504217445339</v>
      </c>
      <c r="O11730" cm="1">
        <f t="array" ref="O11730">SUMPRODUCT(C11730:L11730,TRANSPOSE('Derivation of PM - 8 Fact+FICO'!$S$30:$S$39))+Predictions!$S$37</f>
        <v>0.63726120609905479</v>
      </c>
      <c r="P11730">
        <f>(L11730*'Derivation of PM - FICO ONLY'!$L$30)+'Derivation of PM - FICO ONLY'!$L$29</f>
        <v>-0.14327731939957222</v>
      </c>
      <c r="Q11730">
        <f>'Derivation of PM - 6 Fact'!$AN$34+('Derivation of PM - 6 Fact'!$AN$35*Predictions!C11730)+('Derivation of PM - 6 Fact'!$AN$36*Predictions!E11730)+('Derivation of PM - 6 Fact'!$AN$37*Predictions!F11730)+('Derivation of PM - 6 Fact'!$AN$38*Predictions!G11730)+('Derivation of PM - 6 Fact'!$AN$39*Predictions!H11730)+('Derivation of PM - 6 Fact'!$AN$40*Predictions!L11730)</f>
        <v>0.51742387613155094</v>
      </c>
      <c r="U11730">
        <f t="shared" si="733"/>
        <v>1</v>
      </c>
      <c r="V11730">
        <f t="shared" si="734"/>
        <v>1</v>
      </c>
      <c r="W11730">
        <f t="shared" si="735"/>
        <v>0</v>
      </c>
      <c r="X11730">
        <f t="shared" si="736"/>
        <v>1</v>
      </c>
    </row>
    <row r="11731" spans="1:24" x14ac:dyDescent="0.3">
      <c r="A11731" t="s">
        <v>2</v>
      </c>
      <c r="B11731">
        <v>29721</v>
      </c>
      <c r="C11731">
        <v>2</v>
      </c>
      <c r="D11731">
        <v>13</v>
      </c>
      <c r="E11731">
        <v>171</v>
      </c>
      <c r="F11731">
        <v>28</v>
      </c>
      <c r="G11731">
        <v>34</v>
      </c>
      <c r="H11731">
        <v>18</v>
      </c>
      <c r="I11731">
        <v>6</v>
      </c>
      <c r="J11731">
        <v>10</v>
      </c>
      <c r="K11731">
        <v>0</v>
      </c>
      <c r="L11731">
        <v>605</v>
      </c>
      <c r="N11731" cm="1">
        <f t="array" ref="N11731">SUMPRODUCT(C11731:K11731,TRANSPOSE(('Derivation of PM - 8 Factors'!$Q$32:$Q$40)))+'Derivation of PM - 8 Factors'!$Q$31</f>
        <v>0.57433429584587647</v>
      </c>
      <c r="O11731" cm="1">
        <f t="array" ref="O11731">SUMPRODUCT(C11731:L11731,TRANSPOSE('Derivation of PM - 8 Fact+FICO'!$S$30:$S$39))+Predictions!$S$37</f>
        <v>0.64773921199377749</v>
      </c>
      <c r="P11731">
        <f>(L11731*'Derivation of PM - FICO ONLY'!$L$30)+'Derivation of PM - FICO ONLY'!$L$29</f>
        <v>0.43175951798285195</v>
      </c>
      <c r="Q11731">
        <f>'Derivation of PM - 6 Fact'!$AN$34+('Derivation of PM - 6 Fact'!$AN$35*Predictions!C11731)+('Derivation of PM - 6 Fact'!$AN$36*Predictions!E11731)+('Derivation of PM - 6 Fact'!$AN$37*Predictions!F11731)+('Derivation of PM - 6 Fact'!$AN$38*Predictions!G11731)+('Derivation of PM - 6 Fact'!$AN$39*Predictions!H11731)+('Derivation of PM - 6 Fact'!$AN$40*Predictions!L11731)</f>
        <v>0.56513539063404117</v>
      </c>
      <c r="U11731">
        <f t="shared" si="733"/>
        <v>1</v>
      </c>
      <c r="V11731">
        <f t="shared" si="734"/>
        <v>1</v>
      </c>
      <c r="W11731">
        <f t="shared" si="735"/>
        <v>0</v>
      </c>
      <c r="X11731">
        <f t="shared" si="736"/>
        <v>1</v>
      </c>
    </row>
    <row r="11732" spans="1:24" x14ac:dyDescent="0.3">
      <c r="A11732" t="s">
        <v>2</v>
      </c>
      <c r="B11732">
        <v>29722</v>
      </c>
      <c r="C11732">
        <v>2</v>
      </c>
      <c r="D11732">
        <v>41</v>
      </c>
      <c r="E11732">
        <v>41</v>
      </c>
      <c r="F11732">
        <v>27</v>
      </c>
      <c r="G11732">
        <v>35</v>
      </c>
      <c r="H11732">
        <v>24</v>
      </c>
      <c r="I11732">
        <v>8</v>
      </c>
      <c r="J11732">
        <v>15</v>
      </c>
      <c r="K11732">
        <v>0</v>
      </c>
      <c r="L11732">
        <v>594</v>
      </c>
      <c r="N11732" cm="1">
        <f t="array" ref="N11732">SUMPRODUCT(C11732:K11732,TRANSPOSE(('Derivation of PM - 8 Factors'!$Q$32:$Q$40)))+'Derivation of PM - 8 Factors'!$Q$31</f>
        <v>0.51373382276965951</v>
      </c>
      <c r="O11732" cm="1">
        <f t="array" ref="O11732">SUMPRODUCT(C11732:L11732,TRANSPOSE('Derivation of PM - 8 Fact+FICO'!$S$30:$S$39))+Predictions!$S$37</f>
        <v>0.58847964292524779</v>
      </c>
      <c r="P11732">
        <f>(L11732*'Derivation of PM - FICO ONLY'!$L$30)+'Derivation of PM - FICO ONLY'!$L$29</f>
        <v>0.39014501001438684</v>
      </c>
      <c r="Q11732">
        <f>'Derivation of PM - 6 Fact'!$AN$34+('Derivation of PM - 6 Fact'!$AN$35*Predictions!C11732)+('Derivation of PM - 6 Fact'!$AN$36*Predictions!E11732)+('Derivation of PM - 6 Fact'!$AN$37*Predictions!F11732)+('Derivation of PM - 6 Fact'!$AN$38*Predictions!G11732)+('Derivation of PM - 6 Fact'!$AN$39*Predictions!H11732)+('Derivation of PM - 6 Fact'!$AN$40*Predictions!L11732)</f>
        <v>0.48088894546434513</v>
      </c>
      <c r="U11732">
        <f t="shared" si="733"/>
        <v>1</v>
      </c>
      <c r="V11732">
        <f t="shared" si="734"/>
        <v>1</v>
      </c>
      <c r="W11732">
        <f t="shared" si="735"/>
        <v>0</v>
      </c>
      <c r="X11732">
        <f t="shared" si="736"/>
        <v>0</v>
      </c>
    </row>
    <row r="11733" spans="1:24" x14ac:dyDescent="0.3">
      <c r="A11733" t="s">
        <v>2</v>
      </c>
      <c r="B11733">
        <v>29723</v>
      </c>
      <c r="C11733">
        <v>8</v>
      </c>
      <c r="D11733">
        <v>27</v>
      </c>
      <c r="E11733">
        <v>440</v>
      </c>
      <c r="F11733">
        <v>17</v>
      </c>
      <c r="G11733">
        <v>75</v>
      </c>
      <c r="H11733">
        <v>68</v>
      </c>
      <c r="I11733">
        <v>6</v>
      </c>
      <c r="J11733">
        <v>9</v>
      </c>
      <c r="K11733">
        <v>0</v>
      </c>
      <c r="L11733">
        <v>675</v>
      </c>
      <c r="N11733" cm="1">
        <f t="array" ref="N11733">SUMPRODUCT(C11733:K11733,TRANSPOSE(('Derivation of PM - 8 Factors'!$Q$32:$Q$40)))+'Derivation of PM - 8 Factors'!$Q$31</f>
        <v>0.84099167479732706</v>
      </c>
      <c r="O11733" cm="1">
        <f t="array" ref="O11733">SUMPRODUCT(C11733:L11733,TRANSPOSE('Derivation of PM - 8 Fact+FICO'!$S$30:$S$39))+Predictions!$S$37</f>
        <v>0.91540225599513436</v>
      </c>
      <c r="P11733">
        <f>(L11733*'Derivation of PM - FICO ONLY'!$L$30)+'Derivation of PM - FICO ONLY'!$L$29</f>
        <v>0.6965791141458102</v>
      </c>
      <c r="Q11733">
        <f>'Derivation of PM - 6 Fact'!$AN$34+('Derivation of PM - 6 Fact'!$AN$35*Predictions!C11733)+('Derivation of PM - 6 Fact'!$AN$36*Predictions!E11733)+('Derivation of PM - 6 Fact'!$AN$37*Predictions!F11733)+('Derivation of PM - 6 Fact'!$AN$38*Predictions!G11733)+('Derivation of PM - 6 Fact'!$AN$39*Predictions!H11733)+('Derivation of PM - 6 Fact'!$AN$40*Predictions!L11733)</f>
        <v>0.84375364113285367</v>
      </c>
      <c r="U11733">
        <f t="shared" si="733"/>
        <v>1</v>
      </c>
      <c r="V11733">
        <f t="shared" si="734"/>
        <v>1</v>
      </c>
      <c r="W11733">
        <f t="shared" si="735"/>
        <v>1</v>
      </c>
      <c r="X11733">
        <f t="shared" si="736"/>
        <v>1</v>
      </c>
    </row>
    <row r="11734" spans="1:24" x14ac:dyDescent="0.3">
      <c r="A11734" t="s">
        <v>2</v>
      </c>
      <c r="B11734">
        <v>29724</v>
      </c>
      <c r="C11734">
        <v>7</v>
      </c>
      <c r="D11734">
        <v>0</v>
      </c>
      <c r="E11734">
        <v>341</v>
      </c>
      <c r="F11734">
        <v>13</v>
      </c>
      <c r="G11734">
        <v>58</v>
      </c>
      <c r="H11734">
        <v>30</v>
      </c>
      <c r="I11734">
        <v>4</v>
      </c>
      <c r="J11734">
        <v>7</v>
      </c>
      <c r="K11734">
        <v>1</v>
      </c>
      <c r="L11734">
        <v>744</v>
      </c>
      <c r="N11734" cm="1">
        <f t="array" ref="N11734">SUMPRODUCT(C11734:K11734,TRANSPOSE(('Derivation of PM - 8 Factors'!$Q$32:$Q$40)))+'Derivation of PM - 8 Factors'!$Q$31</f>
        <v>0.87863044873138074</v>
      </c>
      <c r="O11734" cm="1">
        <f t="array" ref="O11734">SUMPRODUCT(C11734:L11734,TRANSPOSE('Derivation of PM - 8 Fact+FICO'!$S$30:$S$39))+Predictions!$S$37</f>
        <v>0.95601100226881053</v>
      </c>
      <c r="P11734">
        <f>(L11734*'Derivation of PM - FICO ONLY'!$L$30)+'Derivation of PM - FICO ONLY'!$L$29</f>
        <v>0.95761557322072632</v>
      </c>
      <c r="Q11734">
        <f>'Derivation of PM - 6 Fact'!$AN$34+('Derivation of PM - 6 Fact'!$AN$35*Predictions!C11734)+('Derivation of PM - 6 Fact'!$AN$36*Predictions!E11734)+('Derivation of PM - 6 Fact'!$AN$37*Predictions!F11734)+('Derivation of PM - 6 Fact'!$AN$38*Predictions!G11734)+('Derivation of PM - 6 Fact'!$AN$39*Predictions!H11734)+('Derivation of PM - 6 Fact'!$AN$40*Predictions!L11734)</f>
        <v>0.94059527566870971</v>
      </c>
      <c r="U11734">
        <f t="shared" si="733"/>
        <v>1</v>
      </c>
      <c r="V11734">
        <f t="shared" si="734"/>
        <v>1</v>
      </c>
      <c r="W11734">
        <f t="shared" si="735"/>
        <v>1</v>
      </c>
      <c r="X11734">
        <f t="shared" si="736"/>
        <v>1</v>
      </c>
    </row>
    <row r="11735" spans="1:24" x14ac:dyDescent="0.3">
      <c r="A11735" t="s">
        <v>2</v>
      </c>
      <c r="B11735">
        <v>29725</v>
      </c>
      <c r="C11735">
        <v>10</v>
      </c>
      <c r="D11735">
        <v>0</v>
      </c>
      <c r="E11735">
        <v>308</v>
      </c>
      <c r="F11735">
        <v>35</v>
      </c>
      <c r="G11735">
        <v>131</v>
      </c>
      <c r="H11735">
        <v>92</v>
      </c>
      <c r="I11735">
        <v>6</v>
      </c>
      <c r="J11735">
        <v>10</v>
      </c>
      <c r="K11735">
        <v>0</v>
      </c>
      <c r="L11735">
        <v>671</v>
      </c>
      <c r="N11735" cm="1">
        <f t="array" ref="N11735">SUMPRODUCT(C11735:K11735,TRANSPOSE(('Derivation of PM - 8 Factors'!$Q$32:$Q$40)))+'Derivation of PM - 8 Factors'!$Q$31</f>
        <v>1.0145748545202919</v>
      </c>
      <c r="O11735" cm="1">
        <f t="array" ref="O11735">SUMPRODUCT(C11735:L11735,TRANSPOSE('Derivation of PM - 8 Fact+FICO'!$S$30:$S$39))+Predictions!$S$37</f>
        <v>1.0880066847109757</v>
      </c>
      <c r="P11735">
        <f>(L11735*'Derivation of PM - FICO ONLY'!$L$30)+'Derivation of PM - FICO ONLY'!$L$29</f>
        <v>0.68144656579364127</v>
      </c>
      <c r="Q11735">
        <f>'Derivation of PM - 6 Fact'!$AN$34+('Derivation of PM - 6 Fact'!$AN$35*Predictions!C11735)+('Derivation of PM - 6 Fact'!$AN$36*Predictions!E11735)+('Derivation of PM - 6 Fact'!$AN$37*Predictions!F11735)+('Derivation of PM - 6 Fact'!$AN$38*Predictions!G11735)+('Derivation of PM - 6 Fact'!$AN$39*Predictions!H11735)+('Derivation of PM - 6 Fact'!$AN$40*Predictions!L11735)</f>
        <v>1.0123630600862794</v>
      </c>
      <c r="U11735">
        <f t="shared" si="733"/>
        <v>1</v>
      </c>
      <c r="V11735">
        <f t="shared" si="734"/>
        <v>1</v>
      </c>
      <c r="W11735">
        <f t="shared" si="735"/>
        <v>1</v>
      </c>
      <c r="X11735">
        <f t="shared" si="736"/>
        <v>1</v>
      </c>
    </row>
    <row r="11736" spans="1:24" x14ac:dyDescent="0.3">
      <c r="A11736" t="s">
        <v>2</v>
      </c>
      <c r="B11736">
        <v>29726</v>
      </c>
      <c r="C11736">
        <v>9</v>
      </c>
      <c r="D11736">
        <v>0</v>
      </c>
      <c r="E11736">
        <v>188</v>
      </c>
      <c r="F11736">
        <v>28</v>
      </c>
      <c r="G11736">
        <v>106</v>
      </c>
      <c r="H11736">
        <v>70</v>
      </c>
      <c r="I11736">
        <v>9</v>
      </c>
      <c r="J11736">
        <v>10</v>
      </c>
      <c r="K11736">
        <v>0</v>
      </c>
      <c r="L11736">
        <v>565</v>
      </c>
      <c r="N11736" cm="1">
        <f t="array" ref="N11736">SUMPRODUCT(C11736:K11736,TRANSPOSE(('Derivation of PM - 8 Factors'!$Q$32:$Q$40)))+'Derivation of PM - 8 Factors'!$Q$31</f>
        <v>0.99107857002832223</v>
      </c>
      <c r="O11736" cm="1">
        <f t="array" ref="O11736">SUMPRODUCT(C11736:L11736,TRANSPOSE('Derivation of PM - 8 Fact+FICO'!$S$30:$S$39))+Predictions!$S$37</f>
        <v>1.0609964165959</v>
      </c>
      <c r="P11736">
        <f>(L11736*'Derivation of PM - FICO ONLY'!$L$30)+'Derivation of PM - FICO ONLY'!$L$29</f>
        <v>0.28043403446116133</v>
      </c>
      <c r="Q11736">
        <f>'Derivation of PM - 6 Fact'!$AN$34+('Derivation of PM - 6 Fact'!$AN$35*Predictions!C11736)+('Derivation of PM - 6 Fact'!$AN$36*Predictions!E11736)+('Derivation of PM - 6 Fact'!$AN$37*Predictions!F11736)+('Derivation of PM - 6 Fact'!$AN$38*Predictions!G11736)+('Derivation of PM - 6 Fact'!$AN$39*Predictions!H11736)+('Derivation of PM - 6 Fact'!$AN$40*Predictions!L11736)</f>
        <v>0.9806619649174928</v>
      </c>
      <c r="U11736">
        <f t="shared" si="733"/>
        <v>1</v>
      </c>
      <c r="V11736">
        <f t="shared" si="734"/>
        <v>1</v>
      </c>
      <c r="W11736">
        <f t="shared" si="735"/>
        <v>0</v>
      </c>
      <c r="X11736">
        <f t="shared" si="736"/>
        <v>1</v>
      </c>
    </row>
    <row r="11737" spans="1:24" x14ac:dyDescent="0.3">
      <c r="A11737" t="s">
        <v>2</v>
      </c>
      <c r="B11737">
        <v>29727</v>
      </c>
      <c r="C11737">
        <v>6</v>
      </c>
      <c r="D11737">
        <v>0</v>
      </c>
      <c r="E11737">
        <v>87</v>
      </c>
      <c r="F11737">
        <v>78</v>
      </c>
      <c r="G11737">
        <v>142</v>
      </c>
      <c r="H11737">
        <v>87</v>
      </c>
      <c r="I11737">
        <v>15</v>
      </c>
      <c r="J11737">
        <v>17</v>
      </c>
      <c r="K11737">
        <v>1</v>
      </c>
      <c r="L11737">
        <v>728</v>
      </c>
      <c r="N11737" cm="1">
        <f t="array" ref="N11737">SUMPRODUCT(C11737:K11737,TRANSPOSE(('Derivation of PM - 8 Factors'!$Q$32:$Q$40)))+'Derivation of PM - 8 Factors'!$Q$31</f>
        <v>1.0693377521340386</v>
      </c>
      <c r="O11737" cm="1">
        <f t="array" ref="O11737">SUMPRODUCT(C11737:L11737,TRANSPOSE('Derivation of PM - 8 Fact+FICO'!$S$30:$S$39))+Predictions!$S$37</f>
        <v>1.14698500091275</v>
      </c>
      <c r="P11737">
        <f>(L11737*'Derivation of PM - FICO ONLY'!$L$30)+'Derivation of PM - FICO ONLY'!$L$29</f>
        <v>0.89708537981205017</v>
      </c>
      <c r="Q11737">
        <f>'Derivation of PM - 6 Fact'!$AN$34+('Derivation of PM - 6 Fact'!$AN$35*Predictions!C11737)+('Derivation of PM - 6 Fact'!$AN$36*Predictions!E11737)+('Derivation of PM - 6 Fact'!$AN$37*Predictions!F11737)+('Derivation of PM - 6 Fact'!$AN$38*Predictions!G11737)+('Derivation of PM - 6 Fact'!$AN$39*Predictions!H11737)+('Derivation of PM - 6 Fact'!$AN$40*Predictions!L11737)</f>
        <v>1.0757272107739488</v>
      </c>
      <c r="U11737">
        <f t="shared" si="733"/>
        <v>1</v>
      </c>
      <c r="V11737">
        <f t="shared" si="734"/>
        <v>1</v>
      </c>
      <c r="W11737">
        <f t="shared" si="735"/>
        <v>1</v>
      </c>
      <c r="X11737">
        <f t="shared" si="736"/>
        <v>1</v>
      </c>
    </row>
    <row r="11738" spans="1:24" x14ac:dyDescent="0.3">
      <c r="A11738" t="s">
        <v>2</v>
      </c>
      <c r="B11738">
        <v>29728</v>
      </c>
      <c r="C11738">
        <v>2</v>
      </c>
      <c r="D11738">
        <v>50</v>
      </c>
      <c r="E11738">
        <v>-19</v>
      </c>
      <c r="F11738">
        <v>15</v>
      </c>
      <c r="G11738">
        <v>27</v>
      </c>
      <c r="H11738">
        <v>48</v>
      </c>
      <c r="I11738">
        <v>19</v>
      </c>
      <c r="J11738">
        <v>20</v>
      </c>
      <c r="K11738">
        <v>0</v>
      </c>
      <c r="L11738">
        <v>519</v>
      </c>
      <c r="N11738" cm="1">
        <f t="array" ref="N11738">SUMPRODUCT(C11738:K11738,TRANSPOSE(('Derivation of PM - 8 Factors'!$Q$32:$Q$40)))+'Derivation of PM - 8 Factors'!$Q$31</f>
        <v>0.20352214285977163</v>
      </c>
      <c r="O11738" cm="1">
        <f t="array" ref="O11738">SUMPRODUCT(C11738:L11738,TRANSPOSE('Derivation of PM - 8 Fact+FICO'!$S$30:$S$39))+Predictions!$S$37</f>
        <v>0.27778919982594746</v>
      </c>
      <c r="P11738">
        <f>(L11738*'Derivation of PM - FICO ONLY'!$L$30)+'Derivation of PM - FICO ONLY'!$L$29</f>
        <v>0.1064097284112171</v>
      </c>
      <c r="Q11738">
        <f>'Derivation of PM - 6 Fact'!$AN$34+('Derivation of PM - 6 Fact'!$AN$35*Predictions!C11738)+('Derivation of PM - 6 Fact'!$AN$36*Predictions!E11738)+('Derivation of PM - 6 Fact'!$AN$37*Predictions!F11738)+('Derivation of PM - 6 Fact'!$AN$38*Predictions!G11738)+('Derivation of PM - 6 Fact'!$AN$39*Predictions!H11738)+('Derivation of PM - 6 Fact'!$AN$40*Predictions!L11738)</f>
        <v>0.13317211483969293</v>
      </c>
      <c r="U11738">
        <f t="shared" si="733"/>
        <v>0</v>
      </c>
      <c r="V11738">
        <f t="shared" si="734"/>
        <v>0</v>
      </c>
      <c r="W11738">
        <f t="shared" si="735"/>
        <v>0</v>
      </c>
      <c r="X11738">
        <f t="shared" si="736"/>
        <v>0</v>
      </c>
    </row>
    <row r="11739" spans="1:24" x14ac:dyDescent="0.3">
      <c r="A11739" t="s">
        <v>2</v>
      </c>
      <c r="B11739">
        <v>29729</v>
      </c>
      <c r="C11739">
        <v>1</v>
      </c>
      <c r="D11739">
        <v>0</v>
      </c>
      <c r="E11739">
        <v>173</v>
      </c>
      <c r="F11739">
        <v>37</v>
      </c>
      <c r="G11739">
        <v>31</v>
      </c>
      <c r="H11739">
        <v>37</v>
      </c>
      <c r="I11739">
        <v>14</v>
      </c>
      <c r="J11739">
        <v>15</v>
      </c>
      <c r="K11739">
        <v>0</v>
      </c>
      <c r="L11739">
        <v>658</v>
      </c>
      <c r="N11739" cm="1">
        <f t="array" ref="N11739">SUMPRODUCT(C11739:K11739,TRANSPOSE(('Derivation of PM - 8 Factors'!$Q$32:$Q$40)))+'Derivation of PM - 8 Factors'!$Q$31</f>
        <v>0.49967719750738981</v>
      </c>
      <c r="O11739" cm="1">
        <f t="array" ref="O11739">SUMPRODUCT(C11739:L11739,TRANSPOSE('Derivation of PM - 8 Fact+FICO'!$S$30:$S$39))+Predictions!$S$37</f>
        <v>0.57730275996433766</v>
      </c>
      <c r="P11739">
        <f>(L11739*'Derivation of PM - FICO ONLY'!$L$30)+'Derivation of PM - FICO ONLY'!$L$29</f>
        <v>0.63226578364909192</v>
      </c>
      <c r="Q11739">
        <f>'Derivation of PM - 6 Fact'!$AN$34+('Derivation of PM - 6 Fact'!$AN$35*Predictions!C11739)+('Derivation of PM - 6 Fact'!$AN$36*Predictions!E11739)+('Derivation of PM - 6 Fact'!$AN$37*Predictions!F11739)+('Derivation of PM - 6 Fact'!$AN$38*Predictions!G11739)+('Derivation of PM - 6 Fact'!$AN$39*Predictions!H11739)+('Derivation of PM - 6 Fact'!$AN$40*Predictions!L11739)</f>
        <v>0.4570768065784318</v>
      </c>
      <c r="U11739">
        <f t="shared" si="733"/>
        <v>0</v>
      </c>
      <c r="V11739">
        <f t="shared" si="734"/>
        <v>1</v>
      </c>
      <c r="W11739">
        <f t="shared" si="735"/>
        <v>1</v>
      </c>
      <c r="X11739">
        <f t="shared" si="736"/>
        <v>0</v>
      </c>
    </row>
    <row r="11740" spans="1:24" x14ac:dyDescent="0.3">
      <c r="A11740" t="s">
        <v>2</v>
      </c>
      <c r="B11740">
        <v>29730</v>
      </c>
      <c r="C11740">
        <v>7</v>
      </c>
      <c r="D11740">
        <v>59</v>
      </c>
      <c r="E11740">
        <v>-71</v>
      </c>
      <c r="F11740">
        <v>97</v>
      </c>
      <c r="G11740">
        <v>190</v>
      </c>
      <c r="H11740">
        <v>161</v>
      </c>
      <c r="I11740">
        <v>6</v>
      </c>
      <c r="J11740">
        <v>8</v>
      </c>
      <c r="K11740">
        <v>0</v>
      </c>
      <c r="L11740">
        <v>606</v>
      </c>
      <c r="N11740" cm="1">
        <f t="array" ref="N11740">SUMPRODUCT(C11740:K11740,TRANSPOSE(('Derivation of PM - 8 Factors'!$Q$32:$Q$40)))+'Derivation of PM - 8 Factors'!$Q$31</f>
        <v>0.76926972605295207</v>
      </c>
      <c r="O11740" cm="1">
        <f t="array" ref="O11740">SUMPRODUCT(C11740:L11740,TRANSPOSE('Derivation of PM - 8 Fact+FICO'!$S$30:$S$39))+Predictions!$S$37</f>
        <v>0.84475538282702578</v>
      </c>
      <c r="P11740">
        <f>(L11740*'Derivation of PM - FICO ONLY'!$L$30)+'Derivation of PM - FICO ONLY'!$L$29</f>
        <v>0.43554265507089407</v>
      </c>
      <c r="Q11740">
        <f>'Derivation of PM - 6 Fact'!$AN$34+('Derivation of PM - 6 Fact'!$AN$35*Predictions!C11740)+('Derivation of PM - 6 Fact'!$AN$36*Predictions!E11740)+('Derivation of PM - 6 Fact'!$AN$37*Predictions!F11740)+('Derivation of PM - 6 Fact'!$AN$38*Predictions!G11740)+('Derivation of PM - 6 Fact'!$AN$39*Predictions!H11740)+('Derivation of PM - 6 Fact'!$AN$40*Predictions!L11740)</f>
        <v>0.79855979496700746</v>
      </c>
      <c r="U11740">
        <f t="shared" si="733"/>
        <v>1</v>
      </c>
      <c r="V11740">
        <f t="shared" si="734"/>
        <v>1</v>
      </c>
      <c r="W11740">
        <f t="shared" si="735"/>
        <v>0</v>
      </c>
      <c r="X11740">
        <f t="shared" si="736"/>
        <v>1</v>
      </c>
    </row>
    <row r="11741" spans="1:24" x14ac:dyDescent="0.3">
      <c r="A11741" t="s">
        <v>2</v>
      </c>
      <c r="B11741">
        <v>29731</v>
      </c>
      <c r="C11741">
        <v>4</v>
      </c>
      <c r="D11741">
        <v>0</v>
      </c>
      <c r="E11741">
        <v>229</v>
      </c>
      <c r="F11741">
        <v>21</v>
      </c>
      <c r="G11741">
        <v>49</v>
      </c>
      <c r="H11741">
        <v>59</v>
      </c>
      <c r="I11741">
        <v>1</v>
      </c>
      <c r="J11741">
        <v>4</v>
      </c>
      <c r="K11741">
        <v>0</v>
      </c>
      <c r="L11741">
        <v>676</v>
      </c>
      <c r="N11741" cm="1">
        <f t="array" ref="N11741">SUMPRODUCT(C11741:K11741,TRANSPOSE(('Derivation of PM - 8 Factors'!$Q$32:$Q$40)))+'Derivation of PM - 8 Factors'!$Q$31</f>
        <v>0.39251200397025565</v>
      </c>
      <c r="O11741" cm="1">
        <f t="array" ref="O11741">SUMPRODUCT(C11741:L11741,TRANSPOSE('Derivation of PM - 8 Fact+FICO'!$S$30:$S$39))+Predictions!$S$37</f>
        <v>0.47065169874230606</v>
      </c>
      <c r="P11741">
        <f>(L11741*'Derivation of PM - FICO ONLY'!$L$30)+'Derivation of PM - FICO ONLY'!$L$29</f>
        <v>0.70036225123385276</v>
      </c>
      <c r="Q11741">
        <f>'Derivation of PM - 6 Fact'!$AN$34+('Derivation of PM - 6 Fact'!$AN$35*Predictions!C11741)+('Derivation of PM - 6 Fact'!$AN$36*Predictions!E11741)+('Derivation of PM - 6 Fact'!$AN$37*Predictions!F11741)+('Derivation of PM - 6 Fact'!$AN$38*Predictions!G11741)+('Derivation of PM - 6 Fact'!$AN$39*Predictions!H11741)+('Derivation of PM - 6 Fact'!$AN$40*Predictions!L11741)</f>
        <v>0.42505510824702381</v>
      </c>
      <c r="U11741">
        <f t="shared" si="733"/>
        <v>0</v>
      </c>
      <c r="V11741">
        <f t="shared" si="734"/>
        <v>0</v>
      </c>
      <c r="W11741">
        <f t="shared" si="735"/>
        <v>1</v>
      </c>
      <c r="X11741">
        <f t="shared" si="736"/>
        <v>0</v>
      </c>
    </row>
    <row r="11742" spans="1:24" x14ac:dyDescent="0.3">
      <c r="A11742" t="s">
        <v>2</v>
      </c>
      <c r="B11742">
        <v>29732</v>
      </c>
      <c r="C11742">
        <v>7</v>
      </c>
      <c r="D11742">
        <v>0</v>
      </c>
      <c r="E11742">
        <v>-51</v>
      </c>
      <c r="F11742">
        <v>37</v>
      </c>
      <c r="G11742">
        <v>100</v>
      </c>
      <c r="H11742">
        <v>75</v>
      </c>
      <c r="I11742">
        <v>1</v>
      </c>
      <c r="J11742">
        <v>8</v>
      </c>
      <c r="K11742">
        <v>0</v>
      </c>
      <c r="L11742">
        <v>612</v>
      </c>
      <c r="N11742" cm="1">
        <f t="array" ref="N11742">SUMPRODUCT(C11742:K11742,TRANSPOSE(('Derivation of PM - 8 Factors'!$Q$32:$Q$40)))+'Derivation of PM - 8 Factors'!$Q$31</f>
        <v>0.76568834270063679</v>
      </c>
      <c r="O11742" cm="1">
        <f t="array" ref="O11742">SUMPRODUCT(C11742:L11742,TRANSPOSE('Derivation of PM - 8 Fact+FICO'!$S$30:$S$39))+Predictions!$S$37</f>
        <v>0.84141755005214891</v>
      </c>
      <c r="P11742">
        <f>(L11742*'Derivation of PM - FICO ONLY'!$L$30)+'Derivation of PM - FICO ONLY'!$L$29</f>
        <v>0.45824147759914768</v>
      </c>
      <c r="Q11742">
        <f>'Derivation of PM - 6 Fact'!$AN$34+('Derivation of PM - 6 Fact'!$AN$35*Predictions!C11742)+('Derivation of PM - 6 Fact'!$AN$36*Predictions!E11742)+('Derivation of PM - 6 Fact'!$AN$37*Predictions!F11742)+('Derivation of PM - 6 Fact'!$AN$38*Predictions!G11742)+('Derivation of PM - 6 Fact'!$AN$39*Predictions!H11742)+('Derivation of PM - 6 Fact'!$AN$40*Predictions!L11742)</f>
        <v>0.77912147639183338</v>
      </c>
      <c r="U11742">
        <f t="shared" si="733"/>
        <v>1</v>
      </c>
      <c r="V11742">
        <f t="shared" si="734"/>
        <v>1</v>
      </c>
      <c r="W11742">
        <f t="shared" si="735"/>
        <v>0</v>
      </c>
      <c r="X11742">
        <f t="shared" si="736"/>
        <v>1</v>
      </c>
    </row>
    <row r="11743" spans="1:24" x14ac:dyDescent="0.3">
      <c r="A11743" t="s">
        <v>2</v>
      </c>
      <c r="B11743">
        <v>29733</v>
      </c>
      <c r="C11743">
        <v>1</v>
      </c>
      <c r="D11743">
        <v>47</v>
      </c>
      <c r="E11743">
        <v>-206</v>
      </c>
      <c r="F11743">
        <v>38</v>
      </c>
      <c r="G11743">
        <v>29</v>
      </c>
      <c r="H11743">
        <v>34</v>
      </c>
      <c r="I11743">
        <v>5</v>
      </c>
      <c r="J11743">
        <v>14</v>
      </c>
      <c r="K11743">
        <v>1</v>
      </c>
      <c r="L11743">
        <v>402</v>
      </c>
      <c r="N11743" cm="1">
        <f t="array" ref="N11743">SUMPRODUCT(C11743:K11743,TRANSPOSE(('Derivation of PM - 8 Factors'!$Q$32:$Q$40)))+'Derivation of PM - 8 Factors'!$Q$31</f>
        <v>0.41618117439282165</v>
      </c>
      <c r="O11743" cm="1">
        <f t="array" ref="O11743">SUMPRODUCT(C11743:L11743,TRANSPOSE('Derivation of PM - 8 Fact+FICO'!$S$30:$S$39))+Predictions!$S$37</f>
        <v>0.48568912996089969</v>
      </c>
      <c r="P11743">
        <f>(L11743*'Derivation of PM - FICO ONLY'!$L$30)+'Derivation of PM - FICO ONLY'!$L$29</f>
        <v>-0.33621731088972751</v>
      </c>
      <c r="Q11743">
        <f>'Derivation of PM - 6 Fact'!$AN$34+('Derivation of PM - 6 Fact'!$AN$35*Predictions!C11743)+('Derivation of PM - 6 Fact'!$AN$36*Predictions!E11743)+('Derivation of PM - 6 Fact'!$AN$37*Predictions!F11743)+('Derivation of PM - 6 Fact'!$AN$38*Predictions!G11743)+('Derivation of PM - 6 Fact'!$AN$39*Predictions!H11743)+('Derivation of PM - 6 Fact'!$AN$40*Predictions!L11743)</f>
        <v>0.43597753110583937</v>
      </c>
      <c r="U11743">
        <f t="shared" si="733"/>
        <v>0</v>
      </c>
      <c r="V11743">
        <f t="shared" si="734"/>
        <v>0</v>
      </c>
      <c r="W11743">
        <f t="shared" si="735"/>
        <v>0</v>
      </c>
      <c r="X11743">
        <f t="shared" si="736"/>
        <v>0</v>
      </c>
    </row>
    <row r="11744" spans="1:24" x14ac:dyDescent="0.3">
      <c r="A11744" t="s">
        <v>2</v>
      </c>
      <c r="B11744">
        <v>29734</v>
      </c>
      <c r="C11744">
        <v>7</v>
      </c>
      <c r="D11744">
        <v>0</v>
      </c>
      <c r="E11744">
        <v>104</v>
      </c>
      <c r="F11744">
        <v>61</v>
      </c>
      <c r="G11744">
        <v>129</v>
      </c>
      <c r="H11744">
        <v>69</v>
      </c>
      <c r="I11744">
        <v>3</v>
      </c>
      <c r="J11744">
        <v>6</v>
      </c>
      <c r="K11744">
        <v>0</v>
      </c>
      <c r="L11744">
        <v>583</v>
      </c>
      <c r="N11744" cm="1">
        <f t="array" ref="N11744">SUMPRODUCT(C11744:K11744,TRANSPOSE(('Derivation of PM - 8 Factors'!$Q$32:$Q$40)))+'Derivation of PM - 8 Factors'!$Q$31</f>
        <v>1.0978794725590002</v>
      </c>
      <c r="O11744" cm="1">
        <f t="array" ref="O11744">SUMPRODUCT(C11744:L11744,TRANSPOSE('Derivation of PM - 8 Fact+FICO'!$S$30:$S$39))+Predictions!$S$37</f>
        <v>1.167830670419894</v>
      </c>
      <c r="P11744">
        <f>(L11744*'Derivation of PM - FICO ONLY'!$L$30)+'Derivation of PM - FICO ONLY'!$L$29</f>
        <v>0.34853050204592217</v>
      </c>
      <c r="Q11744">
        <f>'Derivation of PM - 6 Fact'!$AN$34+('Derivation of PM - 6 Fact'!$AN$35*Predictions!C11744)+('Derivation of PM - 6 Fact'!$AN$36*Predictions!E11744)+('Derivation of PM - 6 Fact'!$AN$37*Predictions!F11744)+('Derivation of PM - 6 Fact'!$AN$38*Predictions!G11744)+('Derivation of PM - 6 Fact'!$AN$39*Predictions!H11744)+('Derivation of PM - 6 Fact'!$AN$40*Predictions!L11744)</f>
        <v>1.1185274901523092</v>
      </c>
      <c r="U11744">
        <f t="shared" si="733"/>
        <v>1</v>
      </c>
      <c r="V11744">
        <f t="shared" si="734"/>
        <v>1</v>
      </c>
      <c r="W11744">
        <f t="shared" si="735"/>
        <v>0</v>
      </c>
      <c r="X11744">
        <f t="shared" si="736"/>
        <v>1</v>
      </c>
    </row>
    <row r="11745" spans="1:24" x14ac:dyDescent="0.3">
      <c r="A11745" t="s">
        <v>2</v>
      </c>
      <c r="B11745">
        <v>29735</v>
      </c>
      <c r="C11745">
        <v>3</v>
      </c>
      <c r="D11745">
        <v>70</v>
      </c>
      <c r="E11745">
        <v>-45</v>
      </c>
      <c r="F11745">
        <v>87</v>
      </c>
      <c r="G11745">
        <v>101</v>
      </c>
      <c r="H11745">
        <v>85</v>
      </c>
      <c r="I11745">
        <v>3</v>
      </c>
      <c r="J11745">
        <v>11</v>
      </c>
      <c r="K11745">
        <v>0</v>
      </c>
      <c r="L11745">
        <v>618</v>
      </c>
      <c r="N11745" cm="1">
        <f t="array" ref="N11745">SUMPRODUCT(C11745:K11745,TRANSPOSE(('Derivation of PM - 8 Factors'!$Q$32:$Q$40)))+'Derivation of PM - 8 Factors'!$Q$31</f>
        <v>0.95076046382054036</v>
      </c>
      <c r="O11745" cm="1">
        <f t="array" ref="O11745">SUMPRODUCT(C11745:L11745,TRANSPOSE('Derivation of PM - 8 Fact+FICO'!$S$30:$S$39))+Predictions!$S$37</f>
        <v>1.0273198685670046</v>
      </c>
      <c r="P11745">
        <f>(L11745*'Derivation of PM - FICO ONLY'!$L$30)+'Derivation of PM - FICO ONLY'!$L$29</f>
        <v>0.4809403001274013</v>
      </c>
      <c r="Q11745">
        <f>'Derivation of PM - 6 Fact'!$AN$34+('Derivation of PM - 6 Fact'!$AN$35*Predictions!C11745)+('Derivation of PM - 6 Fact'!$AN$36*Predictions!E11745)+('Derivation of PM - 6 Fact'!$AN$37*Predictions!F11745)+('Derivation of PM - 6 Fact'!$AN$38*Predictions!G11745)+('Derivation of PM - 6 Fact'!$AN$39*Predictions!H11745)+('Derivation of PM - 6 Fact'!$AN$40*Predictions!L11745)</f>
        <v>0.95917670596129578</v>
      </c>
      <c r="U11745">
        <f t="shared" si="733"/>
        <v>1</v>
      </c>
      <c r="V11745">
        <f t="shared" si="734"/>
        <v>1</v>
      </c>
      <c r="W11745">
        <f t="shared" si="735"/>
        <v>0</v>
      </c>
      <c r="X11745">
        <f t="shared" si="736"/>
        <v>1</v>
      </c>
    </row>
    <row r="11746" spans="1:24" x14ac:dyDescent="0.3">
      <c r="A11746" t="s">
        <v>2</v>
      </c>
      <c r="B11746">
        <v>29736</v>
      </c>
      <c r="C11746">
        <v>1</v>
      </c>
      <c r="D11746">
        <v>85</v>
      </c>
      <c r="E11746">
        <v>-80</v>
      </c>
      <c r="F11746">
        <v>2</v>
      </c>
      <c r="G11746">
        <v>15</v>
      </c>
      <c r="H11746">
        <v>15</v>
      </c>
      <c r="I11746">
        <v>8</v>
      </c>
      <c r="J11746">
        <v>14</v>
      </c>
      <c r="K11746">
        <v>0</v>
      </c>
      <c r="L11746">
        <v>482</v>
      </c>
      <c r="N11746" cm="1">
        <f t="array" ref="N11746">SUMPRODUCT(C11746:K11746,TRANSPOSE(('Derivation of PM - 8 Factors'!$Q$32:$Q$40)))+'Derivation of PM - 8 Factors'!$Q$31</f>
        <v>2.8913215688894239E-2</v>
      </c>
      <c r="O11746" cm="1">
        <f t="array" ref="O11746">SUMPRODUCT(C11746:L11746,TRANSPOSE('Derivation of PM - 8 Fact+FICO'!$S$30:$S$39))+Predictions!$S$37</f>
        <v>0.10045560674525991</v>
      </c>
      <c r="P11746">
        <f>(L11746*'Derivation of PM - FICO ONLY'!$L$30)+'Derivation of PM - FICO ONLY'!$L$29</f>
        <v>-3.3566343846346491E-2</v>
      </c>
      <c r="Q11746">
        <f>'Derivation of PM - 6 Fact'!$AN$34+('Derivation of PM - 6 Fact'!$AN$35*Predictions!C11746)+('Derivation of PM - 6 Fact'!$AN$36*Predictions!E11746)+('Derivation of PM - 6 Fact'!$AN$37*Predictions!F11746)+('Derivation of PM - 6 Fact'!$AN$38*Predictions!G11746)+('Derivation of PM - 6 Fact'!$AN$39*Predictions!H11746)+('Derivation of PM - 6 Fact'!$AN$40*Predictions!L11746)</f>
        <v>4.1870760154965325E-3</v>
      </c>
      <c r="U11746">
        <f t="shared" si="733"/>
        <v>0</v>
      </c>
      <c r="V11746">
        <f t="shared" si="734"/>
        <v>0</v>
      </c>
      <c r="W11746">
        <f t="shared" si="735"/>
        <v>0</v>
      </c>
      <c r="X11746">
        <f t="shared" si="736"/>
        <v>0</v>
      </c>
    </row>
    <row r="11747" spans="1:24" x14ac:dyDescent="0.3">
      <c r="A11747" t="s">
        <v>2</v>
      </c>
      <c r="B11747">
        <v>29737</v>
      </c>
      <c r="C11747">
        <v>5</v>
      </c>
      <c r="D11747">
        <v>77</v>
      </c>
      <c r="E11747">
        <v>58</v>
      </c>
      <c r="F11747">
        <v>42</v>
      </c>
      <c r="G11747">
        <v>85</v>
      </c>
      <c r="H11747">
        <v>71</v>
      </c>
      <c r="I11747">
        <v>9</v>
      </c>
      <c r="J11747">
        <v>17</v>
      </c>
      <c r="K11747">
        <v>0</v>
      </c>
      <c r="L11747">
        <v>529</v>
      </c>
      <c r="N11747" cm="1">
        <f t="array" ref="N11747">SUMPRODUCT(C11747:K11747,TRANSPOSE(('Derivation of PM - 8 Factors'!$Q$32:$Q$40)))+'Derivation of PM - 8 Factors'!$Q$31</f>
        <v>0.69870974396085161</v>
      </c>
      <c r="O11747" cm="1">
        <f t="array" ref="O11747">SUMPRODUCT(C11747:L11747,TRANSPOSE('Derivation of PM - 8 Fact+FICO'!$S$30:$S$39))+Predictions!$S$37</f>
        <v>0.76992573502367645</v>
      </c>
      <c r="P11747">
        <f>(L11747*'Derivation of PM - FICO ONLY'!$L$30)+'Derivation of PM - FICO ONLY'!$L$29</f>
        <v>0.14424109929163964</v>
      </c>
      <c r="Q11747">
        <f>'Derivation of PM - 6 Fact'!$AN$34+('Derivation of PM - 6 Fact'!$AN$35*Predictions!C11747)+('Derivation of PM - 6 Fact'!$AN$36*Predictions!E11747)+('Derivation of PM - 6 Fact'!$AN$37*Predictions!F11747)+('Derivation of PM - 6 Fact'!$AN$38*Predictions!G11747)+('Derivation of PM - 6 Fact'!$AN$39*Predictions!H11747)+('Derivation of PM - 6 Fact'!$AN$40*Predictions!L11747)</f>
        <v>0.66120211315363575</v>
      </c>
      <c r="U11747">
        <f t="shared" si="733"/>
        <v>1</v>
      </c>
      <c r="V11747">
        <f t="shared" si="734"/>
        <v>1</v>
      </c>
      <c r="W11747">
        <f t="shared" si="735"/>
        <v>0</v>
      </c>
      <c r="X11747">
        <f t="shared" si="736"/>
        <v>1</v>
      </c>
    </row>
    <row r="11748" spans="1:24" x14ac:dyDescent="0.3">
      <c r="A11748" t="s">
        <v>2</v>
      </c>
      <c r="B11748">
        <v>29738</v>
      </c>
      <c r="C11748">
        <v>9</v>
      </c>
      <c r="D11748">
        <v>76</v>
      </c>
      <c r="E11748">
        <v>263</v>
      </c>
      <c r="F11748">
        <v>94</v>
      </c>
      <c r="G11748">
        <v>228</v>
      </c>
      <c r="H11748">
        <v>114</v>
      </c>
      <c r="I11748">
        <v>1</v>
      </c>
      <c r="J11748">
        <v>11</v>
      </c>
      <c r="K11748">
        <v>1</v>
      </c>
      <c r="L11748">
        <v>690</v>
      </c>
      <c r="N11748" cm="1">
        <f t="array" ref="N11748">SUMPRODUCT(C11748:K11748,TRANSPOSE(('Derivation of PM - 8 Factors'!$Q$32:$Q$40)))+'Derivation of PM - 8 Factors'!$Q$31</f>
        <v>1.1655317882078389</v>
      </c>
      <c r="O11748" cm="1">
        <f t="array" ref="O11748">SUMPRODUCT(C11748:L11748,TRANSPOSE('Derivation of PM - 8 Fact+FICO'!$S$30:$S$39))+Predictions!$S$37</f>
        <v>1.2348705383466723</v>
      </c>
      <c r="P11748">
        <f>(L11748*'Derivation of PM - FICO ONLY'!$L$30)+'Derivation of PM - FICO ONLY'!$L$29</f>
        <v>0.75332617046644423</v>
      </c>
      <c r="Q11748">
        <f>'Derivation of PM - 6 Fact'!$AN$34+('Derivation of PM - 6 Fact'!$AN$35*Predictions!C11748)+('Derivation of PM - 6 Fact'!$AN$36*Predictions!E11748)+('Derivation of PM - 6 Fact'!$AN$37*Predictions!F11748)+('Derivation of PM - 6 Fact'!$AN$38*Predictions!G11748)+('Derivation of PM - 6 Fact'!$AN$39*Predictions!H11748)+('Derivation of PM - 6 Fact'!$AN$40*Predictions!L11748)</f>
        <v>1.2310881693038476</v>
      </c>
      <c r="U11748">
        <f t="shared" si="733"/>
        <v>1</v>
      </c>
      <c r="V11748">
        <f t="shared" si="734"/>
        <v>1</v>
      </c>
      <c r="W11748">
        <f t="shared" si="735"/>
        <v>1</v>
      </c>
      <c r="X11748">
        <f t="shared" si="736"/>
        <v>1</v>
      </c>
    </row>
    <row r="11749" spans="1:24" x14ac:dyDescent="0.3">
      <c r="A11749" t="s">
        <v>2</v>
      </c>
      <c r="B11749">
        <v>29739</v>
      </c>
      <c r="C11749">
        <v>5</v>
      </c>
      <c r="D11749">
        <v>72</v>
      </c>
      <c r="E11749">
        <v>239</v>
      </c>
      <c r="F11749">
        <v>1</v>
      </c>
      <c r="G11749">
        <v>32</v>
      </c>
      <c r="H11749">
        <v>37</v>
      </c>
      <c r="I11749">
        <v>1</v>
      </c>
      <c r="J11749">
        <v>2</v>
      </c>
      <c r="K11749">
        <v>0</v>
      </c>
      <c r="L11749">
        <v>564</v>
      </c>
      <c r="N11749" cm="1">
        <f t="array" ref="N11749">SUMPRODUCT(C11749:K11749,TRANSPOSE(('Derivation of PM - 8 Factors'!$Q$32:$Q$40)))+'Derivation of PM - 8 Factors'!$Q$31</f>
        <v>0.41390184356493276</v>
      </c>
      <c r="O11749" cm="1">
        <f t="array" ref="O11749">SUMPRODUCT(C11749:L11749,TRANSPOSE('Derivation of PM - 8 Fact+FICO'!$S$30:$S$39))+Predictions!$S$37</f>
        <v>0.48612478196099956</v>
      </c>
      <c r="P11749">
        <f>(L11749*'Derivation of PM - FICO ONLY'!$L$30)+'Derivation of PM - FICO ONLY'!$L$29</f>
        <v>0.27665089737311921</v>
      </c>
      <c r="Q11749">
        <f>'Derivation of PM - 6 Fact'!$AN$34+('Derivation of PM - 6 Fact'!$AN$35*Predictions!C11749)+('Derivation of PM - 6 Fact'!$AN$36*Predictions!E11749)+('Derivation of PM - 6 Fact'!$AN$37*Predictions!F11749)+('Derivation of PM - 6 Fact'!$AN$38*Predictions!G11749)+('Derivation of PM - 6 Fact'!$AN$39*Predictions!H11749)+('Derivation of PM - 6 Fact'!$AN$40*Predictions!L11749)</f>
        <v>0.46249813711871807</v>
      </c>
      <c r="U11749">
        <f t="shared" si="733"/>
        <v>0</v>
      </c>
      <c r="V11749">
        <f t="shared" si="734"/>
        <v>0</v>
      </c>
      <c r="W11749">
        <f t="shared" si="735"/>
        <v>0</v>
      </c>
      <c r="X11749">
        <f t="shared" si="736"/>
        <v>0</v>
      </c>
    </row>
    <row r="11750" spans="1:24" x14ac:dyDescent="0.3">
      <c r="A11750" t="s">
        <v>2</v>
      </c>
      <c r="B11750">
        <v>29740</v>
      </c>
      <c r="C11750">
        <v>3</v>
      </c>
      <c r="D11750">
        <v>0</v>
      </c>
      <c r="E11750">
        <v>-134</v>
      </c>
      <c r="F11750">
        <v>21</v>
      </c>
      <c r="G11750">
        <v>38</v>
      </c>
      <c r="H11750">
        <v>55</v>
      </c>
      <c r="I11750">
        <v>9</v>
      </c>
      <c r="J11750">
        <v>16</v>
      </c>
      <c r="K11750">
        <v>0</v>
      </c>
      <c r="L11750">
        <v>409</v>
      </c>
      <c r="N11750" cm="1">
        <f t="array" ref="N11750">SUMPRODUCT(C11750:K11750,TRANSPOSE(('Derivation of PM - 8 Factors'!$Q$32:$Q$40)))+'Derivation of PM - 8 Factors'!$Q$31</f>
        <v>0.32953755122352701</v>
      </c>
      <c r="O11750" cm="1">
        <f t="array" ref="O11750">SUMPRODUCT(C11750:L11750,TRANSPOSE('Derivation of PM - 8 Fact+FICO'!$S$30:$S$39))+Predictions!$S$37</f>
        <v>0.39945002281950104</v>
      </c>
      <c r="P11750">
        <f>(L11750*'Derivation of PM - FICO ONLY'!$L$30)+'Derivation of PM - FICO ONLY'!$L$29</f>
        <v>-0.30973535127343177</v>
      </c>
      <c r="Q11750">
        <f>'Derivation of PM - 6 Fact'!$AN$34+('Derivation of PM - 6 Fact'!$AN$35*Predictions!C11750)+('Derivation of PM - 6 Fact'!$AN$36*Predictions!E11750)+('Derivation of PM - 6 Fact'!$AN$37*Predictions!F11750)+('Derivation of PM - 6 Fact'!$AN$38*Predictions!G11750)+('Derivation of PM - 6 Fact'!$AN$39*Predictions!H11750)+('Derivation of PM - 6 Fact'!$AN$40*Predictions!L11750)</f>
        <v>0.2782463247442743</v>
      </c>
      <c r="U11750">
        <f t="shared" si="733"/>
        <v>0</v>
      </c>
      <c r="V11750">
        <f t="shared" si="734"/>
        <v>0</v>
      </c>
      <c r="W11750">
        <f t="shared" si="735"/>
        <v>0</v>
      </c>
      <c r="X11750">
        <f t="shared" si="736"/>
        <v>0</v>
      </c>
    </row>
    <row r="11751" spans="1:24" x14ac:dyDescent="0.3">
      <c r="A11751" t="s">
        <v>2</v>
      </c>
      <c r="B11751">
        <v>29741</v>
      </c>
      <c r="C11751">
        <v>6</v>
      </c>
      <c r="D11751">
        <v>30</v>
      </c>
      <c r="E11751">
        <v>74</v>
      </c>
      <c r="F11751">
        <v>46</v>
      </c>
      <c r="G11751">
        <v>94</v>
      </c>
      <c r="H11751">
        <v>68</v>
      </c>
      <c r="I11751">
        <v>13</v>
      </c>
      <c r="J11751">
        <v>18</v>
      </c>
      <c r="K11751">
        <v>0</v>
      </c>
      <c r="L11751">
        <v>508</v>
      </c>
      <c r="N11751" cm="1">
        <f t="array" ref="N11751">SUMPRODUCT(C11751:K11751,TRANSPOSE(('Derivation of PM - 8 Factors'!$Q$32:$Q$40)))+'Derivation of PM - 8 Factors'!$Q$31</f>
        <v>0.92751374076954762</v>
      </c>
      <c r="O11751" cm="1">
        <f t="array" ref="O11751">SUMPRODUCT(C11751:L11751,TRANSPOSE('Derivation of PM - 8 Fact+FICO'!$S$30:$S$39))+Predictions!$S$37</f>
        <v>0.99667684706821913</v>
      </c>
      <c r="P11751">
        <f>(L11751*'Derivation of PM - FICO ONLY'!$L$30)+'Derivation of PM - FICO ONLY'!$L$29</f>
        <v>6.479522044275221E-2</v>
      </c>
      <c r="Q11751">
        <f>'Derivation of PM - 6 Fact'!$AN$34+('Derivation of PM - 6 Fact'!$AN$35*Predictions!C11751)+('Derivation of PM - 6 Fact'!$AN$36*Predictions!E11751)+('Derivation of PM - 6 Fact'!$AN$37*Predictions!F11751)+('Derivation of PM - 6 Fact'!$AN$38*Predictions!G11751)+('Derivation of PM - 6 Fact'!$AN$39*Predictions!H11751)+('Derivation of PM - 6 Fact'!$AN$40*Predictions!L11751)</f>
        <v>0.8718065115703667</v>
      </c>
      <c r="U11751">
        <f t="shared" si="733"/>
        <v>1</v>
      </c>
      <c r="V11751">
        <f t="shared" si="734"/>
        <v>1</v>
      </c>
      <c r="W11751">
        <f t="shared" si="735"/>
        <v>0</v>
      </c>
      <c r="X11751">
        <f t="shared" si="736"/>
        <v>1</v>
      </c>
    </row>
    <row r="11752" spans="1:24" x14ac:dyDescent="0.3">
      <c r="A11752" t="s">
        <v>2</v>
      </c>
      <c r="B11752">
        <v>29742</v>
      </c>
      <c r="C11752">
        <v>3</v>
      </c>
      <c r="D11752">
        <v>40</v>
      </c>
      <c r="E11752">
        <v>7</v>
      </c>
      <c r="F11752">
        <v>44</v>
      </c>
      <c r="G11752">
        <v>64</v>
      </c>
      <c r="H11752">
        <v>33</v>
      </c>
      <c r="I11752">
        <v>5</v>
      </c>
      <c r="J11752">
        <v>9</v>
      </c>
      <c r="K11752">
        <v>1</v>
      </c>
      <c r="L11752">
        <v>678</v>
      </c>
      <c r="N11752" cm="1">
        <f t="array" ref="N11752">SUMPRODUCT(C11752:K11752,TRANSPOSE(('Derivation of PM - 8 Factors'!$Q$32:$Q$40)))+'Derivation of PM - 8 Factors'!$Q$31</f>
        <v>0.67613337713625443</v>
      </c>
      <c r="O11752" cm="1">
        <f t="array" ref="O11752">SUMPRODUCT(C11752:L11752,TRANSPOSE('Derivation of PM - 8 Fact+FICO'!$S$30:$S$39))+Predictions!$S$37</f>
        <v>0.75395838110341662</v>
      </c>
      <c r="P11752">
        <f>(L11752*'Derivation of PM - FICO ONLY'!$L$30)+'Derivation of PM - FICO ONLY'!$L$29</f>
        <v>0.707928525409937</v>
      </c>
      <c r="Q11752">
        <f>'Derivation of PM - 6 Fact'!$AN$34+('Derivation of PM - 6 Fact'!$AN$35*Predictions!C11752)+('Derivation of PM - 6 Fact'!$AN$36*Predictions!E11752)+('Derivation of PM - 6 Fact'!$AN$37*Predictions!F11752)+('Derivation of PM - 6 Fact'!$AN$38*Predictions!G11752)+('Derivation of PM - 6 Fact'!$AN$39*Predictions!H11752)+('Derivation of PM - 6 Fact'!$AN$40*Predictions!L11752)</f>
        <v>0.73539306245294833</v>
      </c>
      <c r="U11752">
        <f t="shared" si="733"/>
        <v>1</v>
      </c>
      <c r="V11752">
        <f t="shared" si="734"/>
        <v>1</v>
      </c>
      <c r="W11752">
        <f t="shared" si="735"/>
        <v>1</v>
      </c>
      <c r="X11752">
        <f t="shared" si="736"/>
        <v>1</v>
      </c>
    </row>
    <row r="11753" spans="1:24" x14ac:dyDescent="0.3">
      <c r="A11753" t="s">
        <v>2</v>
      </c>
      <c r="B11753">
        <v>29743</v>
      </c>
      <c r="C11753">
        <v>8</v>
      </c>
      <c r="D11753">
        <v>0</v>
      </c>
      <c r="E11753">
        <v>443</v>
      </c>
      <c r="F11753">
        <v>58</v>
      </c>
      <c r="G11753">
        <v>152</v>
      </c>
      <c r="H11753">
        <v>85</v>
      </c>
      <c r="I11753">
        <v>3</v>
      </c>
      <c r="J11753">
        <v>10</v>
      </c>
      <c r="K11753">
        <v>0</v>
      </c>
      <c r="L11753">
        <v>788</v>
      </c>
      <c r="N11753" cm="1">
        <f t="array" ref="N11753">SUMPRODUCT(C11753:K11753,TRANSPOSE(('Derivation of PM - 8 Factors'!$Q$32:$Q$40)))+'Derivation of PM - 8 Factors'!$Q$31</f>
        <v>1.051690622296531</v>
      </c>
      <c r="O11753" cm="1">
        <f t="array" ref="O11753">SUMPRODUCT(C11753:L11753,TRANSPOSE('Derivation of PM - 8 Fact+FICO'!$S$30:$S$39))+Predictions!$S$37</f>
        <v>1.1271040226554812</v>
      </c>
      <c r="P11753">
        <f>(L11753*'Derivation of PM - FICO ONLY'!$L$30)+'Derivation of PM - FICO ONLY'!$L$29</f>
        <v>1.1240736050945859</v>
      </c>
      <c r="Q11753">
        <f>'Derivation of PM - 6 Fact'!$AN$34+('Derivation of PM - 6 Fact'!$AN$35*Predictions!C11753)+('Derivation of PM - 6 Fact'!$AN$36*Predictions!E11753)+('Derivation of PM - 6 Fact'!$AN$37*Predictions!F11753)+('Derivation of PM - 6 Fact'!$AN$38*Predictions!G11753)+('Derivation of PM - 6 Fact'!$AN$39*Predictions!H11753)+('Derivation of PM - 6 Fact'!$AN$40*Predictions!L11753)</f>
        <v>1.0564010963798756</v>
      </c>
      <c r="U11753">
        <f t="shared" si="733"/>
        <v>1</v>
      </c>
      <c r="V11753">
        <f t="shared" si="734"/>
        <v>1</v>
      </c>
      <c r="W11753">
        <f t="shared" si="735"/>
        <v>1</v>
      </c>
      <c r="X11753">
        <f t="shared" si="736"/>
        <v>1</v>
      </c>
    </row>
    <row r="11754" spans="1:24" x14ac:dyDescent="0.3">
      <c r="A11754" t="s">
        <v>2</v>
      </c>
      <c r="B11754">
        <v>29744</v>
      </c>
      <c r="C11754">
        <v>5</v>
      </c>
      <c r="D11754">
        <v>0</v>
      </c>
      <c r="E11754">
        <v>120</v>
      </c>
      <c r="F11754">
        <v>66</v>
      </c>
      <c r="G11754">
        <v>110</v>
      </c>
      <c r="H11754">
        <v>79</v>
      </c>
      <c r="I11754">
        <v>1</v>
      </c>
      <c r="J11754">
        <v>10</v>
      </c>
      <c r="K11754">
        <v>0</v>
      </c>
      <c r="L11754">
        <v>566</v>
      </c>
      <c r="N11754" cm="1">
        <f t="array" ref="N11754">SUMPRODUCT(C11754:K11754,TRANSPOSE(('Derivation of PM - 8 Factors'!$Q$32:$Q$40)))+'Derivation of PM - 8 Factors'!$Q$31</f>
        <v>0.9208786974019777</v>
      </c>
      <c r="O11754" cm="1">
        <f t="array" ref="O11754">SUMPRODUCT(C11754:L11754,TRANSPOSE('Derivation of PM - 8 Fact+FICO'!$S$30:$S$39))+Predictions!$S$37</f>
        <v>0.99188593474924125</v>
      </c>
      <c r="P11754">
        <f>(L11754*'Derivation of PM - FICO ONLY'!$L$30)+'Derivation of PM - FICO ONLY'!$L$29</f>
        <v>0.28421717154920345</v>
      </c>
      <c r="Q11754">
        <f>'Derivation of PM - 6 Fact'!$AN$34+('Derivation of PM - 6 Fact'!$AN$35*Predictions!C11754)+('Derivation of PM - 6 Fact'!$AN$36*Predictions!E11754)+('Derivation of PM - 6 Fact'!$AN$37*Predictions!F11754)+('Derivation of PM - 6 Fact'!$AN$38*Predictions!G11754)+('Derivation of PM - 6 Fact'!$AN$39*Predictions!H11754)+('Derivation of PM - 6 Fact'!$AN$40*Predictions!L11754)</f>
        <v>0.91900885473493765</v>
      </c>
      <c r="U11754">
        <f t="shared" si="733"/>
        <v>1</v>
      </c>
      <c r="V11754">
        <f t="shared" si="734"/>
        <v>1</v>
      </c>
      <c r="W11754">
        <f t="shared" si="735"/>
        <v>0</v>
      </c>
      <c r="X11754">
        <f t="shared" si="736"/>
        <v>1</v>
      </c>
    </row>
    <row r="11755" spans="1:24" x14ac:dyDescent="0.3">
      <c r="A11755" t="s">
        <v>2</v>
      </c>
      <c r="B11755">
        <v>29745</v>
      </c>
      <c r="C11755">
        <v>7</v>
      </c>
      <c r="D11755">
        <v>32</v>
      </c>
      <c r="E11755">
        <v>37</v>
      </c>
      <c r="F11755">
        <v>57</v>
      </c>
      <c r="G11755">
        <v>126</v>
      </c>
      <c r="H11755">
        <v>63</v>
      </c>
      <c r="I11755">
        <v>10</v>
      </c>
      <c r="J11755">
        <v>17</v>
      </c>
      <c r="K11755">
        <v>0</v>
      </c>
      <c r="L11755">
        <v>605</v>
      </c>
      <c r="N11755" cm="1">
        <f t="array" ref="N11755">SUMPRODUCT(C11755:K11755,TRANSPOSE(('Derivation of PM - 8 Factors'!$Q$32:$Q$40)))+'Derivation of PM - 8 Factors'!$Q$31</f>
        <v>1.1337172556549315</v>
      </c>
      <c r="O11755" cm="1">
        <f t="array" ref="O11755">SUMPRODUCT(C11755:L11755,TRANSPOSE('Derivation of PM - 8 Fact+FICO'!$S$30:$S$39))+Predictions!$S$37</f>
        <v>1.2052782126547059</v>
      </c>
      <c r="P11755">
        <f>(L11755*'Derivation of PM - FICO ONLY'!$L$30)+'Derivation of PM - FICO ONLY'!$L$29</f>
        <v>0.43175951798285195</v>
      </c>
      <c r="Q11755">
        <f>'Derivation of PM - 6 Fact'!$AN$34+('Derivation of PM - 6 Fact'!$AN$35*Predictions!C11755)+('Derivation of PM - 6 Fact'!$AN$36*Predictions!E11755)+('Derivation of PM - 6 Fact'!$AN$37*Predictions!F11755)+('Derivation of PM - 6 Fact'!$AN$38*Predictions!G11755)+('Derivation of PM - 6 Fact'!$AN$39*Predictions!H11755)+('Derivation of PM - 6 Fact'!$AN$40*Predictions!L11755)</f>
        <v>1.0928336902838702</v>
      </c>
      <c r="U11755">
        <f t="shared" si="733"/>
        <v>1</v>
      </c>
      <c r="V11755">
        <f t="shared" si="734"/>
        <v>1</v>
      </c>
      <c r="W11755">
        <f t="shared" si="735"/>
        <v>0</v>
      </c>
      <c r="X11755">
        <f t="shared" si="736"/>
        <v>1</v>
      </c>
    </row>
    <row r="11756" spans="1:24" x14ac:dyDescent="0.3">
      <c r="A11756" t="s">
        <v>2</v>
      </c>
      <c r="B11756">
        <v>29746</v>
      </c>
      <c r="C11756">
        <v>6</v>
      </c>
      <c r="D11756">
        <v>3</v>
      </c>
      <c r="E11756">
        <v>242</v>
      </c>
      <c r="F11756">
        <v>7</v>
      </c>
      <c r="G11756">
        <v>44</v>
      </c>
      <c r="H11756">
        <v>27</v>
      </c>
      <c r="I11756">
        <v>13</v>
      </c>
      <c r="J11756">
        <v>15</v>
      </c>
      <c r="K11756">
        <v>0</v>
      </c>
      <c r="L11756">
        <v>652</v>
      </c>
      <c r="N11756" cm="1">
        <f t="array" ref="N11756">SUMPRODUCT(C11756:K11756,TRANSPOSE(('Derivation of PM - 8 Factors'!$Q$32:$Q$40)))+'Derivation of PM - 8 Factors'!$Q$31</f>
        <v>0.78629468090951304</v>
      </c>
      <c r="O11756" cm="1">
        <f t="array" ref="O11756">SUMPRODUCT(C11756:L11756,TRANSPOSE('Derivation of PM - 8 Fact+FICO'!$S$30:$S$39))+Predictions!$S$37</f>
        <v>0.86115343770214936</v>
      </c>
      <c r="P11756">
        <f>(L11756*'Derivation of PM - FICO ONLY'!$L$30)+'Derivation of PM - FICO ONLY'!$L$29</f>
        <v>0.6095669611208383</v>
      </c>
      <c r="Q11756">
        <f>'Derivation of PM - 6 Fact'!$AN$34+('Derivation of PM - 6 Fact'!$AN$35*Predictions!C11756)+('Derivation of PM - 6 Fact'!$AN$36*Predictions!E11756)+('Derivation of PM - 6 Fact'!$AN$37*Predictions!F11756)+('Derivation of PM - 6 Fact'!$AN$38*Predictions!G11756)+('Derivation of PM - 6 Fact'!$AN$39*Predictions!H11756)+('Derivation of PM - 6 Fact'!$AN$40*Predictions!L11756)</f>
        <v>0.7429880299077275</v>
      </c>
      <c r="U11756">
        <f t="shared" si="733"/>
        <v>1</v>
      </c>
      <c r="V11756">
        <f t="shared" si="734"/>
        <v>1</v>
      </c>
      <c r="W11756">
        <f t="shared" si="735"/>
        <v>1</v>
      </c>
      <c r="X11756">
        <f t="shared" si="736"/>
        <v>1</v>
      </c>
    </row>
    <row r="11757" spans="1:24" x14ac:dyDescent="0.3">
      <c r="A11757" t="s">
        <v>2</v>
      </c>
      <c r="B11757">
        <v>29747</v>
      </c>
      <c r="C11757">
        <v>7</v>
      </c>
      <c r="D11757">
        <v>63</v>
      </c>
      <c r="E11757">
        <v>326</v>
      </c>
      <c r="F11757">
        <v>71</v>
      </c>
      <c r="G11757">
        <v>155</v>
      </c>
      <c r="H11757">
        <v>79</v>
      </c>
      <c r="I11757">
        <v>3</v>
      </c>
      <c r="J11757">
        <v>6</v>
      </c>
      <c r="K11757">
        <v>0</v>
      </c>
      <c r="L11757">
        <v>704</v>
      </c>
      <c r="N11757" cm="1">
        <f t="array" ref="N11757">SUMPRODUCT(C11757:K11757,TRANSPOSE(('Derivation of PM - 8 Factors'!$Q$32:$Q$40)))+'Derivation of PM - 8 Factors'!$Q$31</f>
        <v>1.0931868597540768</v>
      </c>
      <c r="O11757" cm="1">
        <f t="array" ref="O11757">SUMPRODUCT(C11757:L11757,TRANSPOSE('Derivation of PM - 8 Fact+FICO'!$S$30:$S$39))+Predictions!$S$37</f>
        <v>1.1652420131199357</v>
      </c>
      <c r="P11757">
        <f>(L11757*'Derivation of PM - FICO ONLY'!$L$30)+'Derivation of PM - FICO ONLY'!$L$29</f>
        <v>0.80629008969903615</v>
      </c>
      <c r="Q11757">
        <f>'Derivation of PM - 6 Fact'!$AN$34+('Derivation of PM - 6 Fact'!$AN$35*Predictions!C11757)+('Derivation of PM - 6 Fact'!$AN$36*Predictions!E11757)+('Derivation of PM - 6 Fact'!$AN$37*Predictions!F11757)+('Derivation of PM - 6 Fact'!$AN$38*Predictions!G11757)+('Derivation of PM - 6 Fact'!$AN$39*Predictions!H11757)+('Derivation of PM - 6 Fact'!$AN$40*Predictions!L11757)</f>
        <v>1.1293615173482683</v>
      </c>
      <c r="U11757">
        <f t="shared" si="733"/>
        <v>1</v>
      </c>
      <c r="V11757">
        <f t="shared" si="734"/>
        <v>1</v>
      </c>
      <c r="W11757">
        <f t="shared" si="735"/>
        <v>1</v>
      </c>
      <c r="X11757">
        <f t="shared" si="736"/>
        <v>1</v>
      </c>
    </row>
    <row r="11758" spans="1:24" x14ac:dyDescent="0.3">
      <c r="A11758" t="s">
        <v>2</v>
      </c>
      <c r="B11758">
        <v>29748</v>
      </c>
      <c r="C11758">
        <v>3</v>
      </c>
      <c r="D11758">
        <v>0</v>
      </c>
      <c r="E11758">
        <v>135</v>
      </c>
      <c r="F11758">
        <v>39</v>
      </c>
      <c r="G11758">
        <v>58</v>
      </c>
      <c r="H11758">
        <v>50</v>
      </c>
      <c r="I11758">
        <v>12</v>
      </c>
      <c r="J11758">
        <v>16</v>
      </c>
      <c r="K11758">
        <v>0</v>
      </c>
      <c r="L11758">
        <v>488</v>
      </c>
      <c r="N11758" cm="1">
        <f t="array" ref="N11758">SUMPRODUCT(C11758:K11758,TRANSPOSE(('Derivation of PM - 8 Factors'!$Q$32:$Q$40)))+'Derivation of PM - 8 Factors'!$Q$31</f>
        <v>0.62726810724814885</v>
      </c>
      <c r="O11758" cm="1">
        <f t="array" ref="O11758">SUMPRODUCT(C11758:L11758,TRANSPOSE('Derivation of PM - 8 Fact+FICO'!$S$30:$S$39))+Predictions!$S$37</f>
        <v>0.69604528762421547</v>
      </c>
      <c r="P11758">
        <f>(L11758*'Derivation of PM - FICO ONLY'!$L$30)+'Derivation of PM - FICO ONLY'!$L$29</f>
        <v>-1.0867521318092876E-2</v>
      </c>
      <c r="Q11758">
        <f>'Derivation of PM - 6 Fact'!$AN$34+('Derivation of PM - 6 Fact'!$AN$35*Predictions!C11758)+('Derivation of PM - 6 Fact'!$AN$36*Predictions!E11758)+('Derivation of PM - 6 Fact'!$AN$37*Predictions!F11758)+('Derivation of PM - 6 Fact'!$AN$38*Predictions!G11758)+('Derivation of PM - 6 Fact'!$AN$39*Predictions!H11758)+('Derivation of PM - 6 Fact'!$AN$40*Predictions!L11758)</f>
        <v>0.5742848873604145</v>
      </c>
      <c r="U11758">
        <f t="shared" si="733"/>
        <v>1</v>
      </c>
      <c r="V11758">
        <f t="shared" si="734"/>
        <v>1</v>
      </c>
      <c r="W11758">
        <f t="shared" si="735"/>
        <v>0</v>
      </c>
      <c r="X11758">
        <f t="shared" si="736"/>
        <v>1</v>
      </c>
    </row>
    <row r="11759" spans="1:24" x14ac:dyDescent="0.3">
      <c r="A11759" t="s">
        <v>2</v>
      </c>
      <c r="B11759">
        <v>29749</v>
      </c>
      <c r="C11759">
        <v>6</v>
      </c>
      <c r="D11759">
        <v>0</v>
      </c>
      <c r="E11759">
        <v>-58</v>
      </c>
      <c r="F11759">
        <v>45</v>
      </c>
      <c r="G11759">
        <v>104</v>
      </c>
      <c r="H11759">
        <v>83</v>
      </c>
      <c r="I11759">
        <v>7</v>
      </c>
      <c r="J11759">
        <v>8</v>
      </c>
      <c r="K11759">
        <v>0</v>
      </c>
      <c r="L11759">
        <v>569</v>
      </c>
      <c r="N11759" cm="1">
        <f t="array" ref="N11759">SUMPRODUCT(C11759:K11759,TRANSPOSE(('Derivation of PM - 8 Factors'!$Q$32:$Q$40)))+'Derivation of PM - 8 Factors'!$Q$31</f>
        <v>0.67294411707061452</v>
      </c>
      <c r="O11759" cm="1">
        <f t="array" ref="O11759">SUMPRODUCT(C11759:L11759,TRANSPOSE('Derivation of PM - 8 Fact+FICO'!$S$30:$S$39))+Predictions!$S$37</f>
        <v>0.74702541357116381</v>
      </c>
      <c r="P11759">
        <f>(L11759*'Derivation of PM - FICO ONLY'!$L$30)+'Derivation of PM - FICO ONLY'!$L$29</f>
        <v>0.29556658281333026</v>
      </c>
      <c r="Q11759">
        <f>'Derivation of PM - 6 Fact'!$AN$34+('Derivation of PM - 6 Fact'!$AN$35*Predictions!C11759)+('Derivation of PM - 6 Fact'!$AN$36*Predictions!E11759)+('Derivation of PM - 6 Fact'!$AN$37*Predictions!F11759)+('Derivation of PM - 6 Fact'!$AN$38*Predictions!G11759)+('Derivation of PM - 6 Fact'!$AN$39*Predictions!H11759)+('Derivation of PM - 6 Fact'!$AN$40*Predictions!L11759)</f>
        <v>0.68047753986417103</v>
      </c>
      <c r="U11759">
        <f t="shared" si="733"/>
        <v>1</v>
      </c>
      <c r="V11759">
        <f t="shared" si="734"/>
        <v>1</v>
      </c>
      <c r="W11759">
        <f t="shared" si="735"/>
        <v>0</v>
      </c>
      <c r="X11759">
        <f t="shared" si="736"/>
        <v>1</v>
      </c>
    </row>
    <row r="11760" spans="1:24" x14ac:dyDescent="0.3">
      <c r="A11760" t="s">
        <v>2</v>
      </c>
      <c r="B11760">
        <v>29750</v>
      </c>
      <c r="C11760">
        <v>1</v>
      </c>
      <c r="D11760">
        <v>0</v>
      </c>
      <c r="E11760">
        <v>117</v>
      </c>
      <c r="F11760">
        <v>5</v>
      </c>
      <c r="G11760">
        <v>15</v>
      </c>
      <c r="H11760">
        <v>24</v>
      </c>
      <c r="I11760">
        <v>9</v>
      </c>
      <c r="J11760">
        <v>14</v>
      </c>
      <c r="K11760">
        <v>1</v>
      </c>
      <c r="L11760">
        <v>536</v>
      </c>
      <c r="N11760" cm="1">
        <f t="array" ref="N11760">SUMPRODUCT(C11760:K11760,TRANSPOSE(('Derivation of PM - 8 Factors'!$Q$32:$Q$40)))+'Derivation of PM - 8 Factors'!$Q$31</f>
        <v>2.3073566446724814E-2</v>
      </c>
      <c r="O11760" cm="1">
        <f t="array" ref="O11760">SUMPRODUCT(C11760:L11760,TRANSPOSE('Derivation of PM - 8 Fact+FICO'!$S$30:$S$39))+Predictions!$S$37</f>
        <v>9.565951175137552E-2</v>
      </c>
      <c r="P11760">
        <f>(L11760*'Derivation of PM - FICO ONLY'!$L$30)+'Derivation of PM - FICO ONLY'!$L$29</f>
        <v>0.17072305890793582</v>
      </c>
      <c r="Q11760">
        <f>'Derivation of PM - 6 Fact'!$AN$34+('Derivation of PM - 6 Fact'!$AN$35*Predictions!C11760)+('Derivation of PM - 6 Fact'!$AN$36*Predictions!E11760)+('Derivation of PM - 6 Fact'!$AN$37*Predictions!F11760)+('Derivation of PM - 6 Fact'!$AN$38*Predictions!G11760)+('Derivation of PM - 6 Fact'!$AN$39*Predictions!H11760)+('Derivation of PM - 6 Fact'!$AN$40*Predictions!L11760)</f>
        <v>3.204698031526107E-2</v>
      </c>
      <c r="U11760">
        <f t="shared" si="733"/>
        <v>0</v>
      </c>
      <c r="V11760">
        <f t="shared" si="734"/>
        <v>0</v>
      </c>
      <c r="W11760">
        <f t="shared" si="735"/>
        <v>0</v>
      </c>
      <c r="X11760">
        <f t="shared" si="736"/>
        <v>0</v>
      </c>
    </row>
    <row r="11761" spans="1:24" x14ac:dyDescent="0.3">
      <c r="A11761" t="s">
        <v>2</v>
      </c>
      <c r="B11761">
        <v>29751</v>
      </c>
      <c r="C11761">
        <v>9</v>
      </c>
      <c r="D11761">
        <v>0</v>
      </c>
      <c r="E11761">
        <v>51</v>
      </c>
      <c r="F11761">
        <v>81</v>
      </c>
      <c r="G11761">
        <v>197</v>
      </c>
      <c r="H11761">
        <v>134</v>
      </c>
      <c r="I11761">
        <v>14</v>
      </c>
      <c r="J11761">
        <v>15</v>
      </c>
      <c r="K11761">
        <v>0</v>
      </c>
      <c r="L11761">
        <v>677</v>
      </c>
      <c r="N11761" cm="1">
        <f t="array" ref="N11761">SUMPRODUCT(C11761:K11761,TRANSPOSE(('Derivation of PM - 8 Factors'!$Q$32:$Q$40)))+'Derivation of PM - 8 Factors'!$Q$31</f>
        <v>1.0279801392317076</v>
      </c>
      <c r="O11761" cm="1">
        <f t="array" ref="O11761">SUMPRODUCT(C11761:L11761,TRANSPOSE('Derivation of PM - 8 Fact+FICO'!$S$30:$S$39))+Predictions!$S$37</f>
        <v>1.1030104674997236</v>
      </c>
      <c r="P11761">
        <f>(L11761*'Derivation of PM - FICO ONLY'!$L$30)+'Derivation of PM - FICO ONLY'!$L$29</f>
        <v>0.70414538832189488</v>
      </c>
      <c r="Q11761">
        <f>'Derivation of PM - 6 Fact'!$AN$34+('Derivation of PM - 6 Fact'!$AN$35*Predictions!C11761)+('Derivation of PM - 6 Fact'!$AN$36*Predictions!E11761)+('Derivation of PM - 6 Fact'!$AN$37*Predictions!F11761)+('Derivation of PM - 6 Fact'!$AN$38*Predictions!G11761)+('Derivation of PM - 6 Fact'!$AN$39*Predictions!H11761)+('Derivation of PM - 6 Fact'!$AN$40*Predictions!L11761)</f>
        <v>1.0006109466979516</v>
      </c>
      <c r="U11761">
        <f t="shared" si="733"/>
        <v>1</v>
      </c>
      <c r="V11761">
        <f t="shared" si="734"/>
        <v>1</v>
      </c>
      <c r="W11761">
        <f t="shared" si="735"/>
        <v>1</v>
      </c>
      <c r="X11761">
        <f t="shared" si="736"/>
        <v>1</v>
      </c>
    </row>
    <row r="11762" spans="1:24" x14ac:dyDescent="0.3">
      <c r="A11762" t="s">
        <v>2</v>
      </c>
      <c r="B11762">
        <v>29752</v>
      </c>
      <c r="C11762">
        <v>5</v>
      </c>
      <c r="D11762">
        <v>0</v>
      </c>
      <c r="E11762">
        <v>-61</v>
      </c>
      <c r="F11762">
        <v>25</v>
      </c>
      <c r="G11762">
        <v>59</v>
      </c>
      <c r="H11762">
        <v>80</v>
      </c>
      <c r="I11762">
        <v>7</v>
      </c>
      <c r="J11762">
        <v>17</v>
      </c>
      <c r="K11762">
        <v>1</v>
      </c>
      <c r="L11762">
        <v>528</v>
      </c>
      <c r="N11762" cm="1">
        <f t="array" ref="N11762">SUMPRODUCT(C11762:K11762,TRANSPOSE(('Derivation of PM - 8 Factors'!$Q$32:$Q$40)))+'Derivation of PM - 8 Factors'!$Q$31</f>
        <v>0.41671281616359235</v>
      </c>
      <c r="O11762" cm="1">
        <f t="array" ref="O11762">SUMPRODUCT(C11762:L11762,TRANSPOSE('Derivation of PM - 8 Fact+FICO'!$S$30:$S$39))+Predictions!$S$37</f>
        <v>0.49189288578882517</v>
      </c>
      <c r="P11762">
        <f>(L11762*'Derivation of PM - FICO ONLY'!$L$30)+'Derivation of PM - FICO ONLY'!$L$29</f>
        <v>0.14045796220359752</v>
      </c>
      <c r="Q11762">
        <f>'Derivation of PM - 6 Fact'!$AN$34+('Derivation of PM - 6 Fact'!$AN$35*Predictions!C11762)+('Derivation of PM - 6 Fact'!$AN$36*Predictions!E11762)+('Derivation of PM - 6 Fact'!$AN$37*Predictions!F11762)+('Derivation of PM - 6 Fact'!$AN$38*Predictions!G11762)+('Derivation of PM - 6 Fact'!$AN$39*Predictions!H11762)+('Derivation of PM - 6 Fact'!$AN$40*Predictions!L11762)</f>
        <v>0.41732267242015192</v>
      </c>
      <c r="U11762">
        <f t="shared" si="733"/>
        <v>0</v>
      </c>
      <c r="V11762">
        <f t="shared" si="734"/>
        <v>0</v>
      </c>
      <c r="W11762">
        <f t="shared" si="735"/>
        <v>0</v>
      </c>
      <c r="X11762">
        <f t="shared" si="736"/>
        <v>0</v>
      </c>
    </row>
    <row r="11763" spans="1:24" x14ac:dyDescent="0.3">
      <c r="A11763" t="s">
        <v>2</v>
      </c>
      <c r="B11763">
        <v>29753</v>
      </c>
      <c r="C11763">
        <v>4</v>
      </c>
      <c r="D11763">
        <v>22</v>
      </c>
      <c r="E11763">
        <v>198</v>
      </c>
      <c r="F11763">
        <v>28</v>
      </c>
      <c r="G11763">
        <v>52</v>
      </c>
      <c r="H11763">
        <v>30</v>
      </c>
      <c r="I11763">
        <v>1</v>
      </c>
      <c r="J11763">
        <v>11</v>
      </c>
      <c r="K11763">
        <v>1</v>
      </c>
      <c r="L11763">
        <v>621</v>
      </c>
      <c r="N11763" cm="1">
        <f t="array" ref="N11763">SUMPRODUCT(C11763:K11763,TRANSPOSE(('Derivation of PM - 8 Factors'!$Q$32:$Q$40)))+'Derivation of PM - 8 Factors'!$Q$31</f>
        <v>0.6808815714589318</v>
      </c>
      <c r="O11763" cm="1">
        <f t="array" ref="O11763">SUMPRODUCT(C11763:L11763,TRANSPOSE('Derivation of PM - 8 Fact+FICO'!$S$30:$S$39))+Predictions!$S$37</f>
        <v>0.75431106949467053</v>
      </c>
      <c r="P11763">
        <f>(L11763*'Derivation of PM - FICO ONLY'!$L$30)+'Derivation of PM - FICO ONLY'!$L$29</f>
        <v>0.49228971139152811</v>
      </c>
      <c r="Q11763">
        <f>'Derivation of PM - 6 Fact'!$AN$34+('Derivation of PM - 6 Fact'!$AN$35*Predictions!C11763)+('Derivation of PM - 6 Fact'!$AN$36*Predictions!E11763)+('Derivation of PM - 6 Fact'!$AN$37*Predictions!F11763)+('Derivation of PM - 6 Fact'!$AN$38*Predictions!G11763)+('Derivation of PM - 6 Fact'!$AN$39*Predictions!H11763)+('Derivation of PM - 6 Fact'!$AN$40*Predictions!L11763)</f>
        <v>0.72204538765174842</v>
      </c>
      <c r="U11763">
        <f t="shared" si="733"/>
        <v>1</v>
      </c>
      <c r="V11763">
        <f t="shared" si="734"/>
        <v>1</v>
      </c>
      <c r="W11763">
        <f t="shared" si="735"/>
        <v>0</v>
      </c>
      <c r="X11763">
        <f t="shared" si="736"/>
        <v>1</v>
      </c>
    </row>
    <row r="11764" spans="1:24" x14ac:dyDescent="0.3">
      <c r="A11764" t="s">
        <v>2</v>
      </c>
      <c r="B11764">
        <v>29754</v>
      </c>
      <c r="C11764">
        <v>4</v>
      </c>
      <c r="D11764">
        <v>15</v>
      </c>
      <c r="E11764">
        <v>-181</v>
      </c>
      <c r="F11764">
        <v>15</v>
      </c>
      <c r="G11764">
        <v>40</v>
      </c>
      <c r="H11764">
        <v>40</v>
      </c>
      <c r="I11764">
        <v>9</v>
      </c>
      <c r="J11764">
        <v>11</v>
      </c>
      <c r="K11764">
        <v>0</v>
      </c>
      <c r="L11764">
        <v>548</v>
      </c>
      <c r="N11764" cm="1">
        <f t="array" ref="N11764">SUMPRODUCT(C11764:K11764,TRANSPOSE(('Derivation of PM - 8 Factors'!$Q$32:$Q$40)))+'Derivation of PM - 8 Factors'!$Q$31</f>
        <v>0.4362652571434229</v>
      </c>
      <c r="O11764" cm="1">
        <f t="array" ref="O11764">SUMPRODUCT(C11764:L11764,TRANSPOSE('Derivation of PM - 8 Fact+FICO'!$S$30:$S$39))+Predictions!$S$37</f>
        <v>0.51226808746652019</v>
      </c>
      <c r="P11764">
        <f>(L11764*'Derivation of PM - FICO ONLY'!$L$30)+'Derivation of PM - FICO ONLY'!$L$29</f>
        <v>0.21612070396444305</v>
      </c>
      <c r="Q11764">
        <f>'Derivation of PM - 6 Fact'!$AN$34+('Derivation of PM - 6 Fact'!$AN$35*Predictions!C11764)+('Derivation of PM - 6 Fact'!$AN$36*Predictions!E11764)+('Derivation of PM - 6 Fact'!$AN$37*Predictions!F11764)+('Derivation of PM - 6 Fact'!$AN$38*Predictions!G11764)+('Derivation of PM - 6 Fact'!$AN$39*Predictions!H11764)+('Derivation of PM - 6 Fact'!$AN$40*Predictions!L11764)</f>
        <v>0.42304100872274303</v>
      </c>
      <c r="U11764">
        <f t="shared" si="733"/>
        <v>0</v>
      </c>
      <c r="V11764">
        <f t="shared" si="734"/>
        <v>1</v>
      </c>
      <c r="W11764">
        <f t="shared" si="735"/>
        <v>0</v>
      </c>
      <c r="X11764">
        <f t="shared" si="736"/>
        <v>0</v>
      </c>
    </row>
    <row r="11765" spans="1:24" x14ac:dyDescent="0.3">
      <c r="A11765" t="s">
        <v>2</v>
      </c>
      <c r="B11765">
        <v>29755</v>
      </c>
      <c r="C11765">
        <v>8</v>
      </c>
      <c r="D11765">
        <v>0</v>
      </c>
      <c r="E11765">
        <v>27</v>
      </c>
      <c r="F11765">
        <v>16</v>
      </c>
      <c r="G11765">
        <v>69</v>
      </c>
      <c r="H11765">
        <v>74</v>
      </c>
      <c r="I11765">
        <v>7</v>
      </c>
      <c r="J11765">
        <v>13</v>
      </c>
      <c r="K11765">
        <v>0</v>
      </c>
      <c r="L11765">
        <v>516</v>
      </c>
      <c r="N11765" cm="1">
        <f t="array" ref="N11765">SUMPRODUCT(C11765:K11765,TRANSPOSE(('Derivation of PM - 8 Factors'!$Q$32:$Q$40)))+'Derivation of PM - 8 Factors'!$Q$31</f>
        <v>0.77568429221556112</v>
      </c>
      <c r="O11765" cm="1">
        <f t="array" ref="O11765">SUMPRODUCT(C11765:L11765,TRANSPOSE('Derivation of PM - 8 Fact+FICO'!$S$30:$S$39))+Predictions!$S$37</f>
        <v>0.84807675293896345</v>
      </c>
      <c r="P11765">
        <f>(L11765*'Derivation of PM - FICO ONLY'!$L$30)+'Derivation of PM - FICO ONLY'!$L$29</f>
        <v>9.5060317147090512E-2</v>
      </c>
      <c r="Q11765">
        <f>'Derivation of PM - 6 Fact'!$AN$34+('Derivation of PM - 6 Fact'!$AN$35*Predictions!C11765)+('Derivation of PM - 6 Fact'!$AN$36*Predictions!E11765)+('Derivation of PM - 6 Fact'!$AN$37*Predictions!F11765)+('Derivation of PM - 6 Fact'!$AN$38*Predictions!G11765)+('Derivation of PM - 6 Fact'!$AN$39*Predictions!H11765)+('Derivation of PM - 6 Fact'!$AN$40*Predictions!L11765)</f>
        <v>0.74821009071370681</v>
      </c>
      <c r="U11765">
        <f t="shared" si="733"/>
        <v>1</v>
      </c>
      <c r="V11765">
        <f t="shared" si="734"/>
        <v>1</v>
      </c>
      <c r="W11765">
        <f t="shared" si="735"/>
        <v>0</v>
      </c>
      <c r="X11765">
        <f t="shared" si="736"/>
        <v>1</v>
      </c>
    </row>
    <row r="11766" spans="1:24" x14ac:dyDescent="0.3">
      <c r="A11766" t="s">
        <v>2</v>
      </c>
      <c r="B11766">
        <v>29756</v>
      </c>
      <c r="C11766">
        <v>3</v>
      </c>
      <c r="D11766">
        <v>0</v>
      </c>
      <c r="E11766">
        <v>-193</v>
      </c>
      <c r="F11766">
        <v>36</v>
      </c>
      <c r="G11766">
        <v>49</v>
      </c>
      <c r="H11766">
        <v>42</v>
      </c>
      <c r="I11766">
        <v>9</v>
      </c>
      <c r="J11766">
        <v>12</v>
      </c>
      <c r="K11766">
        <v>0</v>
      </c>
      <c r="L11766">
        <v>498</v>
      </c>
      <c r="N11766" cm="1">
        <f t="array" ref="N11766">SUMPRODUCT(C11766:K11766,TRANSPOSE(('Derivation of PM - 8 Factors'!$Q$32:$Q$40)))+'Derivation of PM - 8 Factors'!$Q$31</f>
        <v>0.59667761028304778</v>
      </c>
      <c r="O11766" cm="1">
        <f t="array" ref="O11766">SUMPRODUCT(C11766:L11766,TRANSPOSE('Derivation of PM - 8 Fact+FICO'!$S$30:$S$39))+Predictions!$S$37</f>
        <v>0.66985286853489034</v>
      </c>
      <c r="P11766">
        <f>(L11766*'Derivation of PM - FICO ONLY'!$L$30)+'Derivation of PM - FICO ONLY'!$L$29</f>
        <v>2.6963849562329667E-2</v>
      </c>
      <c r="Q11766">
        <f>'Derivation of PM - 6 Fact'!$AN$34+('Derivation of PM - 6 Fact'!$AN$35*Predictions!C11766)+('Derivation of PM - 6 Fact'!$AN$36*Predictions!E11766)+('Derivation of PM - 6 Fact'!$AN$37*Predictions!F11766)+('Derivation of PM - 6 Fact'!$AN$38*Predictions!G11766)+('Derivation of PM - 6 Fact'!$AN$39*Predictions!H11766)+('Derivation of PM - 6 Fact'!$AN$40*Predictions!L11766)</f>
        <v>0.57348555337091778</v>
      </c>
      <c r="U11766">
        <f t="shared" si="733"/>
        <v>1</v>
      </c>
      <c r="V11766">
        <f t="shared" si="734"/>
        <v>1</v>
      </c>
      <c r="W11766">
        <f t="shared" si="735"/>
        <v>0</v>
      </c>
      <c r="X11766">
        <f t="shared" si="736"/>
        <v>1</v>
      </c>
    </row>
    <row r="11767" spans="1:24" x14ac:dyDescent="0.3">
      <c r="A11767" t="s">
        <v>2</v>
      </c>
      <c r="B11767">
        <v>29757</v>
      </c>
      <c r="C11767">
        <v>10</v>
      </c>
      <c r="D11767">
        <v>0</v>
      </c>
      <c r="E11767">
        <v>326</v>
      </c>
      <c r="F11767">
        <v>46</v>
      </c>
      <c r="G11767">
        <v>145</v>
      </c>
      <c r="H11767">
        <v>92</v>
      </c>
      <c r="I11767">
        <v>4</v>
      </c>
      <c r="J11767">
        <v>5</v>
      </c>
      <c r="K11767">
        <v>1</v>
      </c>
      <c r="L11767">
        <v>747</v>
      </c>
      <c r="N11767" cm="1">
        <f t="array" ref="N11767">SUMPRODUCT(C11767:K11767,TRANSPOSE(('Derivation of PM - 8 Factors'!$Q$32:$Q$40)))+'Derivation of PM - 8 Factors'!$Q$31</f>
        <v>1.0607956208650056</v>
      </c>
      <c r="O11767" cm="1">
        <f t="array" ref="O11767">SUMPRODUCT(C11767:L11767,TRANSPOSE('Derivation of PM - 8 Fact+FICO'!$S$30:$S$39))+Predictions!$S$37</f>
        <v>1.1367410906547564</v>
      </c>
      <c r="P11767">
        <f>(L11767*'Derivation of PM - FICO ONLY'!$L$30)+'Derivation of PM - FICO ONLY'!$L$29</f>
        <v>0.96896498448485313</v>
      </c>
      <c r="Q11767">
        <f>'Derivation of PM - 6 Fact'!$AN$34+('Derivation of PM - 6 Fact'!$AN$35*Predictions!C11767)+('Derivation of PM - 6 Fact'!$AN$36*Predictions!E11767)+('Derivation of PM - 6 Fact'!$AN$37*Predictions!F11767)+('Derivation of PM - 6 Fact'!$AN$38*Predictions!G11767)+('Derivation of PM - 6 Fact'!$AN$39*Predictions!H11767)+('Derivation of PM - 6 Fact'!$AN$40*Predictions!L11767)</f>
        <v>1.1420291789928489</v>
      </c>
      <c r="U11767">
        <f t="shared" si="733"/>
        <v>1</v>
      </c>
      <c r="V11767">
        <f t="shared" si="734"/>
        <v>1</v>
      </c>
      <c r="W11767">
        <f t="shared" si="735"/>
        <v>1</v>
      </c>
      <c r="X11767">
        <f t="shared" si="736"/>
        <v>1</v>
      </c>
    </row>
    <row r="11768" spans="1:24" x14ac:dyDescent="0.3">
      <c r="A11768" t="s">
        <v>2</v>
      </c>
      <c r="B11768">
        <v>29758</v>
      </c>
      <c r="C11768">
        <v>4</v>
      </c>
      <c r="D11768">
        <v>93</v>
      </c>
      <c r="E11768">
        <v>268</v>
      </c>
      <c r="F11768">
        <v>31</v>
      </c>
      <c r="G11768">
        <v>61</v>
      </c>
      <c r="H11768">
        <v>60</v>
      </c>
      <c r="I11768">
        <v>9</v>
      </c>
      <c r="J11768">
        <v>10</v>
      </c>
      <c r="K11768">
        <v>1</v>
      </c>
      <c r="L11768">
        <v>532</v>
      </c>
      <c r="N11768" cm="1">
        <f t="array" ref="N11768">SUMPRODUCT(C11768:K11768,TRANSPOSE(('Derivation of PM - 8 Factors'!$Q$32:$Q$40)))+'Derivation of PM - 8 Factors'!$Q$31</f>
        <v>0.48326908346963715</v>
      </c>
      <c r="O11768" cm="1">
        <f t="array" ref="O11768">SUMPRODUCT(C11768:L11768,TRANSPOSE('Derivation of PM - 8 Fact+FICO'!$S$30:$S$39))+Predictions!$S$37</f>
        <v>0.55322114586016202</v>
      </c>
      <c r="P11768">
        <f>(L11768*'Derivation of PM - FICO ONLY'!$L$30)+'Derivation of PM - FICO ONLY'!$L$29</f>
        <v>0.15559051055576645</v>
      </c>
      <c r="Q11768">
        <f>'Derivation of PM - 6 Fact'!$AN$34+('Derivation of PM - 6 Fact'!$AN$35*Predictions!C11768)+('Derivation of PM - 6 Fact'!$AN$36*Predictions!E11768)+('Derivation of PM - 6 Fact'!$AN$37*Predictions!F11768)+('Derivation of PM - 6 Fact'!$AN$38*Predictions!G11768)+('Derivation of PM - 6 Fact'!$AN$39*Predictions!H11768)+('Derivation of PM - 6 Fact'!$AN$40*Predictions!L11768)</f>
        <v>0.53314937060536505</v>
      </c>
      <c r="U11768">
        <f t="shared" si="733"/>
        <v>0</v>
      </c>
      <c r="V11768">
        <f t="shared" si="734"/>
        <v>1</v>
      </c>
      <c r="W11768">
        <f t="shared" si="735"/>
        <v>0</v>
      </c>
      <c r="X11768">
        <f t="shared" si="736"/>
        <v>1</v>
      </c>
    </row>
    <row r="11769" spans="1:24" x14ac:dyDescent="0.3">
      <c r="A11769" t="s">
        <v>2</v>
      </c>
      <c r="B11769">
        <v>29759</v>
      </c>
      <c r="C11769">
        <v>5</v>
      </c>
      <c r="D11769">
        <v>0</v>
      </c>
      <c r="E11769">
        <v>-126</v>
      </c>
      <c r="F11769">
        <v>80</v>
      </c>
      <c r="G11769">
        <v>130</v>
      </c>
      <c r="H11769">
        <v>98</v>
      </c>
      <c r="I11769">
        <v>2</v>
      </c>
      <c r="J11769">
        <v>10</v>
      </c>
      <c r="K11769">
        <v>0</v>
      </c>
      <c r="L11769">
        <v>579</v>
      </c>
      <c r="N11769" cm="1">
        <f t="array" ref="N11769">SUMPRODUCT(C11769:K11769,TRANSPOSE(('Derivation of PM - 8 Factors'!$Q$32:$Q$40)))+'Derivation of PM - 8 Factors'!$Q$31</f>
        <v>0.8964327505524825</v>
      </c>
      <c r="O11769" cm="1">
        <f t="array" ref="O11769">SUMPRODUCT(C11769:L11769,TRANSPOSE('Derivation of PM - 8 Fact+FICO'!$S$30:$S$39))+Predictions!$S$37</f>
        <v>0.97090387279845547</v>
      </c>
      <c r="P11769">
        <f>(L11769*'Derivation of PM - FICO ONLY'!$L$30)+'Derivation of PM - FICO ONLY'!$L$29</f>
        <v>0.3333979536937528</v>
      </c>
      <c r="Q11769">
        <f>'Derivation of PM - 6 Fact'!$AN$34+('Derivation of PM - 6 Fact'!$AN$35*Predictions!C11769)+('Derivation of PM - 6 Fact'!$AN$36*Predictions!E11769)+('Derivation of PM - 6 Fact'!$AN$37*Predictions!F11769)+('Derivation of PM - 6 Fact'!$AN$38*Predictions!G11769)+('Derivation of PM - 6 Fact'!$AN$39*Predictions!H11769)+('Derivation of PM - 6 Fact'!$AN$40*Predictions!L11769)</f>
        <v>0.90016458274615974</v>
      </c>
      <c r="U11769">
        <f t="shared" si="733"/>
        <v>1</v>
      </c>
      <c r="V11769">
        <f t="shared" si="734"/>
        <v>1</v>
      </c>
      <c r="W11769">
        <f t="shared" si="735"/>
        <v>0</v>
      </c>
      <c r="X11769">
        <f t="shared" si="736"/>
        <v>1</v>
      </c>
    </row>
    <row r="11770" spans="1:24" x14ac:dyDescent="0.3">
      <c r="A11770" t="s">
        <v>2</v>
      </c>
      <c r="B11770">
        <v>29760</v>
      </c>
      <c r="C11770">
        <v>2</v>
      </c>
      <c r="D11770">
        <v>55</v>
      </c>
      <c r="E11770">
        <v>-12</v>
      </c>
      <c r="F11770">
        <v>36</v>
      </c>
      <c r="G11770">
        <v>41</v>
      </c>
      <c r="H11770">
        <v>49</v>
      </c>
      <c r="I11770">
        <v>2</v>
      </c>
      <c r="J11770">
        <v>4</v>
      </c>
      <c r="K11770">
        <v>0</v>
      </c>
      <c r="L11770">
        <v>543</v>
      </c>
      <c r="N11770" cm="1">
        <f t="array" ref="N11770">SUMPRODUCT(C11770:K11770,TRANSPOSE(('Derivation of PM - 8 Factors'!$Q$32:$Q$40)))+'Derivation of PM - 8 Factors'!$Q$31</f>
        <v>0.39763062910682179</v>
      </c>
      <c r="O11770" cm="1">
        <f t="array" ref="O11770">SUMPRODUCT(C11770:L11770,TRANSPOSE('Derivation of PM - 8 Fact+FICO'!$S$30:$S$39))+Predictions!$S$37</f>
        <v>0.47196471981290211</v>
      </c>
      <c r="P11770">
        <f>(L11770*'Derivation of PM - FICO ONLY'!$L$30)+'Derivation of PM - FICO ONLY'!$L$29</f>
        <v>0.19720501852423156</v>
      </c>
      <c r="Q11770">
        <f>'Derivation of PM - 6 Fact'!$AN$34+('Derivation of PM - 6 Fact'!$AN$35*Predictions!C11770)+('Derivation of PM - 6 Fact'!$AN$36*Predictions!E11770)+('Derivation of PM - 6 Fact'!$AN$37*Predictions!F11770)+('Derivation of PM - 6 Fact'!$AN$38*Predictions!G11770)+('Derivation of PM - 6 Fact'!$AN$39*Predictions!H11770)+('Derivation of PM - 6 Fact'!$AN$40*Predictions!L11770)</f>
        <v>0.43523341135376259</v>
      </c>
      <c r="U11770">
        <f t="shared" si="733"/>
        <v>0</v>
      </c>
      <c r="V11770">
        <f t="shared" si="734"/>
        <v>0</v>
      </c>
      <c r="W11770">
        <f t="shared" si="735"/>
        <v>0</v>
      </c>
      <c r="X11770">
        <f t="shared" si="736"/>
        <v>0</v>
      </c>
    </row>
    <row r="11771" spans="1:24" x14ac:dyDescent="0.3">
      <c r="A11771" t="s">
        <v>2</v>
      </c>
      <c r="B11771">
        <v>29761</v>
      </c>
      <c r="C11771">
        <v>1</v>
      </c>
      <c r="D11771">
        <v>0</v>
      </c>
      <c r="E11771">
        <v>-20</v>
      </c>
      <c r="F11771">
        <v>49</v>
      </c>
      <c r="G11771">
        <v>39</v>
      </c>
      <c r="H11771">
        <v>58</v>
      </c>
      <c r="I11771">
        <v>3</v>
      </c>
      <c r="J11771">
        <v>9</v>
      </c>
      <c r="K11771">
        <v>0</v>
      </c>
      <c r="L11771">
        <v>536</v>
      </c>
      <c r="N11771" cm="1">
        <f t="array" ref="N11771">SUMPRODUCT(C11771:K11771,TRANSPOSE(('Derivation of PM - 8 Factors'!$Q$32:$Q$40)))+'Derivation of PM - 8 Factors'!$Q$31</f>
        <v>0.45802899759939897</v>
      </c>
      <c r="O11771" cm="1">
        <f t="array" ref="O11771">SUMPRODUCT(C11771:L11771,TRANSPOSE('Derivation of PM - 8 Fact+FICO'!$S$30:$S$39))+Predictions!$S$37</f>
        <v>0.53288967283459154</v>
      </c>
      <c r="P11771">
        <f>(L11771*'Derivation of PM - FICO ONLY'!$L$30)+'Derivation of PM - FICO ONLY'!$L$29</f>
        <v>0.17072305890793582</v>
      </c>
      <c r="Q11771">
        <f>'Derivation of PM - 6 Fact'!$AN$34+('Derivation of PM - 6 Fact'!$AN$35*Predictions!C11771)+('Derivation of PM - 6 Fact'!$AN$36*Predictions!E11771)+('Derivation of PM - 6 Fact'!$AN$37*Predictions!F11771)+('Derivation of PM - 6 Fact'!$AN$38*Predictions!G11771)+('Derivation of PM - 6 Fact'!$AN$39*Predictions!H11771)+('Derivation of PM - 6 Fact'!$AN$40*Predictions!L11771)</f>
        <v>0.45691042031251905</v>
      </c>
      <c r="U11771">
        <f t="shared" si="733"/>
        <v>0</v>
      </c>
      <c r="V11771">
        <f t="shared" si="734"/>
        <v>1</v>
      </c>
      <c r="W11771">
        <f t="shared" si="735"/>
        <v>0</v>
      </c>
      <c r="X11771">
        <f t="shared" si="736"/>
        <v>0</v>
      </c>
    </row>
    <row r="11772" spans="1:24" x14ac:dyDescent="0.3">
      <c r="A11772" t="s">
        <v>2</v>
      </c>
      <c r="B11772">
        <v>29762</v>
      </c>
      <c r="C11772">
        <v>5</v>
      </c>
      <c r="D11772">
        <v>8</v>
      </c>
      <c r="E11772">
        <v>-80</v>
      </c>
      <c r="F11772">
        <v>47</v>
      </c>
      <c r="G11772">
        <v>83</v>
      </c>
      <c r="H11772">
        <v>75</v>
      </c>
      <c r="I11772">
        <v>3</v>
      </c>
      <c r="J11772">
        <v>4</v>
      </c>
      <c r="K11772">
        <v>0</v>
      </c>
      <c r="L11772">
        <v>598</v>
      </c>
      <c r="N11772" cm="1">
        <f t="array" ref="N11772">SUMPRODUCT(C11772:K11772,TRANSPOSE(('Derivation of PM - 8 Factors'!$Q$32:$Q$40)))+'Derivation of PM - 8 Factors'!$Q$31</f>
        <v>0.68431911684498614</v>
      </c>
      <c r="O11772" cm="1">
        <f t="array" ref="O11772">SUMPRODUCT(C11772:L11772,TRANSPOSE('Derivation of PM - 8 Fact+FICO'!$S$30:$S$39))+Predictions!$S$37</f>
        <v>0.76099541383139846</v>
      </c>
      <c r="P11772">
        <f>(L11772*'Derivation of PM - FICO ONLY'!$L$30)+'Derivation of PM - FICO ONLY'!$L$29</f>
        <v>0.40527755836655621</v>
      </c>
      <c r="Q11772">
        <f>'Derivation of PM - 6 Fact'!$AN$34+('Derivation of PM - 6 Fact'!$AN$35*Predictions!C11772)+('Derivation of PM - 6 Fact'!$AN$36*Predictions!E11772)+('Derivation of PM - 6 Fact'!$AN$37*Predictions!F11772)+('Derivation of PM - 6 Fact'!$AN$38*Predictions!G11772)+('Derivation of PM - 6 Fact'!$AN$39*Predictions!H11772)+('Derivation of PM - 6 Fact'!$AN$40*Predictions!L11772)</f>
        <v>0.71987517717260963</v>
      </c>
      <c r="U11772">
        <f t="shared" si="733"/>
        <v>1</v>
      </c>
      <c r="V11772">
        <f t="shared" si="734"/>
        <v>1</v>
      </c>
      <c r="W11772">
        <f t="shared" si="735"/>
        <v>0</v>
      </c>
      <c r="X11772">
        <f t="shared" si="736"/>
        <v>1</v>
      </c>
    </row>
    <row r="11773" spans="1:24" x14ac:dyDescent="0.3">
      <c r="A11773" t="s">
        <v>2</v>
      </c>
      <c r="B11773">
        <v>29763</v>
      </c>
      <c r="C11773">
        <v>9</v>
      </c>
      <c r="D11773">
        <v>0</v>
      </c>
      <c r="E11773">
        <v>91</v>
      </c>
      <c r="F11773">
        <v>63</v>
      </c>
      <c r="G11773">
        <v>167</v>
      </c>
      <c r="H11773">
        <v>98</v>
      </c>
      <c r="I11773">
        <v>6</v>
      </c>
      <c r="J11773">
        <v>10</v>
      </c>
      <c r="K11773">
        <v>0</v>
      </c>
      <c r="L11773">
        <v>701</v>
      </c>
      <c r="N11773" cm="1">
        <f t="array" ref="N11773">SUMPRODUCT(C11773:K11773,TRANSPOSE(('Derivation of PM - 8 Factors'!$Q$32:$Q$40)))+'Derivation of PM - 8 Factors'!$Q$31</f>
        <v>1.0811671629207071</v>
      </c>
      <c r="O11773" cm="1">
        <f t="array" ref="O11773">SUMPRODUCT(C11773:L11773,TRANSPOSE('Derivation of PM - 8 Fact+FICO'!$S$30:$S$39))+Predictions!$S$37</f>
        <v>1.1563816286520539</v>
      </c>
      <c r="P11773">
        <f>(L11773*'Derivation of PM - FICO ONLY'!$L$30)+'Derivation of PM - FICO ONLY'!$L$29</f>
        <v>0.79494067843490934</v>
      </c>
      <c r="Q11773">
        <f>'Derivation of PM - 6 Fact'!$AN$34+('Derivation of PM - 6 Fact'!$AN$35*Predictions!C11773)+('Derivation of PM - 6 Fact'!$AN$36*Predictions!E11773)+('Derivation of PM - 6 Fact'!$AN$37*Predictions!F11773)+('Derivation of PM - 6 Fact'!$AN$38*Predictions!G11773)+('Derivation of PM - 6 Fact'!$AN$39*Predictions!H11773)+('Derivation of PM - 6 Fact'!$AN$40*Predictions!L11773)</f>
        <v>1.0857794762115647</v>
      </c>
      <c r="U11773">
        <f t="shared" si="733"/>
        <v>1</v>
      </c>
      <c r="V11773">
        <f t="shared" si="734"/>
        <v>1</v>
      </c>
      <c r="W11773">
        <f t="shared" si="735"/>
        <v>1</v>
      </c>
      <c r="X11773">
        <f t="shared" si="736"/>
        <v>1</v>
      </c>
    </row>
    <row r="11774" spans="1:24" x14ac:dyDescent="0.3">
      <c r="A11774" t="s">
        <v>2</v>
      </c>
      <c r="B11774">
        <v>29764</v>
      </c>
      <c r="C11774">
        <v>4</v>
      </c>
      <c r="D11774">
        <v>64</v>
      </c>
      <c r="E11774">
        <v>177</v>
      </c>
      <c r="F11774">
        <v>18</v>
      </c>
      <c r="G11774">
        <v>45</v>
      </c>
      <c r="H11774">
        <v>26</v>
      </c>
      <c r="I11774">
        <v>6</v>
      </c>
      <c r="J11774">
        <v>8</v>
      </c>
      <c r="K11774">
        <v>1</v>
      </c>
      <c r="L11774">
        <v>604</v>
      </c>
      <c r="N11774" cm="1">
        <f t="array" ref="N11774">SUMPRODUCT(C11774:K11774,TRANSPOSE(('Derivation of PM - 8 Factors'!$Q$32:$Q$40)))+'Derivation of PM - 8 Factors'!$Q$31</f>
        <v>0.53981474883168423</v>
      </c>
      <c r="O11774" cm="1">
        <f t="array" ref="O11774">SUMPRODUCT(C11774:L11774,TRANSPOSE('Derivation of PM - 8 Fact+FICO'!$S$30:$S$39))+Predictions!$S$37</f>
        <v>0.61296712588133895</v>
      </c>
      <c r="P11774">
        <f>(L11774*'Derivation of PM - FICO ONLY'!$L$30)+'Derivation of PM - FICO ONLY'!$L$29</f>
        <v>0.42797638089480938</v>
      </c>
      <c r="Q11774">
        <f>'Derivation of PM - 6 Fact'!$AN$34+('Derivation of PM - 6 Fact'!$AN$35*Predictions!C11774)+('Derivation of PM - 6 Fact'!$AN$36*Predictions!E11774)+('Derivation of PM - 6 Fact'!$AN$37*Predictions!F11774)+('Derivation of PM - 6 Fact'!$AN$38*Predictions!G11774)+('Derivation of PM - 6 Fact'!$AN$39*Predictions!H11774)+('Derivation of PM - 6 Fact'!$AN$40*Predictions!L11774)</f>
        <v>0.60055148924361801</v>
      </c>
      <c r="U11774">
        <f t="shared" si="733"/>
        <v>1</v>
      </c>
      <c r="V11774">
        <f t="shared" si="734"/>
        <v>1</v>
      </c>
      <c r="W11774">
        <f t="shared" si="735"/>
        <v>0</v>
      </c>
      <c r="X11774">
        <f t="shared" si="736"/>
        <v>1</v>
      </c>
    </row>
    <row r="11775" spans="1:24" x14ac:dyDescent="0.3">
      <c r="A11775" t="s">
        <v>2</v>
      </c>
      <c r="B11775">
        <v>29765</v>
      </c>
      <c r="C11775">
        <v>1</v>
      </c>
      <c r="D11775">
        <v>0</v>
      </c>
      <c r="E11775">
        <v>37</v>
      </c>
      <c r="F11775">
        <v>16</v>
      </c>
      <c r="G11775">
        <v>21</v>
      </c>
      <c r="H11775">
        <v>19</v>
      </c>
      <c r="I11775">
        <v>6</v>
      </c>
      <c r="J11775">
        <v>11</v>
      </c>
      <c r="K11775">
        <v>0</v>
      </c>
      <c r="L11775">
        <v>522</v>
      </c>
      <c r="N11775" cm="1">
        <f t="array" ref="N11775">SUMPRODUCT(C11775:K11775,TRANSPOSE(('Derivation of PM - 8 Factors'!$Q$32:$Q$40)))+'Derivation of PM - 8 Factors'!$Q$31</f>
        <v>0.24030621241818059</v>
      </c>
      <c r="O11775" cm="1">
        <f t="array" ref="O11775">SUMPRODUCT(C11775:L11775,TRANSPOSE('Derivation of PM - 8 Fact+FICO'!$S$30:$S$39))+Predictions!$S$37</f>
        <v>0.31227530751854754</v>
      </c>
      <c r="P11775">
        <f>(L11775*'Derivation of PM - FICO ONLY'!$L$30)+'Derivation of PM - FICO ONLY'!$L$29</f>
        <v>0.1177591396753439</v>
      </c>
      <c r="Q11775">
        <f>'Derivation of PM - 6 Fact'!$AN$34+('Derivation of PM - 6 Fact'!$AN$35*Predictions!C11775)+('Derivation of PM - 6 Fact'!$AN$36*Predictions!E11775)+('Derivation of PM - 6 Fact'!$AN$37*Predictions!F11775)+('Derivation of PM - 6 Fact'!$AN$38*Predictions!G11775)+('Derivation of PM - 6 Fact'!$AN$39*Predictions!H11775)+('Derivation of PM - 6 Fact'!$AN$40*Predictions!L11775)</f>
        <v>0.22041581305005264</v>
      </c>
      <c r="U11775">
        <f t="shared" si="733"/>
        <v>0</v>
      </c>
      <c r="V11775">
        <f t="shared" si="734"/>
        <v>0</v>
      </c>
      <c r="W11775">
        <f t="shared" si="735"/>
        <v>0</v>
      </c>
      <c r="X11775">
        <f t="shared" si="736"/>
        <v>0</v>
      </c>
    </row>
    <row r="11776" spans="1:24" x14ac:dyDescent="0.3">
      <c r="A11776" t="s">
        <v>2</v>
      </c>
      <c r="B11776">
        <v>29766</v>
      </c>
      <c r="C11776">
        <v>8</v>
      </c>
      <c r="D11776">
        <v>0</v>
      </c>
      <c r="E11776">
        <v>106</v>
      </c>
      <c r="F11776">
        <v>42</v>
      </c>
      <c r="G11776">
        <v>119</v>
      </c>
      <c r="H11776">
        <v>96</v>
      </c>
      <c r="I11776">
        <v>15</v>
      </c>
      <c r="J11776">
        <v>20</v>
      </c>
      <c r="K11776">
        <v>0</v>
      </c>
      <c r="L11776">
        <v>531</v>
      </c>
      <c r="N11776" cm="1">
        <f t="array" ref="N11776">SUMPRODUCT(C11776:K11776,TRANSPOSE(('Derivation of PM - 8 Factors'!$Q$32:$Q$40)))+'Derivation of PM - 8 Factors'!$Q$31</f>
        <v>0.88151668499092606</v>
      </c>
      <c r="O11776" cm="1">
        <f t="array" ref="O11776">SUMPRODUCT(C11776:L11776,TRANSPOSE('Derivation of PM - 8 Fact+FICO'!$S$30:$S$39))+Predictions!$S$37</f>
        <v>0.95169194982700211</v>
      </c>
      <c r="P11776">
        <f>(L11776*'Derivation of PM - FICO ONLY'!$L$30)+'Derivation of PM - FICO ONLY'!$L$29</f>
        <v>0.15180737346772433</v>
      </c>
      <c r="Q11776">
        <f>'Derivation of PM - 6 Fact'!$AN$34+('Derivation of PM - 6 Fact'!$AN$35*Predictions!C11776)+('Derivation of PM - 6 Fact'!$AN$36*Predictions!E11776)+('Derivation of PM - 6 Fact'!$AN$37*Predictions!F11776)+('Derivation of PM - 6 Fact'!$AN$38*Predictions!G11776)+('Derivation of PM - 6 Fact'!$AN$39*Predictions!H11776)+('Derivation of PM - 6 Fact'!$AN$40*Predictions!L11776)</f>
        <v>0.81075891848658455</v>
      </c>
      <c r="U11776">
        <f t="shared" si="733"/>
        <v>1</v>
      </c>
      <c r="V11776">
        <f t="shared" si="734"/>
        <v>1</v>
      </c>
      <c r="W11776">
        <f t="shared" si="735"/>
        <v>0</v>
      </c>
      <c r="X11776">
        <f t="shared" si="736"/>
        <v>1</v>
      </c>
    </row>
    <row r="11777" spans="1:24" x14ac:dyDescent="0.3">
      <c r="A11777" t="s">
        <v>2</v>
      </c>
      <c r="B11777">
        <v>29767</v>
      </c>
      <c r="C11777">
        <v>1</v>
      </c>
      <c r="D11777">
        <v>87</v>
      </c>
      <c r="E11777">
        <v>174</v>
      </c>
      <c r="F11777">
        <v>48</v>
      </c>
      <c r="G11777">
        <v>44</v>
      </c>
      <c r="H11777">
        <v>46</v>
      </c>
      <c r="I11777">
        <v>4</v>
      </c>
      <c r="J11777">
        <v>12</v>
      </c>
      <c r="K11777">
        <v>0</v>
      </c>
      <c r="L11777">
        <v>643</v>
      </c>
      <c r="N11777" cm="1">
        <f t="array" ref="N11777">SUMPRODUCT(C11777:K11777,TRANSPOSE(('Derivation of PM - 8 Factors'!$Q$32:$Q$40)))+'Derivation of PM - 8 Factors'!$Q$31</f>
        <v>0.5273288469220706</v>
      </c>
      <c r="O11777" cm="1">
        <f t="array" ref="O11777">SUMPRODUCT(C11777:L11777,TRANSPOSE('Derivation of PM - 8 Fact+FICO'!$S$30:$S$39))+Predictions!$S$37</f>
        <v>0.60383451636354479</v>
      </c>
      <c r="P11777">
        <f>(L11777*'Derivation of PM - FICO ONLY'!$L$30)+'Derivation of PM - FICO ONLY'!$L$29</f>
        <v>0.57551872732845788</v>
      </c>
      <c r="Q11777">
        <f>'Derivation of PM - 6 Fact'!$AN$34+('Derivation of PM - 6 Fact'!$AN$35*Predictions!C11777)+('Derivation of PM - 6 Fact'!$AN$36*Predictions!E11777)+('Derivation of PM - 6 Fact'!$AN$37*Predictions!F11777)+('Derivation of PM - 6 Fact'!$AN$38*Predictions!G11777)+('Derivation of PM - 6 Fact'!$AN$39*Predictions!H11777)+('Derivation of PM - 6 Fact'!$AN$40*Predictions!L11777)</f>
        <v>0.52531934486382648</v>
      </c>
      <c r="U11777">
        <f t="shared" si="733"/>
        <v>1</v>
      </c>
      <c r="V11777">
        <f t="shared" si="734"/>
        <v>1</v>
      </c>
      <c r="W11777">
        <f t="shared" si="735"/>
        <v>1</v>
      </c>
      <c r="X11777">
        <f t="shared" si="736"/>
        <v>1</v>
      </c>
    </row>
    <row r="11778" spans="1:24" x14ac:dyDescent="0.3">
      <c r="A11778" t="s">
        <v>2</v>
      </c>
      <c r="B11778">
        <v>29768</v>
      </c>
      <c r="C11778">
        <v>7</v>
      </c>
      <c r="D11778">
        <v>21</v>
      </c>
      <c r="E11778">
        <v>39</v>
      </c>
      <c r="F11778">
        <v>93</v>
      </c>
      <c r="G11778">
        <v>193</v>
      </c>
      <c r="H11778">
        <v>113</v>
      </c>
      <c r="I11778">
        <v>4</v>
      </c>
      <c r="J11778">
        <v>11</v>
      </c>
      <c r="K11778">
        <v>0</v>
      </c>
      <c r="L11778">
        <v>747</v>
      </c>
      <c r="N11778" cm="1">
        <f t="array" ref="N11778">SUMPRODUCT(C11778:K11778,TRANSPOSE(('Derivation of PM - 8 Factors'!$Q$32:$Q$40)))+'Derivation of PM - 8 Factors'!$Q$31</f>
        <v>1.0421288420976553</v>
      </c>
      <c r="O11778" cm="1">
        <f t="array" ref="O11778">SUMPRODUCT(C11778:L11778,TRANSPOSE('Derivation of PM - 8 Fact+FICO'!$S$30:$S$39))+Predictions!$S$37</f>
        <v>1.1193357017952497</v>
      </c>
      <c r="P11778">
        <f>(L11778*'Derivation of PM - FICO ONLY'!$L$30)+'Derivation of PM - FICO ONLY'!$L$29</f>
        <v>0.96896498448485313</v>
      </c>
      <c r="Q11778">
        <f>'Derivation of PM - 6 Fact'!$AN$34+('Derivation of PM - 6 Fact'!$AN$35*Predictions!C11778)+('Derivation of PM - 6 Fact'!$AN$36*Predictions!E11778)+('Derivation of PM - 6 Fact'!$AN$37*Predictions!F11778)+('Derivation of PM - 6 Fact'!$AN$38*Predictions!G11778)+('Derivation of PM - 6 Fact'!$AN$39*Predictions!H11778)+('Derivation of PM - 6 Fact'!$AN$40*Predictions!L11778)</f>
        <v>1.0516303584122486</v>
      </c>
      <c r="U11778">
        <f t="shared" si="733"/>
        <v>1</v>
      </c>
      <c r="V11778">
        <f t="shared" si="734"/>
        <v>1</v>
      </c>
      <c r="W11778">
        <f t="shared" si="735"/>
        <v>1</v>
      </c>
      <c r="X11778">
        <f t="shared" si="736"/>
        <v>1</v>
      </c>
    </row>
    <row r="11779" spans="1:24" x14ac:dyDescent="0.3">
      <c r="A11779" t="s">
        <v>2</v>
      </c>
      <c r="B11779">
        <v>29769</v>
      </c>
      <c r="C11779">
        <v>7</v>
      </c>
      <c r="D11779">
        <v>49</v>
      </c>
      <c r="E11779">
        <v>141</v>
      </c>
      <c r="F11779">
        <v>39</v>
      </c>
      <c r="G11779">
        <v>96</v>
      </c>
      <c r="H11779">
        <v>76</v>
      </c>
      <c r="I11779">
        <v>8</v>
      </c>
      <c r="J11779">
        <v>18</v>
      </c>
      <c r="K11779">
        <v>0</v>
      </c>
      <c r="L11779">
        <v>525</v>
      </c>
      <c r="N11779" cm="1">
        <f t="array" ref="N11779">SUMPRODUCT(C11779:K11779,TRANSPOSE(('Derivation of PM - 8 Factors'!$Q$32:$Q$40)))+'Derivation of PM - 8 Factors'!$Q$31</f>
        <v>0.9047179692597721</v>
      </c>
      <c r="O11779" cm="1">
        <f t="array" ref="O11779">SUMPRODUCT(C11779:L11779,TRANSPOSE('Derivation of PM - 8 Fact+FICO'!$S$30:$S$39))+Predictions!$S$37</f>
        <v>0.9743242414833323</v>
      </c>
      <c r="P11779">
        <f>(L11779*'Derivation of PM - FICO ONLY'!$L$30)+'Derivation of PM - FICO ONLY'!$L$29</f>
        <v>0.12910855093947071</v>
      </c>
      <c r="Q11779">
        <f>'Derivation of PM - 6 Fact'!$AN$34+('Derivation of PM - 6 Fact'!$AN$35*Predictions!C11779)+('Derivation of PM - 6 Fact'!$AN$36*Predictions!E11779)+('Derivation of PM - 6 Fact'!$AN$37*Predictions!F11779)+('Derivation of PM - 6 Fact'!$AN$38*Predictions!G11779)+('Derivation of PM - 6 Fact'!$AN$39*Predictions!H11779)+('Derivation of PM - 6 Fact'!$AN$40*Predictions!L11779)</f>
        <v>0.85650510799769197</v>
      </c>
      <c r="U11779">
        <f t="shared" si="733"/>
        <v>1</v>
      </c>
      <c r="V11779">
        <f t="shared" si="734"/>
        <v>1</v>
      </c>
      <c r="W11779">
        <f t="shared" si="735"/>
        <v>0</v>
      </c>
      <c r="X11779">
        <f t="shared" si="736"/>
        <v>1</v>
      </c>
    </row>
    <row r="11780" spans="1:24" x14ac:dyDescent="0.3">
      <c r="A11780" t="s">
        <v>2</v>
      </c>
      <c r="B11780">
        <v>29770</v>
      </c>
      <c r="C11780">
        <v>4</v>
      </c>
      <c r="D11780">
        <v>0</v>
      </c>
      <c r="E11780">
        <v>187</v>
      </c>
      <c r="F11780">
        <v>21</v>
      </c>
      <c r="G11780">
        <v>49</v>
      </c>
      <c r="H11780">
        <v>31</v>
      </c>
      <c r="I11780">
        <v>5</v>
      </c>
      <c r="J11780">
        <v>14</v>
      </c>
      <c r="K11780">
        <v>0</v>
      </c>
      <c r="L11780">
        <v>650</v>
      </c>
      <c r="N11780" cm="1">
        <f t="array" ref="N11780">SUMPRODUCT(C11780:K11780,TRANSPOSE(('Derivation of PM - 8 Factors'!$Q$32:$Q$40)))+'Derivation of PM - 8 Factors'!$Q$31</f>
        <v>0.63414410671769172</v>
      </c>
      <c r="O11780" cm="1">
        <f t="array" ref="O11780">SUMPRODUCT(C11780:L11780,TRANSPOSE('Derivation of PM - 8 Fact+FICO'!$S$30:$S$39))+Predictions!$S$37</f>
        <v>0.70938400314682837</v>
      </c>
      <c r="P11780">
        <f>(L11780*'Derivation of PM - FICO ONLY'!$L$30)+'Derivation of PM - FICO ONLY'!$L$29</f>
        <v>0.60200068694475362</v>
      </c>
      <c r="Q11780">
        <f>'Derivation of PM - 6 Fact'!$AN$34+('Derivation of PM - 6 Fact'!$AN$35*Predictions!C11780)+('Derivation of PM - 6 Fact'!$AN$36*Predictions!E11780)+('Derivation of PM - 6 Fact'!$AN$37*Predictions!F11780)+('Derivation of PM - 6 Fact'!$AN$38*Predictions!G11780)+('Derivation of PM - 6 Fact'!$AN$39*Predictions!H11780)+('Derivation of PM - 6 Fact'!$AN$40*Predictions!L11780)</f>
        <v>0.60366511407354562</v>
      </c>
      <c r="U11780">
        <f t="shared" si="733"/>
        <v>1</v>
      </c>
      <c r="V11780">
        <f t="shared" si="734"/>
        <v>1</v>
      </c>
      <c r="W11780">
        <f t="shared" si="735"/>
        <v>1</v>
      </c>
      <c r="X11780">
        <f t="shared" si="736"/>
        <v>1</v>
      </c>
    </row>
    <row r="11781" spans="1:24" x14ac:dyDescent="0.3">
      <c r="A11781" t="s">
        <v>2</v>
      </c>
      <c r="B11781">
        <v>29771</v>
      </c>
      <c r="C11781">
        <v>3</v>
      </c>
      <c r="D11781">
        <v>77</v>
      </c>
      <c r="E11781">
        <v>174</v>
      </c>
      <c r="F11781">
        <v>1</v>
      </c>
      <c r="G11781">
        <v>21</v>
      </c>
      <c r="H11781">
        <v>16</v>
      </c>
      <c r="I11781">
        <v>4</v>
      </c>
      <c r="J11781">
        <v>11</v>
      </c>
      <c r="K11781">
        <v>0</v>
      </c>
      <c r="L11781">
        <v>507</v>
      </c>
      <c r="N11781" cm="1">
        <f t="array" ref="N11781">SUMPRODUCT(C11781:K11781,TRANSPOSE(('Derivation of PM - 8 Factors'!$Q$32:$Q$40)))+'Derivation of PM - 8 Factors'!$Q$31</f>
        <v>0.32646985045449395</v>
      </c>
      <c r="O11781" cm="1">
        <f t="array" ref="O11781">SUMPRODUCT(C11781:L11781,TRANSPOSE('Derivation of PM - 8 Fact+FICO'!$S$30:$S$39))+Predictions!$S$37</f>
        <v>0.39587475664100319</v>
      </c>
      <c r="P11781">
        <f>(L11781*'Derivation of PM - FICO ONLY'!$L$30)+'Derivation of PM - FICO ONLY'!$L$29</f>
        <v>6.1012083354710089E-2</v>
      </c>
      <c r="Q11781">
        <f>'Derivation of PM - 6 Fact'!$AN$34+('Derivation of PM - 6 Fact'!$AN$35*Predictions!C11781)+('Derivation of PM - 6 Fact'!$AN$36*Predictions!E11781)+('Derivation of PM - 6 Fact'!$AN$37*Predictions!F11781)+('Derivation of PM - 6 Fact'!$AN$38*Predictions!G11781)+('Derivation of PM - 6 Fact'!$AN$39*Predictions!H11781)+('Derivation of PM - 6 Fact'!$AN$40*Predictions!L11781)</f>
        <v>0.31835630049908736</v>
      </c>
      <c r="U11781">
        <f t="shared" si="733"/>
        <v>0</v>
      </c>
      <c r="V11781">
        <f t="shared" si="734"/>
        <v>0</v>
      </c>
      <c r="W11781">
        <f t="shared" si="735"/>
        <v>0</v>
      </c>
      <c r="X11781">
        <f t="shared" si="736"/>
        <v>0</v>
      </c>
    </row>
    <row r="11782" spans="1:24" x14ac:dyDescent="0.3">
      <c r="A11782" t="s">
        <v>2</v>
      </c>
      <c r="B11782">
        <v>29772</v>
      </c>
      <c r="C11782">
        <v>6</v>
      </c>
      <c r="D11782">
        <v>0</v>
      </c>
      <c r="E11782">
        <v>66</v>
      </c>
      <c r="F11782">
        <v>47</v>
      </c>
      <c r="G11782">
        <v>97</v>
      </c>
      <c r="H11782">
        <v>49</v>
      </c>
      <c r="I11782">
        <v>6</v>
      </c>
      <c r="J11782">
        <v>12</v>
      </c>
      <c r="K11782">
        <v>0</v>
      </c>
      <c r="L11782">
        <v>595</v>
      </c>
      <c r="N11782" cm="1">
        <f t="array" ref="N11782">SUMPRODUCT(C11782:K11782,TRANSPOSE(('Derivation of PM - 8 Factors'!$Q$32:$Q$40)))+'Derivation of PM - 8 Factors'!$Q$31</f>
        <v>1.0204632355723851</v>
      </c>
      <c r="O11782" cm="1">
        <f t="array" ref="O11782">SUMPRODUCT(C11782:L11782,TRANSPOSE('Derivation of PM - 8 Fact+FICO'!$S$30:$S$39))+Predictions!$S$37</f>
        <v>1.0922867866536878</v>
      </c>
      <c r="P11782">
        <f>(L11782*'Derivation of PM - FICO ONLY'!$L$30)+'Derivation of PM - FICO ONLY'!$L$29</f>
        <v>0.3939281471024294</v>
      </c>
      <c r="Q11782">
        <f>'Derivation of PM - 6 Fact'!$AN$34+('Derivation of PM - 6 Fact'!$AN$35*Predictions!C11782)+('Derivation of PM - 6 Fact'!$AN$36*Predictions!E11782)+('Derivation of PM - 6 Fact'!$AN$37*Predictions!F11782)+('Derivation of PM - 6 Fact'!$AN$38*Predictions!G11782)+('Derivation of PM - 6 Fact'!$AN$39*Predictions!H11782)+('Derivation of PM - 6 Fact'!$AN$40*Predictions!L11782)</f>
        <v>1.0028709713703097</v>
      </c>
      <c r="U11782">
        <f t="shared" si="733"/>
        <v>1</v>
      </c>
      <c r="V11782">
        <f t="shared" si="734"/>
        <v>1</v>
      </c>
      <c r="W11782">
        <f t="shared" si="735"/>
        <v>0</v>
      </c>
      <c r="X11782">
        <f t="shared" si="736"/>
        <v>1</v>
      </c>
    </row>
    <row r="11783" spans="1:24" x14ac:dyDescent="0.3">
      <c r="A11783" t="s">
        <v>2</v>
      </c>
      <c r="B11783">
        <v>29773</v>
      </c>
      <c r="C11783">
        <v>4</v>
      </c>
      <c r="D11783">
        <v>0</v>
      </c>
      <c r="E11783">
        <v>208</v>
      </c>
      <c r="F11783">
        <v>3</v>
      </c>
      <c r="G11783">
        <v>30</v>
      </c>
      <c r="H11783">
        <v>19</v>
      </c>
      <c r="I11783">
        <v>18</v>
      </c>
      <c r="J11783">
        <v>20</v>
      </c>
      <c r="K11783">
        <v>1</v>
      </c>
      <c r="L11783">
        <v>604</v>
      </c>
      <c r="N11783" cm="1">
        <f t="array" ref="N11783">SUMPRODUCT(C11783:K11783,TRANSPOSE(('Derivation of PM - 8 Factors'!$Q$32:$Q$40)))+'Derivation of PM - 8 Factors'!$Q$31</f>
        <v>0.49138574881377217</v>
      </c>
      <c r="O11783" cm="1">
        <f t="array" ref="O11783">SUMPRODUCT(C11783:L11783,TRANSPOSE('Derivation of PM - 8 Fact+FICO'!$S$30:$S$39))+Predictions!$S$37</f>
        <v>0.56479556131096698</v>
      </c>
      <c r="P11783">
        <f>(L11783*'Derivation of PM - FICO ONLY'!$L$30)+'Derivation of PM - FICO ONLY'!$L$29</f>
        <v>0.42797638089480938</v>
      </c>
      <c r="Q11783">
        <f>'Derivation of PM - 6 Fact'!$AN$34+('Derivation of PM - 6 Fact'!$AN$35*Predictions!C11783)+('Derivation of PM - 6 Fact'!$AN$36*Predictions!E11783)+('Derivation of PM - 6 Fact'!$AN$37*Predictions!F11783)+('Derivation of PM - 6 Fact'!$AN$38*Predictions!G11783)+('Derivation of PM - 6 Fact'!$AN$39*Predictions!H11783)+('Derivation of PM - 6 Fact'!$AN$40*Predictions!L11783)</f>
        <v>0.46101968467385762</v>
      </c>
      <c r="U11783">
        <f t="shared" si="733"/>
        <v>0</v>
      </c>
      <c r="V11783">
        <f t="shared" si="734"/>
        <v>1</v>
      </c>
      <c r="W11783">
        <f t="shared" si="735"/>
        <v>0</v>
      </c>
      <c r="X11783">
        <f t="shared" si="736"/>
        <v>0</v>
      </c>
    </row>
    <row r="11784" spans="1:24" x14ac:dyDescent="0.3">
      <c r="A11784" t="s">
        <v>2</v>
      </c>
      <c r="B11784">
        <v>29774</v>
      </c>
      <c r="C11784">
        <v>5</v>
      </c>
      <c r="D11784">
        <v>30</v>
      </c>
      <c r="E11784">
        <v>43</v>
      </c>
      <c r="F11784">
        <v>25</v>
      </c>
      <c r="G11784">
        <v>65</v>
      </c>
      <c r="H11784">
        <v>64</v>
      </c>
      <c r="I11784">
        <v>11</v>
      </c>
      <c r="J11784">
        <v>15</v>
      </c>
      <c r="K11784">
        <v>0</v>
      </c>
      <c r="L11784">
        <v>582</v>
      </c>
      <c r="N11784" cm="1">
        <f t="array" ref="N11784">SUMPRODUCT(C11784:K11784,TRANSPOSE(('Derivation of PM - 8 Factors'!$Q$32:$Q$40)))+'Derivation of PM - 8 Factors'!$Q$31</f>
        <v>0.5429562863213806</v>
      </c>
      <c r="O11784" cm="1">
        <f t="array" ref="O11784">SUMPRODUCT(C11784:L11784,TRANSPOSE('Derivation of PM - 8 Fact+FICO'!$S$30:$S$39))+Predictions!$S$37</f>
        <v>0.61792267394596068</v>
      </c>
      <c r="P11784">
        <f>(L11784*'Derivation of PM - FICO ONLY'!$L$30)+'Derivation of PM - FICO ONLY'!$L$29</f>
        <v>0.34474736495787961</v>
      </c>
      <c r="Q11784">
        <f>'Derivation of PM - 6 Fact'!$AN$34+('Derivation of PM - 6 Fact'!$AN$35*Predictions!C11784)+('Derivation of PM - 6 Fact'!$AN$36*Predictions!E11784)+('Derivation of PM - 6 Fact'!$AN$37*Predictions!F11784)+('Derivation of PM - 6 Fact'!$AN$38*Predictions!G11784)+('Derivation of PM - 6 Fact'!$AN$39*Predictions!H11784)+('Derivation of PM - 6 Fact'!$AN$40*Predictions!L11784)</f>
        <v>0.50869197786906484</v>
      </c>
      <c r="U11784">
        <f t="shared" si="733"/>
        <v>1</v>
      </c>
      <c r="V11784">
        <f t="shared" si="734"/>
        <v>1</v>
      </c>
      <c r="W11784">
        <f t="shared" si="735"/>
        <v>0</v>
      </c>
      <c r="X11784">
        <f t="shared" si="736"/>
        <v>1</v>
      </c>
    </row>
    <row r="11785" spans="1:24" x14ac:dyDescent="0.3">
      <c r="A11785" t="s">
        <v>2</v>
      </c>
      <c r="B11785">
        <v>29775</v>
      </c>
      <c r="C11785">
        <v>9</v>
      </c>
      <c r="D11785">
        <v>26</v>
      </c>
      <c r="E11785">
        <v>103</v>
      </c>
      <c r="F11785">
        <v>86</v>
      </c>
      <c r="G11785">
        <v>215</v>
      </c>
      <c r="H11785">
        <v>131</v>
      </c>
      <c r="I11785">
        <v>11</v>
      </c>
      <c r="J11785">
        <v>13</v>
      </c>
      <c r="K11785">
        <v>0</v>
      </c>
      <c r="L11785">
        <v>670</v>
      </c>
      <c r="N11785" cm="1">
        <f t="array" ref="N11785">SUMPRODUCT(C11785:K11785,TRANSPOSE(('Derivation of PM - 8 Factors'!$Q$32:$Q$40)))+'Derivation of PM - 8 Factors'!$Q$31</f>
        <v>1.0283747030579824</v>
      </c>
      <c r="O11785" cm="1">
        <f t="array" ref="O11785">SUMPRODUCT(C11785:L11785,TRANSPOSE('Derivation of PM - 8 Fact+FICO'!$S$30:$S$39))+Predictions!$S$37</f>
        <v>1.1008918366401561</v>
      </c>
      <c r="P11785">
        <f>(L11785*'Derivation of PM - FICO ONLY'!$L$30)+'Derivation of PM - FICO ONLY'!$L$29</f>
        <v>0.67766342870559915</v>
      </c>
      <c r="Q11785">
        <f>'Derivation of PM - 6 Fact'!$AN$34+('Derivation of PM - 6 Fact'!$AN$35*Predictions!C11785)+('Derivation of PM - 6 Fact'!$AN$36*Predictions!E11785)+('Derivation of PM - 6 Fact'!$AN$37*Predictions!F11785)+('Derivation of PM - 6 Fact'!$AN$38*Predictions!G11785)+('Derivation of PM - 6 Fact'!$AN$39*Predictions!H11785)+('Derivation of PM - 6 Fact'!$AN$40*Predictions!L11785)</f>
        <v>1.0188335802350068</v>
      </c>
      <c r="U11785">
        <f t="shared" si="733"/>
        <v>1</v>
      </c>
      <c r="V11785">
        <f t="shared" si="734"/>
        <v>1</v>
      </c>
      <c r="W11785">
        <f t="shared" si="735"/>
        <v>1</v>
      </c>
      <c r="X11785">
        <f t="shared" si="736"/>
        <v>1</v>
      </c>
    </row>
    <row r="11786" spans="1:24" x14ac:dyDescent="0.3">
      <c r="A11786" t="s">
        <v>2</v>
      </c>
      <c r="B11786">
        <v>29776</v>
      </c>
      <c r="C11786">
        <v>5</v>
      </c>
      <c r="D11786">
        <v>60</v>
      </c>
      <c r="E11786">
        <v>-121</v>
      </c>
      <c r="F11786">
        <v>45</v>
      </c>
      <c r="G11786">
        <v>88</v>
      </c>
      <c r="H11786">
        <v>62</v>
      </c>
      <c r="I11786">
        <v>2</v>
      </c>
      <c r="J11786">
        <v>6</v>
      </c>
      <c r="K11786">
        <v>0</v>
      </c>
      <c r="L11786">
        <v>597</v>
      </c>
      <c r="N11786" cm="1">
        <f t="array" ref="N11786">SUMPRODUCT(C11786:K11786,TRANSPOSE(('Derivation of PM - 8 Factors'!$Q$32:$Q$40)))+'Derivation of PM - 8 Factors'!$Q$31</f>
        <v>0.70151297355258113</v>
      </c>
      <c r="O11786" cm="1">
        <f t="array" ref="O11786">SUMPRODUCT(C11786:L11786,TRANSPOSE('Derivation of PM - 8 Fact+FICO'!$S$30:$S$39))+Predictions!$S$37</f>
        <v>0.77725701475738984</v>
      </c>
      <c r="P11786">
        <f>(L11786*'Derivation of PM - FICO ONLY'!$L$30)+'Derivation of PM - FICO ONLY'!$L$29</f>
        <v>0.40149442127851365</v>
      </c>
      <c r="Q11786">
        <f>'Derivation of PM - 6 Fact'!$AN$34+('Derivation of PM - 6 Fact'!$AN$35*Predictions!C11786)+('Derivation of PM - 6 Fact'!$AN$36*Predictions!E11786)+('Derivation of PM - 6 Fact'!$AN$37*Predictions!F11786)+('Derivation of PM - 6 Fact'!$AN$38*Predictions!G11786)+('Derivation of PM - 6 Fact'!$AN$39*Predictions!H11786)+('Derivation of PM - 6 Fact'!$AN$40*Predictions!L11786)</f>
        <v>0.73535875736352152</v>
      </c>
      <c r="U11786">
        <f t="shared" si="733"/>
        <v>1</v>
      </c>
      <c r="V11786">
        <f t="shared" si="734"/>
        <v>1</v>
      </c>
      <c r="W11786">
        <f t="shared" si="735"/>
        <v>0</v>
      </c>
      <c r="X11786">
        <f t="shared" si="736"/>
        <v>1</v>
      </c>
    </row>
    <row r="11787" spans="1:24" x14ac:dyDescent="0.3">
      <c r="A11787" t="s">
        <v>2</v>
      </c>
      <c r="B11787">
        <v>29777</v>
      </c>
      <c r="C11787">
        <v>9</v>
      </c>
      <c r="D11787">
        <v>39</v>
      </c>
      <c r="E11787">
        <v>32</v>
      </c>
      <c r="F11787">
        <v>94</v>
      </c>
      <c r="G11787">
        <v>224</v>
      </c>
      <c r="H11787">
        <v>144</v>
      </c>
      <c r="I11787">
        <v>4</v>
      </c>
      <c r="J11787">
        <v>9</v>
      </c>
      <c r="K11787">
        <v>0</v>
      </c>
      <c r="L11787">
        <v>706</v>
      </c>
      <c r="N11787" cm="1">
        <f t="array" ref="N11787">SUMPRODUCT(C11787:K11787,TRANSPOSE(('Derivation of PM - 8 Factors'!$Q$32:$Q$40)))+'Derivation of PM - 8 Factors'!$Q$31</f>
        <v>0.99424051964872096</v>
      </c>
      <c r="O11787" cm="1">
        <f t="array" ref="O11787">SUMPRODUCT(C11787:L11787,TRANSPOSE('Derivation of PM - 8 Fact+FICO'!$S$30:$S$39))+Predictions!$S$37</f>
        <v>1.0695979679998</v>
      </c>
      <c r="P11787">
        <f>(L11787*'Derivation of PM - FICO ONLY'!$L$30)+'Derivation of PM - FICO ONLY'!$L$29</f>
        <v>0.81385636387512039</v>
      </c>
      <c r="Q11787">
        <f>'Derivation of PM - 6 Fact'!$AN$34+('Derivation of PM - 6 Fact'!$AN$35*Predictions!C11787)+('Derivation of PM - 6 Fact'!$AN$36*Predictions!E11787)+('Derivation of PM - 6 Fact'!$AN$37*Predictions!F11787)+('Derivation of PM - 6 Fact'!$AN$38*Predictions!G11787)+('Derivation of PM - 6 Fact'!$AN$39*Predictions!H11787)+('Derivation of PM - 6 Fact'!$AN$40*Predictions!L11787)</f>
        <v>1.0194722593419039</v>
      </c>
      <c r="U11787">
        <f t="shared" si="733"/>
        <v>1</v>
      </c>
      <c r="V11787">
        <f t="shared" si="734"/>
        <v>1</v>
      </c>
      <c r="W11787">
        <f t="shared" si="735"/>
        <v>1</v>
      </c>
      <c r="X11787">
        <f t="shared" si="736"/>
        <v>1</v>
      </c>
    </row>
    <row r="11788" spans="1:24" x14ac:dyDescent="0.3">
      <c r="A11788" t="s">
        <v>2</v>
      </c>
      <c r="B11788">
        <v>29778</v>
      </c>
      <c r="C11788">
        <v>1</v>
      </c>
      <c r="D11788">
        <v>0</v>
      </c>
      <c r="E11788">
        <v>-83</v>
      </c>
      <c r="F11788">
        <v>83</v>
      </c>
      <c r="G11788">
        <v>63</v>
      </c>
      <c r="H11788">
        <v>50</v>
      </c>
      <c r="I11788">
        <v>7</v>
      </c>
      <c r="J11788">
        <v>11</v>
      </c>
      <c r="K11788">
        <v>1</v>
      </c>
      <c r="L11788">
        <v>501</v>
      </c>
      <c r="N11788" cm="1">
        <f t="array" ref="N11788">SUMPRODUCT(C11788:K11788,TRANSPOSE(('Derivation of PM - 8 Factors'!$Q$32:$Q$40)))+'Derivation of PM - 8 Factors'!$Q$31</f>
        <v>0.9542903129367446</v>
      </c>
      <c r="O11788" cm="1">
        <f t="array" ref="O11788">SUMPRODUCT(C11788:L11788,TRANSPOSE('Derivation of PM - 8 Fact+FICO'!$S$30:$S$39))+Predictions!$S$37</f>
        <v>1.0258793166916271</v>
      </c>
      <c r="P11788">
        <f>(L11788*'Derivation of PM - FICO ONLY'!$L$30)+'Derivation of PM - FICO ONLY'!$L$29</f>
        <v>3.8313260826456474E-2</v>
      </c>
      <c r="Q11788">
        <f>'Derivation of PM - 6 Fact'!$AN$34+('Derivation of PM - 6 Fact'!$AN$35*Predictions!C11788)+('Derivation of PM - 6 Fact'!$AN$36*Predictions!E11788)+('Derivation of PM - 6 Fact'!$AN$37*Predictions!F11788)+('Derivation of PM - 6 Fact'!$AN$38*Predictions!G11788)+('Derivation of PM - 6 Fact'!$AN$39*Predictions!H11788)+('Derivation of PM - 6 Fact'!$AN$40*Predictions!L11788)</f>
        <v>0.98745540221575079</v>
      </c>
      <c r="U11788">
        <f t="shared" ref="U11788:U11851" si="737">IF(N11788&gt;$S$13,1,0)</f>
        <v>1</v>
      </c>
      <c r="V11788">
        <f t="shared" ref="V11788:V11851" si="738">IF(O11788&gt;$S$13,1,0)</f>
        <v>1</v>
      </c>
      <c r="W11788">
        <f t="shared" ref="W11788:W11851" si="739">IF(P11788&gt;$S$13,1,0)</f>
        <v>0</v>
      </c>
      <c r="X11788">
        <f t="shared" ref="X11788:X11851" si="740">IF(Q11788&gt;$S$13,1,0)</f>
        <v>1</v>
      </c>
    </row>
    <row r="11789" spans="1:24" x14ac:dyDescent="0.3">
      <c r="A11789" t="s">
        <v>2</v>
      </c>
      <c r="B11789">
        <v>29779</v>
      </c>
      <c r="C11789">
        <v>4</v>
      </c>
      <c r="D11789">
        <v>2</v>
      </c>
      <c r="E11789">
        <v>21</v>
      </c>
      <c r="F11789">
        <v>21</v>
      </c>
      <c r="G11789">
        <v>49</v>
      </c>
      <c r="H11789">
        <v>37</v>
      </c>
      <c r="I11789">
        <v>4</v>
      </c>
      <c r="J11789">
        <v>12</v>
      </c>
      <c r="K11789">
        <v>0</v>
      </c>
      <c r="L11789">
        <v>572</v>
      </c>
      <c r="N11789" cm="1">
        <f t="array" ref="N11789">SUMPRODUCT(C11789:K11789,TRANSPOSE(('Derivation of PM - 8 Factors'!$Q$32:$Q$40)))+'Derivation of PM - 8 Factors'!$Q$31</f>
        <v>0.55345289361993733</v>
      </c>
      <c r="O11789" cm="1">
        <f t="array" ref="O11789">SUMPRODUCT(C11789:L11789,TRANSPOSE('Derivation of PM - 8 Fact+FICO'!$S$30:$S$39))+Predictions!$S$37</f>
        <v>0.62730275394071044</v>
      </c>
      <c r="P11789">
        <f>(L11789*'Derivation of PM - FICO ONLY'!$L$30)+'Derivation of PM - FICO ONLY'!$L$29</f>
        <v>0.30691599407745707</v>
      </c>
      <c r="Q11789">
        <f>'Derivation of PM - 6 Fact'!$AN$34+('Derivation of PM - 6 Fact'!$AN$35*Predictions!C11789)+('Derivation of PM - 6 Fact'!$AN$36*Predictions!E11789)+('Derivation of PM - 6 Fact'!$AN$37*Predictions!F11789)+('Derivation of PM - 6 Fact'!$AN$38*Predictions!G11789)+('Derivation of PM - 6 Fact'!$AN$39*Predictions!H11789)+('Derivation of PM - 6 Fact'!$AN$40*Predictions!L11789)</f>
        <v>0.53451856432732969</v>
      </c>
      <c r="U11789">
        <f t="shared" si="737"/>
        <v>1</v>
      </c>
      <c r="V11789">
        <f t="shared" si="738"/>
        <v>1</v>
      </c>
      <c r="W11789">
        <f t="shared" si="739"/>
        <v>0</v>
      </c>
      <c r="X11789">
        <f t="shared" si="740"/>
        <v>1</v>
      </c>
    </row>
    <row r="11790" spans="1:24" x14ac:dyDescent="0.3">
      <c r="A11790" t="s">
        <v>2</v>
      </c>
      <c r="B11790">
        <v>29780</v>
      </c>
      <c r="C11790">
        <v>10</v>
      </c>
      <c r="D11790">
        <v>35</v>
      </c>
      <c r="E11790">
        <v>379</v>
      </c>
      <c r="F11790">
        <v>42</v>
      </c>
      <c r="G11790">
        <v>144</v>
      </c>
      <c r="H11790">
        <v>74</v>
      </c>
      <c r="I11790">
        <v>1</v>
      </c>
      <c r="J11790">
        <v>11</v>
      </c>
      <c r="K11790">
        <v>0</v>
      </c>
      <c r="L11790">
        <v>709</v>
      </c>
      <c r="N11790" cm="1">
        <f t="array" ref="N11790">SUMPRODUCT(C11790:K11790,TRANSPOSE(('Derivation of PM - 8 Factors'!$Q$32:$Q$40)))+'Derivation of PM - 8 Factors'!$Q$31</f>
        <v>1.1979242543728619</v>
      </c>
      <c r="O11790" cm="1">
        <f t="array" ref="O11790">SUMPRODUCT(C11790:L11790,TRANSPOSE('Derivation of PM - 8 Fact+FICO'!$S$30:$S$39))+Predictions!$S$37</f>
        <v>1.2700048691881847</v>
      </c>
      <c r="P11790">
        <f>(L11790*'Derivation of PM - FICO ONLY'!$L$30)+'Derivation of PM - FICO ONLY'!$L$29</f>
        <v>0.8252057751392472</v>
      </c>
      <c r="Q11790">
        <f>'Derivation of PM - 6 Fact'!$AN$34+('Derivation of PM - 6 Fact'!$AN$35*Predictions!C11790)+('Derivation of PM - 6 Fact'!$AN$36*Predictions!E11790)+('Derivation of PM - 6 Fact'!$AN$37*Predictions!F11790)+('Derivation of PM - 6 Fact'!$AN$38*Predictions!G11790)+('Derivation of PM - 6 Fact'!$AN$39*Predictions!H11790)+('Derivation of PM - 6 Fact'!$AN$40*Predictions!L11790)</f>
        <v>1.2002651922431204</v>
      </c>
      <c r="U11790">
        <f t="shared" si="737"/>
        <v>1</v>
      </c>
      <c r="V11790">
        <f t="shared" si="738"/>
        <v>1</v>
      </c>
      <c r="W11790">
        <f t="shared" si="739"/>
        <v>1</v>
      </c>
      <c r="X11790">
        <f t="shared" si="740"/>
        <v>1</v>
      </c>
    </row>
    <row r="11791" spans="1:24" x14ac:dyDescent="0.3">
      <c r="A11791" t="s">
        <v>2</v>
      </c>
      <c r="B11791">
        <v>29781</v>
      </c>
      <c r="C11791">
        <v>4</v>
      </c>
      <c r="D11791">
        <v>0</v>
      </c>
      <c r="E11791">
        <v>-120</v>
      </c>
      <c r="F11791">
        <v>8</v>
      </c>
      <c r="G11791">
        <v>34</v>
      </c>
      <c r="H11791">
        <v>53</v>
      </c>
      <c r="I11791">
        <v>7</v>
      </c>
      <c r="J11791">
        <v>11</v>
      </c>
      <c r="K11791">
        <v>1</v>
      </c>
      <c r="L11791">
        <v>404</v>
      </c>
      <c r="N11791" cm="1">
        <f t="array" ref="N11791">SUMPRODUCT(C11791:K11791,TRANSPOSE(('Derivation of PM - 8 Factors'!$Q$32:$Q$40)))+'Derivation of PM - 8 Factors'!$Q$31</f>
        <v>0.21692228784821085</v>
      </c>
      <c r="O11791" cm="1">
        <f t="array" ref="O11791">SUMPRODUCT(C11791:L11791,TRANSPOSE('Derivation of PM - 8 Fact+FICO'!$S$30:$S$39))+Predictions!$S$37</f>
        <v>0.28665405706218849</v>
      </c>
      <c r="P11791">
        <f>(L11791*'Derivation of PM - FICO ONLY'!$L$30)+'Derivation of PM - FICO ONLY'!$L$29</f>
        <v>-0.32865103671364304</v>
      </c>
      <c r="Q11791">
        <f>'Derivation of PM - 6 Fact'!$AN$34+('Derivation of PM - 6 Fact'!$AN$35*Predictions!C11791)+('Derivation of PM - 6 Fact'!$AN$36*Predictions!E11791)+('Derivation of PM - 6 Fact'!$AN$37*Predictions!F11791)+('Derivation of PM - 6 Fact'!$AN$38*Predictions!G11791)+('Derivation of PM - 6 Fact'!$AN$39*Predictions!H11791)+('Derivation of PM - 6 Fact'!$AN$40*Predictions!L11791)</f>
        <v>0.24396652422447718</v>
      </c>
      <c r="U11791">
        <f t="shared" si="737"/>
        <v>0</v>
      </c>
      <c r="V11791">
        <f t="shared" si="738"/>
        <v>0</v>
      </c>
      <c r="W11791">
        <f t="shared" si="739"/>
        <v>0</v>
      </c>
      <c r="X11791">
        <f t="shared" si="740"/>
        <v>0</v>
      </c>
    </row>
    <row r="11792" spans="1:24" x14ac:dyDescent="0.3">
      <c r="A11792" t="s">
        <v>2</v>
      </c>
      <c r="B11792">
        <v>29782</v>
      </c>
      <c r="C11792">
        <v>4</v>
      </c>
      <c r="D11792">
        <v>0</v>
      </c>
      <c r="E11792">
        <v>126</v>
      </c>
      <c r="F11792">
        <v>16</v>
      </c>
      <c r="G11792">
        <v>44</v>
      </c>
      <c r="H11792">
        <v>29</v>
      </c>
      <c r="I11792">
        <v>15</v>
      </c>
      <c r="J11792">
        <v>18</v>
      </c>
      <c r="K11792">
        <v>0</v>
      </c>
      <c r="L11792">
        <v>613</v>
      </c>
      <c r="N11792" cm="1">
        <f t="array" ref="N11792">SUMPRODUCT(C11792:K11792,TRANSPOSE(('Derivation of PM - 8 Factors'!$Q$32:$Q$40)))+'Derivation of PM - 8 Factors'!$Q$31</f>
        <v>0.60474358504265058</v>
      </c>
      <c r="O11792" cm="1">
        <f t="array" ref="O11792">SUMPRODUCT(C11792:L11792,TRANSPOSE('Derivation of PM - 8 Fact+FICO'!$S$30:$S$39))+Predictions!$S$37</f>
        <v>0.67919797966596174</v>
      </c>
      <c r="P11792">
        <f>(L11792*'Derivation of PM - FICO ONLY'!$L$30)+'Derivation of PM - FICO ONLY'!$L$29</f>
        <v>0.46202461468718981</v>
      </c>
      <c r="Q11792">
        <f>'Derivation of PM - 6 Fact'!$AN$34+('Derivation of PM - 6 Fact'!$AN$35*Predictions!C11792)+('Derivation of PM - 6 Fact'!$AN$36*Predictions!E11792)+('Derivation of PM - 6 Fact'!$AN$37*Predictions!F11792)+('Derivation of PM - 6 Fact'!$AN$38*Predictions!G11792)+('Derivation of PM - 6 Fact'!$AN$39*Predictions!H11792)+('Derivation of PM - 6 Fact'!$AN$40*Predictions!L11792)</f>
        <v>0.54220519528640398</v>
      </c>
      <c r="U11792">
        <f t="shared" si="737"/>
        <v>1</v>
      </c>
      <c r="V11792">
        <f t="shared" si="738"/>
        <v>1</v>
      </c>
      <c r="W11792">
        <f t="shared" si="739"/>
        <v>0</v>
      </c>
      <c r="X11792">
        <f t="shared" si="740"/>
        <v>1</v>
      </c>
    </row>
    <row r="11793" spans="1:24" x14ac:dyDescent="0.3">
      <c r="A11793" t="s">
        <v>2</v>
      </c>
      <c r="B11793">
        <v>29783</v>
      </c>
      <c r="C11793">
        <v>10</v>
      </c>
      <c r="D11793">
        <v>0</v>
      </c>
      <c r="E11793">
        <v>398</v>
      </c>
      <c r="F11793">
        <v>32</v>
      </c>
      <c r="G11793">
        <v>121</v>
      </c>
      <c r="H11793">
        <v>86</v>
      </c>
      <c r="I11793">
        <v>3</v>
      </c>
      <c r="J11793">
        <v>10</v>
      </c>
      <c r="K11793">
        <v>0</v>
      </c>
      <c r="L11793">
        <v>713</v>
      </c>
      <c r="N11793" cm="1">
        <f t="array" ref="N11793">SUMPRODUCT(C11793:K11793,TRANSPOSE(('Derivation of PM - 8 Factors'!$Q$32:$Q$40)))+'Derivation of PM - 8 Factors'!$Q$31</f>
        <v>1.0691365285764662</v>
      </c>
      <c r="O11793" cm="1">
        <f t="array" ref="O11793">SUMPRODUCT(C11793:L11793,TRANSPOSE('Derivation of PM - 8 Fact+FICO'!$S$30:$S$39))+Predictions!$S$37</f>
        <v>1.1438090572332213</v>
      </c>
      <c r="P11793">
        <f>(L11793*'Derivation of PM - FICO ONLY'!$L$30)+'Derivation of PM - FICO ONLY'!$L$29</f>
        <v>0.84033832349141613</v>
      </c>
      <c r="Q11793">
        <f>'Derivation of PM - 6 Fact'!$AN$34+('Derivation of PM - 6 Fact'!$AN$35*Predictions!C11793)+('Derivation of PM - 6 Fact'!$AN$36*Predictions!E11793)+('Derivation of PM - 6 Fact'!$AN$37*Predictions!F11793)+('Derivation of PM - 6 Fact'!$AN$38*Predictions!G11793)+('Derivation of PM - 6 Fact'!$AN$39*Predictions!H11793)+('Derivation of PM - 6 Fact'!$AN$40*Predictions!L11793)</f>
        <v>1.0692208315657437</v>
      </c>
      <c r="U11793">
        <f t="shared" si="737"/>
        <v>1</v>
      </c>
      <c r="V11793">
        <f t="shared" si="738"/>
        <v>1</v>
      </c>
      <c r="W11793">
        <f t="shared" si="739"/>
        <v>1</v>
      </c>
      <c r="X11793">
        <f t="shared" si="740"/>
        <v>1</v>
      </c>
    </row>
    <row r="11794" spans="1:24" x14ac:dyDescent="0.3">
      <c r="A11794" t="s">
        <v>2</v>
      </c>
      <c r="B11794">
        <v>29784</v>
      </c>
      <c r="C11794">
        <v>6</v>
      </c>
      <c r="D11794">
        <v>96</v>
      </c>
      <c r="E11794">
        <v>100</v>
      </c>
      <c r="F11794">
        <v>85</v>
      </c>
      <c r="G11794">
        <v>158</v>
      </c>
      <c r="H11794">
        <v>80</v>
      </c>
      <c r="I11794">
        <v>16</v>
      </c>
      <c r="J11794">
        <v>18</v>
      </c>
      <c r="K11794">
        <v>0</v>
      </c>
      <c r="L11794">
        <v>634</v>
      </c>
      <c r="N11794" cm="1">
        <f t="array" ref="N11794">SUMPRODUCT(C11794:K11794,TRANSPOSE(('Derivation of PM - 8 Factors'!$Q$32:$Q$40)))+'Derivation of PM - 8 Factors'!$Q$31</f>
        <v>1.1950905018695166</v>
      </c>
      <c r="O11794" cm="1">
        <f t="array" ref="O11794">SUMPRODUCT(C11794:L11794,TRANSPOSE('Derivation of PM - 8 Fact+FICO'!$S$30:$S$39))+Predictions!$S$37</f>
        <v>1.2662707371683894</v>
      </c>
      <c r="P11794">
        <f>(L11794*'Derivation of PM - FICO ONLY'!$L$30)+'Derivation of PM - FICO ONLY'!$L$29</f>
        <v>0.54147049353607746</v>
      </c>
      <c r="Q11794">
        <f>'Derivation of PM - 6 Fact'!$AN$34+('Derivation of PM - 6 Fact'!$AN$35*Predictions!C11794)+('Derivation of PM - 6 Fact'!$AN$36*Predictions!E11794)+('Derivation of PM - 6 Fact'!$AN$37*Predictions!F11794)+('Derivation of PM - 6 Fact'!$AN$38*Predictions!G11794)+('Derivation of PM - 6 Fact'!$AN$39*Predictions!H11794)+('Derivation of PM - 6 Fact'!$AN$40*Predictions!L11794)</f>
        <v>1.1581513158885697</v>
      </c>
      <c r="U11794">
        <f t="shared" si="737"/>
        <v>1</v>
      </c>
      <c r="V11794">
        <f t="shared" si="738"/>
        <v>1</v>
      </c>
      <c r="W11794">
        <f t="shared" si="739"/>
        <v>1</v>
      </c>
      <c r="X11794">
        <f t="shared" si="740"/>
        <v>1</v>
      </c>
    </row>
    <row r="11795" spans="1:24" x14ac:dyDescent="0.3">
      <c r="A11795" t="s">
        <v>2</v>
      </c>
      <c r="B11795">
        <v>29785</v>
      </c>
      <c r="C11795">
        <v>4</v>
      </c>
      <c r="D11795">
        <v>78</v>
      </c>
      <c r="E11795">
        <v>230</v>
      </c>
      <c r="F11795">
        <v>25</v>
      </c>
      <c r="G11795">
        <v>54</v>
      </c>
      <c r="H11795">
        <v>56</v>
      </c>
      <c r="I11795">
        <v>9</v>
      </c>
      <c r="J11795">
        <v>10</v>
      </c>
      <c r="K11795">
        <v>1</v>
      </c>
      <c r="L11795">
        <v>506</v>
      </c>
      <c r="N11795" cm="1">
        <f t="array" ref="N11795">SUMPRODUCT(C11795:K11795,TRANSPOSE(('Derivation of PM - 8 Factors'!$Q$32:$Q$40)))+'Derivation of PM - 8 Factors'!$Q$31</f>
        <v>0.43600195172340983</v>
      </c>
      <c r="O11795" cm="1">
        <f t="array" ref="O11795">SUMPRODUCT(C11795:L11795,TRANSPOSE('Derivation of PM - 8 Fact+FICO'!$S$30:$S$39))+Predictions!$S$37</f>
        <v>0.5053570985827377</v>
      </c>
      <c r="P11795">
        <f>(L11795*'Derivation of PM - FICO ONLY'!$L$30)+'Derivation of PM - FICO ONLY'!$L$29</f>
        <v>5.7228946266667746E-2</v>
      </c>
      <c r="Q11795">
        <f>'Derivation of PM - 6 Fact'!$AN$34+('Derivation of PM - 6 Fact'!$AN$35*Predictions!C11795)+('Derivation of PM - 6 Fact'!$AN$36*Predictions!E11795)+('Derivation of PM - 6 Fact'!$AN$37*Predictions!F11795)+('Derivation of PM - 6 Fact'!$AN$38*Predictions!G11795)+('Derivation of PM - 6 Fact'!$AN$39*Predictions!H11795)+('Derivation of PM - 6 Fact'!$AN$40*Predictions!L11795)</f>
        <v>0.48194388899175689</v>
      </c>
      <c r="U11795">
        <f t="shared" si="737"/>
        <v>0</v>
      </c>
      <c r="V11795">
        <f t="shared" si="738"/>
        <v>1</v>
      </c>
      <c r="W11795">
        <f t="shared" si="739"/>
        <v>0</v>
      </c>
      <c r="X11795">
        <f t="shared" si="740"/>
        <v>0</v>
      </c>
    </row>
    <row r="11796" spans="1:24" x14ac:dyDescent="0.3">
      <c r="A11796" t="s">
        <v>2</v>
      </c>
      <c r="B11796">
        <v>29786</v>
      </c>
      <c r="C11796">
        <v>2</v>
      </c>
      <c r="D11796">
        <v>0</v>
      </c>
      <c r="E11796">
        <v>-97</v>
      </c>
      <c r="F11796">
        <v>46</v>
      </c>
      <c r="G11796">
        <v>51</v>
      </c>
      <c r="H11796">
        <v>38</v>
      </c>
      <c r="I11796">
        <v>0</v>
      </c>
      <c r="J11796">
        <v>6</v>
      </c>
      <c r="K11796">
        <v>0</v>
      </c>
      <c r="L11796">
        <v>515</v>
      </c>
      <c r="N11796" cm="1">
        <f t="array" ref="N11796">SUMPRODUCT(C11796:K11796,TRANSPOSE(('Derivation of PM - 8 Factors'!$Q$32:$Q$40)))+'Derivation of PM - 8 Factors'!$Q$31</f>
        <v>0.60359023069418638</v>
      </c>
      <c r="O11796" cm="1">
        <f t="array" ref="O11796">SUMPRODUCT(C11796:L11796,TRANSPOSE('Derivation of PM - 8 Fact+FICO'!$S$30:$S$39))+Predictions!$S$37</f>
        <v>0.675962982444127</v>
      </c>
      <c r="P11796">
        <f>(L11796*'Derivation of PM - FICO ONLY'!$L$30)+'Derivation of PM - FICO ONLY'!$L$29</f>
        <v>9.1277180059048169E-2</v>
      </c>
      <c r="Q11796">
        <f>'Derivation of PM - 6 Fact'!$AN$34+('Derivation of PM - 6 Fact'!$AN$35*Predictions!C11796)+('Derivation of PM - 6 Fact'!$AN$36*Predictions!E11796)+('Derivation of PM - 6 Fact'!$AN$37*Predictions!F11796)+('Derivation of PM - 6 Fact'!$AN$38*Predictions!G11796)+('Derivation of PM - 6 Fact'!$AN$39*Predictions!H11796)+('Derivation of PM - 6 Fact'!$AN$40*Predictions!L11796)</f>
        <v>0.62129008006193276</v>
      </c>
      <c r="U11796">
        <f t="shared" si="737"/>
        <v>1</v>
      </c>
      <c r="V11796">
        <f t="shared" si="738"/>
        <v>1</v>
      </c>
      <c r="W11796">
        <f t="shared" si="739"/>
        <v>0</v>
      </c>
      <c r="X11796">
        <f t="shared" si="740"/>
        <v>1</v>
      </c>
    </row>
    <row r="11797" spans="1:24" x14ac:dyDescent="0.3">
      <c r="A11797" t="s">
        <v>2</v>
      </c>
      <c r="B11797">
        <v>29787</v>
      </c>
      <c r="C11797">
        <v>2</v>
      </c>
      <c r="D11797">
        <v>91</v>
      </c>
      <c r="E11797">
        <v>-211</v>
      </c>
      <c r="F11797">
        <v>82</v>
      </c>
      <c r="G11797">
        <v>83</v>
      </c>
      <c r="H11797">
        <v>72</v>
      </c>
      <c r="I11797">
        <v>7</v>
      </c>
      <c r="J11797">
        <v>8</v>
      </c>
      <c r="K11797">
        <v>0</v>
      </c>
      <c r="L11797">
        <v>474</v>
      </c>
      <c r="N11797" cm="1">
        <f t="array" ref="N11797">SUMPRODUCT(C11797:K11797,TRANSPOSE(('Derivation of PM - 8 Factors'!$Q$32:$Q$40)))+'Derivation of PM - 8 Factors'!$Q$31</f>
        <v>0.83607127170760842</v>
      </c>
      <c r="O11797" cm="1">
        <f t="array" ref="O11797">SUMPRODUCT(C11797:L11797,TRANSPOSE('Derivation of PM - 8 Fact+FICO'!$S$30:$S$39))+Predictions!$S$37</f>
        <v>0.90800191821503462</v>
      </c>
      <c r="P11797">
        <f>(L11797*'Derivation of PM - FICO ONLY'!$L$30)+'Derivation of PM - FICO ONLY'!$L$29</f>
        <v>-6.3831440550684571E-2</v>
      </c>
      <c r="Q11797">
        <f>'Derivation of PM - 6 Fact'!$AN$34+('Derivation of PM - 6 Fact'!$AN$35*Predictions!C11797)+('Derivation of PM - 6 Fact'!$AN$36*Predictions!E11797)+('Derivation of PM - 6 Fact'!$AN$37*Predictions!F11797)+('Derivation of PM - 6 Fact'!$AN$38*Predictions!G11797)+('Derivation of PM - 6 Fact'!$AN$39*Predictions!H11797)+('Derivation of PM - 6 Fact'!$AN$40*Predictions!L11797)</f>
        <v>0.85606438155387954</v>
      </c>
      <c r="U11797">
        <f t="shared" si="737"/>
        <v>1</v>
      </c>
      <c r="V11797">
        <f t="shared" si="738"/>
        <v>1</v>
      </c>
      <c r="W11797">
        <f t="shared" si="739"/>
        <v>0</v>
      </c>
      <c r="X11797">
        <f t="shared" si="740"/>
        <v>1</v>
      </c>
    </row>
    <row r="11798" spans="1:24" x14ac:dyDescent="0.3">
      <c r="A11798" t="s">
        <v>2</v>
      </c>
      <c r="B11798">
        <v>29788</v>
      </c>
      <c r="C11798">
        <v>10</v>
      </c>
      <c r="D11798">
        <v>0</v>
      </c>
      <c r="E11798">
        <v>400</v>
      </c>
      <c r="F11798">
        <v>22</v>
      </c>
      <c r="G11798">
        <v>101</v>
      </c>
      <c r="H11798">
        <v>77</v>
      </c>
      <c r="I11798">
        <v>5</v>
      </c>
      <c r="J11798">
        <v>14</v>
      </c>
      <c r="K11798">
        <v>1</v>
      </c>
      <c r="L11798">
        <v>674</v>
      </c>
      <c r="N11798" cm="1">
        <f t="array" ref="N11798">SUMPRODUCT(C11798:K11798,TRANSPOSE(('Derivation of PM - 8 Factors'!$Q$32:$Q$40)))+'Derivation of PM - 8 Factors'!$Q$31</f>
        <v>1.0352872231166175</v>
      </c>
      <c r="O11798" cm="1">
        <f t="array" ref="O11798">SUMPRODUCT(C11798:L11798,TRANSPOSE('Derivation of PM - 8 Fact+FICO'!$S$30:$S$39))+Predictions!$S$37</f>
        <v>1.10887883477117</v>
      </c>
      <c r="P11798">
        <f>(L11798*'Derivation of PM - FICO ONLY'!$L$30)+'Derivation of PM - FICO ONLY'!$L$29</f>
        <v>0.69279597705776808</v>
      </c>
      <c r="Q11798">
        <f>'Derivation of PM - 6 Fact'!$AN$34+('Derivation of PM - 6 Fact'!$AN$35*Predictions!C11798)+('Derivation of PM - 6 Fact'!$AN$36*Predictions!E11798)+('Derivation of PM - 6 Fact'!$AN$37*Predictions!F11798)+('Derivation of PM - 6 Fact'!$AN$38*Predictions!G11798)+('Derivation of PM - 6 Fact'!$AN$39*Predictions!H11798)+('Derivation of PM - 6 Fact'!$AN$40*Predictions!L11798)</f>
        <v>1.0563387703936833</v>
      </c>
      <c r="U11798">
        <f t="shared" si="737"/>
        <v>1</v>
      </c>
      <c r="V11798">
        <f t="shared" si="738"/>
        <v>1</v>
      </c>
      <c r="W11798">
        <f t="shared" si="739"/>
        <v>1</v>
      </c>
      <c r="X11798">
        <f t="shared" si="740"/>
        <v>1</v>
      </c>
    </row>
    <row r="11799" spans="1:24" x14ac:dyDescent="0.3">
      <c r="A11799" t="s">
        <v>2</v>
      </c>
      <c r="B11799">
        <v>29789</v>
      </c>
      <c r="C11799">
        <v>9</v>
      </c>
      <c r="D11799">
        <v>36</v>
      </c>
      <c r="E11799">
        <v>393</v>
      </c>
      <c r="F11799">
        <v>66</v>
      </c>
      <c r="G11799">
        <v>169</v>
      </c>
      <c r="H11799">
        <v>89</v>
      </c>
      <c r="I11799">
        <v>7</v>
      </c>
      <c r="J11799">
        <v>15</v>
      </c>
      <c r="K11799">
        <v>0</v>
      </c>
      <c r="L11799">
        <v>821</v>
      </c>
      <c r="N11799" cm="1">
        <f t="array" ref="N11799">SUMPRODUCT(C11799:K11799,TRANSPOSE(('Derivation of PM - 8 Factors'!$Q$32:$Q$40)))+'Derivation of PM - 8 Factors'!$Q$31</f>
        <v>1.259048016568155</v>
      </c>
      <c r="O11799" cm="1">
        <f t="array" ref="O11799">SUMPRODUCT(C11799:L11799,TRANSPOSE('Derivation of PM - 8 Fact+FICO'!$S$30:$S$39))+Predictions!$S$37</f>
        <v>1.3356982095837497</v>
      </c>
      <c r="P11799">
        <f>(L11799*'Derivation of PM - FICO ONLY'!$L$30)+'Derivation of PM - FICO ONLY'!$L$29</f>
        <v>1.2489171289999808</v>
      </c>
      <c r="Q11799">
        <f>'Derivation of PM - 6 Fact'!$AN$34+('Derivation of PM - 6 Fact'!$AN$35*Predictions!C11799)+('Derivation of PM - 6 Fact'!$AN$36*Predictions!E11799)+('Derivation of PM - 6 Fact'!$AN$37*Predictions!F11799)+('Derivation of PM - 6 Fact'!$AN$38*Predictions!G11799)+('Derivation of PM - 6 Fact'!$AN$39*Predictions!H11799)+('Derivation of PM - 6 Fact'!$AN$40*Predictions!L11799)</f>
        <v>1.24151118000334</v>
      </c>
      <c r="U11799">
        <f t="shared" si="737"/>
        <v>1</v>
      </c>
      <c r="V11799">
        <f t="shared" si="738"/>
        <v>1</v>
      </c>
      <c r="W11799">
        <f t="shared" si="739"/>
        <v>1</v>
      </c>
      <c r="X11799">
        <f t="shared" si="740"/>
        <v>1</v>
      </c>
    </row>
    <row r="11800" spans="1:24" x14ac:dyDescent="0.3">
      <c r="A11800" t="s">
        <v>2</v>
      </c>
      <c r="B11800">
        <v>29790</v>
      </c>
      <c r="C11800">
        <v>2</v>
      </c>
      <c r="D11800">
        <v>35</v>
      </c>
      <c r="E11800">
        <v>-76</v>
      </c>
      <c r="F11800">
        <v>30</v>
      </c>
      <c r="G11800">
        <v>35</v>
      </c>
      <c r="H11800">
        <v>50</v>
      </c>
      <c r="I11800">
        <v>1</v>
      </c>
      <c r="J11800">
        <v>8</v>
      </c>
      <c r="K11800">
        <v>1</v>
      </c>
      <c r="L11800">
        <v>476</v>
      </c>
      <c r="N11800" cm="1">
        <f t="array" ref="N11800">SUMPRODUCT(C11800:K11800,TRANSPOSE(('Derivation of PM - 8 Factors'!$Q$32:$Q$40)))+'Derivation of PM - 8 Factors'!$Q$31</f>
        <v>0.28094679095828767</v>
      </c>
      <c r="O11800" cm="1">
        <f t="array" ref="O11800">SUMPRODUCT(C11800:L11800,TRANSPOSE('Derivation of PM - 8 Fact+FICO'!$S$30:$S$39))+Predictions!$S$37</f>
        <v>0.3532968584473089</v>
      </c>
      <c r="P11800">
        <f>(L11800*'Derivation of PM - FICO ONLY'!$L$30)+'Derivation of PM - FICO ONLY'!$L$29</f>
        <v>-5.6265166374600106E-2</v>
      </c>
      <c r="Q11800">
        <f>'Derivation of PM - 6 Fact'!$AN$34+('Derivation of PM - 6 Fact'!$AN$35*Predictions!C11800)+('Derivation of PM - 6 Fact'!$AN$36*Predictions!E11800)+('Derivation of PM - 6 Fact'!$AN$37*Predictions!F11800)+('Derivation of PM - 6 Fact'!$AN$38*Predictions!G11800)+('Derivation of PM - 6 Fact'!$AN$39*Predictions!H11800)+('Derivation of PM - 6 Fact'!$AN$40*Predictions!L11800)</f>
        <v>0.33912965852611215</v>
      </c>
      <c r="U11800">
        <f t="shared" si="737"/>
        <v>0</v>
      </c>
      <c r="V11800">
        <f t="shared" si="738"/>
        <v>0</v>
      </c>
      <c r="W11800">
        <f t="shared" si="739"/>
        <v>0</v>
      </c>
      <c r="X11800">
        <f t="shared" si="740"/>
        <v>0</v>
      </c>
    </row>
    <row r="11801" spans="1:24" x14ac:dyDescent="0.3">
      <c r="A11801" t="s">
        <v>2</v>
      </c>
      <c r="B11801">
        <v>29791</v>
      </c>
      <c r="C11801">
        <v>9</v>
      </c>
      <c r="D11801">
        <v>16</v>
      </c>
      <c r="E11801">
        <v>486</v>
      </c>
      <c r="F11801">
        <v>9</v>
      </c>
      <c r="G11801">
        <v>67</v>
      </c>
      <c r="H11801">
        <v>49</v>
      </c>
      <c r="I11801">
        <v>6</v>
      </c>
      <c r="J11801">
        <v>11</v>
      </c>
      <c r="K11801">
        <v>1</v>
      </c>
      <c r="L11801">
        <v>742</v>
      </c>
      <c r="N11801" cm="1">
        <f t="array" ref="N11801">SUMPRODUCT(C11801:K11801,TRANSPOSE(('Derivation of PM - 8 Factors'!$Q$32:$Q$40)))+'Derivation of PM - 8 Factors'!$Q$31</f>
        <v>1.0058560257807889</v>
      </c>
      <c r="O11801" cm="1">
        <f t="array" ref="O11801">SUMPRODUCT(C11801:L11801,TRANSPOSE('Derivation of PM - 8 Fact+FICO'!$S$30:$S$39))+Predictions!$S$37</f>
        <v>1.0821924683703941</v>
      </c>
      <c r="P11801">
        <f>(L11801*'Derivation of PM - FICO ONLY'!$L$30)+'Derivation of PM - FICO ONLY'!$L$29</f>
        <v>0.95004929904464208</v>
      </c>
      <c r="Q11801">
        <f>'Derivation of PM - 6 Fact'!$AN$34+('Derivation of PM - 6 Fact'!$AN$35*Predictions!C11801)+('Derivation of PM - 6 Fact'!$AN$36*Predictions!E11801)+('Derivation of PM - 6 Fact'!$AN$37*Predictions!F11801)+('Derivation of PM - 6 Fact'!$AN$38*Predictions!G11801)+('Derivation of PM - 6 Fact'!$AN$39*Predictions!H11801)+('Derivation of PM - 6 Fact'!$AN$40*Predictions!L11801)</f>
        <v>1.0451839100292619</v>
      </c>
      <c r="U11801">
        <f t="shared" si="737"/>
        <v>1</v>
      </c>
      <c r="V11801">
        <f t="shared" si="738"/>
        <v>1</v>
      </c>
      <c r="W11801">
        <f t="shared" si="739"/>
        <v>1</v>
      </c>
      <c r="X11801">
        <f t="shared" si="740"/>
        <v>1</v>
      </c>
    </row>
    <row r="11802" spans="1:24" x14ac:dyDescent="0.3">
      <c r="A11802" t="s">
        <v>2</v>
      </c>
      <c r="B11802">
        <v>29792</v>
      </c>
      <c r="C11802">
        <v>9</v>
      </c>
      <c r="D11802">
        <v>4</v>
      </c>
      <c r="E11802">
        <v>472</v>
      </c>
      <c r="F11802">
        <v>77</v>
      </c>
      <c r="G11802">
        <v>204</v>
      </c>
      <c r="H11802">
        <v>136</v>
      </c>
      <c r="I11802">
        <v>8</v>
      </c>
      <c r="J11802">
        <v>13</v>
      </c>
      <c r="K11802">
        <v>0</v>
      </c>
      <c r="L11802">
        <v>733</v>
      </c>
      <c r="N11802" cm="1">
        <f t="array" ref="N11802">SUMPRODUCT(C11802:K11802,TRANSPOSE(('Derivation of PM - 8 Factors'!$Q$32:$Q$40)))+'Derivation of PM - 8 Factors'!$Q$31</f>
        <v>0.95528075711849803</v>
      </c>
      <c r="O11802" cm="1">
        <f t="array" ref="O11802">SUMPRODUCT(C11802:L11802,TRANSPOSE('Derivation of PM - 8 Fact+FICO'!$S$30:$S$39))+Predictions!$S$37</f>
        <v>1.0276873638553532</v>
      </c>
      <c r="P11802">
        <f>(L11802*'Derivation of PM - FICO ONLY'!$L$30)+'Derivation of PM - FICO ONLY'!$L$29</f>
        <v>0.91600106525226166</v>
      </c>
      <c r="Q11802">
        <f>'Derivation of PM - 6 Fact'!$AN$34+('Derivation of PM - 6 Fact'!$AN$35*Predictions!C11802)+('Derivation of PM - 6 Fact'!$AN$36*Predictions!E11802)+('Derivation of PM - 6 Fact'!$AN$37*Predictions!F11802)+('Derivation of PM - 6 Fact'!$AN$38*Predictions!G11802)+('Derivation of PM - 6 Fact'!$AN$39*Predictions!H11802)+('Derivation of PM - 6 Fact'!$AN$40*Predictions!L11802)</f>
        <v>0.94171256192641628</v>
      </c>
      <c r="U11802">
        <f t="shared" si="737"/>
        <v>1</v>
      </c>
      <c r="V11802">
        <f t="shared" si="738"/>
        <v>1</v>
      </c>
      <c r="W11802">
        <f t="shared" si="739"/>
        <v>1</v>
      </c>
      <c r="X11802">
        <f t="shared" si="740"/>
        <v>1</v>
      </c>
    </row>
    <row r="11803" spans="1:24" x14ac:dyDescent="0.3">
      <c r="A11803" t="s">
        <v>2</v>
      </c>
      <c r="B11803">
        <v>29793</v>
      </c>
      <c r="C11803">
        <v>10</v>
      </c>
      <c r="D11803">
        <v>0</v>
      </c>
      <c r="E11803">
        <v>406</v>
      </c>
      <c r="F11803">
        <v>19</v>
      </c>
      <c r="G11803">
        <v>96</v>
      </c>
      <c r="H11803">
        <v>54</v>
      </c>
      <c r="I11803">
        <v>5</v>
      </c>
      <c r="J11803">
        <v>7</v>
      </c>
      <c r="K11803">
        <v>0</v>
      </c>
      <c r="L11803">
        <v>760</v>
      </c>
      <c r="N11803" cm="1">
        <f t="array" ref="N11803">SUMPRODUCT(C11803:K11803,TRANSPOSE(('Derivation of PM - 8 Factors'!$Q$32:$Q$40)))+'Derivation of PM - 8 Factors'!$Q$31</f>
        <v>1.1727153645551838</v>
      </c>
      <c r="O11803" cm="1">
        <f t="array" ref="O11803">SUMPRODUCT(C11803:L11803,TRANSPOSE('Derivation of PM - 8 Fact+FICO'!$S$30:$S$39))+Predictions!$S$37</f>
        <v>1.249084538634619</v>
      </c>
      <c r="P11803">
        <f>(L11803*'Derivation of PM - FICO ONLY'!$L$30)+'Derivation of PM - FICO ONLY'!$L$29</f>
        <v>1.0181457666294025</v>
      </c>
      <c r="Q11803">
        <f>'Derivation of PM - 6 Fact'!$AN$34+('Derivation of PM - 6 Fact'!$AN$35*Predictions!C11803)+('Derivation of PM - 6 Fact'!$AN$36*Predictions!E11803)+('Derivation of PM - 6 Fact'!$AN$37*Predictions!F11803)+('Derivation of PM - 6 Fact'!$AN$38*Predictions!G11803)+('Derivation of PM - 6 Fact'!$AN$39*Predictions!H11803)+('Derivation of PM - 6 Fact'!$AN$40*Predictions!L11803)</f>
        <v>1.1876559098677093</v>
      </c>
      <c r="U11803">
        <f t="shared" si="737"/>
        <v>1</v>
      </c>
      <c r="V11803">
        <f t="shared" si="738"/>
        <v>1</v>
      </c>
      <c r="W11803">
        <f t="shared" si="739"/>
        <v>1</v>
      </c>
      <c r="X11803">
        <f t="shared" si="740"/>
        <v>1</v>
      </c>
    </row>
    <row r="11804" spans="1:24" x14ac:dyDescent="0.3">
      <c r="A11804" t="s">
        <v>2</v>
      </c>
      <c r="B11804">
        <v>29794</v>
      </c>
      <c r="C11804">
        <v>9</v>
      </c>
      <c r="D11804">
        <v>34</v>
      </c>
      <c r="E11804">
        <v>278</v>
      </c>
      <c r="F11804">
        <v>48</v>
      </c>
      <c r="G11804">
        <v>140</v>
      </c>
      <c r="H11804">
        <v>91</v>
      </c>
      <c r="I11804">
        <v>7</v>
      </c>
      <c r="J11804">
        <v>13</v>
      </c>
      <c r="K11804">
        <v>0</v>
      </c>
      <c r="L11804">
        <v>613</v>
      </c>
      <c r="N11804" cm="1">
        <f t="array" ref="N11804">SUMPRODUCT(C11804:K11804,TRANSPOSE(('Derivation of PM - 8 Factors'!$Q$32:$Q$40)))+'Derivation of PM - 8 Factors'!$Q$31</f>
        <v>1.049246358254569</v>
      </c>
      <c r="O11804" cm="1">
        <f t="array" ref="O11804">SUMPRODUCT(C11804:L11804,TRANSPOSE('Derivation of PM - 8 Fact+FICO'!$S$30:$S$39))+Predictions!$S$37</f>
        <v>1.1194472719408111</v>
      </c>
      <c r="P11804">
        <f>(L11804*'Derivation of PM - FICO ONLY'!$L$30)+'Derivation of PM - FICO ONLY'!$L$29</f>
        <v>0.46202461468718981</v>
      </c>
      <c r="Q11804">
        <f>'Derivation of PM - 6 Fact'!$AN$34+('Derivation of PM - 6 Fact'!$AN$35*Predictions!C11804)+('Derivation of PM - 6 Fact'!$AN$36*Predictions!E11804)+('Derivation of PM - 6 Fact'!$AN$37*Predictions!F11804)+('Derivation of PM - 6 Fact'!$AN$38*Predictions!G11804)+('Derivation of PM - 6 Fact'!$AN$39*Predictions!H11804)+('Derivation of PM - 6 Fact'!$AN$40*Predictions!L11804)</f>
        <v>1.0329611987635265</v>
      </c>
      <c r="U11804">
        <f t="shared" si="737"/>
        <v>1</v>
      </c>
      <c r="V11804">
        <f t="shared" si="738"/>
        <v>1</v>
      </c>
      <c r="W11804">
        <f t="shared" si="739"/>
        <v>0</v>
      </c>
      <c r="X11804">
        <f t="shared" si="740"/>
        <v>1</v>
      </c>
    </row>
    <row r="11805" spans="1:24" x14ac:dyDescent="0.3">
      <c r="A11805" t="s">
        <v>2</v>
      </c>
      <c r="B11805">
        <v>29795</v>
      </c>
      <c r="C11805">
        <v>1</v>
      </c>
      <c r="D11805">
        <v>76</v>
      </c>
      <c r="E11805">
        <v>-121</v>
      </c>
      <c r="F11805">
        <v>47</v>
      </c>
      <c r="G11805">
        <v>35</v>
      </c>
      <c r="H11805">
        <v>25</v>
      </c>
      <c r="I11805">
        <v>7</v>
      </c>
      <c r="J11805">
        <v>9</v>
      </c>
      <c r="K11805">
        <v>0</v>
      </c>
      <c r="L11805">
        <v>472</v>
      </c>
      <c r="N11805" cm="1">
        <f t="array" ref="N11805">SUMPRODUCT(C11805:K11805,TRANSPOSE(('Derivation of PM - 8 Factors'!$Q$32:$Q$40)))+'Derivation of PM - 8 Factors'!$Q$31</f>
        <v>0.63852746786084336</v>
      </c>
      <c r="O11805" cm="1">
        <f t="array" ref="O11805">SUMPRODUCT(C11805:L11805,TRANSPOSE('Derivation of PM - 8 Fact+FICO'!$S$30:$S$39))+Predictions!$S$37</f>
        <v>0.70933994254404298</v>
      </c>
      <c r="P11805">
        <f>(L11805*'Derivation of PM - FICO ONLY'!$L$30)+'Derivation of PM - FICO ONLY'!$L$29</f>
        <v>-7.1397714726769257E-2</v>
      </c>
      <c r="Q11805">
        <f>'Derivation of PM - 6 Fact'!$AN$34+('Derivation of PM - 6 Fact'!$AN$35*Predictions!C11805)+('Derivation of PM - 6 Fact'!$AN$36*Predictions!E11805)+('Derivation of PM - 6 Fact'!$AN$37*Predictions!F11805)+('Derivation of PM - 6 Fact'!$AN$38*Predictions!G11805)+('Derivation of PM - 6 Fact'!$AN$39*Predictions!H11805)+('Derivation of PM - 6 Fact'!$AN$40*Predictions!L11805)</f>
        <v>0.64366645925879162</v>
      </c>
      <c r="U11805">
        <f t="shared" si="737"/>
        <v>1</v>
      </c>
      <c r="V11805">
        <f t="shared" si="738"/>
        <v>1</v>
      </c>
      <c r="W11805">
        <f t="shared" si="739"/>
        <v>0</v>
      </c>
      <c r="X11805">
        <f t="shared" si="740"/>
        <v>1</v>
      </c>
    </row>
    <row r="11806" spans="1:24" x14ac:dyDescent="0.3">
      <c r="A11806" t="s">
        <v>2</v>
      </c>
      <c r="B11806">
        <v>29796</v>
      </c>
      <c r="C11806">
        <v>8</v>
      </c>
      <c r="D11806">
        <v>35</v>
      </c>
      <c r="E11806">
        <v>246</v>
      </c>
      <c r="F11806">
        <v>31</v>
      </c>
      <c r="G11806">
        <v>100</v>
      </c>
      <c r="H11806">
        <v>64</v>
      </c>
      <c r="I11806">
        <v>6</v>
      </c>
      <c r="J11806">
        <v>7</v>
      </c>
      <c r="K11806">
        <v>0</v>
      </c>
      <c r="L11806">
        <v>584</v>
      </c>
      <c r="N11806" cm="1">
        <f t="array" ref="N11806">SUMPRODUCT(C11806:K11806,TRANSPOSE(('Derivation of PM - 8 Factors'!$Q$32:$Q$40)))+'Derivation of PM - 8 Factors'!$Q$31</f>
        <v>0.93778151319584757</v>
      </c>
      <c r="O11806" cm="1">
        <f t="array" ref="O11806">SUMPRODUCT(C11806:L11806,TRANSPOSE('Derivation of PM - 8 Fact+FICO'!$S$30:$S$39))+Predictions!$S$37</f>
        <v>1.0079207479166508</v>
      </c>
      <c r="P11806">
        <f>(L11806*'Derivation of PM - FICO ONLY'!$L$30)+'Derivation of PM - FICO ONLY'!$L$29</f>
        <v>0.3523136391339643</v>
      </c>
      <c r="Q11806">
        <f>'Derivation of PM - 6 Fact'!$AN$34+('Derivation of PM - 6 Fact'!$AN$35*Predictions!C11806)+('Derivation of PM - 6 Fact'!$AN$36*Predictions!E11806)+('Derivation of PM - 6 Fact'!$AN$37*Predictions!F11806)+('Derivation of PM - 6 Fact'!$AN$38*Predictions!G11806)+('Derivation of PM - 6 Fact'!$AN$39*Predictions!H11806)+('Derivation of PM - 6 Fact'!$AN$40*Predictions!L11806)</f>
        <v>0.9526311060172522</v>
      </c>
      <c r="U11806">
        <f t="shared" si="737"/>
        <v>1</v>
      </c>
      <c r="V11806">
        <f t="shared" si="738"/>
        <v>1</v>
      </c>
      <c r="W11806">
        <f t="shared" si="739"/>
        <v>0</v>
      </c>
      <c r="X11806">
        <f t="shared" si="740"/>
        <v>1</v>
      </c>
    </row>
    <row r="11807" spans="1:24" x14ac:dyDescent="0.3">
      <c r="A11807" t="s">
        <v>2</v>
      </c>
      <c r="B11807">
        <v>29797</v>
      </c>
      <c r="C11807">
        <v>4</v>
      </c>
      <c r="D11807">
        <v>0</v>
      </c>
      <c r="E11807">
        <v>115</v>
      </c>
      <c r="F11807">
        <v>15</v>
      </c>
      <c r="G11807">
        <v>42</v>
      </c>
      <c r="H11807">
        <v>35</v>
      </c>
      <c r="I11807">
        <v>8</v>
      </c>
      <c r="J11807">
        <v>11</v>
      </c>
      <c r="K11807">
        <v>0</v>
      </c>
      <c r="L11807">
        <v>633</v>
      </c>
      <c r="N11807" cm="1">
        <f t="array" ref="N11807">SUMPRODUCT(C11807:K11807,TRANSPOSE(('Derivation of PM - 8 Factors'!$Q$32:$Q$40)))+'Derivation of PM - 8 Factors'!$Q$31</f>
        <v>0.50990641424334149</v>
      </c>
      <c r="O11807" cm="1">
        <f t="array" ref="O11807">SUMPRODUCT(C11807:L11807,TRANSPOSE('Derivation of PM - 8 Fact+FICO'!$S$30:$S$39))+Predictions!$S$37</f>
        <v>0.5860395847765274</v>
      </c>
      <c r="P11807">
        <f>(L11807*'Derivation of PM - FICO ONLY'!$L$30)+'Derivation of PM - FICO ONLY'!$L$29</f>
        <v>0.53768735644803534</v>
      </c>
      <c r="Q11807">
        <f>'Derivation of PM - 6 Fact'!$AN$34+('Derivation of PM - 6 Fact'!$AN$35*Predictions!C11807)+('Derivation of PM - 6 Fact'!$AN$36*Predictions!E11807)+('Derivation of PM - 6 Fact'!$AN$37*Predictions!F11807)+('Derivation of PM - 6 Fact'!$AN$38*Predictions!G11807)+('Derivation of PM - 6 Fact'!$AN$39*Predictions!H11807)+('Derivation of PM - 6 Fact'!$AN$40*Predictions!L11807)</f>
        <v>0.49449084775256463</v>
      </c>
      <c r="U11807">
        <f t="shared" si="737"/>
        <v>1</v>
      </c>
      <c r="V11807">
        <f t="shared" si="738"/>
        <v>1</v>
      </c>
      <c r="W11807">
        <f t="shared" si="739"/>
        <v>1</v>
      </c>
      <c r="X11807">
        <f t="shared" si="740"/>
        <v>0</v>
      </c>
    </row>
    <row r="11808" spans="1:24" x14ac:dyDescent="0.3">
      <c r="A11808" t="s">
        <v>2</v>
      </c>
      <c r="B11808">
        <v>29798</v>
      </c>
      <c r="C11808">
        <v>9</v>
      </c>
      <c r="D11808">
        <v>0</v>
      </c>
      <c r="E11808">
        <v>513</v>
      </c>
      <c r="F11808">
        <v>13</v>
      </c>
      <c r="G11808">
        <v>71</v>
      </c>
      <c r="H11808">
        <v>48</v>
      </c>
      <c r="I11808">
        <v>3</v>
      </c>
      <c r="J11808">
        <v>12</v>
      </c>
      <c r="K11808">
        <v>0</v>
      </c>
      <c r="L11808">
        <v>645</v>
      </c>
      <c r="N11808" cm="1">
        <f t="array" ref="N11808">SUMPRODUCT(C11808:K11808,TRANSPOSE(('Derivation of PM - 8 Factors'!$Q$32:$Q$40)))+'Derivation of PM - 8 Factors'!$Q$31</f>
        <v>1.1229573194015061</v>
      </c>
      <c r="O11808" cm="1">
        <f t="array" ref="O11808">SUMPRODUCT(C11808:L11808,TRANSPOSE('Derivation of PM - 8 Fact+FICO'!$S$30:$S$39))+Predictions!$S$37</f>
        <v>1.1938071149847675</v>
      </c>
      <c r="P11808">
        <f>(L11808*'Derivation of PM - FICO ONLY'!$L$30)+'Derivation of PM - FICO ONLY'!$L$29</f>
        <v>0.58308500150454257</v>
      </c>
      <c r="Q11808">
        <f>'Derivation of PM - 6 Fact'!$AN$34+('Derivation of PM - 6 Fact'!$AN$35*Predictions!C11808)+('Derivation of PM - 6 Fact'!$AN$36*Predictions!E11808)+('Derivation of PM - 6 Fact'!$AN$37*Predictions!F11808)+('Derivation of PM - 6 Fact'!$AN$38*Predictions!G11808)+('Derivation of PM - 6 Fact'!$AN$39*Predictions!H11808)+('Derivation of PM - 6 Fact'!$AN$40*Predictions!L11808)</f>
        <v>1.1019929490255485</v>
      </c>
      <c r="U11808">
        <f t="shared" si="737"/>
        <v>1</v>
      </c>
      <c r="V11808">
        <f t="shared" si="738"/>
        <v>1</v>
      </c>
      <c r="W11808">
        <f t="shared" si="739"/>
        <v>1</v>
      </c>
      <c r="X11808">
        <f t="shared" si="740"/>
        <v>1</v>
      </c>
    </row>
    <row r="11809" spans="1:24" x14ac:dyDescent="0.3">
      <c r="A11809" t="s">
        <v>2</v>
      </c>
      <c r="B11809">
        <v>29799</v>
      </c>
      <c r="C11809">
        <v>5</v>
      </c>
      <c r="D11809">
        <v>52</v>
      </c>
      <c r="E11809">
        <v>-202</v>
      </c>
      <c r="F11809">
        <v>37</v>
      </c>
      <c r="G11809">
        <v>74</v>
      </c>
      <c r="H11809">
        <v>84</v>
      </c>
      <c r="I11809">
        <v>19</v>
      </c>
      <c r="J11809">
        <v>20</v>
      </c>
      <c r="K11809">
        <v>1</v>
      </c>
      <c r="L11809">
        <v>475</v>
      </c>
      <c r="N11809" cm="1">
        <f t="array" ref="N11809">SUMPRODUCT(C11809:K11809,TRANSPOSE(('Derivation of PM - 8 Factors'!$Q$32:$Q$40)))+'Derivation of PM - 8 Factors'!$Q$31</f>
        <v>0.51885346662135423</v>
      </c>
      <c r="O11809" cm="1">
        <f t="array" ref="O11809">SUMPRODUCT(C11809:L11809,TRANSPOSE('Derivation of PM - 8 Fact+FICO'!$S$30:$S$39))+Predictions!$S$37</f>
        <v>0.59240395952609748</v>
      </c>
      <c r="P11809">
        <f>(L11809*'Derivation of PM - FICO ONLY'!$L$30)+'Derivation of PM - FICO ONLY'!$L$29</f>
        <v>-6.0048303462642449E-2</v>
      </c>
      <c r="Q11809">
        <f>'Derivation of PM - 6 Fact'!$AN$34+('Derivation of PM - 6 Fact'!$AN$35*Predictions!C11809)+('Derivation of PM - 6 Fact'!$AN$36*Predictions!E11809)+('Derivation of PM - 6 Fact'!$AN$37*Predictions!F11809)+('Derivation of PM - 6 Fact'!$AN$38*Predictions!G11809)+('Derivation of PM - 6 Fact'!$AN$39*Predictions!H11809)+('Derivation of PM - 6 Fact'!$AN$40*Predictions!L11809)</f>
        <v>0.50238892654816203</v>
      </c>
      <c r="U11809">
        <f t="shared" si="737"/>
        <v>1</v>
      </c>
      <c r="V11809">
        <f t="shared" si="738"/>
        <v>1</v>
      </c>
      <c r="W11809">
        <f t="shared" si="739"/>
        <v>0</v>
      </c>
      <c r="X11809">
        <f t="shared" si="740"/>
        <v>1</v>
      </c>
    </row>
    <row r="11810" spans="1:24" x14ac:dyDescent="0.3">
      <c r="A11810" t="s">
        <v>2</v>
      </c>
      <c r="B11810">
        <v>29800</v>
      </c>
      <c r="C11810">
        <v>2</v>
      </c>
      <c r="D11810">
        <v>0</v>
      </c>
      <c r="E11810">
        <v>101</v>
      </c>
      <c r="F11810">
        <v>46</v>
      </c>
      <c r="G11810">
        <v>44</v>
      </c>
      <c r="H11810">
        <v>34</v>
      </c>
      <c r="I11810">
        <v>0</v>
      </c>
      <c r="J11810">
        <v>4</v>
      </c>
      <c r="K11810">
        <v>0</v>
      </c>
      <c r="L11810">
        <v>532</v>
      </c>
      <c r="N11810" cm="1">
        <f t="array" ref="N11810">SUMPRODUCT(C11810:K11810,TRANSPOSE(('Derivation of PM - 8 Factors'!$Q$32:$Q$40)))+'Derivation of PM - 8 Factors'!$Q$31</f>
        <v>0.69162503478023141</v>
      </c>
      <c r="O11810" cm="1">
        <f t="array" ref="O11810">SUMPRODUCT(C11810:L11810,TRANSPOSE('Derivation of PM - 8 Fact+FICO'!$S$30:$S$39))+Predictions!$S$37</f>
        <v>0.76273543251108189</v>
      </c>
      <c r="P11810">
        <f>(L11810*'Derivation of PM - FICO ONLY'!$L$30)+'Derivation of PM - FICO ONLY'!$L$29</f>
        <v>0.15559051055576645</v>
      </c>
      <c r="Q11810">
        <f>'Derivation of PM - 6 Fact'!$AN$34+('Derivation of PM - 6 Fact'!$AN$35*Predictions!C11810)+('Derivation of PM - 6 Fact'!$AN$36*Predictions!E11810)+('Derivation of PM - 6 Fact'!$AN$37*Predictions!F11810)+('Derivation of PM - 6 Fact'!$AN$38*Predictions!G11810)+('Derivation of PM - 6 Fact'!$AN$39*Predictions!H11810)+('Derivation of PM - 6 Fact'!$AN$40*Predictions!L11810)</f>
        <v>0.71822870925271587</v>
      </c>
      <c r="U11810">
        <f t="shared" si="737"/>
        <v>1</v>
      </c>
      <c r="V11810">
        <f t="shared" si="738"/>
        <v>1</v>
      </c>
      <c r="W11810">
        <f t="shared" si="739"/>
        <v>0</v>
      </c>
      <c r="X11810">
        <f t="shared" si="740"/>
        <v>1</v>
      </c>
    </row>
    <row r="11811" spans="1:24" x14ac:dyDescent="0.3">
      <c r="A11811" t="s">
        <v>2</v>
      </c>
      <c r="B11811">
        <v>29801</v>
      </c>
      <c r="C11811">
        <v>2</v>
      </c>
      <c r="D11811">
        <v>0</v>
      </c>
      <c r="E11811">
        <v>-53</v>
      </c>
      <c r="F11811">
        <v>42</v>
      </c>
      <c r="G11811">
        <v>41</v>
      </c>
      <c r="H11811">
        <v>33</v>
      </c>
      <c r="I11811">
        <v>8</v>
      </c>
      <c r="J11811">
        <v>16</v>
      </c>
      <c r="K11811">
        <v>0</v>
      </c>
      <c r="L11811">
        <v>559</v>
      </c>
      <c r="N11811" cm="1">
        <f t="array" ref="N11811">SUMPRODUCT(C11811:K11811,TRANSPOSE(('Derivation of PM - 8 Factors'!$Q$32:$Q$40)))+'Derivation of PM - 8 Factors'!$Q$31</f>
        <v>0.69144478747214833</v>
      </c>
      <c r="O11811" cm="1">
        <f t="array" ref="O11811">SUMPRODUCT(C11811:L11811,TRANSPOSE('Derivation of PM - 8 Fact+FICO'!$S$30:$S$39))+Predictions!$S$37</f>
        <v>0.76580381276112175</v>
      </c>
      <c r="P11811">
        <f>(L11811*'Derivation of PM - FICO ONLY'!$L$30)+'Derivation of PM - FICO ONLY'!$L$29</f>
        <v>0.25773521193290772</v>
      </c>
      <c r="Q11811">
        <f>'Derivation of PM - 6 Fact'!$AN$34+('Derivation of PM - 6 Fact'!$AN$35*Predictions!C11811)+('Derivation of PM - 6 Fact'!$AN$36*Predictions!E11811)+('Derivation of PM - 6 Fact'!$AN$37*Predictions!F11811)+('Derivation of PM - 6 Fact'!$AN$38*Predictions!G11811)+('Derivation of PM - 6 Fact'!$AN$39*Predictions!H11811)+('Derivation of PM - 6 Fact'!$AN$40*Predictions!L11811)</f>
        <v>0.64624486203820197</v>
      </c>
      <c r="U11811">
        <f t="shared" si="737"/>
        <v>1</v>
      </c>
      <c r="V11811">
        <f t="shared" si="738"/>
        <v>1</v>
      </c>
      <c r="W11811">
        <f t="shared" si="739"/>
        <v>0</v>
      </c>
      <c r="X11811">
        <f t="shared" si="740"/>
        <v>1</v>
      </c>
    </row>
    <row r="11812" spans="1:24" x14ac:dyDescent="0.3">
      <c r="A11812" t="s">
        <v>2</v>
      </c>
      <c r="B11812">
        <v>29802</v>
      </c>
      <c r="C11812">
        <v>4</v>
      </c>
      <c r="D11812">
        <v>0</v>
      </c>
      <c r="E11812">
        <v>9</v>
      </c>
      <c r="F11812">
        <v>23</v>
      </c>
      <c r="G11812">
        <v>51</v>
      </c>
      <c r="H11812">
        <v>57</v>
      </c>
      <c r="I11812">
        <v>6</v>
      </c>
      <c r="J11812">
        <v>8</v>
      </c>
      <c r="K11812">
        <v>0</v>
      </c>
      <c r="L11812">
        <v>544</v>
      </c>
      <c r="N11812" cm="1">
        <f t="array" ref="N11812">SUMPRODUCT(C11812:K11812,TRANSPOSE(('Derivation of PM - 8 Factors'!$Q$32:$Q$40)))+'Derivation of PM - 8 Factors'!$Q$31</f>
        <v>0.42136448726019393</v>
      </c>
      <c r="O11812" cm="1">
        <f t="array" ref="O11812">SUMPRODUCT(C11812:L11812,TRANSPOSE('Derivation of PM - 8 Fact+FICO'!$S$30:$S$39))+Predictions!$S$37</f>
        <v>0.49539359809380956</v>
      </c>
      <c r="P11812">
        <f>(L11812*'Derivation of PM - FICO ONLY'!$L$30)+'Derivation of PM - FICO ONLY'!$L$29</f>
        <v>0.20098815561227368</v>
      </c>
      <c r="Q11812">
        <f>'Derivation of PM - 6 Fact'!$AN$34+('Derivation of PM - 6 Fact'!$AN$35*Predictions!C11812)+('Derivation of PM - 6 Fact'!$AN$36*Predictions!E11812)+('Derivation of PM - 6 Fact'!$AN$37*Predictions!F11812)+('Derivation of PM - 6 Fact'!$AN$38*Predictions!G11812)+('Derivation of PM - 6 Fact'!$AN$39*Predictions!H11812)+('Derivation of PM - 6 Fact'!$AN$40*Predictions!L11812)</f>
        <v>0.42364898363986525</v>
      </c>
      <c r="U11812">
        <f t="shared" si="737"/>
        <v>0</v>
      </c>
      <c r="V11812">
        <f t="shared" si="738"/>
        <v>0</v>
      </c>
      <c r="W11812">
        <f t="shared" si="739"/>
        <v>0</v>
      </c>
      <c r="X11812">
        <f t="shared" si="740"/>
        <v>0</v>
      </c>
    </row>
    <row r="11813" spans="1:24" x14ac:dyDescent="0.3">
      <c r="A11813" t="s">
        <v>2</v>
      </c>
      <c r="B11813">
        <v>29803</v>
      </c>
      <c r="C11813">
        <v>10</v>
      </c>
      <c r="D11813">
        <v>0</v>
      </c>
      <c r="E11813">
        <v>189</v>
      </c>
      <c r="F11813">
        <v>68</v>
      </c>
      <c r="G11813">
        <v>196</v>
      </c>
      <c r="H11813">
        <v>131</v>
      </c>
      <c r="I11813">
        <v>0</v>
      </c>
      <c r="J11813">
        <v>2</v>
      </c>
      <c r="K11813">
        <v>0</v>
      </c>
      <c r="L11813">
        <v>760</v>
      </c>
      <c r="N11813" cm="1">
        <f t="array" ref="N11813">SUMPRODUCT(C11813:K11813,TRANSPOSE(('Derivation of PM - 8 Factors'!$Q$32:$Q$40)))+'Derivation of PM - 8 Factors'!$Q$31</f>
        <v>0.91952109246117097</v>
      </c>
      <c r="O11813" cm="1">
        <f t="array" ref="O11813">SUMPRODUCT(C11813:L11813,TRANSPOSE('Derivation of PM - 8 Fact+FICO'!$S$30:$S$39))+Predictions!$S$37</f>
        <v>0.99678898221653045</v>
      </c>
      <c r="P11813">
        <f>(L11813*'Derivation of PM - FICO ONLY'!$L$30)+'Derivation of PM - FICO ONLY'!$L$29</f>
        <v>1.0181457666294025</v>
      </c>
      <c r="Q11813">
        <f>'Derivation of PM - 6 Fact'!$AN$34+('Derivation of PM - 6 Fact'!$AN$35*Predictions!C11813)+('Derivation of PM - 6 Fact'!$AN$36*Predictions!E11813)+('Derivation of PM - 6 Fact'!$AN$37*Predictions!F11813)+('Derivation of PM - 6 Fact'!$AN$38*Predictions!G11813)+('Derivation of PM - 6 Fact'!$AN$39*Predictions!H11813)+('Derivation of PM - 6 Fact'!$AN$40*Predictions!L11813)</f>
        <v>0.97947042372225379</v>
      </c>
      <c r="U11813">
        <f t="shared" si="737"/>
        <v>1</v>
      </c>
      <c r="V11813">
        <f t="shared" si="738"/>
        <v>1</v>
      </c>
      <c r="W11813">
        <f t="shared" si="739"/>
        <v>1</v>
      </c>
      <c r="X11813">
        <f t="shared" si="740"/>
        <v>1</v>
      </c>
    </row>
    <row r="11814" spans="1:24" x14ac:dyDescent="0.3">
      <c r="A11814" t="s">
        <v>2</v>
      </c>
      <c r="B11814">
        <v>29804</v>
      </c>
      <c r="C11814">
        <v>3</v>
      </c>
      <c r="D11814">
        <v>0</v>
      </c>
      <c r="E11814">
        <v>-175</v>
      </c>
      <c r="F11814">
        <v>5</v>
      </c>
      <c r="G11814">
        <v>28</v>
      </c>
      <c r="H11814">
        <v>45</v>
      </c>
      <c r="I11814">
        <v>0</v>
      </c>
      <c r="J11814">
        <v>10</v>
      </c>
      <c r="K11814">
        <v>1</v>
      </c>
      <c r="L11814">
        <v>380</v>
      </c>
      <c r="N11814" cm="1">
        <f t="array" ref="N11814">SUMPRODUCT(C11814:K11814,TRANSPOSE(('Derivation of PM - 8 Factors'!$Q$32:$Q$40)))+'Derivation of PM - 8 Factors'!$Q$31</f>
        <v>6.2730810754357796E-2</v>
      </c>
      <c r="O11814" cm="1">
        <f t="array" ref="O11814">SUMPRODUCT(C11814:L11814,TRANSPOSE('Derivation of PM - 8 Fact+FICO'!$S$30:$S$39))+Predictions!$S$37</f>
        <v>0.13171564959275495</v>
      </c>
      <c r="P11814">
        <f>(L11814*'Derivation of PM - FICO ONLY'!$L$30)+'Derivation of PM - FICO ONLY'!$L$29</f>
        <v>-0.4194463268266575</v>
      </c>
      <c r="Q11814">
        <f>'Derivation of PM - 6 Fact'!$AN$34+('Derivation of PM - 6 Fact'!$AN$35*Predictions!C11814)+('Derivation of PM - 6 Fact'!$AN$36*Predictions!E11814)+('Derivation of PM - 6 Fact'!$AN$37*Predictions!F11814)+('Derivation of PM - 6 Fact'!$AN$38*Predictions!G11814)+('Derivation of PM - 6 Fact'!$AN$39*Predictions!H11814)+('Derivation of PM - 6 Fact'!$AN$40*Predictions!L11814)</f>
        <v>9.9860038163744155E-2</v>
      </c>
      <c r="U11814">
        <f t="shared" si="737"/>
        <v>0</v>
      </c>
      <c r="V11814">
        <f t="shared" si="738"/>
        <v>0</v>
      </c>
      <c r="W11814">
        <f t="shared" si="739"/>
        <v>0</v>
      </c>
      <c r="X11814">
        <f t="shared" si="740"/>
        <v>0</v>
      </c>
    </row>
    <row r="11815" spans="1:24" x14ac:dyDescent="0.3">
      <c r="A11815" t="s">
        <v>2</v>
      </c>
      <c r="B11815">
        <v>29805</v>
      </c>
      <c r="C11815">
        <v>7</v>
      </c>
      <c r="D11815">
        <v>0</v>
      </c>
      <c r="E11815">
        <v>356</v>
      </c>
      <c r="F11815">
        <v>18</v>
      </c>
      <c r="G11815">
        <v>64</v>
      </c>
      <c r="H11815">
        <v>37</v>
      </c>
      <c r="I11815">
        <v>9</v>
      </c>
      <c r="J11815">
        <v>11</v>
      </c>
      <c r="K11815">
        <v>1</v>
      </c>
      <c r="L11815">
        <v>628</v>
      </c>
      <c r="N11815" cm="1">
        <f t="array" ref="N11815">SUMPRODUCT(C11815:K11815,TRANSPOSE(('Derivation of PM - 8 Factors'!$Q$32:$Q$40)))+'Derivation of PM - 8 Factors'!$Q$31</f>
        <v>0.91872389499920892</v>
      </c>
      <c r="O11815" cm="1">
        <f t="array" ref="O11815">SUMPRODUCT(C11815:L11815,TRANSPOSE('Derivation of PM - 8 Fact+FICO'!$S$30:$S$39))+Predictions!$S$37</f>
        <v>0.99039159051861636</v>
      </c>
      <c r="P11815">
        <f>(L11815*'Derivation of PM - FICO ONLY'!$L$30)+'Derivation of PM - FICO ONLY'!$L$29</f>
        <v>0.51877167100782384</v>
      </c>
      <c r="Q11815">
        <f>'Derivation of PM - 6 Fact'!$AN$34+('Derivation of PM - 6 Fact'!$AN$35*Predictions!C11815)+('Derivation of PM - 6 Fact'!$AN$36*Predictions!E11815)+('Derivation of PM - 6 Fact'!$AN$37*Predictions!F11815)+('Derivation of PM - 6 Fact'!$AN$38*Predictions!G11815)+('Derivation of PM - 6 Fact'!$AN$39*Predictions!H11815)+('Derivation of PM - 6 Fact'!$AN$40*Predictions!L11815)</f>
        <v>0.94850226349369793</v>
      </c>
      <c r="U11815">
        <f t="shared" si="737"/>
        <v>1</v>
      </c>
      <c r="V11815">
        <f t="shared" si="738"/>
        <v>1</v>
      </c>
      <c r="W11815">
        <f t="shared" si="739"/>
        <v>1</v>
      </c>
      <c r="X11815">
        <f t="shared" si="740"/>
        <v>1</v>
      </c>
    </row>
    <row r="11816" spans="1:24" x14ac:dyDescent="0.3">
      <c r="A11816" t="s">
        <v>2</v>
      </c>
      <c r="B11816">
        <v>29806</v>
      </c>
      <c r="C11816">
        <v>6</v>
      </c>
      <c r="D11816">
        <v>15</v>
      </c>
      <c r="E11816">
        <v>63</v>
      </c>
      <c r="F11816">
        <v>70</v>
      </c>
      <c r="G11816">
        <v>128</v>
      </c>
      <c r="H11816">
        <v>84</v>
      </c>
      <c r="I11816">
        <v>6</v>
      </c>
      <c r="J11816">
        <v>8</v>
      </c>
      <c r="K11816">
        <v>1</v>
      </c>
      <c r="L11816">
        <v>566</v>
      </c>
      <c r="N11816" cm="1">
        <f t="array" ref="N11816">SUMPRODUCT(C11816:K11816,TRANSPOSE(('Derivation of PM - 8 Factors'!$Q$32:$Q$40)))+'Derivation of PM - 8 Factors'!$Q$31</f>
        <v>0.95663153142705903</v>
      </c>
      <c r="O11816" cm="1">
        <f t="array" ref="O11816">SUMPRODUCT(C11816:L11816,TRANSPOSE('Derivation of PM - 8 Fact+FICO'!$S$30:$S$39))+Predictions!$S$37</f>
        <v>1.0274784833067643</v>
      </c>
      <c r="P11816">
        <f>(L11816*'Derivation of PM - FICO ONLY'!$L$30)+'Derivation of PM - FICO ONLY'!$L$29</f>
        <v>0.28421717154920345</v>
      </c>
      <c r="Q11816">
        <f>'Derivation of PM - 6 Fact'!$AN$34+('Derivation of PM - 6 Fact'!$AN$35*Predictions!C11816)+('Derivation of PM - 6 Fact'!$AN$36*Predictions!E11816)+('Derivation of PM - 6 Fact'!$AN$37*Predictions!F11816)+('Derivation of PM - 6 Fact'!$AN$38*Predictions!G11816)+('Derivation of PM - 6 Fact'!$AN$39*Predictions!H11816)+('Derivation of PM - 6 Fact'!$AN$40*Predictions!L11816)</f>
        <v>1.0158039536506409</v>
      </c>
      <c r="U11816">
        <f t="shared" si="737"/>
        <v>1</v>
      </c>
      <c r="V11816">
        <f t="shared" si="738"/>
        <v>1</v>
      </c>
      <c r="W11816">
        <f t="shared" si="739"/>
        <v>0</v>
      </c>
      <c r="X11816">
        <f t="shared" si="740"/>
        <v>1</v>
      </c>
    </row>
    <row r="11817" spans="1:24" x14ac:dyDescent="0.3">
      <c r="A11817" t="s">
        <v>2</v>
      </c>
      <c r="B11817">
        <v>29807</v>
      </c>
      <c r="C11817">
        <v>3</v>
      </c>
      <c r="D11817">
        <v>10</v>
      </c>
      <c r="E11817">
        <v>65</v>
      </c>
      <c r="F11817">
        <v>10</v>
      </c>
      <c r="G11817">
        <v>27</v>
      </c>
      <c r="H11817">
        <v>51</v>
      </c>
      <c r="I11817">
        <v>8</v>
      </c>
      <c r="J11817">
        <v>14</v>
      </c>
      <c r="K11817">
        <v>0</v>
      </c>
      <c r="L11817">
        <v>537</v>
      </c>
      <c r="N11817" cm="1">
        <f t="array" ref="N11817">SUMPRODUCT(C11817:K11817,TRANSPOSE(('Derivation of PM - 8 Factors'!$Q$32:$Q$40)))+'Derivation of PM - 8 Factors'!$Q$31</f>
        <v>0.23625191122092845</v>
      </c>
      <c r="O11817" cm="1">
        <f t="array" ref="O11817">SUMPRODUCT(C11817:L11817,TRANSPOSE('Derivation of PM - 8 Fact+FICO'!$S$30:$S$39))+Predictions!$S$37</f>
        <v>0.31057297490796648</v>
      </c>
      <c r="P11817">
        <f>(L11817*'Derivation of PM - FICO ONLY'!$L$30)+'Derivation of PM - FICO ONLY'!$L$29</f>
        <v>0.17450619599597794</v>
      </c>
      <c r="Q11817">
        <f>'Derivation of PM - 6 Fact'!$AN$34+('Derivation of PM - 6 Fact'!$AN$35*Predictions!C11817)+('Derivation of PM - 6 Fact'!$AN$36*Predictions!E11817)+('Derivation of PM - 6 Fact'!$AN$37*Predictions!F11817)+('Derivation of PM - 6 Fact'!$AN$38*Predictions!G11817)+('Derivation of PM - 6 Fact'!$AN$39*Predictions!H11817)+('Derivation of PM - 6 Fact'!$AN$40*Predictions!L11817)</f>
        <v>0.20167088151093529</v>
      </c>
      <c r="U11817">
        <f t="shared" si="737"/>
        <v>0</v>
      </c>
      <c r="V11817">
        <f t="shared" si="738"/>
        <v>0</v>
      </c>
      <c r="W11817">
        <f t="shared" si="739"/>
        <v>0</v>
      </c>
      <c r="X11817">
        <f t="shared" si="740"/>
        <v>0</v>
      </c>
    </row>
    <row r="11818" spans="1:24" x14ac:dyDescent="0.3">
      <c r="A11818" t="s">
        <v>2</v>
      </c>
      <c r="B11818">
        <v>29808</v>
      </c>
      <c r="C11818">
        <v>6</v>
      </c>
      <c r="D11818">
        <v>0</v>
      </c>
      <c r="E11818">
        <v>150</v>
      </c>
      <c r="F11818">
        <v>58</v>
      </c>
      <c r="G11818">
        <v>112</v>
      </c>
      <c r="H11818">
        <v>64</v>
      </c>
      <c r="I11818">
        <v>2</v>
      </c>
      <c r="J11818">
        <v>12</v>
      </c>
      <c r="K11818">
        <v>1</v>
      </c>
      <c r="L11818">
        <v>576</v>
      </c>
      <c r="N11818" cm="1">
        <f t="array" ref="N11818">SUMPRODUCT(C11818:K11818,TRANSPOSE(('Derivation of PM - 8 Factors'!$Q$32:$Q$40)))+'Derivation of PM - 8 Factors'!$Q$31</f>
        <v>0.99855045720129154</v>
      </c>
      <c r="O11818" cm="1">
        <f t="array" ref="O11818">SUMPRODUCT(C11818:L11818,TRANSPOSE('Derivation of PM - 8 Fact+FICO'!$S$30:$S$39))+Predictions!$S$37</f>
        <v>1.0684777861449284</v>
      </c>
      <c r="P11818">
        <f>(L11818*'Derivation of PM - FICO ONLY'!$L$30)+'Derivation of PM - FICO ONLY'!$L$29</f>
        <v>0.32204854242962599</v>
      </c>
      <c r="Q11818">
        <f>'Derivation of PM - 6 Fact'!$AN$34+('Derivation of PM - 6 Fact'!$AN$35*Predictions!C11818)+('Derivation of PM - 6 Fact'!$AN$36*Predictions!E11818)+('Derivation of PM - 6 Fact'!$AN$37*Predictions!F11818)+('Derivation of PM - 6 Fact'!$AN$38*Predictions!G11818)+('Derivation of PM - 6 Fact'!$AN$39*Predictions!H11818)+('Derivation of PM - 6 Fact'!$AN$40*Predictions!L11818)</f>
        <v>1.0324270038669647</v>
      </c>
      <c r="U11818">
        <f t="shared" si="737"/>
        <v>1</v>
      </c>
      <c r="V11818">
        <f t="shared" si="738"/>
        <v>1</v>
      </c>
      <c r="W11818">
        <f t="shared" si="739"/>
        <v>0</v>
      </c>
      <c r="X11818">
        <f t="shared" si="740"/>
        <v>1</v>
      </c>
    </row>
    <row r="11819" spans="1:24" x14ac:dyDescent="0.3">
      <c r="A11819" t="s">
        <v>2</v>
      </c>
      <c r="B11819">
        <v>29809</v>
      </c>
      <c r="C11819">
        <v>8</v>
      </c>
      <c r="D11819">
        <v>0</v>
      </c>
      <c r="E11819">
        <v>64</v>
      </c>
      <c r="F11819">
        <v>56</v>
      </c>
      <c r="G11819">
        <v>148</v>
      </c>
      <c r="H11819">
        <v>107</v>
      </c>
      <c r="I11819">
        <v>6</v>
      </c>
      <c r="J11819">
        <v>8</v>
      </c>
      <c r="K11819">
        <v>0</v>
      </c>
      <c r="L11819">
        <v>531</v>
      </c>
      <c r="N11819" cm="1">
        <f t="array" ref="N11819">SUMPRODUCT(C11819:K11819,TRANSPOSE(('Derivation of PM - 8 Factors'!$Q$32:$Q$40)))+'Derivation of PM - 8 Factors'!$Q$31</f>
        <v>0.81731014966637638</v>
      </c>
      <c r="O11819" cm="1">
        <f t="array" ref="O11819">SUMPRODUCT(C11819:L11819,TRANSPOSE('Derivation of PM - 8 Fact+FICO'!$S$30:$S$39))+Predictions!$S$37</f>
        <v>0.88666573095883605</v>
      </c>
      <c r="P11819">
        <f>(L11819*'Derivation of PM - FICO ONLY'!$L$30)+'Derivation of PM - FICO ONLY'!$L$29</f>
        <v>0.15180737346772433</v>
      </c>
      <c r="Q11819">
        <f>'Derivation of PM - 6 Fact'!$AN$34+('Derivation of PM - 6 Fact'!$AN$35*Predictions!C11819)+('Derivation of PM - 6 Fact'!$AN$36*Predictions!E11819)+('Derivation of PM - 6 Fact'!$AN$37*Predictions!F11819)+('Derivation of PM - 6 Fact'!$AN$38*Predictions!G11819)+('Derivation of PM - 6 Fact'!$AN$39*Predictions!H11819)+('Derivation of PM - 6 Fact'!$AN$40*Predictions!L11819)</f>
        <v>0.82511928847610005</v>
      </c>
      <c r="U11819">
        <f t="shared" si="737"/>
        <v>1</v>
      </c>
      <c r="V11819">
        <f t="shared" si="738"/>
        <v>1</v>
      </c>
      <c r="W11819">
        <f t="shared" si="739"/>
        <v>0</v>
      </c>
      <c r="X11819">
        <f t="shared" si="740"/>
        <v>1</v>
      </c>
    </row>
    <row r="11820" spans="1:24" x14ac:dyDescent="0.3">
      <c r="A11820" t="s">
        <v>2</v>
      </c>
      <c r="B11820">
        <v>29810</v>
      </c>
      <c r="C11820">
        <v>4</v>
      </c>
      <c r="D11820">
        <v>0</v>
      </c>
      <c r="E11820">
        <v>-198</v>
      </c>
      <c r="F11820">
        <v>8</v>
      </c>
      <c r="G11820">
        <v>34</v>
      </c>
      <c r="H11820">
        <v>37</v>
      </c>
      <c r="I11820">
        <v>3</v>
      </c>
      <c r="J11820">
        <v>13</v>
      </c>
      <c r="K11820">
        <v>1</v>
      </c>
      <c r="L11820">
        <v>479</v>
      </c>
      <c r="N11820" cm="1">
        <f t="array" ref="N11820">SUMPRODUCT(C11820:K11820,TRANSPOSE(('Derivation of PM - 8 Factors'!$Q$32:$Q$40)))+'Derivation of PM - 8 Factors'!$Q$31</f>
        <v>0.31973814030574765</v>
      </c>
      <c r="O11820" cm="1">
        <f t="array" ref="O11820">SUMPRODUCT(C11820:L11820,TRANSPOSE('Derivation of PM - 8 Fact+FICO'!$S$30:$S$39))+Predictions!$S$37</f>
        <v>0.39277387168375016</v>
      </c>
      <c r="P11820">
        <f>(L11820*'Derivation of PM - FICO ONLY'!$L$30)+'Derivation of PM - FICO ONLY'!$L$29</f>
        <v>-4.4915755110473299E-2</v>
      </c>
      <c r="Q11820">
        <f>'Derivation of PM - 6 Fact'!$AN$34+('Derivation of PM - 6 Fact'!$AN$35*Predictions!C11820)+('Derivation of PM - 6 Fact'!$AN$36*Predictions!E11820)+('Derivation of PM - 6 Fact'!$AN$37*Predictions!F11820)+('Derivation of PM - 6 Fact'!$AN$38*Predictions!G11820)+('Derivation of PM - 6 Fact'!$AN$39*Predictions!H11820)+('Derivation of PM - 6 Fact'!$AN$40*Predictions!L11820)</f>
        <v>0.3422894800313509</v>
      </c>
      <c r="U11820">
        <f t="shared" si="737"/>
        <v>0</v>
      </c>
      <c r="V11820">
        <f t="shared" si="738"/>
        <v>0</v>
      </c>
      <c r="W11820">
        <f t="shared" si="739"/>
        <v>0</v>
      </c>
      <c r="X11820">
        <f t="shared" si="740"/>
        <v>0</v>
      </c>
    </row>
    <row r="11821" spans="1:24" x14ac:dyDescent="0.3">
      <c r="A11821" t="s">
        <v>2</v>
      </c>
      <c r="B11821">
        <v>29811</v>
      </c>
      <c r="C11821">
        <v>9</v>
      </c>
      <c r="D11821">
        <v>0</v>
      </c>
      <c r="E11821">
        <v>316</v>
      </c>
      <c r="F11821">
        <v>92</v>
      </c>
      <c r="G11821">
        <v>224</v>
      </c>
      <c r="H11821">
        <v>131</v>
      </c>
      <c r="I11821">
        <v>9</v>
      </c>
      <c r="J11821">
        <v>12</v>
      </c>
      <c r="K11821">
        <v>1</v>
      </c>
      <c r="L11821">
        <v>711</v>
      </c>
      <c r="N11821" cm="1">
        <f t="array" ref="N11821">SUMPRODUCT(C11821:K11821,TRANSPOSE(('Derivation of PM - 8 Factors'!$Q$32:$Q$40)))+'Derivation of PM - 8 Factors'!$Q$31</f>
        <v>1.0713956327772598</v>
      </c>
      <c r="O11821" cm="1">
        <f t="array" ref="O11821">SUMPRODUCT(C11821:L11821,TRANSPOSE('Derivation of PM - 8 Fact+FICO'!$S$30:$S$39))+Predictions!$S$37</f>
        <v>1.1427776010111403</v>
      </c>
      <c r="P11821">
        <f>(L11821*'Derivation of PM - FICO ONLY'!$L$30)+'Derivation of PM - FICO ONLY'!$L$29</f>
        <v>0.83277204931533189</v>
      </c>
      <c r="Q11821">
        <f>'Derivation of PM - 6 Fact'!$AN$34+('Derivation of PM - 6 Fact'!$AN$35*Predictions!C11821)+('Derivation of PM - 6 Fact'!$AN$36*Predictions!E11821)+('Derivation of PM - 6 Fact'!$AN$37*Predictions!F11821)+('Derivation of PM - 6 Fact'!$AN$38*Predictions!G11821)+('Derivation of PM - 6 Fact'!$AN$39*Predictions!H11821)+('Derivation of PM - 6 Fact'!$AN$40*Predictions!L11821)</f>
        <v>1.1128769900265236</v>
      </c>
      <c r="U11821">
        <f t="shared" si="737"/>
        <v>1</v>
      </c>
      <c r="V11821">
        <f t="shared" si="738"/>
        <v>1</v>
      </c>
      <c r="W11821">
        <f t="shared" si="739"/>
        <v>1</v>
      </c>
      <c r="X11821">
        <f t="shared" si="740"/>
        <v>1</v>
      </c>
    </row>
    <row r="11822" spans="1:24" x14ac:dyDescent="0.3">
      <c r="A11822" t="s">
        <v>2</v>
      </c>
      <c r="B11822">
        <v>29812</v>
      </c>
      <c r="C11822">
        <v>6</v>
      </c>
      <c r="D11822">
        <v>0</v>
      </c>
      <c r="E11822">
        <v>310</v>
      </c>
      <c r="F11822">
        <v>16</v>
      </c>
      <c r="G11822">
        <v>57</v>
      </c>
      <c r="H11822">
        <v>60</v>
      </c>
      <c r="I11822">
        <v>4</v>
      </c>
      <c r="J11822">
        <v>9</v>
      </c>
      <c r="K11822">
        <v>1</v>
      </c>
      <c r="L11822">
        <v>565</v>
      </c>
      <c r="N11822" cm="1">
        <f t="array" ref="N11822">SUMPRODUCT(C11822:K11822,TRANSPOSE(('Derivation of PM - 8 Factors'!$Q$32:$Q$40)))+'Derivation of PM - 8 Factors'!$Q$31</f>
        <v>0.5776166361142584</v>
      </c>
      <c r="O11822" cm="1">
        <f t="array" ref="O11822">SUMPRODUCT(C11822:L11822,TRANSPOSE('Derivation of PM - 8 Fact+FICO'!$S$30:$S$39))+Predictions!$S$37</f>
        <v>0.64895004803577738</v>
      </c>
      <c r="P11822">
        <f>(L11822*'Derivation of PM - FICO ONLY'!$L$30)+'Derivation of PM - FICO ONLY'!$L$29</f>
        <v>0.28043403446116133</v>
      </c>
      <c r="Q11822">
        <f>'Derivation of PM - 6 Fact'!$AN$34+('Derivation of PM - 6 Fact'!$AN$35*Predictions!C11822)+('Derivation of PM - 6 Fact'!$AN$36*Predictions!E11822)+('Derivation of PM - 6 Fact'!$AN$37*Predictions!F11822)+('Derivation of PM - 6 Fact'!$AN$38*Predictions!G11822)+('Derivation of PM - 6 Fact'!$AN$39*Predictions!H11822)+('Derivation of PM - 6 Fact'!$AN$40*Predictions!L11822)</f>
        <v>0.62148078316440081</v>
      </c>
      <c r="U11822">
        <f t="shared" si="737"/>
        <v>1</v>
      </c>
      <c r="V11822">
        <f t="shared" si="738"/>
        <v>1</v>
      </c>
      <c r="W11822">
        <f t="shared" si="739"/>
        <v>0</v>
      </c>
      <c r="X11822">
        <f t="shared" si="740"/>
        <v>1</v>
      </c>
    </row>
    <row r="11823" spans="1:24" x14ac:dyDescent="0.3">
      <c r="A11823" t="s">
        <v>2</v>
      </c>
      <c r="B11823">
        <v>29813</v>
      </c>
      <c r="C11823">
        <v>5</v>
      </c>
      <c r="D11823">
        <v>0</v>
      </c>
      <c r="E11823">
        <v>259</v>
      </c>
      <c r="F11823">
        <v>20</v>
      </c>
      <c r="G11823">
        <v>53</v>
      </c>
      <c r="H11823">
        <v>45</v>
      </c>
      <c r="I11823">
        <v>19</v>
      </c>
      <c r="J11823">
        <v>20</v>
      </c>
      <c r="K11823">
        <v>0</v>
      </c>
      <c r="L11823">
        <v>540</v>
      </c>
      <c r="N11823" cm="1">
        <f t="array" ref="N11823">SUMPRODUCT(C11823:K11823,TRANSPOSE(('Derivation of PM - 8 Factors'!$Q$32:$Q$40)))+'Derivation of PM - 8 Factors'!$Q$31</f>
        <v>0.72306156953878209</v>
      </c>
      <c r="O11823" cm="1">
        <f t="array" ref="O11823">SUMPRODUCT(C11823:L11823,TRANSPOSE('Derivation of PM - 8 Fact+FICO'!$S$30:$S$39))+Predictions!$S$37</f>
        <v>0.7929702498664416</v>
      </c>
      <c r="P11823">
        <f>(L11823*'Derivation of PM - FICO ONLY'!$L$30)+'Derivation of PM - FICO ONLY'!$L$29</f>
        <v>0.18585560726010475</v>
      </c>
      <c r="Q11823">
        <f>'Derivation of PM - 6 Fact'!$AN$34+('Derivation of PM - 6 Fact'!$AN$35*Predictions!C11823)+('Derivation of PM - 6 Fact'!$AN$36*Predictions!E11823)+('Derivation of PM - 6 Fact'!$AN$37*Predictions!F11823)+('Derivation of PM - 6 Fact'!$AN$38*Predictions!G11823)+('Derivation of PM - 6 Fact'!$AN$39*Predictions!H11823)+('Derivation of PM - 6 Fact'!$AN$40*Predictions!L11823)</f>
        <v>0.64162331849241394</v>
      </c>
      <c r="U11823">
        <f t="shared" si="737"/>
        <v>1</v>
      </c>
      <c r="V11823">
        <f t="shared" si="738"/>
        <v>1</v>
      </c>
      <c r="W11823">
        <f t="shared" si="739"/>
        <v>0</v>
      </c>
      <c r="X11823">
        <f t="shared" si="740"/>
        <v>1</v>
      </c>
    </row>
    <row r="11824" spans="1:24" x14ac:dyDescent="0.3">
      <c r="A11824" t="s">
        <v>2</v>
      </c>
      <c r="B11824">
        <v>29814</v>
      </c>
      <c r="C11824">
        <v>6</v>
      </c>
      <c r="D11824">
        <v>0</v>
      </c>
      <c r="E11824">
        <v>50</v>
      </c>
      <c r="F11824">
        <v>29</v>
      </c>
      <c r="G11824">
        <v>77</v>
      </c>
      <c r="H11824">
        <v>44</v>
      </c>
      <c r="I11824">
        <v>3</v>
      </c>
      <c r="J11824">
        <v>8</v>
      </c>
      <c r="K11824">
        <v>0</v>
      </c>
      <c r="L11824">
        <v>664</v>
      </c>
      <c r="N11824" cm="1">
        <f t="array" ref="N11824">SUMPRODUCT(C11824:K11824,TRANSPOSE(('Derivation of PM - 8 Factors'!$Q$32:$Q$40)))+'Derivation of PM - 8 Factors'!$Q$31</f>
        <v>0.80920567409420441</v>
      </c>
      <c r="O11824" cm="1">
        <f t="array" ref="O11824">SUMPRODUCT(C11824:L11824,TRANSPOSE('Derivation of PM - 8 Fact+FICO'!$S$30:$S$39))+Predictions!$S$37</f>
        <v>0.8856784837411279</v>
      </c>
      <c r="P11824">
        <f>(L11824*'Derivation of PM - FICO ONLY'!$L$30)+'Derivation of PM - FICO ONLY'!$L$29</f>
        <v>0.65496460617734553</v>
      </c>
      <c r="Q11824">
        <f>'Derivation of PM - 6 Fact'!$AN$34+('Derivation of PM - 6 Fact'!$AN$35*Predictions!C11824)+('Derivation of PM - 6 Fact'!$AN$36*Predictions!E11824)+('Derivation of PM - 6 Fact'!$AN$37*Predictions!F11824)+('Derivation of PM - 6 Fact'!$AN$38*Predictions!G11824)+('Derivation of PM - 6 Fact'!$AN$39*Predictions!H11824)+('Derivation of PM - 6 Fact'!$AN$40*Predictions!L11824)</f>
        <v>0.81936766479270529</v>
      </c>
      <c r="U11824">
        <f t="shared" si="737"/>
        <v>1</v>
      </c>
      <c r="V11824">
        <f t="shared" si="738"/>
        <v>1</v>
      </c>
      <c r="W11824">
        <f t="shared" si="739"/>
        <v>1</v>
      </c>
      <c r="X11824">
        <f t="shared" si="740"/>
        <v>1</v>
      </c>
    </row>
    <row r="11825" spans="1:24" x14ac:dyDescent="0.3">
      <c r="A11825" t="s">
        <v>2</v>
      </c>
      <c r="B11825">
        <v>29815</v>
      </c>
      <c r="C11825">
        <v>2</v>
      </c>
      <c r="D11825">
        <v>29</v>
      </c>
      <c r="E11825">
        <v>-286</v>
      </c>
      <c r="F11825">
        <v>34</v>
      </c>
      <c r="G11825">
        <v>36</v>
      </c>
      <c r="H11825">
        <v>51</v>
      </c>
      <c r="I11825">
        <v>6</v>
      </c>
      <c r="J11825">
        <v>9</v>
      </c>
      <c r="K11825">
        <v>1</v>
      </c>
      <c r="L11825">
        <v>443</v>
      </c>
      <c r="N11825" cm="1">
        <f t="array" ref="N11825">SUMPRODUCT(C11825:K11825,TRANSPOSE(('Derivation of PM - 8 Factors'!$Q$32:$Q$40)))+'Derivation of PM - 8 Factors'!$Q$31</f>
        <v>0.31741579554217336</v>
      </c>
      <c r="O11825" cm="1">
        <f t="array" ref="O11825">SUMPRODUCT(C11825:L11825,TRANSPOSE('Derivation of PM - 8 Fact+FICO'!$S$30:$S$39))+Predictions!$S$37</f>
        <v>0.39066875444467453</v>
      </c>
      <c r="P11825">
        <f>(L11825*'Derivation of PM - FICO ONLY'!$L$30)+'Derivation of PM - FICO ONLY'!$L$29</f>
        <v>-0.18110869027999477</v>
      </c>
      <c r="Q11825">
        <f>'Derivation of PM - 6 Fact'!$AN$34+('Derivation of PM - 6 Fact'!$AN$35*Predictions!C11825)+('Derivation of PM - 6 Fact'!$AN$36*Predictions!E11825)+('Derivation of PM - 6 Fact'!$AN$37*Predictions!F11825)+('Derivation of PM - 6 Fact'!$AN$38*Predictions!G11825)+('Derivation of PM - 6 Fact'!$AN$39*Predictions!H11825)+('Derivation of PM - 6 Fact'!$AN$40*Predictions!L11825)</f>
        <v>0.36651606765823769</v>
      </c>
      <c r="U11825">
        <f t="shared" si="737"/>
        <v>0</v>
      </c>
      <c r="V11825">
        <f t="shared" si="738"/>
        <v>0</v>
      </c>
      <c r="W11825">
        <f t="shared" si="739"/>
        <v>0</v>
      </c>
      <c r="X11825">
        <f t="shared" si="740"/>
        <v>0</v>
      </c>
    </row>
    <row r="11826" spans="1:24" x14ac:dyDescent="0.3">
      <c r="A11826" t="s">
        <v>2</v>
      </c>
      <c r="B11826">
        <v>29816</v>
      </c>
      <c r="C11826">
        <v>1</v>
      </c>
      <c r="D11826">
        <v>0</v>
      </c>
      <c r="E11826">
        <v>-152</v>
      </c>
      <c r="F11826">
        <v>1</v>
      </c>
      <c r="G11826">
        <v>11</v>
      </c>
      <c r="H11826">
        <v>13</v>
      </c>
      <c r="I11826">
        <v>7</v>
      </c>
      <c r="J11826">
        <v>12</v>
      </c>
      <c r="K11826">
        <v>0</v>
      </c>
      <c r="L11826">
        <v>562</v>
      </c>
      <c r="N11826" cm="1">
        <f t="array" ref="N11826">SUMPRODUCT(C11826:K11826,TRANSPOSE(('Derivation of PM - 8 Factors'!$Q$32:$Q$40)))+'Derivation of PM - 8 Factors'!$Q$31</f>
        <v>3.7147118945845464E-2</v>
      </c>
      <c r="O11826" cm="1">
        <f t="array" ref="O11826">SUMPRODUCT(C11826:L11826,TRANSPOSE('Derivation of PM - 8 Fact+FICO'!$S$30:$S$39))+Predictions!$S$37</f>
        <v>0.11357498633640889</v>
      </c>
      <c r="P11826">
        <f>(L11826*'Derivation of PM - FICO ONLY'!$L$30)+'Derivation of PM - FICO ONLY'!$L$29</f>
        <v>0.26908462319703452</v>
      </c>
      <c r="Q11826">
        <f>'Derivation of PM - 6 Fact'!$AN$34+('Derivation of PM - 6 Fact'!$AN$35*Predictions!C11826)+('Derivation of PM - 6 Fact'!$AN$36*Predictions!E11826)+('Derivation of PM - 6 Fact'!$AN$37*Predictions!F11826)+('Derivation of PM - 6 Fact'!$AN$38*Predictions!G11826)+('Derivation of PM - 6 Fact'!$AN$39*Predictions!H11826)+('Derivation of PM - 6 Fact'!$AN$40*Predictions!L11826)</f>
        <v>1.4625170292588606E-2</v>
      </c>
      <c r="U11826">
        <f t="shared" si="737"/>
        <v>0</v>
      </c>
      <c r="V11826">
        <f t="shared" si="738"/>
        <v>0</v>
      </c>
      <c r="W11826">
        <f t="shared" si="739"/>
        <v>0</v>
      </c>
      <c r="X11826">
        <f t="shared" si="740"/>
        <v>0</v>
      </c>
    </row>
    <row r="11827" spans="1:24" x14ac:dyDescent="0.3">
      <c r="A11827" t="s">
        <v>2</v>
      </c>
      <c r="B11827">
        <v>29817</v>
      </c>
      <c r="C11827">
        <v>5</v>
      </c>
      <c r="D11827">
        <v>8</v>
      </c>
      <c r="E11827">
        <v>-37</v>
      </c>
      <c r="F11827">
        <v>27</v>
      </c>
      <c r="G11827">
        <v>68</v>
      </c>
      <c r="H11827">
        <v>81</v>
      </c>
      <c r="I11827">
        <v>4</v>
      </c>
      <c r="J11827">
        <v>14</v>
      </c>
      <c r="K11827">
        <v>0</v>
      </c>
      <c r="L11827">
        <v>488</v>
      </c>
      <c r="N11827" cm="1">
        <f t="array" ref="N11827">SUMPRODUCT(C11827:K11827,TRANSPOSE(('Derivation of PM - 8 Factors'!$Q$32:$Q$40)))+'Derivation of PM - 8 Factors'!$Q$31</f>
        <v>0.42777874341776667</v>
      </c>
      <c r="O11827" cm="1">
        <f t="array" ref="O11827">SUMPRODUCT(C11827:L11827,TRANSPOSE('Derivation of PM - 8 Fact+FICO'!$S$30:$S$39))+Predictions!$S$37</f>
        <v>0.50009412403272491</v>
      </c>
      <c r="P11827">
        <f>(L11827*'Derivation of PM - FICO ONLY'!$L$30)+'Derivation of PM - FICO ONLY'!$L$29</f>
        <v>-1.0867521318092876E-2</v>
      </c>
      <c r="Q11827">
        <f>'Derivation of PM - 6 Fact'!$AN$34+('Derivation of PM - 6 Fact'!$AN$35*Predictions!C11827)+('Derivation of PM - 6 Fact'!$AN$36*Predictions!E11827)+('Derivation of PM - 6 Fact'!$AN$37*Predictions!F11827)+('Derivation of PM - 6 Fact'!$AN$38*Predictions!G11827)+('Derivation of PM - 6 Fact'!$AN$39*Predictions!H11827)+('Derivation of PM - 6 Fact'!$AN$40*Predictions!L11827)</f>
        <v>0.39850067835849562</v>
      </c>
      <c r="U11827">
        <f t="shared" si="737"/>
        <v>0</v>
      </c>
      <c r="V11827">
        <f t="shared" si="738"/>
        <v>1</v>
      </c>
      <c r="W11827">
        <f t="shared" si="739"/>
        <v>0</v>
      </c>
      <c r="X11827">
        <f t="shared" si="740"/>
        <v>0</v>
      </c>
    </row>
    <row r="11828" spans="1:24" x14ac:dyDescent="0.3">
      <c r="A11828" t="s">
        <v>2</v>
      </c>
      <c r="B11828">
        <v>29818</v>
      </c>
      <c r="C11828">
        <v>7</v>
      </c>
      <c r="D11828">
        <v>72</v>
      </c>
      <c r="E11828">
        <v>-54</v>
      </c>
      <c r="F11828">
        <v>72</v>
      </c>
      <c r="G11828">
        <v>160</v>
      </c>
      <c r="H11828">
        <v>125</v>
      </c>
      <c r="I11828">
        <v>3</v>
      </c>
      <c r="J11828">
        <v>9</v>
      </c>
      <c r="K11828">
        <v>0</v>
      </c>
      <c r="L11828">
        <v>648</v>
      </c>
      <c r="N11828" cm="1">
        <f t="array" ref="N11828">SUMPRODUCT(C11828:K11828,TRANSPOSE(('Derivation of PM - 8 Factors'!$Q$32:$Q$40)))+'Derivation of PM - 8 Factors'!$Q$31</f>
        <v>0.72644654528262553</v>
      </c>
      <c r="O11828" cm="1">
        <f t="array" ref="O11828">SUMPRODUCT(C11828:L11828,TRANSPOSE('Derivation of PM - 8 Fact+FICO'!$S$30:$S$39))+Predictions!$S$37</f>
        <v>0.80326814434002236</v>
      </c>
      <c r="P11828">
        <f>(L11828*'Derivation of PM - FICO ONLY'!$L$30)+'Derivation of PM - FICO ONLY'!$L$29</f>
        <v>0.59443441276866937</v>
      </c>
      <c r="Q11828">
        <f>'Derivation of PM - 6 Fact'!$AN$34+('Derivation of PM - 6 Fact'!$AN$35*Predictions!C11828)+('Derivation of PM - 6 Fact'!$AN$36*Predictions!E11828)+('Derivation of PM - 6 Fact'!$AN$37*Predictions!F11828)+('Derivation of PM - 6 Fact'!$AN$38*Predictions!G11828)+('Derivation of PM - 6 Fact'!$AN$39*Predictions!H11828)+('Derivation of PM - 6 Fact'!$AN$40*Predictions!L11828)</f>
        <v>0.75279067524945831</v>
      </c>
      <c r="U11828">
        <f t="shared" si="737"/>
        <v>1</v>
      </c>
      <c r="V11828">
        <f t="shared" si="738"/>
        <v>1</v>
      </c>
      <c r="W11828">
        <f t="shared" si="739"/>
        <v>1</v>
      </c>
      <c r="X11828">
        <f t="shared" si="740"/>
        <v>1</v>
      </c>
    </row>
    <row r="11829" spans="1:24" x14ac:dyDescent="0.3">
      <c r="A11829" t="s">
        <v>2</v>
      </c>
      <c r="B11829">
        <v>29819</v>
      </c>
      <c r="C11829">
        <v>3</v>
      </c>
      <c r="D11829">
        <v>0</v>
      </c>
      <c r="E11829">
        <v>-52</v>
      </c>
      <c r="F11829">
        <v>11</v>
      </c>
      <c r="G11829">
        <v>30</v>
      </c>
      <c r="H11829">
        <v>28</v>
      </c>
      <c r="I11829">
        <v>10</v>
      </c>
      <c r="J11829">
        <v>16</v>
      </c>
      <c r="K11829">
        <v>0</v>
      </c>
      <c r="L11829">
        <v>512</v>
      </c>
      <c r="N11829" cm="1">
        <f t="array" ref="N11829">SUMPRODUCT(C11829:K11829,TRANSPOSE(('Derivation of PM - 8 Factors'!$Q$32:$Q$40)))+'Derivation of PM - 8 Factors'!$Q$31</f>
        <v>0.38731467185388913</v>
      </c>
      <c r="O11829" cm="1">
        <f t="array" ref="O11829">SUMPRODUCT(C11829:L11829,TRANSPOSE('Derivation of PM - 8 Fact+FICO'!$S$30:$S$39))+Predictions!$S$37</f>
        <v>0.45986359663453841</v>
      </c>
      <c r="P11829">
        <f>(L11829*'Derivation of PM - FICO ONLY'!$L$30)+'Derivation of PM - FICO ONLY'!$L$29</f>
        <v>7.9927768794921361E-2</v>
      </c>
      <c r="Q11829">
        <f>'Derivation of PM - 6 Fact'!$AN$34+('Derivation of PM - 6 Fact'!$AN$35*Predictions!C11829)+('Derivation of PM - 6 Fact'!$AN$36*Predictions!E11829)+('Derivation of PM - 6 Fact'!$AN$37*Predictions!F11829)+('Derivation of PM - 6 Fact'!$AN$38*Predictions!G11829)+('Derivation of PM - 6 Fact'!$AN$39*Predictions!H11829)+('Derivation of PM - 6 Fact'!$AN$40*Predictions!L11829)</f>
        <v>0.33712297352551707</v>
      </c>
      <c r="U11829">
        <f t="shared" si="737"/>
        <v>0</v>
      </c>
      <c r="V11829">
        <f t="shared" si="738"/>
        <v>0</v>
      </c>
      <c r="W11829">
        <f t="shared" si="739"/>
        <v>0</v>
      </c>
      <c r="X11829">
        <f t="shared" si="740"/>
        <v>0</v>
      </c>
    </row>
    <row r="11830" spans="1:24" x14ac:dyDescent="0.3">
      <c r="A11830" t="s">
        <v>2</v>
      </c>
      <c r="B11830">
        <v>29820</v>
      </c>
      <c r="C11830">
        <v>6</v>
      </c>
      <c r="D11830">
        <v>70</v>
      </c>
      <c r="E11830">
        <v>310</v>
      </c>
      <c r="F11830">
        <v>59</v>
      </c>
      <c r="G11830">
        <v>125</v>
      </c>
      <c r="H11830">
        <v>71</v>
      </c>
      <c r="I11830">
        <v>17</v>
      </c>
      <c r="J11830">
        <v>20</v>
      </c>
      <c r="K11830">
        <v>0</v>
      </c>
      <c r="L11830">
        <v>765</v>
      </c>
      <c r="N11830" cm="1">
        <f t="array" ref="N11830">SUMPRODUCT(C11830:K11830,TRANSPOSE(('Derivation of PM - 8 Factors'!$Q$32:$Q$40)))+'Derivation of PM - 8 Factors'!$Q$31</f>
        <v>1.0175103094725513</v>
      </c>
      <c r="O11830" cm="1">
        <f t="array" ref="O11830">SUMPRODUCT(C11830:L11830,TRANSPOSE('Derivation of PM - 8 Fact+FICO'!$S$30:$S$39))+Predictions!$S$37</f>
        <v>1.0943570208511042</v>
      </c>
      <c r="P11830">
        <f>(L11830*'Derivation of PM - FICO ONLY'!$L$30)+'Derivation of PM - FICO ONLY'!$L$29</f>
        <v>1.037061452069614</v>
      </c>
      <c r="Q11830">
        <f>'Derivation of PM - 6 Fact'!$AN$34+('Derivation of PM - 6 Fact'!$AN$35*Predictions!C11830)+('Derivation of PM - 6 Fact'!$AN$36*Predictions!E11830)+('Derivation of PM - 6 Fact'!$AN$37*Predictions!F11830)+('Derivation of PM - 6 Fact'!$AN$38*Predictions!G11830)+('Derivation of PM - 6 Fact'!$AN$39*Predictions!H11830)+('Derivation of PM - 6 Fact'!$AN$40*Predictions!L11830)</f>
        <v>0.96510745167423717</v>
      </c>
      <c r="U11830">
        <f t="shared" si="737"/>
        <v>1</v>
      </c>
      <c r="V11830">
        <f t="shared" si="738"/>
        <v>1</v>
      </c>
      <c r="W11830">
        <f t="shared" si="739"/>
        <v>1</v>
      </c>
      <c r="X11830">
        <f t="shared" si="740"/>
        <v>1</v>
      </c>
    </row>
    <row r="11831" spans="1:24" x14ac:dyDescent="0.3">
      <c r="A11831" t="s">
        <v>2</v>
      </c>
      <c r="B11831">
        <v>29821</v>
      </c>
      <c r="C11831">
        <v>1</v>
      </c>
      <c r="D11831">
        <v>68</v>
      </c>
      <c r="E11831">
        <v>156</v>
      </c>
      <c r="F11831">
        <v>43</v>
      </c>
      <c r="G11831">
        <v>30</v>
      </c>
      <c r="H11831">
        <v>33</v>
      </c>
      <c r="I11831">
        <v>2</v>
      </c>
      <c r="J11831">
        <v>12</v>
      </c>
      <c r="K11831">
        <v>0</v>
      </c>
      <c r="L11831">
        <v>563</v>
      </c>
      <c r="N11831" cm="1">
        <f t="array" ref="N11831">SUMPRODUCT(C11831:K11831,TRANSPOSE(('Derivation of PM - 8 Factors'!$Q$32:$Q$40)))+'Derivation of PM - 8 Factors'!$Q$31</f>
        <v>0.6008796480495654</v>
      </c>
      <c r="O11831" cm="1">
        <f t="array" ref="O11831">SUMPRODUCT(C11831:L11831,TRANSPOSE('Derivation of PM - 8 Fact+FICO'!$S$30:$S$39))+Predictions!$S$37</f>
        <v>0.67375077270621009</v>
      </c>
      <c r="P11831">
        <f>(L11831*'Derivation of PM - FICO ONLY'!$L$30)+'Derivation of PM - FICO ONLY'!$L$29</f>
        <v>0.27286776028507664</v>
      </c>
      <c r="Q11831">
        <f>'Derivation of PM - 6 Fact'!$AN$34+('Derivation of PM - 6 Fact'!$AN$35*Predictions!C11831)+('Derivation of PM - 6 Fact'!$AN$36*Predictions!E11831)+('Derivation of PM - 6 Fact'!$AN$37*Predictions!F11831)+('Derivation of PM - 6 Fact'!$AN$38*Predictions!G11831)+('Derivation of PM - 6 Fact'!$AN$39*Predictions!H11831)+('Derivation of PM - 6 Fact'!$AN$40*Predictions!L11831)</f>
        <v>0.59195477553158049</v>
      </c>
      <c r="U11831">
        <f t="shared" si="737"/>
        <v>1</v>
      </c>
      <c r="V11831">
        <f t="shared" si="738"/>
        <v>1</v>
      </c>
      <c r="W11831">
        <f t="shared" si="739"/>
        <v>0</v>
      </c>
      <c r="X11831">
        <f t="shared" si="740"/>
        <v>1</v>
      </c>
    </row>
    <row r="11832" spans="1:24" x14ac:dyDescent="0.3">
      <c r="A11832" t="s">
        <v>2</v>
      </c>
      <c r="B11832">
        <v>29822</v>
      </c>
      <c r="C11832">
        <v>3</v>
      </c>
      <c r="D11832">
        <v>38</v>
      </c>
      <c r="E11832">
        <v>94</v>
      </c>
      <c r="F11832">
        <v>19</v>
      </c>
      <c r="G11832">
        <v>35</v>
      </c>
      <c r="H11832">
        <v>23</v>
      </c>
      <c r="I11832">
        <v>15</v>
      </c>
      <c r="J11832">
        <v>19</v>
      </c>
      <c r="K11832">
        <v>1</v>
      </c>
      <c r="L11832">
        <v>484</v>
      </c>
      <c r="N11832" cm="1">
        <f t="array" ref="N11832">SUMPRODUCT(C11832:K11832,TRANSPOSE(('Derivation of PM - 8 Factors'!$Q$32:$Q$40)))+'Derivation of PM - 8 Factors'!$Q$31</f>
        <v>0.52920089000568649</v>
      </c>
      <c r="O11832" cm="1">
        <f t="array" ref="O11832">SUMPRODUCT(C11832:L11832,TRANSPOSE('Derivation of PM - 8 Fact+FICO'!$S$30:$S$39))+Predictions!$S$37</f>
        <v>0.59800639746903328</v>
      </c>
      <c r="P11832">
        <f>(L11832*'Derivation of PM - FICO ONLY'!$L$30)+'Derivation of PM - FICO ONLY'!$L$29</f>
        <v>-2.6000069670262027E-2</v>
      </c>
      <c r="Q11832">
        <f>'Derivation of PM - 6 Fact'!$AN$34+('Derivation of PM - 6 Fact'!$AN$35*Predictions!C11832)+('Derivation of PM - 6 Fact'!$AN$36*Predictions!E11832)+('Derivation of PM - 6 Fact'!$AN$37*Predictions!F11832)+('Derivation of PM - 6 Fact'!$AN$38*Predictions!G11832)+('Derivation of PM - 6 Fact'!$AN$39*Predictions!H11832)+('Derivation of PM - 6 Fact'!$AN$40*Predictions!L11832)</f>
        <v>0.50987269483917108</v>
      </c>
      <c r="U11832">
        <f t="shared" si="737"/>
        <v>1</v>
      </c>
      <c r="V11832">
        <f t="shared" si="738"/>
        <v>1</v>
      </c>
      <c r="W11832">
        <f t="shared" si="739"/>
        <v>0</v>
      </c>
      <c r="X11832">
        <f t="shared" si="740"/>
        <v>1</v>
      </c>
    </row>
    <row r="11833" spans="1:24" x14ac:dyDescent="0.3">
      <c r="A11833" t="s">
        <v>2</v>
      </c>
      <c r="B11833">
        <v>29823</v>
      </c>
      <c r="C11833">
        <v>3</v>
      </c>
      <c r="D11833">
        <v>86</v>
      </c>
      <c r="E11833">
        <v>81</v>
      </c>
      <c r="F11833">
        <v>36</v>
      </c>
      <c r="G11833">
        <v>48</v>
      </c>
      <c r="H11833">
        <v>59</v>
      </c>
      <c r="I11833">
        <v>15</v>
      </c>
      <c r="J11833">
        <v>20</v>
      </c>
      <c r="K11833">
        <v>1</v>
      </c>
      <c r="L11833">
        <v>544</v>
      </c>
      <c r="N11833" cm="1">
        <f t="array" ref="N11833">SUMPRODUCT(C11833:K11833,TRANSPOSE(('Derivation of PM - 8 Factors'!$Q$32:$Q$40)))+'Derivation of PM - 8 Factors'!$Q$31</f>
        <v>0.52068436408300289</v>
      </c>
      <c r="O11833" cm="1">
        <f t="array" ref="O11833">SUMPRODUCT(C11833:L11833,TRANSPOSE('Derivation of PM - 8 Fact+FICO'!$S$30:$S$39))+Predictions!$S$37</f>
        <v>0.59426093759008936</v>
      </c>
      <c r="P11833">
        <f>(L11833*'Derivation of PM - FICO ONLY'!$L$30)+'Derivation of PM - FICO ONLY'!$L$29</f>
        <v>0.20098815561227368</v>
      </c>
      <c r="Q11833">
        <f>'Derivation of PM - 6 Fact'!$AN$34+('Derivation of PM - 6 Fact'!$AN$35*Predictions!C11833)+('Derivation of PM - 6 Fact'!$AN$36*Predictions!E11833)+('Derivation of PM - 6 Fact'!$AN$37*Predictions!F11833)+('Derivation of PM - 6 Fact'!$AN$38*Predictions!G11833)+('Derivation of PM - 6 Fact'!$AN$39*Predictions!H11833)+('Derivation of PM - 6 Fact'!$AN$40*Predictions!L11833)</f>
        <v>0.51006748503060562</v>
      </c>
      <c r="U11833">
        <f t="shared" si="737"/>
        <v>1</v>
      </c>
      <c r="V11833">
        <f t="shared" si="738"/>
        <v>1</v>
      </c>
      <c r="W11833">
        <f t="shared" si="739"/>
        <v>0</v>
      </c>
      <c r="X11833">
        <f t="shared" si="740"/>
        <v>1</v>
      </c>
    </row>
    <row r="11834" spans="1:24" x14ac:dyDescent="0.3">
      <c r="A11834" t="s">
        <v>2</v>
      </c>
      <c r="B11834">
        <v>29824</v>
      </c>
      <c r="C11834">
        <v>1</v>
      </c>
      <c r="D11834">
        <v>0</v>
      </c>
      <c r="E11834">
        <v>72</v>
      </c>
      <c r="F11834">
        <v>0</v>
      </c>
      <c r="G11834">
        <v>11</v>
      </c>
      <c r="H11834">
        <v>20</v>
      </c>
      <c r="I11834">
        <v>2</v>
      </c>
      <c r="J11834">
        <v>9</v>
      </c>
      <c r="K11834">
        <v>0</v>
      </c>
      <c r="L11834">
        <v>522</v>
      </c>
      <c r="N11834" cm="1">
        <f t="array" ref="N11834">SUMPRODUCT(C11834:K11834,TRANSPOSE(('Derivation of PM - 8 Factors'!$Q$32:$Q$40)))+'Derivation of PM - 8 Factors'!$Q$31</f>
        <v>-1.1839757718708932E-2</v>
      </c>
      <c r="O11834" cm="1">
        <f t="array" ref="O11834">SUMPRODUCT(C11834:L11834,TRANSPOSE('Derivation of PM - 8 Fact+FICO'!$S$30:$S$39))+Predictions!$S$37</f>
        <v>6.0513007586161932E-2</v>
      </c>
      <c r="P11834">
        <f>(L11834*'Derivation of PM - FICO ONLY'!$L$30)+'Derivation of PM - FICO ONLY'!$L$29</f>
        <v>0.1177591396753439</v>
      </c>
      <c r="Q11834">
        <f>'Derivation of PM - 6 Fact'!$AN$34+('Derivation of PM - 6 Fact'!$AN$35*Predictions!C11834)+('Derivation of PM - 6 Fact'!$AN$36*Predictions!E11834)+('Derivation of PM - 6 Fact'!$AN$37*Predictions!F11834)+('Derivation of PM - 6 Fact'!$AN$38*Predictions!G11834)+('Derivation of PM - 6 Fact'!$AN$39*Predictions!H11834)+('Derivation of PM - 6 Fact'!$AN$40*Predictions!L11834)</f>
        <v>-1.8123670241446611E-2</v>
      </c>
      <c r="U11834">
        <f t="shared" si="737"/>
        <v>0</v>
      </c>
      <c r="V11834">
        <f t="shared" si="738"/>
        <v>0</v>
      </c>
      <c r="W11834">
        <f t="shared" si="739"/>
        <v>0</v>
      </c>
      <c r="X11834">
        <f t="shared" si="740"/>
        <v>0</v>
      </c>
    </row>
    <row r="11835" spans="1:24" x14ac:dyDescent="0.3">
      <c r="A11835" t="s">
        <v>2</v>
      </c>
      <c r="B11835">
        <v>29825</v>
      </c>
      <c r="C11835">
        <v>8</v>
      </c>
      <c r="D11835">
        <v>0</v>
      </c>
      <c r="E11835">
        <v>56</v>
      </c>
      <c r="F11835">
        <v>67</v>
      </c>
      <c r="G11835">
        <v>165</v>
      </c>
      <c r="H11835">
        <v>86</v>
      </c>
      <c r="I11835">
        <v>8</v>
      </c>
      <c r="J11835">
        <v>10</v>
      </c>
      <c r="K11835">
        <v>0</v>
      </c>
      <c r="L11835">
        <v>629</v>
      </c>
      <c r="N11835" cm="1">
        <f t="array" ref="N11835">SUMPRODUCT(C11835:K11835,TRANSPOSE(('Derivation of PM - 8 Factors'!$Q$32:$Q$40)))+'Derivation of PM - 8 Factors'!$Q$31</f>
        <v>1.0755669902773832</v>
      </c>
      <c r="O11835" cm="1">
        <f t="array" ref="O11835">SUMPRODUCT(C11835:L11835,TRANSPOSE('Derivation of PM - 8 Fact+FICO'!$S$30:$S$39))+Predictions!$S$37</f>
        <v>1.1469620296501679</v>
      </c>
      <c r="P11835">
        <f>(L11835*'Derivation of PM - FICO ONLY'!$L$30)+'Derivation of PM - FICO ONLY'!$L$29</f>
        <v>0.52255480809586596</v>
      </c>
      <c r="Q11835">
        <f>'Derivation of PM - 6 Fact'!$AN$34+('Derivation of PM - 6 Fact'!$AN$35*Predictions!C11835)+('Derivation of PM - 6 Fact'!$AN$36*Predictions!E11835)+('Derivation of PM - 6 Fact'!$AN$37*Predictions!F11835)+('Derivation of PM - 6 Fact'!$AN$38*Predictions!G11835)+('Derivation of PM - 6 Fact'!$AN$39*Predictions!H11835)+('Derivation of PM - 6 Fact'!$AN$40*Predictions!L11835)</f>
        <v>1.0748274698241507</v>
      </c>
      <c r="U11835">
        <f t="shared" si="737"/>
        <v>1</v>
      </c>
      <c r="V11835">
        <f t="shared" si="738"/>
        <v>1</v>
      </c>
      <c r="W11835">
        <f t="shared" si="739"/>
        <v>1</v>
      </c>
      <c r="X11835">
        <f t="shared" si="740"/>
        <v>1</v>
      </c>
    </row>
    <row r="11836" spans="1:24" x14ac:dyDescent="0.3">
      <c r="A11836" t="s">
        <v>2</v>
      </c>
      <c r="B11836">
        <v>29826</v>
      </c>
      <c r="C11836">
        <v>8</v>
      </c>
      <c r="D11836">
        <v>10</v>
      </c>
      <c r="E11836">
        <v>50</v>
      </c>
      <c r="F11836">
        <v>37</v>
      </c>
      <c r="G11836">
        <v>105</v>
      </c>
      <c r="H11836">
        <v>55</v>
      </c>
      <c r="I11836">
        <v>5</v>
      </c>
      <c r="J11836">
        <v>11</v>
      </c>
      <c r="K11836">
        <v>0</v>
      </c>
      <c r="L11836">
        <v>711</v>
      </c>
      <c r="N11836" cm="1">
        <f t="array" ref="N11836">SUMPRODUCT(C11836:K11836,TRANSPOSE(('Derivation of PM - 8 Factors'!$Q$32:$Q$40)))+'Derivation of PM - 8 Factors'!$Q$31</f>
        <v>1.073732688710108</v>
      </c>
      <c r="O11836" cm="1">
        <f t="array" ref="O11836">SUMPRODUCT(C11836:L11836,TRANSPOSE('Derivation of PM - 8 Fact+FICO'!$S$30:$S$39))+Predictions!$S$37</f>
        <v>1.1512517842101666</v>
      </c>
      <c r="P11836">
        <f>(L11836*'Derivation of PM - FICO ONLY'!$L$30)+'Derivation of PM - FICO ONLY'!$L$29</f>
        <v>0.83277204931533189</v>
      </c>
      <c r="Q11836">
        <f>'Derivation of PM - 6 Fact'!$AN$34+('Derivation of PM - 6 Fact'!$AN$35*Predictions!C11836)+('Derivation of PM - 6 Fact'!$AN$36*Predictions!E11836)+('Derivation of PM - 6 Fact'!$AN$37*Predictions!F11836)+('Derivation of PM - 6 Fact'!$AN$38*Predictions!G11836)+('Derivation of PM - 6 Fact'!$AN$39*Predictions!H11836)+('Derivation of PM - 6 Fact'!$AN$40*Predictions!L11836)</f>
        <v>1.0709252457631864</v>
      </c>
      <c r="U11836">
        <f t="shared" si="737"/>
        <v>1</v>
      </c>
      <c r="V11836">
        <f t="shared" si="738"/>
        <v>1</v>
      </c>
      <c r="W11836">
        <f t="shared" si="739"/>
        <v>1</v>
      </c>
      <c r="X11836">
        <f t="shared" si="740"/>
        <v>1</v>
      </c>
    </row>
    <row r="11837" spans="1:24" x14ac:dyDescent="0.3">
      <c r="A11837" t="s">
        <v>2</v>
      </c>
      <c r="B11837">
        <v>29827</v>
      </c>
      <c r="C11837">
        <v>8</v>
      </c>
      <c r="D11837">
        <v>0</v>
      </c>
      <c r="E11837">
        <v>373</v>
      </c>
      <c r="F11837">
        <v>66</v>
      </c>
      <c r="G11837">
        <v>153</v>
      </c>
      <c r="H11837">
        <v>77</v>
      </c>
      <c r="I11837">
        <v>6</v>
      </c>
      <c r="J11837">
        <v>13</v>
      </c>
      <c r="K11837">
        <v>0</v>
      </c>
      <c r="L11837">
        <v>681</v>
      </c>
      <c r="N11837" cm="1">
        <f t="array" ref="N11837">SUMPRODUCT(C11837:K11837,TRANSPOSE(('Derivation of PM - 8 Factors'!$Q$32:$Q$40)))+'Derivation of PM - 8 Factors'!$Q$31</f>
        <v>1.2542294302166177</v>
      </c>
      <c r="O11837" cm="1">
        <f t="array" ref="O11837">SUMPRODUCT(C11837:L11837,TRANSPOSE('Derivation of PM - 8 Fact+FICO'!$S$30:$S$39))+Predictions!$S$37</f>
        <v>1.324596660514382</v>
      </c>
      <c r="P11837">
        <f>(L11837*'Derivation of PM - FICO ONLY'!$L$30)+'Derivation of PM - FICO ONLY'!$L$29</f>
        <v>0.71927793667406381</v>
      </c>
      <c r="Q11837">
        <f>'Derivation of PM - 6 Fact'!$AN$34+('Derivation of PM - 6 Fact'!$AN$35*Predictions!C11837)+('Derivation of PM - 6 Fact'!$AN$36*Predictions!E11837)+('Derivation of PM - 6 Fact'!$AN$37*Predictions!F11837)+('Derivation of PM - 6 Fact'!$AN$38*Predictions!G11837)+('Derivation of PM - 6 Fact'!$AN$39*Predictions!H11837)+('Derivation of PM - 6 Fact'!$AN$40*Predictions!L11837)</f>
        <v>1.2346569004117636</v>
      </c>
      <c r="U11837">
        <f t="shared" si="737"/>
        <v>1</v>
      </c>
      <c r="V11837">
        <f t="shared" si="738"/>
        <v>1</v>
      </c>
      <c r="W11837">
        <f t="shared" si="739"/>
        <v>1</v>
      </c>
      <c r="X11837">
        <f t="shared" si="740"/>
        <v>1</v>
      </c>
    </row>
    <row r="11838" spans="1:24" x14ac:dyDescent="0.3">
      <c r="A11838" t="s">
        <v>2</v>
      </c>
      <c r="B11838">
        <v>29828</v>
      </c>
      <c r="C11838">
        <v>4</v>
      </c>
      <c r="D11838">
        <v>23</v>
      </c>
      <c r="E11838">
        <v>-119</v>
      </c>
      <c r="F11838">
        <v>12</v>
      </c>
      <c r="G11838">
        <v>38</v>
      </c>
      <c r="H11838">
        <v>28</v>
      </c>
      <c r="I11838">
        <v>7</v>
      </c>
      <c r="J11838">
        <v>17</v>
      </c>
      <c r="K11838">
        <v>0</v>
      </c>
      <c r="L11838">
        <v>551</v>
      </c>
      <c r="N11838" cm="1">
        <f t="array" ref="N11838">SUMPRODUCT(C11838:K11838,TRANSPOSE(('Derivation of PM - 8 Factors'!$Q$32:$Q$40)))+'Derivation of PM - 8 Factors'!$Q$31</f>
        <v>0.51512286642818084</v>
      </c>
      <c r="O11838" cm="1">
        <f t="array" ref="O11838">SUMPRODUCT(C11838:L11838,TRANSPOSE('Derivation of PM - 8 Fact+FICO'!$S$30:$S$39))+Predictions!$S$37</f>
        <v>0.58972504941143145</v>
      </c>
      <c r="P11838">
        <f>(L11838*'Derivation of PM - FICO ONLY'!$L$30)+'Derivation of PM - FICO ONLY'!$L$29</f>
        <v>0.22747011522856941</v>
      </c>
      <c r="Q11838">
        <f>'Derivation of PM - 6 Fact'!$AN$34+('Derivation of PM - 6 Fact'!$AN$35*Predictions!C11838)+('Derivation of PM - 6 Fact'!$AN$36*Predictions!E11838)+('Derivation of PM - 6 Fact'!$AN$37*Predictions!F11838)+('Derivation of PM - 6 Fact'!$AN$38*Predictions!G11838)+('Derivation of PM - 6 Fact'!$AN$39*Predictions!H11838)+('Derivation of PM - 6 Fact'!$AN$40*Predictions!L11838)</f>
        <v>0.46871941413154572</v>
      </c>
      <c r="U11838">
        <f t="shared" si="737"/>
        <v>1</v>
      </c>
      <c r="V11838">
        <f t="shared" si="738"/>
        <v>1</v>
      </c>
      <c r="W11838">
        <f t="shared" si="739"/>
        <v>0</v>
      </c>
      <c r="X11838">
        <f t="shared" si="740"/>
        <v>0</v>
      </c>
    </row>
    <row r="11839" spans="1:24" x14ac:dyDescent="0.3">
      <c r="A11839" t="s">
        <v>2</v>
      </c>
      <c r="B11839">
        <v>29829</v>
      </c>
      <c r="C11839">
        <v>3</v>
      </c>
      <c r="D11839">
        <v>20</v>
      </c>
      <c r="E11839">
        <v>90</v>
      </c>
      <c r="F11839">
        <v>41</v>
      </c>
      <c r="G11839">
        <v>58</v>
      </c>
      <c r="H11839">
        <v>61</v>
      </c>
      <c r="I11839">
        <v>1</v>
      </c>
      <c r="J11839">
        <v>4</v>
      </c>
      <c r="K11839">
        <v>1</v>
      </c>
      <c r="L11839">
        <v>532</v>
      </c>
      <c r="N11839" cm="1">
        <f t="array" ref="N11839">SUMPRODUCT(C11839:K11839,TRANSPOSE(('Derivation of PM - 8 Factors'!$Q$32:$Q$40)))+'Derivation of PM - 8 Factors'!$Q$31</f>
        <v>0.45254316167598985</v>
      </c>
      <c r="O11839" cm="1">
        <f t="array" ref="O11839">SUMPRODUCT(C11839:L11839,TRANSPOSE('Derivation of PM - 8 Fact+FICO'!$S$30:$S$39))+Predictions!$S$37</f>
        <v>0.52483179178402117</v>
      </c>
      <c r="P11839">
        <f>(L11839*'Derivation of PM - FICO ONLY'!$L$30)+'Derivation of PM - FICO ONLY'!$L$29</f>
        <v>0.15559051055576645</v>
      </c>
      <c r="Q11839">
        <f>'Derivation of PM - 6 Fact'!$AN$34+('Derivation of PM - 6 Fact'!$AN$35*Predictions!C11839)+('Derivation of PM - 6 Fact'!$AN$36*Predictions!E11839)+('Derivation of PM - 6 Fact'!$AN$37*Predictions!F11839)+('Derivation of PM - 6 Fact'!$AN$38*Predictions!G11839)+('Derivation of PM - 6 Fact'!$AN$39*Predictions!H11839)+('Derivation of PM - 6 Fact'!$AN$40*Predictions!L11839)</f>
        <v>0.53309297613445061</v>
      </c>
      <c r="U11839">
        <f t="shared" si="737"/>
        <v>0</v>
      </c>
      <c r="V11839">
        <f t="shared" si="738"/>
        <v>1</v>
      </c>
      <c r="W11839">
        <f t="shared" si="739"/>
        <v>0</v>
      </c>
      <c r="X11839">
        <f t="shared" si="740"/>
        <v>1</v>
      </c>
    </row>
    <row r="11840" spans="1:24" x14ac:dyDescent="0.3">
      <c r="A11840" t="s">
        <v>2</v>
      </c>
      <c r="B11840">
        <v>29830</v>
      </c>
      <c r="C11840">
        <v>9</v>
      </c>
      <c r="D11840">
        <v>0</v>
      </c>
      <c r="E11840">
        <v>103</v>
      </c>
      <c r="F11840">
        <v>60</v>
      </c>
      <c r="G11840">
        <v>158</v>
      </c>
      <c r="H11840">
        <v>110</v>
      </c>
      <c r="I11840">
        <v>9</v>
      </c>
      <c r="J11840">
        <v>10</v>
      </c>
      <c r="K11840">
        <v>1</v>
      </c>
      <c r="L11840">
        <v>621</v>
      </c>
      <c r="N11840" cm="1">
        <f t="array" ref="N11840">SUMPRODUCT(C11840:K11840,TRANSPOSE(('Derivation of PM - 8 Factors'!$Q$32:$Q$40)))+'Derivation of PM - 8 Factors'!$Q$31</f>
        <v>0.95183941703717356</v>
      </c>
      <c r="O11840" cm="1">
        <f t="array" ref="O11840">SUMPRODUCT(C11840:L11840,TRANSPOSE('Derivation of PM - 8 Fact+FICO'!$S$30:$S$39))+Predictions!$S$37</f>
        <v>1.0246625234543658</v>
      </c>
      <c r="P11840">
        <f>(L11840*'Derivation of PM - FICO ONLY'!$L$30)+'Derivation of PM - FICO ONLY'!$L$29</f>
        <v>0.49228971139152811</v>
      </c>
      <c r="Q11840">
        <f>'Derivation of PM - 6 Fact'!$AN$34+('Derivation of PM - 6 Fact'!$AN$35*Predictions!C11840)+('Derivation of PM - 6 Fact'!$AN$36*Predictions!E11840)+('Derivation of PM - 6 Fact'!$AN$37*Predictions!F11840)+('Derivation of PM - 6 Fact'!$AN$38*Predictions!G11840)+('Derivation of PM - 6 Fact'!$AN$39*Predictions!H11840)+('Derivation of PM - 6 Fact'!$AN$40*Predictions!L11840)</f>
        <v>0.99925053321740598</v>
      </c>
      <c r="U11840">
        <f t="shared" si="737"/>
        <v>1</v>
      </c>
      <c r="V11840">
        <f t="shared" si="738"/>
        <v>1</v>
      </c>
      <c r="W11840">
        <f t="shared" si="739"/>
        <v>0</v>
      </c>
      <c r="X11840">
        <f t="shared" si="740"/>
        <v>1</v>
      </c>
    </row>
    <row r="11841" spans="1:24" x14ac:dyDescent="0.3">
      <c r="A11841" t="s">
        <v>2</v>
      </c>
      <c r="B11841">
        <v>29831</v>
      </c>
      <c r="C11841">
        <v>8</v>
      </c>
      <c r="D11841">
        <v>9</v>
      </c>
      <c r="E11841">
        <v>81</v>
      </c>
      <c r="F11841">
        <v>96</v>
      </c>
      <c r="G11841">
        <v>215</v>
      </c>
      <c r="H11841">
        <v>127</v>
      </c>
      <c r="I11841">
        <v>4</v>
      </c>
      <c r="J11841">
        <v>9</v>
      </c>
      <c r="K11841">
        <v>0</v>
      </c>
      <c r="L11841">
        <v>640</v>
      </c>
      <c r="N11841" cm="1">
        <f t="array" ref="N11841">SUMPRODUCT(C11841:K11841,TRANSPOSE(('Derivation of PM - 8 Factors'!$Q$32:$Q$40)))+'Derivation of PM - 8 Factors'!$Q$31</f>
        <v>1.0428690499027162</v>
      </c>
      <c r="O11841" cm="1">
        <f t="array" ref="O11841">SUMPRODUCT(C11841:L11841,TRANSPOSE('Derivation of PM - 8 Fact+FICO'!$S$30:$S$39))+Predictions!$S$37</f>
        <v>1.1138355922457561</v>
      </c>
      <c r="P11841">
        <f>(L11841*'Derivation of PM - FICO ONLY'!$L$30)+'Derivation of PM - FICO ONLY'!$L$29</f>
        <v>0.56416931606433107</v>
      </c>
      <c r="Q11841">
        <f>'Derivation of PM - 6 Fact'!$AN$34+('Derivation of PM - 6 Fact'!$AN$35*Predictions!C11841)+('Derivation of PM - 6 Fact'!$AN$36*Predictions!E11841)+('Derivation of PM - 6 Fact'!$AN$37*Predictions!F11841)+('Derivation of PM - 6 Fact'!$AN$38*Predictions!G11841)+('Derivation of PM - 6 Fact'!$AN$39*Predictions!H11841)+('Derivation of PM - 6 Fact'!$AN$40*Predictions!L11841)</f>
        <v>1.0575093889044529</v>
      </c>
      <c r="U11841">
        <f t="shared" si="737"/>
        <v>1</v>
      </c>
      <c r="V11841">
        <f t="shared" si="738"/>
        <v>1</v>
      </c>
      <c r="W11841">
        <f t="shared" si="739"/>
        <v>1</v>
      </c>
      <c r="X11841">
        <f t="shared" si="740"/>
        <v>1</v>
      </c>
    </row>
    <row r="11842" spans="1:24" x14ac:dyDescent="0.3">
      <c r="A11842" t="s">
        <v>2</v>
      </c>
      <c r="B11842">
        <v>29832</v>
      </c>
      <c r="C11842">
        <v>4</v>
      </c>
      <c r="D11842">
        <v>0</v>
      </c>
      <c r="E11842">
        <v>75</v>
      </c>
      <c r="F11842">
        <v>5</v>
      </c>
      <c r="G11842">
        <v>29</v>
      </c>
      <c r="H11842">
        <v>34</v>
      </c>
      <c r="I11842">
        <v>7</v>
      </c>
      <c r="J11842">
        <v>12</v>
      </c>
      <c r="K11842">
        <v>1</v>
      </c>
      <c r="L11842">
        <v>625</v>
      </c>
      <c r="N11842" cm="1">
        <f t="array" ref="N11842">SUMPRODUCT(C11842:K11842,TRANSPOSE(('Derivation of PM - 8 Factors'!$Q$32:$Q$40)))+'Derivation of PM - 8 Factors'!$Q$31</f>
        <v>0.35617467312598106</v>
      </c>
      <c r="O11842" cm="1">
        <f t="array" ref="O11842">SUMPRODUCT(C11842:L11842,TRANSPOSE('Derivation of PM - 8 Fact+FICO'!$S$30:$S$39))+Predictions!$S$37</f>
        <v>0.43330109969105135</v>
      </c>
      <c r="P11842">
        <f>(L11842*'Derivation of PM - FICO ONLY'!$L$30)+'Derivation of PM - FICO ONLY'!$L$29</f>
        <v>0.50742225974369704</v>
      </c>
      <c r="Q11842">
        <f>'Derivation of PM - 6 Fact'!$AN$34+('Derivation of PM - 6 Fact'!$AN$35*Predictions!C11842)+('Derivation of PM - 6 Fact'!$AN$36*Predictions!E11842)+('Derivation of PM - 6 Fact'!$AN$37*Predictions!F11842)+('Derivation of PM - 6 Fact'!$AN$38*Predictions!G11842)+('Derivation of PM - 6 Fact'!$AN$39*Predictions!H11842)+('Derivation of PM - 6 Fact'!$AN$40*Predictions!L11842)</f>
        <v>0.38424861393647891</v>
      </c>
      <c r="U11842">
        <f t="shared" si="737"/>
        <v>0</v>
      </c>
      <c r="V11842">
        <f t="shared" si="738"/>
        <v>0</v>
      </c>
      <c r="W11842">
        <f t="shared" si="739"/>
        <v>1</v>
      </c>
      <c r="X11842">
        <f t="shared" si="740"/>
        <v>0</v>
      </c>
    </row>
    <row r="11843" spans="1:24" x14ac:dyDescent="0.3">
      <c r="A11843" t="s">
        <v>2</v>
      </c>
      <c r="B11843">
        <v>29833</v>
      </c>
      <c r="C11843">
        <v>2</v>
      </c>
      <c r="D11843">
        <v>26</v>
      </c>
      <c r="E11843">
        <v>130</v>
      </c>
      <c r="F11843">
        <v>53</v>
      </c>
      <c r="G11843">
        <v>56</v>
      </c>
      <c r="H11843">
        <v>28</v>
      </c>
      <c r="I11843">
        <v>9</v>
      </c>
      <c r="J11843">
        <v>12</v>
      </c>
      <c r="K11843">
        <v>1</v>
      </c>
      <c r="L11843">
        <v>544</v>
      </c>
      <c r="N11843" cm="1">
        <f t="array" ref="N11843">SUMPRODUCT(C11843:K11843,TRANSPOSE(('Derivation of PM - 8 Factors'!$Q$32:$Q$40)))+'Derivation of PM - 8 Factors'!$Q$31</f>
        <v>0.79672710158090099</v>
      </c>
      <c r="O11843" cm="1">
        <f t="array" ref="O11843">SUMPRODUCT(C11843:L11843,TRANSPOSE('Derivation of PM - 8 Fact+FICO'!$S$30:$S$39))+Predictions!$S$37</f>
        <v>0.86682274379830027</v>
      </c>
      <c r="P11843">
        <f>(L11843*'Derivation of PM - FICO ONLY'!$L$30)+'Derivation of PM - FICO ONLY'!$L$29</f>
        <v>0.20098815561227368</v>
      </c>
      <c r="Q11843">
        <f>'Derivation of PM - 6 Fact'!$AN$34+('Derivation of PM - 6 Fact'!$AN$35*Predictions!C11843)+('Derivation of PM - 6 Fact'!$AN$36*Predictions!E11843)+('Derivation of PM - 6 Fact'!$AN$37*Predictions!F11843)+('Derivation of PM - 6 Fact'!$AN$38*Predictions!G11843)+('Derivation of PM - 6 Fact'!$AN$39*Predictions!H11843)+('Derivation of PM - 6 Fact'!$AN$40*Predictions!L11843)</f>
        <v>0.82418415734010342</v>
      </c>
      <c r="U11843">
        <f t="shared" si="737"/>
        <v>1</v>
      </c>
      <c r="V11843">
        <f t="shared" si="738"/>
        <v>1</v>
      </c>
      <c r="W11843">
        <f t="shared" si="739"/>
        <v>0</v>
      </c>
      <c r="X11843">
        <f t="shared" si="740"/>
        <v>1</v>
      </c>
    </row>
    <row r="11844" spans="1:24" x14ac:dyDescent="0.3">
      <c r="A11844" t="s">
        <v>2</v>
      </c>
      <c r="B11844">
        <v>29834</v>
      </c>
      <c r="C11844">
        <v>4</v>
      </c>
      <c r="D11844">
        <v>26</v>
      </c>
      <c r="E11844">
        <v>-218</v>
      </c>
      <c r="F11844">
        <v>11</v>
      </c>
      <c r="G11844">
        <v>37</v>
      </c>
      <c r="H11844">
        <v>47</v>
      </c>
      <c r="I11844">
        <v>9</v>
      </c>
      <c r="J11844">
        <v>19</v>
      </c>
      <c r="K11844">
        <v>1</v>
      </c>
      <c r="L11844">
        <v>539</v>
      </c>
      <c r="N11844" cm="1">
        <f t="array" ref="N11844">SUMPRODUCT(C11844:K11844,TRANSPOSE(('Derivation of PM - 8 Factors'!$Q$32:$Q$40)))+'Derivation of PM - 8 Factors'!$Q$31</f>
        <v>0.32186769538240545</v>
      </c>
      <c r="O11844" cm="1">
        <f t="array" ref="O11844">SUMPRODUCT(C11844:L11844,TRANSPOSE('Derivation of PM - 8 Fact+FICO'!$S$30:$S$39))+Predictions!$S$37</f>
        <v>0.39858757481769674</v>
      </c>
      <c r="P11844">
        <f>(L11844*'Derivation of PM - FICO ONLY'!$L$30)+'Derivation of PM - FICO ONLY'!$L$29</f>
        <v>0.18207247017206263</v>
      </c>
      <c r="Q11844">
        <f>'Derivation of PM - 6 Fact'!$AN$34+('Derivation of PM - 6 Fact'!$AN$35*Predictions!C11844)+('Derivation of PM - 6 Fact'!$AN$36*Predictions!E11844)+('Derivation of PM - 6 Fact'!$AN$37*Predictions!F11844)+('Derivation of PM - 6 Fact'!$AN$38*Predictions!G11844)+('Derivation of PM - 6 Fact'!$AN$39*Predictions!H11844)+('Derivation of PM - 6 Fact'!$AN$40*Predictions!L11844)</f>
        <v>0.31386741094763004</v>
      </c>
      <c r="U11844">
        <f t="shared" si="737"/>
        <v>0</v>
      </c>
      <c r="V11844">
        <f t="shared" si="738"/>
        <v>0</v>
      </c>
      <c r="W11844">
        <f t="shared" si="739"/>
        <v>0</v>
      </c>
      <c r="X11844">
        <f t="shared" si="740"/>
        <v>0</v>
      </c>
    </row>
    <row r="11845" spans="1:24" x14ac:dyDescent="0.3">
      <c r="A11845" t="s">
        <v>2</v>
      </c>
      <c r="B11845">
        <v>29835</v>
      </c>
      <c r="C11845">
        <v>9</v>
      </c>
      <c r="D11845">
        <v>0</v>
      </c>
      <c r="E11845">
        <v>409</v>
      </c>
      <c r="F11845">
        <v>8</v>
      </c>
      <c r="G11845">
        <v>61</v>
      </c>
      <c r="H11845">
        <v>37</v>
      </c>
      <c r="I11845">
        <v>2</v>
      </c>
      <c r="J11845">
        <v>9</v>
      </c>
      <c r="K11845">
        <v>0</v>
      </c>
      <c r="L11845">
        <v>771</v>
      </c>
      <c r="N11845" cm="1">
        <f t="array" ref="N11845">SUMPRODUCT(C11845:K11845,TRANSPOSE(('Derivation of PM - 8 Factors'!$Q$32:$Q$40)))+'Derivation of PM - 8 Factors'!$Q$31</f>
        <v>1.1262864460111364</v>
      </c>
      <c r="O11845" cm="1">
        <f t="array" ref="O11845">SUMPRODUCT(C11845:L11845,TRANSPOSE('Derivation of PM - 8 Fact+FICO'!$S$30:$S$39))+Predictions!$S$37</f>
        <v>1.2044085405422513</v>
      </c>
      <c r="P11845">
        <f>(L11845*'Derivation of PM - FICO ONLY'!$L$30)+'Derivation of PM - FICO ONLY'!$L$29</f>
        <v>1.0597602745978676</v>
      </c>
      <c r="Q11845">
        <f>'Derivation of PM - 6 Fact'!$AN$34+('Derivation of PM - 6 Fact'!$AN$35*Predictions!C11845)+('Derivation of PM - 6 Fact'!$AN$36*Predictions!E11845)+('Derivation of PM - 6 Fact'!$AN$37*Predictions!F11845)+('Derivation of PM - 6 Fact'!$AN$38*Predictions!G11845)+('Derivation of PM - 6 Fact'!$AN$39*Predictions!H11845)+('Derivation of PM - 6 Fact'!$AN$40*Predictions!L11845)</f>
        <v>1.1300698011057724</v>
      </c>
      <c r="U11845">
        <f t="shared" si="737"/>
        <v>1</v>
      </c>
      <c r="V11845">
        <f t="shared" si="738"/>
        <v>1</v>
      </c>
      <c r="W11845">
        <f t="shared" si="739"/>
        <v>1</v>
      </c>
      <c r="X11845">
        <f t="shared" si="740"/>
        <v>1</v>
      </c>
    </row>
    <row r="11846" spans="1:24" x14ac:dyDescent="0.3">
      <c r="A11846" t="s">
        <v>2</v>
      </c>
      <c r="B11846">
        <v>29836</v>
      </c>
      <c r="C11846">
        <v>5</v>
      </c>
      <c r="D11846">
        <v>0</v>
      </c>
      <c r="E11846">
        <v>-84</v>
      </c>
      <c r="F11846">
        <v>33</v>
      </c>
      <c r="G11846">
        <v>73</v>
      </c>
      <c r="H11846">
        <v>78</v>
      </c>
      <c r="I11846">
        <v>12</v>
      </c>
      <c r="J11846">
        <v>18</v>
      </c>
      <c r="K11846">
        <v>0</v>
      </c>
      <c r="L11846">
        <v>544</v>
      </c>
      <c r="N11846" cm="1">
        <f t="array" ref="N11846">SUMPRODUCT(C11846:K11846,TRANSPOSE(('Derivation of PM - 8 Factors'!$Q$32:$Q$40)))+'Derivation of PM - 8 Factors'!$Q$31</f>
        <v>0.55235143538176579</v>
      </c>
      <c r="O11846" cm="1">
        <f t="array" ref="O11846">SUMPRODUCT(C11846:L11846,TRANSPOSE('Derivation of PM - 8 Fact+FICO'!$S$30:$S$39))+Predictions!$S$37</f>
        <v>0.62739674695677994</v>
      </c>
      <c r="P11846">
        <f>(L11846*'Derivation of PM - FICO ONLY'!$L$30)+'Derivation of PM - FICO ONLY'!$L$29</f>
        <v>0.20098815561227368</v>
      </c>
      <c r="Q11846">
        <f>'Derivation of PM - 6 Fact'!$AN$34+('Derivation of PM - 6 Fact'!$AN$35*Predictions!C11846)+('Derivation of PM - 6 Fact'!$AN$36*Predictions!E11846)+('Derivation of PM - 6 Fact'!$AN$37*Predictions!F11846)+('Derivation of PM - 6 Fact'!$AN$38*Predictions!G11846)+('Derivation of PM - 6 Fact'!$AN$39*Predictions!H11846)+('Derivation of PM - 6 Fact'!$AN$40*Predictions!L11846)</f>
        <v>0.49604277976630207</v>
      </c>
      <c r="U11846">
        <f t="shared" si="737"/>
        <v>1</v>
      </c>
      <c r="V11846">
        <f t="shared" si="738"/>
        <v>1</v>
      </c>
      <c r="W11846">
        <f t="shared" si="739"/>
        <v>0</v>
      </c>
      <c r="X11846">
        <f t="shared" si="740"/>
        <v>0</v>
      </c>
    </row>
    <row r="11847" spans="1:24" x14ac:dyDescent="0.3">
      <c r="A11847" t="s">
        <v>2</v>
      </c>
      <c r="B11847">
        <v>29837</v>
      </c>
      <c r="C11847">
        <v>8</v>
      </c>
      <c r="D11847">
        <v>74</v>
      </c>
      <c r="E11847">
        <v>102</v>
      </c>
      <c r="F11847">
        <v>2</v>
      </c>
      <c r="G11847">
        <v>46</v>
      </c>
      <c r="H11847">
        <v>24</v>
      </c>
      <c r="I11847">
        <v>8</v>
      </c>
      <c r="J11847">
        <v>16</v>
      </c>
      <c r="K11847">
        <v>0</v>
      </c>
      <c r="L11847">
        <v>601</v>
      </c>
      <c r="N11847" cm="1">
        <f t="array" ref="N11847">SUMPRODUCT(C11847:K11847,TRANSPOSE(('Derivation of PM - 8 Factors'!$Q$32:$Q$40)))+'Derivation of PM - 8 Factors'!$Q$31</f>
        <v>1.0025444998270738</v>
      </c>
      <c r="O11847" cm="1">
        <f t="array" ref="O11847">SUMPRODUCT(C11847:L11847,TRANSPOSE('Derivation of PM - 8 Fact+FICO'!$S$30:$S$39))+Predictions!$S$37</f>
        <v>1.0761406292526292</v>
      </c>
      <c r="P11847">
        <f>(L11847*'Derivation of PM - FICO ONLY'!$L$30)+'Derivation of PM - FICO ONLY'!$L$29</f>
        <v>0.41662696963068302</v>
      </c>
      <c r="Q11847">
        <f>'Derivation of PM - 6 Fact'!$AN$34+('Derivation of PM - 6 Fact'!$AN$35*Predictions!C11847)+('Derivation of PM - 6 Fact'!$AN$36*Predictions!E11847)+('Derivation of PM - 6 Fact'!$AN$37*Predictions!F11847)+('Derivation of PM - 6 Fact'!$AN$38*Predictions!G11847)+('Derivation of PM - 6 Fact'!$AN$39*Predictions!H11847)+('Derivation of PM - 6 Fact'!$AN$40*Predictions!L11847)</f>
        <v>0.96898719151350721</v>
      </c>
      <c r="U11847">
        <f t="shared" si="737"/>
        <v>1</v>
      </c>
      <c r="V11847">
        <f t="shared" si="738"/>
        <v>1</v>
      </c>
      <c r="W11847">
        <f t="shared" si="739"/>
        <v>0</v>
      </c>
      <c r="X11847">
        <f t="shared" si="740"/>
        <v>1</v>
      </c>
    </row>
    <row r="11848" spans="1:24" x14ac:dyDescent="0.3">
      <c r="A11848" t="s">
        <v>2</v>
      </c>
      <c r="B11848">
        <v>29838</v>
      </c>
      <c r="C11848">
        <v>4</v>
      </c>
      <c r="D11848">
        <v>33</v>
      </c>
      <c r="E11848">
        <v>199</v>
      </c>
      <c r="F11848">
        <v>26</v>
      </c>
      <c r="G11848">
        <v>49</v>
      </c>
      <c r="H11848">
        <v>59</v>
      </c>
      <c r="I11848">
        <v>0</v>
      </c>
      <c r="J11848">
        <v>2</v>
      </c>
      <c r="K11848">
        <v>0</v>
      </c>
      <c r="L11848">
        <v>620</v>
      </c>
      <c r="N11848" cm="1">
        <f t="array" ref="N11848">SUMPRODUCT(C11848:K11848,TRANSPOSE(('Derivation of PM - 8 Factors'!$Q$32:$Q$40)))+'Derivation of PM - 8 Factors'!$Q$31</f>
        <v>0.46107427887280672</v>
      </c>
      <c r="O11848" cm="1">
        <f t="array" ref="O11848">SUMPRODUCT(C11848:L11848,TRANSPOSE('Derivation of PM - 8 Fact+FICO'!$S$30:$S$39))+Predictions!$S$37</f>
        <v>0.53684607637556059</v>
      </c>
      <c r="P11848">
        <f>(L11848*'Derivation of PM - FICO ONLY'!$L$30)+'Derivation of PM - FICO ONLY'!$L$29</f>
        <v>0.48850657430348599</v>
      </c>
      <c r="Q11848">
        <f>'Derivation of PM - 6 Fact'!$AN$34+('Derivation of PM - 6 Fact'!$AN$35*Predictions!C11848)+('Derivation of PM - 6 Fact'!$AN$36*Predictions!E11848)+('Derivation of PM - 6 Fact'!$AN$37*Predictions!F11848)+('Derivation of PM - 6 Fact'!$AN$38*Predictions!G11848)+('Derivation of PM - 6 Fact'!$AN$39*Predictions!H11848)+('Derivation of PM - 6 Fact'!$AN$40*Predictions!L11848)</f>
        <v>0.5093418761657762</v>
      </c>
      <c r="U11848">
        <f t="shared" si="737"/>
        <v>0</v>
      </c>
      <c r="V11848">
        <f t="shared" si="738"/>
        <v>1</v>
      </c>
      <c r="W11848">
        <f t="shared" si="739"/>
        <v>0</v>
      </c>
      <c r="X11848">
        <f t="shared" si="740"/>
        <v>1</v>
      </c>
    </row>
    <row r="11849" spans="1:24" x14ac:dyDescent="0.3">
      <c r="A11849" t="s">
        <v>2</v>
      </c>
      <c r="B11849">
        <v>29839</v>
      </c>
      <c r="C11849">
        <v>5</v>
      </c>
      <c r="D11849">
        <v>0</v>
      </c>
      <c r="E11849">
        <v>30</v>
      </c>
      <c r="F11849">
        <v>19</v>
      </c>
      <c r="G11849">
        <v>54</v>
      </c>
      <c r="H11849">
        <v>57</v>
      </c>
      <c r="I11849">
        <v>0</v>
      </c>
      <c r="J11849">
        <v>4</v>
      </c>
      <c r="K11849">
        <v>0</v>
      </c>
      <c r="L11849">
        <v>516</v>
      </c>
      <c r="N11849" cm="1">
        <f t="array" ref="N11849">SUMPRODUCT(C11849:K11849,TRANSPOSE(('Derivation of PM - 8 Factors'!$Q$32:$Q$40)))+'Derivation of PM - 8 Factors'!$Q$31</f>
        <v>0.47346029862956573</v>
      </c>
      <c r="O11849" cm="1">
        <f t="array" ref="O11849">SUMPRODUCT(C11849:L11849,TRANSPOSE('Derivation of PM - 8 Fact+FICO'!$S$30:$S$39))+Predictions!$S$37</f>
        <v>0.54563886091506886</v>
      </c>
      <c r="P11849">
        <f>(L11849*'Derivation of PM - FICO ONLY'!$L$30)+'Derivation of PM - FICO ONLY'!$L$29</f>
        <v>9.5060317147090512E-2</v>
      </c>
      <c r="Q11849">
        <f>'Derivation of PM - 6 Fact'!$AN$34+('Derivation of PM - 6 Fact'!$AN$35*Predictions!C11849)+('Derivation of PM - 6 Fact'!$AN$36*Predictions!E11849)+('Derivation of PM - 6 Fact'!$AN$37*Predictions!F11849)+('Derivation of PM - 6 Fact'!$AN$38*Predictions!G11849)+('Derivation of PM - 6 Fact'!$AN$39*Predictions!H11849)+('Derivation of PM - 6 Fact'!$AN$40*Predictions!L11849)</f>
        <v>0.50170171434760313</v>
      </c>
      <c r="U11849">
        <f t="shared" si="737"/>
        <v>0</v>
      </c>
      <c r="V11849">
        <f t="shared" si="738"/>
        <v>1</v>
      </c>
      <c r="W11849">
        <f t="shared" si="739"/>
        <v>0</v>
      </c>
      <c r="X11849">
        <f t="shared" si="740"/>
        <v>1</v>
      </c>
    </row>
    <row r="11850" spans="1:24" x14ac:dyDescent="0.3">
      <c r="A11850" t="s">
        <v>2</v>
      </c>
      <c r="B11850">
        <v>29840</v>
      </c>
      <c r="C11850">
        <v>10</v>
      </c>
      <c r="D11850">
        <v>0</v>
      </c>
      <c r="E11850">
        <v>213</v>
      </c>
      <c r="F11850">
        <v>97</v>
      </c>
      <c r="G11850">
        <v>258</v>
      </c>
      <c r="H11850">
        <v>135</v>
      </c>
      <c r="I11850">
        <v>5</v>
      </c>
      <c r="J11850">
        <v>13</v>
      </c>
      <c r="K11850">
        <v>0</v>
      </c>
      <c r="L11850">
        <v>769</v>
      </c>
      <c r="N11850" cm="1">
        <f t="array" ref="N11850">SUMPRODUCT(C11850:K11850,TRANSPOSE(('Derivation of PM - 8 Factors'!$Q$32:$Q$40)))+'Derivation of PM - 8 Factors'!$Q$31</f>
        <v>1.1448940128341691</v>
      </c>
      <c r="O11850" cm="1">
        <f t="array" ref="O11850">SUMPRODUCT(C11850:L11850,TRANSPOSE('Derivation of PM - 8 Fact+FICO'!$S$30:$S$39))+Predictions!$S$37</f>
        <v>1.2180070135588283</v>
      </c>
      <c r="P11850">
        <f>(L11850*'Derivation of PM - FICO ONLY'!$L$30)+'Derivation of PM - FICO ONLY'!$L$29</f>
        <v>1.0521940004217829</v>
      </c>
      <c r="Q11850">
        <f>'Derivation of PM - 6 Fact'!$AN$34+('Derivation of PM - 6 Fact'!$AN$35*Predictions!C11850)+('Derivation of PM - 6 Fact'!$AN$36*Predictions!E11850)+('Derivation of PM - 6 Fact'!$AN$37*Predictions!F11850)+('Derivation of PM - 6 Fact'!$AN$38*Predictions!G11850)+('Derivation of PM - 6 Fact'!$AN$39*Predictions!H11850)+('Derivation of PM - 6 Fact'!$AN$40*Predictions!L11850)</f>
        <v>1.1407806941479186</v>
      </c>
      <c r="U11850">
        <f t="shared" si="737"/>
        <v>1</v>
      </c>
      <c r="V11850">
        <f t="shared" si="738"/>
        <v>1</v>
      </c>
      <c r="W11850">
        <f t="shared" si="739"/>
        <v>1</v>
      </c>
      <c r="X11850">
        <f t="shared" si="740"/>
        <v>1</v>
      </c>
    </row>
    <row r="11851" spans="1:24" x14ac:dyDescent="0.3">
      <c r="A11851" t="s">
        <v>2</v>
      </c>
      <c r="B11851">
        <v>29841</v>
      </c>
      <c r="C11851">
        <v>8</v>
      </c>
      <c r="D11851">
        <v>0</v>
      </c>
      <c r="E11851">
        <v>433</v>
      </c>
      <c r="F11851">
        <v>24</v>
      </c>
      <c r="G11851">
        <v>82</v>
      </c>
      <c r="H11851">
        <v>59</v>
      </c>
      <c r="I11851">
        <v>6</v>
      </c>
      <c r="J11851">
        <v>13</v>
      </c>
      <c r="K11851">
        <v>0</v>
      </c>
      <c r="L11851">
        <v>665</v>
      </c>
      <c r="N11851" cm="1">
        <f t="array" ref="N11851">SUMPRODUCT(C11851:K11851,TRANSPOSE(('Derivation of PM - 8 Factors'!$Q$32:$Q$40)))+'Derivation of PM - 8 Factors'!$Q$31</f>
        <v>1.016705936993981</v>
      </c>
      <c r="O11851" cm="1">
        <f t="array" ref="O11851">SUMPRODUCT(C11851:L11851,TRANSPOSE('Derivation of PM - 8 Fact+FICO'!$S$30:$S$39))+Predictions!$S$37</f>
        <v>1.089489930675815</v>
      </c>
      <c r="P11851">
        <f>(L11851*'Derivation of PM - FICO ONLY'!$L$30)+'Derivation of PM - FICO ONLY'!$L$29</f>
        <v>0.65874774326538765</v>
      </c>
      <c r="Q11851">
        <f>'Derivation of PM - 6 Fact'!$AN$34+('Derivation of PM - 6 Fact'!$AN$35*Predictions!C11851)+('Derivation of PM - 6 Fact'!$AN$36*Predictions!E11851)+('Derivation of PM - 6 Fact'!$AN$37*Predictions!F11851)+('Derivation of PM - 6 Fact'!$AN$38*Predictions!G11851)+('Derivation of PM - 6 Fact'!$AN$39*Predictions!H11851)+('Derivation of PM - 6 Fact'!$AN$40*Predictions!L11851)</f>
        <v>0.99113147333773022</v>
      </c>
      <c r="U11851">
        <f t="shared" si="737"/>
        <v>1</v>
      </c>
      <c r="V11851">
        <f t="shared" si="738"/>
        <v>1</v>
      </c>
      <c r="W11851">
        <f t="shared" si="739"/>
        <v>1</v>
      </c>
      <c r="X11851">
        <f t="shared" si="740"/>
        <v>1</v>
      </c>
    </row>
    <row r="11852" spans="1:24" x14ac:dyDescent="0.3">
      <c r="A11852" t="s">
        <v>2</v>
      </c>
      <c r="B11852">
        <v>29842</v>
      </c>
      <c r="C11852">
        <v>6</v>
      </c>
      <c r="D11852">
        <v>0</v>
      </c>
      <c r="E11852">
        <v>23</v>
      </c>
      <c r="F11852">
        <v>19</v>
      </c>
      <c r="G11852">
        <v>60</v>
      </c>
      <c r="H11852">
        <v>56</v>
      </c>
      <c r="I11852">
        <v>0</v>
      </c>
      <c r="J11852">
        <v>3</v>
      </c>
      <c r="K11852">
        <v>0</v>
      </c>
      <c r="L11852">
        <v>497</v>
      </c>
      <c r="N11852" cm="1">
        <f t="array" ref="N11852">SUMPRODUCT(C11852:K11852,TRANSPOSE(('Derivation of PM - 8 Factors'!$Q$32:$Q$40)))+'Derivation of PM - 8 Factors'!$Q$31</f>
        <v>0.60583122747871432</v>
      </c>
      <c r="O11852" cm="1">
        <f t="array" ref="O11852">SUMPRODUCT(C11852:L11852,TRANSPOSE('Derivation of PM - 8 Fact+FICO'!$S$30:$S$39))+Predictions!$S$37</f>
        <v>0.67666690475318958</v>
      </c>
      <c r="P11852">
        <f>(L11852*'Derivation of PM - FICO ONLY'!$L$30)+'Derivation of PM - FICO ONLY'!$L$29</f>
        <v>2.3180712474287324E-2</v>
      </c>
      <c r="Q11852">
        <f>'Derivation of PM - 6 Fact'!$AN$34+('Derivation of PM - 6 Fact'!$AN$35*Predictions!C11852)+('Derivation of PM - 6 Fact'!$AN$36*Predictions!E11852)+('Derivation of PM - 6 Fact'!$AN$37*Predictions!F11852)+('Derivation of PM - 6 Fact'!$AN$38*Predictions!G11852)+('Derivation of PM - 6 Fact'!$AN$39*Predictions!H11852)+('Derivation of PM - 6 Fact'!$AN$40*Predictions!L11852)</f>
        <v>0.6390891032385021</v>
      </c>
      <c r="U11852">
        <f t="shared" ref="U11852:U11915" si="741">IF(N11852&gt;$S$13,1,0)</f>
        <v>1</v>
      </c>
      <c r="V11852">
        <f t="shared" ref="V11852:V11915" si="742">IF(O11852&gt;$S$13,1,0)</f>
        <v>1</v>
      </c>
      <c r="W11852">
        <f t="shared" ref="W11852:W11915" si="743">IF(P11852&gt;$S$13,1,0)</f>
        <v>0</v>
      </c>
      <c r="X11852">
        <f t="shared" ref="X11852:X11915" si="744">IF(Q11852&gt;$S$13,1,0)</f>
        <v>1</v>
      </c>
    </row>
    <row r="11853" spans="1:24" x14ac:dyDescent="0.3">
      <c r="A11853" t="s">
        <v>2</v>
      </c>
      <c r="B11853">
        <v>29843</v>
      </c>
      <c r="C11853">
        <v>2</v>
      </c>
      <c r="D11853">
        <v>81</v>
      </c>
      <c r="E11853">
        <v>-8</v>
      </c>
      <c r="F11853">
        <v>11</v>
      </c>
      <c r="G11853">
        <v>26</v>
      </c>
      <c r="H11853">
        <v>48</v>
      </c>
      <c r="I11853">
        <v>0</v>
      </c>
      <c r="J11853">
        <v>3</v>
      </c>
      <c r="K11853">
        <v>0</v>
      </c>
      <c r="L11853">
        <v>432</v>
      </c>
      <c r="N11853" cm="1">
        <f t="array" ref="N11853">SUMPRODUCT(C11853:K11853,TRANSPOSE(('Derivation of PM - 8 Factors'!$Q$32:$Q$40)))+'Derivation of PM - 8 Factors'!$Q$31</f>
        <v>1.9819817988137867E-2</v>
      </c>
      <c r="O11853" cm="1">
        <f t="array" ref="O11853">SUMPRODUCT(C11853:L11853,TRANSPOSE('Derivation of PM - 8 Fact+FICO'!$S$30:$S$39))+Predictions!$S$37</f>
        <v>8.9745847854796987E-2</v>
      </c>
      <c r="P11853">
        <f>(L11853*'Derivation of PM - FICO ONLY'!$L$30)+'Derivation of PM - FICO ONLY'!$L$29</f>
        <v>-0.22272319824845965</v>
      </c>
      <c r="Q11853">
        <f>'Derivation of PM - 6 Fact'!$AN$34+('Derivation of PM - 6 Fact'!$AN$35*Predictions!C11853)+('Derivation of PM - 6 Fact'!$AN$36*Predictions!E11853)+('Derivation of PM - 6 Fact'!$AN$37*Predictions!F11853)+('Derivation of PM - 6 Fact'!$AN$38*Predictions!G11853)+('Derivation of PM - 6 Fact'!$AN$39*Predictions!H11853)+('Derivation of PM - 6 Fact'!$AN$40*Predictions!L11853)</f>
        <v>6.2775235178270689E-2</v>
      </c>
      <c r="U11853">
        <f t="shared" si="741"/>
        <v>0</v>
      </c>
      <c r="V11853">
        <f t="shared" si="742"/>
        <v>0</v>
      </c>
      <c r="W11853">
        <f t="shared" si="743"/>
        <v>0</v>
      </c>
      <c r="X11853">
        <f t="shared" si="744"/>
        <v>0</v>
      </c>
    </row>
    <row r="11854" spans="1:24" x14ac:dyDescent="0.3">
      <c r="A11854" t="s">
        <v>2</v>
      </c>
      <c r="B11854">
        <v>29844</v>
      </c>
      <c r="C11854">
        <v>3</v>
      </c>
      <c r="D11854">
        <v>39</v>
      </c>
      <c r="E11854">
        <v>167</v>
      </c>
      <c r="F11854">
        <v>10</v>
      </c>
      <c r="G11854">
        <v>29</v>
      </c>
      <c r="H11854">
        <v>46</v>
      </c>
      <c r="I11854">
        <v>3</v>
      </c>
      <c r="J11854">
        <v>7</v>
      </c>
      <c r="K11854">
        <v>1</v>
      </c>
      <c r="L11854">
        <v>618</v>
      </c>
      <c r="N11854" cm="1">
        <f t="array" ref="N11854">SUMPRODUCT(C11854:K11854,TRANSPOSE(('Derivation of PM - 8 Factors'!$Q$32:$Q$40)))+'Derivation of PM - 8 Factors'!$Q$31</f>
        <v>0.17745010532920022</v>
      </c>
      <c r="O11854" cm="1">
        <f t="array" ref="O11854">SUMPRODUCT(C11854:L11854,TRANSPOSE('Derivation of PM - 8 Fact+FICO'!$S$30:$S$39))+Predictions!$S$37</f>
        <v>0.25404220891887869</v>
      </c>
      <c r="P11854">
        <f>(L11854*'Derivation of PM - FICO ONLY'!$L$30)+'Derivation of PM - FICO ONLY'!$L$29</f>
        <v>0.4809403001274013</v>
      </c>
      <c r="Q11854">
        <f>'Derivation of PM - 6 Fact'!$AN$34+('Derivation of PM - 6 Fact'!$AN$35*Predictions!C11854)+('Derivation of PM - 6 Fact'!$AN$36*Predictions!E11854)+('Derivation of PM - 6 Fact'!$AN$37*Predictions!F11854)+('Derivation of PM - 6 Fact'!$AN$38*Predictions!G11854)+('Derivation of PM - 6 Fact'!$AN$39*Predictions!H11854)+('Derivation of PM - 6 Fact'!$AN$40*Predictions!L11854)</f>
        <v>0.24333141415751874</v>
      </c>
      <c r="U11854">
        <f t="shared" si="741"/>
        <v>0</v>
      </c>
      <c r="V11854">
        <f t="shared" si="742"/>
        <v>0</v>
      </c>
      <c r="W11854">
        <f t="shared" si="743"/>
        <v>0</v>
      </c>
      <c r="X11854">
        <f t="shared" si="744"/>
        <v>0</v>
      </c>
    </row>
    <row r="11855" spans="1:24" x14ac:dyDescent="0.3">
      <c r="A11855" t="s">
        <v>2</v>
      </c>
      <c r="B11855">
        <v>29845</v>
      </c>
      <c r="C11855">
        <v>9</v>
      </c>
      <c r="D11855">
        <v>0</v>
      </c>
      <c r="E11855">
        <v>90</v>
      </c>
      <c r="F11855">
        <v>22</v>
      </c>
      <c r="G11855">
        <v>90</v>
      </c>
      <c r="H11855">
        <v>72</v>
      </c>
      <c r="I11855">
        <v>6</v>
      </c>
      <c r="J11855">
        <v>16</v>
      </c>
      <c r="K11855">
        <v>1</v>
      </c>
      <c r="L11855">
        <v>651</v>
      </c>
      <c r="N11855" cm="1">
        <f t="array" ref="N11855">SUMPRODUCT(C11855:K11855,TRANSPOSE(('Derivation of PM - 8 Factors'!$Q$32:$Q$40)))+'Derivation of PM - 8 Factors'!$Q$31</f>
        <v>0.9249599448177015</v>
      </c>
      <c r="O11855" cm="1">
        <f t="array" ref="O11855">SUMPRODUCT(C11855:L11855,TRANSPOSE('Derivation of PM - 8 Fact+FICO'!$S$30:$S$39))+Predictions!$S$37</f>
        <v>1.0014914304687328</v>
      </c>
      <c r="P11855">
        <f>(L11855*'Derivation of PM - FICO ONLY'!$L$30)+'Derivation of PM - FICO ONLY'!$L$29</f>
        <v>0.60578382403279618</v>
      </c>
      <c r="Q11855">
        <f>'Derivation of PM - 6 Fact'!$AN$34+('Derivation of PM - 6 Fact'!$AN$35*Predictions!C11855)+('Derivation of PM - 6 Fact'!$AN$36*Predictions!E11855)+('Derivation of PM - 6 Fact'!$AN$37*Predictions!F11855)+('Derivation of PM - 6 Fact'!$AN$38*Predictions!G11855)+('Derivation of PM - 6 Fact'!$AN$39*Predictions!H11855)+('Derivation of PM - 6 Fact'!$AN$40*Predictions!L11855)</f>
        <v>0.93647701499526337</v>
      </c>
      <c r="U11855">
        <f t="shared" si="741"/>
        <v>1</v>
      </c>
      <c r="V11855">
        <f t="shared" si="742"/>
        <v>1</v>
      </c>
      <c r="W11855">
        <f t="shared" si="743"/>
        <v>1</v>
      </c>
      <c r="X11855">
        <f t="shared" si="744"/>
        <v>1</v>
      </c>
    </row>
    <row r="11856" spans="1:24" x14ac:dyDescent="0.3">
      <c r="A11856" t="s">
        <v>2</v>
      </c>
      <c r="B11856">
        <v>29846</v>
      </c>
      <c r="C11856">
        <v>10</v>
      </c>
      <c r="D11856">
        <v>4</v>
      </c>
      <c r="E11856">
        <v>625</v>
      </c>
      <c r="F11856">
        <v>28</v>
      </c>
      <c r="G11856">
        <v>114</v>
      </c>
      <c r="H11856">
        <v>70</v>
      </c>
      <c r="I11856">
        <v>4</v>
      </c>
      <c r="J11856">
        <v>11</v>
      </c>
      <c r="K11856">
        <v>0</v>
      </c>
      <c r="L11856">
        <v>802</v>
      </c>
      <c r="N11856" cm="1">
        <f t="array" ref="N11856">SUMPRODUCT(C11856:K11856,TRANSPOSE(('Derivation of PM - 8 Factors'!$Q$32:$Q$40)))+'Derivation of PM - 8 Factors'!$Q$31</f>
        <v>1.1866456578262183</v>
      </c>
      <c r="O11856" cm="1">
        <f t="array" ref="O11856">SUMPRODUCT(C11856:L11856,TRANSPOSE('Derivation of PM - 8 Fact+FICO'!$S$30:$S$39))+Predictions!$S$37</f>
        <v>1.2623074152599911</v>
      </c>
      <c r="P11856">
        <f>(L11856*'Derivation of PM - FICO ONLY'!$L$30)+'Derivation of PM - FICO ONLY'!$L$29</f>
        <v>1.1770375243271778</v>
      </c>
      <c r="Q11856">
        <f>'Derivation of PM - 6 Fact'!$AN$34+('Derivation of PM - 6 Fact'!$AN$35*Predictions!C11856)+('Derivation of PM - 6 Fact'!$AN$36*Predictions!E11856)+('Derivation of PM - 6 Fact'!$AN$37*Predictions!F11856)+('Derivation of PM - 6 Fact'!$AN$38*Predictions!G11856)+('Derivation of PM - 6 Fact'!$AN$39*Predictions!H11856)+('Derivation of PM - 6 Fact'!$AN$40*Predictions!L11856)</f>
        <v>1.1807037758638845</v>
      </c>
      <c r="U11856">
        <f t="shared" si="741"/>
        <v>1</v>
      </c>
      <c r="V11856">
        <f t="shared" si="742"/>
        <v>1</v>
      </c>
      <c r="W11856">
        <f t="shared" si="743"/>
        <v>1</v>
      </c>
      <c r="X11856">
        <f t="shared" si="744"/>
        <v>1</v>
      </c>
    </row>
    <row r="11857" spans="1:24" x14ac:dyDescent="0.3">
      <c r="A11857" t="s">
        <v>2</v>
      </c>
      <c r="B11857">
        <v>29847</v>
      </c>
      <c r="C11857">
        <v>3</v>
      </c>
      <c r="D11857">
        <v>67</v>
      </c>
      <c r="E11857">
        <v>182</v>
      </c>
      <c r="F11857">
        <v>48</v>
      </c>
      <c r="G11857">
        <v>67</v>
      </c>
      <c r="H11857">
        <v>62</v>
      </c>
      <c r="I11857">
        <v>16</v>
      </c>
      <c r="J11857">
        <v>20</v>
      </c>
      <c r="K11857">
        <v>1</v>
      </c>
      <c r="L11857">
        <v>551</v>
      </c>
      <c r="N11857" cm="1">
        <f t="array" ref="N11857">SUMPRODUCT(C11857:K11857,TRANSPOSE(('Derivation of PM - 8 Factors'!$Q$32:$Q$40)))+'Derivation of PM - 8 Factors'!$Q$31</f>
        <v>0.63405979453790129</v>
      </c>
      <c r="O11857" cm="1">
        <f t="array" ref="O11857">SUMPRODUCT(C11857:L11857,TRANSPOSE('Derivation of PM - 8 Fact+FICO'!$S$30:$S$39))+Predictions!$S$37</f>
        <v>0.7056256602836416</v>
      </c>
      <c r="P11857">
        <f>(L11857*'Derivation of PM - FICO ONLY'!$L$30)+'Derivation of PM - FICO ONLY'!$L$29</f>
        <v>0.22747011522856941</v>
      </c>
      <c r="Q11857">
        <f>'Derivation of PM - 6 Fact'!$AN$34+('Derivation of PM - 6 Fact'!$AN$35*Predictions!C11857)+('Derivation of PM - 6 Fact'!$AN$36*Predictions!E11857)+('Derivation of PM - 6 Fact'!$AN$37*Predictions!F11857)+('Derivation of PM - 6 Fact'!$AN$38*Predictions!G11857)+('Derivation of PM - 6 Fact'!$AN$39*Predictions!H11857)+('Derivation of PM - 6 Fact'!$AN$40*Predictions!L11857)</f>
        <v>0.61925919375263672</v>
      </c>
      <c r="U11857">
        <f t="shared" si="741"/>
        <v>1</v>
      </c>
      <c r="V11857">
        <f t="shared" si="742"/>
        <v>1</v>
      </c>
      <c r="W11857">
        <f t="shared" si="743"/>
        <v>0</v>
      </c>
      <c r="X11857">
        <f t="shared" si="744"/>
        <v>1</v>
      </c>
    </row>
    <row r="11858" spans="1:24" x14ac:dyDescent="0.3">
      <c r="A11858" t="s">
        <v>2</v>
      </c>
      <c r="B11858">
        <v>29848</v>
      </c>
      <c r="C11858">
        <v>2</v>
      </c>
      <c r="D11858">
        <v>32</v>
      </c>
      <c r="E11858">
        <v>26</v>
      </c>
      <c r="F11858">
        <v>49</v>
      </c>
      <c r="G11858">
        <v>52</v>
      </c>
      <c r="H11858">
        <v>59</v>
      </c>
      <c r="I11858">
        <v>6</v>
      </c>
      <c r="J11858">
        <v>9</v>
      </c>
      <c r="K11858">
        <v>1</v>
      </c>
      <c r="L11858">
        <v>436</v>
      </c>
      <c r="N11858" cm="1">
        <f t="array" ref="N11858">SUMPRODUCT(C11858:K11858,TRANSPOSE(('Derivation of PM - 8 Factors'!$Q$32:$Q$40)))+'Derivation of PM - 8 Factors'!$Q$31</f>
        <v>0.49981788015459672</v>
      </c>
      <c r="O11858" cm="1">
        <f t="array" ref="O11858">SUMPRODUCT(C11858:L11858,TRANSPOSE('Derivation of PM - 8 Fact+FICO'!$S$30:$S$39))+Predictions!$S$37</f>
        <v>0.56848484952549994</v>
      </c>
      <c r="P11858">
        <f>(L11858*'Derivation of PM - FICO ONLY'!$L$30)+'Derivation of PM - FICO ONLY'!$L$29</f>
        <v>-0.20759064989629072</v>
      </c>
      <c r="Q11858">
        <f>'Derivation of PM - 6 Fact'!$AN$34+('Derivation of PM - 6 Fact'!$AN$35*Predictions!C11858)+('Derivation of PM - 6 Fact'!$AN$36*Predictions!E11858)+('Derivation of PM - 6 Fact'!$AN$37*Predictions!F11858)+('Derivation of PM - 6 Fact'!$AN$38*Predictions!G11858)+('Derivation of PM - 6 Fact'!$AN$39*Predictions!H11858)+('Derivation of PM - 6 Fact'!$AN$40*Predictions!L11858)</f>
        <v>0.54574798734727037</v>
      </c>
      <c r="U11858">
        <f t="shared" si="741"/>
        <v>0</v>
      </c>
      <c r="V11858">
        <f t="shared" si="742"/>
        <v>1</v>
      </c>
      <c r="W11858">
        <f t="shared" si="743"/>
        <v>0</v>
      </c>
      <c r="X11858">
        <f t="shared" si="744"/>
        <v>1</v>
      </c>
    </row>
    <row r="11859" spans="1:24" x14ac:dyDescent="0.3">
      <c r="A11859" t="s">
        <v>2</v>
      </c>
      <c r="B11859">
        <v>29849</v>
      </c>
      <c r="C11859">
        <v>4</v>
      </c>
      <c r="D11859">
        <v>0</v>
      </c>
      <c r="E11859">
        <v>-221</v>
      </c>
      <c r="F11859">
        <v>14</v>
      </c>
      <c r="G11859">
        <v>40</v>
      </c>
      <c r="H11859">
        <v>30</v>
      </c>
      <c r="I11859">
        <v>4</v>
      </c>
      <c r="J11859">
        <v>14</v>
      </c>
      <c r="K11859">
        <v>1</v>
      </c>
      <c r="L11859">
        <v>579</v>
      </c>
      <c r="N11859" cm="1">
        <f t="array" ref="N11859">SUMPRODUCT(C11859:K11859,TRANSPOSE(('Derivation of PM - 8 Factors'!$Q$32:$Q$40)))+'Derivation of PM - 8 Factors'!$Q$31</f>
        <v>0.4454711449564257</v>
      </c>
      <c r="O11859" cm="1">
        <f t="array" ref="O11859">SUMPRODUCT(C11859:L11859,TRANSPOSE('Derivation of PM - 8 Fact+FICO'!$S$30:$S$39))+Predictions!$S$37</f>
        <v>0.52267025168141779</v>
      </c>
      <c r="P11859">
        <f>(L11859*'Derivation of PM - FICO ONLY'!$L$30)+'Derivation of PM - FICO ONLY'!$L$29</f>
        <v>0.3333979536937528</v>
      </c>
      <c r="Q11859">
        <f>'Derivation of PM - 6 Fact'!$AN$34+('Derivation of PM - 6 Fact'!$AN$35*Predictions!C11859)+('Derivation of PM - 6 Fact'!$AN$36*Predictions!E11859)+('Derivation of PM - 6 Fact'!$AN$37*Predictions!F11859)+('Derivation of PM - 6 Fact'!$AN$38*Predictions!G11859)+('Derivation of PM - 6 Fact'!$AN$39*Predictions!H11859)+('Derivation of PM - 6 Fact'!$AN$40*Predictions!L11859)</f>
        <v>0.46670016352417332</v>
      </c>
      <c r="U11859">
        <f t="shared" si="741"/>
        <v>0</v>
      </c>
      <c r="V11859">
        <f t="shared" si="742"/>
        <v>1</v>
      </c>
      <c r="W11859">
        <f t="shared" si="743"/>
        <v>0</v>
      </c>
      <c r="X11859">
        <f t="shared" si="744"/>
        <v>0</v>
      </c>
    </row>
    <row r="11860" spans="1:24" x14ac:dyDescent="0.3">
      <c r="A11860" t="s">
        <v>2</v>
      </c>
      <c r="B11860">
        <v>29850</v>
      </c>
      <c r="C11860">
        <v>10</v>
      </c>
      <c r="D11860">
        <v>0</v>
      </c>
      <c r="E11860">
        <v>392</v>
      </c>
      <c r="F11860">
        <v>64</v>
      </c>
      <c r="G11860">
        <v>182</v>
      </c>
      <c r="H11860">
        <v>118</v>
      </c>
      <c r="I11860">
        <v>5</v>
      </c>
      <c r="J11860">
        <v>7</v>
      </c>
      <c r="K11860">
        <v>0</v>
      </c>
      <c r="L11860">
        <v>732</v>
      </c>
      <c r="N11860" cm="1">
        <f t="array" ref="N11860">SUMPRODUCT(C11860:K11860,TRANSPOSE(('Derivation of PM - 8 Factors'!$Q$32:$Q$40)))+'Derivation of PM - 8 Factors'!$Q$31</f>
        <v>1.079221818162827</v>
      </c>
      <c r="O11860" cm="1">
        <f t="array" ref="O11860">SUMPRODUCT(C11860:L11860,TRANSPOSE('Derivation of PM - 8 Fact+FICO'!$S$30:$S$39))+Predictions!$S$37</f>
        <v>1.1528226833555792</v>
      </c>
      <c r="P11860">
        <f>(L11860*'Derivation of PM - FICO ONLY'!$L$30)+'Derivation of PM - FICO ONLY'!$L$29</f>
        <v>0.91221792816421909</v>
      </c>
      <c r="Q11860">
        <f>'Derivation of PM - 6 Fact'!$AN$34+('Derivation of PM - 6 Fact'!$AN$35*Predictions!C11860)+('Derivation of PM - 6 Fact'!$AN$36*Predictions!E11860)+('Derivation of PM - 6 Fact'!$AN$37*Predictions!F11860)+('Derivation of PM - 6 Fact'!$AN$38*Predictions!G11860)+('Derivation of PM - 6 Fact'!$AN$39*Predictions!H11860)+('Derivation of PM - 6 Fact'!$AN$40*Predictions!L11860)</f>
        <v>1.1007479577616091</v>
      </c>
      <c r="U11860">
        <f t="shared" si="741"/>
        <v>1</v>
      </c>
      <c r="V11860">
        <f t="shared" si="742"/>
        <v>1</v>
      </c>
      <c r="W11860">
        <f t="shared" si="743"/>
        <v>1</v>
      </c>
      <c r="X11860">
        <f t="shared" si="744"/>
        <v>1</v>
      </c>
    </row>
    <row r="11861" spans="1:24" x14ac:dyDescent="0.3">
      <c r="A11861" t="s">
        <v>2</v>
      </c>
      <c r="B11861">
        <v>29851</v>
      </c>
      <c r="C11861">
        <v>5</v>
      </c>
      <c r="D11861">
        <v>64</v>
      </c>
      <c r="E11861">
        <v>-161</v>
      </c>
      <c r="F11861">
        <v>2</v>
      </c>
      <c r="G11861">
        <v>35</v>
      </c>
      <c r="H11861">
        <v>33</v>
      </c>
      <c r="I11861">
        <v>2</v>
      </c>
      <c r="J11861">
        <v>8</v>
      </c>
      <c r="K11861">
        <v>0</v>
      </c>
      <c r="L11861">
        <v>434</v>
      </c>
      <c r="N11861" cm="1">
        <f t="array" ref="N11861">SUMPRODUCT(C11861:K11861,TRANSPOSE(('Derivation of PM - 8 Factors'!$Q$32:$Q$40)))+'Derivation of PM - 8 Factors'!$Q$31</f>
        <v>0.41190779153965029</v>
      </c>
      <c r="O11861" cm="1">
        <f t="array" ref="O11861">SUMPRODUCT(C11861:L11861,TRANSPOSE('Derivation of PM - 8 Fact+FICO'!$S$30:$S$39))+Predictions!$S$37</f>
        <v>0.48194437294524822</v>
      </c>
      <c r="P11861">
        <f>(L11861*'Derivation of PM - FICO ONLY'!$L$30)+'Derivation of PM - FICO ONLY'!$L$29</f>
        <v>-0.21515692407237519</v>
      </c>
      <c r="Q11861">
        <f>'Derivation of PM - 6 Fact'!$AN$34+('Derivation of PM - 6 Fact'!$AN$35*Predictions!C11861)+('Derivation of PM - 6 Fact'!$AN$36*Predictions!E11861)+('Derivation of PM - 6 Fact'!$AN$37*Predictions!F11861)+('Derivation of PM - 6 Fact'!$AN$38*Predictions!G11861)+('Derivation of PM - 6 Fact'!$AN$39*Predictions!H11861)+('Derivation of PM - 6 Fact'!$AN$40*Predictions!L11861)</f>
        <v>0.42310338402531622</v>
      </c>
      <c r="U11861">
        <f t="shared" si="741"/>
        <v>0</v>
      </c>
      <c r="V11861">
        <f t="shared" si="742"/>
        <v>0</v>
      </c>
      <c r="W11861">
        <f t="shared" si="743"/>
        <v>0</v>
      </c>
      <c r="X11861">
        <f t="shared" si="744"/>
        <v>0</v>
      </c>
    </row>
    <row r="11862" spans="1:24" x14ac:dyDescent="0.3">
      <c r="A11862" t="s">
        <v>2</v>
      </c>
      <c r="B11862">
        <v>29852</v>
      </c>
      <c r="C11862">
        <v>2</v>
      </c>
      <c r="D11862">
        <v>0</v>
      </c>
      <c r="E11862">
        <v>171</v>
      </c>
      <c r="F11862">
        <v>49</v>
      </c>
      <c r="G11862">
        <v>51</v>
      </c>
      <c r="H11862">
        <v>52</v>
      </c>
      <c r="I11862">
        <v>0</v>
      </c>
      <c r="J11862">
        <v>8</v>
      </c>
      <c r="K11862">
        <v>0</v>
      </c>
      <c r="L11862">
        <v>485</v>
      </c>
      <c r="N11862" cm="1">
        <f t="array" ref="N11862">SUMPRODUCT(C11862:K11862,TRANSPOSE(('Derivation of PM - 8 Factors'!$Q$32:$Q$40)))+'Derivation of PM - 8 Factors'!$Q$31</f>
        <v>0.62087847721467715</v>
      </c>
      <c r="O11862" cm="1">
        <f t="array" ref="O11862">SUMPRODUCT(C11862:L11862,TRANSPOSE('Derivation of PM - 8 Fact+FICO'!$S$30:$S$39))+Predictions!$S$37</f>
        <v>0.6896758502865401</v>
      </c>
      <c r="P11862">
        <f>(L11862*'Derivation of PM - FICO ONLY'!$L$30)+'Derivation of PM - FICO ONLY'!$L$29</f>
        <v>-2.2216932582219684E-2</v>
      </c>
      <c r="Q11862">
        <f>'Derivation of PM - 6 Fact'!$AN$34+('Derivation of PM - 6 Fact'!$AN$35*Predictions!C11862)+('Derivation of PM - 6 Fact'!$AN$36*Predictions!E11862)+('Derivation of PM - 6 Fact'!$AN$37*Predictions!F11862)+('Derivation of PM - 6 Fact'!$AN$38*Predictions!G11862)+('Derivation of PM - 6 Fact'!$AN$39*Predictions!H11862)+('Derivation of PM - 6 Fact'!$AN$40*Predictions!L11862)</f>
        <v>0.62250495877043788</v>
      </c>
      <c r="U11862">
        <f t="shared" si="741"/>
        <v>1</v>
      </c>
      <c r="V11862">
        <f t="shared" si="742"/>
        <v>1</v>
      </c>
      <c r="W11862">
        <f t="shared" si="743"/>
        <v>0</v>
      </c>
      <c r="X11862">
        <f t="shared" si="744"/>
        <v>1</v>
      </c>
    </row>
    <row r="11863" spans="1:24" x14ac:dyDescent="0.3">
      <c r="A11863" t="s">
        <v>2</v>
      </c>
      <c r="B11863">
        <v>29853</v>
      </c>
      <c r="C11863">
        <v>3</v>
      </c>
      <c r="D11863">
        <v>0</v>
      </c>
      <c r="E11863">
        <v>12</v>
      </c>
      <c r="F11863">
        <v>29</v>
      </c>
      <c r="G11863">
        <v>48</v>
      </c>
      <c r="H11863">
        <v>57</v>
      </c>
      <c r="I11863">
        <v>9</v>
      </c>
      <c r="J11863">
        <v>15</v>
      </c>
      <c r="K11863">
        <v>0</v>
      </c>
      <c r="L11863">
        <v>557</v>
      </c>
      <c r="N11863" cm="1">
        <f t="array" ref="N11863">SUMPRODUCT(C11863:K11863,TRANSPOSE(('Derivation of PM - 8 Factors'!$Q$32:$Q$40)))+'Derivation of PM - 8 Factors'!$Q$31</f>
        <v>0.42486863817683429</v>
      </c>
      <c r="O11863" cm="1">
        <f t="array" ref="O11863">SUMPRODUCT(C11863:L11863,TRANSPOSE('Derivation of PM - 8 Fact+FICO'!$S$30:$S$39))+Predictions!$S$37</f>
        <v>0.49967746843658234</v>
      </c>
      <c r="P11863">
        <f>(L11863*'Derivation of PM - FICO ONLY'!$L$30)+'Derivation of PM - FICO ONLY'!$L$29</f>
        <v>0.25016893775682303</v>
      </c>
      <c r="Q11863">
        <f>'Derivation of PM - 6 Fact'!$AN$34+('Derivation of PM - 6 Fact'!$AN$35*Predictions!C11863)+('Derivation of PM - 6 Fact'!$AN$36*Predictions!E11863)+('Derivation of PM - 6 Fact'!$AN$37*Predictions!F11863)+('Derivation of PM - 6 Fact'!$AN$38*Predictions!G11863)+('Derivation of PM - 6 Fact'!$AN$39*Predictions!H11863)+('Derivation of PM - 6 Fact'!$AN$40*Predictions!L11863)</f>
        <v>0.38517201075202878</v>
      </c>
      <c r="U11863">
        <f t="shared" si="741"/>
        <v>0</v>
      </c>
      <c r="V11863">
        <f t="shared" si="742"/>
        <v>0</v>
      </c>
      <c r="W11863">
        <f t="shared" si="743"/>
        <v>0</v>
      </c>
      <c r="X11863">
        <f t="shared" si="744"/>
        <v>0</v>
      </c>
    </row>
    <row r="11864" spans="1:24" x14ac:dyDescent="0.3">
      <c r="A11864" t="s">
        <v>2</v>
      </c>
      <c r="B11864">
        <v>29854</v>
      </c>
      <c r="C11864">
        <v>9</v>
      </c>
      <c r="D11864">
        <v>0</v>
      </c>
      <c r="E11864">
        <v>369</v>
      </c>
      <c r="F11864">
        <v>3</v>
      </c>
      <c r="G11864">
        <v>54</v>
      </c>
      <c r="H11864">
        <v>33</v>
      </c>
      <c r="I11864">
        <v>16</v>
      </c>
      <c r="J11864">
        <v>19</v>
      </c>
      <c r="K11864">
        <v>0</v>
      </c>
      <c r="L11864">
        <v>664</v>
      </c>
      <c r="N11864" cm="1">
        <f t="array" ref="N11864">SUMPRODUCT(C11864:K11864,TRANSPOSE(('Derivation of PM - 8 Factors'!$Q$32:$Q$40)))+'Derivation of PM - 8 Factors'!$Q$31</f>
        <v>1.1627376915400838</v>
      </c>
      <c r="O11864" cm="1">
        <f t="array" ref="O11864">SUMPRODUCT(C11864:L11864,TRANSPOSE('Derivation of PM - 8 Fact+FICO'!$S$30:$S$39))+Predictions!$S$37</f>
        <v>1.2364171124819345</v>
      </c>
      <c r="P11864">
        <f>(L11864*'Derivation of PM - FICO ONLY'!$L$30)+'Derivation of PM - FICO ONLY'!$L$29</f>
        <v>0.65496460617734553</v>
      </c>
      <c r="Q11864">
        <f>'Derivation of PM - 6 Fact'!$AN$34+('Derivation of PM - 6 Fact'!$AN$35*Predictions!C11864)+('Derivation of PM - 6 Fact'!$AN$36*Predictions!E11864)+('Derivation of PM - 6 Fact'!$AN$37*Predictions!F11864)+('Derivation of PM - 6 Fact'!$AN$38*Predictions!G11864)+('Derivation of PM - 6 Fact'!$AN$39*Predictions!H11864)+('Derivation of PM - 6 Fact'!$AN$40*Predictions!L11864)</f>
        <v>1.0928391217008959</v>
      </c>
      <c r="U11864">
        <f t="shared" si="741"/>
        <v>1</v>
      </c>
      <c r="V11864">
        <f t="shared" si="742"/>
        <v>1</v>
      </c>
      <c r="W11864">
        <f t="shared" si="743"/>
        <v>1</v>
      </c>
      <c r="X11864">
        <f t="shared" si="744"/>
        <v>1</v>
      </c>
    </row>
    <row r="11865" spans="1:24" x14ac:dyDescent="0.3">
      <c r="A11865" t="s">
        <v>2</v>
      </c>
      <c r="B11865">
        <v>29855</v>
      </c>
      <c r="C11865">
        <v>8</v>
      </c>
      <c r="D11865">
        <v>99</v>
      </c>
      <c r="E11865">
        <v>124</v>
      </c>
      <c r="F11865">
        <v>61</v>
      </c>
      <c r="G11865">
        <v>151</v>
      </c>
      <c r="H11865">
        <v>83</v>
      </c>
      <c r="I11865">
        <v>4</v>
      </c>
      <c r="J11865">
        <v>11</v>
      </c>
      <c r="K11865">
        <v>0</v>
      </c>
      <c r="L11865">
        <v>620</v>
      </c>
      <c r="N11865" cm="1">
        <f t="array" ref="N11865">SUMPRODUCT(C11865:K11865,TRANSPOSE(('Derivation of PM - 8 Factors'!$Q$32:$Q$40)))+'Derivation of PM - 8 Factors'!$Q$31</f>
        <v>1.0616156634973426</v>
      </c>
      <c r="O11865" cm="1">
        <f t="array" ref="O11865">SUMPRODUCT(C11865:L11865,TRANSPOSE('Derivation of PM - 8 Fact+FICO'!$S$30:$S$39))+Predictions!$S$37</f>
        <v>1.1325265022898519</v>
      </c>
      <c r="P11865">
        <f>(L11865*'Derivation of PM - FICO ONLY'!$L$30)+'Derivation of PM - FICO ONLY'!$L$29</f>
        <v>0.48850657430348599</v>
      </c>
      <c r="Q11865">
        <f>'Derivation of PM - 6 Fact'!$AN$34+('Derivation of PM - 6 Fact'!$AN$35*Predictions!C11865)+('Derivation of PM - 6 Fact'!$AN$36*Predictions!E11865)+('Derivation of PM - 6 Fact'!$AN$37*Predictions!F11865)+('Derivation of PM - 6 Fact'!$AN$38*Predictions!G11865)+('Derivation of PM - 6 Fact'!$AN$39*Predictions!H11865)+('Derivation of PM - 6 Fact'!$AN$40*Predictions!L11865)</f>
        <v>1.073257774060379</v>
      </c>
      <c r="U11865">
        <f t="shared" si="741"/>
        <v>1</v>
      </c>
      <c r="V11865">
        <f t="shared" si="742"/>
        <v>1</v>
      </c>
      <c r="W11865">
        <f t="shared" si="743"/>
        <v>0</v>
      </c>
      <c r="X11865">
        <f t="shared" si="744"/>
        <v>1</v>
      </c>
    </row>
    <row r="11866" spans="1:24" x14ac:dyDescent="0.3">
      <c r="A11866" t="s">
        <v>2</v>
      </c>
      <c r="B11866">
        <v>29856</v>
      </c>
      <c r="C11866">
        <v>4</v>
      </c>
      <c r="D11866">
        <v>96</v>
      </c>
      <c r="E11866">
        <v>-217</v>
      </c>
      <c r="F11866">
        <v>68</v>
      </c>
      <c r="G11866">
        <v>95</v>
      </c>
      <c r="H11866">
        <v>79</v>
      </c>
      <c r="I11866">
        <v>12</v>
      </c>
      <c r="J11866">
        <v>17</v>
      </c>
      <c r="K11866">
        <v>0</v>
      </c>
      <c r="L11866">
        <v>576</v>
      </c>
      <c r="N11866" cm="1">
        <f t="array" ref="N11866">SUMPRODUCT(C11866:K11866,TRANSPOSE(('Derivation of PM - 8 Factors'!$Q$32:$Q$40)))+'Derivation of PM - 8 Factors'!$Q$31</f>
        <v>0.85143254869491347</v>
      </c>
      <c r="O11866" cm="1">
        <f t="array" ref="O11866">SUMPRODUCT(C11866:L11866,TRANSPOSE('Derivation of PM - 8 Fact+FICO'!$S$30:$S$39))+Predictions!$S$37</f>
        <v>0.92802515573934596</v>
      </c>
      <c r="P11866">
        <f>(L11866*'Derivation of PM - FICO ONLY'!$L$30)+'Derivation of PM - FICO ONLY'!$L$29</f>
        <v>0.32204854242962599</v>
      </c>
      <c r="Q11866">
        <f>'Derivation of PM - 6 Fact'!$AN$34+('Derivation of PM - 6 Fact'!$AN$35*Predictions!C11866)+('Derivation of PM - 6 Fact'!$AN$36*Predictions!E11866)+('Derivation of PM - 6 Fact'!$AN$37*Predictions!F11866)+('Derivation of PM - 6 Fact'!$AN$38*Predictions!G11866)+('Derivation of PM - 6 Fact'!$AN$39*Predictions!H11866)+('Derivation of PM - 6 Fact'!$AN$40*Predictions!L11866)</f>
        <v>0.82251637557560475</v>
      </c>
      <c r="U11866">
        <f t="shared" si="741"/>
        <v>1</v>
      </c>
      <c r="V11866">
        <f t="shared" si="742"/>
        <v>1</v>
      </c>
      <c r="W11866">
        <f t="shared" si="743"/>
        <v>0</v>
      </c>
      <c r="X11866">
        <f t="shared" si="744"/>
        <v>1</v>
      </c>
    </row>
    <row r="11867" spans="1:24" x14ac:dyDescent="0.3">
      <c r="A11867" t="s">
        <v>2</v>
      </c>
      <c r="B11867">
        <v>29857</v>
      </c>
      <c r="C11867">
        <v>7</v>
      </c>
      <c r="D11867">
        <v>0</v>
      </c>
      <c r="E11867">
        <v>234</v>
      </c>
      <c r="F11867">
        <v>28</v>
      </c>
      <c r="G11867">
        <v>81</v>
      </c>
      <c r="H11867">
        <v>80</v>
      </c>
      <c r="I11867">
        <v>3</v>
      </c>
      <c r="J11867">
        <v>9</v>
      </c>
      <c r="K11867">
        <v>0</v>
      </c>
      <c r="L11867">
        <v>594</v>
      </c>
      <c r="N11867" cm="1">
        <f t="array" ref="N11867">SUMPRODUCT(C11867:K11867,TRANSPOSE(('Derivation of PM - 8 Factors'!$Q$32:$Q$40)))+'Derivation of PM - 8 Factors'!$Q$31</f>
        <v>0.72952257712370161</v>
      </c>
      <c r="O11867" cm="1">
        <f t="array" ref="O11867">SUMPRODUCT(C11867:L11867,TRANSPOSE('Derivation of PM - 8 Fact+FICO'!$S$30:$S$39))+Predictions!$S$37</f>
        <v>0.80282276397314001</v>
      </c>
      <c r="P11867">
        <f>(L11867*'Derivation of PM - FICO ONLY'!$L$30)+'Derivation of PM - FICO ONLY'!$L$29</f>
        <v>0.39014501001438684</v>
      </c>
      <c r="Q11867">
        <f>'Derivation of PM - 6 Fact'!$AN$34+('Derivation of PM - 6 Fact'!$AN$35*Predictions!C11867)+('Derivation of PM - 6 Fact'!$AN$36*Predictions!E11867)+('Derivation of PM - 6 Fact'!$AN$37*Predictions!F11867)+('Derivation of PM - 6 Fact'!$AN$38*Predictions!G11867)+('Derivation of PM - 6 Fact'!$AN$39*Predictions!H11867)+('Derivation of PM - 6 Fact'!$AN$40*Predictions!L11867)</f>
        <v>0.73001793899271861</v>
      </c>
      <c r="U11867">
        <f t="shared" si="741"/>
        <v>1</v>
      </c>
      <c r="V11867">
        <f t="shared" si="742"/>
        <v>1</v>
      </c>
      <c r="W11867">
        <f t="shared" si="743"/>
        <v>0</v>
      </c>
      <c r="X11867">
        <f t="shared" si="744"/>
        <v>1</v>
      </c>
    </row>
    <row r="11868" spans="1:24" x14ac:dyDescent="0.3">
      <c r="A11868" t="s">
        <v>2</v>
      </c>
      <c r="B11868">
        <v>29858</v>
      </c>
      <c r="C11868">
        <v>4</v>
      </c>
      <c r="D11868">
        <v>0</v>
      </c>
      <c r="E11868">
        <v>-110</v>
      </c>
      <c r="F11868">
        <v>53</v>
      </c>
      <c r="G11868">
        <v>85</v>
      </c>
      <c r="H11868">
        <v>67</v>
      </c>
      <c r="I11868">
        <v>9</v>
      </c>
      <c r="J11868">
        <v>10</v>
      </c>
      <c r="K11868">
        <v>0</v>
      </c>
      <c r="L11868">
        <v>639</v>
      </c>
      <c r="N11868" cm="1">
        <f t="array" ref="N11868">SUMPRODUCT(C11868:K11868,TRANSPOSE(('Derivation of PM - 8 Factors'!$Q$32:$Q$40)))+'Derivation of PM - 8 Factors'!$Q$31</f>
        <v>0.7057426636869919</v>
      </c>
      <c r="O11868" cm="1">
        <f t="array" ref="O11868">SUMPRODUCT(C11868:L11868,TRANSPOSE('Derivation of PM - 8 Fact+FICO'!$S$30:$S$39))+Predictions!$S$37</f>
        <v>0.78402534801987378</v>
      </c>
      <c r="P11868">
        <f>(L11868*'Derivation of PM - FICO ONLY'!$L$30)+'Derivation of PM - FICO ONLY'!$L$29</f>
        <v>0.56038617897628895</v>
      </c>
      <c r="Q11868">
        <f>'Derivation of PM - 6 Fact'!$AN$34+('Derivation of PM - 6 Fact'!$AN$35*Predictions!C11868)+('Derivation of PM - 6 Fact'!$AN$36*Predictions!E11868)+('Derivation of PM - 6 Fact'!$AN$37*Predictions!F11868)+('Derivation of PM - 6 Fact'!$AN$38*Predictions!G11868)+('Derivation of PM - 6 Fact'!$AN$39*Predictions!H11868)+('Derivation of PM - 6 Fact'!$AN$40*Predictions!L11868)</f>
        <v>0.70294798911369816</v>
      </c>
      <c r="U11868">
        <f t="shared" si="741"/>
        <v>1</v>
      </c>
      <c r="V11868">
        <f t="shared" si="742"/>
        <v>1</v>
      </c>
      <c r="W11868">
        <f t="shared" si="743"/>
        <v>1</v>
      </c>
      <c r="X11868">
        <f t="shared" si="744"/>
        <v>1</v>
      </c>
    </row>
    <row r="11869" spans="1:24" x14ac:dyDescent="0.3">
      <c r="A11869" t="s">
        <v>2</v>
      </c>
      <c r="B11869">
        <v>29859</v>
      </c>
      <c r="C11869">
        <v>10</v>
      </c>
      <c r="D11869">
        <v>0</v>
      </c>
      <c r="E11869">
        <v>304</v>
      </c>
      <c r="F11869">
        <v>0</v>
      </c>
      <c r="G11869">
        <v>51</v>
      </c>
      <c r="H11869">
        <v>46</v>
      </c>
      <c r="I11869">
        <v>15</v>
      </c>
      <c r="J11869">
        <v>17</v>
      </c>
      <c r="K11869">
        <v>0</v>
      </c>
      <c r="L11869">
        <v>544</v>
      </c>
      <c r="N11869" cm="1">
        <f t="array" ref="N11869">SUMPRODUCT(C11869:K11869,TRANSPOSE(('Derivation of PM - 8 Factors'!$Q$32:$Q$40)))+'Derivation of PM - 8 Factors'!$Q$31</f>
        <v>1.1807396080702706</v>
      </c>
      <c r="O11869" cm="1">
        <f t="array" ref="O11869">SUMPRODUCT(C11869:L11869,TRANSPOSE('Derivation of PM - 8 Fact+FICO'!$S$30:$S$39))+Predictions!$S$37</f>
        <v>1.250552447947525</v>
      </c>
      <c r="P11869">
        <f>(L11869*'Derivation of PM - FICO ONLY'!$L$30)+'Derivation of PM - FICO ONLY'!$L$29</f>
        <v>0.20098815561227368</v>
      </c>
      <c r="Q11869">
        <f>'Derivation of PM - 6 Fact'!$AN$34+('Derivation of PM - 6 Fact'!$AN$35*Predictions!C11869)+('Derivation of PM - 6 Fact'!$AN$36*Predictions!E11869)+('Derivation of PM - 6 Fact'!$AN$37*Predictions!F11869)+('Derivation of PM - 6 Fact'!$AN$38*Predictions!G11869)+('Derivation of PM - 6 Fact'!$AN$39*Predictions!H11869)+('Derivation of PM - 6 Fact'!$AN$40*Predictions!L11869)</f>
        <v>1.1186619257724493</v>
      </c>
      <c r="U11869">
        <f t="shared" si="741"/>
        <v>1</v>
      </c>
      <c r="V11869">
        <f t="shared" si="742"/>
        <v>1</v>
      </c>
      <c r="W11869">
        <f t="shared" si="743"/>
        <v>0</v>
      </c>
      <c r="X11869">
        <f t="shared" si="744"/>
        <v>1</v>
      </c>
    </row>
    <row r="11870" spans="1:24" x14ac:dyDescent="0.3">
      <c r="A11870" t="s">
        <v>2</v>
      </c>
      <c r="B11870">
        <v>29860</v>
      </c>
      <c r="C11870">
        <v>10</v>
      </c>
      <c r="D11870">
        <v>74</v>
      </c>
      <c r="E11870">
        <v>584</v>
      </c>
      <c r="F11870">
        <v>65</v>
      </c>
      <c r="G11870">
        <v>188</v>
      </c>
      <c r="H11870">
        <v>110</v>
      </c>
      <c r="I11870">
        <v>3</v>
      </c>
      <c r="J11870">
        <v>11</v>
      </c>
      <c r="K11870">
        <v>0</v>
      </c>
      <c r="L11870">
        <v>850</v>
      </c>
      <c r="N11870" cm="1">
        <f t="array" ref="N11870">SUMPRODUCT(C11870:K11870,TRANSPOSE(('Derivation of PM - 8 Factors'!$Q$32:$Q$40)))+'Derivation of PM - 8 Factors'!$Q$31</f>
        <v>1.1580249097865427</v>
      </c>
      <c r="O11870" cm="1">
        <f t="array" ref="O11870">SUMPRODUCT(C11870:L11870,TRANSPOSE('Derivation of PM - 8 Fact+FICO'!$S$30:$S$39))+Predictions!$S$37</f>
        <v>1.2340104290024141</v>
      </c>
      <c r="P11870">
        <f>(L11870*'Derivation of PM - FICO ONLY'!$L$30)+'Derivation of PM - FICO ONLY'!$L$29</f>
        <v>1.3586281045532063</v>
      </c>
      <c r="Q11870">
        <f>'Derivation of PM - 6 Fact'!$AN$34+('Derivation of PM - 6 Fact'!$AN$35*Predictions!C11870)+('Derivation of PM - 6 Fact'!$AN$36*Predictions!E11870)+('Derivation of PM - 6 Fact'!$AN$37*Predictions!F11870)+('Derivation of PM - 6 Fact'!$AN$38*Predictions!G11870)+('Derivation of PM - 6 Fact'!$AN$39*Predictions!H11870)+('Derivation of PM - 6 Fact'!$AN$40*Predictions!L11870)</f>
        <v>1.1738410747458377</v>
      </c>
      <c r="U11870">
        <f t="shared" si="741"/>
        <v>1</v>
      </c>
      <c r="V11870">
        <f t="shared" si="742"/>
        <v>1</v>
      </c>
      <c r="W11870">
        <f t="shared" si="743"/>
        <v>1</v>
      </c>
      <c r="X11870">
        <f t="shared" si="744"/>
        <v>1</v>
      </c>
    </row>
    <row r="11871" spans="1:24" x14ac:dyDescent="0.3">
      <c r="A11871" t="s">
        <v>2</v>
      </c>
      <c r="B11871">
        <v>29861</v>
      </c>
      <c r="C11871">
        <v>3</v>
      </c>
      <c r="D11871">
        <v>64</v>
      </c>
      <c r="E11871">
        <v>-270</v>
      </c>
      <c r="F11871">
        <v>36</v>
      </c>
      <c r="G11871">
        <v>53</v>
      </c>
      <c r="H11871">
        <v>40</v>
      </c>
      <c r="I11871">
        <v>0</v>
      </c>
      <c r="J11871">
        <v>8</v>
      </c>
      <c r="K11871">
        <v>1</v>
      </c>
      <c r="L11871">
        <v>495</v>
      </c>
      <c r="N11871" cm="1">
        <f t="array" ref="N11871">SUMPRODUCT(C11871:K11871,TRANSPOSE(('Derivation of PM - 8 Factors'!$Q$32:$Q$40)))+'Derivation of PM - 8 Factors'!$Q$31</f>
        <v>0.48453269169336188</v>
      </c>
      <c r="O11871" cm="1">
        <f t="array" ref="O11871">SUMPRODUCT(C11871:L11871,TRANSPOSE('Derivation of PM - 8 Fact+FICO'!$S$30:$S$39))+Predictions!$S$37</f>
        <v>0.5580015122240839</v>
      </c>
      <c r="P11871">
        <f>(L11871*'Derivation of PM - FICO ONLY'!$L$30)+'Derivation of PM - FICO ONLY'!$L$29</f>
        <v>1.561443829820286E-2</v>
      </c>
      <c r="Q11871">
        <f>'Derivation of PM - 6 Fact'!$AN$34+('Derivation of PM - 6 Fact'!$AN$35*Predictions!C11871)+('Derivation of PM - 6 Fact'!$AN$36*Predictions!E11871)+('Derivation of PM - 6 Fact'!$AN$37*Predictions!F11871)+('Derivation of PM - 6 Fact'!$AN$38*Predictions!G11871)+('Derivation of PM - 6 Fact'!$AN$39*Predictions!H11871)+('Derivation of PM - 6 Fact'!$AN$40*Predictions!L11871)</f>
        <v>0.55245846975686297</v>
      </c>
      <c r="U11871">
        <f t="shared" si="741"/>
        <v>0</v>
      </c>
      <c r="V11871">
        <f t="shared" si="742"/>
        <v>1</v>
      </c>
      <c r="W11871">
        <f t="shared" si="743"/>
        <v>0</v>
      </c>
      <c r="X11871">
        <f t="shared" si="744"/>
        <v>1</v>
      </c>
    </row>
    <row r="11872" spans="1:24" x14ac:dyDescent="0.3">
      <c r="A11872" t="s">
        <v>2</v>
      </c>
      <c r="B11872">
        <v>29862</v>
      </c>
      <c r="C11872">
        <v>8</v>
      </c>
      <c r="D11872">
        <v>81</v>
      </c>
      <c r="E11872">
        <v>200</v>
      </c>
      <c r="F11872">
        <v>21</v>
      </c>
      <c r="G11872">
        <v>82</v>
      </c>
      <c r="H11872">
        <v>79</v>
      </c>
      <c r="I11872">
        <v>18</v>
      </c>
      <c r="J11872">
        <v>19</v>
      </c>
      <c r="K11872">
        <v>1</v>
      </c>
      <c r="L11872">
        <v>589</v>
      </c>
      <c r="N11872" cm="1">
        <f t="array" ref="N11872">SUMPRODUCT(C11872:K11872,TRANSPOSE(('Derivation of PM - 8 Factors'!$Q$32:$Q$40)))+'Derivation of PM - 8 Factors'!$Q$31</f>
        <v>0.76913738917494112</v>
      </c>
      <c r="O11872" cm="1">
        <f t="array" ref="O11872">SUMPRODUCT(C11872:L11872,TRANSPOSE('Derivation of PM - 8 Fact+FICO'!$S$30:$S$39))+Predictions!$S$37</f>
        <v>0.84257517674347149</v>
      </c>
      <c r="P11872">
        <f>(L11872*'Derivation of PM - FICO ONLY'!$L$30)+'Derivation of PM - FICO ONLY'!$L$29</f>
        <v>0.37122932457417579</v>
      </c>
      <c r="Q11872">
        <f>'Derivation of PM - 6 Fact'!$AN$34+('Derivation of PM - 6 Fact'!$AN$35*Predictions!C11872)+('Derivation of PM - 6 Fact'!$AN$36*Predictions!E11872)+('Derivation of PM - 6 Fact'!$AN$37*Predictions!F11872)+('Derivation of PM - 6 Fact'!$AN$38*Predictions!G11872)+('Derivation of PM - 6 Fact'!$AN$39*Predictions!H11872)+('Derivation of PM - 6 Fact'!$AN$40*Predictions!L11872)</f>
        <v>0.76370890453346396</v>
      </c>
      <c r="U11872">
        <f t="shared" si="741"/>
        <v>1</v>
      </c>
      <c r="V11872">
        <f t="shared" si="742"/>
        <v>1</v>
      </c>
      <c r="W11872">
        <f t="shared" si="743"/>
        <v>0</v>
      </c>
      <c r="X11872">
        <f t="shared" si="744"/>
        <v>1</v>
      </c>
    </row>
    <row r="11873" spans="1:24" x14ac:dyDescent="0.3">
      <c r="A11873" t="s">
        <v>2</v>
      </c>
      <c r="B11873">
        <v>29863</v>
      </c>
      <c r="C11873">
        <v>2</v>
      </c>
      <c r="D11873">
        <v>0</v>
      </c>
      <c r="E11873">
        <v>80</v>
      </c>
      <c r="F11873">
        <v>0</v>
      </c>
      <c r="G11873">
        <v>17</v>
      </c>
      <c r="H11873">
        <v>14</v>
      </c>
      <c r="I11873">
        <v>3</v>
      </c>
      <c r="J11873">
        <v>10</v>
      </c>
      <c r="K11873">
        <v>1</v>
      </c>
      <c r="L11873">
        <v>514</v>
      </c>
      <c r="N11873" cm="1">
        <f t="array" ref="N11873">SUMPRODUCT(C11873:K11873,TRANSPOSE(('Derivation of PM - 8 Factors'!$Q$32:$Q$40)))+'Derivation of PM - 8 Factors'!$Q$31</f>
        <v>0.11995122471838046</v>
      </c>
      <c r="O11873" cm="1">
        <f t="array" ref="O11873">SUMPRODUCT(C11873:L11873,TRANSPOSE('Derivation of PM - 8 Fact+FICO'!$S$30:$S$39))+Predictions!$S$37</f>
        <v>0.19098702681968191</v>
      </c>
      <c r="P11873">
        <f>(L11873*'Derivation of PM - FICO ONLY'!$L$30)+'Derivation of PM - FICO ONLY'!$L$29</f>
        <v>8.7494042971005825E-2</v>
      </c>
      <c r="Q11873">
        <f>'Derivation of PM - 6 Fact'!$AN$34+('Derivation of PM - 6 Fact'!$AN$35*Predictions!C11873)+('Derivation of PM - 6 Fact'!$AN$36*Predictions!E11873)+('Derivation of PM - 6 Fact'!$AN$37*Predictions!F11873)+('Derivation of PM - 6 Fact'!$AN$38*Predictions!G11873)+('Derivation of PM - 6 Fact'!$AN$39*Predictions!H11873)+('Derivation of PM - 6 Fact'!$AN$40*Predictions!L11873)</f>
        <v>0.15537282831761401</v>
      </c>
      <c r="U11873">
        <f t="shared" si="741"/>
        <v>0</v>
      </c>
      <c r="V11873">
        <f t="shared" si="742"/>
        <v>0</v>
      </c>
      <c r="W11873">
        <f t="shared" si="743"/>
        <v>0</v>
      </c>
      <c r="X11873">
        <f t="shared" si="744"/>
        <v>0</v>
      </c>
    </row>
    <row r="11874" spans="1:24" x14ac:dyDescent="0.3">
      <c r="A11874" t="s">
        <v>2</v>
      </c>
      <c r="B11874">
        <v>29864</v>
      </c>
      <c r="C11874">
        <v>3</v>
      </c>
      <c r="D11874">
        <v>0</v>
      </c>
      <c r="E11874">
        <v>125</v>
      </c>
      <c r="F11874">
        <v>25</v>
      </c>
      <c r="G11874">
        <v>46</v>
      </c>
      <c r="H11874">
        <v>36</v>
      </c>
      <c r="I11874">
        <v>3</v>
      </c>
      <c r="J11874">
        <v>11</v>
      </c>
      <c r="K11874">
        <v>0</v>
      </c>
      <c r="L11874">
        <v>510</v>
      </c>
      <c r="N11874" cm="1">
        <f t="array" ref="N11874">SUMPRODUCT(C11874:K11874,TRANSPOSE(('Derivation of PM - 8 Factors'!$Q$32:$Q$40)))+'Derivation of PM - 8 Factors'!$Q$31</f>
        <v>0.49515859335747225</v>
      </c>
      <c r="O11874" cm="1">
        <f t="array" ref="O11874">SUMPRODUCT(C11874:L11874,TRANSPOSE('Derivation of PM - 8 Fact+FICO'!$S$30:$S$39))+Predictions!$S$37</f>
        <v>0.56491413572327964</v>
      </c>
      <c r="P11874">
        <f>(L11874*'Derivation of PM - FICO ONLY'!$L$30)+'Derivation of PM - FICO ONLY'!$L$29</f>
        <v>7.2361494618836897E-2</v>
      </c>
      <c r="Q11874">
        <f>'Derivation of PM - 6 Fact'!$AN$34+('Derivation of PM - 6 Fact'!$AN$35*Predictions!C11874)+('Derivation of PM - 6 Fact'!$AN$36*Predictions!E11874)+('Derivation of PM - 6 Fact'!$AN$37*Predictions!F11874)+('Derivation of PM - 6 Fact'!$AN$38*Predictions!G11874)+('Derivation of PM - 6 Fact'!$AN$39*Predictions!H11874)+('Derivation of PM - 6 Fact'!$AN$40*Predictions!L11874)</f>
        <v>0.47768178533203404</v>
      </c>
      <c r="U11874">
        <f t="shared" si="741"/>
        <v>0</v>
      </c>
      <c r="V11874">
        <f t="shared" si="742"/>
        <v>1</v>
      </c>
      <c r="W11874">
        <f t="shared" si="743"/>
        <v>0</v>
      </c>
      <c r="X11874">
        <f t="shared" si="744"/>
        <v>0</v>
      </c>
    </row>
    <row r="11875" spans="1:24" x14ac:dyDescent="0.3">
      <c r="A11875" t="s">
        <v>2</v>
      </c>
      <c r="B11875">
        <v>29865</v>
      </c>
      <c r="C11875">
        <v>2</v>
      </c>
      <c r="D11875">
        <v>43</v>
      </c>
      <c r="E11875">
        <v>186</v>
      </c>
      <c r="F11875">
        <v>18</v>
      </c>
      <c r="G11875">
        <v>28</v>
      </c>
      <c r="H11875">
        <v>33</v>
      </c>
      <c r="I11875">
        <v>4</v>
      </c>
      <c r="J11875">
        <v>10</v>
      </c>
      <c r="K11875">
        <v>1</v>
      </c>
      <c r="L11875">
        <v>656</v>
      </c>
      <c r="N11875" cm="1">
        <f t="array" ref="N11875">SUMPRODUCT(C11875:K11875,TRANSPOSE(('Derivation of PM - 8 Factors'!$Q$32:$Q$40)))+'Derivation of PM - 8 Factors'!$Q$31</f>
        <v>0.27103091003027158</v>
      </c>
      <c r="O11875" cm="1">
        <f t="array" ref="O11875">SUMPRODUCT(C11875:L11875,TRANSPOSE('Derivation of PM - 8 Fact+FICO'!$S$30:$S$39))+Predictions!$S$37</f>
        <v>0.34832562612975626</v>
      </c>
      <c r="P11875">
        <f>(L11875*'Derivation of PM - FICO ONLY'!$L$30)+'Derivation of PM - FICO ONLY'!$L$29</f>
        <v>0.62469950947300723</v>
      </c>
      <c r="Q11875">
        <f>'Derivation of PM - 6 Fact'!$AN$34+('Derivation of PM - 6 Fact'!$AN$35*Predictions!C11875)+('Derivation of PM - 6 Fact'!$AN$36*Predictions!E11875)+('Derivation of PM - 6 Fact'!$AN$37*Predictions!F11875)+('Derivation of PM - 6 Fact'!$AN$38*Predictions!G11875)+('Derivation of PM - 6 Fact'!$AN$39*Predictions!H11875)+('Derivation of PM - 6 Fact'!$AN$40*Predictions!L11875)</f>
        <v>0.32049522316171453</v>
      </c>
      <c r="U11875">
        <f t="shared" si="741"/>
        <v>0</v>
      </c>
      <c r="V11875">
        <f t="shared" si="742"/>
        <v>0</v>
      </c>
      <c r="W11875">
        <f t="shared" si="743"/>
        <v>1</v>
      </c>
      <c r="X11875">
        <f t="shared" si="744"/>
        <v>0</v>
      </c>
    </row>
    <row r="11876" spans="1:24" x14ac:dyDescent="0.3">
      <c r="A11876" t="s">
        <v>2</v>
      </c>
      <c r="B11876">
        <v>29866</v>
      </c>
      <c r="C11876">
        <v>8</v>
      </c>
      <c r="D11876">
        <v>90</v>
      </c>
      <c r="E11876">
        <v>501</v>
      </c>
      <c r="F11876">
        <v>59</v>
      </c>
      <c r="G11876">
        <v>155</v>
      </c>
      <c r="H11876">
        <v>90</v>
      </c>
      <c r="I11876">
        <v>15</v>
      </c>
      <c r="J11876">
        <v>20</v>
      </c>
      <c r="K11876">
        <v>1</v>
      </c>
      <c r="L11876">
        <v>850</v>
      </c>
      <c r="N11876" cm="1">
        <f t="array" ref="N11876">SUMPRODUCT(C11876:K11876,TRANSPOSE(('Derivation of PM - 8 Factors'!$Q$32:$Q$40)))+'Derivation of PM - 8 Factors'!$Q$31</f>
        <v>1.0313224522945381</v>
      </c>
      <c r="O11876" cm="1">
        <f t="array" ref="O11876">SUMPRODUCT(C11876:L11876,TRANSPOSE('Derivation of PM - 8 Fact+FICO'!$S$30:$S$39))+Predictions!$S$37</f>
        <v>1.1093065825870512</v>
      </c>
      <c r="P11876">
        <f>(L11876*'Derivation of PM - FICO ONLY'!$L$30)+'Derivation of PM - FICO ONLY'!$L$29</f>
        <v>1.3586281045532063</v>
      </c>
      <c r="Q11876">
        <f>'Derivation of PM - 6 Fact'!$AN$34+('Derivation of PM - 6 Fact'!$AN$35*Predictions!C11876)+('Derivation of PM - 6 Fact'!$AN$36*Predictions!E11876)+('Derivation of PM - 6 Fact'!$AN$37*Predictions!F11876)+('Derivation of PM - 6 Fact'!$AN$38*Predictions!G11876)+('Derivation of PM - 6 Fact'!$AN$39*Predictions!H11876)+('Derivation of PM - 6 Fact'!$AN$40*Predictions!L11876)</f>
        <v>1.0365808358647903</v>
      </c>
      <c r="U11876">
        <f t="shared" si="741"/>
        <v>1</v>
      </c>
      <c r="V11876">
        <f t="shared" si="742"/>
        <v>1</v>
      </c>
      <c r="W11876">
        <f t="shared" si="743"/>
        <v>1</v>
      </c>
      <c r="X11876">
        <f t="shared" si="744"/>
        <v>1</v>
      </c>
    </row>
    <row r="11877" spans="1:24" x14ac:dyDescent="0.3">
      <c r="A11877" t="s">
        <v>2</v>
      </c>
      <c r="B11877">
        <v>29867</v>
      </c>
      <c r="C11877">
        <v>8</v>
      </c>
      <c r="D11877">
        <v>0</v>
      </c>
      <c r="E11877">
        <v>240</v>
      </c>
      <c r="F11877">
        <v>77</v>
      </c>
      <c r="G11877">
        <v>177</v>
      </c>
      <c r="H11877">
        <v>99</v>
      </c>
      <c r="I11877">
        <v>7</v>
      </c>
      <c r="J11877">
        <v>17</v>
      </c>
      <c r="K11877">
        <v>0</v>
      </c>
      <c r="L11877">
        <v>758</v>
      </c>
      <c r="N11877" cm="1">
        <f t="array" ref="N11877">SUMPRODUCT(C11877:K11877,TRANSPOSE(('Derivation of PM - 8 Factors'!$Q$32:$Q$40)))+'Derivation of PM - 8 Factors'!$Q$31</f>
        <v>1.1739721448991414</v>
      </c>
      <c r="O11877" cm="1">
        <f t="array" ref="O11877">SUMPRODUCT(C11877:L11877,TRANSPOSE('Derivation of PM - 8 Fact+FICO'!$S$30:$S$39))+Predictions!$S$37</f>
        <v>1.2494855923967487</v>
      </c>
      <c r="P11877">
        <f>(L11877*'Derivation of PM - FICO ONLY'!$L$30)+'Derivation of PM - FICO ONLY'!$L$29</f>
        <v>1.0105794924533182</v>
      </c>
      <c r="Q11877">
        <f>'Derivation of PM - 6 Fact'!$AN$34+('Derivation of PM - 6 Fact'!$AN$35*Predictions!C11877)+('Derivation of PM - 6 Fact'!$AN$36*Predictions!E11877)+('Derivation of PM - 6 Fact'!$AN$37*Predictions!F11877)+('Derivation of PM - 6 Fact'!$AN$38*Predictions!G11877)+('Derivation of PM - 6 Fact'!$AN$39*Predictions!H11877)+('Derivation of PM - 6 Fact'!$AN$40*Predictions!L11877)</f>
        <v>1.1388475571563763</v>
      </c>
      <c r="U11877">
        <f t="shared" si="741"/>
        <v>1</v>
      </c>
      <c r="V11877">
        <f t="shared" si="742"/>
        <v>1</v>
      </c>
      <c r="W11877">
        <f t="shared" si="743"/>
        <v>1</v>
      </c>
      <c r="X11877">
        <f t="shared" si="744"/>
        <v>1</v>
      </c>
    </row>
    <row r="11878" spans="1:24" x14ac:dyDescent="0.3">
      <c r="A11878" t="s">
        <v>2</v>
      </c>
      <c r="B11878">
        <v>29868</v>
      </c>
      <c r="C11878">
        <v>1</v>
      </c>
      <c r="D11878">
        <v>0</v>
      </c>
      <c r="E11878">
        <v>-164</v>
      </c>
      <c r="F11878">
        <v>78</v>
      </c>
      <c r="G11878">
        <v>47</v>
      </c>
      <c r="H11878">
        <v>42</v>
      </c>
      <c r="I11878">
        <v>6</v>
      </c>
      <c r="J11878">
        <v>10</v>
      </c>
      <c r="K11878">
        <v>0</v>
      </c>
      <c r="L11878">
        <v>498</v>
      </c>
      <c r="N11878" cm="1">
        <f t="array" ref="N11878">SUMPRODUCT(C11878:K11878,TRANSPOSE(('Derivation of PM - 8 Factors'!$Q$32:$Q$40)))+'Derivation of PM - 8 Factors'!$Q$31</f>
        <v>1.0356724978433189</v>
      </c>
      <c r="O11878" cm="1">
        <f t="array" ref="O11878">SUMPRODUCT(C11878:L11878,TRANSPOSE('Derivation of PM - 8 Fact+FICO'!$S$30:$S$39))+Predictions!$S$37</f>
        <v>1.1085973461173049</v>
      </c>
      <c r="P11878">
        <f>(L11878*'Derivation of PM - FICO ONLY'!$L$30)+'Derivation of PM - FICO ONLY'!$L$29</f>
        <v>2.6963849562329667E-2</v>
      </c>
      <c r="Q11878">
        <f>'Derivation of PM - 6 Fact'!$AN$34+('Derivation of PM - 6 Fact'!$AN$35*Predictions!C11878)+('Derivation of PM - 6 Fact'!$AN$36*Predictions!E11878)+('Derivation of PM - 6 Fact'!$AN$37*Predictions!F11878)+('Derivation of PM - 6 Fact'!$AN$38*Predictions!G11878)+('Derivation of PM - 6 Fact'!$AN$39*Predictions!H11878)+('Derivation of PM - 6 Fact'!$AN$40*Predictions!L11878)</f>
        <v>1.0262846048280769</v>
      </c>
      <c r="U11878">
        <f t="shared" si="741"/>
        <v>1</v>
      </c>
      <c r="V11878">
        <f t="shared" si="742"/>
        <v>1</v>
      </c>
      <c r="W11878">
        <f t="shared" si="743"/>
        <v>0</v>
      </c>
      <c r="X11878">
        <f t="shared" si="744"/>
        <v>1</v>
      </c>
    </row>
    <row r="11879" spans="1:24" x14ac:dyDescent="0.3">
      <c r="A11879" t="s">
        <v>2</v>
      </c>
      <c r="B11879">
        <v>29869</v>
      </c>
      <c r="C11879">
        <v>5</v>
      </c>
      <c r="D11879">
        <v>33</v>
      </c>
      <c r="E11879">
        <v>61</v>
      </c>
      <c r="F11879">
        <v>9</v>
      </c>
      <c r="G11879">
        <v>43</v>
      </c>
      <c r="H11879">
        <v>39</v>
      </c>
      <c r="I11879">
        <v>3</v>
      </c>
      <c r="J11879">
        <v>5</v>
      </c>
      <c r="K11879">
        <v>0</v>
      </c>
      <c r="L11879">
        <v>623</v>
      </c>
      <c r="N11879" cm="1">
        <f t="array" ref="N11879">SUMPRODUCT(C11879:K11879,TRANSPOSE(('Derivation of PM - 8 Factors'!$Q$32:$Q$40)))+'Derivation of PM - 8 Factors'!$Q$31</f>
        <v>0.4807495483924068</v>
      </c>
      <c r="O11879" cm="1">
        <f t="array" ref="O11879">SUMPRODUCT(C11879:L11879,TRANSPOSE('Derivation of PM - 8 Fact+FICO'!$S$30:$S$39))+Predictions!$S$37</f>
        <v>0.55725870130877531</v>
      </c>
      <c r="P11879">
        <f>(L11879*'Derivation of PM - FICO ONLY'!$L$30)+'Derivation of PM - FICO ONLY'!$L$29</f>
        <v>0.49985598556761279</v>
      </c>
      <c r="Q11879">
        <f>'Derivation of PM - 6 Fact'!$AN$34+('Derivation of PM - 6 Fact'!$AN$35*Predictions!C11879)+('Derivation of PM - 6 Fact'!$AN$36*Predictions!E11879)+('Derivation of PM - 6 Fact'!$AN$37*Predictions!F11879)+('Derivation of PM - 6 Fact'!$AN$38*Predictions!G11879)+('Derivation of PM - 6 Fact'!$AN$39*Predictions!H11879)+('Derivation of PM - 6 Fact'!$AN$40*Predictions!L11879)</f>
        <v>0.50994322844539142</v>
      </c>
      <c r="U11879">
        <f t="shared" si="741"/>
        <v>0</v>
      </c>
      <c r="V11879">
        <f t="shared" si="742"/>
        <v>1</v>
      </c>
      <c r="W11879">
        <f t="shared" si="743"/>
        <v>0</v>
      </c>
      <c r="X11879">
        <f t="shared" si="744"/>
        <v>1</v>
      </c>
    </row>
    <row r="11880" spans="1:24" x14ac:dyDescent="0.3">
      <c r="A11880" t="s">
        <v>2</v>
      </c>
      <c r="B11880">
        <v>29870</v>
      </c>
      <c r="C11880">
        <v>8</v>
      </c>
      <c r="D11880">
        <v>0</v>
      </c>
      <c r="E11880">
        <v>224</v>
      </c>
      <c r="F11880">
        <v>42</v>
      </c>
      <c r="G11880">
        <v>113</v>
      </c>
      <c r="H11880">
        <v>72</v>
      </c>
      <c r="I11880">
        <v>0</v>
      </c>
      <c r="J11880">
        <v>10</v>
      </c>
      <c r="K11880">
        <v>1</v>
      </c>
      <c r="L11880">
        <v>645</v>
      </c>
      <c r="N11880" cm="1">
        <f t="array" ref="N11880">SUMPRODUCT(C11880:K11880,TRANSPOSE(('Derivation of PM - 8 Factors'!$Q$32:$Q$40)))+'Derivation of PM - 8 Factors'!$Q$31</f>
        <v>0.97827133762484331</v>
      </c>
      <c r="O11880" cm="1">
        <f t="array" ref="O11880">SUMPRODUCT(C11880:L11880,TRANSPOSE('Derivation of PM - 8 Fact+FICO'!$S$30:$S$39))+Predictions!$S$37</f>
        <v>1.05122139962885</v>
      </c>
      <c r="P11880">
        <f>(L11880*'Derivation of PM - FICO ONLY'!$L$30)+'Derivation of PM - FICO ONLY'!$L$29</f>
        <v>0.58308500150454257</v>
      </c>
      <c r="Q11880">
        <f>'Derivation of PM - 6 Fact'!$AN$34+('Derivation of PM - 6 Fact'!$AN$35*Predictions!C11880)+('Derivation of PM - 6 Fact'!$AN$36*Predictions!E11880)+('Derivation of PM - 6 Fact'!$AN$37*Predictions!F11880)+('Derivation of PM - 6 Fact'!$AN$38*Predictions!G11880)+('Derivation of PM - 6 Fact'!$AN$39*Predictions!H11880)+('Derivation of PM - 6 Fact'!$AN$40*Predictions!L11880)</f>
        <v>1.0278226975162965</v>
      </c>
      <c r="U11880">
        <f t="shared" si="741"/>
        <v>1</v>
      </c>
      <c r="V11880">
        <f t="shared" si="742"/>
        <v>1</v>
      </c>
      <c r="W11880">
        <f t="shared" si="743"/>
        <v>1</v>
      </c>
      <c r="X11880">
        <f t="shared" si="744"/>
        <v>1</v>
      </c>
    </row>
    <row r="11881" spans="1:24" x14ac:dyDescent="0.3">
      <c r="A11881" t="s">
        <v>2</v>
      </c>
      <c r="B11881">
        <v>29871</v>
      </c>
      <c r="C11881">
        <v>6</v>
      </c>
      <c r="D11881">
        <v>44</v>
      </c>
      <c r="E11881">
        <v>-31</v>
      </c>
      <c r="F11881">
        <v>90</v>
      </c>
      <c r="G11881">
        <v>171</v>
      </c>
      <c r="H11881">
        <v>140</v>
      </c>
      <c r="I11881">
        <v>17</v>
      </c>
      <c r="J11881">
        <v>18</v>
      </c>
      <c r="K11881">
        <v>0</v>
      </c>
      <c r="L11881">
        <v>678</v>
      </c>
      <c r="N11881" cm="1">
        <f t="array" ref="N11881">SUMPRODUCT(C11881:K11881,TRANSPOSE(('Derivation of PM - 8 Factors'!$Q$32:$Q$40)))+'Derivation of PM - 8 Factors'!$Q$31</f>
        <v>0.79824850750101384</v>
      </c>
      <c r="O11881" cm="1">
        <f t="array" ref="O11881">SUMPRODUCT(C11881:L11881,TRANSPOSE('Derivation of PM - 8 Fact+FICO'!$S$30:$S$39))+Predictions!$S$37</f>
        <v>0.87662785170279056</v>
      </c>
      <c r="P11881">
        <f>(L11881*'Derivation of PM - FICO ONLY'!$L$30)+'Derivation of PM - FICO ONLY'!$L$29</f>
        <v>0.707928525409937</v>
      </c>
      <c r="Q11881">
        <f>'Derivation of PM - 6 Fact'!$AN$34+('Derivation of PM - 6 Fact'!$AN$35*Predictions!C11881)+('Derivation of PM - 6 Fact'!$AN$36*Predictions!E11881)+('Derivation of PM - 6 Fact'!$AN$37*Predictions!F11881)+('Derivation of PM - 6 Fact'!$AN$38*Predictions!G11881)+('Derivation of PM - 6 Fact'!$AN$39*Predictions!H11881)+('Derivation of PM - 6 Fact'!$AN$40*Predictions!L11881)</f>
        <v>0.75985292190274933</v>
      </c>
      <c r="U11881">
        <f t="shared" si="741"/>
        <v>1</v>
      </c>
      <c r="V11881">
        <f t="shared" si="742"/>
        <v>1</v>
      </c>
      <c r="W11881">
        <f t="shared" si="743"/>
        <v>1</v>
      </c>
      <c r="X11881">
        <f t="shared" si="744"/>
        <v>1</v>
      </c>
    </row>
    <row r="11882" spans="1:24" x14ac:dyDescent="0.3">
      <c r="A11882" t="s">
        <v>2</v>
      </c>
      <c r="B11882">
        <v>29872</v>
      </c>
      <c r="C11882">
        <v>8</v>
      </c>
      <c r="D11882">
        <v>0</v>
      </c>
      <c r="E11882">
        <v>168</v>
      </c>
      <c r="F11882">
        <v>92</v>
      </c>
      <c r="G11882">
        <v>214</v>
      </c>
      <c r="H11882">
        <v>113</v>
      </c>
      <c r="I11882">
        <v>7</v>
      </c>
      <c r="J11882">
        <v>9</v>
      </c>
      <c r="K11882">
        <v>0</v>
      </c>
      <c r="L11882">
        <v>791</v>
      </c>
      <c r="N11882" cm="1">
        <f t="array" ref="N11882">SUMPRODUCT(C11882:K11882,TRANSPOSE(('Derivation of PM - 8 Factors'!$Q$32:$Q$40)))+'Derivation of PM - 8 Factors'!$Q$31</f>
        <v>1.0876892197679773</v>
      </c>
      <c r="O11882" cm="1">
        <f t="array" ref="O11882">SUMPRODUCT(C11882:L11882,TRANSPOSE('Derivation of PM - 8 Fact+FICO'!$S$30:$S$39))+Predictions!$S$37</f>
        <v>1.1640382405956926</v>
      </c>
      <c r="P11882">
        <f>(L11882*'Derivation of PM - FICO ONLY'!$L$30)+'Derivation of PM - FICO ONLY'!$L$29</f>
        <v>1.1354230163587127</v>
      </c>
      <c r="Q11882">
        <f>'Derivation of PM - 6 Fact'!$AN$34+('Derivation of PM - 6 Fact'!$AN$35*Predictions!C11882)+('Derivation of PM - 6 Fact'!$AN$36*Predictions!E11882)+('Derivation of PM - 6 Fact'!$AN$37*Predictions!F11882)+('Derivation of PM - 6 Fact'!$AN$38*Predictions!G11882)+('Derivation of PM - 6 Fact'!$AN$39*Predictions!H11882)+('Derivation of PM - 6 Fact'!$AN$40*Predictions!L11882)</f>
        <v>1.103771572591246</v>
      </c>
      <c r="U11882">
        <f t="shared" si="741"/>
        <v>1</v>
      </c>
      <c r="V11882">
        <f t="shared" si="742"/>
        <v>1</v>
      </c>
      <c r="W11882">
        <f t="shared" si="743"/>
        <v>1</v>
      </c>
      <c r="X11882">
        <f t="shared" si="744"/>
        <v>1</v>
      </c>
    </row>
    <row r="11883" spans="1:24" x14ac:dyDescent="0.3">
      <c r="A11883" t="s">
        <v>2</v>
      </c>
      <c r="B11883">
        <v>29873</v>
      </c>
      <c r="C11883">
        <v>3</v>
      </c>
      <c r="D11883">
        <v>0</v>
      </c>
      <c r="E11883">
        <v>90</v>
      </c>
      <c r="F11883">
        <v>97</v>
      </c>
      <c r="G11883">
        <v>106</v>
      </c>
      <c r="H11883">
        <v>72</v>
      </c>
      <c r="I11883">
        <v>8</v>
      </c>
      <c r="J11883">
        <v>12</v>
      </c>
      <c r="K11883">
        <v>0</v>
      </c>
      <c r="L11883">
        <v>538</v>
      </c>
      <c r="N11883" cm="1">
        <f t="array" ref="N11883">SUMPRODUCT(C11883:K11883,TRANSPOSE(('Derivation of PM - 8 Factors'!$Q$32:$Q$40)))+'Derivation of PM - 8 Factors'!$Q$31</f>
        <v>1.2374884020469403</v>
      </c>
      <c r="O11883" cm="1">
        <f t="array" ref="O11883">SUMPRODUCT(C11883:L11883,TRANSPOSE('Derivation of PM - 8 Fact+FICO'!$S$30:$S$39))+Predictions!$S$37</f>
        <v>1.3072860334157896</v>
      </c>
      <c r="P11883">
        <f>(L11883*'Derivation of PM - FICO ONLY'!$L$30)+'Derivation of PM - FICO ONLY'!$L$29</f>
        <v>0.17828933308402006</v>
      </c>
      <c r="Q11883">
        <f>'Derivation of PM - 6 Fact'!$AN$34+('Derivation of PM - 6 Fact'!$AN$35*Predictions!C11883)+('Derivation of PM - 6 Fact'!$AN$36*Predictions!E11883)+('Derivation of PM - 6 Fact'!$AN$37*Predictions!F11883)+('Derivation of PM - 6 Fact'!$AN$38*Predictions!G11883)+('Derivation of PM - 6 Fact'!$AN$39*Predictions!H11883)+('Derivation of PM - 6 Fact'!$AN$40*Predictions!L11883)</f>
        <v>1.2175459340568286</v>
      </c>
      <c r="U11883">
        <f t="shared" si="741"/>
        <v>1</v>
      </c>
      <c r="V11883">
        <f t="shared" si="742"/>
        <v>1</v>
      </c>
      <c r="W11883">
        <f t="shared" si="743"/>
        <v>0</v>
      </c>
      <c r="X11883">
        <f t="shared" si="744"/>
        <v>1</v>
      </c>
    </row>
    <row r="11884" spans="1:24" x14ac:dyDescent="0.3">
      <c r="A11884" t="s">
        <v>2</v>
      </c>
      <c r="B11884">
        <v>29874</v>
      </c>
      <c r="C11884">
        <v>7</v>
      </c>
      <c r="D11884">
        <v>21</v>
      </c>
      <c r="E11884">
        <v>300</v>
      </c>
      <c r="F11884">
        <v>59</v>
      </c>
      <c r="G11884">
        <v>128</v>
      </c>
      <c r="H11884">
        <v>95</v>
      </c>
      <c r="I11884">
        <v>12</v>
      </c>
      <c r="J11884">
        <v>17</v>
      </c>
      <c r="K11884">
        <v>0</v>
      </c>
      <c r="L11884">
        <v>609</v>
      </c>
      <c r="N11884" cm="1">
        <f t="array" ref="N11884">SUMPRODUCT(C11884:K11884,TRANSPOSE(('Derivation of PM - 8 Factors'!$Q$32:$Q$40)))+'Derivation of PM - 8 Factors'!$Q$31</f>
        <v>0.99162248921801854</v>
      </c>
      <c r="O11884" cm="1">
        <f t="array" ref="O11884">SUMPRODUCT(C11884:L11884,TRANSPOSE('Derivation of PM - 8 Fact+FICO'!$S$30:$S$39))+Predictions!$S$37</f>
        <v>1.0625534524879132</v>
      </c>
      <c r="P11884">
        <f>(L11884*'Derivation of PM - FICO ONLY'!$L$30)+'Derivation of PM - FICO ONLY'!$L$29</f>
        <v>0.44689206633502088</v>
      </c>
      <c r="Q11884">
        <f>'Derivation of PM - 6 Fact'!$AN$34+('Derivation of PM - 6 Fact'!$AN$35*Predictions!C11884)+('Derivation of PM - 6 Fact'!$AN$36*Predictions!E11884)+('Derivation of PM - 6 Fact'!$AN$37*Predictions!F11884)+('Derivation of PM - 6 Fact'!$AN$38*Predictions!G11884)+('Derivation of PM - 6 Fact'!$AN$39*Predictions!H11884)+('Derivation of PM - 6 Fact'!$AN$40*Predictions!L11884)</f>
        <v>0.94565861402220031</v>
      </c>
      <c r="U11884">
        <f t="shared" si="741"/>
        <v>1</v>
      </c>
      <c r="V11884">
        <f t="shared" si="742"/>
        <v>1</v>
      </c>
      <c r="W11884">
        <f t="shared" si="743"/>
        <v>0</v>
      </c>
      <c r="X11884">
        <f t="shared" si="744"/>
        <v>1</v>
      </c>
    </row>
    <row r="11885" spans="1:24" x14ac:dyDescent="0.3">
      <c r="A11885" t="s">
        <v>2</v>
      </c>
      <c r="B11885">
        <v>29875</v>
      </c>
      <c r="C11885">
        <v>5</v>
      </c>
      <c r="D11885">
        <v>0</v>
      </c>
      <c r="E11885">
        <v>267</v>
      </c>
      <c r="F11885">
        <v>41</v>
      </c>
      <c r="G11885">
        <v>82</v>
      </c>
      <c r="H11885">
        <v>77</v>
      </c>
      <c r="I11885">
        <v>0</v>
      </c>
      <c r="J11885">
        <v>9</v>
      </c>
      <c r="K11885">
        <v>1</v>
      </c>
      <c r="L11885">
        <v>697</v>
      </c>
      <c r="N11885" cm="1">
        <f t="array" ref="N11885">SUMPRODUCT(C11885:K11885,TRANSPOSE(('Derivation of PM - 8 Factors'!$Q$32:$Q$40)))+'Derivation of PM - 8 Factors'!$Q$31</f>
        <v>0.60353034896822844</v>
      </c>
      <c r="O11885" cm="1">
        <f t="array" ref="O11885">SUMPRODUCT(C11885:L11885,TRANSPOSE('Derivation of PM - 8 Fact+FICO'!$S$30:$S$39))+Predictions!$S$37</f>
        <v>0.68114585273293349</v>
      </c>
      <c r="P11885">
        <f>(L11885*'Derivation of PM - FICO ONLY'!$L$30)+'Derivation of PM - FICO ONLY'!$L$29</f>
        <v>0.77980813008273997</v>
      </c>
      <c r="Q11885">
        <f>'Derivation of PM - 6 Fact'!$AN$34+('Derivation of PM - 6 Fact'!$AN$35*Predictions!C11885)+('Derivation of PM - 6 Fact'!$AN$36*Predictions!E11885)+('Derivation of PM - 6 Fact'!$AN$37*Predictions!F11885)+('Derivation of PM - 6 Fact'!$AN$38*Predictions!G11885)+('Derivation of PM - 6 Fact'!$AN$39*Predictions!H11885)+('Derivation of PM - 6 Fact'!$AN$40*Predictions!L11885)</f>
        <v>0.66005836176280974</v>
      </c>
      <c r="U11885">
        <f t="shared" si="741"/>
        <v>1</v>
      </c>
      <c r="V11885">
        <f t="shared" si="742"/>
        <v>1</v>
      </c>
      <c r="W11885">
        <f t="shared" si="743"/>
        <v>1</v>
      </c>
      <c r="X11885">
        <f t="shared" si="744"/>
        <v>1</v>
      </c>
    </row>
    <row r="11886" spans="1:24" x14ac:dyDescent="0.3">
      <c r="A11886" t="s">
        <v>2</v>
      </c>
      <c r="B11886">
        <v>29876</v>
      </c>
      <c r="C11886">
        <v>5</v>
      </c>
      <c r="D11886">
        <v>20</v>
      </c>
      <c r="E11886">
        <v>-12</v>
      </c>
      <c r="F11886">
        <v>46</v>
      </c>
      <c r="G11886">
        <v>85</v>
      </c>
      <c r="H11886">
        <v>87</v>
      </c>
      <c r="I11886">
        <v>6</v>
      </c>
      <c r="J11886">
        <v>13</v>
      </c>
      <c r="K11886">
        <v>0</v>
      </c>
      <c r="L11886">
        <v>500</v>
      </c>
      <c r="N11886" cm="1">
        <f t="array" ref="N11886">SUMPRODUCT(C11886:K11886,TRANSPOSE(('Derivation of PM - 8 Factors'!$Q$32:$Q$40)))+'Derivation of PM - 8 Factors'!$Q$31</f>
        <v>0.63747200885156619</v>
      </c>
      <c r="O11886" cm="1">
        <f t="array" ref="O11886">SUMPRODUCT(C11886:L11886,TRANSPOSE('Derivation of PM - 8 Fact+FICO'!$S$30:$S$39))+Predictions!$S$37</f>
        <v>0.70929293938187543</v>
      </c>
      <c r="P11886">
        <f>(L11886*'Derivation of PM - FICO ONLY'!$L$30)+'Derivation of PM - FICO ONLY'!$L$29</f>
        <v>3.4530123738414131E-2</v>
      </c>
      <c r="Q11886">
        <f>'Derivation of PM - 6 Fact'!$AN$34+('Derivation of PM - 6 Fact'!$AN$35*Predictions!C11886)+('Derivation of PM - 6 Fact'!$AN$36*Predictions!E11886)+('Derivation of PM - 6 Fact'!$AN$37*Predictions!F11886)+('Derivation of PM - 6 Fact'!$AN$38*Predictions!G11886)+('Derivation of PM - 6 Fact'!$AN$39*Predictions!H11886)+('Derivation of PM - 6 Fact'!$AN$40*Predictions!L11886)</f>
        <v>0.61593934617306167</v>
      </c>
      <c r="U11886">
        <f t="shared" si="741"/>
        <v>1</v>
      </c>
      <c r="V11886">
        <f t="shared" si="742"/>
        <v>1</v>
      </c>
      <c r="W11886">
        <f t="shared" si="743"/>
        <v>0</v>
      </c>
      <c r="X11886">
        <f t="shared" si="744"/>
        <v>1</v>
      </c>
    </row>
    <row r="11887" spans="1:24" x14ac:dyDescent="0.3">
      <c r="A11887" t="s">
        <v>2</v>
      </c>
      <c r="B11887">
        <v>29877</v>
      </c>
      <c r="C11887">
        <v>9</v>
      </c>
      <c r="D11887">
        <v>0</v>
      </c>
      <c r="E11887">
        <v>223</v>
      </c>
      <c r="F11887">
        <v>86</v>
      </c>
      <c r="G11887">
        <v>225</v>
      </c>
      <c r="H11887">
        <v>126</v>
      </c>
      <c r="I11887">
        <v>8</v>
      </c>
      <c r="J11887">
        <v>17</v>
      </c>
      <c r="K11887">
        <v>0</v>
      </c>
      <c r="L11887">
        <v>652</v>
      </c>
      <c r="N11887" cm="1">
        <f t="array" ref="N11887">SUMPRODUCT(C11887:K11887,TRANSPOSE(('Derivation of PM - 8 Factors'!$Q$32:$Q$40)))+'Derivation of PM - 8 Factors'!$Q$31</f>
        <v>1.0507529877165607</v>
      </c>
      <c r="O11887" cm="1">
        <f t="array" ref="O11887">SUMPRODUCT(C11887:L11887,TRANSPOSE('Derivation of PM - 8 Fact+FICO'!$S$30:$S$39))+Predictions!$S$37</f>
        <v>1.1198171358529208</v>
      </c>
      <c r="P11887">
        <f>(L11887*'Derivation of PM - FICO ONLY'!$L$30)+'Derivation of PM - FICO ONLY'!$L$29</f>
        <v>0.6095669611208383</v>
      </c>
      <c r="Q11887">
        <f>'Derivation of PM - 6 Fact'!$AN$34+('Derivation of PM - 6 Fact'!$AN$35*Predictions!C11887)+('Derivation of PM - 6 Fact'!$AN$36*Predictions!E11887)+('Derivation of PM - 6 Fact'!$AN$37*Predictions!F11887)+('Derivation of PM - 6 Fact'!$AN$38*Predictions!G11887)+('Derivation of PM - 6 Fact'!$AN$39*Predictions!H11887)+('Derivation of PM - 6 Fact'!$AN$40*Predictions!L11887)</f>
        <v>1.0134034179091171</v>
      </c>
      <c r="U11887">
        <f t="shared" si="741"/>
        <v>1</v>
      </c>
      <c r="V11887">
        <f t="shared" si="742"/>
        <v>1</v>
      </c>
      <c r="W11887">
        <f t="shared" si="743"/>
        <v>1</v>
      </c>
      <c r="X11887">
        <f t="shared" si="744"/>
        <v>1</v>
      </c>
    </row>
    <row r="11888" spans="1:24" x14ac:dyDescent="0.3">
      <c r="A11888" t="s">
        <v>2</v>
      </c>
      <c r="B11888">
        <v>29878</v>
      </c>
      <c r="C11888">
        <v>4</v>
      </c>
      <c r="D11888">
        <v>82</v>
      </c>
      <c r="E11888">
        <v>54</v>
      </c>
      <c r="F11888">
        <v>36</v>
      </c>
      <c r="G11888">
        <v>63</v>
      </c>
      <c r="H11888">
        <v>65</v>
      </c>
      <c r="I11888">
        <v>4</v>
      </c>
      <c r="J11888">
        <v>6</v>
      </c>
      <c r="K11888">
        <v>1</v>
      </c>
      <c r="L11888">
        <v>541</v>
      </c>
      <c r="N11888" cm="1">
        <f t="array" ref="N11888">SUMPRODUCT(C11888:K11888,TRANSPOSE(('Derivation of PM - 8 Factors'!$Q$32:$Q$40)))+'Derivation of PM - 8 Factors'!$Q$31</f>
        <v>0.46925855439736597</v>
      </c>
      <c r="O11888" cm="1">
        <f t="array" ref="O11888">SUMPRODUCT(C11888:L11888,TRANSPOSE('Derivation of PM - 8 Fact+FICO'!$S$30:$S$39))+Predictions!$S$37</f>
        <v>0.54235813182310466</v>
      </c>
      <c r="P11888">
        <f>(L11888*'Derivation of PM - FICO ONLY'!$L$30)+'Derivation of PM - FICO ONLY'!$L$29</f>
        <v>0.18963874434814687</v>
      </c>
      <c r="Q11888">
        <f>'Derivation of PM - 6 Fact'!$AN$34+('Derivation of PM - 6 Fact'!$AN$35*Predictions!C11888)+('Derivation of PM - 6 Fact'!$AN$36*Predictions!E11888)+('Derivation of PM - 6 Fact'!$AN$37*Predictions!F11888)+('Derivation of PM - 6 Fact'!$AN$38*Predictions!G11888)+('Derivation of PM - 6 Fact'!$AN$39*Predictions!H11888)+('Derivation of PM - 6 Fact'!$AN$40*Predictions!L11888)</f>
        <v>0.54813319528147153</v>
      </c>
      <c r="U11888">
        <f t="shared" si="741"/>
        <v>0</v>
      </c>
      <c r="V11888">
        <f t="shared" si="742"/>
        <v>1</v>
      </c>
      <c r="W11888">
        <f t="shared" si="743"/>
        <v>0</v>
      </c>
      <c r="X11888">
        <f t="shared" si="744"/>
        <v>1</v>
      </c>
    </row>
    <row r="11889" spans="1:24" x14ac:dyDescent="0.3">
      <c r="A11889" t="s">
        <v>2</v>
      </c>
      <c r="B11889">
        <v>29879</v>
      </c>
      <c r="C11889">
        <v>5</v>
      </c>
      <c r="D11889">
        <v>0</v>
      </c>
      <c r="E11889">
        <v>94</v>
      </c>
      <c r="F11889">
        <v>46</v>
      </c>
      <c r="G11889">
        <v>87</v>
      </c>
      <c r="H11889">
        <v>61</v>
      </c>
      <c r="I11889">
        <v>10</v>
      </c>
      <c r="J11889">
        <v>15</v>
      </c>
      <c r="K11889">
        <v>0</v>
      </c>
      <c r="L11889">
        <v>590</v>
      </c>
      <c r="N11889" cm="1">
        <f t="array" ref="N11889">SUMPRODUCT(C11889:K11889,TRANSPOSE(('Derivation of PM - 8 Factors'!$Q$32:$Q$40)))+'Derivation of PM - 8 Factors'!$Q$31</f>
        <v>0.83660620749504022</v>
      </c>
      <c r="O11889" cm="1">
        <f t="array" ref="O11889">SUMPRODUCT(C11889:L11889,TRANSPOSE('Derivation of PM - 8 Fact+FICO'!$S$30:$S$39))+Predictions!$S$37</f>
        <v>0.90950074967237848</v>
      </c>
      <c r="P11889">
        <f>(L11889*'Derivation of PM - FICO ONLY'!$L$30)+'Derivation of PM - FICO ONLY'!$L$29</f>
        <v>0.37501246166221791</v>
      </c>
      <c r="Q11889">
        <f>'Derivation of PM - 6 Fact'!$AN$34+('Derivation of PM - 6 Fact'!$AN$35*Predictions!C11889)+('Derivation of PM - 6 Fact'!$AN$36*Predictions!E11889)+('Derivation of PM - 6 Fact'!$AN$37*Predictions!F11889)+('Derivation of PM - 6 Fact'!$AN$38*Predictions!G11889)+('Derivation of PM - 6 Fact'!$AN$39*Predictions!H11889)+('Derivation of PM - 6 Fact'!$AN$40*Predictions!L11889)</f>
        <v>0.79839797029247384</v>
      </c>
      <c r="U11889">
        <f t="shared" si="741"/>
        <v>1</v>
      </c>
      <c r="V11889">
        <f t="shared" si="742"/>
        <v>1</v>
      </c>
      <c r="W11889">
        <f t="shared" si="743"/>
        <v>0</v>
      </c>
      <c r="X11889">
        <f t="shared" si="744"/>
        <v>1</v>
      </c>
    </row>
    <row r="11890" spans="1:24" x14ac:dyDescent="0.3">
      <c r="A11890" t="s">
        <v>2</v>
      </c>
      <c r="B11890">
        <v>29880</v>
      </c>
      <c r="C11890">
        <v>10</v>
      </c>
      <c r="D11890">
        <v>69</v>
      </c>
      <c r="E11890">
        <v>507</v>
      </c>
      <c r="F11890">
        <v>70</v>
      </c>
      <c r="G11890">
        <v>204</v>
      </c>
      <c r="H11890">
        <v>130</v>
      </c>
      <c r="I11890">
        <v>6</v>
      </c>
      <c r="J11890">
        <v>9</v>
      </c>
      <c r="K11890">
        <v>0</v>
      </c>
      <c r="L11890">
        <v>775</v>
      </c>
      <c r="N11890" cm="1">
        <f t="array" ref="N11890">SUMPRODUCT(C11890:K11890,TRANSPOSE(('Derivation of PM - 8 Factors'!$Q$32:$Q$40)))+'Derivation of PM - 8 Factors'!$Q$31</f>
        <v>1.0037315219976548</v>
      </c>
      <c r="O11890" cm="1">
        <f t="array" ref="O11890">SUMPRODUCT(C11890:L11890,TRANSPOSE('Derivation of PM - 8 Fact+FICO'!$S$30:$S$39))+Predictions!$S$37</f>
        <v>1.0773401959976967</v>
      </c>
      <c r="P11890">
        <f>(L11890*'Derivation of PM - FICO ONLY'!$L$30)+'Derivation of PM - FICO ONLY'!$L$29</f>
        <v>1.0748928229500365</v>
      </c>
      <c r="Q11890">
        <f>'Derivation of PM - 6 Fact'!$AN$34+('Derivation of PM - 6 Fact'!$AN$35*Predictions!C11890)+('Derivation of PM - 6 Fact'!$AN$36*Predictions!E11890)+('Derivation of PM - 6 Fact'!$AN$37*Predictions!F11890)+('Derivation of PM - 6 Fact'!$AN$38*Predictions!G11890)+('Derivation of PM - 6 Fact'!$AN$39*Predictions!H11890)+('Derivation of PM - 6 Fact'!$AN$40*Predictions!L11890)</f>
        <v>1.0271604463736377</v>
      </c>
      <c r="U11890">
        <f t="shared" si="741"/>
        <v>1</v>
      </c>
      <c r="V11890">
        <f t="shared" si="742"/>
        <v>1</v>
      </c>
      <c r="W11890">
        <f t="shared" si="743"/>
        <v>1</v>
      </c>
      <c r="X11890">
        <f t="shared" si="744"/>
        <v>1</v>
      </c>
    </row>
    <row r="11891" spans="1:24" x14ac:dyDescent="0.3">
      <c r="A11891" t="s">
        <v>2</v>
      </c>
      <c r="B11891">
        <v>29881</v>
      </c>
      <c r="C11891">
        <v>6</v>
      </c>
      <c r="D11891">
        <v>0</v>
      </c>
      <c r="E11891">
        <v>181</v>
      </c>
      <c r="F11891">
        <v>51</v>
      </c>
      <c r="G11891">
        <v>108</v>
      </c>
      <c r="H11891">
        <v>76</v>
      </c>
      <c r="I11891">
        <v>19</v>
      </c>
      <c r="J11891">
        <v>20</v>
      </c>
      <c r="K11891">
        <v>0</v>
      </c>
      <c r="L11891">
        <v>568</v>
      </c>
      <c r="N11891" cm="1">
        <f t="array" ref="N11891">SUMPRODUCT(C11891:K11891,TRANSPOSE(('Derivation of PM - 8 Factors'!$Q$32:$Q$40)))+'Derivation of PM - 8 Factors'!$Q$31</f>
        <v>0.9255870526744685</v>
      </c>
      <c r="O11891" cm="1">
        <f t="array" ref="O11891">SUMPRODUCT(C11891:L11891,TRANSPOSE('Derivation of PM - 8 Fact+FICO'!$S$30:$S$39))+Predictions!$S$37</f>
        <v>0.9960265309242663</v>
      </c>
      <c r="P11891">
        <f>(L11891*'Derivation of PM - FICO ONLY'!$L$30)+'Derivation of PM - FICO ONLY'!$L$29</f>
        <v>0.29178344572528814</v>
      </c>
      <c r="Q11891">
        <f>'Derivation of PM - 6 Fact'!$AN$34+('Derivation of PM - 6 Fact'!$AN$35*Predictions!C11891)+('Derivation of PM - 6 Fact'!$AN$36*Predictions!E11891)+('Derivation of PM - 6 Fact'!$AN$37*Predictions!F11891)+('Derivation of PM - 6 Fact'!$AN$38*Predictions!G11891)+('Derivation of PM - 6 Fact'!$AN$39*Predictions!H11891)+('Derivation of PM - 6 Fact'!$AN$40*Predictions!L11891)</f>
        <v>0.85101560438504376</v>
      </c>
      <c r="U11891">
        <f t="shared" si="741"/>
        <v>1</v>
      </c>
      <c r="V11891">
        <f t="shared" si="742"/>
        <v>1</v>
      </c>
      <c r="W11891">
        <f t="shared" si="743"/>
        <v>0</v>
      </c>
      <c r="X11891">
        <f t="shared" si="744"/>
        <v>1</v>
      </c>
    </row>
    <row r="11892" spans="1:24" x14ac:dyDescent="0.3">
      <c r="A11892" t="s">
        <v>2</v>
      </c>
      <c r="B11892">
        <v>29882</v>
      </c>
      <c r="C11892">
        <v>2</v>
      </c>
      <c r="D11892">
        <v>0</v>
      </c>
      <c r="E11892">
        <v>27</v>
      </c>
      <c r="F11892">
        <v>6</v>
      </c>
      <c r="G11892">
        <v>23</v>
      </c>
      <c r="H11892">
        <v>20</v>
      </c>
      <c r="I11892">
        <v>8</v>
      </c>
      <c r="J11892">
        <v>18</v>
      </c>
      <c r="K11892">
        <v>1</v>
      </c>
      <c r="L11892">
        <v>545</v>
      </c>
      <c r="N11892" cm="1">
        <f t="array" ref="N11892">SUMPRODUCT(C11892:K11892,TRANSPOSE(('Derivation of PM - 8 Factors'!$Q$32:$Q$40)))+'Derivation of PM - 8 Factors'!$Q$31</f>
        <v>0.19671805999121425</v>
      </c>
      <c r="O11892" cm="1">
        <f t="array" ref="O11892">SUMPRODUCT(C11892:L11892,TRANSPOSE('Derivation of PM - 8 Fact+FICO'!$S$30:$S$39))+Predictions!$S$37</f>
        <v>0.26986851487404917</v>
      </c>
      <c r="P11892">
        <f>(L11892*'Derivation of PM - FICO ONLY'!$L$30)+'Derivation of PM - FICO ONLY'!$L$29</f>
        <v>0.20477129270031624</v>
      </c>
      <c r="Q11892">
        <f>'Derivation of PM - 6 Fact'!$AN$34+('Derivation of PM - 6 Fact'!$AN$35*Predictions!C11892)+('Derivation of PM - 6 Fact'!$AN$36*Predictions!E11892)+('Derivation of PM - 6 Fact'!$AN$37*Predictions!F11892)+('Derivation of PM - 6 Fact'!$AN$38*Predictions!G11892)+('Derivation of PM - 6 Fact'!$AN$39*Predictions!H11892)+('Derivation of PM - 6 Fact'!$AN$40*Predictions!L11892)</f>
        <v>0.18525099312735688</v>
      </c>
      <c r="U11892">
        <f t="shared" si="741"/>
        <v>0</v>
      </c>
      <c r="V11892">
        <f t="shared" si="742"/>
        <v>0</v>
      </c>
      <c r="W11892">
        <f t="shared" si="743"/>
        <v>0</v>
      </c>
      <c r="X11892">
        <f t="shared" si="744"/>
        <v>0</v>
      </c>
    </row>
    <row r="11893" spans="1:24" x14ac:dyDescent="0.3">
      <c r="A11893" t="s">
        <v>2</v>
      </c>
      <c r="B11893">
        <v>29883</v>
      </c>
      <c r="C11893">
        <v>10</v>
      </c>
      <c r="D11893">
        <v>0</v>
      </c>
      <c r="E11893">
        <v>297</v>
      </c>
      <c r="F11893">
        <v>96</v>
      </c>
      <c r="G11893">
        <v>251</v>
      </c>
      <c r="H11893">
        <v>130</v>
      </c>
      <c r="I11893">
        <v>2</v>
      </c>
      <c r="J11893">
        <v>9</v>
      </c>
      <c r="K11893">
        <v>0</v>
      </c>
      <c r="L11893">
        <v>755</v>
      </c>
      <c r="N11893" cm="1">
        <f t="array" ref="N11893">SUMPRODUCT(C11893:K11893,TRANSPOSE(('Derivation of PM - 8 Factors'!$Q$32:$Q$40)))+'Derivation of PM - 8 Factors'!$Q$31</f>
        <v>1.1884253293786782</v>
      </c>
      <c r="O11893" cm="1">
        <f t="array" ref="O11893">SUMPRODUCT(C11893:L11893,TRANSPOSE('Derivation of PM - 8 Fact+FICO'!$S$30:$S$39))+Predictions!$S$37</f>
        <v>1.2600169639307441</v>
      </c>
      <c r="P11893">
        <f>(L11893*'Derivation of PM - FICO ONLY'!$L$30)+'Derivation of PM - FICO ONLY'!$L$29</f>
        <v>0.99923008118919143</v>
      </c>
      <c r="Q11893">
        <f>'Derivation of PM - 6 Fact'!$AN$34+('Derivation of PM - 6 Fact'!$AN$35*Predictions!C11893)+('Derivation of PM - 6 Fact'!$AN$36*Predictions!E11893)+('Derivation of PM - 6 Fact'!$AN$37*Predictions!F11893)+('Derivation of PM - 6 Fact'!$AN$38*Predictions!G11893)+('Derivation of PM - 6 Fact'!$AN$39*Predictions!H11893)+('Derivation of PM - 6 Fact'!$AN$40*Predictions!L11893)</f>
        <v>1.2071019797300915</v>
      </c>
      <c r="U11893">
        <f t="shared" si="741"/>
        <v>1</v>
      </c>
      <c r="V11893">
        <f t="shared" si="742"/>
        <v>1</v>
      </c>
      <c r="W11893">
        <f t="shared" si="743"/>
        <v>1</v>
      </c>
      <c r="X11893">
        <f t="shared" si="744"/>
        <v>1</v>
      </c>
    </row>
    <row r="11894" spans="1:24" x14ac:dyDescent="0.3">
      <c r="A11894" t="s">
        <v>2</v>
      </c>
      <c r="B11894">
        <v>29884</v>
      </c>
      <c r="C11894">
        <v>3</v>
      </c>
      <c r="D11894">
        <v>60</v>
      </c>
      <c r="E11894">
        <v>-258</v>
      </c>
      <c r="F11894">
        <v>79</v>
      </c>
      <c r="G11894">
        <v>83</v>
      </c>
      <c r="H11894">
        <v>63</v>
      </c>
      <c r="I11894">
        <v>0</v>
      </c>
      <c r="J11894">
        <v>5</v>
      </c>
      <c r="K11894">
        <v>0</v>
      </c>
      <c r="L11894">
        <v>509</v>
      </c>
      <c r="N11894" cm="1">
        <f t="array" ref="N11894">SUMPRODUCT(C11894:K11894,TRANSPOSE(('Derivation of PM - 8 Factors'!$Q$32:$Q$40)))+'Derivation of PM - 8 Factors'!$Q$31</f>
        <v>0.9829036627226273</v>
      </c>
      <c r="O11894" cm="1">
        <f t="array" ref="O11894">SUMPRODUCT(C11894:L11894,TRANSPOSE('Derivation of PM - 8 Fact+FICO'!$S$30:$S$39))+Predictions!$S$37</f>
        <v>1.0563713981948495</v>
      </c>
      <c r="P11894">
        <f>(L11894*'Derivation of PM - FICO ONLY'!$L$30)+'Derivation of PM - FICO ONLY'!$L$29</f>
        <v>6.8578357530794554E-2</v>
      </c>
      <c r="Q11894">
        <f>'Derivation of PM - 6 Fact'!$AN$34+('Derivation of PM - 6 Fact'!$AN$35*Predictions!C11894)+('Derivation of PM - 6 Fact'!$AN$36*Predictions!E11894)+('Derivation of PM - 6 Fact'!$AN$37*Predictions!F11894)+('Derivation of PM - 6 Fact'!$AN$38*Predictions!G11894)+('Derivation of PM - 6 Fact'!$AN$39*Predictions!H11894)+('Derivation of PM - 6 Fact'!$AN$40*Predictions!L11894)</f>
        <v>1.0219493898109142</v>
      </c>
      <c r="U11894">
        <f t="shared" si="741"/>
        <v>1</v>
      </c>
      <c r="V11894">
        <f t="shared" si="742"/>
        <v>1</v>
      </c>
      <c r="W11894">
        <f t="shared" si="743"/>
        <v>0</v>
      </c>
      <c r="X11894">
        <f t="shared" si="744"/>
        <v>1</v>
      </c>
    </row>
    <row r="11895" spans="1:24" x14ac:dyDescent="0.3">
      <c r="A11895" t="s">
        <v>2</v>
      </c>
      <c r="B11895">
        <v>29885</v>
      </c>
      <c r="C11895">
        <v>10</v>
      </c>
      <c r="D11895">
        <v>4</v>
      </c>
      <c r="E11895">
        <v>278</v>
      </c>
      <c r="F11895">
        <v>46</v>
      </c>
      <c r="G11895">
        <v>154</v>
      </c>
      <c r="H11895">
        <v>90</v>
      </c>
      <c r="I11895">
        <v>9</v>
      </c>
      <c r="J11895">
        <v>13</v>
      </c>
      <c r="K11895">
        <v>0</v>
      </c>
      <c r="L11895">
        <v>641</v>
      </c>
      <c r="N11895" cm="1">
        <f t="array" ref="N11895">SUMPRODUCT(C11895:K11895,TRANSPOSE(('Derivation of PM - 8 Factors'!$Q$32:$Q$40)))+'Derivation of PM - 8 Factors'!$Q$31</f>
        <v>1.1134744880428131</v>
      </c>
      <c r="O11895" cm="1">
        <f t="array" ref="O11895">SUMPRODUCT(C11895:L11895,TRANSPOSE('Derivation of PM - 8 Fact+FICO'!$S$30:$S$39))+Predictions!$S$37</f>
        <v>1.1839636116398498</v>
      </c>
      <c r="P11895">
        <f>(L11895*'Derivation of PM - FICO ONLY'!$L$30)+'Derivation of PM - FICO ONLY'!$L$29</f>
        <v>0.56795245315237319</v>
      </c>
      <c r="Q11895">
        <f>'Derivation of PM - 6 Fact'!$AN$34+('Derivation of PM - 6 Fact'!$AN$35*Predictions!C11895)+('Derivation of PM - 6 Fact'!$AN$36*Predictions!E11895)+('Derivation of PM - 6 Fact'!$AN$37*Predictions!F11895)+('Derivation of PM - 6 Fact'!$AN$38*Predictions!G11895)+('Derivation of PM - 6 Fact'!$AN$39*Predictions!H11895)+('Derivation of PM - 6 Fact'!$AN$40*Predictions!L11895)</f>
        <v>1.0922198624997768</v>
      </c>
      <c r="U11895">
        <f t="shared" si="741"/>
        <v>1</v>
      </c>
      <c r="V11895">
        <f t="shared" si="742"/>
        <v>1</v>
      </c>
      <c r="W11895">
        <f t="shared" si="743"/>
        <v>1</v>
      </c>
      <c r="X11895">
        <f t="shared" si="744"/>
        <v>1</v>
      </c>
    </row>
    <row r="11896" spans="1:24" x14ac:dyDescent="0.3">
      <c r="A11896" t="s">
        <v>2</v>
      </c>
      <c r="B11896">
        <v>29886</v>
      </c>
      <c r="C11896">
        <v>5</v>
      </c>
      <c r="D11896">
        <v>35</v>
      </c>
      <c r="E11896">
        <v>270</v>
      </c>
      <c r="F11896">
        <v>23</v>
      </c>
      <c r="G11896">
        <v>57</v>
      </c>
      <c r="H11896">
        <v>58</v>
      </c>
      <c r="I11896">
        <v>2</v>
      </c>
      <c r="J11896">
        <v>6</v>
      </c>
      <c r="K11896">
        <v>0</v>
      </c>
      <c r="L11896">
        <v>546</v>
      </c>
      <c r="N11896" cm="1">
        <f t="array" ref="N11896">SUMPRODUCT(C11896:K11896,TRANSPOSE(('Derivation of PM - 8 Factors'!$Q$32:$Q$40)))+'Derivation of PM - 8 Factors'!$Q$31</f>
        <v>0.57017690914284214</v>
      </c>
      <c r="O11896" cm="1">
        <f t="array" ref="O11896">SUMPRODUCT(C11896:L11896,TRANSPOSE('Derivation of PM - 8 Fact+FICO'!$S$30:$S$39))+Predictions!$S$37</f>
        <v>0.64085409298573182</v>
      </c>
      <c r="P11896">
        <f>(L11896*'Derivation of PM - FICO ONLY'!$L$30)+'Derivation of PM - FICO ONLY'!$L$29</f>
        <v>0.20855442978835836</v>
      </c>
      <c r="Q11896">
        <f>'Derivation of PM - 6 Fact'!$AN$34+('Derivation of PM - 6 Fact'!$AN$35*Predictions!C11896)+('Derivation of PM - 6 Fact'!$AN$36*Predictions!E11896)+('Derivation of PM - 6 Fact'!$AN$37*Predictions!F11896)+('Derivation of PM - 6 Fact'!$AN$38*Predictions!G11896)+('Derivation of PM - 6 Fact'!$AN$39*Predictions!H11896)+('Derivation of PM - 6 Fact'!$AN$40*Predictions!L11896)</f>
        <v>0.58965455705120251</v>
      </c>
      <c r="U11896">
        <f t="shared" si="741"/>
        <v>1</v>
      </c>
      <c r="V11896">
        <f t="shared" si="742"/>
        <v>1</v>
      </c>
      <c r="W11896">
        <f t="shared" si="743"/>
        <v>0</v>
      </c>
      <c r="X11896">
        <f t="shared" si="744"/>
        <v>1</v>
      </c>
    </row>
    <row r="11897" spans="1:24" x14ac:dyDescent="0.3">
      <c r="A11897" t="s">
        <v>2</v>
      </c>
      <c r="B11897">
        <v>29887</v>
      </c>
      <c r="C11897">
        <v>4</v>
      </c>
      <c r="D11897">
        <v>0</v>
      </c>
      <c r="E11897">
        <v>-74</v>
      </c>
      <c r="F11897">
        <v>29</v>
      </c>
      <c r="G11897">
        <v>52</v>
      </c>
      <c r="H11897">
        <v>39</v>
      </c>
      <c r="I11897">
        <v>7</v>
      </c>
      <c r="J11897">
        <v>17</v>
      </c>
      <c r="K11897">
        <v>1</v>
      </c>
      <c r="L11897">
        <v>488</v>
      </c>
      <c r="N11897" cm="1">
        <f t="array" ref="N11897">SUMPRODUCT(C11897:K11897,TRANSPOSE(('Derivation of PM - 8 Factors'!$Q$32:$Q$40)))+'Derivation of PM - 8 Factors'!$Q$31</f>
        <v>0.63625779656995962</v>
      </c>
      <c r="O11897" cm="1">
        <f t="array" ref="O11897">SUMPRODUCT(C11897:L11897,TRANSPOSE('Derivation of PM - 8 Fact+FICO'!$S$30:$S$39))+Predictions!$S$37</f>
        <v>0.70709907399464234</v>
      </c>
      <c r="P11897">
        <f>(L11897*'Derivation of PM - FICO ONLY'!$L$30)+'Derivation of PM - FICO ONLY'!$L$29</f>
        <v>-1.0867521318092876E-2</v>
      </c>
      <c r="Q11897">
        <f>'Derivation of PM - 6 Fact'!$AN$34+('Derivation of PM - 6 Fact'!$AN$35*Predictions!C11897)+('Derivation of PM - 6 Fact'!$AN$36*Predictions!E11897)+('Derivation of PM - 6 Fact'!$AN$37*Predictions!F11897)+('Derivation of PM - 6 Fact'!$AN$38*Predictions!G11897)+('Derivation of PM - 6 Fact'!$AN$39*Predictions!H11897)+('Derivation of PM - 6 Fact'!$AN$40*Predictions!L11897)</f>
        <v>0.63234987115075247</v>
      </c>
      <c r="U11897">
        <f t="shared" si="741"/>
        <v>1</v>
      </c>
      <c r="V11897">
        <f t="shared" si="742"/>
        <v>1</v>
      </c>
      <c r="W11897">
        <f t="shared" si="743"/>
        <v>0</v>
      </c>
      <c r="X11897">
        <f t="shared" si="744"/>
        <v>1</v>
      </c>
    </row>
    <row r="11898" spans="1:24" x14ac:dyDescent="0.3">
      <c r="A11898" t="s">
        <v>2</v>
      </c>
      <c r="B11898">
        <v>29888</v>
      </c>
      <c r="C11898">
        <v>7</v>
      </c>
      <c r="D11898">
        <v>0</v>
      </c>
      <c r="E11898">
        <v>340</v>
      </c>
      <c r="F11898">
        <v>98</v>
      </c>
      <c r="G11898">
        <v>194</v>
      </c>
      <c r="H11898">
        <v>114</v>
      </c>
      <c r="I11898">
        <v>15</v>
      </c>
      <c r="J11898">
        <v>19</v>
      </c>
      <c r="K11898">
        <v>0</v>
      </c>
      <c r="L11898">
        <v>745</v>
      </c>
      <c r="N11898" cm="1">
        <f t="array" ref="N11898">SUMPRODUCT(C11898:K11898,TRANSPOSE(('Derivation of PM - 8 Factors'!$Q$32:$Q$40)))+'Derivation of PM - 8 Factors'!$Q$31</f>
        <v>1.2299298960164808</v>
      </c>
      <c r="O11898" cm="1">
        <f t="array" ref="O11898">SUMPRODUCT(C11898:L11898,TRANSPOSE('Derivation of PM - 8 Fact+FICO'!$S$30:$S$39))+Predictions!$S$37</f>
        <v>1.3035612380686536</v>
      </c>
      <c r="P11898">
        <f>(L11898*'Derivation of PM - FICO ONLY'!$L$30)+'Derivation of PM - FICO ONLY'!$L$29</f>
        <v>0.96139871030876889</v>
      </c>
      <c r="Q11898">
        <f>'Derivation of PM - 6 Fact'!$AN$34+('Derivation of PM - 6 Fact'!$AN$35*Predictions!C11898)+('Derivation of PM - 6 Fact'!$AN$36*Predictions!E11898)+('Derivation of PM - 6 Fact'!$AN$37*Predictions!F11898)+('Derivation of PM - 6 Fact'!$AN$38*Predictions!G11898)+('Derivation of PM - 6 Fact'!$AN$39*Predictions!H11898)+('Derivation of PM - 6 Fact'!$AN$40*Predictions!L11898)</f>
        <v>1.176839289009421</v>
      </c>
      <c r="U11898">
        <f t="shared" si="741"/>
        <v>1</v>
      </c>
      <c r="V11898">
        <f t="shared" si="742"/>
        <v>1</v>
      </c>
      <c r="W11898">
        <f t="shared" si="743"/>
        <v>1</v>
      </c>
      <c r="X11898">
        <f t="shared" si="744"/>
        <v>1</v>
      </c>
    </row>
    <row r="11899" spans="1:24" x14ac:dyDescent="0.3">
      <c r="A11899" t="s">
        <v>2</v>
      </c>
      <c r="B11899">
        <v>29889</v>
      </c>
      <c r="C11899">
        <v>3</v>
      </c>
      <c r="D11899">
        <v>0</v>
      </c>
      <c r="E11899">
        <v>180</v>
      </c>
      <c r="F11899">
        <v>18</v>
      </c>
      <c r="G11899">
        <v>34</v>
      </c>
      <c r="H11899">
        <v>24</v>
      </c>
      <c r="I11899">
        <v>12</v>
      </c>
      <c r="J11899">
        <v>20</v>
      </c>
      <c r="K11899">
        <v>1</v>
      </c>
      <c r="L11899">
        <v>639</v>
      </c>
      <c r="N11899" cm="1">
        <f t="array" ref="N11899">SUMPRODUCT(C11899:K11899,TRANSPOSE(('Derivation of PM - 8 Factors'!$Q$32:$Q$40)))+'Derivation of PM - 8 Factors'!$Q$31</f>
        <v>0.53426687559603581</v>
      </c>
      <c r="O11899" cm="1">
        <f t="array" ref="O11899">SUMPRODUCT(C11899:L11899,TRANSPOSE('Derivation of PM - 8 Fact+FICO'!$S$30:$S$39))+Predictions!$S$37</f>
        <v>0.60970238790296671</v>
      </c>
      <c r="P11899">
        <f>(L11899*'Derivation of PM - FICO ONLY'!$L$30)+'Derivation of PM - FICO ONLY'!$L$29</f>
        <v>0.56038617897628895</v>
      </c>
      <c r="Q11899">
        <f>'Derivation of PM - 6 Fact'!$AN$34+('Derivation of PM - 6 Fact'!$AN$35*Predictions!C11899)+('Derivation of PM - 6 Fact'!$AN$36*Predictions!E11899)+('Derivation of PM - 6 Fact'!$AN$37*Predictions!F11899)+('Derivation of PM - 6 Fact'!$AN$38*Predictions!G11899)+('Derivation of PM - 6 Fact'!$AN$39*Predictions!H11899)+('Derivation of PM - 6 Fact'!$AN$40*Predictions!L11899)</f>
        <v>0.51136860551795316</v>
      </c>
      <c r="U11899">
        <f t="shared" si="741"/>
        <v>1</v>
      </c>
      <c r="V11899">
        <f t="shared" si="742"/>
        <v>1</v>
      </c>
      <c r="W11899">
        <f t="shared" si="743"/>
        <v>1</v>
      </c>
      <c r="X11899">
        <f t="shared" si="744"/>
        <v>1</v>
      </c>
    </row>
    <row r="11900" spans="1:24" x14ac:dyDescent="0.3">
      <c r="A11900" t="s">
        <v>2</v>
      </c>
      <c r="B11900">
        <v>29890</v>
      </c>
      <c r="C11900">
        <v>3</v>
      </c>
      <c r="D11900">
        <v>0</v>
      </c>
      <c r="E11900">
        <v>-275</v>
      </c>
      <c r="F11900">
        <v>19</v>
      </c>
      <c r="G11900">
        <v>35</v>
      </c>
      <c r="H11900">
        <v>44</v>
      </c>
      <c r="I11900">
        <v>3</v>
      </c>
      <c r="J11900">
        <v>4</v>
      </c>
      <c r="K11900">
        <v>1</v>
      </c>
      <c r="L11900">
        <v>381</v>
      </c>
      <c r="N11900" cm="1">
        <f t="array" ref="N11900">SUMPRODUCT(C11900:K11900,TRANSPOSE(('Derivation of PM - 8 Factors'!$Q$32:$Q$40)))+'Derivation of PM - 8 Factors'!$Q$31</f>
        <v>0.23751549019563253</v>
      </c>
      <c r="O11900" cm="1">
        <f t="array" ref="O11900">SUMPRODUCT(C11900:L11900,TRANSPOSE('Derivation of PM - 8 Fact+FICO'!$S$30:$S$39))+Predictions!$S$37</f>
        <v>0.30720738980827383</v>
      </c>
      <c r="P11900">
        <f>(L11900*'Derivation of PM - FICO ONLY'!$L$30)+'Derivation of PM - FICO ONLY'!$L$29</f>
        <v>-0.41566318973861516</v>
      </c>
      <c r="Q11900">
        <f>'Derivation of PM - 6 Fact'!$AN$34+('Derivation of PM - 6 Fact'!$AN$35*Predictions!C11900)+('Derivation of PM - 6 Fact'!$AN$36*Predictions!E11900)+('Derivation of PM - 6 Fact'!$AN$37*Predictions!F11900)+('Derivation of PM - 6 Fact'!$AN$38*Predictions!G11900)+('Derivation of PM - 6 Fact'!$AN$39*Predictions!H11900)+('Derivation of PM - 6 Fact'!$AN$40*Predictions!L11900)</f>
        <v>0.30870073414606364</v>
      </c>
      <c r="U11900">
        <f t="shared" si="741"/>
        <v>0</v>
      </c>
      <c r="V11900">
        <f t="shared" si="742"/>
        <v>0</v>
      </c>
      <c r="W11900">
        <f t="shared" si="743"/>
        <v>0</v>
      </c>
      <c r="X11900">
        <f t="shared" si="744"/>
        <v>0</v>
      </c>
    </row>
    <row r="11901" spans="1:24" x14ac:dyDescent="0.3">
      <c r="A11901" t="s">
        <v>2</v>
      </c>
      <c r="B11901">
        <v>29891</v>
      </c>
      <c r="C11901">
        <v>7</v>
      </c>
      <c r="D11901">
        <v>0</v>
      </c>
      <c r="E11901">
        <v>193</v>
      </c>
      <c r="F11901">
        <v>34</v>
      </c>
      <c r="G11901">
        <v>89</v>
      </c>
      <c r="H11901">
        <v>67</v>
      </c>
      <c r="I11901">
        <v>6</v>
      </c>
      <c r="J11901">
        <v>10</v>
      </c>
      <c r="K11901">
        <v>0</v>
      </c>
      <c r="L11901">
        <v>714</v>
      </c>
      <c r="N11901" cm="1">
        <f t="array" ref="N11901">SUMPRODUCT(C11901:K11901,TRANSPOSE(('Derivation of PM - 8 Factors'!$Q$32:$Q$40)))+'Derivation of PM - 8 Factors'!$Q$31</f>
        <v>0.88278533254180891</v>
      </c>
      <c r="O11901" cm="1">
        <f t="array" ref="O11901">SUMPRODUCT(C11901:L11901,TRANSPOSE('Derivation of PM - 8 Fact+FICO'!$S$30:$S$39))+Predictions!$S$37</f>
        <v>0.96085987934526451</v>
      </c>
      <c r="P11901">
        <f>(L11901*'Derivation of PM - FICO ONLY'!$L$30)+'Derivation of PM - FICO ONLY'!$L$29</f>
        <v>0.84412146057945869</v>
      </c>
      <c r="Q11901">
        <f>'Derivation of PM - 6 Fact'!$AN$34+('Derivation of PM - 6 Fact'!$AN$35*Predictions!C11901)+('Derivation of PM - 6 Fact'!$AN$36*Predictions!E11901)+('Derivation of PM - 6 Fact'!$AN$37*Predictions!F11901)+('Derivation of PM - 6 Fact'!$AN$38*Predictions!G11901)+('Derivation of PM - 6 Fact'!$AN$39*Predictions!H11901)+('Derivation of PM - 6 Fact'!$AN$40*Predictions!L11901)</f>
        <v>0.88138845484150297</v>
      </c>
      <c r="U11901">
        <f t="shared" si="741"/>
        <v>1</v>
      </c>
      <c r="V11901">
        <f t="shared" si="742"/>
        <v>1</v>
      </c>
      <c r="W11901">
        <f t="shared" si="743"/>
        <v>1</v>
      </c>
      <c r="X11901">
        <f t="shared" si="744"/>
        <v>1</v>
      </c>
    </row>
    <row r="11902" spans="1:24" x14ac:dyDescent="0.3">
      <c r="A11902" t="s">
        <v>2</v>
      </c>
      <c r="B11902">
        <v>29892</v>
      </c>
      <c r="C11902">
        <v>10</v>
      </c>
      <c r="D11902">
        <v>0</v>
      </c>
      <c r="E11902">
        <v>548</v>
      </c>
      <c r="F11902">
        <v>32</v>
      </c>
      <c r="G11902">
        <v>120</v>
      </c>
      <c r="H11902">
        <v>65</v>
      </c>
      <c r="I11902">
        <v>7</v>
      </c>
      <c r="J11902">
        <v>9</v>
      </c>
      <c r="K11902">
        <v>0</v>
      </c>
      <c r="L11902">
        <v>821</v>
      </c>
      <c r="N11902" cm="1">
        <f t="array" ref="N11902">SUMPRODUCT(C11902:K11902,TRANSPOSE(('Derivation of PM - 8 Factors'!$Q$32:$Q$40)))+'Derivation of PM - 8 Factors'!$Q$31</f>
        <v>1.2382537714619266</v>
      </c>
      <c r="O11902" cm="1">
        <f t="array" ref="O11902">SUMPRODUCT(C11902:L11902,TRANSPOSE('Derivation of PM - 8 Fact+FICO'!$S$30:$S$39))+Predictions!$S$37</f>
        <v>1.3149761702652312</v>
      </c>
      <c r="P11902">
        <f>(L11902*'Derivation of PM - FICO ONLY'!$L$30)+'Derivation of PM - FICO ONLY'!$L$29</f>
        <v>1.2489171289999808</v>
      </c>
      <c r="Q11902">
        <f>'Derivation of PM - 6 Fact'!$AN$34+('Derivation of PM - 6 Fact'!$AN$35*Predictions!C11902)+('Derivation of PM - 6 Fact'!$AN$36*Predictions!E11902)+('Derivation of PM - 6 Fact'!$AN$37*Predictions!F11902)+('Derivation of PM - 6 Fact'!$AN$38*Predictions!G11902)+('Derivation of PM - 6 Fact'!$AN$39*Predictions!H11902)+('Derivation of PM - 6 Fact'!$AN$40*Predictions!L11902)</f>
        <v>1.2428510829598189</v>
      </c>
      <c r="U11902">
        <f t="shared" si="741"/>
        <v>1</v>
      </c>
      <c r="V11902">
        <f t="shared" si="742"/>
        <v>1</v>
      </c>
      <c r="W11902">
        <f t="shared" si="743"/>
        <v>1</v>
      </c>
      <c r="X11902">
        <f t="shared" si="744"/>
        <v>1</v>
      </c>
    </row>
    <row r="11903" spans="1:24" x14ac:dyDescent="0.3">
      <c r="A11903" t="s">
        <v>2</v>
      </c>
      <c r="B11903">
        <v>29893</v>
      </c>
      <c r="C11903">
        <v>1</v>
      </c>
      <c r="D11903">
        <v>0</v>
      </c>
      <c r="E11903">
        <v>150</v>
      </c>
      <c r="F11903">
        <v>36</v>
      </c>
      <c r="G11903">
        <v>35</v>
      </c>
      <c r="H11903">
        <v>44</v>
      </c>
      <c r="I11903">
        <v>17</v>
      </c>
      <c r="J11903">
        <v>20</v>
      </c>
      <c r="K11903">
        <v>0</v>
      </c>
      <c r="L11903">
        <v>563</v>
      </c>
      <c r="N11903" cm="1">
        <f t="array" ref="N11903">SUMPRODUCT(C11903:K11903,TRANSPOSE(('Derivation of PM - 8 Factors'!$Q$32:$Q$40)))+'Derivation of PM - 8 Factors'!$Q$31</f>
        <v>0.43897307471773739</v>
      </c>
      <c r="O11903" cm="1">
        <f t="array" ref="O11903">SUMPRODUCT(C11903:L11903,TRANSPOSE('Derivation of PM - 8 Fact+FICO'!$S$30:$S$39))+Predictions!$S$37</f>
        <v>0.5124719926509127</v>
      </c>
      <c r="P11903">
        <f>(L11903*'Derivation of PM - FICO ONLY'!$L$30)+'Derivation of PM - FICO ONLY'!$L$29</f>
        <v>0.27286776028507664</v>
      </c>
      <c r="Q11903">
        <f>'Derivation of PM - 6 Fact'!$AN$34+('Derivation of PM - 6 Fact'!$AN$35*Predictions!C11903)+('Derivation of PM - 6 Fact'!$AN$36*Predictions!E11903)+('Derivation of PM - 6 Fact'!$AN$37*Predictions!F11903)+('Derivation of PM - 6 Fact'!$AN$38*Predictions!G11903)+('Derivation of PM - 6 Fact'!$AN$39*Predictions!H11903)+('Derivation of PM - 6 Fact'!$AN$40*Predictions!L11903)</f>
        <v>0.36146192753417528</v>
      </c>
      <c r="U11903">
        <f t="shared" si="741"/>
        <v>0</v>
      </c>
      <c r="V11903">
        <f t="shared" si="742"/>
        <v>1</v>
      </c>
      <c r="W11903">
        <f t="shared" si="743"/>
        <v>0</v>
      </c>
      <c r="X11903">
        <f t="shared" si="744"/>
        <v>0</v>
      </c>
    </row>
    <row r="11904" spans="1:24" x14ac:dyDescent="0.3">
      <c r="A11904" t="s">
        <v>2</v>
      </c>
      <c r="B11904">
        <v>29894</v>
      </c>
      <c r="C11904">
        <v>1</v>
      </c>
      <c r="D11904">
        <v>100</v>
      </c>
      <c r="E11904">
        <v>-6</v>
      </c>
      <c r="F11904">
        <v>91</v>
      </c>
      <c r="G11904">
        <v>61</v>
      </c>
      <c r="H11904">
        <v>79</v>
      </c>
      <c r="I11904">
        <v>10</v>
      </c>
      <c r="J11904">
        <v>14</v>
      </c>
      <c r="K11904">
        <v>0</v>
      </c>
      <c r="L11904">
        <v>513</v>
      </c>
      <c r="N11904" cm="1">
        <f t="array" ref="N11904">SUMPRODUCT(C11904:K11904,TRANSPOSE(('Derivation of PM - 8 Factors'!$Q$32:$Q$40)))+'Derivation of PM - 8 Factors'!$Q$31</f>
        <v>0.98136436633864754</v>
      </c>
      <c r="O11904" cm="1">
        <f t="array" ref="O11904">SUMPRODUCT(C11904:L11904,TRANSPOSE('Derivation of PM - 8 Fact+FICO'!$S$30:$S$39))+Predictions!$S$37</f>
        <v>1.0548900298314887</v>
      </c>
      <c r="P11904">
        <f>(L11904*'Derivation of PM - FICO ONLY'!$L$30)+'Derivation of PM - FICO ONLY'!$L$29</f>
        <v>8.3710905882963704E-2</v>
      </c>
      <c r="Q11904">
        <f>'Derivation of PM - 6 Fact'!$AN$34+('Derivation of PM - 6 Fact'!$AN$35*Predictions!C11904)+('Derivation of PM - 6 Fact'!$AN$36*Predictions!E11904)+('Derivation of PM - 6 Fact'!$AN$37*Predictions!F11904)+('Derivation of PM - 6 Fact'!$AN$38*Predictions!G11904)+('Derivation of PM - 6 Fact'!$AN$39*Predictions!H11904)+('Derivation of PM - 6 Fact'!$AN$40*Predictions!L11904)</f>
        <v>0.96471276951139728</v>
      </c>
      <c r="U11904">
        <f t="shared" si="741"/>
        <v>1</v>
      </c>
      <c r="V11904">
        <f t="shared" si="742"/>
        <v>1</v>
      </c>
      <c r="W11904">
        <f t="shared" si="743"/>
        <v>0</v>
      </c>
      <c r="X11904">
        <f t="shared" si="744"/>
        <v>1</v>
      </c>
    </row>
    <row r="11905" spans="1:24" x14ac:dyDescent="0.3">
      <c r="A11905" t="s">
        <v>2</v>
      </c>
      <c r="B11905">
        <v>29895</v>
      </c>
      <c r="C11905">
        <v>3</v>
      </c>
      <c r="D11905">
        <v>90</v>
      </c>
      <c r="E11905">
        <v>-275</v>
      </c>
      <c r="F11905">
        <v>32</v>
      </c>
      <c r="G11905">
        <v>46</v>
      </c>
      <c r="H11905">
        <v>58</v>
      </c>
      <c r="I11905">
        <v>4</v>
      </c>
      <c r="J11905">
        <v>11</v>
      </c>
      <c r="K11905">
        <v>0</v>
      </c>
      <c r="L11905">
        <v>402</v>
      </c>
      <c r="N11905" cm="1">
        <f t="array" ref="N11905">SUMPRODUCT(C11905:K11905,TRANSPOSE(('Derivation of PM - 8 Factors'!$Q$32:$Q$40)))+'Derivation of PM - 8 Factors'!$Q$31</f>
        <v>0.39382091622249438</v>
      </c>
      <c r="O11905" cm="1">
        <f t="array" ref="O11905">SUMPRODUCT(C11905:L11905,TRANSPOSE('Derivation of PM - 8 Fact+FICO'!$S$30:$S$39))+Predictions!$S$37</f>
        <v>0.46465833715208854</v>
      </c>
      <c r="P11905">
        <f>(L11905*'Derivation of PM - FICO ONLY'!$L$30)+'Derivation of PM - FICO ONLY'!$L$29</f>
        <v>-0.33621731088972751</v>
      </c>
      <c r="Q11905">
        <f>'Derivation of PM - 6 Fact'!$AN$34+('Derivation of PM - 6 Fact'!$AN$35*Predictions!C11905)+('Derivation of PM - 6 Fact'!$AN$36*Predictions!E11905)+('Derivation of PM - 6 Fact'!$AN$37*Predictions!F11905)+('Derivation of PM - 6 Fact'!$AN$38*Predictions!G11905)+('Derivation of PM - 6 Fact'!$AN$39*Predictions!H11905)+('Derivation of PM - 6 Fact'!$AN$40*Predictions!L11905)</f>
        <v>0.39320763383096313</v>
      </c>
      <c r="U11905">
        <f t="shared" si="741"/>
        <v>0</v>
      </c>
      <c r="V11905">
        <f t="shared" si="742"/>
        <v>0</v>
      </c>
      <c r="W11905">
        <f t="shared" si="743"/>
        <v>0</v>
      </c>
      <c r="X11905">
        <f t="shared" si="744"/>
        <v>0</v>
      </c>
    </row>
    <row r="11906" spans="1:24" x14ac:dyDescent="0.3">
      <c r="A11906" t="s">
        <v>2</v>
      </c>
      <c r="B11906">
        <v>29896</v>
      </c>
      <c r="C11906">
        <v>10</v>
      </c>
      <c r="D11906">
        <v>83</v>
      </c>
      <c r="E11906">
        <v>205</v>
      </c>
      <c r="F11906">
        <v>73</v>
      </c>
      <c r="G11906">
        <v>203</v>
      </c>
      <c r="H11906">
        <v>133</v>
      </c>
      <c r="I11906">
        <v>7</v>
      </c>
      <c r="J11906">
        <v>14</v>
      </c>
      <c r="K11906">
        <v>0</v>
      </c>
      <c r="L11906">
        <v>599</v>
      </c>
      <c r="N11906" cm="1">
        <f t="array" ref="N11906">SUMPRODUCT(C11906:K11906,TRANSPOSE(('Derivation of PM - 8 Factors'!$Q$32:$Q$40)))+'Derivation of PM - 8 Factors'!$Q$31</f>
        <v>1.0207765433880798</v>
      </c>
      <c r="O11906" cm="1">
        <f t="array" ref="O11906">SUMPRODUCT(C11906:L11906,TRANSPOSE('Derivation of PM - 8 Fact+FICO'!$S$30:$S$39))+Predictions!$S$37</f>
        <v>1.0896364089823585</v>
      </c>
      <c r="P11906">
        <f>(L11906*'Derivation of PM - FICO ONLY'!$L$30)+'Derivation of PM - FICO ONLY'!$L$29</f>
        <v>0.40906069545459833</v>
      </c>
      <c r="Q11906">
        <f>'Derivation of PM - 6 Fact'!$AN$34+('Derivation of PM - 6 Fact'!$AN$35*Predictions!C11906)+('Derivation of PM - 6 Fact'!$AN$36*Predictions!E11906)+('Derivation of PM - 6 Fact'!$AN$37*Predictions!F11906)+('Derivation of PM - 6 Fact'!$AN$38*Predictions!G11906)+('Derivation of PM - 6 Fact'!$AN$39*Predictions!H11906)+('Derivation of PM - 6 Fact'!$AN$40*Predictions!L11906)</f>
        <v>1.0129388131304435</v>
      </c>
      <c r="U11906">
        <f t="shared" si="741"/>
        <v>1</v>
      </c>
      <c r="V11906">
        <f t="shared" si="742"/>
        <v>1</v>
      </c>
      <c r="W11906">
        <f t="shared" si="743"/>
        <v>0</v>
      </c>
      <c r="X11906">
        <f t="shared" si="744"/>
        <v>1</v>
      </c>
    </row>
    <row r="11907" spans="1:24" x14ac:dyDescent="0.3">
      <c r="A11907" t="s">
        <v>2</v>
      </c>
      <c r="B11907">
        <v>29897</v>
      </c>
      <c r="C11907">
        <v>7</v>
      </c>
      <c r="D11907">
        <v>16</v>
      </c>
      <c r="E11907">
        <v>346</v>
      </c>
      <c r="F11907">
        <v>82</v>
      </c>
      <c r="G11907">
        <v>165</v>
      </c>
      <c r="H11907">
        <v>109</v>
      </c>
      <c r="I11907">
        <v>13</v>
      </c>
      <c r="J11907">
        <v>19</v>
      </c>
      <c r="K11907">
        <v>0</v>
      </c>
      <c r="L11907">
        <v>609</v>
      </c>
      <c r="N11907" cm="1">
        <f t="array" ref="N11907">SUMPRODUCT(C11907:K11907,TRANSPOSE(('Derivation of PM - 8 Factors'!$Q$32:$Q$40)))+'Derivation of PM - 8 Factors'!$Q$31</f>
        <v>1.1308429143821521</v>
      </c>
      <c r="O11907" cm="1">
        <f t="array" ref="O11907">SUMPRODUCT(C11907:L11907,TRANSPOSE('Derivation of PM - 8 Fact+FICO'!$S$30:$S$39))+Predictions!$S$37</f>
        <v>1.1995408275081396</v>
      </c>
      <c r="P11907">
        <f>(L11907*'Derivation of PM - FICO ONLY'!$L$30)+'Derivation of PM - FICO ONLY'!$L$29</f>
        <v>0.44689206633502088</v>
      </c>
      <c r="Q11907">
        <f>'Derivation of PM - 6 Fact'!$AN$34+('Derivation of PM - 6 Fact'!$AN$35*Predictions!C11907)+('Derivation of PM - 6 Fact'!$AN$36*Predictions!E11907)+('Derivation of PM - 6 Fact'!$AN$37*Predictions!F11907)+('Derivation of PM - 6 Fact'!$AN$38*Predictions!G11907)+('Derivation of PM - 6 Fact'!$AN$39*Predictions!H11907)+('Derivation of PM - 6 Fact'!$AN$40*Predictions!L11907)</f>
        <v>1.0735921520145812</v>
      </c>
      <c r="U11907">
        <f t="shared" si="741"/>
        <v>1</v>
      </c>
      <c r="V11907">
        <f t="shared" si="742"/>
        <v>1</v>
      </c>
      <c r="W11907">
        <f t="shared" si="743"/>
        <v>0</v>
      </c>
      <c r="X11907">
        <f t="shared" si="744"/>
        <v>1</v>
      </c>
    </row>
    <row r="11908" spans="1:24" x14ac:dyDescent="0.3">
      <c r="A11908" t="s">
        <v>2</v>
      </c>
      <c r="B11908">
        <v>29898</v>
      </c>
      <c r="C11908">
        <v>10</v>
      </c>
      <c r="D11908">
        <v>0</v>
      </c>
      <c r="E11908">
        <v>446</v>
      </c>
      <c r="F11908">
        <v>82</v>
      </c>
      <c r="G11908">
        <v>228</v>
      </c>
      <c r="H11908">
        <v>148</v>
      </c>
      <c r="I11908">
        <v>13</v>
      </c>
      <c r="J11908">
        <v>20</v>
      </c>
      <c r="K11908">
        <v>0</v>
      </c>
      <c r="L11908">
        <v>768</v>
      </c>
      <c r="N11908" cm="1">
        <f t="array" ref="N11908">SUMPRODUCT(C11908:K11908,TRANSPOSE(('Derivation of PM - 8 Factors'!$Q$32:$Q$40)))+'Derivation of PM - 8 Factors'!$Q$31</f>
        <v>1.0376638572809007</v>
      </c>
      <c r="O11908" cm="1">
        <f t="array" ref="O11908">SUMPRODUCT(C11908:L11908,TRANSPOSE('Derivation of PM - 8 Fact+FICO'!$S$30:$S$39))+Predictions!$S$37</f>
        <v>1.111203964605435</v>
      </c>
      <c r="P11908">
        <f>(L11908*'Derivation of PM - FICO ONLY'!$L$30)+'Derivation of PM - FICO ONLY'!$L$29</f>
        <v>1.0484108633337408</v>
      </c>
      <c r="Q11908">
        <f>'Derivation of PM - 6 Fact'!$AN$34+('Derivation of PM - 6 Fact'!$AN$35*Predictions!C11908)+('Derivation of PM - 6 Fact'!$AN$36*Predictions!E11908)+('Derivation of PM - 6 Fact'!$AN$37*Predictions!F11908)+('Derivation of PM - 6 Fact'!$AN$38*Predictions!G11908)+('Derivation of PM - 6 Fact'!$AN$39*Predictions!H11908)+('Derivation of PM - 6 Fact'!$AN$40*Predictions!L11908)</f>
        <v>0.98307907522701277</v>
      </c>
      <c r="U11908">
        <f t="shared" si="741"/>
        <v>1</v>
      </c>
      <c r="V11908">
        <f t="shared" si="742"/>
        <v>1</v>
      </c>
      <c r="W11908">
        <f t="shared" si="743"/>
        <v>1</v>
      </c>
      <c r="X11908">
        <f t="shared" si="744"/>
        <v>1</v>
      </c>
    </row>
    <row r="11909" spans="1:24" x14ac:dyDescent="0.3">
      <c r="A11909" t="s">
        <v>2</v>
      </c>
      <c r="B11909">
        <v>29899</v>
      </c>
      <c r="C11909">
        <v>4</v>
      </c>
      <c r="D11909">
        <v>56</v>
      </c>
      <c r="E11909">
        <v>-219</v>
      </c>
      <c r="F11909">
        <v>33</v>
      </c>
      <c r="G11909">
        <v>59</v>
      </c>
      <c r="H11909">
        <v>61</v>
      </c>
      <c r="I11909">
        <v>3</v>
      </c>
      <c r="J11909">
        <v>10</v>
      </c>
      <c r="K11909">
        <v>1</v>
      </c>
      <c r="L11909">
        <v>578</v>
      </c>
      <c r="N11909" cm="1">
        <f t="array" ref="N11909">SUMPRODUCT(C11909:K11909,TRANSPOSE(('Derivation of PM - 8 Factors'!$Q$32:$Q$40)))+'Derivation of PM - 8 Factors'!$Q$31</f>
        <v>0.44485800802397957</v>
      </c>
      <c r="O11909" cm="1">
        <f t="array" ref="O11909">SUMPRODUCT(C11909:L11909,TRANSPOSE('Derivation of PM - 8 Fact+FICO'!$S$30:$S$39))+Predictions!$S$37</f>
        <v>0.5229075759131343</v>
      </c>
      <c r="P11909">
        <f>(L11909*'Derivation of PM - FICO ONLY'!$L$30)+'Derivation of PM - FICO ONLY'!$L$29</f>
        <v>0.32961481660571068</v>
      </c>
      <c r="Q11909">
        <f>'Derivation of PM - 6 Fact'!$AN$34+('Derivation of PM - 6 Fact'!$AN$35*Predictions!C11909)+('Derivation of PM - 6 Fact'!$AN$36*Predictions!E11909)+('Derivation of PM - 6 Fact'!$AN$37*Predictions!F11909)+('Derivation of PM - 6 Fact'!$AN$38*Predictions!G11909)+('Derivation of PM - 6 Fact'!$AN$39*Predictions!H11909)+('Derivation of PM - 6 Fact'!$AN$40*Predictions!L11909)</f>
        <v>0.502405398472904</v>
      </c>
      <c r="U11909">
        <f t="shared" si="741"/>
        <v>0</v>
      </c>
      <c r="V11909">
        <f t="shared" si="742"/>
        <v>1</v>
      </c>
      <c r="W11909">
        <f t="shared" si="743"/>
        <v>0</v>
      </c>
      <c r="X11909">
        <f t="shared" si="744"/>
        <v>1</v>
      </c>
    </row>
    <row r="11910" spans="1:24" x14ac:dyDescent="0.3">
      <c r="A11910" t="s">
        <v>2</v>
      </c>
      <c r="B11910">
        <v>29900</v>
      </c>
      <c r="C11910">
        <v>9</v>
      </c>
      <c r="D11910">
        <v>8</v>
      </c>
      <c r="E11910">
        <v>392</v>
      </c>
      <c r="F11910">
        <v>59</v>
      </c>
      <c r="G11910">
        <v>164</v>
      </c>
      <c r="H11910">
        <v>117</v>
      </c>
      <c r="I11910">
        <v>1</v>
      </c>
      <c r="J11910">
        <v>9</v>
      </c>
      <c r="K11910">
        <v>1</v>
      </c>
      <c r="L11910">
        <v>797</v>
      </c>
      <c r="N11910" cm="1">
        <f t="array" ref="N11910">SUMPRODUCT(C11910:K11910,TRANSPOSE(('Derivation of PM - 8 Factors'!$Q$32:$Q$40)))+'Derivation of PM - 8 Factors'!$Q$31</f>
        <v>0.88760988549807451</v>
      </c>
      <c r="O11910" cm="1">
        <f t="array" ref="O11910">SUMPRODUCT(C11910:L11910,TRANSPOSE('Derivation of PM - 8 Fact+FICO'!$S$30:$S$39))+Predictions!$S$37</f>
        <v>0.96559791156506636</v>
      </c>
      <c r="P11910">
        <f>(L11910*'Derivation of PM - FICO ONLY'!$L$30)+'Derivation of PM - FICO ONLY'!$L$29</f>
        <v>1.1581218388869663</v>
      </c>
      <c r="Q11910">
        <f>'Derivation of PM - 6 Fact'!$AN$34+('Derivation of PM - 6 Fact'!$AN$35*Predictions!C11910)+('Derivation of PM - 6 Fact'!$AN$36*Predictions!E11910)+('Derivation of PM - 6 Fact'!$AN$37*Predictions!F11910)+('Derivation of PM - 6 Fact'!$AN$38*Predictions!G11910)+('Derivation of PM - 6 Fact'!$AN$39*Predictions!H11910)+('Derivation of PM - 6 Fact'!$AN$40*Predictions!L11910)</f>
        <v>0.95356199019857435</v>
      </c>
      <c r="U11910">
        <f t="shared" si="741"/>
        <v>1</v>
      </c>
      <c r="V11910">
        <f t="shared" si="742"/>
        <v>1</v>
      </c>
      <c r="W11910">
        <f t="shared" si="743"/>
        <v>1</v>
      </c>
      <c r="X11910">
        <f t="shared" si="744"/>
        <v>1</v>
      </c>
    </row>
    <row r="11911" spans="1:24" x14ac:dyDescent="0.3">
      <c r="A11911" t="s">
        <v>2</v>
      </c>
      <c r="B11911">
        <v>29901</v>
      </c>
      <c r="C11911">
        <v>5</v>
      </c>
      <c r="D11911">
        <v>0</v>
      </c>
      <c r="E11911">
        <v>-8</v>
      </c>
      <c r="F11911">
        <v>0</v>
      </c>
      <c r="G11911">
        <v>30</v>
      </c>
      <c r="H11911">
        <v>43</v>
      </c>
      <c r="I11911">
        <v>17</v>
      </c>
      <c r="J11911">
        <v>19</v>
      </c>
      <c r="K11911">
        <v>0</v>
      </c>
      <c r="L11911">
        <v>447</v>
      </c>
      <c r="N11911" cm="1">
        <f t="array" ref="N11911">SUMPRODUCT(C11911:K11911,TRANSPOSE(('Derivation of PM - 8 Factors'!$Q$32:$Q$40)))+'Derivation of PM - 8 Factors'!$Q$31</f>
        <v>0.44800015235187662</v>
      </c>
      <c r="O11911" cm="1">
        <f t="array" ref="O11911">SUMPRODUCT(C11911:L11911,TRANSPOSE('Derivation of PM - 8 Fact+FICO'!$S$30:$S$39))+Predictions!$S$37</f>
        <v>0.51806040685234822</v>
      </c>
      <c r="P11911">
        <f>(L11911*'Derivation of PM - FICO ONLY'!$L$30)+'Derivation of PM - FICO ONLY'!$L$29</f>
        <v>-0.16597614192782584</v>
      </c>
      <c r="Q11911">
        <f>'Derivation of PM - 6 Fact'!$AN$34+('Derivation of PM - 6 Fact'!$AN$35*Predictions!C11911)+('Derivation of PM - 6 Fact'!$AN$36*Predictions!E11911)+('Derivation of PM - 6 Fact'!$AN$37*Predictions!F11911)+('Derivation of PM - 6 Fact'!$AN$38*Predictions!G11911)+('Derivation of PM - 6 Fact'!$AN$39*Predictions!H11911)+('Derivation of PM - 6 Fact'!$AN$40*Predictions!L11911)</f>
        <v>0.37193355885618506</v>
      </c>
      <c r="U11911">
        <f t="shared" si="741"/>
        <v>0</v>
      </c>
      <c r="V11911">
        <f t="shared" si="742"/>
        <v>1</v>
      </c>
      <c r="W11911">
        <f t="shared" si="743"/>
        <v>0</v>
      </c>
      <c r="X11911">
        <f t="shared" si="744"/>
        <v>0</v>
      </c>
    </row>
    <row r="11912" spans="1:24" x14ac:dyDescent="0.3">
      <c r="A11912" t="s">
        <v>2</v>
      </c>
      <c r="B11912">
        <v>29902</v>
      </c>
      <c r="C11912">
        <v>10</v>
      </c>
      <c r="D11912">
        <v>0</v>
      </c>
      <c r="E11912">
        <v>254</v>
      </c>
      <c r="F11912">
        <v>10</v>
      </c>
      <c r="G11912">
        <v>71</v>
      </c>
      <c r="H11912">
        <v>40</v>
      </c>
      <c r="I11912">
        <v>12</v>
      </c>
      <c r="J11912">
        <v>17</v>
      </c>
      <c r="K11912">
        <v>0</v>
      </c>
      <c r="L11912">
        <v>582</v>
      </c>
      <c r="N11912" cm="1">
        <f t="array" ref="N11912">SUMPRODUCT(C11912:K11912,TRANSPOSE(('Derivation of PM - 8 Factors'!$Q$32:$Q$40)))+'Derivation of PM - 8 Factors'!$Q$31</f>
        <v>1.2805858403726453</v>
      </c>
      <c r="O11912" cm="1">
        <f t="array" ref="O11912">SUMPRODUCT(C11912:L11912,TRANSPOSE('Derivation of PM - 8 Fact+FICO'!$S$30:$S$39))+Predictions!$S$37</f>
        <v>1.3508765393890914</v>
      </c>
      <c r="P11912">
        <f>(L11912*'Derivation of PM - FICO ONLY'!$L$30)+'Derivation of PM - FICO ONLY'!$L$29</f>
        <v>0.34474736495787961</v>
      </c>
      <c r="Q11912">
        <f>'Derivation of PM - 6 Fact'!$AN$34+('Derivation of PM - 6 Fact'!$AN$35*Predictions!C11912)+('Derivation of PM - 6 Fact'!$AN$36*Predictions!E11912)+('Derivation of PM - 6 Fact'!$AN$37*Predictions!F11912)+('Derivation of PM - 6 Fact'!$AN$38*Predictions!G11912)+('Derivation of PM - 6 Fact'!$AN$39*Predictions!H11912)+('Derivation of PM - 6 Fact'!$AN$40*Predictions!L11912)</f>
        <v>1.2239855394698991</v>
      </c>
      <c r="U11912">
        <f t="shared" si="741"/>
        <v>1</v>
      </c>
      <c r="V11912">
        <f t="shared" si="742"/>
        <v>1</v>
      </c>
      <c r="W11912">
        <f t="shared" si="743"/>
        <v>0</v>
      </c>
      <c r="X11912">
        <f t="shared" si="744"/>
        <v>1</v>
      </c>
    </row>
    <row r="11913" spans="1:24" x14ac:dyDescent="0.3">
      <c r="A11913" t="s">
        <v>2</v>
      </c>
      <c r="B11913">
        <v>29903</v>
      </c>
      <c r="C11913">
        <v>6</v>
      </c>
      <c r="D11913">
        <v>67</v>
      </c>
      <c r="E11913">
        <v>233</v>
      </c>
      <c r="F11913">
        <v>69</v>
      </c>
      <c r="G11913">
        <v>137</v>
      </c>
      <c r="H11913">
        <v>73</v>
      </c>
      <c r="I11913">
        <v>7</v>
      </c>
      <c r="J11913">
        <v>11</v>
      </c>
      <c r="K11913">
        <v>0</v>
      </c>
      <c r="L11913">
        <v>762</v>
      </c>
      <c r="N11913" cm="1">
        <f t="array" ref="N11913">SUMPRODUCT(C11913:K11913,TRANSPOSE(('Derivation of PM - 8 Factors'!$Q$32:$Q$40)))+'Derivation of PM - 8 Factors'!$Q$31</f>
        <v>1.0476582732908271</v>
      </c>
      <c r="O11913" cm="1">
        <f t="array" ref="O11913">SUMPRODUCT(C11913:L11913,TRANSPOSE('Derivation of PM - 8 Fact+FICO'!$S$30:$S$39))+Predictions!$S$37</f>
        <v>1.1244915095451127</v>
      </c>
      <c r="P11913">
        <f>(L11913*'Derivation of PM - FICO ONLY'!$L$30)+'Derivation of PM - FICO ONLY'!$L$29</f>
        <v>1.0257120408054872</v>
      </c>
      <c r="Q11913">
        <f>'Derivation of PM - 6 Fact'!$AN$34+('Derivation of PM - 6 Fact'!$AN$35*Predictions!C11913)+('Derivation of PM - 6 Fact'!$AN$36*Predictions!E11913)+('Derivation of PM - 6 Fact'!$AN$37*Predictions!F11913)+('Derivation of PM - 6 Fact'!$AN$38*Predictions!G11913)+('Derivation of PM - 6 Fact'!$AN$39*Predictions!H11913)+('Derivation of PM - 6 Fact'!$AN$40*Predictions!L11913)</f>
        <v>1.0559103818748423</v>
      </c>
      <c r="U11913">
        <f t="shared" si="741"/>
        <v>1</v>
      </c>
      <c r="V11913">
        <f t="shared" si="742"/>
        <v>1</v>
      </c>
      <c r="W11913">
        <f t="shared" si="743"/>
        <v>1</v>
      </c>
      <c r="X11913">
        <f t="shared" si="744"/>
        <v>1</v>
      </c>
    </row>
    <row r="11914" spans="1:24" x14ac:dyDescent="0.3">
      <c r="A11914" t="s">
        <v>2</v>
      </c>
      <c r="B11914">
        <v>29904</v>
      </c>
      <c r="C11914">
        <v>8</v>
      </c>
      <c r="D11914">
        <v>0</v>
      </c>
      <c r="E11914">
        <v>482</v>
      </c>
      <c r="F11914">
        <v>52</v>
      </c>
      <c r="G11914">
        <v>138</v>
      </c>
      <c r="H11914">
        <v>80</v>
      </c>
      <c r="I11914">
        <v>18</v>
      </c>
      <c r="J11914">
        <v>20</v>
      </c>
      <c r="K11914">
        <v>0</v>
      </c>
      <c r="L11914">
        <v>731</v>
      </c>
      <c r="N11914" cm="1">
        <f t="array" ref="N11914">SUMPRODUCT(C11914:K11914,TRANSPOSE(('Derivation of PM - 8 Factors'!$Q$32:$Q$40)))+'Derivation of PM - 8 Factors'!$Q$31</f>
        <v>1.1300753763927447</v>
      </c>
      <c r="O11914" cm="1">
        <f t="array" ref="O11914">SUMPRODUCT(C11914:L11914,TRANSPOSE('Derivation of PM - 8 Fact+FICO'!$S$30:$S$39))+Predictions!$S$37</f>
        <v>1.2029993919232742</v>
      </c>
      <c r="P11914">
        <f>(L11914*'Derivation of PM - FICO ONLY'!$L$30)+'Derivation of PM - FICO ONLY'!$L$29</f>
        <v>0.90843479107617697</v>
      </c>
      <c r="Q11914">
        <f>'Derivation of PM - 6 Fact'!$AN$34+('Derivation of PM - 6 Fact'!$AN$35*Predictions!C11914)+('Derivation of PM - 6 Fact'!$AN$36*Predictions!E11914)+('Derivation of PM - 6 Fact'!$AN$37*Predictions!F11914)+('Derivation of PM - 6 Fact'!$AN$38*Predictions!G11914)+('Derivation of PM - 6 Fact'!$AN$39*Predictions!H11914)+('Derivation of PM - 6 Fact'!$AN$40*Predictions!L11914)</f>
        <v>1.0613148151456315</v>
      </c>
      <c r="U11914">
        <f t="shared" si="741"/>
        <v>1</v>
      </c>
      <c r="V11914">
        <f t="shared" si="742"/>
        <v>1</v>
      </c>
      <c r="W11914">
        <f t="shared" si="743"/>
        <v>1</v>
      </c>
      <c r="X11914">
        <f t="shared" si="744"/>
        <v>1</v>
      </c>
    </row>
    <row r="11915" spans="1:24" x14ac:dyDescent="0.3">
      <c r="A11915" t="s">
        <v>2</v>
      </c>
      <c r="B11915">
        <v>29905</v>
      </c>
      <c r="C11915">
        <v>4</v>
      </c>
      <c r="D11915">
        <v>0</v>
      </c>
      <c r="E11915">
        <v>-16</v>
      </c>
      <c r="F11915">
        <v>25</v>
      </c>
      <c r="G11915">
        <v>48</v>
      </c>
      <c r="H11915">
        <v>44</v>
      </c>
      <c r="I11915">
        <v>6</v>
      </c>
      <c r="J11915">
        <v>11</v>
      </c>
      <c r="K11915">
        <v>0</v>
      </c>
      <c r="L11915">
        <v>607</v>
      </c>
      <c r="N11915" cm="1">
        <f t="array" ref="N11915">SUMPRODUCT(C11915:K11915,TRANSPOSE(('Derivation of PM - 8 Factors'!$Q$32:$Q$40)))+'Derivation of PM - 8 Factors'!$Q$31</f>
        <v>0.57534499245024651</v>
      </c>
      <c r="O11915" cm="1">
        <f t="array" ref="O11915">SUMPRODUCT(C11915:L11915,TRANSPOSE('Derivation of PM - 8 Fact+FICO'!$S$30:$S$39))+Predictions!$S$37</f>
        <v>0.65195104371562862</v>
      </c>
      <c r="P11915">
        <f>(L11915*'Derivation of PM - FICO ONLY'!$L$30)+'Derivation of PM - FICO ONLY'!$L$29</f>
        <v>0.43932579215893619</v>
      </c>
      <c r="Q11915">
        <f>'Derivation of PM - 6 Fact'!$AN$34+('Derivation of PM - 6 Fact'!$AN$35*Predictions!C11915)+('Derivation of PM - 6 Fact'!$AN$36*Predictions!E11915)+('Derivation of PM - 6 Fact'!$AN$37*Predictions!F11915)+('Derivation of PM - 6 Fact'!$AN$38*Predictions!G11915)+('Derivation of PM - 6 Fact'!$AN$39*Predictions!H11915)+('Derivation of PM - 6 Fact'!$AN$40*Predictions!L11915)</f>
        <v>0.56298928567825446</v>
      </c>
      <c r="U11915">
        <f t="shared" si="741"/>
        <v>1</v>
      </c>
      <c r="V11915">
        <f t="shared" si="742"/>
        <v>1</v>
      </c>
      <c r="W11915">
        <f t="shared" si="743"/>
        <v>0</v>
      </c>
      <c r="X11915">
        <f t="shared" si="744"/>
        <v>1</v>
      </c>
    </row>
    <row r="11916" spans="1:24" x14ac:dyDescent="0.3">
      <c r="A11916" t="s">
        <v>2</v>
      </c>
      <c r="B11916">
        <v>29906</v>
      </c>
      <c r="C11916">
        <v>6</v>
      </c>
      <c r="D11916">
        <v>0</v>
      </c>
      <c r="E11916">
        <v>108</v>
      </c>
      <c r="F11916">
        <v>67</v>
      </c>
      <c r="G11916">
        <v>137</v>
      </c>
      <c r="H11916">
        <v>95</v>
      </c>
      <c r="I11916">
        <v>0</v>
      </c>
      <c r="J11916">
        <v>1</v>
      </c>
      <c r="K11916">
        <v>0</v>
      </c>
      <c r="L11916">
        <v>688</v>
      </c>
      <c r="N11916" cm="1">
        <f t="array" ref="N11916">SUMPRODUCT(C11916:K11916,TRANSPOSE(('Derivation of PM - 8 Factors'!$Q$32:$Q$40)))+'Derivation of PM - 8 Factors'!$Q$31</f>
        <v>0.79111836622447873</v>
      </c>
      <c r="O11916" cm="1">
        <f t="array" ref="O11916">SUMPRODUCT(C11916:L11916,TRANSPOSE('Derivation of PM - 8 Fact+FICO'!$S$30:$S$39))+Predictions!$S$37</f>
        <v>0.8674758780175017</v>
      </c>
      <c r="P11916">
        <f>(L11916*'Derivation of PM - FICO ONLY'!$L$30)+'Derivation of PM - FICO ONLY'!$L$29</f>
        <v>0.74575989629035955</v>
      </c>
      <c r="Q11916">
        <f>'Derivation of PM - 6 Fact'!$AN$34+('Derivation of PM - 6 Fact'!$AN$35*Predictions!C11916)+('Derivation of PM - 6 Fact'!$AN$36*Predictions!E11916)+('Derivation of PM - 6 Fact'!$AN$37*Predictions!F11916)+('Derivation of PM - 6 Fact'!$AN$38*Predictions!G11916)+('Derivation of PM - 6 Fact'!$AN$39*Predictions!H11916)+('Derivation of PM - 6 Fact'!$AN$40*Predictions!L11916)</f>
        <v>0.8500847579823998</v>
      </c>
      <c r="U11916">
        <f t="shared" ref="U11916:U11979" si="745">IF(N11916&gt;$S$13,1,0)</f>
        <v>1</v>
      </c>
      <c r="V11916">
        <f t="shared" ref="V11916:V11979" si="746">IF(O11916&gt;$S$13,1,0)</f>
        <v>1</v>
      </c>
      <c r="W11916">
        <f t="shared" ref="W11916:W11979" si="747">IF(P11916&gt;$S$13,1,0)</f>
        <v>1</v>
      </c>
      <c r="X11916">
        <f t="shared" ref="X11916:X11979" si="748">IF(Q11916&gt;$S$13,1,0)</f>
        <v>1</v>
      </c>
    </row>
    <row r="11917" spans="1:24" x14ac:dyDescent="0.3">
      <c r="A11917" t="s">
        <v>2</v>
      </c>
      <c r="B11917">
        <v>29907</v>
      </c>
      <c r="C11917">
        <v>9</v>
      </c>
      <c r="D11917">
        <v>0</v>
      </c>
      <c r="E11917">
        <v>238</v>
      </c>
      <c r="F11917">
        <v>79</v>
      </c>
      <c r="G11917">
        <v>205</v>
      </c>
      <c r="H11917">
        <v>136</v>
      </c>
      <c r="I11917">
        <v>9</v>
      </c>
      <c r="J11917">
        <v>13</v>
      </c>
      <c r="K11917">
        <v>0</v>
      </c>
      <c r="L11917">
        <v>782</v>
      </c>
      <c r="N11917" cm="1">
        <f t="array" ref="N11917">SUMPRODUCT(C11917:K11917,TRANSPOSE(('Derivation of PM - 8 Factors'!$Q$32:$Q$40)))+'Derivation of PM - 8 Factors'!$Q$31</f>
        <v>0.94860675823816698</v>
      </c>
      <c r="O11917" cm="1">
        <f t="array" ref="O11917">SUMPRODUCT(C11917:L11917,TRANSPOSE('Derivation of PM - 8 Fact+FICO'!$S$30:$S$39))+Predictions!$S$37</f>
        <v>1.026072506628577</v>
      </c>
      <c r="P11917">
        <f>(L11917*'Derivation of PM - FICO ONLY'!$L$30)+'Derivation of PM - FICO ONLY'!$L$29</f>
        <v>1.1013747825663323</v>
      </c>
      <c r="Q11917">
        <f>'Derivation of PM - 6 Fact'!$AN$34+('Derivation of PM - 6 Fact'!$AN$35*Predictions!C11917)+('Derivation of PM - 6 Fact'!$AN$36*Predictions!E11917)+('Derivation of PM - 6 Fact'!$AN$37*Predictions!F11917)+('Derivation of PM - 6 Fact'!$AN$38*Predictions!G11917)+('Derivation of PM - 6 Fact'!$AN$39*Predictions!H11917)+('Derivation of PM - 6 Fact'!$AN$40*Predictions!L11917)</f>
        <v>0.93952991906570305</v>
      </c>
      <c r="U11917">
        <f t="shared" si="745"/>
        <v>1</v>
      </c>
      <c r="V11917">
        <f t="shared" si="746"/>
        <v>1</v>
      </c>
      <c r="W11917">
        <f t="shared" si="747"/>
        <v>1</v>
      </c>
      <c r="X11917">
        <f t="shared" si="748"/>
        <v>1</v>
      </c>
    </row>
    <row r="11918" spans="1:24" x14ac:dyDescent="0.3">
      <c r="A11918" t="s">
        <v>2</v>
      </c>
      <c r="B11918">
        <v>29908</v>
      </c>
      <c r="C11918">
        <v>9</v>
      </c>
      <c r="D11918">
        <v>0</v>
      </c>
      <c r="E11918">
        <v>502</v>
      </c>
      <c r="F11918">
        <v>1</v>
      </c>
      <c r="G11918">
        <v>49</v>
      </c>
      <c r="H11918">
        <v>55</v>
      </c>
      <c r="I11918">
        <v>4</v>
      </c>
      <c r="J11918">
        <v>10</v>
      </c>
      <c r="K11918">
        <v>0</v>
      </c>
      <c r="L11918">
        <v>588</v>
      </c>
      <c r="N11918" cm="1">
        <f t="array" ref="N11918">SUMPRODUCT(C11918:K11918,TRANSPOSE(('Derivation of PM - 8 Factors'!$Q$32:$Q$40)))+'Derivation of PM - 8 Factors'!$Q$31</f>
        <v>0.96779183853252926</v>
      </c>
      <c r="O11918" cm="1">
        <f t="array" ref="O11918">SUMPRODUCT(C11918:L11918,TRANSPOSE('Derivation of PM - 8 Fact+FICO'!$S$30:$S$39))+Predictions!$S$37</f>
        <v>1.0381739072133764</v>
      </c>
      <c r="P11918">
        <f>(L11918*'Derivation of PM - FICO ONLY'!$L$30)+'Derivation of PM - FICO ONLY'!$L$29</f>
        <v>0.36744618748613322</v>
      </c>
      <c r="Q11918">
        <f>'Derivation of PM - 6 Fact'!$AN$34+('Derivation of PM - 6 Fact'!$AN$35*Predictions!C11918)+('Derivation of PM - 6 Fact'!$AN$36*Predictions!E11918)+('Derivation of PM - 6 Fact'!$AN$37*Predictions!F11918)+('Derivation of PM - 6 Fact'!$AN$38*Predictions!G11918)+('Derivation of PM - 6 Fact'!$AN$39*Predictions!H11918)+('Derivation of PM - 6 Fact'!$AN$40*Predictions!L11918)</f>
        <v>0.95431541099640271</v>
      </c>
      <c r="U11918">
        <f t="shared" si="745"/>
        <v>1</v>
      </c>
      <c r="V11918">
        <f t="shared" si="746"/>
        <v>1</v>
      </c>
      <c r="W11918">
        <f t="shared" si="747"/>
        <v>0</v>
      </c>
      <c r="X11918">
        <f t="shared" si="748"/>
        <v>1</v>
      </c>
    </row>
    <row r="11919" spans="1:24" x14ac:dyDescent="0.3">
      <c r="A11919" t="s">
        <v>2</v>
      </c>
      <c r="B11919">
        <v>29909</v>
      </c>
      <c r="C11919">
        <v>5</v>
      </c>
      <c r="D11919">
        <v>62</v>
      </c>
      <c r="E11919">
        <v>260</v>
      </c>
      <c r="F11919">
        <v>2</v>
      </c>
      <c r="G11919">
        <v>31</v>
      </c>
      <c r="H11919">
        <v>34</v>
      </c>
      <c r="I11919">
        <v>7</v>
      </c>
      <c r="J11919">
        <v>16</v>
      </c>
      <c r="K11919">
        <v>1</v>
      </c>
      <c r="L11919">
        <v>498</v>
      </c>
      <c r="N11919" cm="1">
        <f t="array" ref="N11919">SUMPRODUCT(C11919:K11919,TRANSPOSE(('Derivation of PM - 8 Factors'!$Q$32:$Q$40)))+'Derivation of PM - 8 Factors'!$Q$31</f>
        <v>0.49950776575711908</v>
      </c>
      <c r="O11919" cm="1">
        <f t="array" ref="O11919">SUMPRODUCT(C11919:L11919,TRANSPOSE('Derivation of PM - 8 Fact+FICO'!$S$30:$S$39))+Predictions!$S$37</f>
        <v>0.56811822880258556</v>
      </c>
      <c r="P11919">
        <f>(L11919*'Derivation of PM - FICO ONLY'!$L$30)+'Derivation of PM - FICO ONLY'!$L$29</f>
        <v>2.6963849562329667E-2</v>
      </c>
      <c r="Q11919">
        <f>'Derivation of PM - 6 Fact'!$AN$34+('Derivation of PM - 6 Fact'!$AN$35*Predictions!C11919)+('Derivation of PM - 6 Fact'!$AN$36*Predictions!E11919)+('Derivation of PM - 6 Fact'!$AN$37*Predictions!F11919)+('Derivation of PM - 6 Fact'!$AN$38*Predictions!G11919)+('Derivation of PM - 6 Fact'!$AN$39*Predictions!H11919)+('Derivation of PM - 6 Fact'!$AN$40*Predictions!L11919)</f>
        <v>0.50630431488084571</v>
      </c>
      <c r="U11919">
        <f t="shared" si="745"/>
        <v>0</v>
      </c>
      <c r="V11919">
        <f t="shared" si="746"/>
        <v>1</v>
      </c>
      <c r="W11919">
        <f t="shared" si="747"/>
        <v>0</v>
      </c>
      <c r="X11919">
        <f t="shared" si="748"/>
        <v>1</v>
      </c>
    </row>
    <row r="11920" spans="1:24" x14ac:dyDescent="0.3">
      <c r="A11920" t="s">
        <v>2</v>
      </c>
      <c r="B11920">
        <v>29910</v>
      </c>
      <c r="C11920">
        <v>4</v>
      </c>
      <c r="D11920">
        <v>0</v>
      </c>
      <c r="E11920">
        <v>-18</v>
      </c>
      <c r="F11920">
        <v>23</v>
      </c>
      <c r="G11920">
        <v>46</v>
      </c>
      <c r="H11920">
        <v>59</v>
      </c>
      <c r="I11920">
        <v>5</v>
      </c>
      <c r="J11920">
        <v>9</v>
      </c>
      <c r="K11920">
        <v>0</v>
      </c>
      <c r="L11920">
        <v>528</v>
      </c>
      <c r="N11920" cm="1">
        <f t="array" ref="N11920">SUMPRODUCT(C11920:K11920,TRANSPOSE(('Derivation of PM - 8 Factors'!$Q$32:$Q$40)))+'Derivation of PM - 8 Factors'!$Q$31</f>
        <v>0.43664718730005436</v>
      </c>
      <c r="O11920" cm="1">
        <f t="array" ref="O11920">SUMPRODUCT(C11920:L11920,TRANSPOSE('Derivation of PM - 8 Fact+FICO'!$S$30:$S$39))+Predictions!$S$37</f>
        <v>0.51071123237444749</v>
      </c>
      <c r="P11920">
        <f>(L11920*'Derivation of PM - FICO ONLY'!$L$30)+'Derivation of PM - FICO ONLY'!$L$29</f>
        <v>0.14045796220359752</v>
      </c>
      <c r="Q11920">
        <f>'Derivation of PM - 6 Fact'!$AN$34+('Derivation of PM - 6 Fact'!$AN$35*Predictions!C11920)+('Derivation of PM - 6 Fact'!$AN$36*Predictions!E11920)+('Derivation of PM - 6 Fact'!$AN$37*Predictions!F11920)+('Derivation of PM - 6 Fact'!$AN$38*Predictions!G11920)+('Derivation of PM - 6 Fact'!$AN$39*Predictions!H11920)+('Derivation of PM - 6 Fact'!$AN$40*Predictions!L11920)</f>
        <v>0.43347341440392406</v>
      </c>
      <c r="U11920">
        <f t="shared" si="745"/>
        <v>0</v>
      </c>
      <c r="V11920">
        <f t="shared" si="746"/>
        <v>1</v>
      </c>
      <c r="W11920">
        <f t="shared" si="747"/>
        <v>0</v>
      </c>
      <c r="X11920">
        <f t="shared" si="748"/>
        <v>0</v>
      </c>
    </row>
    <row r="11921" spans="1:24" x14ac:dyDescent="0.3">
      <c r="A11921" t="s">
        <v>2</v>
      </c>
      <c r="B11921">
        <v>29911</v>
      </c>
      <c r="C11921">
        <v>1</v>
      </c>
      <c r="D11921">
        <v>81</v>
      </c>
      <c r="E11921">
        <v>-9</v>
      </c>
      <c r="F11921">
        <v>10</v>
      </c>
      <c r="G11921">
        <v>16</v>
      </c>
      <c r="H11921">
        <v>26</v>
      </c>
      <c r="I11921">
        <v>13</v>
      </c>
      <c r="J11921">
        <v>20</v>
      </c>
      <c r="K11921">
        <v>1</v>
      </c>
      <c r="L11921">
        <v>600</v>
      </c>
      <c r="N11921" cm="1">
        <f t="array" ref="N11921">SUMPRODUCT(C11921:K11921,TRANSPOSE(('Derivation of PM - 8 Factors'!$Q$32:$Q$40)))+'Derivation of PM - 8 Factors'!$Q$31</f>
        <v>9.7993983948933966E-2</v>
      </c>
      <c r="O11921" cm="1">
        <f t="array" ref="O11921">SUMPRODUCT(C11921:L11921,TRANSPOSE('Derivation of PM - 8 Fact+FICO'!$S$30:$S$39))+Predictions!$S$37</f>
        <v>0.17522508004836881</v>
      </c>
      <c r="P11921">
        <f>(L11921*'Derivation of PM - FICO ONLY'!$L$30)+'Derivation of PM - FICO ONLY'!$L$29</f>
        <v>0.41284383254264045</v>
      </c>
      <c r="Q11921">
        <f>'Derivation of PM - 6 Fact'!$AN$34+('Derivation of PM - 6 Fact'!$AN$35*Predictions!C11921)+('Derivation of PM - 6 Fact'!$AN$36*Predictions!E11921)+('Derivation of PM - 6 Fact'!$AN$37*Predictions!F11921)+('Derivation of PM - 6 Fact'!$AN$38*Predictions!G11921)+('Derivation of PM - 6 Fact'!$AN$39*Predictions!H11921)+('Derivation of PM - 6 Fact'!$AN$40*Predictions!L11921)</f>
        <v>8.8777583975759577E-2</v>
      </c>
      <c r="U11921">
        <f t="shared" si="745"/>
        <v>0</v>
      </c>
      <c r="V11921">
        <f t="shared" si="746"/>
        <v>0</v>
      </c>
      <c r="W11921">
        <f t="shared" si="747"/>
        <v>0</v>
      </c>
      <c r="X11921">
        <f t="shared" si="748"/>
        <v>0</v>
      </c>
    </row>
    <row r="11922" spans="1:24" x14ac:dyDescent="0.3">
      <c r="A11922" t="s">
        <v>2</v>
      </c>
      <c r="B11922">
        <v>29912</v>
      </c>
      <c r="C11922">
        <v>3</v>
      </c>
      <c r="D11922">
        <v>62</v>
      </c>
      <c r="E11922">
        <v>34</v>
      </c>
      <c r="F11922">
        <v>27</v>
      </c>
      <c r="G11922">
        <v>43</v>
      </c>
      <c r="H11922">
        <v>54</v>
      </c>
      <c r="I11922">
        <v>7</v>
      </c>
      <c r="J11922">
        <v>12</v>
      </c>
      <c r="K11922">
        <v>0</v>
      </c>
      <c r="L11922">
        <v>504</v>
      </c>
      <c r="N11922" cm="1">
        <f t="array" ref="N11922">SUMPRODUCT(C11922:K11922,TRANSPOSE(('Derivation of PM - 8 Factors'!$Q$32:$Q$40)))+'Derivation of PM - 8 Factors'!$Q$31</f>
        <v>0.41066715291157541</v>
      </c>
      <c r="O11922" cm="1">
        <f t="array" ref="O11922">SUMPRODUCT(C11922:L11922,TRANSPOSE('Derivation of PM - 8 Fact+FICO'!$S$30:$S$39))+Predictions!$S$37</f>
        <v>0.48278937752206724</v>
      </c>
      <c r="P11922">
        <f>(L11922*'Derivation of PM - FICO ONLY'!$L$30)+'Derivation of PM - FICO ONLY'!$L$29</f>
        <v>4.9662672090583282E-2</v>
      </c>
      <c r="Q11922">
        <f>'Derivation of PM - 6 Fact'!$AN$34+('Derivation of PM - 6 Fact'!$AN$35*Predictions!C11922)+('Derivation of PM - 6 Fact'!$AN$36*Predictions!E11922)+('Derivation of PM - 6 Fact'!$AN$37*Predictions!F11922)+('Derivation of PM - 6 Fact'!$AN$38*Predictions!G11922)+('Derivation of PM - 6 Fact'!$AN$39*Predictions!H11922)+('Derivation of PM - 6 Fact'!$AN$40*Predictions!L11922)</f>
        <v>0.39722365551352651</v>
      </c>
      <c r="U11922">
        <f t="shared" si="745"/>
        <v>0</v>
      </c>
      <c r="V11922">
        <f t="shared" si="746"/>
        <v>0</v>
      </c>
      <c r="W11922">
        <f t="shared" si="747"/>
        <v>0</v>
      </c>
      <c r="X11922">
        <f t="shared" si="748"/>
        <v>0</v>
      </c>
    </row>
    <row r="11923" spans="1:24" x14ac:dyDescent="0.3">
      <c r="A11923" t="s">
        <v>2</v>
      </c>
      <c r="B11923">
        <v>29913</v>
      </c>
      <c r="C11923">
        <v>10</v>
      </c>
      <c r="D11923">
        <v>0</v>
      </c>
      <c r="E11923">
        <v>560</v>
      </c>
      <c r="F11923">
        <v>22</v>
      </c>
      <c r="G11923">
        <v>98</v>
      </c>
      <c r="H11923">
        <v>82</v>
      </c>
      <c r="I11923">
        <v>3</v>
      </c>
      <c r="J11923">
        <v>4</v>
      </c>
      <c r="K11923">
        <v>0</v>
      </c>
      <c r="L11923">
        <v>599</v>
      </c>
      <c r="N11923" cm="1">
        <f t="array" ref="N11923">SUMPRODUCT(C11923:K11923,TRANSPOSE(('Derivation of PM - 8 Factors'!$Q$32:$Q$40)))+'Derivation of PM - 8 Factors'!$Q$31</f>
        <v>1.0353031935812924</v>
      </c>
      <c r="O11923" cm="1">
        <f t="array" ref="O11923">SUMPRODUCT(C11923:L11923,TRANSPOSE('Derivation of PM - 8 Fact+FICO'!$S$30:$S$39))+Predictions!$S$37</f>
        <v>1.1039875702747102</v>
      </c>
      <c r="P11923">
        <f>(L11923*'Derivation of PM - FICO ONLY'!$L$30)+'Derivation of PM - FICO ONLY'!$L$29</f>
        <v>0.40906069545459833</v>
      </c>
      <c r="Q11923">
        <f>'Derivation of PM - 6 Fact'!$AN$34+('Derivation of PM - 6 Fact'!$AN$35*Predictions!C11923)+('Derivation of PM - 6 Fact'!$AN$36*Predictions!E11923)+('Derivation of PM - 6 Fact'!$AN$37*Predictions!F11923)+('Derivation of PM - 6 Fact'!$AN$38*Predictions!G11923)+('Derivation of PM - 6 Fact'!$AN$39*Predictions!H11923)+('Derivation of PM - 6 Fact'!$AN$40*Predictions!L11923)</f>
        <v>1.0605493687097967</v>
      </c>
      <c r="U11923">
        <f t="shared" si="745"/>
        <v>1</v>
      </c>
      <c r="V11923">
        <f t="shared" si="746"/>
        <v>1</v>
      </c>
      <c r="W11923">
        <f t="shared" si="747"/>
        <v>0</v>
      </c>
      <c r="X11923">
        <f t="shared" si="748"/>
        <v>1</v>
      </c>
    </row>
    <row r="11924" spans="1:24" x14ac:dyDescent="0.3">
      <c r="A11924" t="s">
        <v>2</v>
      </c>
      <c r="B11924">
        <v>29914</v>
      </c>
      <c r="C11924">
        <v>2</v>
      </c>
      <c r="D11924">
        <v>94</v>
      </c>
      <c r="E11924">
        <v>-191</v>
      </c>
      <c r="F11924">
        <v>37</v>
      </c>
      <c r="G11924">
        <v>39</v>
      </c>
      <c r="H11924">
        <v>28</v>
      </c>
      <c r="I11924">
        <v>8</v>
      </c>
      <c r="J11924">
        <v>16</v>
      </c>
      <c r="K11924">
        <v>0</v>
      </c>
      <c r="L11924">
        <v>543</v>
      </c>
      <c r="N11924" cm="1">
        <f t="array" ref="N11924">SUMPRODUCT(C11924:K11924,TRANSPOSE(('Derivation of PM - 8 Factors'!$Q$32:$Q$40)))+'Derivation of PM - 8 Factors'!$Q$31</f>
        <v>0.60519817367498963</v>
      </c>
      <c r="O11924" cm="1">
        <f t="array" ref="O11924">SUMPRODUCT(C11924:L11924,TRANSPOSE('Derivation of PM - 8 Fact+FICO'!$S$30:$S$39))+Predictions!$S$37</f>
        <v>0.68017113779170901</v>
      </c>
      <c r="P11924">
        <f>(L11924*'Derivation of PM - FICO ONLY'!$L$30)+'Derivation of PM - FICO ONLY'!$L$29</f>
        <v>0.19720501852423156</v>
      </c>
      <c r="Q11924">
        <f>'Derivation of PM - 6 Fact'!$AN$34+('Derivation of PM - 6 Fact'!$AN$35*Predictions!C11924)+('Derivation of PM - 6 Fact'!$AN$36*Predictions!E11924)+('Derivation of PM - 6 Fact'!$AN$37*Predictions!F11924)+('Derivation of PM - 6 Fact'!$AN$38*Predictions!G11924)+('Derivation of PM - 6 Fact'!$AN$39*Predictions!H11924)+('Derivation of PM - 6 Fact'!$AN$40*Predictions!L11924)</f>
        <v>0.5772232334554197</v>
      </c>
      <c r="U11924">
        <f t="shared" si="745"/>
        <v>1</v>
      </c>
      <c r="V11924">
        <f t="shared" si="746"/>
        <v>1</v>
      </c>
      <c r="W11924">
        <f t="shared" si="747"/>
        <v>0</v>
      </c>
      <c r="X11924">
        <f t="shared" si="748"/>
        <v>1</v>
      </c>
    </row>
    <row r="11925" spans="1:24" x14ac:dyDescent="0.3">
      <c r="A11925" t="s">
        <v>2</v>
      </c>
      <c r="B11925">
        <v>29915</v>
      </c>
      <c r="C11925">
        <v>9</v>
      </c>
      <c r="D11925">
        <v>0</v>
      </c>
      <c r="E11925">
        <v>149</v>
      </c>
      <c r="F11925">
        <v>67</v>
      </c>
      <c r="G11925">
        <v>179</v>
      </c>
      <c r="H11925">
        <v>122</v>
      </c>
      <c r="I11925">
        <v>11</v>
      </c>
      <c r="J11925">
        <v>15</v>
      </c>
      <c r="K11925">
        <v>0</v>
      </c>
      <c r="L11925">
        <v>754</v>
      </c>
      <c r="N11925" cm="1">
        <f t="array" ref="N11925">SUMPRODUCT(C11925:K11925,TRANSPOSE(('Derivation of PM - 8 Factors'!$Q$32:$Q$40)))+'Derivation of PM - 8 Factors'!$Q$31</f>
        <v>0.96780936574693466</v>
      </c>
      <c r="O11925" cm="1">
        <f t="array" ref="O11925">SUMPRODUCT(C11925:L11925,TRANSPOSE('Derivation of PM - 8 Fact+FICO'!$S$30:$S$39))+Predictions!$S$37</f>
        <v>1.0458351762571523</v>
      </c>
      <c r="P11925">
        <f>(L11925*'Derivation of PM - FICO ONLY'!$L$30)+'Derivation of PM - FICO ONLY'!$L$29</f>
        <v>0.99544694410114931</v>
      </c>
      <c r="Q11925">
        <f>'Derivation of PM - 6 Fact'!$AN$34+('Derivation of PM - 6 Fact'!$AN$35*Predictions!C11925)+('Derivation of PM - 6 Fact'!$AN$36*Predictions!E11925)+('Derivation of PM - 6 Fact'!$AN$37*Predictions!F11925)+('Derivation of PM - 6 Fact'!$AN$38*Predictions!G11925)+('Derivation of PM - 6 Fact'!$AN$39*Predictions!H11925)+('Derivation of PM - 6 Fact'!$AN$40*Predictions!L11925)</f>
        <v>0.94358564190456451</v>
      </c>
      <c r="U11925">
        <f t="shared" si="745"/>
        <v>1</v>
      </c>
      <c r="V11925">
        <f t="shared" si="746"/>
        <v>1</v>
      </c>
      <c r="W11925">
        <f t="shared" si="747"/>
        <v>1</v>
      </c>
      <c r="X11925">
        <f t="shared" si="748"/>
        <v>1</v>
      </c>
    </row>
    <row r="11926" spans="1:24" x14ac:dyDescent="0.3">
      <c r="A11926" t="s">
        <v>2</v>
      </c>
      <c r="B11926">
        <v>29916</v>
      </c>
      <c r="C11926">
        <v>6</v>
      </c>
      <c r="D11926">
        <v>19</v>
      </c>
      <c r="E11926">
        <v>202</v>
      </c>
      <c r="F11926">
        <v>6</v>
      </c>
      <c r="G11926">
        <v>45</v>
      </c>
      <c r="H11926">
        <v>41</v>
      </c>
      <c r="I11926">
        <v>1</v>
      </c>
      <c r="J11926">
        <v>10</v>
      </c>
      <c r="K11926">
        <v>1</v>
      </c>
      <c r="L11926">
        <v>515</v>
      </c>
      <c r="N11926" cm="1">
        <f t="array" ref="N11926">SUMPRODUCT(C11926:K11926,TRANSPOSE(('Derivation of PM - 8 Factors'!$Q$32:$Q$40)))+'Derivation of PM - 8 Factors'!$Q$31</f>
        <v>0.57182465873275845</v>
      </c>
      <c r="O11926" cm="1">
        <f t="array" ref="O11926">SUMPRODUCT(C11926:L11926,TRANSPOSE('Derivation of PM - 8 Fact+FICO'!$S$30:$S$39))+Predictions!$S$37</f>
        <v>0.6414246469606546</v>
      </c>
      <c r="P11926">
        <f>(L11926*'Derivation of PM - FICO ONLY'!$L$30)+'Derivation of PM - FICO ONLY'!$L$29</f>
        <v>9.1277180059048169E-2</v>
      </c>
      <c r="Q11926">
        <f>'Derivation of PM - 6 Fact'!$AN$34+('Derivation of PM - 6 Fact'!$AN$35*Predictions!C11926)+('Derivation of PM - 6 Fact'!$AN$36*Predictions!E11926)+('Derivation of PM - 6 Fact'!$AN$37*Predictions!F11926)+('Derivation of PM - 6 Fact'!$AN$38*Predictions!G11926)+('Derivation of PM - 6 Fact'!$AN$39*Predictions!H11926)+('Derivation of PM - 6 Fact'!$AN$40*Predictions!L11926)</f>
        <v>0.61293035565921827</v>
      </c>
      <c r="U11926">
        <f t="shared" si="745"/>
        <v>1</v>
      </c>
      <c r="V11926">
        <f t="shared" si="746"/>
        <v>1</v>
      </c>
      <c r="W11926">
        <f t="shared" si="747"/>
        <v>0</v>
      </c>
      <c r="X11926">
        <f t="shared" si="748"/>
        <v>1</v>
      </c>
    </row>
    <row r="11927" spans="1:24" x14ac:dyDescent="0.3">
      <c r="A11927" t="s">
        <v>2</v>
      </c>
      <c r="B11927">
        <v>29917</v>
      </c>
      <c r="C11927">
        <v>4</v>
      </c>
      <c r="D11927">
        <v>50</v>
      </c>
      <c r="E11927">
        <v>-124</v>
      </c>
      <c r="F11927">
        <v>43</v>
      </c>
      <c r="G11927">
        <v>72</v>
      </c>
      <c r="H11927">
        <v>62</v>
      </c>
      <c r="I11927">
        <v>3</v>
      </c>
      <c r="J11927">
        <v>11</v>
      </c>
      <c r="K11927">
        <v>0</v>
      </c>
      <c r="L11927">
        <v>520</v>
      </c>
      <c r="N11927" cm="1">
        <f t="array" ref="N11927">SUMPRODUCT(C11927:K11927,TRANSPOSE(('Derivation of PM - 8 Factors'!$Q$32:$Q$40)))+'Derivation of PM - 8 Factors'!$Q$31</f>
        <v>0.61956923226251226</v>
      </c>
      <c r="O11927" cm="1">
        <f t="array" ref="O11927">SUMPRODUCT(C11927:L11927,TRANSPOSE('Derivation of PM - 8 Fact+FICO'!$S$30:$S$39))+Predictions!$S$37</f>
        <v>0.69274667402674495</v>
      </c>
      <c r="P11927">
        <f>(L11927*'Derivation of PM - FICO ONLY'!$L$30)+'Derivation of PM - FICO ONLY'!$L$29</f>
        <v>0.11019286549925944</v>
      </c>
      <c r="Q11927">
        <f>'Derivation of PM - 6 Fact'!$AN$34+('Derivation of PM - 6 Fact'!$AN$35*Predictions!C11927)+('Derivation of PM - 6 Fact'!$AN$36*Predictions!E11927)+('Derivation of PM - 6 Fact'!$AN$37*Predictions!F11927)+('Derivation of PM - 6 Fact'!$AN$38*Predictions!G11927)+('Derivation of PM - 6 Fact'!$AN$39*Predictions!H11927)+('Derivation of PM - 6 Fact'!$AN$40*Predictions!L11927)</f>
        <v>0.61773381684124473</v>
      </c>
      <c r="U11927">
        <f t="shared" si="745"/>
        <v>1</v>
      </c>
      <c r="V11927">
        <f t="shared" si="746"/>
        <v>1</v>
      </c>
      <c r="W11927">
        <f t="shared" si="747"/>
        <v>0</v>
      </c>
      <c r="X11927">
        <f t="shared" si="748"/>
        <v>1</v>
      </c>
    </row>
    <row r="11928" spans="1:24" x14ac:dyDescent="0.3">
      <c r="A11928" t="s">
        <v>2</v>
      </c>
      <c r="B11928">
        <v>29918</v>
      </c>
      <c r="C11928">
        <v>2</v>
      </c>
      <c r="D11928">
        <v>24</v>
      </c>
      <c r="E11928">
        <v>-9</v>
      </c>
      <c r="F11928">
        <v>49</v>
      </c>
      <c r="G11928">
        <v>49</v>
      </c>
      <c r="H11928">
        <v>38</v>
      </c>
      <c r="I11928">
        <v>0</v>
      </c>
      <c r="J11928">
        <v>1</v>
      </c>
      <c r="K11928">
        <v>1</v>
      </c>
      <c r="L11928">
        <v>545</v>
      </c>
      <c r="N11928" cm="1">
        <f t="array" ref="N11928">SUMPRODUCT(C11928:K11928,TRANSPOSE(('Derivation of PM - 8 Factors'!$Q$32:$Q$40)))+'Derivation of PM - 8 Factors'!$Q$31</f>
        <v>0.60268714412198776</v>
      </c>
      <c r="O11928" cm="1">
        <f t="array" ref="O11928">SUMPRODUCT(C11928:L11928,TRANSPOSE('Derivation of PM - 8 Fact+FICO'!$S$30:$S$39))+Predictions!$S$37</f>
        <v>0.6757187068888838</v>
      </c>
      <c r="P11928">
        <f>(L11928*'Derivation of PM - FICO ONLY'!$L$30)+'Derivation of PM - FICO ONLY'!$L$29</f>
        <v>0.20477129270031624</v>
      </c>
      <c r="Q11928">
        <f>'Derivation of PM - 6 Fact'!$AN$34+('Derivation of PM - 6 Fact'!$AN$35*Predictions!C11928)+('Derivation of PM - 6 Fact'!$AN$36*Predictions!E11928)+('Derivation of PM - 6 Fact'!$AN$37*Predictions!F11928)+('Derivation of PM - 6 Fact'!$AN$38*Predictions!G11928)+('Derivation of PM - 6 Fact'!$AN$39*Predictions!H11928)+('Derivation of PM - 6 Fact'!$AN$40*Predictions!L11928)</f>
        <v>0.70243239909926525</v>
      </c>
      <c r="U11928">
        <f t="shared" si="745"/>
        <v>1</v>
      </c>
      <c r="V11928">
        <f t="shared" si="746"/>
        <v>1</v>
      </c>
      <c r="W11928">
        <f t="shared" si="747"/>
        <v>0</v>
      </c>
      <c r="X11928">
        <f t="shared" si="748"/>
        <v>1</v>
      </c>
    </row>
    <row r="11929" spans="1:24" x14ac:dyDescent="0.3">
      <c r="A11929" t="s">
        <v>2</v>
      </c>
      <c r="B11929">
        <v>29919</v>
      </c>
      <c r="C11929">
        <v>7</v>
      </c>
      <c r="D11929">
        <v>0</v>
      </c>
      <c r="E11929">
        <v>-22</v>
      </c>
      <c r="F11929">
        <v>50</v>
      </c>
      <c r="G11929">
        <v>125</v>
      </c>
      <c r="H11929">
        <v>110</v>
      </c>
      <c r="I11929">
        <v>18</v>
      </c>
      <c r="J11929">
        <v>20</v>
      </c>
      <c r="K11929">
        <v>0</v>
      </c>
      <c r="L11929">
        <v>484</v>
      </c>
      <c r="N11929" cm="1">
        <f t="array" ref="N11929">SUMPRODUCT(C11929:K11929,TRANSPOSE(('Derivation of PM - 8 Factors'!$Q$32:$Q$40)))+'Derivation of PM - 8 Factors'!$Q$31</f>
        <v>0.71461487096962173</v>
      </c>
      <c r="O11929" cm="1">
        <f t="array" ref="O11929">SUMPRODUCT(C11929:L11929,TRANSPOSE('Derivation of PM - 8 Fact+FICO'!$S$30:$S$39))+Predictions!$S$37</f>
        <v>0.78463343179022305</v>
      </c>
      <c r="P11929">
        <f>(L11929*'Derivation of PM - FICO ONLY'!$L$30)+'Derivation of PM - FICO ONLY'!$L$29</f>
        <v>-2.6000069670262027E-2</v>
      </c>
      <c r="Q11929">
        <f>'Derivation of PM - 6 Fact'!$AN$34+('Derivation of PM - 6 Fact'!$AN$35*Predictions!C11929)+('Derivation of PM - 6 Fact'!$AN$36*Predictions!E11929)+('Derivation of PM - 6 Fact'!$AN$37*Predictions!F11929)+('Derivation of PM - 6 Fact'!$AN$38*Predictions!G11929)+('Derivation of PM - 6 Fact'!$AN$39*Predictions!H11929)+('Derivation of PM - 6 Fact'!$AN$40*Predictions!L11929)</f>
        <v>0.6423141067185123</v>
      </c>
      <c r="U11929">
        <f t="shared" si="745"/>
        <v>1</v>
      </c>
      <c r="V11929">
        <f t="shared" si="746"/>
        <v>1</v>
      </c>
      <c r="W11929">
        <f t="shared" si="747"/>
        <v>0</v>
      </c>
      <c r="X11929">
        <f t="shared" si="748"/>
        <v>1</v>
      </c>
    </row>
    <row r="11930" spans="1:24" x14ac:dyDescent="0.3">
      <c r="A11930" t="s">
        <v>2</v>
      </c>
      <c r="B11930">
        <v>29920</v>
      </c>
      <c r="C11930">
        <v>9</v>
      </c>
      <c r="D11930">
        <v>86</v>
      </c>
      <c r="E11930">
        <v>256</v>
      </c>
      <c r="F11930">
        <v>27</v>
      </c>
      <c r="G11930">
        <v>100</v>
      </c>
      <c r="H11930">
        <v>56</v>
      </c>
      <c r="I11930">
        <v>5</v>
      </c>
      <c r="J11930">
        <v>8</v>
      </c>
      <c r="K11930">
        <v>0</v>
      </c>
      <c r="L11930">
        <v>647</v>
      </c>
      <c r="N11930" cm="1">
        <f t="array" ref="N11930">SUMPRODUCT(C11930:K11930,TRANSPOSE(('Derivation of PM - 8 Factors'!$Q$32:$Q$40)))+'Derivation of PM - 8 Factors'!$Q$31</f>
        <v>1.0824346181777429</v>
      </c>
      <c r="O11930" cm="1">
        <f t="array" ref="O11930">SUMPRODUCT(C11930:L11930,TRANSPOSE('Derivation of PM - 8 Fact+FICO'!$S$30:$S$39))+Predictions!$S$37</f>
        <v>1.1549056395738948</v>
      </c>
      <c r="P11930">
        <f>(L11930*'Derivation of PM - FICO ONLY'!$L$30)+'Derivation of PM - FICO ONLY'!$L$29</f>
        <v>0.59065127568062681</v>
      </c>
      <c r="Q11930">
        <f>'Derivation of PM - 6 Fact'!$AN$34+('Derivation of PM - 6 Fact'!$AN$35*Predictions!C11930)+('Derivation of PM - 6 Fact'!$AN$36*Predictions!E11930)+('Derivation of PM - 6 Fact'!$AN$37*Predictions!F11930)+('Derivation of PM - 6 Fact'!$AN$38*Predictions!G11930)+('Derivation of PM - 6 Fact'!$AN$39*Predictions!H11930)+('Derivation of PM - 6 Fact'!$AN$40*Predictions!L11930)</f>
        <v>1.1036238131982445</v>
      </c>
      <c r="U11930">
        <f t="shared" si="745"/>
        <v>1</v>
      </c>
      <c r="V11930">
        <f t="shared" si="746"/>
        <v>1</v>
      </c>
      <c r="W11930">
        <f t="shared" si="747"/>
        <v>1</v>
      </c>
      <c r="X11930">
        <f t="shared" si="748"/>
        <v>1</v>
      </c>
    </row>
    <row r="11931" spans="1:24" x14ac:dyDescent="0.3">
      <c r="A11931" t="s">
        <v>2</v>
      </c>
      <c r="B11931">
        <v>29921</v>
      </c>
      <c r="C11931">
        <v>8</v>
      </c>
      <c r="D11931">
        <v>0</v>
      </c>
      <c r="E11931">
        <v>434</v>
      </c>
      <c r="F11931">
        <v>64</v>
      </c>
      <c r="G11931">
        <v>163</v>
      </c>
      <c r="H11931">
        <v>81</v>
      </c>
      <c r="I11931">
        <v>1</v>
      </c>
      <c r="J11931">
        <v>8</v>
      </c>
      <c r="K11931">
        <v>0</v>
      </c>
      <c r="L11931">
        <v>827</v>
      </c>
      <c r="N11931" cm="1">
        <f t="array" ref="N11931">SUMPRODUCT(C11931:K11931,TRANSPOSE(('Derivation of PM - 8 Factors'!$Q$32:$Q$40)))+'Derivation of PM - 8 Factors'!$Q$31</f>
        <v>1.1117892651116539</v>
      </c>
      <c r="O11931" cm="1">
        <f t="array" ref="O11931">SUMPRODUCT(C11931:L11931,TRANSPOSE('Derivation of PM - 8 Fact+FICO'!$S$30:$S$39))+Predictions!$S$37</f>
        <v>1.1880889334155154</v>
      </c>
      <c r="P11931">
        <f>(L11931*'Derivation of PM - FICO ONLY'!$L$30)+'Derivation of PM - FICO ONLY'!$L$29</f>
        <v>1.2716159515282344</v>
      </c>
      <c r="Q11931">
        <f>'Derivation of PM - 6 Fact'!$AN$34+('Derivation of PM - 6 Fact'!$AN$35*Predictions!C11931)+('Derivation of PM - 6 Fact'!$AN$36*Predictions!E11931)+('Derivation of PM - 6 Fact'!$AN$37*Predictions!F11931)+('Derivation of PM - 6 Fact'!$AN$38*Predictions!G11931)+('Derivation of PM - 6 Fact'!$AN$39*Predictions!H11931)+('Derivation of PM - 6 Fact'!$AN$40*Predictions!L11931)</f>
        <v>1.1318807887920539</v>
      </c>
      <c r="U11931">
        <f t="shared" si="745"/>
        <v>1</v>
      </c>
      <c r="V11931">
        <f t="shared" si="746"/>
        <v>1</v>
      </c>
      <c r="W11931">
        <f t="shared" si="747"/>
        <v>1</v>
      </c>
      <c r="X11931">
        <f t="shared" si="748"/>
        <v>1</v>
      </c>
    </row>
    <row r="11932" spans="1:24" x14ac:dyDescent="0.3">
      <c r="A11932" t="s">
        <v>2</v>
      </c>
      <c r="B11932">
        <v>29922</v>
      </c>
      <c r="C11932">
        <v>5</v>
      </c>
      <c r="D11932">
        <v>45</v>
      </c>
      <c r="E11932">
        <v>213</v>
      </c>
      <c r="F11932">
        <v>32</v>
      </c>
      <c r="G11932">
        <v>69</v>
      </c>
      <c r="H11932">
        <v>35</v>
      </c>
      <c r="I11932">
        <v>0</v>
      </c>
      <c r="J11932">
        <v>4</v>
      </c>
      <c r="K11932">
        <v>1</v>
      </c>
      <c r="L11932">
        <v>594</v>
      </c>
      <c r="N11932" cm="1">
        <f t="array" ref="N11932">SUMPRODUCT(C11932:K11932,TRANSPOSE(('Derivation of PM - 8 Factors'!$Q$32:$Q$40)))+'Derivation of PM - 8 Factors'!$Q$31</f>
        <v>0.7484771595098022</v>
      </c>
      <c r="O11932" cm="1">
        <f t="array" ref="O11932">SUMPRODUCT(C11932:L11932,TRANSPOSE('Derivation of PM - 8 Fact+FICO'!$S$30:$S$39))+Predictions!$S$37</f>
        <v>0.81959504407082284</v>
      </c>
      <c r="P11932">
        <f>(L11932*'Derivation of PM - FICO ONLY'!$L$30)+'Derivation of PM - FICO ONLY'!$L$29</f>
        <v>0.39014501001438684</v>
      </c>
      <c r="Q11932">
        <f>'Derivation of PM - 6 Fact'!$AN$34+('Derivation of PM - 6 Fact'!$AN$35*Predictions!C11932)+('Derivation of PM - 6 Fact'!$AN$36*Predictions!E11932)+('Derivation of PM - 6 Fact'!$AN$37*Predictions!F11932)+('Derivation of PM - 6 Fact'!$AN$38*Predictions!G11932)+('Derivation of PM - 6 Fact'!$AN$39*Predictions!H11932)+('Derivation of PM - 6 Fact'!$AN$40*Predictions!L11932)</f>
        <v>0.8340813011997158</v>
      </c>
      <c r="U11932">
        <f t="shared" si="745"/>
        <v>1</v>
      </c>
      <c r="V11932">
        <f t="shared" si="746"/>
        <v>1</v>
      </c>
      <c r="W11932">
        <f t="shared" si="747"/>
        <v>0</v>
      </c>
      <c r="X11932">
        <f t="shared" si="748"/>
        <v>1</v>
      </c>
    </row>
    <row r="11933" spans="1:24" x14ac:dyDescent="0.3">
      <c r="A11933" t="s">
        <v>2</v>
      </c>
      <c r="B11933">
        <v>29923</v>
      </c>
      <c r="C11933">
        <v>3</v>
      </c>
      <c r="D11933">
        <v>99</v>
      </c>
      <c r="E11933">
        <v>47</v>
      </c>
      <c r="F11933">
        <v>29</v>
      </c>
      <c r="G11933">
        <v>51</v>
      </c>
      <c r="H11933">
        <v>58</v>
      </c>
      <c r="I11933">
        <v>1</v>
      </c>
      <c r="J11933">
        <v>8</v>
      </c>
      <c r="K11933">
        <v>1</v>
      </c>
      <c r="L11933">
        <v>550</v>
      </c>
      <c r="N11933" cm="1">
        <f t="array" ref="N11933">SUMPRODUCT(C11933:K11933,TRANSPOSE(('Derivation of PM - 8 Factors'!$Q$32:$Q$40)))+'Derivation of PM - 8 Factors'!$Q$31</f>
        <v>0.29436619949080534</v>
      </c>
      <c r="O11933" cm="1">
        <f t="array" ref="O11933">SUMPRODUCT(C11933:L11933,TRANSPOSE('Derivation of PM - 8 Fact+FICO'!$S$30:$S$39))+Predictions!$S$37</f>
        <v>0.36829390159868552</v>
      </c>
      <c r="P11933">
        <f>(L11933*'Derivation of PM - FICO ONLY'!$L$30)+'Derivation of PM - FICO ONLY'!$L$29</f>
        <v>0.22368697814052729</v>
      </c>
      <c r="Q11933">
        <f>'Derivation of PM - 6 Fact'!$AN$34+('Derivation of PM - 6 Fact'!$AN$35*Predictions!C11933)+('Derivation of PM - 6 Fact'!$AN$36*Predictions!E11933)+('Derivation of PM - 6 Fact'!$AN$37*Predictions!F11933)+('Derivation of PM - 6 Fact'!$AN$38*Predictions!G11933)+('Derivation of PM - 6 Fact'!$AN$39*Predictions!H11933)+('Derivation of PM - 6 Fact'!$AN$40*Predictions!L11933)</f>
        <v>0.36667494378527116</v>
      </c>
      <c r="U11933">
        <f t="shared" si="745"/>
        <v>0</v>
      </c>
      <c r="V11933">
        <f t="shared" si="746"/>
        <v>0</v>
      </c>
      <c r="W11933">
        <f t="shared" si="747"/>
        <v>0</v>
      </c>
      <c r="X11933">
        <f t="shared" si="748"/>
        <v>0</v>
      </c>
    </row>
    <row r="11934" spans="1:24" x14ac:dyDescent="0.3">
      <c r="A11934" t="s">
        <v>2</v>
      </c>
      <c r="B11934">
        <v>29924</v>
      </c>
      <c r="C11934">
        <v>5</v>
      </c>
      <c r="D11934">
        <v>95</v>
      </c>
      <c r="E11934">
        <v>180</v>
      </c>
      <c r="F11934">
        <v>63</v>
      </c>
      <c r="G11934">
        <v>107</v>
      </c>
      <c r="H11934">
        <v>91</v>
      </c>
      <c r="I11934">
        <v>19</v>
      </c>
      <c r="J11934">
        <v>20</v>
      </c>
      <c r="K11934">
        <v>0</v>
      </c>
      <c r="L11934">
        <v>631</v>
      </c>
      <c r="N11934" cm="1">
        <f t="array" ref="N11934">SUMPRODUCT(C11934:K11934,TRANSPOSE(('Derivation of PM - 8 Factors'!$Q$32:$Q$40)))+'Derivation of PM - 8 Factors'!$Q$31</f>
        <v>0.86715204557403058</v>
      </c>
      <c r="O11934" cm="1">
        <f t="array" ref="O11934">SUMPRODUCT(C11934:L11934,TRANSPOSE('Derivation of PM - 8 Fact+FICO'!$S$30:$S$39))+Predictions!$S$37</f>
        <v>0.9418363925426485</v>
      </c>
      <c r="P11934">
        <f>(L11934*'Derivation of PM - FICO ONLY'!$L$30)+'Derivation of PM - FICO ONLY'!$L$29</f>
        <v>0.53012108227195065</v>
      </c>
      <c r="Q11934">
        <f>'Derivation of PM - 6 Fact'!$AN$34+('Derivation of PM - 6 Fact'!$AN$35*Predictions!C11934)+('Derivation of PM - 6 Fact'!$AN$36*Predictions!E11934)+('Derivation of PM - 6 Fact'!$AN$37*Predictions!F11934)+('Derivation of PM - 6 Fact'!$AN$38*Predictions!G11934)+('Derivation of PM - 6 Fact'!$AN$39*Predictions!H11934)+('Derivation of PM - 6 Fact'!$AN$40*Predictions!L11934)</f>
        <v>0.81339466274835648</v>
      </c>
      <c r="U11934">
        <f t="shared" si="745"/>
        <v>1</v>
      </c>
      <c r="V11934">
        <f t="shared" si="746"/>
        <v>1</v>
      </c>
      <c r="W11934">
        <f t="shared" si="747"/>
        <v>1</v>
      </c>
      <c r="X11934">
        <f t="shared" si="748"/>
        <v>1</v>
      </c>
    </row>
    <row r="11935" spans="1:24" x14ac:dyDescent="0.3">
      <c r="A11935" t="s">
        <v>2</v>
      </c>
      <c r="B11935">
        <v>29925</v>
      </c>
      <c r="C11935">
        <v>6</v>
      </c>
      <c r="D11935">
        <v>0</v>
      </c>
      <c r="E11935">
        <v>104</v>
      </c>
      <c r="F11935">
        <v>23</v>
      </c>
      <c r="G11935">
        <v>69</v>
      </c>
      <c r="H11935">
        <v>66</v>
      </c>
      <c r="I11935">
        <v>5</v>
      </c>
      <c r="J11935">
        <v>14</v>
      </c>
      <c r="K11935">
        <v>0</v>
      </c>
      <c r="L11935">
        <v>593</v>
      </c>
      <c r="N11935" cm="1">
        <f t="array" ref="N11935">SUMPRODUCT(C11935:K11935,TRANSPOSE(('Derivation of PM - 8 Factors'!$Q$32:$Q$40)))+'Derivation of PM - 8 Factors'!$Q$31</f>
        <v>0.64180673467104388</v>
      </c>
      <c r="O11935" cm="1">
        <f t="array" ref="O11935">SUMPRODUCT(C11935:L11935,TRANSPOSE('Derivation of PM - 8 Fact+FICO'!$S$30:$S$39))+Predictions!$S$37</f>
        <v>0.71639753861886524</v>
      </c>
      <c r="P11935">
        <f>(L11935*'Derivation of PM - FICO ONLY'!$L$30)+'Derivation of PM - FICO ONLY'!$L$29</f>
        <v>0.38636187292634472</v>
      </c>
      <c r="Q11935">
        <f>'Derivation of PM - 6 Fact'!$AN$34+('Derivation of PM - 6 Fact'!$AN$35*Predictions!C11935)+('Derivation of PM - 6 Fact'!$AN$36*Predictions!E11935)+('Derivation of PM - 6 Fact'!$AN$37*Predictions!F11935)+('Derivation of PM - 6 Fact'!$AN$38*Predictions!G11935)+('Derivation of PM - 6 Fact'!$AN$39*Predictions!H11935)+('Derivation of PM - 6 Fact'!$AN$40*Predictions!L11935)</f>
        <v>0.6125442075669072</v>
      </c>
      <c r="U11935">
        <f t="shared" si="745"/>
        <v>1</v>
      </c>
      <c r="V11935">
        <f t="shared" si="746"/>
        <v>1</v>
      </c>
      <c r="W11935">
        <f t="shared" si="747"/>
        <v>0</v>
      </c>
      <c r="X11935">
        <f t="shared" si="748"/>
        <v>1</v>
      </c>
    </row>
    <row r="11936" spans="1:24" x14ac:dyDescent="0.3">
      <c r="A11936" t="s">
        <v>2</v>
      </c>
      <c r="B11936">
        <v>29926</v>
      </c>
      <c r="C11936">
        <v>8</v>
      </c>
      <c r="D11936">
        <v>88</v>
      </c>
      <c r="E11936">
        <v>-34</v>
      </c>
      <c r="F11936">
        <v>99</v>
      </c>
      <c r="G11936">
        <v>216</v>
      </c>
      <c r="H11936">
        <v>155</v>
      </c>
      <c r="I11936">
        <v>3</v>
      </c>
      <c r="J11936">
        <v>6</v>
      </c>
      <c r="K11936">
        <v>0</v>
      </c>
      <c r="L11936">
        <v>618</v>
      </c>
      <c r="N11936" cm="1">
        <f t="array" ref="N11936">SUMPRODUCT(C11936:K11936,TRANSPOSE(('Derivation of PM - 8 Factors'!$Q$32:$Q$40)))+'Derivation of PM - 8 Factors'!$Q$31</f>
        <v>0.8530822632085342</v>
      </c>
      <c r="O11936" cm="1">
        <f t="array" ref="O11936">SUMPRODUCT(C11936:L11936,TRANSPOSE('Derivation of PM - 8 Fact+FICO'!$S$30:$S$39))+Predictions!$S$37</f>
        <v>0.92634952045326868</v>
      </c>
      <c r="P11936">
        <f>(L11936*'Derivation of PM - FICO ONLY'!$L$30)+'Derivation of PM - FICO ONLY'!$L$29</f>
        <v>0.4809403001274013</v>
      </c>
      <c r="Q11936">
        <f>'Derivation of PM - 6 Fact'!$AN$34+('Derivation of PM - 6 Fact'!$AN$35*Predictions!C11936)+('Derivation of PM - 6 Fact'!$AN$36*Predictions!E11936)+('Derivation of PM - 6 Fact'!$AN$37*Predictions!F11936)+('Derivation of PM - 6 Fact'!$AN$38*Predictions!G11936)+('Derivation of PM - 6 Fact'!$AN$39*Predictions!H11936)+('Derivation of PM - 6 Fact'!$AN$40*Predictions!L11936)</f>
        <v>0.90194013003602891</v>
      </c>
      <c r="U11936">
        <f t="shared" si="745"/>
        <v>1</v>
      </c>
      <c r="V11936">
        <f t="shared" si="746"/>
        <v>1</v>
      </c>
      <c r="W11936">
        <f t="shared" si="747"/>
        <v>0</v>
      </c>
      <c r="X11936">
        <f t="shared" si="748"/>
        <v>1</v>
      </c>
    </row>
    <row r="11937" spans="1:24" x14ac:dyDescent="0.3">
      <c r="A11937" t="s">
        <v>2</v>
      </c>
      <c r="B11937">
        <v>29927</v>
      </c>
      <c r="C11937">
        <v>7</v>
      </c>
      <c r="D11937">
        <v>30</v>
      </c>
      <c r="E11937">
        <v>217</v>
      </c>
      <c r="F11937">
        <v>56</v>
      </c>
      <c r="G11937">
        <v>123</v>
      </c>
      <c r="H11937">
        <v>77</v>
      </c>
      <c r="I11937">
        <v>8</v>
      </c>
      <c r="J11937">
        <v>12</v>
      </c>
      <c r="K11937">
        <v>0</v>
      </c>
      <c r="L11937">
        <v>749</v>
      </c>
      <c r="N11937" cm="1">
        <f t="array" ref="N11937">SUMPRODUCT(C11937:K11937,TRANSPOSE(('Derivation of PM - 8 Factors'!$Q$32:$Q$40)))+'Derivation of PM - 8 Factors'!$Q$31</f>
        <v>1.0384757097228068</v>
      </c>
      <c r="O11937" cm="1">
        <f t="array" ref="O11937">SUMPRODUCT(C11937:L11937,TRANSPOSE('Derivation of PM - 8 Fact+FICO'!$S$30:$S$39))+Predictions!$S$37</f>
        <v>1.1162073026448935</v>
      </c>
      <c r="P11937">
        <f>(L11937*'Derivation of PM - FICO ONLY'!$L$30)+'Derivation of PM - FICO ONLY'!$L$29</f>
        <v>0.97653125866093782</v>
      </c>
      <c r="Q11937">
        <f>'Derivation of PM - 6 Fact'!$AN$34+('Derivation of PM - 6 Fact'!$AN$35*Predictions!C11937)+('Derivation of PM - 6 Fact'!$AN$36*Predictions!E11937)+('Derivation of PM - 6 Fact'!$AN$37*Predictions!F11937)+('Derivation of PM - 6 Fact'!$AN$38*Predictions!G11937)+('Derivation of PM - 6 Fact'!$AN$39*Predictions!H11937)+('Derivation of PM - 6 Fact'!$AN$40*Predictions!L11937)</f>
        <v>1.0328325145369821</v>
      </c>
      <c r="U11937">
        <f t="shared" si="745"/>
        <v>1</v>
      </c>
      <c r="V11937">
        <f t="shared" si="746"/>
        <v>1</v>
      </c>
      <c r="W11937">
        <f t="shared" si="747"/>
        <v>1</v>
      </c>
      <c r="X11937">
        <f t="shared" si="748"/>
        <v>1</v>
      </c>
    </row>
    <row r="11938" spans="1:24" x14ac:dyDescent="0.3">
      <c r="A11938" t="s">
        <v>2</v>
      </c>
      <c r="B11938">
        <v>29928</v>
      </c>
      <c r="C11938">
        <v>2</v>
      </c>
      <c r="D11938">
        <v>0</v>
      </c>
      <c r="E11938">
        <v>195</v>
      </c>
      <c r="F11938">
        <v>43</v>
      </c>
      <c r="G11938">
        <v>42</v>
      </c>
      <c r="H11938">
        <v>43</v>
      </c>
      <c r="I11938">
        <v>0</v>
      </c>
      <c r="J11938">
        <v>1</v>
      </c>
      <c r="K11938">
        <v>1</v>
      </c>
      <c r="L11938">
        <v>531</v>
      </c>
      <c r="N11938" cm="1">
        <f t="array" ref="N11938">SUMPRODUCT(C11938:K11938,TRANSPOSE(('Derivation of PM - 8 Factors'!$Q$32:$Q$40)))+'Derivation of PM - 8 Factors'!$Q$31</f>
        <v>0.53703237248534075</v>
      </c>
      <c r="O11938" cm="1">
        <f t="array" ref="O11938">SUMPRODUCT(C11938:L11938,TRANSPOSE('Derivation of PM - 8 Fact+FICO'!$S$30:$S$39))+Predictions!$S$37</f>
        <v>0.6078844502935794</v>
      </c>
      <c r="P11938">
        <f>(L11938*'Derivation of PM - FICO ONLY'!$L$30)+'Derivation of PM - FICO ONLY'!$L$29</f>
        <v>0.15180737346772433</v>
      </c>
      <c r="Q11938">
        <f>'Derivation of PM - 6 Fact'!$AN$34+('Derivation of PM - 6 Fact'!$AN$35*Predictions!C11938)+('Derivation of PM - 6 Fact'!$AN$36*Predictions!E11938)+('Derivation of PM - 6 Fact'!$AN$37*Predictions!F11938)+('Derivation of PM - 6 Fact'!$AN$38*Predictions!G11938)+('Derivation of PM - 6 Fact'!$AN$39*Predictions!H11938)+('Derivation of PM - 6 Fact'!$AN$40*Predictions!L11938)</f>
        <v>0.62884998316886498</v>
      </c>
      <c r="U11938">
        <f t="shared" si="745"/>
        <v>1</v>
      </c>
      <c r="V11938">
        <f t="shared" si="746"/>
        <v>1</v>
      </c>
      <c r="W11938">
        <f t="shared" si="747"/>
        <v>0</v>
      </c>
      <c r="X11938">
        <f t="shared" si="748"/>
        <v>1</v>
      </c>
    </row>
    <row r="11939" spans="1:24" x14ac:dyDescent="0.3">
      <c r="A11939" t="s">
        <v>2</v>
      </c>
      <c r="B11939">
        <v>29929</v>
      </c>
      <c r="C11939">
        <v>6</v>
      </c>
      <c r="D11939">
        <v>31</v>
      </c>
      <c r="E11939">
        <v>141</v>
      </c>
      <c r="F11939">
        <v>48</v>
      </c>
      <c r="G11939">
        <v>102</v>
      </c>
      <c r="H11939">
        <v>76</v>
      </c>
      <c r="I11939">
        <v>6</v>
      </c>
      <c r="J11939">
        <v>8</v>
      </c>
      <c r="K11939">
        <v>0</v>
      </c>
      <c r="L11939">
        <v>623</v>
      </c>
      <c r="N11939" cm="1">
        <f t="array" ref="N11939">SUMPRODUCT(C11939:K11939,TRANSPOSE(('Derivation of PM - 8 Factors'!$Q$32:$Q$40)))+'Derivation of PM - 8 Factors'!$Q$31</f>
        <v>0.81333092097454374</v>
      </c>
      <c r="O11939" cm="1">
        <f t="array" ref="O11939">SUMPRODUCT(C11939:L11939,TRANSPOSE('Derivation of PM - 8 Fact+FICO'!$S$30:$S$39))+Predictions!$S$37</f>
        <v>0.88731311186542428</v>
      </c>
      <c r="P11939">
        <f>(L11939*'Derivation of PM - FICO ONLY'!$L$30)+'Derivation of PM - FICO ONLY'!$L$29</f>
        <v>0.49985598556761279</v>
      </c>
      <c r="Q11939">
        <f>'Derivation of PM - 6 Fact'!$AN$34+('Derivation of PM - 6 Fact'!$AN$35*Predictions!C11939)+('Derivation of PM - 6 Fact'!$AN$36*Predictions!E11939)+('Derivation of PM - 6 Fact'!$AN$37*Predictions!F11939)+('Derivation of PM - 6 Fact'!$AN$38*Predictions!G11939)+('Derivation of PM - 6 Fact'!$AN$39*Predictions!H11939)+('Derivation of PM - 6 Fact'!$AN$40*Predictions!L11939)</f>
        <v>0.82632986504500172</v>
      </c>
      <c r="U11939">
        <f t="shared" si="745"/>
        <v>1</v>
      </c>
      <c r="V11939">
        <f t="shared" si="746"/>
        <v>1</v>
      </c>
      <c r="W11939">
        <f t="shared" si="747"/>
        <v>0</v>
      </c>
      <c r="X11939">
        <f t="shared" si="748"/>
        <v>1</v>
      </c>
    </row>
    <row r="11940" spans="1:24" x14ac:dyDescent="0.3">
      <c r="A11940" t="s">
        <v>2</v>
      </c>
      <c r="B11940">
        <v>29930</v>
      </c>
      <c r="C11940">
        <v>10</v>
      </c>
      <c r="D11940">
        <v>0</v>
      </c>
      <c r="E11940">
        <v>568</v>
      </c>
      <c r="F11940">
        <v>79</v>
      </c>
      <c r="G11940">
        <v>220</v>
      </c>
      <c r="H11940">
        <v>133</v>
      </c>
      <c r="I11940">
        <v>7</v>
      </c>
      <c r="J11940">
        <v>14</v>
      </c>
      <c r="K11940">
        <v>0</v>
      </c>
      <c r="L11940">
        <v>850</v>
      </c>
      <c r="N11940" cm="1">
        <f t="array" ref="N11940">SUMPRODUCT(C11940:K11940,TRANSPOSE(('Derivation of PM - 8 Factors'!$Q$32:$Q$40)))+'Derivation of PM - 8 Factors'!$Q$31</f>
        <v>1.1098874664588725</v>
      </c>
      <c r="O11940" cm="1">
        <f t="array" ref="O11940">SUMPRODUCT(C11940:L11940,TRANSPOSE('Derivation of PM - 8 Fact+FICO'!$S$30:$S$39))+Predictions!$S$37</f>
        <v>1.1854385289241254</v>
      </c>
      <c r="P11940">
        <f>(L11940*'Derivation of PM - FICO ONLY'!$L$30)+'Derivation of PM - FICO ONLY'!$L$29</f>
        <v>1.3586281045532063</v>
      </c>
      <c r="Q11940">
        <f>'Derivation of PM - 6 Fact'!$AN$34+('Derivation of PM - 6 Fact'!$AN$35*Predictions!C11940)+('Derivation of PM - 6 Fact'!$AN$36*Predictions!E11940)+('Derivation of PM - 6 Fact'!$AN$37*Predictions!F11940)+('Derivation of PM - 6 Fact'!$AN$38*Predictions!G11940)+('Derivation of PM - 6 Fact'!$AN$39*Predictions!H11940)+('Derivation of PM - 6 Fact'!$AN$40*Predictions!L11940)</f>
        <v>1.0954860292907018</v>
      </c>
      <c r="U11940">
        <f t="shared" si="745"/>
        <v>1</v>
      </c>
      <c r="V11940">
        <f t="shared" si="746"/>
        <v>1</v>
      </c>
      <c r="W11940">
        <f t="shared" si="747"/>
        <v>1</v>
      </c>
      <c r="X11940">
        <f t="shared" si="748"/>
        <v>1</v>
      </c>
    </row>
    <row r="11941" spans="1:24" x14ac:dyDescent="0.3">
      <c r="A11941" t="s">
        <v>2</v>
      </c>
      <c r="B11941">
        <v>29931</v>
      </c>
      <c r="C11941">
        <v>9</v>
      </c>
      <c r="D11941">
        <v>4</v>
      </c>
      <c r="E11941">
        <v>124</v>
      </c>
      <c r="F11941">
        <v>66</v>
      </c>
      <c r="G11941">
        <v>177</v>
      </c>
      <c r="H11941">
        <v>122</v>
      </c>
      <c r="I11941">
        <v>14</v>
      </c>
      <c r="J11941">
        <v>18</v>
      </c>
      <c r="K11941">
        <v>0</v>
      </c>
      <c r="L11941">
        <v>630</v>
      </c>
      <c r="N11941" cm="1">
        <f t="array" ref="N11941">SUMPRODUCT(C11941:K11941,TRANSPOSE(('Derivation of PM - 8 Factors'!$Q$32:$Q$40)))+'Derivation of PM - 8 Factors'!$Q$31</f>
        <v>0.97548148759490561</v>
      </c>
      <c r="O11941" cm="1">
        <f t="array" ref="O11941">SUMPRODUCT(C11941:L11941,TRANSPOSE('Derivation of PM - 8 Fact+FICO'!$S$30:$S$39))+Predictions!$S$37</f>
        <v>1.0479309260055365</v>
      </c>
      <c r="P11941">
        <f>(L11941*'Derivation of PM - FICO ONLY'!$L$30)+'Derivation of PM - FICO ONLY'!$L$29</f>
        <v>0.52633794518390853</v>
      </c>
      <c r="Q11941">
        <f>'Derivation of PM - 6 Fact'!$AN$34+('Derivation of PM - 6 Fact'!$AN$35*Predictions!C11941)+('Derivation of PM - 6 Fact'!$AN$36*Predictions!E11941)+('Derivation of PM - 6 Fact'!$AN$37*Predictions!F11941)+('Derivation of PM - 6 Fact'!$AN$38*Predictions!G11941)+('Derivation of PM - 6 Fact'!$AN$39*Predictions!H11941)+('Derivation of PM - 6 Fact'!$AN$40*Predictions!L11941)</f>
        <v>0.92645560153760276</v>
      </c>
      <c r="U11941">
        <f t="shared" si="745"/>
        <v>1</v>
      </c>
      <c r="V11941">
        <f t="shared" si="746"/>
        <v>1</v>
      </c>
      <c r="W11941">
        <f t="shared" si="747"/>
        <v>1</v>
      </c>
      <c r="X11941">
        <f t="shared" si="748"/>
        <v>1</v>
      </c>
    </row>
    <row r="11942" spans="1:24" x14ac:dyDescent="0.3">
      <c r="A11942" t="s">
        <v>2</v>
      </c>
      <c r="B11942">
        <v>29932</v>
      </c>
      <c r="C11942">
        <v>1</v>
      </c>
      <c r="D11942">
        <v>0</v>
      </c>
      <c r="E11942">
        <v>30</v>
      </c>
      <c r="F11942">
        <v>5</v>
      </c>
      <c r="G11942">
        <v>15</v>
      </c>
      <c r="H11942">
        <v>34</v>
      </c>
      <c r="I11942">
        <v>4</v>
      </c>
      <c r="J11942">
        <v>14</v>
      </c>
      <c r="K11942">
        <v>0</v>
      </c>
      <c r="L11942">
        <v>602</v>
      </c>
      <c r="N11942" cm="1">
        <f t="array" ref="N11942">SUMPRODUCT(C11942:K11942,TRANSPOSE(('Derivation of PM - 8 Factors'!$Q$32:$Q$40)))+'Derivation of PM - 8 Factors'!$Q$31</f>
        <v>-1.3559538924401877E-2</v>
      </c>
      <c r="O11942" cm="1">
        <f t="array" ref="O11942">SUMPRODUCT(C11942:L11942,TRANSPOSE('Derivation of PM - 8 Fact+FICO'!$S$30:$S$39))+Predictions!$S$37</f>
        <v>6.3895687095862047E-2</v>
      </c>
      <c r="P11942">
        <f>(L11942*'Derivation of PM - FICO ONLY'!$L$30)+'Derivation of PM - FICO ONLY'!$L$29</f>
        <v>0.42041010671872514</v>
      </c>
      <c r="Q11942">
        <f>'Derivation of PM - 6 Fact'!$AN$34+('Derivation of PM - 6 Fact'!$AN$35*Predictions!C11942)+('Derivation of PM - 6 Fact'!$AN$36*Predictions!E11942)+('Derivation of PM - 6 Fact'!$AN$37*Predictions!F11942)+('Derivation of PM - 6 Fact'!$AN$38*Predictions!G11942)+('Derivation of PM - 6 Fact'!$AN$39*Predictions!H11942)+('Derivation of PM - 6 Fact'!$AN$40*Predictions!L11942)</f>
        <v>-4.446163524901714E-2</v>
      </c>
      <c r="U11942">
        <f t="shared" si="745"/>
        <v>0</v>
      </c>
      <c r="V11942">
        <f t="shared" si="746"/>
        <v>0</v>
      </c>
      <c r="W11942">
        <f t="shared" si="747"/>
        <v>0</v>
      </c>
      <c r="X11942">
        <f t="shared" si="748"/>
        <v>0</v>
      </c>
    </row>
    <row r="11943" spans="1:24" x14ac:dyDescent="0.3">
      <c r="A11943" t="s">
        <v>2</v>
      </c>
      <c r="B11943">
        <v>29933</v>
      </c>
      <c r="C11943">
        <v>6</v>
      </c>
      <c r="D11943">
        <v>0</v>
      </c>
      <c r="E11943">
        <v>-52</v>
      </c>
      <c r="F11943">
        <v>20</v>
      </c>
      <c r="G11943">
        <v>65</v>
      </c>
      <c r="H11943">
        <v>82</v>
      </c>
      <c r="I11943">
        <v>9</v>
      </c>
      <c r="J11943">
        <v>19</v>
      </c>
      <c r="K11943">
        <v>0</v>
      </c>
      <c r="L11943">
        <v>465</v>
      </c>
      <c r="N11943" cm="1">
        <f t="array" ref="N11943">SUMPRODUCT(C11943:K11943,TRANSPOSE(('Derivation of PM - 8 Factors'!$Q$32:$Q$40)))+'Derivation of PM - 8 Factors'!$Q$31</f>
        <v>0.50773936125176122</v>
      </c>
      <c r="O11943" cm="1">
        <f t="array" ref="O11943">SUMPRODUCT(C11943:L11943,TRANSPOSE('Derivation of PM - 8 Fact+FICO'!$S$30:$S$39))+Predictions!$S$37</f>
        <v>0.57942879241454648</v>
      </c>
      <c r="P11943">
        <f>(L11943*'Derivation of PM - FICO ONLY'!$L$30)+'Derivation of PM - FICO ONLY'!$L$29</f>
        <v>-9.7879674343064993E-2</v>
      </c>
      <c r="Q11943">
        <f>'Derivation of PM - 6 Fact'!$AN$34+('Derivation of PM - 6 Fact'!$AN$35*Predictions!C11943)+('Derivation of PM - 6 Fact'!$AN$36*Predictions!E11943)+('Derivation of PM - 6 Fact'!$AN$37*Predictions!F11943)+('Derivation of PM - 6 Fact'!$AN$38*Predictions!G11943)+('Derivation of PM - 6 Fact'!$AN$39*Predictions!H11943)+('Derivation of PM - 6 Fact'!$AN$40*Predictions!L11943)</f>
        <v>0.44332169183624448</v>
      </c>
      <c r="U11943">
        <f t="shared" si="745"/>
        <v>1</v>
      </c>
      <c r="V11943">
        <f t="shared" si="746"/>
        <v>1</v>
      </c>
      <c r="W11943">
        <f t="shared" si="747"/>
        <v>0</v>
      </c>
      <c r="X11943">
        <f t="shared" si="748"/>
        <v>0</v>
      </c>
    </row>
    <row r="11944" spans="1:24" x14ac:dyDescent="0.3">
      <c r="A11944" t="s">
        <v>2</v>
      </c>
      <c r="B11944">
        <v>29934</v>
      </c>
      <c r="C11944">
        <v>2</v>
      </c>
      <c r="D11944">
        <v>0</v>
      </c>
      <c r="E11944">
        <v>-22</v>
      </c>
      <c r="F11944">
        <v>49</v>
      </c>
      <c r="G11944">
        <v>47</v>
      </c>
      <c r="H11944">
        <v>47</v>
      </c>
      <c r="I11944">
        <v>19</v>
      </c>
      <c r="J11944">
        <v>20</v>
      </c>
      <c r="K11944">
        <v>0</v>
      </c>
      <c r="L11944">
        <v>604</v>
      </c>
      <c r="N11944" cm="1">
        <f t="array" ref="N11944">SUMPRODUCT(C11944:K11944,TRANSPOSE(('Derivation of PM - 8 Factors'!$Q$32:$Q$40)))+'Derivation of PM - 8 Factors'!$Q$31</f>
        <v>0.72849327120945018</v>
      </c>
      <c r="O11944" cm="1">
        <f t="array" ref="O11944">SUMPRODUCT(C11944:L11944,TRANSPOSE('Derivation of PM - 8 Fact+FICO'!$S$30:$S$39))+Predictions!$S$37</f>
        <v>0.80535868389801735</v>
      </c>
      <c r="P11944">
        <f>(L11944*'Derivation of PM - FICO ONLY'!$L$30)+'Derivation of PM - FICO ONLY'!$L$29</f>
        <v>0.42797638089480938</v>
      </c>
      <c r="Q11944">
        <f>'Derivation of PM - 6 Fact'!$AN$34+('Derivation of PM - 6 Fact'!$AN$35*Predictions!C11944)+('Derivation of PM - 6 Fact'!$AN$36*Predictions!E11944)+('Derivation of PM - 6 Fact'!$AN$37*Predictions!F11944)+('Derivation of PM - 6 Fact'!$AN$38*Predictions!G11944)+('Derivation of PM - 6 Fact'!$AN$39*Predictions!H11944)+('Derivation of PM - 6 Fact'!$AN$40*Predictions!L11944)</f>
        <v>0.65473486370305178</v>
      </c>
      <c r="U11944">
        <f t="shared" si="745"/>
        <v>1</v>
      </c>
      <c r="V11944">
        <f t="shared" si="746"/>
        <v>1</v>
      </c>
      <c r="W11944">
        <f t="shared" si="747"/>
        <v>0</v>
      </c>
      <c r="X11944">
        <f t="shared" si="748"/>
        <v>1</v>
      </c>
    </row>
    <row r="11945" spans="1:24" x14ac:dyDescent="0.3">
      <c r="A11945" t="s">
        <v>2</v>
      </c>
      <c r="B11945">
        <v>29935</v>
      </c>
      <c r="C11945">
        <v>4</v>
      </c>
      <c r="D11945">
        <v>42</v>
      </c>
      <c r="E11945">
        <v>85</v>
      </c>
      <c r="F11945">
        <v>1</v>
      </c>
      <c r="G11945">
        <v>27</v>
      </c>
      <c r="H11945">
        <v>17</v>
      </c>
      <c r="I11945">
        <v>9</v>
      </c>
      <c r="J11945">
        <v>11</v>
      </c>
      <c r="K11945">
        <v>0</v>
      </c>
      <c r="L11945">
        <v>550</v>
      </c>
      <c r="N11945" cm="1">
        <f t="array" ref="N11945">SUMPRODUCT(C11945:K11945,TRANSPOSE(('Derivation of PM - 8 Factors'!$Q$32:$Q$40)))+'Derivation of PM - 8 Factors'!$Q$31</f>
        <v>0.44742426415039926</v>
      </c>
      <c r="O11945" cm="1">
        <f t="array" ref="O11945">SUMPRODUCT(C11945:L11945,TRANSPOSE('Derivation of PM - 8 Fact+FICO'!$S$30:$S$39))+Predictions!$S$37</f>
        <v>0.51965615291680112</v>
      </c>
      <c r="P11945">
        <f>(L11945*'Derivation of PM - FICO ONLY'!$L$30)+'Derivation of PM - FICO ONLY'!$L$29</f>
        <v>0.22368697814052729</v>
      </c>
      <c r="Q11945">
        <f>'Derivation of PM - 6 Fact'!$AN$34+('Derivation of PM - 6 Fact'!$AN$35*Predictions!C11945)+('Derivation of PM - 6 Fact'!$AN$36*Predictions!E11945)+('Derivation of PM - 6 Fact'!$AN$37*Predictions!F11945)+('Derivation of PM - 6 Fact'!$AN$38*Predictions!G11945)+('Derivation of PM - 6 Fact'!$AN$39*Predictions!H11945)+('Derivation of PM - 6 Fact'!$AN$40*Predictions!L11945)</f>
        <v>0.43303092628600848</v>
      </c>
      <c r="U11945">
        <f t="shared" si="745"/>
        <v>0</v>
      </c>
      <c r="V11945">
        <f t="shared" si="746"/>
        <v>1</v>
      </c>
      <c r="W11945">
        <f t="shared" si="747"/>
        <v>0</v>
      </c>
      <c r="X11945">
        <f t="shared" si="748"/>
        <v>0</v>
      </c>
    </row>
    <row r="11946" spans="1:24" x14ac:dyDescent="0.3">
      <c r="A11946" t="s">
        <v>2</v>
      </c>
      <c r="B11946">
        <v>29936</v>
      </c>
      <c r="C11946">
        <v>7</v>
      </c>
      <c r="D11946">
        <v>76</v>
      </c>
      <c r="E11946">
        <v>80</v>
      </c>
      <c r="F11946">
        <v>84</v>
      </c>
      <c r="G11946">
        <v>178</v>
      </c>
      <c r="H11946">
        <v>104</v>
      </c>
      <c r="I11946">
        <v>0</v>
      </c>
      <c r="J11946">
        <v>8</v>
      </c>
      <c r="K11946">
        <v>0</v>
      </c>
      <c r="L11946">
        <v>668</v>
      </c>
      <c r="N11946" cm="1">
        <f t="array" ref="N11946">SUMPRODUCT(C11946:K11946,TRANSPOSE(('Derivation of PM - 8 Factors'!$Q$32:$Q$40)))+'Derivation of PM - 8 Factors'!$Q$31</f>
        <v>0.99930989454675423</v>
      </c>
      <c r="O11946" cm="1">
        <f t="array" ref="O11946">SUMPRODUCT(C11946:L11946,TRANSPOSE('Derivation of PM - 8 Fact+FICO'!$S$30:$S$39))+Predictions!$S$37</f>
        <v>1.0726144396687547</v>
      </c>
      <c r="P11946">
        <f>(L11946*'Derivation of PM - FICO ONLY'!$L$30)+'Derivation of PM - FICO ONLY'!$L$29</f>
        <v>0.67009715452951446</v>
      </c>
      <c r="Q11946">
        <f>'Derivation of PM - 6 Fact'!$AN$34+('Derivation of PM - 6 Fact'!$AN$35*Predictions!C11946)+('Derivation of PM - 6 Fact'!$AN$36*Predictions!E11946)+('Derivation of PM - 6 Fact'!$AN$37*Predictions!F11946)+('Derivation of PM - 6 Fact'!$AN$38*Predictions!G11946)+('Derivation of PM - 6 Fact'!$AN$39*Predictions!H11946)+('Derivation of PM - 6 Fact'!$AN$40*Predictions!L11946)</f>
        <v>1.0329765639299673</v>
      </c>
      <c r="U11946">
        <f t="shared" si="745"/>
        <v>1</v>
      </c>
      <c r="V11946">
        <f t="shared" si="746"/>
        <v>1</v>
      </c>
      <c r="W11946">
        <f t="shared" si="747"/>
        <v>1</v>
      </c>
      <c r="X11946">
        <f t="shared" si="748"/>
        <v>1</v>
      </c>
    </row>
    <row r="11947" spans="1:24" x14ac:dyDescent="0.3">
      <c r="A11947" t="s">
        <v>2</v>
      </c>
      <c r="B11947">
        <v>29937</v>
      </c>
      <c r="C11947">
        <v>10</v>
      </c>
      <c r="D11947">
        <v>0</v>
      </c>
      <c r="E11947">
        <v>501</v>
      </c>
      <c r="F11947">
        <v>81</v>
      </c>
      <c r="G11947">
        <v>229</v>
      </c>
      <c r="H11947">
        <v>152</v>
      </c>
      <c r="I11947">
        <v>5</v>
      </c>
      <c r="J11947">
        <v>8</v>
      </c>
      <c r="K11947">
        <v>0</v>
      </c>
      <c r="L11947">
        <v>735</v>
      </c>
      <c r="N11947" cm="1">
        <f t="array" ref="N11947">SUMPRODUCT(C11947:K11947,TRANSPOSE(('Derivation of PM - 8 Factors'!$Q$32:$Q$40)))+'Derivation of PM - 8 Factors'!$Q$31</f>
        <v>0.92081384178993897</v>
      </c>
      <c r="O11947" cm="1">
        <f t="array" ref="O11947">SUMPRODUCT(C11947:L11947,TRANSPOSE('Derivation of PM - 8 Fact+FICO'!$S$30:$S$39))+Predictions!$S$37</f>
        <v>0.99234836575721164</v>
      </c>
      <c r="P11947">
        <f>(L11947*'Derivation of PM - FICO ONLY'!$L$30)+'Derivation of PM - FICO ONLY'!$L$29</f>
        <v>0.9235673394283459</v>
      </c>
      <c r="Q11947">
        <f>'Derivation of PM - 6 Fact'!$AN$34+('Derivation of PM - 6 Fact'!$AN$35*Predictions!C11947)+('Derivation of PM - 6 Fact'!$AN$36*Predictions!E11947)+('Derivation of PM - 6 Fact'!$AN$37*Predictions!F11947)+('Derivation of PM - 6 Fact'!$AN$38*Predictions!G11947)+('Derivation of PM - 6 Fact'!$AN$39*Predictions!H11947)+('Derivation of PM - 6 Fact'!$AN$40*Predictions!L11947)</f>
        <v>0.93925661050975917</v>
      </c>
      <c r="U11947">
        <f t="shared" si="745"/>
        <v>1</v>
      </c>
      <c r="V11947">
        <f t="shared" si="746"/>
        <v>1</v>
      </c>
      <c r="W11947">
        <f t="shared" si="747"/>
        <v>1</v>
      </c>
      <c r="X11947">
        <f t="shared" si="748"/>
        <v>1</v>
      </c>
    </row>
    <row r="11948" spans="1:24" x14ac:dyDescent="0.3">
      <c r="A11948" t="s">
        <v>2</v>
      </c>
      <c r="B11948">
        <v>29938</v>
      </c>
      <c r="C11948">
        <v>2</v>
      </c>
      <c r="D11948">
        <v>93</v>
      </c>
      <c r="E11948">
        <v>32</v>
      </c>
      <c r="F11948">
        <v>44</v>
      </c>
      <c r="G11948">
        <v>47</v>
      </c>
      <c r="H11948">
        <v>24</v>
      </c>
      <c r="I11948">
        <v>2</v>
      </c>
      <c r="J11948">
        <v>11</v>
      </c>
      <c r="K11948">
        <v>0</v>
      </c>
      <c r="L11948">
        <v>546</v>
      </c>
      <c r="N11948" cm="1">
        <f t="array" ref="N11948">SUMPRODUCT(C11948:K11948,TRANSPOSE(('Derivation of PM - 8 Factors'!$Q$32:$Q$40)))+'Derivation of PM - 8 Factors'!$Q$31</f>
        <v>0.71920756490836613</v>
      </c>
      <c r="O11948" cm="1">
        <f t="array" ref="O11948">SUMPRODUCT(C11948:L11948,TRANSPOSE('Derivation of PM - 8 Fact+FICO'!$S$30:$S$39))+Predictions!$S$37</f>
        <v>0.79080007409500253</v>
      </c>
      <c r="P11948">
        <f>(L11948*'Derivation of PM - FICO ONLY'!$L$30)+'Derivation of PM - FICO ONLY'!$L$29</f>
        <v>0.20855442978835836</v>
      </c>
      <c r="Q11948">
        <f>'Derivation of PM - 6 Fact'!$AN$34+('Derivation of PM - 6 Fact'!$AN$35*Predictions!C11948)+('Derivation of PM - 6 Fact'!$AN$36*Predictions!E11948)+('Derivation of PM - 6 Fact'!$AN$37*Predictions!F11948)+('Derivation of PM - 6 Fact'!$AN$38*Predictions!G11948)+('Derivation of PM - 6 Fact'!$AN$39*Predictions!H11948)+('Derivation of PM - 6 Fact'!$AN$40*Predictions!L11948)</f>
        <v>0.72145031780478353</v>
      </c>
      <c r="U11948">
        <f t="shared" si="745"/>
        <v>1</v>
      </c>
      <c r="V11948">
        <f t="shared" si="746"/>
        <v>1</v>
      </c>
      <c r="W11948">
        <f t="shared" si="747"/>
        <v>0</v>
      </c>
      <c r="X11948">
        <f t="shared" si="748"/>
        <v>1</v>
      </c>
    </row>
    <row r="11949" spans="1:24" x14ac:dyDescent="0.3">
      <c r="A11949" t="s">
        <v>2</v>
      </c>
      <c r="B11949">
        <v>29939</v>
      </c>
      <c r="C11949">
        <v>3</v>
      </c>
      <c r="D11949">
        <v>52</v>
      </c>
      <c r="E11949">
        <v>35</v>
      </c>
      <c r="F11949">
        <v>24</v>
      </c>
      <c r="G11949">
        <v>40</v>
      </c>
      <c r="H11949">
        <v>28</v>
      </c>
      <c r="I11949">
        <v>2</v>
      </c>
      <c r="J11949">
        <v>8</v>
      </c>
      <c r="K11949">
        <v>1</v>
      </c>
      <c r="L11949">
        <v>621</v>
      </c>
      <c r="N11949" cm="1">
        <f t="array" ref="N11949">SUMPRODUCT(C11949:K11949,TRANSPOSE(('Derivation of PM - 8 Factors'!$Q$32:$Q$40)))+'Derivation of PM - 8 Factors'!$Q$31</f>
        <v>0.47334948283276224</v>
      </c>
      <c r="O11949" cm="1">
        <f t="array" ref="O11949">SUMPRODUCT(C11949:L11949,TRANSPOSE('Derivation of PM - 8 Fact+FICO'!$S$30:$S$39))+Predictions!$S$37</f>
        <v>0.54945545740755863</v>
      </c>
      <c r="P11949">
        <f>(L11949*'Derivation of PM - FICO ONLY'!$L$30)+'Derivation of PM - FICO ONLY'!$L$29</f>
        <v>0.49228971139152811</v>
      </c>
      <c r="Q11949">
        <f>'Derivation of PM - 6 Fact'!$AN$34+('Derivation of PM - 6 Fact'!$AN$35*Predictions!C11949)+('Derivation of PM - 6 Fact'!$AN$36*Predictions!E11949)+('Derivation of PM - 6 Fact'!$AN$37*Predictions!F11949)+('Derivation of PM - 6 Fact'!$AN$38*Predictions!G11949)+('Derivation of PM - 6 Fact'!$AN$39*Predictions!H11949)+('Derivation of PM - 6 Fact'!$AN$40*Predictions!L11949)</f>
        <v>0.53807129768764383</v>
      </c>
      <c r="U11949">
        <f t="shared" si="745"/>
        <v>0</v>
      </c>
      <c r="V11949">
        <f t="shared" si="746"/>
        <v>1</v>
      </c>
      <c r="W11949">
        <f t="shared" si="747"/>
        <v>0</v>
      </c>
      <c r="X11949">
        <f t="shared" si="748"/>
        <v>1</v>
      </c>
    </row>
    <row r="11950" spans="1:24" x14ac:dyDescent="0.3">
      <c r="A11950" t="s">
        <v>2</v>
      </c>
      <c r="B11950">
        <v>29940</v>
      </c>
      <c r="C11950">
        <v>1</v>
      </c>
      <c r="D11950">
        <v>60</v>
      </c>
      <c r="E11950">
        <v>-7</v>
      </c>
      <c r="F11950">
        <v>9</v>
      </c>
      <c r="G11950">
        <v>16</v>
      </c>
      <c r="H11950">
        <v>26</v>
      </c>
      <c r="I11950">
        <v>7</v>
      </c>
      <c r="J11950">
        <v>14</v>
      </c>
      <c r="K11950">
        <v>1</v>
      </c>
      <c r="L11950">
        <v>513</v>
      </c>
      <c r="N11950" cm="1">
        <f t="array" ref="N11950">SUMPRODUCT(C11950:K11950,TRANSPOSE(('Derivation of PM - 8 Factors'!$Q$32:$Q$40)))+'Derivation of PM - 8 Factors'!$Q$31</f>
        <v>4.4519161970800442E-2</v>
      </c>
      <c r="O11950" cm="1">
        <f t="array" ref="O11950">SUMPRODUCT(C11950:L11950,TRANSPOSE('Derivation of PM - 8 Fact+FICO'!$S$30:$S$39))+Predictions!$S$37</f>
        <v>0.11748872063143706</v>
      </c>
      <c r="P11950">
        <f>(L11950*'Derivation of PM - FICO ONLY'!$L$30)+'Derivation of PM - FICO ONLY'!$L$29</f>
        <v>8.3710905882963704E-2</v>
      </c>
      <c r="Q11950">
        <f>'Derivation of PM - 6 Fact'!$AN$34+('Derivation of PM - 6 Fact'!$AN$35*Predictions!C11950)+('Derivation of PM - 6 Fact'!$AN$36*Predictions!E11950)+('Derivation of PM - 6 Fact'!$AN$37*Predictions!F11950)+('Derivation of PM - 6 Fact'!$AN$38*Predictions!G11950)+('Derivation of PM - 6 Fact'!$AN$39*Predictions!H11950)+('Derivation of PM - 6 Fact'!$AN$40*Predictions!L11950)</f>
        <v>6.6396434711283286E-2</v>
      </c>
      <c r="U11950">
        <f t="shared" si="745"/>
        <v>0</v>
      </c>
      <c r="V11950">
        <f t="shared" si="746"/>
        <v>0</v>
      </c>
      <c r="W11950">
        <f t="shared" si="747"/>
        <v>0</v>
      </c>
      <c r="X11950">
        <f t="shared" si="748"/>
        <v>0</v>
      </c>
    </row>
    <row r="11951" spans="1:24" x14ac:dyDescent="0.3">
      <c r="A11951" t="s">
        <v>2</v>
      </c>
      <c r="B11951">
        <v>29941</v>
      </c>
      <c r="C11951">
        <v>3</v>
      </c>
      <c r="D11951">
        <v>61</v>
      </c>
      <c r="E11951">
        <v>41</v>
      </c>
      <c r="F11951">
        <v>43</v>
      </c>
      <c r="G11951">
        <v>65</v>
      </c>
      <c r="H11951">
        <v>37</v>
      </c>
      <c r="I11951">
        <v>4</v>
      </c>
      <c r="J11951">
        <v>10</v>
      </c>
      <c r="K11951">
        <v>0</v>
      </c>
      <c r="L11951">
        <v>600</v>
      </c>
      <c r="N11951" cm="1">
        <f t="array" ref="N11951">SUMPRODUCT(C11951:K11951,TRANSPOSE(('Derivation of PM - 8 Factors'!$Q$32:$Q$40)))+'Derivation of PM - 8 Factors'!$Q$31</f>
        <v>0.68123937318701111</v>
      </c>
      <c r="O11951" cm="1">
        <f t="array" ref="O11951">SUMPRODUCT(C11951:L11951,TRANSPOSE('Derivation of PM - 8 Fact+FICO'!$S$30:$S$39))+Predictions!$S$37</f>
        <v>0.75503537128982956</v>
      </c>
      <c r="P11951">
        <f>(L11951*'Derivation of PM - FICO ONLY'!$L$30)+'Derivation of PM - FICO ONLY'!$L$29</f>
        <v>0.41284383254264045</v>
      </c>
      <c r="Q11951">
        <f>'Derivation of PM - 6 Fact'!$AN$34+('Derivation of PM - 6 Fact'!$AN$35*Predictions!C11951)+('Derivation of PM - 6 Fact'!$AN$36*Predictions!E11951)+('Derivation of PM - 6 Fact'!$AN$37*Predictions!F11951)+('Derivation of PM - 6 Fact'!$AN$38*Predictions!G11951)+('Derivation of PM - 6 Fact'!$AN$39*Predictions!H11951)+('Derivation of PM - 6 Fact'!$AN$40*Predictions!L11951)</f>
        <v>0.6861159478349822</v>
      </c>
      <c r="U11951">
        <f t="shared" si="745"/>
        <v>1</v>
      </c>
      <c r="V11951">
        <f t="shared" si="746"/>
        <v>1</v>
      </c>
      <c r="W11951">
        <f t="shared" si="747"/>
        <v>0</v>
      </c>
      <c r="X11951">
        <f t="shared" si="748"/>
        <v>1</v>
      </c>
    </row>
    <row r="11952" spans="1:24" x14ac:dyDescent="0.3">
      <c r="A11952" t="s">
        <v>2</v>
      </c>
      <c r="B11952">
        <v>29942</v>
      </c>
      <c r="C11952">
        <v>9</v>
      </c>
      <c r="D11952">
        <v>0</v>
      </c>
      <c r="E11952">
        <v>273</v>
      </c>
      <c r="F11952">
        <v>56</v>
      </c>
      <c r="G11952">
        <v>151</v>
      </c>
      <c r="H11952">
        <v>91</v>
      </c>
      <c r="I11952">
        <v>6</v>
      </c>
      <c r="J11952">
        <v>8</v>
      </c>
      <c r="K11952">
        <v>0</v>
      </c>
      <c r="L11952">
        <v>758</v>
      </c>
      <c r="N11952" cm="1">
        <f t="array" ref="N11952">SUMPRODUCT(C11952:K11952,TRANSPOSE(('Derivation of PM - 8 Factors'!$Q$32:$Q$40)))+'Derivation of PM - 8 Factors'!$Q$31</f>
        <v>1.109255650956156</v>
      </c>
      <c r="O11952" cm="1">
        <f t="array" ref="O11952">SUMPRODUCT(C11952:L11952,TRANSPOSE('Derivation of PM - 8 Fact+FICO'!$S$30:$S$39))+Predictions!$S$37</f>
        <v>1.1857802257195795</v>
      </c>
      <c r="P11952">
        <f>(L11952*'Derivation of PM - FICO ONLY'!$L$30)+'Derivation of PM - FICO ONLY'!$L$29</f>
        <v>1.0105794924533182</v>
      </c>
      <c r="Q11952">
        <f>'Derivation of PM - 6 Fact'!$AN$34+('Derivation of PM - 6 Fact'!$AN$35*Predictions!C11952)+('Derivation of PM - 6 Fact'!$AN$36*Predictions!E11952)+('Derivation of PM - 6 Fact'!$AN$37*Predictions!F11952)+('Derivation of PM - 6 Fact'!$AN$38*Predictions!G11952)+('Derivation of PM - 6 Fact'!$AN$39*Predictions!H11952)+('Derivation of PM - 6 Fact'!$AN$40*Predictions!L11952)</f>
        <v>1.1244040937661945</v>
      </c>
      <c r="U11952">
        <f t="shared" si="745"/>
        <v>1</v>
      </c>
      <c r="V11952">
        <f t="shared" si="746"/>
        <v>1</v>
      </c>
      <c r="W11952">
        <f t="shared" si="747"/>
        <v>1</v>
      </c>
      <c r="X11952">
        <f t="shared" si="748"/>
        <v>1</v>
      </c>
    </row>
    <row r="11953" spans="1:24" x14ac:dyDescent="0.3">
      <c r="A11953" t="s">
        <v>2</v>
      </c>
      <c r="B11953">
        <v>29943</v>
      </c>
      <c r="C11953">
        <v>10</v>
      </c>
      <c r="D11953">
        <v>0</v>
      </c>
      <c r="E11953">
        <v>521</v>
      </c>
      <c r="F11953">
        <v>79</v>
      </c>
      <c r="G11953">
        <v>218</v>
      </c>
      <c r="H11953">
        <v>116</v>
      </c>
      <c r="I11953">
        <v>5</v>
      </c>
      <c r="J11953">
        <v>11</v>
      </c>
      <c r="K11953">
        <v>0</v>
      </c>
      <c r="L11953">
        <v>809</v>
      </c>
      <c r="N11953" cm="1">
        <f t="array" ref="N11953">SUMPRODUCT(C11953:K11953,TRANSPOSE(('Derivation of PM - 8 Factors'!$Q$32:$Q$40)))+'Derivation of PM - 8 Factors'!$Q$31</f>
        <v>1.2086922018866713</v>
      </c>
      <c r="O11953" cm="1">
        <f t="array" ref="O11953">SUMPRODUCT(C11953:L11953,TRANSPOSE('Derivation of PM - 8 Fact+FICO'!$S$30:$S$39))+Predictions!$S$37</f>
        <v>1.2816867930403679</v>
      </c>
      <c r="P11953">
        <f>(L11953*'Derivation of PM - FICO ONLY'!$L$30)+'Derivation of PM - FICO ONLY'!$L$29</f>
        <v>1.2035194839434735</v>
      </c>
      <c r="Q11953">
        <f>'Derivation of PM - 6 Fact'!$AN$34+('Derivation of PM - 6 Fact'!$AN$35*Predictions!C11953)+('Derivation of PM - 6 Fact'!$AN$36*Predictions!E11953)+('Derivation of PM - 6 Fact'!$AN$37*Predictions!F11953)+('Derivation of PM - 6 Fact'!$AN$38*Predictions!G11953)+('Derivation of PM - 6 Fact'!$AN$39*Predictions!H11953)+('Derivation of PM - 6 Fact'!$AN$40*Predictions!L11953)</f>
        <v>1.2106075262235541</v>
      </c>
      <c r="U11953">
        <f t="shared" si="745"/>
        <v>1</v>
      </c>
      <c r="V11953">
        <f t="shared" si="746"/>
        <v>1</v>
      </c>
      <c r="W11953">
        <f t="shared" si="747"/>
        <v>1</v>
      </c>
      <c r="X11953">
        <f t="shared" si="748"/>
        <v>1</v>
      </c>
    </row>
    <row r="11954" spans="1:24" x14ac:dyDescent="0.3">
      <c r="A11954" t="s">
        <v>2</v>
      </c>
      <c r="B11954">
        <v>29944</v>
      </c>
      <c r="C11954">
        <v>6</v>
      </c>
      <c r="D11954">
        <v>0</v>
      </c>
      <c r="E11954">
        <v>52</v>
      </c>
      <c r="F11954">
        <v>74</v>
      </c>
      <c r="G11954">
        <v>139</v>
      </c>
      <c r="H11954">
        <v>89</v>
      </c>
      <c r="I11954">
        <v>0</v>
      </c>
      <c r="J11954">
        <v>5</v>
      </c>
      <c r="K11954">
        <v>0</v>
      </c>
      <c r="L11954">
        <v>594</v>
      </c>
      <c r="N11954" cm="1">
        <f t="array" ref="N11954">SUMPRODUCT(C11954:K11954,TRANSPOSE(('Derivation of PM - 8 Factors'!$Q$32:$Q$40)))+'Derivation of PM - 8 Factors'!$Q$31</f>
        <v>0.96202443468194954</v>
      </c>
      <c r="O11954" cm="1">
        <f t="array" ref="O11954">SUMPRODUCT(C11954:L11954,TRANSPOSE('Derivation of PM - 8 Fact+FICO'!$S$30:$S$39))+Predictions!$S$37</f>
        <v>1.0338379064869556</v>
      </c>
      <c r="P11954">
        <f>(L11954*'Derivation of PM - FICO ONLY'!$L$30)+'Derivation of PM - FICO ONLY'!$L$29</f>
        <v>0.39014501001438684</v>
      </c>
      <c r="Q11954">
        <f>'Derivation of PM - 6 Fact'!$AN$34+('Derivation of PM - 6 Fact'!$AN$35*Predictions!C11954)+('Derivation of PM - 6 Fact'!$AN$36*Predictions!E11954)+('Derivation of PM - 6 Fact'!$AN$37*Predictions!F11954)+('Derivation of PM - 6 Fact'!$AN$38*Predictions!G11954)+('Derivation of PM - 6 Fact'!$AN$39*Predictions!H11954)+('Derivation of PM - 6 Fact'!$AN$40*Predictions!L11954)</f>
        <v>0.99387480612880241</v>
      </c>
      <c r="U11954">
        <f t="shared" si="745"/>
        <v>1</v>
      </c>
      <c r="V11954">
        <f t="shared" si="746"/>
        <v>1</v>
      </c>
      <c r="W11954">
        <f t="shared" si="747"/>
        <v>0</v>
      </c>
      <c r="X11954">
        <f t="shared" si="748"/>
        <v>1</v>
      </c>
    </row>
    <row r="11955" spans="1:24" x14ac:dyDescent="0.3">
      <c r="A11955" t="s">
        <v>2</v>
      </c>
      <c r="B11955">
        <v>29945</v>
      </c>
      <c r="C11955">
        <v>4</v>
      </c>
      <c r="D11955">
        <v>0</v>
      </c>
      <c r="E11955">
        <v>253</v>
      </c>
      <c r="F11955">
        <v>40</v>
      </c>
      <c r="G11955">
        <v>67</v>
      </c>
      <c r="H11955">
        <v>69</v>
      </c>
      <c r="I11955">
        <v>16</v>
      </c>
      <c r="J11955">
        <v>19</v>
      </c>
      <c r="K11955">
        <v>0</v>
      </c>
      <c r="L11955">
        <v>615</v>
      </c>
      <c r="N11955" cm="1">
        <f t="array" ref="N11955">SUMPRODUCT(C11955:K11955,TRANSPOSE(('Derivation of PM - 8 Factors'!$Q$32:$Q$40)))+'Derivation of PM - 8 Factors'!$Q$31</f>
        <v>0.67370790114914747</v>
      </c>
      <c r="O11955" cm="1">
        <f t="array" ref="O11955">SUMPRODUCT(C11955:L11955,TRANSPOSE('Derivation of PM - 8 Fact+FICO'!$S$30:$S$39))+Predictions!$S$37</f>
        <v>0.74804768379938857</v>
      </c>
      <c r="P11955">
        <f>(L11955*'Derivation of PM - FICO ONLY'!$L$30)+'Derivation of PM - FICO ONLY'!$L$29</f>
        <v>0.46959088886327449</v>
      </c>
      <c r="Q11955">
        <f>'Derivation of PM - 6 Fact'!$AN$34+('Derivation of PM - 6 Fact'!$AN$35*Predictions!C11955)+('Derivation of PM - 6 Fact'!$AN$36*Predictions!E11955)+('Derivation of PM - 6 Fact'!$AN$37*Predictions!F11955)+('Derivation of PM - 6 Fact'!$AN$38*Predictions!G11955)+('Derivation of PM - 6 Fact'!$AN$39*Predictions!H11955)+('Derivation of PM - 6 Fact'!$AN$40*Predictions!L11955)</f>
        <v>0.60646150591735104</v>
      </c>
      <c r="U11955">
        <f t="shared" si="745"/>
        <v>1</v>
      </c>
      <c r="V11955">
        <f t="shared" si="746"/>
        <v>1</v>
      </c>
      <c r="W11955">
        <f t="shared" si="747"/>
        <v>0</v>
      </c>
      <c r="X11955">
        <f t="shared" si="748"/>
        <v>1</v>
      </c>
    </row>
    <row r="11956" spans="1:24" x14ac:dyDescent="0.3">
      <c r="A11956" t="s">
        <v>2</v>
      </c>
      <c r="B11956">
        <v>29946</v>
      </c>
      <c r="C11956">
        <v>5</v>
      </c>
      <c r="D11956">
        <v>0</v>
      </c>
      <c r="E11956">
        <v>142</v>
      </c>
      <c r="F11956">
        <v>3</v>
      </c>
      <c r="G11956">
        <v>32</v>
      </c>
      <c r="H11956">
        <v>52</v>
      </c>
      <c r="I11956">
        <v>3</v>
      </c>
      <c r="J11956">
        <v>10</v>
      </c>
      <c r="K11956">
        <v>1</v>
      </c>
      <c r="L11956">
        <v>548</v>
      </c>
      <c r="N11956" cm="1">
        <f t="array" ref="N11956">SUMPRODUCT(C11956:K11956,TRANSPOSE(('Derivation of PM - 8 Factors'!$Q$32:$Q$40)))+'Derivation of PM - 8 Factors'!$Q$31</f>
        <v>0.34478047026374348</v>
      </c>
      <c r="O11956" cm="1">
        <f t="array" ref="O11956">SUMPRODUCT(C11956:L11956,TRANSPOSE('Derivation of PM - 8 Fact+FICO'!$S$30:$S$39))+Predictions!$S$37</f>
        <v>0.41848082904215378</v>
      </c>
      <c r="P11956">
        <f>(L11956*'Derivation of PM - FICO ONLY'!$L$30)+'Derivation of PM - FICO ONLY'!$L$29</f>
        <v>0.21612070396444305</v>
      </c>
      <c r="Q11956">
        <f>'Derivation of PM - 6 Fact'!$AN$34+('Derivation of PM - 6 Fact'!$AN$35*Predictions!C11956)+('Derivation of PM - 6 Fact'!$AN$36*Predictions!E11956)+('Derivation of PM - 6 Fact'!$AN$37*Predictions!F11956)+('Derivation of PM - 6 Fact'!$AN$38*Predictions!G11956)+('Derivation of PM - 6 Fact'!$AN$39*Predictions!H11956)+('Derivation of PM - 6 Fact'!$AN$40*Predictions!L11956)</f>
        <v>0.38375614706219729</v>
      </c>
      <c r="U11956">
        <f t="shared" si="745"/>
        <v>0</v>
      </c>
      <c r="V11956">
        <f t="shared" si="746"/>
        <v>0</v>
      </c>
      <c r="W11956">
        <f t="shared" si="747"/>
        <v>0</v>
      </c>
      <c r="X11956">
        <f t="shared" si="748"/>
        <v>0</v>
      </c>
    </row>
    <row r="11957" spans="1:24" x14ac:dyDescent="0.3">
      <c r="A11957" t="s">
        <v>2</v>
      </c>
      <c r="B11957">
        <v>29947</v>
      </c>
      <c r="C11957">
        <v>2</v>
      </c>
      <c r="D11957">
        <v>0</v>
      </c>
      <c r="E11957">
        <v>19</v>
      </c>
      <c r="F11957">
        <v>9</v>
      </c>
      <c r="G11957">
        <v>22</v>
      </c>
      <c r="H11957">
        <v>48</v>
      </c>
      <c r="I11957">
        <v>9</v>
      </c>
      <c r="J11957">
        <v>12</v>
      </c>
      <c r="K11957">
        <v>0</v>
      </c>
      <c r="L11957">
        <v>504</v>
      </c>
      <c r="N11957" cm="1">
        <f t="array" ref="N11957">SUMPRODUCT(C11957:K11957,TRANSPOSE(('Derivation of PM - 8 Factors'!$Q$32:$Q$40)))+'Derivation of PM - 8 Factors'!$Q$31</f>
        <v>8.316706634171428E-2</v>
      </c>
      <c r="O11957" cm="1">
        <f t="array" ref="O11957">SUMPRODUCT(C11957:L11957,TRANSPOSE('Derivation of PM - 8 Fact+FICO'!$S$30:$S$39))+Predictions!$S$37</f>
        <v>0.15659345577773925</v>
      </c>
      <c r="P11957">
        <f>(L11957*'Derivation of PM - FICO ONLY'!$L$30)+'Derivation of PM - FICO ONLY'!$L$29</f>
        <v>4.9662672090583282E-2</v>
      </c>
      <c r="Q11957">
        <f>'Derivation of PM - 6 Fact'!$AN$34+('Derivation of PM - 6 Fact'!$AN$35*Predictions!C11957)+('Derivation of PM - 6 Fact'!$AN$36*Predictions!E11957)+('Derivation of PM - 6 Fact'!$AN$37*Predictions!F11957)+('Derivation of PM - 6 Fact'!$AN$38*Predictions!G11957)+('Derivation of PM - 6 Fact'!$AN$39*Predictions!H11957)+('Derivation of PM - 6 Fact'!$AN$40*Predictions!L11957)</f>
        <v>5.6271393328153778E-2</v>
      </c>
      <c r="U11957">
        <f t="shared" si="745"/>
        <v>0</v>
      </c>
      <c r="V11957">
        <f t="shared" si="746"/>
        <v>0</v>
      </c>
      <c r="W11957">
        <f t="shared" si="747"/>
        <v>0</v>
      </c>
      <c r="X11957">
        <f t="shared" si="748"/>
        <v>0</v>
      </c>
    </row>
    <row r="11958" spans="1:24" x14ac:dyDescent="0.3">
      <c r="A11958" t="s">
        <v>2</v>
      </c>
      <c r="B11958">
        <v>29948</v>
      </c>
      <c r="C11958">
        <v>2</v>
      </c>
      <c r="D11958">
        <v>0</v>
      </c>
      <c r="E11958">
        <v>54</v>
      </c>
      <c r="F11958">
        <v>45</v>
      </c>
      <c r="G11958">
        <v>43</v>
      </c>
      <c r="H11958">
        <v>53</v>
      </c>
      <c r="I11958">
        <v>13</v>
      </c>
      <c r="J11958">
        <v>14</v>
      </c>
      <c r="K11958">
        <v>1</v>
      </c>
      <c r="L11958">
        <v>457</v>
      </c>
      <c r="N11958" cm="1">
        <f t="array" ref="N11958">SUMPRODUCT(C11958:K11958,TRANSPOSE(('Derivation of PM - 8 Factors'!$Q$32:$Q$40)))+'Derivation of PM - 8 Factors'!$Q$31</f>
        <v>0.56211678849093416</v>
      </c>
      <c r="O11958" cm="1">
        <f t="array" ref="O11958">SUMPRODUCT(C11958:L11958,TRANSPOSE('Derivation of PM - 8 Fact+FICO'!$S$30:$S$39))+Predictions!$S$37</f>
        <v>0.63172665663330008</v>
      </c>
      <c r="P11958">
        <f>(L11958*'Derivation of PM - FICO ONLY'!$L$30)+'Derivation of PM - FICO ONLY'!$L$29</f>
        <v>-0.12814477104740307</v>
      </c>
      <c r="Q11958">
        <f>'Derivation of PM - 6 Fact'!$AN$34+('Derivation of PM - 6 Fact'!$AN$35*Predictions!C11958)+('Derivation of PM - 6 Fact'!$AN$36*Predictions!E11958)+('Derivation of PM - 6 Fact'!$AN$37*Predictions!F11958)+('Derivation of PM - 6 Fact'!$AN$38*Predictions!G11958)+('Derivation of PM - 6 Fact'!$AN$39*Predictions!H11958)+('Derivation of PM - 6 Fact'!$AN$40*Predictions!L11958)</f>
        <v>0.56815543970469495</v>
      </c>
      <c r="U11958">
        <f t="shared" si="745"/>
        <v>1</v>
      </c>
      <c r="V11958">
        <f t="shared" si="746"/>
        <v>1</v>
      </c>
      <c r="W11958">
        <f t="shared" si="747"/>
        <v>0</v>
      </c>
      <c r="X11958">
        <f t="shared" si="748"/>
        <v>1</v>
      </c>
    </row>
    <row r="11959" spans="1:24" x14ac:dyDescent="0.3">
      <c r="A11959" t="s">
        <v>2</v>
      </c>
      <c r="B11959">
        <v>29949</v>
      </c>
      <c r="C11959">
        <v>8</v>
      </c>
      <c r="D11959">
        <v>99</v>
      </c>
      <c r="E11959">
        <v>367</v>
      </c>
      <c r="F11959">
        <v>81</v>
      </c>
      <c r="G11959">
        <v>186</v>
      </c>
      <c r="H11959">
        <v>123</v>
      </c>
      <c r="I11959">
        <v>3</v>
      </c>
      <c r="J11959">
        <v>12</v>
      </c>
      <c r="K11959">
        <v>0</v>
      </c>
      <c r="L11959">
        <v>742</v>
      </c>
      <c r="N11959" cm="1">
        <f t="array" ref="N11959">SUMPRODUCT(C11959:K11959,TRANSPOSE(('Derivation of PM - 8 Factors'!$Q$32:$Q$40)))+'Derivation of PM - 8 Factors'!$Q$31</f>
        <v>1.0073345573765335</v>
      </c>
      <c r="O11959" cm="1">
        <f t="array" ref="O11959">SUMPRODUCT(C11959:L11959,TRANSPOSE('Derivation of PM - 8 Fact+FICO'!$S$30:$S$39))+Predictions!$S$37</f>
        <v>1.0817020991918753</v>
      </c>
      <c r="P11959">
        <f>(L11959*'Derivation of PM - FICO ONLY'!$L$30)+'Derivation of PM - FICO ONLY'!$L$29</f>
        <v>0.95004929904464208</v>
      </c>
      <c r="Q11959">
        <f>'Derivation of PM - 6 Fact'!$AN$34+('Derivation of PM - 6 Fact'!$AN$35*Predictions!C11959)+('Derivation of PM - 6 Fact'!$AN$36*Predictions!E11959)+('Derivation of PM - 6 Fact'!$AN$37*Predictions!F11959)+('Derivation of PM - 6 Fact'!$AN$38*Predictions!G11959)+('Derivation of PM - 6 Fact'!$AN$39*Predictions!H11959)+('Derivation of PM - 6 Fact'!$AN$40*Predictions!L11959)</f>
        <v>1.0205559715318244</v>
      </c>
      <c r="U11959">
        <f t="shared" si="745"/>
        <v>1</v>
      </c>
      <c r="V11959">
        <f t="shared" si="746"/>
        <v>1</v>
      </c>
      <c r="W11959">
        <f t="shared" si="747"/>
        <v>1</v>
      </c>
      <c r="X11959">
        <f t="shared" si="748"/>
        <v>1</v>
      </c>
    </row>
    <row r="11960" spans="1:24" x14ac:dyDescent="0.3">
      <c r="A11960" t="s">
        <v>2</v>
      </c>
      <c r="B11960">
        <v>29950</v>
      </c>
      <c r="C11960">
        <v>6</v>
      </c>
      <c r="D11960">
        <v>0</v>
      </c>
      <c r="E11960">
        <v>-140</v>
      </c>
      <c r="F11960">
        <v>28</v>
      </c>
      <c r="G11960">
        <v>71</v>
      </c>
      <c r="H11960">
        <v>81</v>
      </c>
      <c r="I11960">
        <v>0</v>
      </c>
      <c r="J11960">
        <v>6</v>
      </c>
      <c r="K11960">
        <v>1</v>
      </c>
      <c r="L11960">
        <v>441</v>
      </c>
      <c r="N11960" cm="1">
        <f t="array" ref="N11960">SUMPRODUCT(C11960:K11960,TRANSPOSE(('Derivation of PM - 8 Factors'!$Q$32:$Q$40)))+'Derivation of PM - 8 Factors'!$Q$31</f>
        <v>0.48174350695660573</v>
      </c>
      <c r="O11960" cm="1">
        <f t="array" ref="O11960">SUMPRODUCT(C11960:L11960,TRANSPOSE('Derivation of PM - 8 Fact+FICO'!$S$30:$S$39))+Predictions!$S$37</f>
        <v>0.55283828147042713</v>
      </c>
      <c r="P11960">
        <f>(L11960*'Derivation of PM - FICO ONLY'!$L$30)+'Derivation of PM - FICO ONLY'!$L$29</f>
        <v>-0.18867496445607923</v>
      </c>
      <c r="Q11960">
        <f>'Derivation of PM - 6 Fact'!$AN$34+('Derivation of PM - 6 Fact'!$AN$35*Predictions!C11960)+('Derivation of PM - 6 Fact'!$AN$36*Predictions!E11960)+('Derivation of PM - 6 Fact'!$AN$37*Predictions!F11960)+('Derivation of PM - 6 Fact'!$AN$38*Predictions!G11960)+('Derivation of PM - 6 Fact'!$AN$39*Predictions!H11960)+('Derivation of PM - 6 Fact'!$AN$40*Predictions!L11960)</f>
        <v>0.54835456147366357</v>
      </c>
      <c r="U11960">
        <f t="shared" si="745"/>
        <v>0</v>
      </c>
      <c r="V11960">
        <f t="shared" si="746"/>
        <v>1</v>
      </c>
      <c r="W11960">
        <f t="shared" si="747"/>
        <v>0</v>
      </c>
      <c r="X11960">
        <f t="shared" si="748"/>
        <v>1</v>
      </c>
    </row>
    <row r="11961" spans="1:24" x14ac:dyDescent="0.3">
      <c r="A11961" t="s">
        <v>2</v>
      </c>
      <c r="B11961">
        <v>29951</v>
      </c>
      <c r="C11961">
        <v>2</v>
      </c>
      <c r="D11961">
        <v>20</v>
      </c>
      <c r="E11961">
        <v>-79</v>
      </c>
      <c r="F11961">
        <v>97</v>
      </c>
      <c r="G11961">
        <v>88</v>
      </c>
      <c r="H11961">
        <v>83</v>
      </c>
      <c r="I11961">
        <v>7</v>
      </c>
      <c r="J11961">
        <v>13</v>
      </c>
      <c r="K11961">
        <v>1</v>
      </c>
      <c r="L11961">
        <v>458</v>
      </c>
      <c r="N11961" cm="1">
        <f t="array" ref="N11961">SUMPRODUCT(C11961:K11961,TRANSPOSE(('Derivation of PM - 8 Factors'!$Q$32:$Q$40)))+'Derivation of PM - 8 Factors'!$Q$31</f>
        <v>1.0231098499634321</v>
      </c>
      <c r="O11961" cm="1">
        <f t="array" ref="O11961">SUMPRODUCT(C11961:L11961,TRANSPOSE('Derivation of PM - 8 Fact+FICO'!$S$30:$S$39))+Predictions!$S$37</f>
        <v>1.0931629082569523</v>
      </c>
      <c r="P11961">
        <f>(L11961*'Derivation of PM - FICO ONLY'!$L$30)+'Derivation of PM - FICO ONLY'!$L$29</f>
        <v>-0.12436163395936095</v>
      </c>
      <c r="Q11961">
        <f>'Derivation of PM - 6 Fact'!$AN$34+('Derivation of PM - 6 Fact'!$AN$35*Predictions!C11961)+('Derivation of PM - 6 Fact'!$AN$36*Predictions!E11961)+('Derivation of PM - 6 Fact'!$AN$37*Predictions!F11961)+('Derivation of PM - 6 Fact'!$AN$38*Predictions!G11961)+('Derivation of PM - 6 Fact'!$AN$39*Predictions!H11961)+('Derivation of PM - 6 Fact'!$AN$40*Predictions!L11961)</f>
        <v>1.0491428000303771</v>
      </c>
      <c r="U11961">
        <f t="shared" si="745"/>
        <v>1</v>
      </c>
      <c r="V11961">
        <f t="shared" si="746"/>
        <v>1</v>
      </c>
      <c r="W11961">
        <f t="shared" si="747"/>
        <v>0</v>
      </c>
      <c r="X11961">
        <f t="shared" si="748"/>
        <v>1</v>
      </c>
    </row>
    <row r="11962" spans="1:24" x14ac:dyDescent="0.3">
      <c r="A11962" t="s">
        <v>2</v>
      </c>
      <c r="B11962">
        <v>29952</v>
      </c>
      <c r="C11962">
        <v>10</v>
      </c>
      <c r="D11962">
        <v>0</v>
      </c>
      <c r="E11962">
        <v>353</v>
      </c>
      <c r="F11962">
        <v>13</v>
      </c>
      <c r="G11962">
        <v>83</v>
      </c>
      <c r="H11962">
        <v>76</v>
      </c>
      <c r="I11962">
        <v>8</v>
      </c>
      <c r="J11962">
        <v>16</v>
      </c>
      <c r="K11962">
        <v>1</v>
      </c>
      <c r="L11962">
        <v>724</v>
      </c>
      <c r="N11962" cm="1">
        <f t="array" ref="N11962">SUMPRODUCT(C11962:K11962,TRANSPOSE(('Derivation of PM - 8 Factors'!$Q$32:$Q$40)))+'Derivation of PM - 8 Factors'!$Q$31</f>
        <v>0.98475301475912325</v>
      </c>
      <c r="O11962" cm="1">
        <f t="array" ref="O11962">SUMPRODUCT(C11962:L11962,TRANSPOSE('Derivation of PM - 8 Fact+FICO'!$S$30:$S$39))+Predictions!$S$37</f>
        <v>1.0625920608012906</v>
      </c>
      <c r="P11962">
        <f>(L11962*'Derivation of PM - FICO ONLY'!$L$30)+'Derivation of PM - FICO ONLY'!$L$29</f>
        <v>0.88195283145988124</v>
      </c>
      <c r="Q11962">
        <f>'Derivation of PM - 6 Fact'!$AN$34+('Derivation of PM - 6 Fact'!$AN$35*Predictions!C11962)+('Derivation of PM - 6 Fact'!$AN$36*Predictions!E11962)+('Derivation of PM - 6 Fact'!$AN$37*Predictions!F11962)+('Derivation of PM - 6 Fact'!$AN$38*Predictions!G11962)+('Derivation of PM - 6 Fact'!$AN$39*Predictions!H11962)+('Derivation of PM - 6 Fact'!$AN$40*Predictions!L11962)</f>
        <v>0.99431544580185838</v>
      </c>
      <c r="U11962">
        <f t="shared" si="745"/>
        <v>1</v>
      </c>
      <c r="V11962">
        <f t="shared" si="746"/>
        <v>1</v>
      </c>
      <c r="W11962">
        <f t="shared" si="747"/>
        <v>1</v>
      </c>
      <c r="X11962">
        <f t="shared" si="748"/>
        <v>1</v>
      </c>
    </row>
    <row r="11963" spans="1:24" x14ac:dyDescent="0.3">
      <c r="A11963" t="s">
        <v>2</v>
      </c>
      <c r="B11963">
        <v>29953</v>
      </c>
      <c r="C11963">
        <v>9</v>
      </c>
      <c r="D11963">
        <v>72</v>
      </c>
      <c r="E11963">
        <v>271</v>
      </c>
      <c r="F11963">
        <v>64</v>
      </c>
      <c r="G11963">
        <v>174</v>
      </c>
      <c r="H11963">
        <v>96</v>
      </c>
      <c r="I11963">
        <v>0</v>
      </c>
      <c r="J11963">
        <v>8</v>
      </c>
      <c r="K11963">
        <v>0</v>
      </c>
      <c r="L11963">
        <v>687</v>
      </c>
      <c r="N11963" cm="1">
        <f t="array" ref="N11963">SUMPRODUCT(C11963:K11963,TRANSPOSE(('Derivation of PM - 8 Factors'!$Q$32:$Q$40)))+'Derivation of PM - 8 Factors'!$Q$31</f>
        <v>1.0747605045483319</v>
      </c>
      <c r="O11963" cm="1">
        <f t="array" ref="O11963">SUMPRODUCT(C11963:L11963,TRANSPOSE('Derivation of PM - 8 Fact+FICO'!$S$30:$S$39))+Predictions!$S$37</f>
        <v>1.1464702366660144</v>
      </c>
      <c r="P11963">
        <f>(L11963*'Derivation of PM - FICO ONLY'!$L$30)+'Derivation of PM - FICO ONLY'!$L$29</f>
        <v>0.74197675920231743</v>
      </c>
      <c r="Q11963">
        <f>'Derivation of PM - 6 Fact'!$AN$34+('Derivation of PM - 6 Fact'!$AN$35*Predictions!C11963)+('Derivation of PM - 6 Fact'!$AN$36*Predictions!E11963)+('Derivation of PM - 6 Fact'!$AN$37*Predictions!F11963)+('Derivation of PM - 6 Fact'!$AN$38*Predictions!G11963)+('Derivation of PM - 6 Fact'!$AN$39*Predictions!H11963)+('Derivation of PM - 6 Fact'!$AN$40*Predictions!L11963)</f>
        <v>1.1049020092967698</v>
      </c>
      <c r="U11963">
        <f t="shared" si="745"/>
        <v>1</v>
      </c>
      <c r="V11963">
        <f t="shared" si="746"/>
        <v>1</v>
      </c>
      <c r="W11963">
        <f t="shared" si="747"/>
        <v>1</v>
      </c>
      <c r="X11963">
        <f t="shared" si="748"/>
        <v>1</v>
      </c>
    </row>
    <row r="11964" spans="1:24" x14ac:dyDescent="0.3">
      <c r="A11964" t="s">
        <v>2</v>
      </c>
      <c r="B11964">
        <v>29954</v>
      </c>
      <c r="C11964">
        <v>9</v>
      </c>
      <c r="D11964">
        <v>54</v>
      </c>
      <c r="E11964">
        <v>359</v>
      </c>
      <c r="F11964">
        <v>81</v>
      </c>
      <c r="G11964">
        <v>211</v>
      </c>
      <c r="H11964">
        <v>131</v>
      </c>
      <c r="I11964">
        <v>4</v>
      </c>
      <c r="J11964">
        <v>8</v>
      </c>
      <c r="K11964">
        <v>0</v>
      </c>
      <c r="L11964">
        <v>716</v>
      </c>
      <c r="N11964" cm="1">
        <f t="array" ref="N11964">SUMPRODUCT(C11964:K11964,TRANSPOSE(('Derivation of PM - 8 Factors'!$Q$32:$Q$40)))+'Derivation of PM - 8 Factors'!$Q$31</f>
        <v>0.96311394094442271</v>
      </c>
      <c r="O11964" cm="1">
        <f t="array" ref="O11964">SUMPRODUCT(C11964:L11964,TRANSPOSE('Derivation of PM - 8 Fact+FICO'!$S$30:$S$39))+Predictions!$S$37</f>
        <v>1.0351275429588493</v>
      </c>
      <c r="P11964">
        <f>(L11964*'Derivation of PM - FICO ONLY'!$L$30)+'Derivation of PM - FICO ONLY'!$L$29</f>
        <v>0.85168773475554294</v>
      </c>
      <c r="Q11964">
        <f>'Derivation of PM - 6 Fact'!$AN$34+('Derivation of PM - 6 Fact'!$AN$35*Predictions!C11964)+('Derivation of PM - 6 Fact'!$AN$36*Predictions!E11964)+('Derivation of PM - 6 Fact'!$AN$37*Predictions!F11964)+('Derivation of PM - 6 Fact'!$AN$38*Predictions!G11964)+('Derivation of PM - 6 Fact'!$AN$39*Predictions!H11964)+('Derivation of PM - 6 Fact'!$AN$40*Predictions!L11964)</f>
        <v>0.99095744532388907</v>
      </c>
      <c r="U11964">
        <f t="shared" si="745"/>
        <v>1</v>
      </c>
      <c r="V11964">
        <f t="shared" si="746"/>
        <v>1</v>
      </c>
      <c r="W11964">
        <f t="shared" si="747"/>
        <v>1</v>
      </c>
      <c r="X11964">
        <f t="shared" si="748"/>
        <v>1</v>
      </c>
    </row>
    <row r="11965" spans="1:24" x14ac:dyDescent="0.3">
      <c r="A11965" t="s">
        <v>2</v>
      </c>
      <c r="B11965">
        <v>29955</v>
      </c>
      <c r="C11965">
        <v>10</v>
      </c>
      <c r="D11965">
        <v>0</v>
      </c>
      <c r="E11965">
        <v>449</v>
      </c>
      <c r="F11965">
        <v>95</v>
      </c>
      <c r="G11965">
        <v>256</v>
      </c>
      <c r="H11965">
        <v>150</v>
      </c>
      <c r="I11965">
        <v>3</v>
      </c>
      <c r="J11965">
        <v>9</v>
      </c>
      <c r="K11965">
        <v>0</v>
      </c>
      <c r="L11965">
        <v>824</v>
      </c>
      <c r="N11965" cm="1">
        <f t="array" ref="N11965">SUMPRODUCT(C11965:K11965,TRANSPOSE(('Derivation of PM - 8 Factors'!$Q$32:$Q$40)))+'Derivation of PM - 8 Factors'!$Q$31</f>
        <v>1.0337323559872957</v>
      </c>
      <c r="O11965" cm="1">
        <f t="array" ref="O11965">SUMPRODUCT(C11965:L11965,TRANSPOSE('Derivation of PM - 8 Fact+FICO'!$S$30:$S$39))+Predictions!$S$37</f>
        <v>1.1080295351771123</v>
      </c>
      <c r="P11965">
        <f>(L11965*'Derivation of PM - FICO ONLY'!$L$30)+'Derivation of PM - FICO ONLY'!$L$29</f>
        <v>1.2602665402641076</v>
      </c>
      <c r="Q11965">
        <f>'Derivation of PM - 6 Fact'!$AN$34+('Derivation of PM - 6 Fact'!$AN$35*Predictions!C11965)+('Derivation of PM - 6 Fact'!$AN$36*Predictions!E11965)+('Derivation of PM - 6 Fact'!$AN$37*Predictions!F11965)+('Derivation of PM - 6 Fact'!$AN$38*Predictions!G11965)+('Derivation of PM - 6 Fact'!$AN$39*Predictions!H11965)+('Derivation of PM - 6 Fact'!$AN$40*Predictions!L11965)</f>
        <v>1.0542699830997617</v>
      </c>
      <c r="U11965">
        <f t="shared" si="745"/>
        <v>1</v>
      </c>
      <c r="V11965">
        <f t="shared" si="746"/>
        <v>1</v>
      </c>
      <c r="W11965">
        <f t="shared" si="747"/>
        <v>1</v>
      </c>
      <c r="X11965">
        <f t="shared" si="748"/>
        <v>1</v>
      </c>
    </row>
    <row r="11966" spans="1:24" x14ac:dyDescent="0.3">
      <c r="A11966" t="s">
        <v>2</v>
      </c>
      <c r="B11966">
        <v>29956</v>
      </c>
      <c r="C11966">
        <v>7</v>
      </c>
      <c r="D11966">
        <v>0</v>
      </c>
      <c r="E11966">
        <v>150</v>
      </c>
      <c r="F11966">
        <v>69</v>
      </c>
      <c r="G11966">
        <v>148</v>
      </c>
      <c r="H11966">
        <v>104</v>
      </c>
      <c r="I11966">
        <v>7</v>
      </c>
      <c r="J11966">
        <v>15</v>
      </c>
      <c r="K11966">
        <v>1</v>
      </c>
      <c r="L11966">
        <v>609</v>
      </c>
      <c r="N11966" cm="1">
        <f t="array" ref="N11966">SUMPRODUCT(C11966:K11966,TRANSPOSE(('Derivation of PM - 8 Factors'!$Q$32:$Q$40)))+'Derivation of PM - 8 Factors'!$Q$31</f>
        <v>0.91567375686176478</v>
      </c>
      <c r="O11966" cm="1">
        <f t="array" ref="O11966">SUMPRODUCT(C11966:L11966,TRANSPOSE('Derivation of PM - 8 Fact+FICO'!$S$30:$S$39))+Predictions!$S$37</f>
        <v>0.98756888146850175</v>
      </c>
      <c r="P11966">
        <f>(L11966*'Derivation of PM - FICO ONLY'!$L$30)+'Derivation of PM - FICO ONLY'!$L$29</f>
        <v>0.44689206633502088</v>
      </c>
      <c r="Q11966">
        <f>'Derivation of PM - 6 Fact'!$AN$34+('Derivation of PM - 6 Fact'!$AN$35*Predictions!C11966)+('Derivation of PM - 6 Fact'!$AN$36*Predictions!E11966)+('Derivation of PM - 6 Fact'!$AN$37*Predictions!F11966)+('Derivation of PM - 6 Fact'!$AN$38*Predictions!G11966)+('Derivation of PM - 6 Fact'!$AN$39*Predictions!H11966)+('Derivation of PM - 6 Fact'!$AN$40*Predictions!L11966)</f>
        <v>0.93401603177625647</v>
      </c>
      <c r="U11966">
        <f t="shared" si="745"/>
        <v>1</v>
      </c>
      <c r="V11966">
        <f t="shared" si="746"/>
        <v>1</v>
      </c>
      <c r="W11966">
        <f t="shared" si="747"/>
        <v>0</v>
      </c>
      <c r="X11966">
        <f t="shared" si="748"/>
        <v>1</v>
      </c>
    </row>
    <row r="11967" spans="1:24" x14ac:dyDescent="0.3">
      <c r="A11967" t="s">
        <v>2</v>
      </c>
      <c r="B11967">
        <v>29957</v>
      </c>
      <c r="C11967">
        <v>1</v>
      </c>
      <c r="D11967">
        <v>55</v>
      </c>
      <c r="E11967">
        <v>-44</v>
      </c>
      <c r="F11967">
        <v>29</v>
      </c>
      <c r="G11967">
        <v>24</v>
      </c>
      <c r="H11967">
        <v>33</v>
      </c>
      <c r="I11967">
        <v>6</v>
      </c>
      <c r="J11967">
        <v>10</v>
      </c>
      <c r="K11967">
        <v>0</v>
      </c>
      <c r="L11967">
        <v>449</v>
      </c>
      <c r="N11967" cm="1">
        <f t="array" ref="N11967">SUMPRODUCT(C11967:K11967,TRANSPOSE(('Derivation of PM - 8 Factors'!$Q$32:$Q$40)))+'Derivation of PM - 8 Factors'!$Q$31</f>
        <v>0.33864259100214933</v>
      </c>
      <c r="O11967" cm="1">
        <f t="array" ref="O11967">SUMPRODUCT(C11967:L11967,TRANSPOSE('Derivation of PM - 8 Fact+FICO'!$S$30:$S$39))+Predictions!$S$37</f>
        <v>0.4088334959222174</v>
      </c>
      <c r="P11967">
        <f>(L11967*'Derivation of PM - FICO ONLY'!$L$30)+'Derivation of PM - FICO ONLY'!$L$29</f>
        <v>-0.15840986775174115</v>
      </c>
      <c r="Q11967">
        <f>'Derivation of PM - 6 Fact'!$AN$34+('Derivation of PM - 6 Fact'!$AN$35*Predictions!C11967)+('Derivation of PM - 6 Fact'!$AN$36*Predictions!E11967)+('Derivation of PM - 6 Fact'!$AN$37*Predictions!F11967)+('Derivation of PM - 6 Fact'!$AN$38*Predictions!G11967)+('Derivation of PM - 6 Fact'!$AN$39*Predictions!H11967)+('Derivation of PM - 6 Fact'!$AN$40*Predictions!L11967)</f>
        <v>0.33274726675985256</v>
      </c>
      <c r="U11967">
        <f t="shared" si="745"/>
        <v>0</v>
      </c>
      <c r="V11967">
        <f t="shared" si="746"/>
        <v>0</v>
      </c>
      <c r="W11967">
        <f t="shared" si="747"/>
        <v>0</v>
      </c>
      <c r="X11967">
        <f t="shared" si="748"/>
        <v>0</v>
      </c>
    </row>
    <row r="11968" spans="1:24" x14ac:dyDescent="0.3">
      <c r="A11968" t="s">
        <v>2</v>
      </c>
      <c r="B11968">
        <v>29958</v>
      </c>
      <c r="C11968">
        <v>2</v>
      </c>
      <c r="D11968">
        <v>33</v>
      </c>
      <c r="E11968">
        <v>72</v>
      </c>
      <c r="F11968">
        <v>43</v>
      </c>
      <c r="G11968">
        <v>43</v>
      </c>
      <c r="H11968">
        <v>49</v>
      </c>
      <c r="I11968">
        <v>18</v>
      </c>
      <c r="J11968">
        <v>20</v>
      </c>
      <c r="K11968">
        <v>1</v>
      </c>
      <c r="L11968">
        <v>450</v>
      </c>
      <c r="N11968" cm="1">
        <f t="array" ref="N11968">SUMPRODUCT(C11968:K11968,TRANSPOSE(('Derivation of PM - 8 Factors'!$Q$32:$Q$40)))+'Derivation of PM - 8 Factors'!$Q$31</f>
        <v>0.58795772265044899</v>
      </c>
      <c r="O11968" cm="1">
        <f t="array" ref="O11968">SUMPRODUCT(C11968:L11968,TRANSPOSE('Derivation of PM - 8 Fact+FICO'!$S$30:$S$39))+Predictions!$S$37</f>
        <v>0.65672141019139652</v>
      </c>
      <c r="P11968">
        <f>(L11968*'Derivation of PM - FICO ONLY'!$L$30)+'Derivation of PM - FICO ONLY'!$L$29</f>
        <v>-0.15462673066369903</v>
      </c>
      <c r="Q11968">
        <f>'Derivation of PM - 6 Fact'!$AN$34+('Derivation of PM - 6 Fact'!$AN$35*Predictions!C11968)+('Derivation of PM - 6 Fact'!$AN$36*Predictions!E11968)+('Derivation of PM - 6 Fact'!$AN$37*Predictions!F11968)+('Derivation of PM - 6 Fact'!$AN$38*Predictions!G11968)+('Derivation of PM - 6 Fact'!$AN$39*Predictions!H11968)+('Derivation of PM - 6 Fact'!$AN$40*Predictions!L11968)</f>
        <v>0.56050144855885853</v>
      </c>
      <c r="U11968">
        <f t="shared" si="745"/>
        <v>1</v>
      </c>
      <c r="V11968">
        <f t="shared" si="746"/>
        <v>1</v>
      </c>
      <c r="W11968">
        <f t="shared" si="747"/>
        <v>0</v>
      </c>
      <c r="X11968">
        <f t="shared" si="748"/>
        <v>1</v>
      </c>
    </row>
    <row r="11969" spans="1:24" x14ac:dyDescent="0.3">
      <c r="A11969" t="s">
        <v>2</v>
      </c>
      <c r="B11969">
        <v>29959</v>
      </c>
      <c r="C11969">
        <v>9</v>
      </c>
      <c r="D11969">
        <v>72</v>
      </c>
      <c r="E11969">
        <v>499</v>
      </c>
      <c r="F11969">
        <v>32</v>
      </c>
      <c r="G11969">
        <v>113</v>
      </c>
      <c r="H11969">
        <v>66</v>
      </c>
      <c r="I11969">
        <v>0</v>
      </c>
      <c r="J11969">
        <v>9</v>
      </c>
      <c r="K11969">
        <v>1</v>
      </c>
      <c r="L11969">
        <v>794</v>
      </c>
      <c r="N11969" cm="1">
        <f t="array" ref="N11969">SUMPRODUCT(C11969:K11969,TRANSPOSE(('Derivation of PM - 8 Factors'!$Q$32:$Q$40)))+'Derivation of PM - 8 Factors'!$Q$31</f>
        <v>1.0294773045413339</v>
      </c>
      <c r="O11969" cm="1">
        <f t="array" ref="O11969">SUMPRODUCT(C11969:L11969,TRANSPOSE('Derivation of PM - 8 Fact+FICO'!$S$30:$S$39))+Predictions!$S$37</f>
        <v>1.1060121621138386</v>
      </c>
      <c r="P11969">
        <f>(L11969*'Derivation of PM - FICO ONLY'!$L$30)+'Derivation of PM - FICO ONLY'!$L$29</f>
        <v>1.1467724276228395</v>
      </c>
      <c r="Q11969">
        <f>'Derivation of PM - 6 Fact'!$AN$34+('Derivation of PM - 6 Fact'!$AN$35*Predictions!C11969)+('Derivation of PM - 6 Fact'!$AN$36*Predictions!E11969)+('Derivation of PM - 6 Fact'!$AN$37*Predictions!F11969)+('Derivation of PM - 6 Fact'!$AN$38*Predictions!G11969)+('Derivation of PM - 6 Fact'!$AN$39*Predictions!H11969)+('Derivation of PM - 6 Fact'!$AN$40*Predictions!L11969)</f>
        <v>1.1002310492626686</v>
      </c>
      <c r="U11969">
        <f t="shared" si="745"/>
        <v>1</v>
      </c>
      <c r="V11969">
        <f t="shared" si="746"/>
        <v>1</v>
      </c>
      <c r="W11969">
        <f t="shared" si="747"/>
        <v>1</v>
      </c>
      <c r="X11969">
        <f t="shared" si="748"/>
        <v>1</v>
      </c>
    </row>
    <row r="11970" spans="1:24" x14ac:dyDescent="0.3">
      <c r="A11970" t="s">
        <v>2</v>
      </c>
      <c r="B11970">
        <v>29960</v>
      </c>
      <c r="C11970">
        <v>8</v>
      </c>
      <c r="D11970">
        <v>0</v>
      </c>
      <c r="E11970">
        <v>216</v>
      </c>
      <c r="F11970">
        <v>97</v>
      </c>
      <c r="G11970">
        <v>206</v>
      </c>
      <c r="H11970">
        <v>112</v>
      </c>
      <c r="I11970">
        <v>4</v>
      </c>
      <c r="J11970">
        <v>12</v>
      </c>
      <c r="K11970">
        <v>0</v>
      </c>
      <c r="L11970">
        <v>667</v>
      </c>
      <c r="N11970" cm="1">
        <f t="array" ref="N11970">SUMPRODUCT(C11970:K11970,TRANSPOSE(('Derivation of PM - 8 Factors'!$Q$32:$Q$40)))+'Derivation of PM - 8 Factors'!$Q$31</f>
        <v>1.2541971229483819</v>
      </c>
      <c r="O11970" cm="1">
        <f t="array" ref="O11970">SUMPRODUCT(C11970:L11970,TRANSPOSE('Derivation of PM - 8 Fact+FICO'!$S$30:$S$39))+Predictions!$S$37</f>
        <v>1.3244085716498732</v>
      </c>
      <c r="P11970">
        <f>(L11970*'Derivation of PM - FICO ONLY'!$L$30)+'Derivation of PM - FICO ONLY'!$L$29</f>
        <v>0.66631401744147234</v>
      </c>
      <c r="Q11970">
        <f>'Derivation of PM - 6 Fact'!$AN$34+('Derivation of PM - 6 Fact'!$AN$35*Predictions!C11970)+('Derivation of PM - 6 Fact'!$AN$36*Predictions!E11970)+('Derivation of PM - 6 Fact'!$AN$37*Predictions!F11970)+('Derivation of PM - 6 Fact'!$AN$38*Predictions!G11970)+('Derivation of PM - 6 Fact'!$AN$39*Predictions!H11970)+('Derivation of PM - 6 Fact'!$AN$40*Predictions!L11970)</f>
        <v>1.2480889569801565</v>
      </c>
      <c r="U11970">
        <f t="shared" si="745"/>
        <v>1</v>
      </c>
      <c r="V11970">
        <f t="shared" si="746"/>
        <v>1</v>
      </c>
      <c r="W11970">
        <f t="shared" si="747"/>
        <v>1</v>
      </c>
      <c r="X11970">
        <f t="shared" si="748"/>
        <v>1</v>
      </c>
    </row>
    <row r="11971" spans="1:24" x14ac:dyDescent="0.3">
      <c r="A11971" t="s">
        <v>2</v>
      </c>
      <c r="B11971">
        <v>29961</v>
      </c>
      <c r="C11971">
        <v>3</v>
      </c>
      <c r="D11971">
        <v>78</v>
      </c>
      <c r="E11971">
        <v>-149</v>
      </c>
      <c r="F11971">
        <v>71</v>
      </c>
      <c r="G11971">
        <v>90</v>
      </c>
      <c r="H11971">
        <v>82</v>
      </c>
      <c r="I11971">
        <v>10</v>
      </c>
      <c r="J11971">
        <v>18</v>
      </c>
      <c r="K11971">
        <v>0</v>
      </c>
      <c r="L11971">
        <v>602</v>
      </c>
      <c r="N11971" cm="1">
        <f t="array" ref="N11971">SUMPRODUCT(C11971:K11971,TRANSPOSE(('Derivation of PM - 8 Factors'!$Q$32:$Q$40)))+'Derivation of PM - 8 Factors'!$Q$31</f>
        <v>0.76675461288779156</v>
      </c>
      <c r="O11971" cm="1">
        <f t="array" ref="O11971">SUMPRODUCT(C11971:L11971,TRANSPOSE('Derivation of PM - 8 Fact+FICO'!$S$30:$S$39))+Predictions!$S$37</f>
        <v>0.84436724094801185</v>
      </c>
      <c r="P11971">
        <f>(L11971*'Derivation of PM - FICO ONLY'!$L$30)+'Derivation of PM - FICO ONLY'!$L$29</f>
        <v>0.42041010671872514</v>
      </c>
      <c r="Q11971">
        <f>'Derivation of PM - 6 Fact'!$AN$34+('Derivation of PM - 6 Fact'!$AN$35*Predictions!C11971)+('Derivation of PM - 6 Fact'!$AN$36*Predictions!E11971)+('Derivation of PM - 6 Fact'!$AN$37*Predictions!F11971)+('Derivation of PM - 6 Fact'!$AN$38*Predictions!G11971)+('Derivation of PM - 6 Fact'!$AN$39*Predictions!H11971)+('Derivation of PM - 6 Fact'!$AN$40*Predictions!L11971)</f>
        <v>0.73086313174239137</v>
      </c>
      <c r="U11971">
        <f t="shared" si="745"/>
        <v>1</v>
      </c>
      <c r="V11971">
        <f t="shared" si="746"/>
        <v>1</v>
      </c>
      <c r="W11971">
        <f t="shared" si="747"/>
        <v>0</v>
      </c>
      <c r="X11971">
        <f t="shared" si="748"/>
        <v>1</v>
      </c>
    </row>
    <row r="11972" spans="1:24" x14ac:dyDescent="0.3">
      <c r="A11972" t="s">
        <v>2</v>
      </c>
      <c r="B11972">
        <v>29962</v>
      </c>
      <c r="C11972">
        <v>5</v>
      </c>
      <c r="D11972">
        <v>20</v>
      </c>
      <c r="E11972">
        <v>284</v>
      </c>
      <c r="F11972">
        <v>42</v>
      </c>
      <c r="G11972">
        <v>83</v>
      </c>
      <c r="H11972">
        <v>50</v>
      </c>
      <c r="I11972">
        <v>11</v>
      </c>
      <c r="J11972">
        <v>12</v>
      </c>
      <c r="K11972">
        <v>0</v>
      </c>
      <c r="L11972">
        <v>569</v>
      </c>
      <c r="N11972" cm="1">
        <f t="array" ref="N11972">SUMPRODUCT(C11972:K11972,TRANSPOSE(('Derivation of PM - 8 Factors'!$Q$32:$Q$40)))+'Derivation of PM - 8 Factors'!$Q$31</f>
        <v>0.87159208056063553</v>
      </c>
      <c r="O11972" cm="1">
        <f t="array" ref="O11972">SUMPRODUCT(C11972:L11972,TRANSPOSE('Derivation of PM - 8 Fact+FICO'!$S$30:$S$39))+Predictions!$S$37</f>
        <v>0.94075285471703396</v>
      </c>
      <c r="P11972">
        <f>(L11972*'Derivation of PM - FICO ONLY'!$L$30)+'Derivation of PM - FICO ONLY'!$L$29</f>
        <v>0.29556658281333026</v>
      </c>
      <c r="Q11972">
        <f>'Derivation of PM - 6 Fact'!$AN$34+('Derivation of PM - 6 Fact'!$AN$35*Predictions!C11972)+('Derivation of PM - 6 Fact'!$AN$36*Predictions!E11972)+('Derivation of PM - 6 Fact'!$AN$37*Predictions!F11972)+('Derivation of PM - 6 Fact'!$AN$38*Predictions!G11972)+('Derivation of PM - 6 Fact'!$AN$39*Predictions!H11972)+('Derivation of PM - 6 Fact'!$AN$40*Predictions!L11972)</f>
        <v>0.84863171587165587</v>
      </c>
      <c r="U11972">
        <f t="shared" si="745"/>
        <v>1</v>
      </c>
      <c r="V11972">
        <f t="shared" si="746"/>
        <v>1</v>
      </c>
      <c r="W11972">
        <f t="shared" si="747"/>
        <v>0</v>
      </c>
      <c r="X11972">
        <f t="shared" si="748"/>
        <v>1</v>
      </c>
    </row>
    <row r="11973" spans="1:24" x14ac:dyDescent="0.3">
      <c r="A11973" t="s">
        <v>2</v>
      </c>
      <c r="B11973">
        <v>29963</v>
      </c>
      <c r="C11973">
        <v>6</v>
      </c>
      <c r="D11973">
        <v>28</v>
      </c>
      <c r="E11973">
        <v>142</v>
      </c>
      <c r="F11973">
        <v>47</v>
      </c>
      <c r="G11973">
        <v>102</v>
      </c>
      <c r="H11973">
        <v>53</v>
      </c>
      <c r="I11973">
        <v>2</v>
      </c>
      <c r="J11973">
        <v>7</v>
      </c>
      <c r="K11973">
        <v>0</v>
      </c>
      <c r="L11973">
        <v>616</v>
      </c>
      <c r="N11973" cm="1">
        <f t="array" ref="N11973">SUMPRODUCT(C11973:K11973,TRANSPOSE(('Derivation of PM - 8 Factors'!$Q$32:$Q$40)))+'Derivation of PM - 8 Factors'!$Q$31</f>
        <v>0.94131633480220178</v>
      </c>
      <c r="O11973" cm="1">
        <f t="array" ref="O11973">SUMPRODUCT(C11973:L11973,TRANSPOSE('Derivation of PM - 8 Fact+FICO'!$S$30:$S$39))+Predictions!$S$37</f>
        <v>1.013198969374997</v>
      </c>
      <c r="P11973">
        <f>(L11973*'Derivation of PM - FICO ONLY'!$L$30)+'Derivation of PM - FICO ONLY'!$L$29</f>
        <v>0.47337402595131661</v>
      </c>
      <c r="Q11973">
        <f>'Derivation of PM - 6 Fact'!$AN$34+('Derivation of PM - 6 Fact'!$AN$35*Predictions!C11973)+('Derivation of PM - 6 Fact'!$AN$36*Predictions!E11973)+('Derivation of PM - 6 Fact'!$AN$37*Predictions!F11973)+('Derivation of PM - 6 Fact'!$AN$38*Predictions!G11973)+('Derivation of PM - 6 Fact'!$AN$39*Predictions!H11973)+('Derivation of PM - 6 Fact'!$AN$40*Predictions!L11973)</f>
        <v>0.96084523166717217</v>
      </c>
      <c r="U11973">
        <f t="shared" si="745"/>
        <v>1</v>
      </c>
      <c r="V11973">
        <f t="shared" si="746"/>
        <v>1</v>
      </c>
      <c r="W11973">
        <f t="shared" si="747"/>
        <v>0</v>
      </c>
      <c r="X11973">
        <f t="shared" si="748"/>
        <v>1</v>
      </c>
    </row>
    <row r="11974" spans="1:24" x14ac:dyDescent="0.3">
      <c r="A11974" t="s">
        <v>2</v>
      </c>
      <c r="B11974">
        <v>29964</v>
      </c>
      <c r="C11974">
        <v>6</v>
      </c>
      <c r="D11974">
        <v>14</v>
      </c>
      <c r="E11974">
        <v>12</v>
      </c>
      <c r="F11974">
        <v>42</v>
      </c>
      <c r="G11974">
        <v>96</v>
      </c>
      <c r="H11974">
        <v>62</v>
      </c>
      <c r="I11974">
        <v>17</v>
      </c>
      <c r="J11974">
        <v>20</v>
      </c>
      <c r="K11974">
        <v>0</v>
      </c>
      <c r="L11974">
        <v>667</v>
      </c>
      <c r="N11974" cm="1">
        <f t="array" ref="N11974">SUMPRODUCT(C11974:K11974,TRANSPOSE(('Derivation of PM - 8 Factors'!$Q$32:$Q$40)))+'Derivation of PM - 8 Factors'!$Q$31</f>
        <v>0.89023066145645147</v>
      </c>
      <c r="O11974" cm="1">
        <f t="array" ref="O11974">SUMPRODUCT(C11974:L11974,TRANSPOSE('Derivation of PM - 8 Fact+FICO'!$S$30:$S$39))+Predictions!$S$37</f>
        <v>0.96728121113631782</v>
      </c>
      <c r="P11974">
        <f>(L11974*'Derivation of PM - FICO ONLY'!$L$30)+'Derivation of PM - FICO ONLY'!$L$29</f>
        <v>0.66631401744147234</v>
      </c>
      <c r="Q11974">
        <f>'Derivation of PM - 6 Fact'!$AN$34+('Derivation of PM - 6 Fact'!$AN$35*Predictions!C11974)+('Derivation of PM - 6 Fact'!$AN$36*Predictions!E11974)+('Derivation of PM - 6 Fact'!$AN$37*Predictions!F11974)+('Derivation of PM - 6 Fact'!$AN$38*Predictions!G11974)+('Derivation of PM - 6 Fact'!$AN$39*Predictions!H11974)+('Derivation of PM - 6 Fact'!$AN$40*Predictions!L11974)</f>
        <v>0.82567903199226467</v>
      </c>
      <c r="U11974">
        <f t="shared" si="745"/>
        <v>1</v>
      </c>
      <c r="V11974">
        <f t="shared" si="746"/>
        <v>1</v>
      </c>
      <c r="W11974">
        <f t="shared" si="747"/>
        <v>1</v>
      </c>
      <c r="X11974">
        <f t="shared" si="748"/>
        <v>1</v>
      </c>
    </row>
    <row r="11975" spans="1:24" x14ac:dyDescent="0.3">
      <c r="A11975" t="s">
        <v>2</v>
      </c>
      <c r="B11975">
        <v>29965</v>
      </c>
      <c r="C11975">
        <v>2</v>
      </c>
      <c r="D11975">
        <v>0</v>
      </c>
      <c r="E11975">
        <v>-165</v>
      </c>
      <c r="F11975">
        <v>14</v>
      </c>
      <c r="G11975">
        <v>27</v>
      </c>
      <c r="H11975">
        <v>31</v>
      </c>
      <c r="I11975">
        <v>11</v>
      </c>
      <c r="J11975">
        <v>18</v>
      </c>
      <c r="K11975">
        <v>0</v>
      </c>
      <c r="L11975">
        <v>513</v>
      </c>
      <c r="N11975" cm="1">
        <f t="array" ref="N11975">SUMPRODUCT(C11975:K11975,TRANSPOSE(('Derivation of PM - 8 Factors'!$Q$32:$Q$40)))+'Derivation of PM - 8 Factors'!$Q$31</f>
        <v>0.26598549672084826</v>
      </c>
      <c r="O11975" cm="1">
        <f t="array" ref="O11975">SUMPRODUCT(C11975:L11975,TRANSPOSE('Derivation of PM - 8 Fact+FICO'!$S$30:$S$39))+Predictions!$S$37</f>
        <v>0.34033835015529623</v>
      </c>
      <c r="P11975">
        <f>(L11975*'Derivation of PM - FICO ONLY'!$L$30)+'Derivation of PM - FICO ONLY'!$L$29</f>
        <v>8.3710905882963704E-2</v>
      </c>
      <c r="Q11975">
        <f>'Derivation of PM - 6 Fact'!$AN$34+('Derivation of PM - 6 Fact'!$AN$35*Predictions!C11975)+('Derivation of PM - 6 Fact'!$AN$36*Predictions!E11975)+('Derivation of PM - 6 Fact'!$AN$37*Predictions!F11975)+('Derivation of PM - 6 Fact'!$AN$38*Predictions!G11975)+('Derivation of PM - 6 Fact'!$AN$39*Predictions!H11975)+('Derivation of PM - 6 Fact'!$AN$40*Predictions!L11975)</f>
        <v>0.20539182330178485</v>
      </c>
      <c r="U11975">
        <f t="shared" si="745"/>
        <v>0</v>
      </c>
      <c r="V11975">
        <f t="shared" si="746"/>
        <v>0</v>
      </c>
      <c r="W11975">
        <f t="shared" si="747"/>
        <v>0</v>
      </c>
      <c r="X11975">
        <f t="shared" si="748"/>
        <v>0</v>
      </c>
    </row>
    <row r="11976" spans="1:24" x14ac:dyDescent="0.3">
      <c r="A11976" t="s">
        <v>2</v>
      </c>
      <c r="B11976">
        <v>29966</v>
      </c>
      <c r="C11976">
        <v>8</v>
      </c>
      <c r="D11976">
        <v>0</v>
      </c>
      <c r="E11976">
        <v>17</v>
      </c>
      <c r="F11976">
        <v>5</v>
      </c>
      <c r="G11976">
        <v>53</v>
      </c>
      <c r="H11976">
        <v>66</v>
      </c>
      <c r="I11976">
        <v>5</v>
      </c>
      <c r="J11976">
        <v>6</v>
      </c>
      <c r="K11976">
        <v>0</v>
      </c>
      <c r="L11976">
        <v>536</v>
      </c>
      <c r="N11976" cm="1">
        <f t="array" ref="N11976">SUMPRODUCT(C11976:K11976,TRANSPOSE(('Derivation of PM - 8 Factors'!$Q$32:$Q$40)))+'Derivation of PM - 8 Factors'!$Q$31</f>
        <v>0.67476467514041261</v>
      </c>
      <c r="O11976" cm="1">
        <f t="array" ref="O11976">SUMPRODUCT(C11976:L11976,TRANSPOSE('Derivation of PM - 8 Fact+FICO'!$S$30:$S$39))+Predictions!$S$37</f>
        <v>0.74887064178797713</v>
      </c>
      <c r="P11976">
        <f>(L11976*'Derivation of PM - FICO ONLY'!$L$30)+'Derivation of PM - FICO ONLY'!$L$29</f>
        <v>0.17072305890793582</v>
      </c>
      <c r="Q11976">
        <f>'Derivation of PM - 6 Fact'!$AN$34+('Derivation of PM - 6 Fact'!$AN$35*Predictions!C11976)+('Derivation of PM - 6 Fact'!$AN$36*Predictions!E11976)+('Derivation of PM - 6 Fact'!$AN$37*Predictions!F11976)+('Derivation of PM - 6 Fact'!$AN$38*Predictions!G11976)+('Derivation of PM - 6 Fact'!$AN$39*Predictions!H11976)+('Derivation of PM - 6 Fact'!$AN$40*Predictions!L11976)</f>
        <v>0.68902175160421375</v>
      </c>
      <c r="U11976">
        <f t="shared" si="745"/>
        <v>1</v>
      </c>
      <c r="V11976">
        <f t="shared" si="746"/>
        <v>1</v>
      </c>
      <c r="W11976">
        <f t="shared" si="747"/>
        <v>0</v>
      </c>
      <c r="X11976">
        <f t="shared" si="748"/>
        <v>1</v>
      </c>
    </row>
    <row r="11977" spans="1:24" x14ac:dyDescent="0.3">
      <c r="A11977" t="s">
        <v>2</v>
      </c>
      <c r="B11977">
        <v>29967</v>
      </c>
      <c r="C11977">
        <v>1</v>
      </c>
      <c r="D11977">
        <v>85</v>
      </c>
      <c r="E11977">
        <v>-145</v>
      </c>
      <c r="F11977">
        <v>7</v>
      </c>
      <c r="G11977">
        <v>14</v>
      </c>
      <c r="H11977">
        <v>22</v>
      </c>
      <c r="I11977">
        <v>0</v>
      </c>
      <c r="J11977">
        <v>7</v>
      </c>
      <c r="K11977">
        <v>0</v>
      </c>
      <c r="L11977">
        <v>533</v>
      </c>
      <c r="N11977" cm="1">
        <f t="array" ref="N11977">SUMPRODUCT(C11977:K11977,TRANSPOSE(('Derivation of PM - 8 Factors'!$Q$32:$Q$40)))+'Derivation of PM - 8 Factors'!$Q$31</f>
        <v>2.1849985835460231E-2</v>
      </c>
      <c r="O11977" cm="1">
        <f t="array" ref="O11977">SUMPRODUCT(C11977:L11977,TRANSPOSE('Derivation of PM - 8 Fact+FICO'!$S$30:$S$39))+Predictions!$S$37</f>
        <v>9.7195201058701289E-2</v>
      </c>
      <c r="P11977">
        <f>(L11977*'Derivation of PM - FICO ONLY'!$L$30)+'Derivation of PM - FICO ONLY'!$L$29</f>
        <v>0.15937364764380901</v>
      </c>
      <c r="Q11977">
        <f>'Derivation of PM - 6 Fact'!$AN$34+('Derivation of PM - 6 Fact'!$AN$35*Predictions!C11977)+('Derivation of PM - 6 Fact'!$AN$36*Predictions!E11977)+('Derivation of PM - 6 Fact'!$AN$37*Predictions!F11977)+('Derivation of PM - 6 Fact'!$AN$38*Predictions!G11977)+('Derivation of PM - 6 Fact'!$AN$39*Predictions!H11977)+('Derivation of PM - 6 Fact'!$AN$40*Predictions!L11977)</f>
        <v>4.7520707353344564E-2</v>
      </c>
      <c r="U11977">
        <f t="shared" si="745"/>
        <v>0</v>
      </c>
      <c r="V11977">
        <f t="shared" si="746"/>
        <v>0</v>
      </c>
      <c r="W11977">
        <f t="shared" si="747"/>
        <v>0</v>
      </c>
      <c r="X11977">
        <f t="shared" si="748"/>
        <v>0</v>
      </c>
    </row>
    <row r="11978" spans="1:24" x14ac:dyDescent="0.3">
      <c r="A11978" t="s">
        <v>2</v>
      </c>
      <c r="B11978">
        <v>29968</v>
      </c>
      <c r="C11978">
        <v>9</v>
      </c>
      <c r="D11978">
        <v>42</v>
      </c>
      <c r="E11978">
        <v>304</v>
      </c>
      <c r="F11978">
        <v>18</v>
      </c>
      <c r="G11978">
        <v>87</v>
      </c>
      <c r="H11978">
        <v>52</v>
      </c>
      <c r="I11978">
        <v>6</v>
      </c>
      <c r="J11978">
        <v>16</v>
      </c>
      <c r="K11978">
        <v>1</v>
      </c>
      <c r="L11978">
        <v>687</v>
      </c>
      <c r="N11978" cm="1">
        <f t="array" ref="N11978">SUMPRODUCT(C11978:K11978,TRANSPOSE(('Derivation of PM - 8 Factors'!$Q$32:$Q$40)))+'Derivation of PM - 8 Factors'!$Q$31</f>
        <v>1.031392901658748</v>
      </c>
      <c r="O11978" cm="1">
        <f t="array" ref="O11978">SUMPRODUCT(C11978:L11978,TRANSPOSE('Derivation of PM - 8 Fact+FICO'!$S$30:$S$39))+Predictions!$S$37</f>
        <v>1.105896175629913</v>
      </c>
      <c r="P11978">
        <f>(L11978*'Derivation of PM - FICO ONLY'!$L$30)+'Derivation of PM - FICO ONLY'!$L$29</f>
        <v>0.74197675920231743</v>
      </c>
      <c r="Q11978">
        <f>'Derivation of PM - 6 Fact'!$AN$34+('Derivation of PM - 6 Fact'!$AN$35*Predictions!C11978)+('Derivation of PM - 6 Fact'!$AN$36*Predictions!E11978)+('Derivation of PM - 6 Fact'!$AN$37*Predictions!F11978)+('Derivation of PM - 6 Fact'!$AN$38*Predictions!G11978)+('Derivation of PM - 6 Fact'!$AN$39*Predictions!H11978)+('Derivation of PM - 6 Fact'!$AN$40*Predictions!L11978)</f>
        <v>1.0475007066045989</v>
      </c>
      <c r="U11978">
        <f t="shared" si="745"/>
        <v>1</v>
      </c>
      <c r="V11978">
        <f t="shared" si="746"/>
        <v>1</v>
      </c>
      <c r="W11978">
        <f t="shared" si="747"/>
        <v>1</v>
      </c>
      <c r="X11978">
        <f t="shared" si="748"/>
        <v>1</v>
      </c>
    </row>
    <row r="11979" spans="1:24" x14ac:dyDescent="0.3">
      <c r="A11979" t="s">
        <v>2</v>
      </c>
      <c r="B11979">
        <v>29969</v>
      </c>
      <c r="C11979">
        <v>4</v>
      </c>
      <c r="D11979">
        <v>0</v>
      </c>
      <c r="E11979">
        <v>99</v>
      </c>
      <c r="F11979">
        <v>38</v>
      </c>
      <c r="G11979">
        <v>67</v>
      </c>
      <c r="H11979">
        <v>53</v>
      </c>
      <c r="I11979">
        <v>2</v>
      </c>
      <c r="J11979">
        <v>6</v>
      </c>
      <c r="K11979">
        <v>0</v>
      </c>
      <c r="L11979">
        <v>666</v>
      </c>
      <c r="N11979" cm="1">
        <f t="array" ref="N11979">SUMPRODUCT(C11979:K11979,TRANSPOSE(('Derivation of PM - 8 Factors'!$Q$32:$Q$40)))+'Derivation of PM - 8 Factors'!$Q$31</f>
        <v>0.63314568946345928</v>
      </c>
      <c r="O11979" cm="1">
        <f t="array" ref="O11979">SUMPRODUCT(C11979:L11979,TRANSPOSE('Derivation of PM - 8 Fact+FICO'!$S$30:$S$39))+Predictions!$S$37</f>
        <v>0.7105367018988239</v>
      </c>
      <c r="P11979">
        <f>(L11979*'Derivation of PM - FICO ONLY'!$L$30)+'Derivation of PM - FICO ONLY'!$L$29</f>
        <v>0.66253088035342977</v>
      </c>
      <c r="Q11979">
        <f>'Derivation of PM - 6 Fact'!$AN$34+('Derivation of PM - 6 Fact'!$AN$35*Predictions!C11979)+('Derivation of PM - 6 Fact'!$AN$36*Predictions!E11979)+('Derivation of PM - 6 Fact'!$AN$37*Predictions!F11979)+('Derivation of PM - 6 Fact'!$AN$38*Predictions!G11979)+('Derivation of PM - 6 Fact'!$AN$39*Predictions!H11979)+('Derivation of PM - 6 Fact'!$AN$40*Predictions!L11979)</f>
        <v>0.65532611669887042</v>
      </c>
      <c r="U11979">
        <f t="shared" si="745"/>
        <v>1</v>
      </c>
      <c r="V11979">
        <f t="shared" si="746"/>
        <v>1</v>
      </c>
      <c r="W11979">
        <f t="shared" si="747"/>
        <v>1</v>
      </c>
      <c r="X11979">
        <f t="shared" si="748"/>
        <v>1</v>
      </c>
    </row>
    <row r="11980" spans="1:24" x14ac:dyDescent="0.3">
      <c r="A11980" t="s">
        <v>2</v>
      </c>
      <c r="B11980">
        <v>29970</v>
      </c>
      <c r="C11980">
        <v>8</v>
      </c>
      <c r="D11980">
        <v>0</v>
      </c>
      <c r="E11980">
        <v>132</v>
      </c>
      <c r="F11980">
        <v>1</v>
      </c>
      <c r="G11980">
        <v>48</v>
      </c>
      <c r="H11980">
        <v>35</v>
      </c>
      <c r="I11980">
        <v>1</v>
      </c>
      <c r="J11980">
        <v>4</v>
      </c>
      <c r="K11980">
        <v>0</v>
      </c>
      <c r="L11980">
        <v>538</v>
      </c>
      <c r="N11980" cm="1">
        <f t="array" ref="N11980">SUMPRODUCT(C11980:K11980,TRANSPOSE(('Derivation of PM - 8 Factors'!$Q$32:$Q$40)))+'Derivation of PM - 8 Factors'!$Q$31</f>
        <v>0.84254998311893137</v>
      </c>
      <c r="O11980" cm="1">
        <f t="array" ref="O11980">SUMPRODUCT(C11980:L11980,TRANSPOSE('Derivation of PM - 8 Fact+FICO'!$S$30:$S$39))+Predictions!$S$37</f>
        <v>0.91343897410184482</v>
      </c>
      <c r="P11980">
        <f>(L11980*'Derivation of PM - FICO ONLY'!$L$30)+'Derivation of PM - FICO ONLY'!$L$29</f>
        <v>0.17828933308402006</v>
      </c>
      <c r="Q11980">
        <f>'Derivation of PM - 6 Fact'!$AN$34+('Derivation of PM - 6 Fact'!$AN$35*Predictions!C11980)+('Derivation of PM - 6 Fact'!$AN$36*Predictions!E11980)+('Derivation of PM - 6 Fact'!$AN$37*Predictions!F11980)+('Derivation of PM - 6 Fact'!$AN$38*Predictions!G11980)+('Derivation of PM - 6 Fact'!$AN$39*Predictions!H11980)+('Derivation of PM - 6 Fact'!$AN$40*Predictions!L11980)</f>
        <v>0.86766104346055506</v>
      </c>
      <c r="U11980">
        <f t="shared" ref="U11980:U12043" si="749">IF(N11980&gt;$S$13,1,0)</f>
        <v>1</v>
      </c>
      <c r="V11980">
        <f t="shared" ref="V11980:V12043" si="750">IF(O11980&gt;$S$13,1,0)</f>
        <v>1</v>
      </c>
      <c r="W11980">
        <f t="shared" ref="W11980:W12043" si="751">IF(P11980&gt;$S$13,1,0)</f>
        <v>0</v>
      </c>
      <c r="X11980">
        <f t="shared" ref="X11980:X12043" si="752">IF(Q11980&gt;$S$13,1,0)</f>
        <v>1</v>
      </c>
    </row>
    <row r="11981" spans="1:24" x14ac:dyDescent="0.3">
      <c r="A11981" t="s">
        <v>2</v>
      </c>
      <c r="B11981">
        <v>29971</v>
      </c>
      <c r="C11981">
        <v>8</v>
      </c>
      <c r="D11981">
        <v>94</v>
      </c>
      <c r="E11981">
        <v>462</v>
      </c>
      <c r="F11981">
        <v>59</v>
      </c>
      <c r="G11981">
        <v>150</v>
      </c>
      <c r="H11981">
        <v>87</v>
      </c>
      <c r="I11981">
        <v>4</v>
      </c>
      <c r="J11981">
        <v>6</v>
      </c>
      <c r="K11981">
        <v>0</v>
      </c>
      <c r="L11981">
        <v>838</v>
      </c>
      <c r="N11981" cm="1">
        <f t="array" ref="N11981">SUMPRODUCT(C11981:K11981,TRANSPOSE(('Derivation of PM - 8 Factors'!$Q$32:$Q$40)))+'Derivation of PM - 8 Factors'!$Q$31</f>
        <v>1.0324088249559351</v>
      </c>
      <c r="O11981" cm="1">
        <f t="array" ref="O11981">SUMPRODUCT(C11981:L11981,TRANSPOSE('Derivation of PM - 8 Fact+FICO'!$S$30:$S$39))+Predictions!$S$37</f>
        <v>1.1103645720592445</v>
      </c>
      <c r="P11981">
        <f>(L11981*'Derivation of PM - FICO ONLY'!$L$30)+'Derivation of PM - FICO ONLY'!$L$29</f>
        <v>1.313230459496699</v>
      </c>
      <c r="Q11981">
        <f>'Derivation of PM - 6 Fact'!$AN$34+('Derivation of PM - 6 Fact'!$AN$35*Predictions!C11981)+('Derivation of PM - 6 Fact'!$AN$36*Predictions!E11981)+('Derivation of PM - 6 Fact'!$AN$37*Predictions!F11981)+('Derivation of PM - 6 Fact'!$AN$38*Predictions!G11981)+('Derivation of PM - 6 Fact'!$AN$39*Predictions!H11981)+('Derivation of PM - 6 Fact'!$AN$40*Predictions!L11981)</f>
        <v>1.0780460335265742</v>
      </c>
      <c r="U11981">
        <f t="shared" si="749"/>
        <v>1</v>
      </c>
      <c r="V11981">
        <f t="shared" si="750"/>
        <v>1</v>
      </c>
      <c r="W11981">
        <f t="shared" si="751"/>
        <v>1</v>
      </c>
      <c r="X11981">
        <f t="shared" si="752"/>
        <v>1</v>
      </c>
    </row>
    <row r="11982" spans="1:24" x14ac:dyDescent="0.3">
      <c r="A11982" t="s">
        <v>2</v>
      </c>
      <c r="B11982">
        <v>29972</v>
      </c>
      <c r="C11982">
        <v>3</v>
      </c>
      <c r="D11982">
        <v>0</v>
      </c>
      <c r="E11982">
        <v>-13</v>
      </c>
      <c r="F11982">
        <v>5</v>
      </c>
      <c r="G11982">
        <v>28</v>
      </c>
      <c r="H11982">
        <v>32</v>
      </c>
      <c r="I11982">
        <v>1</v>
      </c>
      <c r="J11982">
        <v>9</v>
      </c>
      <c r="K11982">
        <v>1</v>
      </c>
      <c r="L11982">
        <v>602</v>
      </c>
      <c r="N11982" cm="1">
        <f t="array" ref="N11982">SUMPRODUCT(C11982:K11982,TRANSPOSE(('Derivation of PM - 8 Factors'!$Q$32:$Q$40)))+'Derivation of PM - 8 Factors'!$Q$31</f>
        <v>0.17215811412721763</v>
      </c>
      <c r="O11982" cm="1">
        <f t="array" ref="O11982">SUMPRODUCT(C11982:L11982,TRANSPOSE('Derivation of PM - 8 Fact+FICO'!$S$30:$S$39))+Predictions!$S$37</f>
        <v>0.24907950034251614</v>
      </c>
      <c r="P11982">
        <f>(L11982*'Derivation of PM - FICO ONLY'!$L$30)+'Derivation of PM - FICO ONLY'!$L$29</f>
        <v>0.42041010671872514</v>
      </c>
      <c r="Q11982">
        <f>'Derivation of PM - 6 Fact'!$AN$34+('Derivation of PM - 6 Fact'!$AN$35*Predictions!C11982)+('Derivation of PM - 6 Fact'!$AN$36*Predictions!E11982)+('Derivation of PM - 6 Fact'!$AN$37*Predictions!F11982)+('Derivation of PM - 6 Fact'!$AN$38*Predictions!G11982)+('Derivation of PM - 6 Fact'!$AN$39*Predictions!H11982)+('Derivation of PM - 6 Fact'!$AN$40*Predictions!L11982)</f>
        <v>0.22218116449341963</v>
      </c>
      <c r="U11982">
        <f t="shared" si="749"/>
        <v>0</v>
      </c>
      <c r="V11982">
        <f t="shared" si="750"/>
        <v>0</v>
      </c>
      <c r="W11982">
        <f t="shared" si="751"/>
        <v>0</v>
      </c>
      <c r="X11982">
        <f t="shared" si="752"/>
        <v>0</v>
      </c>
    </row>
    <row r="11983" spans="1:24" x14ac:dyDescent="0.3">
      <c r="A11983" t="s">
        <v>2</v>
      </c>
      <c r="B11983">
        <v>29973</v>
      </c>
      <c r="C11983">
        <v>1</v>
      </c>
      <c r="D11983">
        <v>84</v>
      </c>
      <c r="E11983">
        <v>-7</v>
      </c>
      <c r="F11983">
        <v>26</v>
      </c>
      <c r="G11983">
        <v>29</v>
      </c>
      <c r="H11983">
        <v>59</v>
      </c>
      <c r="I11983">
        <v>11</v>
      </c>
      <c r="J11983">
        <v>13</v>
      </c>
      <c r="K11983">
        <v>0</v>
      </c>
      <c r="L11983">
        <v>453</v>
      </c>
      <c r="N11983" cm="1">
        <f t="array" ref="N11983">SUMPRODUCT(C11983:K11983,TRANSPOSE(('Derivation of PM - 8 Factors'!$Q$32:$Q$40)))+'Derivation of PM - 8 Factors'!$Q$31</f>
        <v>0.10305229467964908</v>
      </c>
      <c r="O11983" cm="1">
        <f t="array" ref="O11983">SUMPRODUCT(C11983:L11983,TRANSPOSE('Derivation of PM - 8 Fact+FICO'!$S$30:$S$39))+Predictions!$S$37</f>
        <v>0.17460427489081579</v>
      </c>
      <c r="P11983">
        <f>(L11983*'Derivation of PM - FICO ONLY'!$L$30)+'Derivation of PM - FICO ONLY'!$L$29</f>
        <v>-0.14327731939957222</v>
      </c>
      <c r="Q11983">
        <f>'Derivation of PM - 6 Fact'!$AN$34+('Derivation of PM - 6 Fact'!$AN$35*Predictions!C11983)+('Derivation of PM - 6 Fact'!$AN$36*Predictions!E11983)+('Derivation of PM - 6 Fact'!$AN$37*Predictions!F11983)+('Derivation of PM - 6 Fact'!$AN$38*Predictions!G11983)+('Derivation of PM - 6 Fact'!$AN$39*Predictions!H11983)+('Derivation of PM - 6 Fact'!$AN$40*Predictions!L11983)</f>
        <v>8.2531993419273253E-2</v>
      </c>
      <c r="U11983">
        <f t="shared" si="749"/>
        <v>0</v>
      </c>
      <c r="V11983">
        <f t="shared" si="750"/>
        <v>0</v>
      </c>
      <c r="W11983">
        <f t="shared" si="751"/>
        <v>0</v>
      </c>
      <c r="X11983">
        <f t="shared" si="752"/>
        <v>0</v>
      </c>
    </row>
    <row r="11984" spans="1:24" x14ac:dyDescent="0.3">
      <c r="A11984" t="s">
        <v>2</v>
      </c>
      <c r="B11984">
        <v>29974</v>
      </c>
      <c r="C11984">
        <v>10</v>
      </c>
      <c r="D11984">
        <v>33</v>
      </c>
      <c r="E11984">
        <v>272</v>
      </c>
      <c r="F11984">
        <v>63</v>
      </c>
      <c r="G11984">
        <v>184</v>
      </c>
      <c r="H11984">
        <v>92</v>
      </c>
      <c r="I11984">
        <v>3</v>
      </c>
      <c r="J11984">
        <v>4</v>
      </c>
      <c r="K11984">
        <v>0</v>
      </c>
      <c r="L11984">
        <v>791</v>
      </c>
      <c r="N11984" cm="1">
        <f t="array" ref="N11984">SUMPRODUCT(C11984:K11984,TRANSPOSE(('Derivation of PM - 8 Factors'!$Q$32:$Q$40)))+'Derivation of PM - 8 Factors'!$Q$31</f>
        <v>1.1795668362261895</v>
      </c>
      <c r="O11984" cm="1">
        <f t="array" ref="O11984">SUMPRODUCT(C11984:L11984,TRANSPOSE('Derivation of PM - 8 Fact+FICO'!$S$30:$S$39))+Predictions!$S$37</f>
        <v>1.2553600942797869</v>
      </c>
      <c r="P11984">
        <f>(L11984*'Derivation of PM - FICO ONLY'!$L$30)+'Derivation of PM - FICO ONLY'!$L$29</f>
        <v>1.1354230163587127</v>
      </c>
      <c r="Q11984">
        <f>'Derivation of PM - 6 Fact'!$AN$34+('Derivation of PM - 6 Fact'!$AN$35*Predictions!C11984)+('Derivation of PM - 6 Fact'!$AN$36*Predictions!E11984)+('Derivation of PM - 6 Fact'!$AN$37*Predictions!F11984)+('Derivation of PM - 6 Fact'!$AN$38*Predictions!G11984)+('Derivation of PM - 6 Fact'!$AN$39*Predictions!H11984)+('Derivation of PM - 6 Fact'!$AN$40*Predictions!L11984)</f>
        <v>1.2288526647969844</v>
      </c>
      <c r="U11984">
        <f t="shared" si="749"/>
        <v>1</v>
      </c>
      <c r="V11984">
        <f t="shared" si="750"/>
        <v>1</v>
      </c>
      <c r="W11984">
        <f t="shared" si="751"/>
        <v>1</v>
      </c>
      <c r="X11984">
        <f t="shared" si="752"/>
        <v>1</v>
      </c>
    </row>
    <row r="11985" spans="1:24" x14ac:dyDescent="0.3">
      <c r="A11985" t="s">
        <v>2</v>
      </c>
      <c r="B11985">
        <v>29975</v>
      </c>
      <c r="C11985">
        <v>2</v>
      </c>
      <c r="D11985">
        <v>50</v>
      </c>
      <c r="E11985">
        <v>-121</v>
      </c>
      <c r="F11985">
        <v>8</v>
      </c>
      <c r="G11985">
        <v>24</v>
      </c>
      <c r="H11985">
        <v>48</v>
      </c>
      <c r="I11985">
        <v>12</v>
      </c>
      <c r="J11985">
        <v>20</v>
      </c>
      <c r="K11985">
        <v>0</v>
      </c>
      <c r="L11985">
        <v>402</v>
      </c>
      <c r="N11985" cm="1">
        <f t="array" ref="N11985">SUMPRODUCT(C11985:K11985,TRANSPOSE(('Derivation of PM - 8 Factors'!$Q$32:$Q$40)))+'Derivation of PM - 8 Factors'!$Q$31</f>
        <v>6.9725267053515366E-2</v>
      </c>
      <c r="O11985" cm="1">
        <f t="array" ref="O11985">SUMPRODUCT(C11985:L11985,TRANSPOSE('Derivation of PM - 8 Fact+FICO'!$S$30:$S$39))+Predictions!$S$37</f>
        <v>0.13965283153916697</v>
      </c>
      <c r="P11985">
        <f>(L11985*'Derivation of PM - FICO ONLY'!$L$30)+'Derivation of PM - FICO ONLY'!$L$29</f>
        <v>-0.33621731088972751</v>
      </c>
      <c r="Q11985">
        <f>'Derivation of PM - 6 Fact'!$AN$34+('Derivation of PM - 6 Fact'!$AN$35*Predictions!C11985)+('Derivation of PM - 6 Fact'!$AN$36*Predictions!E11985)+('Derivation of PM - 6 Fact'!$AN$37*Predictions!F11985)+('Derivation of PM - 6 Fact'!$AN$38*Predictions!G11985)+('Derivation of PM - 6 Fact'!$AN$39*Predictions!H11985)+('Derivation of PM - 6 Fact'!$AN$40*Predictions!L11985)</f>
        <v>2.6105081044453318E-4</v>
      </c>
      <c r="U11985">
        <f t="shared" si="749"/>
        <v>0</v>
      </c>
      <c r="V11985">
        <f t="shared" si="750"/>
        <v>0</v>
      </c>
      <c r="W11985">
        <f t="shared" si="751"/>
        <v>0</v>
      </c>
      <c r="X11985">
        <f t="shared" si="752"/>
        <v>0</v>
      </c>
    </row>
    <row r="11986" spans="1:24" x14ac:dyDescent="0.3">
      <c r="A11986" t="s">
        <v>2</v>
      </c>
      <c r="B11986">
        <v>29976</v>
      </c>
      <c r="C11986">
        <v>2</v>
      </c>
      <c r="D11986">
        <v>0</v>
      </c>
      <c r="E11986">
        <v>-266</v>
      </c>
      <c r="F11986">
        <v>61</v>
      </c>
      <c r="G11986">
        <v>61</v>
      </c>
      <c r="H11986">
        <v>58</v>
      </c>
      <c r="I11986">
        <v>5</v>
      </c>
      <c r="J11986">
        <v>10</v>
      </c>
      <c r="K11986">
        <v>1</v>
      </c>
      <c r="L11986">
        <v>566</v>
      </c>
      <c r="N11986" cm="1">
        <f t="array" ref="N11986">SUMPRODUCT(C11986:K11986,TRANSPOSE(('Derivation of PM - 8 Factors'!$Q$32:$Q$40)))+'Derivation of PM - 8 Factors'!$Q$31</f>
        <v>0.63729453747838194</v>
      </c>
      <c r="O11986" cm="1">
        <f t="array" ref="O11986">SUMPRODUCT(C11986:L11986,TRANSPOSE('Derivation of PM - 8 Fact+FICO'!$S$30:$S$39))+Predictions!$S$37</f>
        <v>0.71493667242260683</v>
      </c>
      <c r="P11986">
        <f>(L11986*'Derivation of PM - FICO ONLY'!$L$30)+'Derivation of PM - FICO ONLY'!$L$29</f>
        <v>0.28421717154920345</v>
      </c>
      <c r="Q11986">
        <f>'Derivation of PM - 6 Fact'!$AN$34+('Derivation of PM - 6 Fact'!$AN$35*Predictions!C11986)+('Derivation of PM - 6 Fact'!$AN$36*Predictions!E11986)+('Derivation of PM - 6 Fact'!$AN$37*Predictions!F11986)+('Derivation of PM - 6 Fact'!$AN$38*Predictions!G11986)+('Derivation of PM - 6 Fact'!$AN$39*Predictions!H11986)+('Derivation of PM - 6 Fact'!$AN$40*Predictions!L11986)</f>
        <v>0.68387304899764578</v>
      </c>
      <c r="U11986">
        <f t="shared" si="749"/>
        <v>1</v>
      </c>
      <c r="V11986">
        <f t="shared" si="750"/>
        <v>1</v>
      </c>
      <c r="W11986">
        <f t="shared" si="751"/>
        <v>0</v>
      </c>
      <c r="X11986">
        <f t="shared" si="752"/>
        <v>1</v>
      </c>
    </row>
    <row r="11987" spans="1:24" x14ac:dyDescent="0.3">
      <c r="A11987" t="s">
        <v>2</v>
      </c>
      <c r="B11987">
        <v>29977</v>
      </c>
      <c r="C11987">
        <v>9</v>
      </c>
      <c r="D11987">
        <v>0</v>
      </c>
      <c r="E11987">
        <v>243</v>
      </c>
      <c r="F11987">
        <v>15</v>
      </c>
      <c r="G11987">
        <v>79</v>
      </c>
      <c r="H11987">
        <v>42</v>
      </c>
      <c r="I11987">
        <v>9</v>
      </c>
      <c r="J11987">
        <v>10</v>
      </c>
      <c r="K11987">
        <v>1</v>
      </c>
      <c r="L11987">
        <v>656</v>
      </c>
      <c r="N11987" cm="1">
        <f t="array" ref="N11987">SUMPRODUCT(C11987:K11987,TRANSPOSE(('Derivation of PM - 8 Factors'!$Q$32:$Q$40)))+'Derivation of PM - 8 Factors'!$Q$31</f>
        <v>1.05372088670451</v>
      </c>
      <c r="O11987" cm="1">
        <f t="array" ref="O11987">SUMPRODUCT(C11987:L11987,TRANSPOSE('Derivation of PM - 8 Fact+FICO'!$S$30:$S$39))+Predictions!$S$37</f>
        <v>1.1273645173657367</v>
      </c>
      <c r="P11987">
        <f>(L11987*'Derivation of PM - FICO ONLY'!$L$30)+'Derivation of PM - FICO ONLY'!$L$29</f>
        <v>0.62469950947300723</v>
      </c>
      <c r="Q11987">
        <f>'Derivation of PM - 6 Fact'!$AN$34+('Derivation of PM - 6 Fact'!$AN$35*Predictions!C11987)+('Derivation of PM - 6 Fact'!$AN$36*Predictions!E11987)+('Derivation of PM - 6 Fact'!$AN$37*Predictions!F11987)+('Derivation of PM - 6 Fact'!$AN$38*Predictions!G11987)+('Derivation of PM - 6 Fact'!$AN$39*Predictions!H11987)+('Derivation of PM - 6 Fact'!$AN$40*Predictions!L11987)</f>
        <v>1.0930710990586037</v>
      </c>
      <c r="U11987">
        <f t="shared" si="749"/>
        <v>1</v>
      </c>
      <c r="V11987">
        <f t="shared" si="750"/>
        <v>1</v>
      </c>
      <c r="W11987">
        <f t="shared" si="751"/>
        <v>1</v>
      </c>
      <c r="X11987">
        <f t="shared" si="752"/>
        <v>1</v>
      </c>
    </row>
    <row r="11988" spans="1:24" x14ac:dyDescent="0.3">
      <c r="A11988" t="s">
        <v>2</v>
      </c>
      <c r="B11988">
        <v>29978</v>
      </c>
      <c r="C11988">
        <v>9</v>
      </c>
      <c r="D11988">
        <v>0</v>
      </c>
      <c r="E11988">
        <v>410</v>
      </c>
      <c r="F11988">
        <v>11</v>
      </c>
      <c r="G11988">
        <v>71</v>
      </c>
      <c r="H11988">
        <v>68</v>
      </c>
      <c r="I11988">
        <v>1</v>
      </c>
      <c r="J11988">
        <v>6</v>
      </c>
      <c r="K11988">
        <v>1</v>
      </c>
      <c r="L11988">
        <v>650</v>
      </c>
      <c r="N11988" cm="1">
        <f t="array" ref="N11988">SUMPRODUCT(C11988:K11988,TRANSPOSE(('Derivation of PM - 8 Factors'!$Q$32:$Q$40)))+'Derivation of PM - 8 Factors'!$Q$31</f>
        <v>0.84975583498662288</v>
      </c>
      <c r="O11988" cm="1">
        <f t="array" ref="O11988">SUMPRODUCT(C11988:L11988,TRANSPOSE('Derivation of PM - 8 Fact+FICO'!$S$30:$S$39))+Predictions!$S$37</f>
        <v>0.92362391141777422</v>
      </c>
      <c r="P11988">
        <f>(L11988*'Derivation of PM - FICO ONLY'!$L$30)+'Derivation of PM - FICO ONLY'!$L$29</f>
        <v>0.60200068694475362</v>
      </c>
      <c r="Q11988">
        <f>'Derivation of PM - 6 Fact'!$AN$34+('Derivation of PM - 6 Fact'!$AN$35*Predictions!C11988)+('Derivation of PM - 6 Fact'!$AN$36*Predictions!E11988)+('Derivation of PM - 6 Fact'!$AN$37*Predictions!F11988)+('Derivation of PM - 6 Fact'!$AN$38*Predictions!G11988)+('Derivation of PM - 6 Fact'!$AN$39*Predictions!H11988)+('Derivation of PM - 6 Fact'!$AN$40*Predictions!L11988)</f>
        <v>0.91678413009745385</v>
      </c>
      <c r="U11988">
        <f t="shared" si="749"/>
        <v>1</v>
      </c>
      <c r="V11988">
        <f t="shared" si="750"/>
        <v>1</v>
      </c>
      <c r="W11988">
        <f t="shared" si="751"/>
        <v>1</v>
      </c>
      <c r="X11988">
        <f t="shared" si="752"/>
        <v>1</v>
      </c>
    </row>
    <row r="11989" spans="1:24" x14ac:dyDescent="0.3">
      <c r="A11989" t="s">
        <v>2</v>
      </c>
      <c r="B11989">
        <v>29979</v>
      </c>
      <c r="C11989">
        <v>3</v>
      </c>
      <c r="D11989">
        <v>0</v>
      </c>
      <c r="E11989">
        <v>192</v>
      </c>
      <c r="F11989">
        <v>32</v>
      </c>
      <c r="G11989">
        <v>50</v>
      </c>
      <c r="H11989">
        <v>55</v>
      </c>
      <c r="I11989">
        <v>17</v>
      </c>
      <c r="J11989">
        <v>20</v>
      </c>
      <c r="K11989">
        <v>1</v>
      </c>
      <c r="L11989">
        <v>656</v>
      </c>
      <c r="N11989" cm="1">
        <f t="array" ref="N11989">SUMPRODUCT(C11989:K11989,TRANSPOSE(('Derivation of PM - 8 Factors'!$Q$32:$Q$40)))+'Derivation of PM - 8 Factors'!$Q$31</f>
        <v>0.49808574819399054</v>
      </c>
      <c r="O11989" cm="1">
        <f t="array" ref="O11989">SUMPRODUCT(C11989:L11989,TRANSPOSE('Derivation of PM - 8 Fact+FICO'!$S$30:$S$39))+Predictions!$S$37</f>
        <v>0.57538675081129975</v>
      </c>
      <c r="P11989">
        <f>(L11989*'Derivation of PM - FICO ONLY'!$L$30)+'Derivation of PM - FICO ONLY'!$L$29</f>
        <v>0.62469950947300723</v>
      </c>
      <c r="Q11989">
        <f>'Derivation of PM - 6 Fact'!$AN$34+('Derivation of PM - 6 Fact'!$AN$35*Predictions!C11989)+('Derivation of PM - 6 Fact'!$AN$36*Predictions!E11989)+('Derivation of PM - 6 Fact'!$AN$37*Predictions!F11989)+('Derivation of PM - 6 Fact'!$AN$38*Predictions!G11989)+('Derivation of PM - 6 Fact'!$AN$39*Predictions!H11989)+('Derivation of PM - 6 Fact'!$AN$40*Predictions!L11989)</f>
        <v>0.47466608613289873</v>
      </c>
      <c r="U11989">
        <f t="shared" si="749"/>
        <v>0</v>
      </c>
      <c r="V11989">
        <f t="shared" si="750"/>
        <v>1</v>
      </c>
      <c r="W11989">
        <f t="shared" si="751"/>
        <v>1</v>
      </c>
      <c r="X11989">
        <f t="shared" si="752"/>
        <v>0</v>
      </c>
    </row>
    <row r="11990" spans="1:24" x14ac:dyDescent="0.3">
      <c r="A11990" t="s">
        <v>2</v>
      </c>
      <c r="B11990">
        <v>29980</v>
      </c>
      <c r="C11990">
        <v>7</v>
      </c>
      <c r="D11990">
        <v>0</v>
      </c>
      <c r="E11990">
        <v>403</v>
      </c>
      <c r="F11990">
        <v>5</v>
      </c>
      <c r="G11990">
        <v>49</v>
      </c>
      <c r="H11990">
        <v>26</v>
      </c>
      <c r="I11990">
        <v>2</v>
      </c>
      <c r="J11990">
        <v>10</v>
      </c>
      <c r="K11990">
        <v>0</v>
      </c>
      <c r="L11990">
        <v>673</v>
      </c>
      <c r="N11990" cm="1">
        <f t="array" ref="N11990">SUMPRODUCT(C11990:K11990,TRANSPOSE(('Derivation of PM - 8 Factors'!$Q$32:$Q$40)))+'Derivation of PM - 8 Factors'!$Q$31</f>
        <v>0.88477919171023045</v>
      </c>
      <c r="O11990" cm="1">
        <f t="array" ref="O11990">SUMPRODUCT(C11990:L11990,TRANSPOSE('Derivation of PM - 8 Fact+FICO'!$S$30:$S$39))+Predictions!$S$37</f>
        <v>0.95825780955228257</v>
      </c>
      <c r="P11990">
        <f>(L11990*'Derivation of PM - FICO ONLY'!$L$30)+'Derivation of PM - FICO ONLY'!$L$29</f>
        <v>0.68901283996972595</v>
      </c>
      <c r="Q11990">
        <f>'Derivation of PM - 6 Fact'!$AN$34+('Derivation of PM - 6 Fact'!$AN$35*Predictions!C11990)+('Derivation of PM - 6 Fact'!$AN$36*Predictions!E11990)+('Derivation of PM - 6 Fact'!$AN$37*Predictions!F11990)+('Derivation of PM - 6 Fact'!$AN$38*Predictions!G11990)+('Derivation of PM - 6 Fact'!$AN$39*Predictions!H11990)+('Derivation of PM - 6 Fact'!$AN$40*Predictions!L11990)</f>
        <v>0.87694501044155115</v>
      </c>
      <c r="U11990">
        <f t="shared" si="749"/>
        <v>1</v>
      </c>
      <c r="V11990">
        <f t="shared" si="750"/>
        <v>1</v>
      </c>
      <c r="W11990">
        <f t="shared" si="751"/>
        <v>1</v>
      </c>
      <c r="X11990">
        <f t="shared" si="752"/>
        <v>1</v>
      </c>
    </row>
    <row r="11991" spans="1:24" x14ac:dyDescent="0.3">
      <c r="A11991" t="s">
        <v>2</v>
      </c>
      <c r="B11991">
        <v>29981</v>
      </c>
      <c r="C11991">
        <v>1</v>
      </c>
      <c r="D11991">
        <v>80</v>
      </c>
      <c r="E11991">
        <v>4</v>
      </c>
      <c r="F11991">
        <v>0</v>
      </c>
      <c r="G11991">
        <v>13</v>
      </c>
      <c r="H11991">
        <v>43</v>
      </c>
      <c r="I11991">
        <v>0</v>
      </c>
      <c r="J11991">
        <v>2</v>
      </c>
      <c r="K11991">
        <v>0</v>
      </c>
      <c r="L11991">
        <v>522</v>
      </c>
      <c r="N11991" cm="1">
        <f t="array" ref="N11991">SUMPRODUCT(C11991:K11991,TRANSPOSE(('Derivation of PM - 8 Factors'!$Q$32:$Q$40)))+'Derivation of PM - 8 Factors'!$Q$31</f>
        <v>-0.2447654146931145</v>
      </c>
      <c r="O11991" cm="1">
        <f t="array" ref="O11991">SUMPRODUCT(C11991:L11991,TRANSPOSE('Derivation of PM - 8 Fact+FICO'!$S$30:$S$39))+Predictions!$S$37</f>
        <v>-0.17001359009859102</v>
      </c>
      <c r="P11991">
        <f>(L11991*'Derivation of PM - FICO ONLY'!$L$30)+'Derivation of PM - FICO ONLY'!$L$29</f>
        <v>0.1177591396753439</v>
      </c>
      <c r="Q11991">
        <f>'Derivation of PM - 6 Fact'!$AN$34+('Derivation of PM - 6 Fact'!$AN$35*Predictions!C11991)+('Derivation of PM - 6 Fact'!$AN$36*Predictions!E11991)+('Derivation of PM - 6 Fact'!$AN$37*Predictions!F11991)+('Derivation of PM - 6 Fact'!$AN$38*Predictions!G11991)+('Derivation of PM - 6 Fact'!$AN$39*Predictions!H11991)+('Derivation of PM - 6 Fact'!$AN$40*Predictions!L11991)</f>
        <v>-0.1927617266941293</v>
      </c>
      <c r="U11991">
        <f t="shared" si="749"/>
        <v>0</v>
      </c>
      <c r="V11991">
        <f t="shared" si="750"/>
        <v>0</v>
      </c>
      <c r="W11991">
        <f t="shared" si="751"/>
        <v>0</v>
      </c>
      <c r="X11991">
        <f t="shared" si="752"/>
        <v>0</v>
      </c>
    </row>
    <row r="11992" spans="1:24" x14ac:dyDescent="0.3">
      <c r="A11992" t="s">
        <v>2</v>
      </c>
      <c r="B11992">
        <v>29982</v>
      </c>
      <c r="C11992">
        <v>10</v>
      </c>
      <c r="D11992">
        <v>0</v>
      </c>
      <c r="E11992">
        <v>513</v>
      </c>
      <c r="F11992">
        <v>86</v>
      </c>
      <c r="G11992">
        <v>236</v>
      </c>
      <c r="H11992">
        <v>119</v>
      </c>
      <c r="I11992">
        <v>2</v>
      </c>
      <c r="J11992">
        <v>8</v>
      </c>
      <c r="K11992">
        <v>0</v>
      </c>
      <c r="L11992">
        <v>782</v>
      </c>
      <c r="N11992" cm="1">
        <f t="array" ref="N11992">SUMPRODUCT(C11992:K11992,TRANSPOSE(('Derivation of PM - 8 Factors'!$Q$32:$Q$40)))+'Derivation of PM - 8 Factors'!$Q$31</f>
        <v>1.194192973624024</v>
      </c>
      <c r="O11992" cm="1">
        <f t="array" ref="O11992">SUMPRODUCT(C11992:L11992,TRANSPOSE('Derivation of PM - 8 Fact+FICO'!$S$30:$S$39))+Predictions!$S$37</f>
        <v>1.2648613778634725</v>
      </c>
      <c r="P11992">
        <f>(L11992*'Derivation of PM - FICO ONLY'!$L$30)+'Derivation of PM - FICO ONLY'!$L$29</f>
        <v>1.1013747825663323</v>
      </c>
      <c r="Q11992">
        <f>'Derivation of PM - 6 Fact'!$AN$34+('Derivation of PM - 6 Fact'!$AN$35*Predictions!C11992)+('Derivation of PM - 6 Fact'!$AN$36*Predictions!E11992)+('Derivation of PM - 6 Fact'!$AN$37*Predictions!F11992)+('Derivation of PM - 6 Fact'!$AN$38*Predictions!G11992)+('Derivation of PM - 6 Fact'!$AN$39*Predictions!H11992)+('Derivation of PM - 6 Fact'!$AN$40*Predictions!L11992)</f>
        <v>1.2154188821293563</v>
      </c>
      <c r="U11992">
        <f t="shared" si="749"/>
        <v>1</v>
      </c>
      <c r="V11992">
        <f t="shared" si="750"/>
        <v>1</v>
      </c>
      <c r="W11992">
        <f t="shared" si="751"/>
        <v>1</v>
      </c>
      <c r="X11992">
        <f t="shared" si="752"/>
        <v>1</v>
      </c>
    </row>
    <row r="11993" spans="1:24" x14ac:dyDescent="0.3">
      <c r="A11993" t="s">
        <v>2</v>
      </c>
      <c r="B11993">
        <v>29983</v>
      </c>
      <c r="C11993">
        <v>1</v>
      </c>
      <c r="D11993">
        <v>24</v>
      </c>
      <c r="E11993">
        <v>-165</v>
      </c>
      <c r="F11993">
        <v>10</v>
      </c>
      <c r="G11993">
        <v>15</v>
      </c>
      <c r="H11993">
        <v>17</v>
      </c>
      <c r="I11993">
        <v>17</v>
      </c>
      <c r="J11993">
        <v>20</v>
      </c>
      <c r="K11993">
        <v>1</v>
      </c>
      <c r="L11993">
        <v>442</v>
      </c>
      <c r="N11993" cm="1">
        <f t="array" ref="N11993">SUMPRODUCT(C11993:K11993,TRANSPOSE(('Derivation of PM - 8 Factors'!$Q$32:$Q$40)))+'Derivation of PM - 8 Factors'!$Q$31</f>
        <v>0.15104034511416686</v>
      </c>
      <c r="O11993" cm="1">
        <f t="array" ref="O11993">SUMPRODUCT(C11993:L11993,TRANSPOSE('Derivation of PM - 8 Fact+FICO'!$S$30:$S$39))+Predictions!$S$37</f>
        <v>0.22187440251936633</v>
      </c>
      <c r="P11993">
        <f>(L11993*'Derivation of PM - FICO ONLY'!$L$30)+'Derivation of PM - FICO ONLY'!$L$29</f>
        <v>-0.18489182736803711</v>
      </c>
      <c r="Q11993">
        <f>'Derivation of PM - 6 Fact'!$AN$34+('Derivation of PM - 6 Fact'!$AN$35*Predictions!C11993)+('Derivation of PM - 6 Fact'!$AN$36*Predictions!E11993)+('Derivation of PM - 6 Fact'!$AN$37*Predictions!F11993)+('Derivation of PM - 6 Fact'!$AN$38*Predictions!G11993)+('Derivation of PM - 6 Fact'!$AN$39*Predictions!H11993)+('Derivation of PM - 6 Fact'!$AN$40*Predictions!L11993)</f>
        <v>0.12257613695799376</v>
      </c>
      <c r="U11993">
        <f t="shared" si="749"/>
        <v>0</v>
      </c>
      <c r="V11993">
        <f t="shared" si="750"/>
        <v>0</v>
      </c>
      <c r="W11993">
        <f t="shared" si="751"/>
        <v>0</v>
      </c>
      <c r="X11993">
        <f t="shared" si="752"/>
        <v>0</v>
      </c>
    </row>
    <row r="11994" spans="1:24" x14ac:dyDescent="0.3">
      <c r="A11994" t="s">
        <v>2</v>
      </c>
      <c r="B11994">
        <v>29984</v>
      </c>
      <c r="C11994">
        <v>8</v>
      </c>
      <c r="D11994">
        <v>0</v>
      </c>
      <c r="E11994">
        <v>379</v>
      </c>
      <c r="F11994">
        <v>9</v>
      </c>
      <c r="G11994">
        <v>60</v>
      </c>
      <c r="H11994">
        <v>54</v>
      </c>
      <c r="I11994">
        <v>15</v>
      </c>
      <c r="J11994">
        <v>19</v>
      </c>
      <c r="K11994">
        <v>0</v>
      </c>
      <c r="L11994">
        <v>670</v>
      </c>
      <c r="N11994" cm="1">
        <f t="array" ref="N11994">SUMPRODUCT(C11994:K11994,TRANSPOSE(('Derivation of PM - 8 Factors'!$Q$32:$Q$40)))+'Derivation of PM - 8 Factors'!$Q$31</f>
        <v>0.93216771484067917</v>
      </c>
      <c r="O11994" cm="1">
        <f t="array" ref="O11994">SUMPRODUCT(C11994:L11994,TRANSPOSE('Derivation of PM - 8 Fact+FICO'!$S$30:$S$39))+Predictions!$S$37</f>
        <v>1.0071265658882178</v>
      </c>
      <c r="P11994">
        <f>(L11994*'Derivation of PM - FICO ONLY'!$L$30)+'Derivation of PM - FICO ONLY'!$L$29</f>
        <v>0.67766342870559915</v>
      </c>
      <c r="Q11994">
        <f>'Derivation of PM - 6 Fact'!$AN$34+('Derivation of PM - 6 Fact'!$AN$35*Predictions!C11994)+('Derivation of PM - 6 Fact'!$AN$36*Predictions!E11994)+('Derivation of PM - 6 Fact'!$AN$37*Predictions!F11994)+('Derivation of PM - 6 Fact'!$AN$38*Predictions!G11994)+('Derivation of PM - 6 Fact'!$AN$39*Predictions!H11994)+('Derivation of PM - 6 Fact'!$AN$40*Predictions!L11994)</f>
        <v>0.86484923568967598</v>
      </c>
      <c r="U11994">
        <f t="shared" si="749"/>
        <v>1</v>
      </c>
      <c r="V11994">
        <f t="shared" si="750"/>
        <v>1</v>
      </c>
      <c r="W11994">
        <f t="shared" si="751"/>
        <v>1</v>
      </c>
      <c r="X11994">
        <f t="shared" si="752"/>
        <v>1</v>
      </c>
    </row>
    <row r="11995" spans="1:24" x14ac:dyDescent="0.3">
      <c r="A11995" t="s">
        <v>2</v>
      </c>
      <c r="B11995">
        <v>29985</v>
      </c>
      <c r="C11995">
        <v>9</v>
      </c>
      <c r="D11995">
        <v>0</v>
      </c>
      <c r="E11995">
        <v>411</v>
      </c>
      <c r="F11995">
        <v>34</v>
      </c>
      <c r="G11995">
        <v>112</v>
      </c>
      <c r="H11995">
        <v>57</v>
      </c>
      <c r="I11995">
        <v>5</v>
      </c>
      <c r="J11995">
        <v>14</v>
      </c>
      <c r="K11995">
        <v>0</v>
      </c>
      <c r="L11995">
        <v>706</v>
      </c>
      <c r="N11995" cm="1">
        <f t="array" ref="N11995">SUMPRODUCT(C11995:K11995,TRANSPOSE(('Derivation of PM - 8 Factors'!$Q$32:$Q$40)))+'Derivation of PM - 8 Factors'!$Q$31</f>
        <v>1.2116479691117412</v>
      </c>
      <c r="O11995" cm="1">
        <f t="array" ref="O11995">SUMPRODUCT(C11995:L11995,TRANSPOSE('Derivation of PM - 8 Fact+FICO'!$S$30:$S$39))+Predictions!$S$37</f>
        <v>1.2843092970206225</v>
      </c>
      <c r="P11995">
        <f>(L11995*'Derivation of PM - FICO ONLY'!$L$30)+'Derivation of PM - FICO ONLY'!$L$29</f>
        <v>0.81385636387512039</v>
      </c>
      <c r="Q11995">
        <f>'Derivation of PM - 6 Fact'!$AN$34+('Derivation of PM - 6 Fact'!$AN$35*Predictions!C11995)+('Derivation of PM - 6 Fact'!$AN$36*Predictions!E11995)+('Derivation of PM - 6 Fact'!$AN$37*Predictions!F11995)+('Derivation of PM - 6 Fact'!$AN$38*Predictions!G11995)+('Derivation of PM - 6 Fact'!$AN$39*Predictions!H11995)+('Derivation of PM - 6 Fact'!$AN$40*Predictions!L11995)</f>
        <v>1.1845695138035226</v>
      </c>
      <c r="U11995">
        <f t="shared" si="749"/>
        <v>1</v>
      </c>
      <c r="V11995">
        <f t="shared" si="750"/>
        <v>1</v>
      </c>
      <c r="W11995">
        <f t="shared" si="751"/>
        <v>1</v>
      </c>
      <c r="X11995">
        <f t="shared" si="752"/>
        <v>1</v>
      </c>
    </row>
    <row r="11996" spans="1:24" x14ac:dyDescent="0.3">
      <c r="A11996" t="s">
        <v>2</v>
      </c>
      <c r="B11996">
        <v>29986</v>
      </c>
      <c r="C11996">
        <v>1</v>
      </c>
      <c r="D11996">
        <v>73</v>
      </c>
      <c r="E11996">
        <v>-201</v>
      </c>
      <c r="F11996">
        <v>33</v>
      </c>
      <c r="G11996">
        <v>35</v>
      </c>
      <c r="H11996">
        <v>46</v>
      </c>
      <c r="I11996">
        <v>15</v>
      </c>
      <c r="J11996">
        <v>20</v>
      </c>
      <c r="K11996">
        <v>1</v>
      </c>
      <c r="L11996">
        <v>435</v>
      </c>
      <c r="N11996" cm="1">
        <f t="array" ref="N11996">SUMPRODUCT(C11996:K11996,TRANSPOSE(('Derivation of PM - 8 Factors'!$Q$32:$Q$40)))+'Derivation of PM - 8 Factors'!$Q$31</f>
        <v>0.24860730680133122</v>
      </c>
      <c r="O11996" cm="1">
        <f t="array" ref="O11996">SUMPRODUCT(C11996:L11996,TRANSPOSE('Derivation of PM - 8 Fact+FICO'!$S$30:$S$39))+Predictions!$S$37</f>
        <v>0.32017458718979047</v>
      </c>
      <c r="P11996">
        <f>(L11996*'Derivation of PM - FICO ONLY'!$L$30)+'Derivation of PM - FICO ONLY'!$L$29</f>
        <v>-0.21137378698433285</v>
      </c>
      <c r="Q11996">
        <f>'Derivation of PM - 6 Fact'!$AN$34+('Derivation of PM - 6 Fact'!$AN$35*Predictions!C11996)+('Derivation of PM - 6 Fact'!$AN$36*Predictions!E11996)+('Derivation of PM - 6 Fact'!$AN$37*Predictions!F11996)+('Derivation of PM - 6 Fact'!$AN$38*Predictions!G11996)+('Derivation of PM - 6 Fact'!$AN$39*Predictions!H11996)+('Derivation of PM - 6 Fact'!$AN$40*Predictions!L11996)</f>
        <v>0.2332150088312189</v>
      </c>
      <c r="U11996">
        <f t="shared" si="749"/>
        <v>0</v>
      </c>
      <c r="V11996">
        <f t="shared" si="750"/>
        <v>0</v>
      </c>
      <c r="W11996">
        <f t="shared" si="751"/>
        <v>0</v>
      </c>
      <c r="X11996">
        <f t="shared" si="752"/>
        <v>0</v>
      </c>
    </row>
    <row r="11997" spans="1:24" x14ac:dyDescent="0.3">
      <c r="A11997" t="s">
        <v>2</v>
      </c>
      <c r="B11997">
        <v>29987</v>
      </c>
      <c r="C11997">
        <v>3</v>
      </c>
      <c r="D11997">
        <v>0</v>
      </c>
      <c r="E11997">
        <v>87</v>
      </c>
      <c r="F11997">
        <v>43</v>
      </c>
      <c r="G11997">
        <v>55</v>
      </c>
      <c r="H11997">
        <v>39</v>
      </c>
      <c r="I11997">
        <v>3</v>
      </c>
      <c r="J11997">
        <v>10</v>
      </c>
      <c r="K11997">
        <v>1</v>
      </c>
      <c r="L11997">
        <v>654</v>
      </c>
      <c r="N11997" cm="1">
        <f t="array" ref="N11997">SUMPRODUCT(C11997:K11997,TRANSPOSE(('Derivation of PM - 8 Factors'!$Q$32:$Q$40)))+'Derivation of PM - 8 Factors'!$Q$31</f>
        <v>0.69294295808853823</v>
      </c>
      <c r="O11997" cm="1">
        <f t="array" ref="O11997">SUMPRODUCT(C11997:L11997,TRANSPOSE('Derivation of PM - 8 Fact+FICO'!$S$30:$S$39))+Predictions!$S$37</f>
        <v>0.76974303768252594</v>
      </c>
      <c r="P11997">
        <f>(L11997*'Derivation of PM - FICO ONLY'!$L$30)+'Derivation of PM - FICO ONLY'!$L$29</f>
        <v>0.61713323529692254</v>
      </c>
      <c r="Q11997">
        <f>'Derivation of PM - 6 Fact'!$AN$34+('Derivation of PM - 6 Fact'!$AN$35*Predictions!C11997)+('Derivation of PM - 6 Fact'!$AN$36*Predictions!E11997)+('Derivation of PM - 6 Fact'!$AN$37*Predictions!F11997)+('Derivation of PM - 6 Fact'!$AN$38*Predictions!G11997)+('Derivation of PM - 6 Fact'!$AN$39*Predictions!H11997)+('Derivation of PM - 6 Fact'!$AN$40*Predictions!L11997)</f>
        <v>0.7386285494608007</v>
      </c>
      <c r="U11997">
        <f t="shared" si="749"/>
        <v>1</v>
      </c>
      <c r="V11997">
        <f t="shared" si="750"/>
        <v>1</v>
      </c>
      <c r="W11997">
        <f t="shared" si="751"/>
        <v>1</v>
      </c>
      <c r="X11997">
        <f t="shared" si="752"/>
        <v>1</v>
      </c>
    </row>
    <row r="11998" spans="1:24" x14ac:dyDescent="0.3">
      <c r="A11998" t="s">
        <v>2</v>
      </c>
      <c r="B11998">
        <v>29988</v>
      </c>
      <c r="C11998">
        <v>4</v>
      </c>
      <c r="D11998">
        <v>0</v>
      </c>
      <c r="E11998">
        <v>-195</v>
      </c>
      <c r="F11998">
        <v>1</v>
      </c>
      <c r="G11998">
        <v>28</v>
      </c>
      <c r="H11998">
        <v>57</v>
      </c>
      <c r="I11998">
        <v>7</v>
      </c>
      <c r="J11998">
        <v>16</v>
      </c>
      <c r="K11998">
        <v>0</v>
      </c>
      <c r="L11998">
        <v>422</v>
      </c>
      <c r="N11998" cm="1">
        <f t="array" ref="N11998">SUMPRODUCT(C11998:K11998,TRANSPOSE(('Derivation of PM - 8 Factors'!$Q$32:$Q$40)))+'Derivation of PM - 8 Factors'!$Q$31</f>
        <v>0.16085040235775025</v>
      </c>
      <c r="O11998" cm="1">
        <f t="array" ref="O11998">SUMPRODUCT(C11998:L11998,TRANSPOSE('Derivation of PM - 8 Fact+FICO'!$S$30:$S$39))+Predictions!$S$37</f>
        <v>0.23298911680667017</v>
      </c>
      <c r="P11998">
        <f>(L11998*'Derivation of PM - FICO ONLY'!$L$30)+'Derivation of PM - FICO ONLY'!$L$29</f>
        <v>-0.26055456912888242</v>
      </c>
      <c r="Q11998">
        <f>'Derivation of PM - 6 Fact'!$AN$34+('Derivation of PM - 6 Fact'!$AN$35*Predictions!C11998)+('Derivation of PM - 6 Fact'!$AN$36*Predictions!E11998)+('Derivation of PM - 6 Fact'!$AN$37*Predictions!F11998)+('Derivation of PM - 6 Fact'!$AN$38*Predictions!G11998)+('Derivation of PM - 6 Fact'!$AN$39*Predictions!H11998)+('Derivation of PM - 6 Fact'!$AN$40*Predictions!L11998)</f>
        <v>0.11214281818066821</v>
      </c>
      <c r="U11998">
        <f t="shared" si="749"/>
        <v>0</v>
      </c>
      <c r="V11998">
        <f t="shared" si="750"/>
        <v>0</v>
      </c>
      <c r="W11998">
        <f t="shared" si="751"/>
        <v>0</v>
      </c>
      <c r="X11998">
        <f t="shared" si="752"/>
        <v>0</v>
      </c>
    </row>
    <row r="11999" spans="1:24" x14ac:dyDescent="0.3">
      <c r="A11999" t="s">
        <v>2</v>
      </c>
      <c r="B11999">
        <v>29989</v>
      </c>
      <c r="C11999">
        <v>4</v>
      </c>
      <c r="D11999">
        <v>32</v>
      </c>
      <c r="E11999">
        <v>-211</v>
      </c>
      <c r="F11999">
        <v>5</v>
      </c>
      <c r="G11999">
        <v>33</v>
      </c>
      <c r="H11999">
        <v>24</v>
      </c>
      <c r="I11999">
        <v>9</v>
      </c>
      <c r="J11999">
        <v>19</v>
      </c>
      <c r="K11999">
        <v>1</v>
      </c>
      <c r="L11999">
        <v>442</v>
      </c>
      <c r="N11999" cm="1">
        <f t="array" ref="N11999">SUMPRODUCT(C11999:K11999,TRANSPOSE(('Derivation of PM - 8 Factors'!$Q$32:$Q$40)))+'Derivation of PM - 8 Factors'!$Q$31</f>
        <v>0.3891098291374071</v>
      </c>
      <c r="O11999" cm="1">
        <f t="array" ref="O11999">SUMPRODUCT(C11999:L11999,TRANSPOSE('Derivation of PM - 8 Fact+FICO'!$S$30:$S$39))+Predictions!$S$37</f>
        <v>0.45962014283432778</v>
      </c>
      <c r="P11999">
        <f>(L11999*'Derivation of PM - FICO ONLY'!$L$30)+'Derivation of PM - FICO ONLY'!$L$29</f>
        <v>-0.18489182736803711</v>
      </c>
      <c r="Q11999">
        <f>'Derivation of PM - 6 Fact'!$AN$34+('Derivation of PM - 6 Fact'!$AN$35*Predictions!C11999)+('Derivation of PM - 6 Fact'!$AN$36*Predictions!E11999)+('Derivation of PM - 6 Fact'!$AN$37*Predictions!F11999)+('Derivation of PM - 6 Fact'!$AN$38*Predictions!G11999)+('Derivation of PM - 6 Fact'!$AN$39*Predictions!H11999)+('Derivation of PM - 6 Fact'!$AN$40*Predictions!L11999)</f>
        <v>0.37557114984575224</v>
      </c>
      <c r="U11999">
        <f t="shared" si="749"/>
        <v>0</v>
      </c>
      <c r="V11999">
        <f t="shared" si="750"/>
        <v>0</v>
      </c>
      <c r="W11999">
        <f t="shared" si="751"/>
        <v>0</v>
      </c>
      <c r="X11999">
        <f t="shared" si="752"/>
        <v>0</v>
      </c>
    </row>
    <row r="12000" spans="1:24" x14ac:dyDescent="0.3">
      <c r="A12000" t="s">
        <v>2</v>
      </c>
      <c r="B12000">
        <v>29990</v>
      </c>
      <c r="C12000">
        <v>3</v>
      </c>
      <c r="D12000">
        <v>61</v>
      </c>
      <c r="E12000">
        <v>146</v>
      </c>
      <c r="F12000">
        <v>0</v>
      </c>
      <c r="G12000">
        <v>23</v>
      </c>
      <c r="H12000">
        <v>14</v>
      </c>
      <c r="I12000">
        <v>17</v>
      </c>
      <c r="J12000">
        <v>20</v>
      </c>
      <c r="K12000">
        <v>0</v>
      </c>
      <c r="L12000">
        <v>633</v>
      </c>
      <c r="N12000" cm="1">
        <f t="array" ref="N12000">SUMPRODUCT(C12000:K12000,TRANSPOSE(('Derivation of PM - 8 Factors'!$Q$32:$Q$40)))+'Derivation of PM - 8 Factors'!$Q$31</f>
        <v>0.370209830357353</v>
      </c>
      <c r="O12000" cm="1">
        <f t="array" ref="O12000">SUMPRODUCT(C12000:L12000,TRANSPOSE('Derivation of PM - 8 Fact+FICO'!$S$30:$S$39))+Predictions!$S$37</f>
        <v>0.44583428497145366</v>
      </c>
      <c r="P12000">
        <f>(L12000*'Derivation of PM - FICO ONLY'!$L$30)+'Derivation of PM - FICO ONLY'!$L$29</f>
        <v>0.53768735644803534</v>
      </c>
      <c r="Q12000">
        <f>'Derivation of PM - 6 Fact'!$AN$34+('Derivation of PM - 6 Fact'!$AN$35*Predictions!C12000)+('Derivation of PM - 6 Fact'!$AN$36*Predictions!E12000)+('Derivation of PM - 6 Fact'!$AN$37*Predictions!F12000)+('Derivation of PM - 6 Fact'!$AN$38*Predictions!G12000)+('Derivation of PM - 6 Fact'!$AN$39*Predictions!H12000)+('Derivation of PM - 6 Fact'!$AN$40*Predictions!L12000)</f>
        <v>0.30414531987895582</v>
      </c>
      <c r="U12000">
        <f t="shared" si="749"/>
        <v>0</v>
      </c>
      <c r="V12000">
        <f t="shared" si="750"/>
        <v>0</v>
      </c>
      <c r="W12000">
        <f t="shared" si="751"/>
        <v>1</v>
      </c>
      <c r="X12000">
        <f t="shared" si="752"/>
        <v>0</v>
      </c>
    </row>
    <row r="12001" spans="1:24" x14ac:dyDescent="0.3">
      <c r="A12001" t="s">
        <v>2</v>
      </c>
      <c r="B12001">
        <v>29991</v>
      </c>
      <c r="C12001">
        <v>9</v>
      </c>
      <c r="D12001">
        <v>0</v>
      </c>
      <c r="E12001">
        <v>340</v>
      </c>
      <c r="F12001">
        <v>21</v>
      </c>
      <c r="G12001">
        <v>86</v>
      </c>
      <c r="H12001">
        <v>82</v>
      </c>
      <c r="I12001">
        <v>9</v>
      </c>
      <c r="J12001">
        <v>14</v>
      </c>
      <c r="K12001">
        <v>0</v>
      </c>
      <c r="L12001">
        <v>613</v>
      </c>
      <c r="N12001" cm="1">
        <f t="array" ref="N12001">SUMPRODUCT(C12001:K12001,TRANSPOSE(('Derivation of PM - 8 Factors'!$Q$32:$Q$40)))+'Derivation of PM - 8 Factors'!$Q$31</f>
        <v>0.94366207176545158</v>
      </c>
      <c r="O12001" cm="1">
        <f t="array" ref="O12001">SUMPRODUCT(C12001:L12001,TRANSPOSE('Derivation of PM - 8 Fact+FICO'!$S$30:$S$39))+Predictions!$S$37</f>
        <v>1.0164606755521417</v>
      </c>
      <c r="P12001">
        <f>(L12001*'Derivation of PM - FICO ONLY'!$L$30)+'Derivation of PM - FICO ONLY'!$L$29</f>
        <v>0.46202461468718981</v>
      </c>
      <c r="Q12001">
        <f>'Derivation of PM - 6 Fact'!$AN$34+('Derivation of PM - 6 Fact'!$AN$35*Predictions!C12001)+('Derivation of PM - 6 Fact'!$AN$36*Predictions!E12001)+('Derivation of PM - 6 Fact'!$AN$37*Predictions!F12001)+('Derivation of PM - 6 Fact'!$AN$38*Predictions!G12001)+('Derivation of PM - 6 Fact'!$AN$39*Predictions!H12001)+('Derivation of PM - 6 Fact'!$AN$40*Predictions!L12001)</f>
        <v>0.91027245337148766</v>
      </c>
      <c r="U12001">
        <f t="shared" si="749"/>
        <v>1</v>
      </c>
      <c r="V12001">
        <f t="shared" si="750"/>
        <v>1</v>
      </c>
      <c r="W12001">
        <f t="shared" si="751"/>
        <v>0</v>
      </c>
      <c r="X12001">
        <f t="shared" si="752"/>
        <v>1</v>
      </c>
    </row>
    <row r="12002" spans="1:24" x14ac:dyDescent="0.3">
      <c r="A12002" t="s">
        <v>2</v>
      </c>
      <c r="B12002">
        <v>29992</v>
      </c>
      <c r="C12002">
        <v>2</v>
      </c>
      <c r="D12002">
        <v>48</v>
      </c>
      <c r="E12002">
        <v>8</v>
      </c>
      <c r="F12002">
        <v>84</v>
      </c>
      <c r="G12002">
        <v>71</v>
      </c>
      <c r="H12002">
        <v>39</v>
      </c>
      <c r="I12002">
        <v>4</v>
      </c>
      <c r="J12002">
        <v>13</v>
      </c>
      <c r="K12002">
        <v>0</v>
      </c>
      <c r="L12002">
        <v>531</v>
      </c>
      <c r="N12002" cm="1">
        <f t="array" ref="N12002">SUMPRODUCT(C12002:K12002,TRANSPOSE(('Derivation of PM - 8 Factors'!$Q$32:$Q$40)))+'Derivation of PM - 8 Factors'!$Q$31</f>
        <v>1.2327350626536633</v>
      </c>
      <c r="O12002" cm="1">
        <f t="array" ref="O12002">SUMPRODUCT(C12002:L12002,TRANSPOSE('Derivation of PM - 8 Fact+FICO'!$S$30:$S$39))+Predictions!$S$37</f>
        <v>1.3032126124429992</v>
      </c>
      <c r="P12002">
        <f>(L12002*'Derivation of PM - FICO ONLY'!$L$30)+'Derivation of PM - FICO ONLY'!$L$29</f>
        <v>0.15180737346772433</v>
      </c>
      <c r="Q12002">
        <f>'Derivation of PM - 6 Fact'!$AN$34+('Derivation of PM - 6 Fact'!$AN$35*Predictions!C12002)+('Derivation of PM - 6 Fact'!$AN$36*Predictions!E12002)+('Derivation of PM - 6 Fact'!$AN$37*Predictions!F12002)+('Derivation of PM - 6 Fact'!$AN$38*Predictions!G12002)+('Derivation of PM - 6 Fact'!$AN$39*Predictions!H12002)+('Derivation of PM - 6 Fact'!$AN$40*Predictions!L12002)</f>
        <v>1.2158958071527153</v>
      </c>
      <c r="U12002">
        <f t="shared" si="749"/>
        <v>1</v>
      </c>
      <c r="V12002">
        <f t="shared" si="750"/>
        <v>1</v>
      </c>
      <c r="W12002">
        <f t="shared" si="751"/>
        <v>0</v>
      </c>
      <c r="X12002">
        <f t="shared" si="752"/>
        <v>1</v>
      </c>
    </row>
    <row r="12003" spans="1:24" x14ac:dyDescent="0.3">
      <c r="A12003" t="s">
        <v>2</v>
      </c>
      <c r="B12003">
        <v>29993</v>
      </c>
      <c r="C12003">
        <v>5</v>
      </c>
      <c r="D12003">
        <v>89</v>
      </c>
      <c r="E12003">
        <v>241</v>
      </c>
      <c r="F12003">
        <v>51</v>
      </c>
      <c r="G12003">
        <v>95</v>
      </c>
      <c r="H12003">
        <v>69</v>
      </c>
      <c r="I12003">
        <v>2</v>
      </c>
      <c r="J12003">
        <v>11</v>
      </c>
      <c r="K12003">
        <v>0</v>
      </c>
      <c r="L12003">
        <v>620</v>
      </c>
      <c r="N12003" cm="1">
        <f t="array" ref="N12003">SUMPRODUCT(C12003:K12003,TRANSPOSE(('Derivation of PM - 8 Factors'!$Q$32:$Q$40)))+'Derivation of PM - 8 Factors'!$Q$31</f>
        <v>0.80914793571706423</v>
      </c>
      <c r="O12003" cm="1">
        <f t="array" ref="O12003">SUMPRODUCT(C12003:L12003,TRANSPOSE('Derivation of PM - 8 Fact+FICO'!$S$30:$S$39))+Predictions!$S$37</f>
        <v>0.8817248789905674</v>
      </c>
      <c r="P12003">
        <f>(L12003*'Derivation of PM - FICO ONLY'!$L$30)+'Derivation of PM - FICO ONLY'!$L$29</f>
        <v>0.48850657430348599</v>
      </c>
      <c r="Q12003">
        <f>'Derivation of PM - 6 Fact'!$AN$34+('Derivation of PM - 6 Fact'!$AN$35*Predictions!C12003)+('Derivation of PM - 6 Fact'!$AN$36*Predictions!E12003)+('Derivation of PM - 6 Fact'!$AN$37*Predictions!F12003)+('Derivation of PM - 6 Fact'!$AN$38*Predictions!G12003)+('Derivation of PM - 6 Fact'!$AN$39*Predictions!H12003)+('Derivation of PM - 6 Fact'!$AN$40*Predictions!L12003)</f>
        <v>0.81586854167185618</v>
      </c>
      <c r="U12003">
        <f t="shared" si="749"/>
        <v>1</v>
      </c>
      <c r="V12003">
        <f t="shared" si="750"/>
        <v>1</v>
      </c>
      <c r="W12003">
        <f t="shared" si="751"/>
        <v>0</v>
      </c>
      <c r="X12003">
        <f t="shared" si="752"/>
        <v>1</v>
      </c>
    </row>
    <row r="12004" spans="1:24" x14ac:dyDescent="0.3">
      <c r="A12004" t="s">
        <v>2</v>
      </c>
      <c r="B12004">
        <v>29994</v>
      </c>
      <c r="C12004">
        <v>8</v>
      </c>
      <c r="D12004">
        <v>0</v>
      </c>
      <c r="E12004">
        <v>12</v>
      </c>
      <c r="F12004">
        <v>66</v>
      </c>
      <c r="G12004">
        <v>158</v>
      </c>
      <c r="H12004">
        <v>89</v>
      </c>
      <c r="I12004">
        <v>3</v>
      </c>
      <c r="J12004">
        <v>5</v>
      </c>
      <c r="K12004">
        <v>0</v>
      </c>
      <c r="L12004">
        <v>593</v>
      </c>
      <c r="N12004" cm="1">
        <f t="array" ref="N12004">SUMPRODUCT(C12004:K12004,TRANSPOSE(('Derivation of PM - 8 Factors'!$Q$32:$Q$40)))+'Derivation of PM - 8 Factors'!$Q$31</f>
        <v>1.0366602809180026</v>
      </c>
      <c r="O12004" cm="1">
        <f t="array" ref="O12004">SUMPRODUCT(C12004:L12004,TRANSPOSE('Derivation of PM - 8 Fact+FICO'!$S$30:$S$39))+Predictions!$S$37</f>
        <v>1.1075481547331429</v>
      </c>
      <c r="P12004">
        <f>(L12004*'Derivation of PM - FICO ONLY'!$L$30)+'Derivation of PM - FICO ONLY'!$L$29</f>
        <v>0.38636187292634472</v>
      </c>
      <c r="Q12004">
        <f>'Derivation of PM - 6 Fact'!$AN$34+('Derivation of PM - 6 Fact'!$AN$35*Predictions!C12004)+('Derivation of PM - 6 Fact'!$AN$36*Predictions!E12004)+('Derivation of PM - 6 Fact'!$AN$37*Predictions!F12004)+('Derivation of PM - 6 Fact'!$AN$38*Predictions!G12004)+('Derivation of PM - 6 Fact'!$AN$39*Predictions!H12004)+('Derivation of PM - 6 Fact'!$AN$40*Predictions!L12004)</f>
        <v>1.0672917861412563</v>
      </c>
      <c r="U12004">
        <f t="shared" si="749"/>
        <v>1</v>
      </c>
      <c r="V12004">
        <f t="shared" si="750"/>
        <v>1</v>
      </c>
      <c r="W12004">
        <f t="shared" si="751"/>
        <v>0</v>
      </c>
      <c r="X12004">
        <f t="shared" si="752"/>
        <v>1</v>
      </c>
    </row>
    <row r="12005" spans="1:24" x14ac:dyDescent="0.3">
      <c r="A12005" t="s">
        <v>2</v>
      </c>
      <c r="B12005">
        <v>29995</v>
      </c>
      <c r="C12005">
        <v>5</v>
      </c>
      <c r="D12005">
        <v>0</v>
      </c>
      <c r="E12005">
        <v>-167</v>
      </c>
      <c r="F12005">
        <v>5</v>
      </c>
      <c r="G12005">
        <v>37</v>
      </c>
      <c r="H12005">
        <v>49</v>
      </c>
      <c r="I12005">
        <v>5</v>
      </c>
      <c r="J12005">
        <v>10</v>
      </c>
      <c r="K12005">
        <v>1</v>
      </c>
      <c r="L12005">
        <v>406</v>
      </c>
      <c r="N12005" cm="1">
        <f t="array" ref="N12005">SUMPRODUCT(C12005:K12005,TRANSPOSE(('Derivation of PM - 8 Factors'!$Q$32:$Q$40)))+'Derivation of PM - 8 Factors'!$Q$31</f>
        <v>0.32318047020525087</v>
      </c>
      <c r="O12005" cm="1">
        <f t="array" ref="O12005">SUMPRODUCT(C12005:L12005,TRANSPOSE('Derivation of PM - 8 Fact+FICO'!$S$30:$S$39))+Predictions!$S$37</f>
        <v>0.39303508502289242</v>
      </c>
      <c r="P12005">
        <f>(L12005*'Derivation of PM - FICO ONLY'!$L$30)+'Derivation of PM - FICO ONLY'!$L$29</f>
        <v>-0.32108476253755858</v>
      </c>
      <c r="Q12005">
        <f>'Derivation of PM - 6 Fact'!$AN$34+('Derivation of PM - 6 Fact'!$AN$35*Predictions!C12005)+('Derivation of PM - 6 Fact'!$AN$36*Predictions!E12005)+('Derivation of PM - 6 Fact'!$AN$37*Predictions!F12005)+('Derivation of PM - 6 Fact'!$AN$38*Predictions!G12005)+('Derivation of PM - 6 Fact'!$AN$39*Predictions!H12005)+('Derivation of PM - 6 Fact'!$AN$40*Predictions!L12005)</f>
        <v>0.35809853532835639</v>
      </c>
      <c r="U12005">
        <f t="shared" si="749"/>
        <v>0</v>
      </c>
      <c r="V12005">
        <f t="shared" si="750"/>
        <v>0</v>
      </c>
      <c r="W12005">
        <f t="shared" si="751"/>
        <v>0</v>
      </c>
      <c r="X12005">
        <f t="shared" si="752"/>
        <v>0</v>
      </c>
    </row>
    <row r="12006" spans="1:24" x14ac:dyDescent="0.3">
      <c r="A12006" t="s">
        <v>2</v>
      </c>
      <c r="B12006">
        <v>29996</v>
      </c>
      <c r="C12006">
        <v>8</v>
      </c>
      <c r="D12006">
        <v>70</v>
      </c>
      <c r="E12006">
        <v>98</v>
      </c>
      <c r="F12006">
        <v>88</v>
      </c>
      <c r="G12006">
        <v>198</v>
      </c>
      <c r="H12006">
        <v>105</v>
      </c>
      <c r="I12006">
        <v>18</v>
      </c>
      <c r="J12006">
        <v>20</v>
      </c>
      <c r="K12006">
        <v>1</v>
      </c>
      <c r="L12006">
        <v>660</v>
      </c>
      <c r="N12006" cm="1">
        <f t="array" ref="N12006">SUMPRODUCT(C12006:K12006,TRANSPOSE(('Derivation of PM - 8 Factors'!$Q$32:$Q$40)))+'Derivation of PM - 8 Factors'!$Q$31</f>
        <v>1.1574230572812043</v>
      </c>
      <c r="O12006" cm="1">
        <f t="array" ref="O12006">SUMPRODUCT(C12006:L12006,TRANSPOSE('Derivation of PM - 8 Fact+FICO'!$S$30:$S$39))+Predictions!$S$37</f>
        <v>1.2288771882891736</v>
      </c>
      <c r="P12006">
        <f>(L12006*'Derivation of PM - FICO ONLY'!$L$30)+'Derivation of PM - FICO ONLY'!$L$29</f>
        <v>0.63983205782517616</v>
      </c>
      <c r="Q12006">
        <f>'Derivation of PM - 6 Fact'!$AN$34+('Derivation of PM - 6 Fact'!$AN$35*Predictions!C12006)+('Derivation of PM - 6 Fact'!$AN$36*Predictions!E12006)+('Derivation of PM - 6 Fact'!$AN$37*Predictions!F12006)+('Derivation of PM - 6 Fact'!$AN$38*Predictions!G12006)+('Derivation of PM - 6 Fact'!$AN$39*Predictions!H12006)+('Derivation of PM - 6 Fact'!$AN$40*Predictions!L12006)</f>
        <v>1.1562065801933497</v>
      </c>
      <c r="U12006">
        <f t="shared" si="749"/>
        <v>1</v>
      </c>
      <c r="V12006">
        <f t="shared" si="750"/>
        <v>1</v>
      </c>
      <c r="W12006">
        <f t="shared" si="751"/>
        <v>1</v>
      </c>
      <c r="X12006">
        <f t="shared" si="752"/>
        <v>1</v>
      </c>
    </row>
    <row r="12007" spans="1:24" x14ac:dyDescent="0.3">
      <c r="A12007" t="s">
        <v>2</v>
      </c>
      <c r="B12007">
        <v>29997</v>
      </c>
      <c r="C12007">
        <v>5</v>
      </c>
      <c r="D12007">
        <v>52</v>
      </c>
      <c r="E12007">
        <v>246</v>
      </c>
      <c r="F12007">
        <v>20</v>
      </c>
      <c r="G12007">
        <v>52</v>
      </c>
      <c r="H12007">
        <v>34</v>
      </c>
      <c r="I12007">
        <v>7</v>
      </c>
      <c r="J12007">
        <v>16</v>
      </c>
      <c r="K12007">
        <v>1</v>
      </c>
      <c r="L12007">
        <v>725</v>
      </c>
      <c r="N12007" cm="1">
        <f t="array" ref="N12007">SUMPRODUCT(C12007:K12007,TRANSPOSE(('Derivation of PM - 8 Factors'!$Q$32:$Q$40)))+'Derivation of PM - 8 Factors'!$Q$31</f>
        <v>0.71009363078101728</v>
      </c>
      <c r="O12007" cm="1">
        <f t="array" ref="O12007">SUMPRODUCT(C12007:L12007,TRANSPOSE('Derivation of PM - 8 Fact+FICO'!$S$30:$S$39))+Predictions!$S$37</f>
        <v>0.78834163590414341</v>
      </c>
      <c r="P12007">
        <f>(L12007*'Derivation of PM - FICO ONLY'!$L$30)+'Derivation of PM - FICO ONLY'!$L$29</f>
        <v>0.88573596854792336</v>
      </c>
      <c r="Q12007">
        <f>'Derivation of PM - 6 Fact'!$AN$34+('Derivation of PM - 6 Fact'!$AN$35*Predictions!C12007)+('Derivation of PM - 6 Fact'!$AN$36*Predictions!E12007)+('Derivation of PM - 6 Fact'!$AN$37*Predictions!F12007)+('Derivation of PM - 6 Fact'!$AN$38*Predictions!G12007)+('Derivation of PM - 6 Fact'!$AN$39*Predictions!H12007)+('Derivation of PM - 6 Fact'!$AN$40*Predictions!L12007)</f>
        <v>0.72770374206830624</v>
      </c>
      <c r="U12007">
        <f t="shared" si="749"/>
        <v>1</v>
      </c>
      <c r="V12007">
        <f t="shared" si="750"/>
        <v>1</v>
      </c>
      <c r="W12007">
        <f t="shared" si="751"/>
        <v>1</v>
      </c>
      <c r="X12007">
        <f t="shared" si="752"/>
        <v>1</v>
      </c>
    </row>
    <row r="12008" spans="1:24" x14ac:dyDescent="0.3">
      <c r="A12008" t="s">
        <v>2</v>
      </c>
      <c r="B12008">
        <v>29998</v>
      </c>
      <c r="C12008">
        <v>7</v>
      </c>
      <c r="D12008">
        <v>0</v>
      </c>
      <c r="E12008">
        <v>182</v>
      </c>
      <c r="F12008">
        <v>57</v>
      </c>
      <c r="G12008">
        <v>132</v>
      </c>
      <c r="H12008">
        <v>103</v>
      </c>
      <c r="I12008">
        <v>12</v>
      </c>
      <c r="J12008">
        <v>20</v>
      </c>
      <c r="K12008">
        <v>0</v>
      </c>
      <c r="L12008">
        <v>715</v>
      </c>
      <c r="N12008" cm="1">
        <f t="array" ref="N12008">SUMPRODUCT(C12008:K12008,TRANSPOSE(('Derivation of PM - 8 Factors'!$Q$32:$Q$40)))+'Derivation of PM - 8 Factors'!$Q$31</f>
        <v>0.87982967498437215</v>
      </c>
      <c r="O12008" cm="1">
        <f t="array" ref="O12008">SUMPRODUCT(C12008:L12008,TRANSPOSE('Derivation of PM - 8 Fact+FICO'!$S$30:$S$39))+Predictions!$S$37</f>
        <v>0.95757202100418204</v>
      </c>
      <c r="P12008">
        <f>(L12008*'Derivation of PM - FICO ONLY'!$L$30)+'Derivation of PM - FICO ONLY'!$L$29</f>
        <v>0.84790459766750081</v>
      </c>
      <c r="Q12008">
        <f>'Derivation of PM - 6 Fact'!$AN$34+('Derivation of PM - 6 Fact'!$AN$35*Predictions!C12008)+('Derivation of PM - 6 Fact'!$AN$36*Predictions!E12008)+('Derivation of PM - 6 Fact'!$AN$37*Predictions!F12008)+('Derivation of PM - 6 Fact'!$AN$38*Predictions!G12008)+('Derivation of PM - 6 Fact'!$AN$39*Predictions!H12008)+('Derivation of PM - 6 Fact'!$AN$40*Predictions!L12008)</f>
        <v>0.8206247141882419</v>
      </c>
      <c r="U12008">
        <f t="shared" si="749"/>
        <v>1</v>
      </c>
      <c r="V12008">
        <f t="shared" si="750"/>
        <v>1</v>
      </c>
      <c r="W12008">
        <f t="shared" si="751"/>
        <v>1</v>
      </c>
      <c r="X12008">
        <f t="shared" si="752"/>
        <v>1</v>
      </c>
    </row>
    <row r="12009" spans="1:24" x14ac:dyDescent="0.3">
      <c r="A12009" t="s">
        <v>2</v>
      </c>
      <c r="B12009">
        <v>29999</v>
      </c>
      <c r="C12009">
        <v>3</v>
      </c>
      <c r="D12009">
        <v>95</v>
      </c>
      <c r="E12009">
        <v>134</v>
      </c>
      <c r="F12009">
        <v>23</v>
      </c>
      <c r="G12009">
        <v>45</v>
      </c>
      <c r="H12009">
        <v>24</v>
      </c>
      <c r="I12009">
        <v>0</v>
      </c>
      <c r="J12009">
        <v>9</v>
      </c>
      <c r="K12009">
        <v>0</v>
      </c>
      <c r="L12009">
        <v>560</v>
      </c>
      <c r="N12009" cm="1">
        <f t="array" ref="N12009">SUMPRODUCT(C12009:K12009,TRANSPOSE(('Derivation of PM - 8 Factors'!$Q$32:$Q$40)))+'Derivation of PM - 8 Factors'!$Q$31</f>
        <v>0.51583767948724035</v>
      </c>
      <c r="O12009" cm="1">
        <f t="array" ref="O12009">SUMPRODUCT(C12009:L12009,TRANSPOSE('Derivation of PM - 8 Fact+FICO'!$S$30:$S$39))+Predictions!$S$37</f>
        <v>0.5870774064846106</v>
      </c>
      <c r="P12009">
        <f>(L12009*'Derivation of PM - FICO ONLY'!$L$30)+'Derivation of PM - FICO ONLY'!$L$29</f>
        <v>0.26151834902094984</v>
      </c>
      <c r="Q12009">
        <f>'Derivation of PM - 6 Fact'!$AN$34+('Derivation of PM - 6 Fact'!$AN$35*Predictions!C12009)+('Derivation of PM - 6 Fact'!$AN$36*Predictions!E12009)+('Derivation of PM - 6 Fact'!$AN$37*Predictions!F12009)+('Derivation of PM - 6 Fact'!$AN$38*Predictions!G12009)+('Derivation of PM - 6 Fact'!$AN$39*Predictions!H12009)+('Derivation of PM - 6 Fact'!$AN$40*Predictions!L12009)</f>
        <v>0.53035094390326543</v>
      </c>
      <c r="U12009">
        <f t="shared" si="749"/>
        <v>1</v>
      </c>
      <c r="V12009">
        <f t="shared" si="750"/>
        <v>1</v>
      </c>
      <c r="W12009">
        <f t="shared" si="751"/>
        <v>0</v>
      </c>
      <c r="X12009">
        <f t="shared" si="752"/>
        <v>1</v>
      </c>
    </row>
    <row r="12010" spans="1:24" x14ac:dyDescent="0.3">
      <c r="A12010" t="s">
        <v>2</v>
      </c>
      <c r="B12010">
        <v>30000</v>
      </c>
      <c r="C12010">
        <v>2</v>
      </c>
      <c r="D12010">
        <v>0</v>
      </c>
      <c r="E12010">
        <v>-1</v>
      </c>
      <c r="F12010">
        <v>23</v>
      </c>
      <c r="G12010">
        <v>30</v>
      </c>
      <c r="H12010">
        <v>54</v>
      </c>
      <c r="I12010">
        <v>1</v>
      </c>
      <c r="J12010">
        <v>4</v>
      </c>
      <c r="K12010">
        <v>1</v>
      </c>
      <c r="L12010">
        <v>405</v>
      </c>
      <c r="N12010" cm="1">
        <f t="array" ref="N12010">SUMPRODUCT(C12010:K12010,TRANSPOSE(('Derivation of PM - 8 Factors'!$Q$32:$Q$40)))+'Derivation of PM - 8 Factors'!$Q$31</f>
        <v>0.1497156622165699</v>
      </c>
      <c r="O12010" cm="1">
        <f t="array" ref="O12010">SUMPRODUCT(C12010:L12010,TRANSPOSE('Derivation of PM - 8 Fact+FICO'!$S$30:$S$39))+Predictions!$S$37</f>
        <v>0.21844451510972601</v>
      </c>
      <c r="P12010">
        <f>(L12010*'Derivation of PM - FICO ONLY'!$L$30)+'Derivation of PM - FICO ONLY'!$L$29</f>
        <v>-0.32486789962560092</v>
      </c>
      <c r="Q12010">
        <f>'Derivation of PM - 6 Fact'!$AN$34+('Derivation of PM - 6 Fact'!$AN$35*Predictions!C12010)+('Derivation of PM - 6 Fact'!$AN$36*Predictions!E12010)+('Derivation of PM - 6 Fact'!$AN$37*Predictions!F12010)+('Derivation of PM - 6 Fact'!$AN$38*Predictions!G12010)+('Derivation of PM - 6 Fact'!$AN$39*Predictions!H12010)+('Derivation of PM - 6 Fact'!$AN$40*Predictions!L12010)</f>
        <v>0.22012051035069208</v>
      </c>
      <c r="U12010">
        <f t="shared" si="749"/>
        <v>0</v>
      </c>
      <c r="V12010">
        <f t="shared" si="750"/>
        <v>0</v>
      </c>
      <c r="W12010">
        <f t="shared" si="751"/>
        <v>0</v>
      </c>
      <c r="X12010">
        <f t="shared" si="752"/>
        <v>0</v>
      </c>
    </row>
    <row r="12011" spans="1:24" x14ac:dyDescent="0.3">
      <c r="A12011" t="s">
        <v>2</v>
      </c>
      <c r="B12011">
        <v>30001</v>
      </c>
      <c r="C12011">
        <v>8</v>
      </c>
      <c r="D12011">
        <v>45</v>
      </c>
      <c r="E12011">
        <v>308</v>
      </c>
      <c r="F12011">
        <v>77</v>
      </c>
      <c r="G12011">
        <v>172</v>
      </c>
      <c r="H12011">
        <v>123</v>
      </c>
      <c r="I12011">
        <v>4</v>
      </c>
      <c r="J12011">
        <v>12</v>
      </c>
      <c r="K12011">
        <v>0</v>
      </c>
      <c r="L12011">
        <v>679</v>
      </c>
      <c r="N12011" cm="1">
        <f t="array" ref="N12011">SUMPRODUCT(C12011:K12011,TRANSPOSE(('Derivation of PM - 8 Factors'!$Q$32:$Q$40)))+'Derivation of PM - 8 Factors'!$Q$31</f>
        <v>1.0134789056054918</v>
      </c>
      <c r="O12011" cm="1">
        <f t="array" ref="O12011">SUMPRODUCT(C12011:L12011,TRANSPOSE('Derivation of PM - 8 Fact+FICO'!$S$30:$S$39))+Predictions!$S$37</f>
        <v>1.086520604588332</v>
      </c>
      <c r="P12011">
        <f>(L12011*'Derivation of PM - FICO ONLY'!$L$30)+'Derivation of PM - FICO ONLY'!$L$29</f>
        <v>0.71171166249797913</v>
      </c>
      <c r="Q12011">
        <f>'Derivation of PM - 6 Fact'!$AN$34+('Derivation of PM - 6 Fact'!$AN$35*Predictions!C12011)+('Derivation of PM - 6 Fact'!$AN$36*Predictions!E12011)+('Derivation of PM - 6 Fact'!$AN$37*Predictions!F12011)+('Derivation of PM - 6 Fact'!$AN$38*Predictions!G12011)+('Derivation of PM - 6 Fact'!$AN$39*Predictions!H12011)+('Derivation of PM - 6 Fact'!$AN$40*Predictions!L12011)</f>
        <v>1.0136173022309547</v>
      </c>
      <c r="U12011">
        <f t="shared" si="749"/>
        <v>1</v>
      </c>
      <c r="V12011">
        <f t="shared" si="750"/>
        <v>1</v>
      </c>
      <c r="W12011">
        <f t="shared" si="751"/>
        <v>1</v>
      </c>
      <c r="X12011">
        <f t="shared" si="752"/>
        <v>1</v>
      </c>
    </row>
    <row r="12012" spans="1:24" x14ac:dyDescent="0.3">
      <c r="A12012" t="s">
        <v>2</v>
      </c>
      <c r="B12012">
        <v>30002</v>
      </c>
      <c r="C12012">
        <v>9</v>
      </c>
      <c r="D12012">
        <v>0</v>
      </c>
      <c r="E12012">
        <v>152</v>
      </c>
      <c r="F12012">
        <v>56</v>
      </c>
      <c r="G12012">
        <v>156</v>
      </c>
      <c r="H12012">
        <v>104</v>
      </c>
      <c r="I12012">
        <v>8</v>
      </c>
      <c r="J12012">
        <v>9</v>
      </c>
      <c r="K12012">
        <v>0</v>
      </c>
      <c r="L12012">
        <v>608</v>
      </c>
      <c r="N12012" cm="1">
        <f t="array" ref="N12012">SUMPRODUCT(C12012:K12012,TRANSPOSE(('Derivation of PM - 8 Factors'!$Q$32:$Q$40)))+'Derivation of PM - 8 Factors'!$Q$31</f>
        <v>0.98075483915118578</v>
      </c>
      <c r="O12012" cm="1">
        <f t="array" ref="O12012">SUMPRODUCT(C12012:L12012,TRANSPOSE('Derivation of PM - 8 Fact+FICO'!$S$30:$S$39))+Predictions!$S$37</f>
        <v>1.052026433553044</v>
      </c>
      <c r="P12012">
        <f>(L12012*'Derivation of PM - FICO ONLY'!$L$30)+'Derivation of PM - FICO ONLY'!$L$29</f>
        <v>0.44310892924697876</v>
      </c>
      <c r="Q12012">
        <f>'Derivation of PM - 6 Fact'!$AN$34+('Derivation of PM - 6 Fact'!$AN$35*Predictions!C12012)+('Derivation of PM - 6 Fact'!$AN$36*Predictions!E12012)+('Derivation of PM - 6 Fact'!$AN$37*Predictions!F12012)+('Derivation of PM - 6 Fact'!$AN$38*Predictions!G12012)+('Derivation of PM - 6 Fact'!$AN$39*Predictions!H12012)+('Derivation of PM - 6 Fact'!$AN$40*Predictions!L12012)</f>
        <v>0.98388760310047185</v>
      </c>
      <c r="U12012">
        <f t="shared" si="749"/>
        <v>1</v>
      </c>
      <c r="V12012">
        <f t="shared" si="750"/>
        <v>1</v>
      </c>
      <c r="W12012">
        <f t="shared" si="751"/>
        <v>0</v>
      </c>
      <c r="X12012">
        <f t="shared" si="752"/>
        <v>1</v>
      </c>
    </row>
    <row r="12013" spans="1:24" x14ac:dyDescent="0.3">
      <c r="A12013" t="s">
        <v>2</v>
      </c>
      <c r="B12013">
        <v>30003</v>
      </c>
      <c r="C12013">
        <v>2</v>
      </c>
      <c r="D12013">
        <v>0</v>
      </c>
      <c r="E12013">
        <v>206</v>
      </c>
      <c r="F12013">
        <v>13</v>
      </c>
      <c r="G12013">
        <v>29</v>
      </c>
      <c r="H12013">
        <v>38</v>
      </c>
      <c r="I12013">
        <v>15</v>
      </c>
      <c r="J12013">
        <v>19</v>
      </c>
      <c r="K12013">
        <v>0</v>
      </c>
      <c r="L12013">
        <v>512</v>
      </c>
      <c r="N12013" cm="1">
        <f t="array" ref="N12013">SUMPRODUCT(C12013:K12013,TRANSPOSE(('Derivation of PM - 8 Factors'!$Q$32:$Q$40)))+'Derivation of PM - 8 Factors'!$Q$31</f>
        <v>0.26025744738425372</v>
      </c>
      <c r="O12013" cm="1">
        <f t="array" ref="O12013">SUMPRODUCT(C12013:L12013,TRANSPOSE('Derivation of PM - 8 Fact+FICO'!$S$30:$S$39))+Predictions!$S$37</f>
        <v>0.33062445878044083</v>
      </c>
      <c r="P12013">
        <f>(L12013*'Derivation of PM - FICO ONLY'!$L$30)+'Derivation of PM - FICO ONLY'!$L$29</f>
        <v>7.9927768794921361E-2</v>
      </c>
      <c r="Q12013">
        <f>'Derivation of PM - 6 Fact'!$AN$34+('Derivation of PM - 6 Fact'!$AN$35*Predictions!C12013)+('Derivation of PM - 6 Fact'!$AN$36*Predictions!E12013)+('Derivation of PM - 6 Fact'!$AN$37*Predictions!F12013)+('Derivation of PM - 6 Fact'!$AN$38*Predictions!G12013)+('Derivation of PM - 6 Fact'!$AN$39*Predictions!H12013)+('Derivation of PM - 6 Fact'!$AN$40*Predictions!L12013)</f>
        <v>0.18579451969611066</v>
      </c>
      <c r="U12013">
        <f t="shared" si="749"/>
        <v>0</v>
      </c>
      <c r="V12013">
        <f t="shared" si="750"/>
        <v>0</v>
      </c>
      <c r="W12013">
        <f t="shared" si="751"/>
        <v>0</v>
      </c>
      <c r="X12013">
        <f t="shared" si="752"/>
        <v>0</v>
      </c>
    </row>
    <row r="12014" spans="1:24" x14ac:dyDescent="0.3">
      <c r="A12014" t="s">
        <v>2</v>
      </c>
      <c r="B12014">
        <v>30004</v>
      </c>
      <c r="C12014">
        <v>1</v>
      </c>
      <c r="D12014">
        <v>0</v>
      </c>
      <c r="E12014">
        <v>117</v>
      </c>
      <c r="F12014">
        <v>18</v>
      </c>
      <c r="G12014">
        <v>21</v>
      </c>
      <c r="H12014">
        <v>28</v>
      </c>
      <c r="I12014">
        <v>0</v>
      </c>
      <c r="J12014">
        <v>5</v>
      </c>
      <c r="K12014">
        <v>0</v>
      </c>
      <c r="L12014">
        <v>627</v>
      </c>
      <c r="N12014" cm="1">
        <f t="array" ref="N12014">SUMPRODUCT(C12014:K12014,TRANSPOSE(('Derivation of PM - 8 Factors'!$Q$32:$Q$40)))+'Derivation of PM - 8 Factors'!$Q$31</f>
        <v>0.19074248388706416</v>
      </c>
      <c r="O12014" cm="1">
        <f t="array" ref="O12014">SUMPRODUCT(C12014:L12014,TRANSPOSE('Derivation of PM - 8 Fact+FICO'!$S$30:$S$39))+Predictions!$S$37</f>
        <v>0.26752952201596236</v>
      </c>
      <c r="P12014">
        <f>(L12014*'Derivation of PM - FICO ONLY'!$L$30)+'Derivation of PM - FICO ONLY'!$L$29</f>
        <v>0.51498853391978172</v>
      </c>
      <c r="Q12014">
        <f>'Derivation of PM - 6 Fact'!$AN$34+('Derivation of PM - 6 Fact'!$AN$35*Predictions!C12014)+('Derivation of PM - 6 Fact'!$AN$36*Predictions!E12014)+('Derivation of PM - 6 Fact'!$AN$37*Predictions!F12014)+('Derivation of PM - 6 Fact'!$AN$38*Predictions!G12014)+('Derivation of PM - 6 Fact'!$AN$39*Predictions!H12014)+('Derivation of PM - 6 Fact'!$AN$40*Predictions!L12014)</f>
        <v>0.21464973289146574</v>
      </c>
      <c r="U12014">
        <f t="shared" si="749"/>
        <v>0</v>
      </c>
      <c r="V12014">
        <f t="shared" si="750"/>
        <v>0</v>
      </c>
      <c r="W12014">
        <f t="shared" si="751"/>
        <v>1</v>
      </c>
      <c r="X12014">
        <f t="shared" si="752"/>
        <v>0</v>
      </c>
    </row>
    <row r="12015" spans="1:24" x14ac:dyDescent="0.3">
      <c r="A12015" t="s">
        <v>2</v>
      </c>
      <c r="B12015">
        <v>30005</v>
      </c>
      <c r="C12015">
        <v>5</v>
      </c>
      <c r="D12015">
        <v>0</v>
      </c>
      <c r="E12015">
        <v>-3</v>
      </c>
      <c r="F12015">
        <v>39</v>
      </c>
      <c r="G12015">
        <v>80</v>
      </c>
      <c r="H12015">
        <v>77</v>
      </c>
      <c r="I12015">
        <v>0</v>
      </c>
      <c r="J12015">
        <v>8</v>
      </c>
      <c r="K12015">
        <v>0</v>
      </c>
      <c r="L12015">
        <v>533</v>
      </c>
      <c r="N12015" cm="1">
        <f t="array" ref="N12015">SUMPRODUCT(C12015:K12015,TRANSPOSE(('Derivation of PM - 8 Factors'!$Q$32:$Q$40)))+'Derivation of PM - 8 Factors'!$Q$31</f>
        <v>0.57620933830397814</v>
      </c>
      <c r="O12015" cm="1">
        <f t="array" ref="O12015">SUMPRODUCT(C12015:L12015,TRANSPOSE('Derivation of PM - 8 Fact+FICO'!$S$30:$S$39))+Predictions!$S$37</f>
        <v>0.64913350431359906</v>
      </c>
      <c r="P12015">
        <f>(L12015*'Derivation of PM - FICO ONLY'!$L$30)+'Derivation of PM - FICO ONLY'!$L$29</f>
        <v>0.15937364764380901</v>
      </c>
      <c r="Q12015">
        <f>'Derivation of PM - 6 Fact'!$AN$34+('Derivation of PM - 6 Fact'!$AN$35*Predictions!C12015)+('Derivation of PM - 6 Fact'!$AN$36*Predictions!E12015)+('Derivation of PM - 6 Fact'!$AN$37*Predictions!F12015)+('Derivation of PM - 6 Fact'!$AN$38*Predictions!G12015)+('Derivation of PM - 6 Fact'!$AN$39*Predictions!H12015)+('Derivation of PM - 6 Fact'!$AN$40*Predictions!L12015)</f>
        <v>0.58522615733223449</v>
      </c>
      <c r="U12015">
        <f t="shared" si="749"/>
        <v>1</v>
      </c>
      <c r="V12015">
        <f t="shared" si="750"/>
        <v>1</v>
      </c>
      <c r="W12015">
        <f t="shared" si="751"/>
        <v>0</v>
      </c>
      <c r="X12015">
        <f t="shared" si="752"/>
        <v>1</v>
      </c>
    </row>
    <row r="12016" spans="1:24" x14ac:dyDescent="0.3">
      <c r="A12016" t="s">
        <v>2</v>
      </c>
      <c r="B12016">
        <v>30006</v>
      </c>
      <c r="C12016">
        <v>9</v>
      </c>
      <c r="D12016">
        <v>0</v>
      </c>
      <c r="E12016">
        <v>343</v>
      </c>
      <c r="F12016">
        <v>28</v>
      </c>
      <c r="G12016">
        <v>100</v>
      </c>
      <c r="H12016">
        <v>65</v>
      </c>
      <c r="I12016">
        <v>9</v>
      </c>
      <c r="J12016">
        <v>19</v>
      </c>
      <c r="K12016">
        <v>0</v>
      </c>
      <c r="L12016">
        <v>606</v>
      </c>
      <c r="N12016" cm="1">
        <f t="array" ref="N12016">SUMPRODUCT(C12016:K12016,TRANSPOSE(('Derivation of PM - 8 Factors'!$Q$32:$Q$40)))+'Derivation of PM - 8 Factors'!$Q$31</f>
        <v>1.1362586115878464</v>
      </c>
      <c r="O12016" cm="1">
        <f t="array" ref="O12016">SUMPRODUCT(C12016:L12016,TRANSPOSE('Derivation of PM - 8 Fact+FICO'!$S$30:$S$39))+Predictions!$S$37</f>
        <v>1.2063401261602249</v>
      </c>
      <c r="P12016">
        <f>(L12016*'Derivation of PM - FICO ONLY'!$L$30)+'Derivation of PM - FICO ONLY'!$L$29</f>
        <v>0.43554265507089407</v>
      </c>
      <c r="Q12016">
        <f>'Derivation of PM - 6 Fact'!$AN$34+('Derivation of PM - 6 Fact'!$AN$35*Predictions!C12016)+('Derivation of PM - 6 Fact'!$AN$36*Predictions!E12016)+('Derivation of PM - 6 Fact'!$AN$37*Predictions!F12016)+('Derivation of PM - 6 Fact'!$AN$38*Predictions!G12016)+('Derivation of PM - 6 Fact'!$AN$39*Predictions!H12016)+('Derivation of PM - 6 Fact'!$AN$40*Predictions!L12016)</f>
        <v>1.0732869618440559</v>
      </c>
      <c r="U12016">
        <f t="shared" si="749"/>
        <v>1</v>
      </c>
      <c r="V12016">
        <f t="shared" si="750"/>
        <v>1</v>
      </c>
      <c r="W12016">
        <f t="shared" si="751"/>
        <v>0</v>
      </c>
      <c r="X12016">
        <f t="shared" si="752"/>
        <v>1</v>
      </c>
    </row>
    <row r="12017" spans="1:24" x14ac:dyDescent="0.3">
      <c r="A12017" t="s">
        <v>2</v>
      </c>
      <c r="B12017">
        <v>30007</v>
      </c>
      <c r="C12017">
        <v>10</v>
      </c>
      <c r="D12017">
        <v>0</v>
      </c>
      <c r="E12017">
        <v>650</v>
      </c>
      <c r="F12017">
        <v>30</v>
      </c>
      <c r="G12017">
        <v>121</v>
      </c>
      <c r="H12017">
        <v>72</v>
      </c>
      <c r="I12017">
        <v>8</v>
      </c>
      <c r="J12017">
        <v>11</v>
      </c>
      <c r="K12017">
        <v>0</v>
      </c>
      <c r="L12017">
        <v>697</v>
      </c>
      <c r="N12017" cm="1">
        <f t="array" ref="N12017">SUMPRODUCT(C12017:K12017,TRANSPOSE(('Derivation of PM - 8 Factors'!$Q$32:$Q$40)))+'Derivation of PM - 8 Factors'!$Q$31</f>
        <v>1.1782840514945223</v>
      </c>
      <c r="O12017" cm="1">
        <f t="array" ref="O12017">SUMPRODUCT(C12017:L12017,TRANSPOSE('Derivation of PM - 8 Fact+FICO'!$S$30:$S$39))+Predictions!$S$37</f>
        <v>1.2482308533808162</v>
      </c>
      <c r="P12017">
        <f>(L12017*'Derivation of PM - FICO ONLY'!$L$30)+'Derivation of PM - FICO ONLY'!$L$29</f>
        <v>0.77980813008273997</v>
      </c>
      <c r="Q12017">
        <f>'Derivation of PM - 6 Fact'!$AN$34+('Derivation of PM - 6 Fact'!$AN$35*Predictions!C12017)+('Derivation of PM - 6 Fact'!$AN$36*Predictions!E12017)+('Derivation of PM - 6 Fact'!$AN$37*Predictions!F12017)+('Derivation of PM - 6 Fact'!$AN$38*Predictions!G12017)+('Derivation of PM - 6 Fact'!$AN$39*Predictions!H12017)+('Derivation of PM - 6 Fact'!$AN$40*Predictions!L12017)</f>
        <v>1.1633482580249963</v>
      </c>
      <c r="U12017">
        <f t="shared" si="749"/>
        <v>1</v>
      </c>
      <c r="V12017">
        <f t="shared" si="750"/>
        <v>1</v>
      </c>
      <c r="W12017">
        <f t="shared" si="751"/>
        <v>1</v>
      </c>
      <c r="X12017">
        <f t="shared" si="752"/>
        <v>1</v>
      </c>
    </row>
    <row r="12018" spans="1:24" x14ac:dyDescent="0.3">
      <c r="A12018" t="s">
        <v>2</v>
      </c>
      <c r="B12018">
        <v>30008</v>
      </c>
      <c r="C12018">
        <v>3</v>
      </c>
      <c r="D12018">
        <v>0</v>
      </c>
      <c r="E12018">
        <v>-226</v>
      </c>
      <c r="F12018">
        <v>7</v>
      </c>
      <c r="G12018">
        <v>26</v>
      </c>
      <c r="H12018">
        <v>31</v>
      </c>
      <c r="I12018">
        <v>7</v>
      </c>
      <c r="J12018">
        <v>15</v>
      </c>
      <c r="K12018">
        <v>0</v>
      </c>
      <c r="L12018">
        <v>447</v>
      </c>
      <c r="N12018" cm="1">
        <f t="array" ref="N12018">SUMPRODUCT(C12018:K12018,TRANSPOSE(('Derivation of PM - 8 Factors'!$Q$32:$Q$40)))+'Derivation of PM - 8 Factors'!$Q$31</f>
        <v>0.27929122938156936</v>
      </c>
      <c r="O12018" cm="1">
        <f t="array" ref="O12018">SUMPRODUCT(C12018:L12018,TRANSPOSE('Derivation of PM - 8 Fact+FICO'!$S$30:$S$39))+Predictions!$S$37</f>
        <v>0.35121765716215869</v>
      </c>
      <c r="P12018">
        <f>(L12018*'Derivation of PM - FICO ONLY'!$L$30)+'Derivation of PM - FICO ONLY'!$L$29</f>
        <v>-0.16597614192782584</v>
      </c>
      <c r="Q12018">
        <f>'Derivation of PM - 6 Fact'!$AN$34+('Derivation of PM - 6 Fact'!$AN$35*Predictions!C12018)+('Derivation of PM - 6 Fact'!$AN$36*Predictions!E12018)+('Derivation of PM - 6 Fact'!$AN$37*Predictions!F12018)+('Derivation of PM - 6 Fact'!$AN$38*Predictions!G12018)+('Derivation of PM - 6 Fact'!$AN$39*Predictions!H12018)+('Derivation of PM - 6 Fact'!$AN$40*Predictions!L12018)</f>
        <v>0.23647881645701169</v>
      </c>
      <c r="U12018">
        <f t="shared" si="749"/>
        <v>0</v>
      </c>
      <c r="V12018">
        <f t="shared" si="750"/>
        <v>0</v>
      </c>
      <c r="W12018">
        <f t="shared" si="751"/>
        <v>0</v>
      </c>
      <c r="X12018">
        <f t="shared" si="752"/>
        <v>0</v>
      </c>
    </row>
    <row r="12019" spans="1:24" x14ac:dyDescent="0.3">
      <c r="A12019" t="s">
        <v>2</v>
      </c>
      <c r="B12019">
        <v>30009</v>
      </c>
      <c r="C12019">
        <v>3</v>
      </c>
      <c r="D12019">
        <v>3</v>
      </c>
      <c r="E12019">
        <v>-137</v>
      </c>
      <c r="F12019">
        <v>11</v>
      </c>
      <c r="G12019">
        <v>28</v>
      </c>
      <c r="H12019">
        <v>24</v>
      </c>
      <c r="I12019">
        <v>15</v>
      </c>
      <c r="J12019">
        <v>18</v>
      </c>
      <c r="K12019">
        <v>0</v>
      </c>
      <c r="L12019">
        <v>526</v>
      </c>
      <c r="N12019" cm="1">
        <f t="array" ref="N12019">SUMPRODUCT(C12019:K12019,TRANSPOSE(('Derivation of PM - 8 Factors'!$Q$32:$Q$40)))+'Derivation of PM - 8 Factors'!$Q$31</f>
        <v>0.42610692504417536</v>
      </c>
      <c r="O12019" cm="1">
        <f t="array" ref="O12019">SUMPRODUCT(C12019:L12019,TRANSPOSE('Derivation of PM - 8 Fact+FICO'!$S$30:$S$39))+Predictions!$S$37</f>
        <v>0.50021828098666299</v>
      </c>
      <c r="P12019">
        <f>(L12019*'Derivation of PM - FICO ONLY'!$L$30)+'Derivation of PM - FICO ONLY'!$L$29</f>
        <v>0.13289168802751306</v>
      </c>
      <c r="Q12019">
        <f>'Derivation of PM - 6 Fact'!$AN$34+('Derivation of PM - 6 Fact'!$AN$35*Predictions!C12019)+('Derivation of PM - 6 Fact'!$AN$36*Predictions!E12019)+('Derivation of PM - 6 Fact'!$AN$37*Predictions!F12019)+('Derivation of PM - 6 Fact'!$AN$38*Predictions!G12019)+('Derivation of PM - 6 Fact'!$AN$39*Predictions!H12019)+('Derivation of PM - 6 Fact'!$AN$40*Predictions!L12019)</f>
        <v>0.36269646515586434</v>
      </c>
      <c r="U12019">
        <f t="shared" si="749"/>
        <v>0</v>
      </c>
      <c r="V12019">
        <f t="shared" si="750"/>
        <v>1</v>
      </c>
      <c r="W12019">
        <f t="shared" si="751"/>
        <v>0</v>
      </c>
      <c r="X12019">
        <f t="shared" si="752"/>
        <v>0</v>
      </c>
    </row>
    <row r="12020" spans="1:24" x14ac:dyDescent="0.3">
      <c r="A12020" t="s">
        <v>2</v>
      </c>
      <c r="B12020">
        <v>30010</v>
      </c>
      <c r="C12020">
        <v>1</v>
      </c>
      <c r="D12020">
        <v>76</v>
      </c>
      <c r="E12020">
        <v>55</v>
      </c>
      <c r="F12020">
        <v>44</v>
      </c>
      <c r="G12020">
        <v>39</v>
      </c>
      <c r="H12020">
        <v>23</v>
      </c>
      <c r="I12020">
        <v>1</v>
      </c>
      <c r="J12020">
        <v>3</v>
      </c>
      <c r="K12020">
        <v>1</v>
      </c>
      <c r="L12020">
        <v>516</v>
      </c>
      <c r="N12020" cm="1">
        <f t="array" ref="N12020">SUMPRODUCT(C12020:K12020,TRANSPOSE(('Derivation of PM - 8 Factors'!$Q$32:$Q$40)))+'Derivation of PM - 8 Factors'!$Q$31</f>
        <v>0.5157268940793609</v>
      </c>
      <c r="O12020" cm="1">
        <f t="array" ref="O12020">SUMPRODUCT(C12020:L12020,TRANSPOSE('Derivation of PM - 8 Fact+FICO'!$S$30:$S$39))+Predictions!$S$37</f>
        <v>0.58620674860569855</v>
      </c>
      <c r="P12020">
        <f>(L12020*'Derivation of PM - FICO ONLY'!$L$30)+'Derivation of PM - FICO ONLY'!$L$29</f>
        <v>9.5060317147090512E-2</v>
      </c>
      <c r="Q12020">
        <f>'Derivation of PM - 6 Fact'!$AN$34+('Derivation of PM - 6 Fact'!$AN$35*Predictions!C12020)+('Derivation of PM - 6 Fact'!$AN$36*Predictions!E12020)+('Derivation of PM - 6 Fact'!$AN$37*Predictions!F12020)+('Derivation of PM - 6 Fact'!$AN$38*Predictions!G12020)+('Derivation of PM - 6 Fact'!$AN$39*Predictions!H12020)+('Derivation of PM - 6 Fact'!$AN$40*Predictions!L12020)</f>
        <v>0.60858035458371462</v>
      </c>
      <c r="U12020">
        <f t="shared" si="749"/>
        <v>1</v>
      </c>
      <c r="V12020">
        <f t="shared" si="750"/>
        <v>1</v>
      </c>
      <c r="W12020">
        <f t="shared" si="751"/>
        <v>0</v>
      </c>
      <c r="X12020">
        <f t="shared" si="752"/>
        <v>1</v>
      </c>
    </row>
    <row r="12021" spans="1:24" x14ac:dyDescent="0.3">
      <c r="A12021" t="s">
        <v>2</v>
      </c>
      <c r="B12021">
        <v>30011</v>
      </c>
      <c r="C12021">
        <v>8</v>
      </c>
      <c r="D12021">
        <v>54</v>
      </c>
      <c r="E12021">
        <v>287</v>
      </c>
      <c r="F12021">
        <v>55</v>
      </c>
      <c r="G12021">
        <v>142</v>
      </c>
      <c r="H12021">
        <v>89</v>
      </c>
      <c r="I12021">
        <v>0</v>
      </c>
      <c r="J12021">
        <v>8</v>
      </c>
      <c r="K12021">
        <v>0</v>
      </c>
      <c r="L12021">
        <v>605</v>
      </c>
      <c r="N12021" cm="1">
        <f t="array" ref="N12021">SUMPRODUCT(C12021:K12021,TRANSPOSE(('Derivation of PM - 8 Factors'!$Q$32:$Q$40)))+'Derivation of PM - 8 Factors'!$Q$31</f>
        <v>0.97700552116796024</v>
      </c>
      <c r="O12021" cm="1">
        <f t="array" ref="O12021">SUMPRODUCT(C12021:L12021,TRANSPOSE('Derivation of PM - 8 Fact+FICO'!$S$30:$S$39))+Predictions!$S$37</f>
        <v>1.0463730182836153</v>
      </c>
      <c r="P12021">
        <f>(L12021*'Derivation of PM - FICO ONLY'!$L$30)+'Derivation of PM - FICO ONLY'!$L$29</f>
        <v>0.43175951798285195</v>
      </c>
      <c r="Q12021">
        <f>'Derivation of PM - 6 Fact'!$AN$34+('Derivation of PM - 6 Fact'!$AN$35*Predictions!C12021)+('Derivation of PM - 6 Fact'!$AN$36*Predictions!E12021)+('Derivation of PM - 6 Fact'!$AN$37*Predictions!F12021)+('Derivation of PM - 6 Fact'!$AN$38*Predictions!G12021)+('Derivation of PM - 6 Fact'!$AN$39*Predictions!H12021)+('Derivation of PM - 6 Fact'!$AN$40*Predictions!L12021)</f>
        <v>0.99793835268575282</v>
      </c>
      <c r="U12021">
        <f t="shared" si="749"/>
        <v>1</v>
      </c>
      <c r="V12021">
        <f t="shared" si="750"/>
        <v>1</v>
      </c>
      <c r="W12021">
        <f t="shared" si="751"/>
        <v>0</v>
      </c>
      <c r="X12021">
        <f t="shared" si="752"/>
        <v>1</v>
      </c>
    </row>
    <row r="12022" spans="1:24" x14ac:dyDescent="0.3">
      <c r="A12022" t="s">
        <v>2</v>
      </c>
      <c r="B12022">
        <v>30012</v>
      </c>
      <c r="C12022">
        <v>3</v>
      </c>
      <c r="D12022">
        <v>76</v>
      </c>
      <c r="E12022">
        <v>-230</v>
      </c>
      <c r="F12022">
        <v>48</v>
      </c>
      <c r="G12022">
        <v>70</v>
      </c>
      <c r="H12022">
        <v>50</v>
      </c>
      <c r="I12022">
        <v>12</v>
      </c>
      <c r="J12022">
        <v>20</v>
      </c>
      <c r="K12022">
        <v>1</v>
      </c>
      <c r="L12022">
        <v>434</v>
      </c>
      <c r="N12022" cm="1">
        <f t="array" ref="N12022">SUMPRODUCT(C12022:K12022,TRANSPOSE(('Derivation of PM - 8 Factors'!$Q$32:$Q$40)))+'Derivation of PM - 8 Factors'!$Q$31</f>
        <v>0.62411158491657681</v>
      </c>
      <c r="O12022" cm="1">
        <f t="array" ref="O12022">SUMPRODUCT(C12022:L12022,TRANSPOSE('Derivation of PM - 8 Fact+FICO'!$S$30:$S$39))+Predictions!$S$37</f>
        <v>0.69366453632033953</v>
      </c>
      <c r="P12022">
        <f>(L12022*'Derivation of PM - FICO ONLY'!$L$30)+'Derivation of PM - FICO ONLY'!$L$29</f>
        <v>-0.21515692407237519</v>
      </c>
      <c r="Q12022">
        <f>'Derivation of PM - 6 Fact'!$AN$34+('Derivation of PM - 6 Fact'!$AN$35*Predictions!C12022)+('Derivation of PM - 6 Fact'!$AN$36*Predictions!E12022)+('Derivation of PM - 6 Fact'!$AN$37*Predictions!F12022)+('Derivation of PM - 6 Fact'!$AN$38*Predictions!G12022)+('Derivation of PM - 6 Fact'!$AN$39*Predictions!H12022)+('Derivation of PM - 6 Fact'!$AN$40*Predictions!L12022)</f>
        <v>0.61358516602607138</v>
      </c>
      <c r="U12022">
        <f t="shared" si="749"/>
        <v>1</v>
      </c>
      <c r="V12022">
        <f t="shared" si="750"/>
        <v>1</v>
      </c>
      <c r="W12022">
        <f t="shared" si="751"/>
        <v>0</v>
      </c>
      <c r="X12022">
        <f t="shared" si="752"/>
        <v>1</v>
      </c>
    </row>
    <row r="12023" spans="1:24" x14ac:dyDescent="0.3">
      <c r="A12023" t="s">
        <v>2</v>
      </c>
      <c r="B12023">
        <v>30013</v>
      </c>
      <c r="C12023">
        <v>8</v>
      </c>
      <c r="D12023">
        <v>0</v>
      </c>
      <c r="E12023">
        <v>196</v>
      </c>
      <c r="F12023">
        <v>37</v>
      </c>
      <c r="G12023">
        <v>104</v>
      </c>
      <c r="H12023">
        <v>64</v>
      </c>
      <c r="I12023">
        <v>8</v>
      </c>
      <c r="J12023">
        <v>15</v>
      </c>
      <c r="K12023">
        <v>1</v>
      </c>
      <c r="L12023">
        <v>594</v>
      </c>
      <c r="N12023" cm="1">
        <f t="array" ref="N12023">SUMPRODUCT(C12023:K12023,TRANSPOSE(('Derivation of PM - 8 Factors'!$Q$32:$Q$40)))+'Derivation of PM - 8 Factors'!$Q$31</f>
        <v>1.0214934406851159</v>
      </c>
      <c r="O12023" cm="1">
        <f t="array" ref="O12023">SUMPRODUCT(C12023:L12023,TRANSPOSE('Derivation of PM - 8 Fact+FICO'!$S$30:$S$39))+Predictions!$S$37</f>
        <v>1.0924065737055486</v>
      </c>
      <c r="P12023">
        <f>(L12023*'Derivation of PM - FICO ONLY'!$L$30)+'Derivation of PM - FICO ONLY'!$L$29</f>
        <v>0.39014501001438684</v>
      </c>
      <c r="Q12023">
        <f>'Derivation of PM - 6 Fact'!$AN$34+('Derivation of PM - 6 Fact'!$AN$35*Predictions!C12023)+('Derivation of PM - 6 Fact'!$AN$36*Predictions!E12023)+('Derivation of PM - 6 Fact'!$AN$37*Predictions!F12023)+('Derivation of PM - 6 Fact'!$AN$38*Predictions!G12023)+('Derivation of PM - 6 Fact'!$AN$39*Predictions!H12023)+('Derivation of PM - 6 Fact'!$AN$40*Predictions!L12023)</f>
        <v>1.033061674137135</v>
      </c>
      <c r="U12023">
        <f t="shared" si="749"/>
        <v>1</v>
      </c>
      <c r="V12023">
        <f t="shared" si="750"/>
        <v>1</v>
      </c>
      <c r="W12023">
        <f t="shared" si="751"/>
        <v>0</v>
      </c>
      <c r="X12023">
        <f t="shared" si="752"/>
        <v>1</v>
      </c>
    </row>
    <row r="12024" spans="1:24" x14ac:dyDescent="0.3">
      <c r="A12024" t="s">
        <v>2</v>
      </c>
      <c r="B12024">
        <v>30014</v>
      </c>
      <c r="C12024">
        <v>9</v>
      </c>
      <c r="D12024">
        <v>78</v>
      </c>
      <c r="E12024">
        <v>267</v>
      </c>
      <c r="F12024">
        <v>80</v>
      </c>
      <c r="G12024">
        <v>199</v>
      </c>
      <c r="H12024">
        <v>112</v>
      </c>
      <c r="I12024">
        <v>2</v>
      </c>
      <c r="J12024">
        <v>4</v>
      </c>
      <c r="K12024">
        <v>0</v>
      </c>
      <c r="L12024">
        <v>815</v>
      </c>
      <c r="N12024" cm="1">
        <f t="array" ref="N12024">SUMPRODUCT(C12024:K12024,TRANSPOSE(('Derivation of PM - 8 Factors'!$Q$32:$Q$40)))+'Derivation of PM - 8 Factors'!$Q$31</f>
        <v>1.0960585743435427</v>
      </c>
      <c r="O12024" cm="1">
        <f t="array" ref="O12024">SUMPRODUCT(C12024:L12024,TRANSPOSE('Derivation of PM - 8 Fact+FICO'!$S$30:$S$39))+Predictions!$S$37</f>
        <v>1.1734361693827469</v>
      </c>
      <c r="P12024">
        <f>(L12024*'Derivation of PM - FICO ONLY'!$L$30)+'Derivation of PM - FICO ONLY'!$L$29</f>
        <v>1.2262183064717271</v>
      </c>
      <c r="Q12024">
        <f>'Derivation of PM - 6 Fact'!$AN$34+('Derivation of PM - 6 Fact'!$AN$35*Predictions!C12024)+('Derivation of PM - 6 Fact'!$AN$36*Predictions!E12024)+('Derivation of PM - 6 Fact'!$AN$37*Predictions!F12024)+('Derivation of PM - 6 Fact'!$AN$38*Predictions!G12024)+('Derivation of PM - 6 Fact'!$AN$39*Predictions!H12024)+('Derivation of PM - 6 Fact'!$AN$40*Predictions!L12024)</f>
        <v>1.1572991368615233</v>
      </c>
      <c r="U12024">
        <f t="shared" si="749"/>
        <v>1</v>
      </c>
      <c r="V12024">
        <f t="shared" si="750"/>
        <v>1</v>
      </c>
      <c r="W12024">
        <f t="shared" si="751"/>
        <v>1</v>
      </c>
      <c r="X12024">
        <f t="shared" si="752"/>
        <v>1</v>
      </c>
    </row>
    <row r="12025" spans="1:24" x14ac:dyDescent="0.3">
      <c r="A12025" t="s">
        <v>2</v>
      </c>
      <c r="B12025">
        <v>30015</v>
      </c>
      <c r="C12025">
        <v>1</v>
      </c>
      <c r="D12025">
        <v>0</v>
      </c>
      <c r="E12025">
        <v>-242</v>
      </c>
      <c r="F12025">
        <v>21</v>
      </c>
      <c r="G12025">
        <v>26</v>
      </c>
      <c r="H12025">
        <v>53</v>
      </c>
      <c r="I12025">
        <v>5</v>
      </c>
      <c r="J12025">
        <v>9</v>
      </c>
      <c r="K12025">
        <v>1</v>
      </c>
      <c r="L12025">
        <v>419</v>
      </c>
      <c r="N12025" cm="1">
        <f t="array" ref="N12025">SUMPRODUCT(C12025:K12025,TRANSPOSE(('Derivation of PM - 8 Factors'!$Q$32:$Q$40)))+'Derivation of PM - 8 Factors'!$Q$31</f>
        <v>-3.255815254209854E-2</v>
      </c>
      <c r="O12025" cm="1">
        <f t="array" ref="O12025">SUMPRODUCT(C12025:L12025,TRANSPOSE('Derivation of PM - 8 Fact+FICO'!$S$30:$S$39))+Predictions!$S$37</f>
        <v>3.9892641685928154E-2</v>
      </c>
      <c r="P12025">
        <f>(L12025*'Derivation of PM - FICO ONLY'!$L$30)+'Derivation of PM - FICO ONLY'!$L$29</f>
        <v>-0.27190398039300923</v>
      </c>
      <c r="Q12025">
        <f>'Derivation of PM - 6 Fact'!$AN$34+('Derivation of PM - 6 Fact'!$AN$35*Predictions!C12025)+('Derivation of PM - 6 Fact'!$AN$36*Predictions!E12025)+('Derivation of PM - 6 Fact'!$AN$37*Predictions!F12025)+('Derivation of PM - 6 Fact'!$AN$38*Predictions!G12025)+('Derivation of PM - 6 Fact'!$AN$39*Predictions!H12025)+('Derivation of PM - 6 Fact'!$AN$40*Predictions!L12025)</f>
        <v>1.007957425953767E-2</v>
      </c>
      <c r="U12025">
        <f t="shared" si="749"/>
        <v>0</v>
      </c>
      <c r="V12025">
        <f t="shared" si="750"/>
        <v>0</v>
      </c>
      <c r="W12025">
        <f t="shared" si="751"/>
        <v>0</v>
      </c>
      <c r="X12025">
        <f t="shared" si="752"/>
        <v>0</v>
      </c>
    </row>
    <row r="12026" spans="1:24" x14ac:dyDescent="0.3">
      <c r="A12026" t="s">
        <v>2</v>
      </c>
      <c r="B12026">
        <v>30016</v>
      </c>
      <c r="C12026">
        <v>5</v>
      </c>
      <c r="D12026">
        <v>0</v>
      </c>
      <c r="E12026">
        <v>-161</v>
      </c>
      <c r="F12026">
        <v>28</v>
      </c>
      <c r="G12026">
        <v>68</v>
      </c>
      <c r="H12026">
        <v>86</v>
      </c>
      <c r="I12026">
        <v>4</v>
      </c>
      <c r="J12026">
        <v>6</v>
      </c>
      <c r="K12026">
        <v>0</v>
      </c>
      <c r="L12026">
        <v>492</v>
      </c>
      <c r="N12026" cm="1">
        <f t="array" ref="N12026">SUMPRODUCT(C12026:K12026,TRANSPOSE(('Derivation of PM - 8 Factors'!$Q$32:$Q$40)))+'Derivation of PM - 8 Factors'!$Q$31</f>
        <v>0.34716131027542951</v>
      </c>
      <c r="O12026" cm="1">
        <f t="array" ref="O12026">SUMPRODUCT(C12026:L12026,TRANSPOSE('Derivation of PM - 8 Fact+FICO'!$S$30:$S$39))+Predictions!$S$37</f>
        <v>0.42156621293874996</v>
      </c>
      <c r="P12026">
        <f>(L12026*'Derivation of PM - FICO ONLY'!$L$30)+'Derivation of PM - FICO ONLY'!$L$29</f>
        <v>4.2650270340760521E-3</v>
      </c>
      <c r="Q12026">
        <f>'Derivation of PM - 6 Fact'!$AN$34+('Derivation of PM - 6 Fact'!$AN$35*Predictions!C12026)+('Derivation of PM - 6 Fact'!$AN$36*Predictions!E12026)+('Derivation of PM - 6 Fact'!$AN$37*Predictions!F12026)+('Derivation of PM - 6 Fact'!$AN$38*Predictions!G12026)+('Derivation of PM - 6 Fact'!$AN$39*Predictions!H12026)+('Derivation of PM - 6 Fact'!$AN$40*Predictions!L12026)</f>
        <v>0.36485020596782386</v>
      </c>
      <c r="U12026">
        <f t="shared" si="749"/>
        <v>0</v>
      </c>
      <c r="V12026">
        <f t="shared" si="750"/>
        <v>0</v>
      </c>
      <c r="W12026">
        <f t="shared" si="751"/>
        <v>0</v>
      </c>
      <c r="X12026">
        <f t="shared" si="752"/>
        <v>0</v>
      </c>
    </row>
    <row r="12027" spans="1:24" x14ac:dyDescent="0.3">
      <c r="A12027" t="s">
        <v>2</v>
      </c>
      <c r="B12027">
        <v>30017</v>
      </c>
      <c r="C12027">
        <v>3</v>
      </c>
      <c r="D12027">
        <v>0</v>
      </c>
      <c r="E12027">
        <v>-66</v>
      </c>
      <c r="F12027">
        <v>25</v>
      </c>
      <c r="G12027">
        <v>43</v>
      </c>
      <c r="H12027">
        <v>68</v>
      </c>
      <c r="I12027">
        <v>2</v>
      </c>
      <c r="J12027">
        <v>12</v>
      </c>
      <c r="K12027">
        <v>0</v>
      </c>
      <c r="L12027">
        <v>557</v>
      </c>
      <c r="N12027" cm="1">
        <f t="array" ref="N12027">SUMPRODUCT(C12027:K12027,TRANSPOSE(('Derivation of PM - 8 Factors'!$Q$32:$Q$40)))+'Derivation of PM - 8 Factors'!$Q$31</f>
        <v>0.2702305130414947</v>
      </c>
      <c r="O12027" cm="1">
        <f t="array" ref="O12027">SUMPRODUCT(C12027:L12027,TRANSPOSE('Derivation of PM - 8 Fact+FICO'!$S$30:$S$39))+Predictions!$S$37</f>
        <v>0.3470917679348311</v>
      </c>
      <c r="P12027">
        <f>(L12027*'Derivation of PM - FICO ONLY'!$L$30)+'Derivation of PM - FICO ONLY'!$L$29</f>
        <v>0.25016893775682303</v>
      </c>
      <c r="Q12027">
        <f>'Derivation of PM - 6 Fact'!$AN$34+('Derivation of PM - 6 Fact'!$AN$35*Predictions!C12027)+('Derivation of PM - 6 Fact'!$AN$36*Predictions!E12027)+('Derivation of PM - 6 Fact'!$AN$37*Predictions!F12027)+('Derivation of PM - 6 Fact'!$AN$38*Predictions!G12027)+('Derivation of PM - 6 Fact'!$AN$39*Predictions!H12027)+('Derivation of PM - 6 Fact'!$AN$40*Predictions!L12027)</f>
        <v>0.25479926165127564</v>
      </c>
      <c r="U12027">
        <f t="shared" si="749"/>
        <v>0</v>
      </c>
      <c r="V12027">
        <f t="shared" si="750"/>
        <v>0</v>
      </c>
      <c r="W12027">
        <f t="shared" si="751"/>
        <v>0</v>
      </c>
      <c r="X12027">
        <f t="shared" si="752"/>
        <v>0</v>
      </c>
    </row>
    <row r="12028" spans="1:24" x14ac:dyDescent="0.3">
      <c r="A12028" t="s">
        <v>2</v>
      </c>
      <c r="B12028">
        <v>30018</v>
      </c>
      <c r="C12028">
        <v>8</v>
      </c>
      <c r="D12028">
        <v>29</v>
      </c>
      <c r="E12028">
        <v>348</v>
      </c>
      <c r="F12028">
        <v>72</v>
      </c>
      <c r="G12028">
        <v>174</v>
      </c>
      <c r="H12028">
        <v>100</v>
      </c>
      <c r="I12028">
        <v>6</v>
      </c>
      <c r="J12028">
        <v>7</v>
      </c>
      <c r="K12028">
        <v>1</v>
      </c>
      <c r="L12028">
        <v>805</v>
      </c>
      <c r="N12028" cm="1">
        <f t="array" ref="N12028">SUMPRODUCT(C12028:K12028,TRANSPOSE(('Derivation of PM - 8 Factors'!$Q$32:$Q$40)))+'Derivation of PM - 8 Factors'!$Q$31</f>
        <v>0.99834612257058009</v>
      </c>
      <c r="O12028" cm="1">
        <f t="array" ref="O12028">SUMPRODUCT(C12028:L12028,TRANSPOSE('Derivation of PM - 8 Fact+FICO'!$S$30:$S$39))+Predictions!$S$37</f>
        <v>1.075296490154807</v>
      </c>
      <c r="P12028">
        <f>(L12028*'Derivation of PM - FICO ONLY'!$L$30)+'Derivation of PM - FICO ONLY'!$L$29</f>
        <v>1.1883869355913046</v>
      </c>
      <c r="Q12028">
        <f>'Derivation of PM - 6 Fact'!$AN$34+('Derivation of PM - 6 Fact'!$AN$35*Predictions!C12028)+('Derivation of PM - 6 Fact'!$AN$36*Predictions!E12028)+('Derivation of PM - 6 Fact'!$AN$37*Predictions!F12028)+('Derivation of PM - 6 Fact'!$AN$38*Predictions!G12028)+('Derivation of PM - 6 Fact'!$AN$39*Predictions!H12028)+('Derivation of PM - 6 Fact'!$AN$40*Predictions!L12028)</f>
        <v>1.0761838229348375</v>
      </c>
      <c r="U12028">
        <f t="shared" si="749"/>
        <v>1</v>
      </c>
      <c r="V12028">
        <f t="shared" si="750"/>
        <v>1</v>
      </c>
      <c r="W12028">
        <f t="shared" si="751"/>
        <v>1</v>
      </c>
      <c r="X12028">
        <f t="shared" si="752"/>
        <v>1</v>
      </c>
    </row>
    <row r="12029" spans="1:24" x14ac:dyDescent="0.3">
      <c r="A12029" t="s">
        <v>2</v>
      </c>
      <c r="B12029">
        <v>30019</v>
      </c>
      <c r="C12029">
        <v>4</v>
      </c>
      <c r="D12029">
        <v>5</v>
      </c>
      <c r="E12029">
        <v>133</v>
      </c>
      <c r="F12029">
        <v>30</v>
      </c>
      <c r="G12029">
        <v>60</v>
      </c>
      <c r="H12029">
        <v>67</v>
      </c>
      <c r="I12029">
        <v>4</v>
      </c>
      <c r="J12029">
        <v>6</v>
      </c>
      <c r="K12029">
        <v>1</v>
      </c>
      <c r="L12029">
        <v>534</v>
      </c>
      <c r="N12029" cm="1">
        <f t="array" ref="N12029">SUMPRODUCT(C12029:K12029,TRANSPOSE(('Derivation of PM - 8 Factors'!$Q$32:$Q$40)))+'Derivation of PM - 8 Factors'!$Q$31</f>
        <v>0.3894963362510756</v>
      </c>
      <c r="O12029" cm="1">
        <f t="array" ref="O12029">SUMPRODUCT(C12029:L12029,TRANSPOSE('Derivation of PM - 8 Fact+FICO'!$S$30:$S$39))+Predictions!$S$37</f>
        <v>0.46170740306996871</v>
      </c>
      <c r="P12029">
        <f>(L12029*'Derivation of PM - FICO ONLY'!$L$30)+'Derivation of PM - FICO ONLY'!$L$29</f>
        <v>0.16315678473185113</v>
      </c>
      <c r="Q12029">
        <f>'Derivation of PM - 6 Fact'!$AN$34+('Derivation of PM - 6 Fact'!$AN$35*Predictions!C12029)+('Derivation of PM - 6 Fact'!$AN$36*Predictions!E12029)+('Derivation of PM - 6 Fact'!$AN$37*Predictions!F12029)+('Derivation of PM - 6 Fact'!$AN$38*Predictions!G12029)+('Derivation of PM - 6 Fact'!$AN$39*Predictions!H12029)+('Derivation of PM - 6 Fact'!$AN$40*Predictions!L12029)</f>
        <v>0.45335721999246192</v>
      </c>
      <c r="U12029">
        <f t="shared" si="749"/>
        <v>0</v>
      </c>
      <c r="V12029">
        <f t="shared" si="750"/>
        <v>0</v>
      </c>
      <c r="W12029">
        <f t="shared" si="751"/>
        <v>0</v>
      </c>
      <c r="X12029">
        <f t="shared" si="752"/>
        <v>0</v>
      </c>
    </row>
    <row r="12030" spans="1:24" x14ac:dyDescent="0.3">
      <c r="A12030" t="s">
        <v>2</v>
      </c>
      <c r="B12030">
        <v>30020</v>
      </c>
      <c r="C12030">
        <v>4</v>
      </c>
      <c r="D12030">
        <v>0</v>
      </c>
      <c r="E12030">
        <v>170</v>
      </c>
      <c r="F12030">
        <v>45</v>
      </c>
      <c r="G12030">
        <v>70</v>
      </c>
      <c r="H12030">
        <v>37</v>
      </c>
      <c r="I12030">
        <v>17</v>
      </c>
      <c r="J12030">
        <v>20</v>
      </c>
      <c r="K12030">
        <v>1</v>
      </c>
      <c r="L12030">
        <v>585</v>
      </c>
      <c r="N12030" cm="1">
        <f t="array" ref="N12030">SUMPRODUCT(C12030:K12030,TRANSPOSE(('Derivation of PM - 8 Factors'!$Q$32:$Q$40)))+'Derivation of PM - 8 Factors'!$Q$31</f>
        <v>0.90698070235446737</v>
      </c>
      <c r="O12030" cm="1">
        <f t="array" ref="O12030">SUMPRODUCT(C12030:L12030,TRANSPOSE('Derivation of PM - 8 Fact+FICO'!$S$30:$S$39))+Predictions!$S$37</f>
        <v>0.97827675868476671</v>
      </c>
      <c r="P12030">
        <f>(L12030*'Derivation of PM - FICO ONLY'!$L$30)+'Derivation of PM - FICO ONLY'!$L$29</f>
        <v>0.35609677622200642</v>
      </c>
      <c r="Q12030">
        <f>'Derivation of PM - 6 Fact'!$AN$34+('Derivation of PM - 6 Fact'!$AN$35*Predictions!C12030)+('Derivation of PM - 6 Fact'!$AN$36*Predictions!E12030)+('Derivation of PM - 6 Fact'!$AN$37*Predictions!F12030)+('Derivation of PM - 6 Fact'!$AN$38*Predictions!G12030)+('Derivation of PM - 6 Fact'!$AN$39*Predictions!H12030)+('Derivation of PM - 6 Fact'!$AN$40*Predictions!L12030)</f>
        <v>0.88006832925680301</v>
      </c>
      <c r="U12030">
        <f t="shared" si="749"/>
        <v>1</v>
      </c>
      <c r="V12030">
        <f t="shared" si="750"/>
        <v>1</v>
      </c>
      <c r="W12030">
        <f t="shared" si="751"/>
        <v>0</v>
      </c>
      <c r="X12030">
        <f t="shared" si="752"/>
        <v>1</v>
      </c>
    </row>
    <row r="12031" spans="1:24" x14ac:dyDescent="0.3">
      <c r="A12031" t="s">
        <v>2</v>
      </c>
      <c r="B12031">
        <v>30021</v>
      </c>
      <c r="C12031">
        <v>4</v>
      </c>
      <c r="D12031">
        <v>48</v>
      </c>
      <c r="E12031">
        <v>-204</v>
      </c>
      <c r="F12031">
        <v>32</v>
      </c>
      <c r="G12031">
        <v>61</v>
      </c>
      <c r="H12031">
        <v>65</v>
      </c>
      <c r="I12031">
        <v>7</v>
      </c>
      <c r="J12031">
        <v>11</v>
      </c>
      <c r="K12031">
        <v>1</v>
      </c>
      <c r="L12031">
        <v>532</v>
      </c>
      <c r="N12031" cm="1">
        <f t="array" ref="N12031">SUMPRODUCT(C12031:K12031,TRANSPOSE(('Derivation of PM - 8 Factors'!$Q$32:$Q$40)))+'Derivation of PM - 8 Factors'!$Q$31</f>
        <v>0.40112150530296908</v>
      </c>
      <c r="O12031" cm="1">
        <f t="array" ref="O12031">SUMPRODUCT(C12031:L12031,TRANSPOSE('Derivation of PM - 8 Fact+FICO'!$S$30:$S$39))+Predictions!$S$37</f>
        <v>0.47694870631230207</v>
      </c>
      <c r="P12031">
        <f>(L12031*'Derivation of PM - FICO ONLY'!$L$30)+'Derivation of PM - FICO ONLY'!$L$29</f>
        <v>0.15559051055576645</v>
      </c>
      <c r="Q12031">
        <f>'Derivation of PM - 6 Fact'!$AN$34+('Derivation of PM - 6 Fact'!$AN$35*Predictions!C12031)+('Derivation of PM - 6 Fact'!$AN$36*Predictions!E12031)+('Derivation of PM - 6 Fact'!$AN$37*Predictions!F12031)+('Derivation of PM - 6 Fact'!$AN$38*Predictions!G12031)+('Derivation of PM - 6 Fact'!$AN$39*Predictions!H12031)+('Derivation of PM - 6 Fact'!$AN$40*Predictions!L12031)</f>
        <v>0.44622129332382138</v>
      </c>
      <c r="U12031">
        <f t="shared" si="749"/>
        <v>0</v>
      </c>
      <c r="V12031">
        <f t="shared" si="750"/>
        <v>0</v>
      </c>
      <c r="W12031">
        <f t="shared" si="751"/>
        <v>0</v>
      </c>
      <c r="X12031">
        <f t="shared" si="752"/>
        <v>0</v>
      </c>
    </row>
    <row r="12032" spans="1:24" x14ac:dyDescent="0.3">
      <c r="A12032" t="s">
        <v>2</v>
      </c>
      <c r="B12032">
        <v>30022</v>
      </c>
      <c r="C12032">
        <v>1</v>
      </c>
      <c r="D12032">
        <v>0</v>
      </c>
      <c r="E12032">
        <v>-228</v>
      </c>
      <c r="F12032">
        <v>8</v>
      </c>
      <c r="G12032">
        <v>17</v>
      </c>
      <c r="H12032">
        <v>21</v>
      </c>
      <c r="I12032">
        <v>8</v>
      </c>
      <c r="J12032">
        <v>13</v>
      </c>
      <c r="K12032">
        <v>0</v>
      </c>
      <c r="L12032">
        <v>525</v>
      </c>
      <c r="N12032" cm="1">
        <f t="array" ref="N12032">SUMPRODUCT(C12032:K12032,TRANSPOSE(('Derivation of PM - 8 Factors'!$Q$32:$Q$40)))+'Derivation of PM - 8 Factors'!$Q$31</f>
        <v>7.1600960269858793E-2</v>
      </c>
      <c r="O12032" cm="1">
        <f t="array" ref="O12032">SUMPRODUCT(C12032:L12032,TRANSPOSE('Derivation of PM - 8 Fact+FICO'!$S$30:$S$39))+Predictions!$S$37</f>
        <v>0.14727503546789006</v>
      </c>
      <c r="P12032">
        <f>(L12032*'Derivation of PM - FICO ONLY'!$L$30)+'Derivation of PM - FICO ONLY'!$L$29</f>
        <v>0.12910855093947071</v>
      </c>
      <c r="Q12032">
        <f>'Derivation of PM - 6 Fact'!$AN$34+('Derivation of PM - 6 Fact'!$AN$35*Predictions!C12032)+('Derivation of PM - 6 Fact'!$AN$36*Predictions!E12032)+('Derivation of PM - 6 Fact'!$AN$37*Predictions!F12032)+('Derivation of PM - 6 Fact'!$AN$38*Predictions!G12032)+('Derivation of PM - 6 Fact'!$AN$39*Predictions!H12032)+('Derivation of PM - 6 Fact'!$AN$40*Predictions!L12032)</f>
        <v>4.2617329534218526E-2</v>
      </c>
      <c r="U12032">
        <f t="shared" si="749"/>
        <v>0</v>
      </c>
      <c r="V12032">
        <f t="shared" si="750"/>
        <v>0</v>
      </c>
      <c r="W12032">
        <f t="shared" si="751"/>
        <v>0</v>
      </c>
      <c r="X12032">
        <f t="shared" si="752"/>
        <v>0</v>
      </c>
    </row>
    <row r="12033" spans="1:24" x14ac:dyDescent="0.3">
      <c r="A12033" t="s">
        <v>2</v>
      </c>
      <c r="B12033">
        <v>30023</v>
      </c>
      <c r="C12033">
        <v>4</v>
      </c>
      <c r="D12033">
        <v>94</v>
      </c>
      <c r="E12033">
        <v>93</v>
      </c>
      <c r="F12033">
        <v>76</v>
      </c>
      <c r="G12033">
        <v>113</v>
      </c>
      <c r="H12033">
        <v>59</v>
      </c>
      <c r="I12033">
        <v>12</v>
      </c>
      <c r="J12033">
        <v>20</v>
      </c>
      <c r="K12033">
        <v>1</v>
      </c>
      <c r="L12033">
        <v>646</v>
      </c>
      <c r="N12033" cm="1">
        <f t="array" ref="N12033">SUMPRODUCT(C12033:K12033,TRANSPOSE(('Derivation of PM - 8 Factors'!$Q$32:$Q$40)))+'Derivation of PM - 8 Factors'!$Q$31</f>
        <v>1.051154740407428</v>
      </c>
      <c r="O12033" cm="1">
        <f t="array" ref="O12033">SUMPRODUCT(C12033:L12033,TRANSPOSE('Derivation of PM - 8 Fact+FICO'!$S$30:$S$39))+Predictions!$S$37</f>
        <v>1.1247188100704519</v>
      </c>
      <c r="P12033">
        <f>(L12033*'Derivation of PM - FICO ONLY'!$L$30)+'Derivation of PM - FICO ONLY'!$L$29</f>
        <v>0.58686813859258469</v>
      </c>
      <c r="Q12033">
        <f>'Derivation of PM - 6 Fact'!$AN$34+('Derivation of PM - 6 Fact'!$AN$35*Predictions!C12033)+('Derivation of PM - 6 Fact'!$AN$36*Predictions!E12033)+('Derivation of PM - 6 Fact'!$AN$37*Predictions!F12033)+('Derivation of PM - 6 Fact'!$AN$38*Predictions!G12033)+('Derivation of PM - 6 Fact'!$AN$39*Predictions!H12033)+('Derivation of PM - 6 Fact'!$AN$40*Predictions!L12033)</f>
        <v>1.0520621274866875</v>
      </c>
      <c r="U12033">
        <f t="shared" si="749"/>
        <v>1</v>
      </c>
      <c r="V12033">
        <f t="shared" si="750"/>
        <v>1</v>
      </c>
      <c r="W12033">
        <f t="shared" si="751"/>
        <v>1</v>
      </c>
      <c r="X12033">
        <f t="shared" si="752"/>
        <v>1</v>
      </c>
    </row>
    <row r="12034" spans="1:24" x14ac:dyDescent="0.3">
      <c r="A12034" t="s">
        <v>2</v>
      </c>
      <c r="B12034">
        <v>30024</v>
      </c>
      <c r="C12034">
        <v>10</v>
      </c>
      <c r="D12034">
        <v>0</v>
      </c>
      <c r="E12034">
        <v>431</v>
      </c>
      <c r="F12034">
        <v>77</v>
      </c>
      <c r="G12034">
        <v>219</v>
      </c>
      <c r="H12034">
        <v>139</v>
      </c>
      <c r="I12034">
        <v>12</v>
      </c>
      <c r="J12034">
        <v>20</v>
      </c>
      <c r="K12034">
        <v>0</v>
      </c>
      <c r="L12034">
        <v>725</v>
      </c>
      <c r="N12034" cm="1">
        <f t="array" ref="N12034">SUMPRODUCT(C12034:K12034,TRANSPOSE(('Derivation of PM - 8 Factors'!$Q$32:$Q$40)))+'Derivation of PM - 8 Factors'!$Q$31</f>
        <v>1.0540554701334937</v>
      </c>
      <c r="O12034" cm="1">
        <f t="array" ref="O12034">SUMPRODUCT(C12034:L12034,TRANSPOSE('Derivation of PM - 8 Fact+FICO'!$S$30:$S$39))+Predictions!$S$37</f>
        <v>1.1256648391929882</v>
      </c>
      <c r="P12034">
        <f>(L12034*'Derivation of PM - FICO ONLY'!$L$30)+'Derivation of PM - FICO ONLY'!$L$29</f>
        <v>0.88573596854792336</v>
      </c>
      <c r="Q12034">
        <f>'Derivation of PM - 6 Fact'!$AN$34+('Derivation of PM - 6 Fact'!$AN$35*Predictions!C12034)+('Derivation of PM - 6 Fact'!$AN$36*Predictions!E12034)+('Derivation of PM - 6 Fact'!$AN$37*Predictions!F12034)+('Derivation of PM - 6 Fact'!$AN$38*Predictions!G12034)+('Derivation of PM - 6 Fact'!$AN$39*Predictions!H12034)+('Derivation of PM - 6 Fact'!$AN$40*Predictions!L12034)</f>
        <v>0.997355307094835</v>
      </c>
      <c r="U12034">
        <f t="shared" si="749"/>
        <v>1</v>
      </c>
      <c r="V12034">
        <f t="shared" si="750"/>
        <v>1</v>
      </c>
      <c r="W12034">
        <f t="shared" si="751"/>
        <v>1</v>
      </c>
      <c r="X12034">
        <f t="shared" si="752"/>
        <v>1</v>
      </c>
    </row>
    <row r="12035" spans="1:24" x14ac:dyDescent="0.3">
      <c r="A12035" t="s">
        <v>2</v>
      </c>
      <c r="B12035">
        <v>30025</v>
      </c>
      <c r="C12035">
        <v>6</v>
      </c>
      <c r="D12035">
        <v>0</v>
      </c>
      <c r="E12035">
        <v>40</v>
      </c>
      <c r="F12035">
        <v>32</v>
      </c>
      <c r="G12035">
        <v>81</v>
      </c>
      <c r="H12035">
        <v>79</v>
      </c>
      <c r="I12035">
        <v>7</v>
      </c>
      <c r="J12035">
        <v>15</v>
      </c>
      <c r="K12035">
        <v>1</v>
      </c>
      <c r="L12035">
        <v>482</v>
      </c>
      <c r="N12035" cm="1">
        <f t="array" ref="N12035">SUMPRODUCT(C12035:K12035,TRANSPOSE(('Derivation of PM - 8 Factors'!$Q$32:$Q$40)))+'Derivation of PM - 8 Factors'!$Q$31</f>
        <v>0.59926236753912598</v>
      </c>
      <c r="O12035" cm="1">
        <f t="array" ref="O12035">SUMPRODUCT(C12035:L12035,TRANSPOSE('Derivation of PM - 8 Fact+FICO'!$S$30:$S$39))+Predictions!$S$37</f>
        <v>0.66935248640231682</v>
      </c>
      <c r="P12035">
        <f>(L12035*'Derivation of PM - FICO ONLY'!$L$30)+'Derivation of PM - FICO ONLY'!$L$29</f>
        <v>-3.3566343846346491E-2</v>
      </c>
      <c r="Q12035">
        <f>'Derivation of PM - 6 Fact'!$AN$34+('Derivation of PM - 6 Fact'!$AN$35*Predictions!C12035)+('Derivation of PM - 6 Fact'!$AN$36*Predictions!E12035)+('Derivation of PM - 6 Fact'!$AN$37*Predictions!F12035)+('Derivation of PM - 6 Fact'!$AN$38*Predictions!G12035)+('Derivation of PM - 6 Fact'!$AN$39*Predictions!H12035)+('Derivation of PM - 6 Fact'!$AN$40*Predictions!L12035)</f>
        <v>0.60839701056013329</v>
      </c>
      <c r="U12035">
        <f t="shared" si="749"/>
        <v>1</v>
      </c>
      <c r="V12035">
        <f t="shared" si="750"/>
        <v>1</v>
      </c>
      <c r="W12035">
        <f t="shared" si="751"/>
        <v>0</v>
      </c>
      <c r="X12035">
        <f t="shared" si="752"/>
        <v>1</v>
      </c>
    </row>
    <row r="12036" spans="1:24" x14ac:dyDescent="0.3">
      <c r="A12036" t="s">
        <v>2</v>
      </c>
      <c r="B12036">
        <v>30026</v>
      </c>
      <c r="C12036">
        <v>6</v>
      </c>
      <c r="D12036">
        <v>0</v>
      </c>
      <c r="E12036">
        <v>289</v>
      </c>
      <c r="F12036">
        <v>67</v>
      </c>
      <c r="G12036">
        <v>137</v>
      </c>
      <c r="H12036">
        <v>69</v>
      </c>
      <c r="I12036">
        <v>2</v>
      </c>
      <c r="J12036">
        <v>9</v>
      </c>
      <c r="K12036">
        <v>0</v>
      </c>
      <c r="L12036">
        <v>658</v>
      </c>
      <c r="N12036" cm="1">
        <f t="array" ref="N12036">SUMPRODUCT(C12036:K12036,TRANSPOSE(('Derivation of PM - 8 Factors'!$Q$32:$Q$40)))+'Derivation of PM - 8 Factors'!$Q$31</f>
        <v>1.0435722788287538</v>
      </c>
      <c r="O12036" cm="1">
        <f t="array" ref="O12036">SUMPRODUCT(C12036:L12036,TRANSPOSE('Derivation of PM - 8 Fact+FICO'!$S$30:$S$39))+Predictions!$S$37</f>
        <v>1.1143664035264753</v>
      </c>
      <c r="P12036">
        <f>(L12036*'Derivation of PM - FICO ONLY'!$L$30)+'Derivation of PM - FICO ONLY'!$L$29</f>
        <v>0.63226578364909192</v>
      </c>
      <c r="Q12036">
        <f>'Derivation of PM - 6 Fact'!$AN$34+('Derivation of PM - 6 Fact'!$AN$35*Predictions!C12036)+('Derivation of PM - 6 Fact'!$AN$36*Predictions!E12036)+('Derivation of PM - 6 Fact'!$AN$37*Predictions!F12036)+('Derivation of PM - 6 Fact'!$AN$38*Predictions!G12036)+('Derivation of PM - 6 Fact'!$AN$39*Predictions!H12036)+('Derivation of PM - 6 Fact'!$AN$40*Predictions!L12036)</f>
        <v>1.049198539977384</v>
      </c>
      <c r="U12036">
        <f t="shared" si="749"/>
        <v>1</v>
      </c>
      <c r="V12036">
        <f t="shared" si="750"/>
        <v>1</v>
      </c>
      <c r="W12036">
        <f t="shared" si="751"/>
        <v>1</v>
      </c>
      <c r="X12036">
        <f t="shared" si="752"/>
        <v>1</v>
      </c>
    </row>
    <row r="12037" spans="1:24" x14ac:dyDescent="0.3">
      <c r="A12037" t="s">
        <v>2</v>
      </c>
      <c r="B12037">
        <v>30027</v>
      </c>
      <c r="C12037">
        <v>9</v>
      </c>
      <c r="D12037">
        <v>68</v>
      </c>
      <c r="E12037">
        <v>325</v>
      </c>
      <c r="F12037">
        <v>27</v>
      </c>
      <c r="G12037">
        <v>98</v>
      </c>
      <c r="H12037">
        <v>52</v>
      </c>
      <c r="I12037">
        <v>6</v>
      </c>
      <c r="J12037">
        <v>15</v>
      </c>
      <c r="K12037">
        <v>0</v>
      </c>
      <c r="L12037">
        <v>767</v>
      </c>
      <c r="N12037" cm="1">
        <f t="array" ref="N12037">SUMPRODUCT(C12037:K12037,TRANSPOSE(('Derivation of PM - 8 Factors'!$Q$32:$Q$40)))+'Derivation of PM - 8 Factors'!$Q$31</f>
        <v>1.1763237067185497</v>
      </c>
      <c r="O12037" cm="1">
        <f t="array" ref="O12037">SUMPRODUCT(C12037:L12037,TRANSPOSE('Derivation of PM - 8 Fact+FICO'!$S$30:$S$39))+Predictions!$S$37</f>
        <v>1.2536145678150732</v>
      </c>
      <c r="P12037">
        <f>(L12037*'Derivation of PM - FICO ONLY'!$L$30)+'Derivation of PM - FICO ONLY'!$L$29</f>
        <v>1.0446277262456987</v>
      </c>
      <c r="Q12037">
        <f>'Derivation of PM - 6 Fact'!$AN$34+('Derivation of PM - 6 Fact'!$AN$35*Predictions!C12037)+('Derivation of PM - 6 Fact'!$AN$36*Predictions!E12037)+('Derivation of PM - 6 Fact'!$AN$37*Predictions!F12037)+('Derivation of PM - 6 Fact'!$AN$38*Predictions!G12037)+('Derivation of PM - 6 Fact'!$AN$39*Predictions!H12037)+('Derivation of PM - 6 Fact'!$AN$40*Predictions!L12037)</f>
        <v>1.15798960802616</v>
      </c>
      <c r="U12037">
        <f t="shared" si="749"/>
        <v>1</v>
      </c>
      <c r="V12037">
        <f t="shared" si="750"/>
        <v>1</v>
      </c>
      <c r="W12037">
        <f t="shared" si="751"/>
        <v>1</v>
      </c>
      <c r="X12037">
        <f t="shared" si="752"/>
        <v>1</v>
      </c>
    </row>
    <row r="12038" spans="1:24" x14ac:dyDescent="0.3">
      <c r="A12038" t="s">
        <v>2</v>
      </c>
      <c r="B12038">
        <v>30028</v>
      </c>
      <c r="C12038">
        <v>8</v>
      </c>
      <c r="D12038">
        <v>99</v>
      </c>
      <c r="E12038">
        <v>-23</v>
      </c>
      <c r="F12038">
        <v>39</v>
      </c>
      <c r="G12038">
        <v>112</v>
      </c>
      <c r="H12038">
        <v>94</v>
      </c>
      <c r="I12038">
        <v>7</v>
      </c>
      <c r="J12038">
        <v>9</v>
      </c>
      <c r="K12038">
        <v>0</v>
      </c>
      <c r="L12038">
        <v>631</v>
      </c>
      <c r="N12038" cm="1">
        <f t="array" ref="N12038">SUMPRODUCT(C12038:K12038,TRANSPOSE(('Derivation of PM - 8 Factors'!$Q$32:$Q$40)))+'Derivation of PM - 8 Factors'!$Q$31</f>
        <v>0.77119588315814969</v>
      </c>
      <c r="O12038" cm="1">
        <f t="array" ref="O12038">SUMPRODUCT(C12038:L12038,TRANSPOSE('Derivation of PM - 8 Fact+FICO'!$S$30:$S$39))+Predictions!$S$37</f>
        <v>0.84811037604291739</v>
      </c>
      <c r="P12038">
        <f>(L12038*'Derivation of PM - FICO ONLY'!$L$30)+'Derivation of PM - FICO ONLY'!$L$29</f>
        <v>0.53012108227195065</v>
      </c>
      <c r="Q12038">
        <f>'Derivation of PM - 6 Fact'!$AN$34+('Derivation of PM - 6 Fact'!$AN$35*Predictions!C12038)+('Derivation of PM - 6 Fact'!$AN$36*Predictions!E12038)+('Derivation of PM - 6 Fact'!$AN$37*Predictions!F12038)+('Derivation of PM - 6 Fact'!$AN$38*Predictions!G12038)+('Derivation of PM - 6 Fact'!$AN$39*Predictions!H12038)+('Derivation of PM - 6 Fact'!$AN$40*Predictions!L12038)</f>
        <v>0.79366911462732337</v>
      </c>
      <c r="U12038">
        <f t="shared" si="749"/>
        <v>1</v>
      </c>
      <c r="V12038">
        <f t="shared" si="750"/>
        <v>1</v>
      </c>
      <c r="W12038">
        <f t="shared" si="751"/>
        <v>1</v>
      </c>
      <c r="X12038">
        <f t="shared" si="752"/>
        <v>1</v>
      </c>
    </row>
    <row r="12039" spans="1:24" x14ac:dyDescent="0.3">
      <c r="A12039" t="s">
        <v>2</v>
      </c>
      <c r="B12039">
        <v>30029</v>
      </c>
      <c r="C12039">
        <v>10</v>
      </c>
      <c r="D12039">
        <v>9</v>
      </c>
      <c r="E12039">
        <v>386</v>
      </c>
      <c r="F12039">
        <v>6</v>
      </c>
      <c r="G12039">
        <v>64</v>
      </c>
      <c r="H12039">
        <v>49</v>
      </c>
      <c r="I12039">
        <v>0</v>
      </c>
      <c r="J12039">
        <v>5</v>
      </c>
      <c r="K12039">
        <v>0</v>
      </c>
      <c r="L12039">
        <v>608</v>
      </c>
      <c r="N12039" cm="1">
        <f t="array" ref="N12039">SUMPRODUCT(C12039:K12039,TRANSPOSE(('Derivation of PM - 8 Factors'!$Q$32:$Q$40)))+'Derivation of PM - 8 Factors'!$Q$31</f>
        <v>1.1286022123722548</v>
      </c>
      <c r="O12039" cm="1">
        <f t="array" ref="O12039">SUMPRODUCT(C12039:L12039,TRANSPOSE('Derivation of PM - 8 Fact+FICO'!$S$30:$S$39))+Predictions!$S$37</f>
        <v>1.1997676119165914</v>
      </c>
      <c r="P12039">
        <f>(L12039*'Derivation of PM - FICO ONLY'!$L$30)+'Derivation of PM - FICO ONLY'!$L$29</f>
        <v>0.44310892924697876</v>
      </c>
      <c r="Q12039">
        <f>'Derivation of PM - 6 Fact'!$AN$34+('Derivation of PM - 6 Fact'!$AN$35*Predictions!C12039)+('Derivation of PM - 6 Fact'!$AN$36*Predictions!E12039)+('Derivation of PM - 6 Fact'!$AN$37*Predictions!F12039)+('Derivation of PM - 6 Fact'!$AN$38*Predictions!G12039)+('Derivation of PM - 6 Fact'!$AN$39*Predictions!H12039)+('Derivation of PM - 6 Fact'!$AN$40*Predictions!L12039)</f>
        <v>1.1514722048088679</v>
      </c>
      <c r="U12039">
        <f t="shared" si="749"/>
        <v>1</v>
      </c>
      <c r="V12039">
        <f t="shared" si="750"/>
        <v>1</v>
      </c>
      <c r="W12039">
        <f t="shared" si="751"/>
        <v>0</v>
      </c>
      <c r="X12039">
        <f t="shared" si="752"/>
        <v>1</v>
      </c>
    </row>
    <row r="12040" spans="1:24" x14ac:dyDescent="0.3">
      <c r="A12040" t="s">
        <v>2</v>
      </c>
      <c r="B12040">
        <v>30030</v>
      </c>
      <c r="C12040">
        <v>9</v>
      </c>
      <c r="D12040">
        <v>0</v>
      </c>
      <c r="E12040">
        <v>404</v>
      </c>
      <c r="F12040">
        <v>61</v>
      </c>
      <c r="G12040">
        <v>172</v>
      </c>
      <c r="H12040">
        <v>89</v>
      </c>
      <c r="I12040">
        <v>1</v>
      </c>
      <c r="J12040">
        <v>4</v>
      </c>
      <c r="K12040">
        <v>0</v>
      </c>
      <c r="L12040">
        <v>688</v>
      </c>
      <c r="N12040" cm="1">
        <f t="array" ref="N12040">SUMPRODUCT(C12040:K12040,TRANSPOSE(('Derivation of PM - 8 Factors'!$Q$32:$Q$40)))+'Derivation of PM - 8 Factors'!$Q$31</f>
        <v>1.0906888793018177</v>
      </c>
      <c r="O12040" cm="1">
        <f t="array" ref="O12040">SUMPRODUCT(C12040:L12040,TRANSPOSE('Derivation of PM - 8 Fact+FICO'!$S$30:$S$39))+Predictions!$S$37</f>
        <v>1.1605652872371761</v>
      </c>
      <c r="P12040">
        <f>(L12040*'Derivation of PM - FICO ONLY'!$L$30)+'Derivation of PM - FICO ONLY'!$L$29</f>
        <v>0.74575989629035955</v>
      </c>
      <c r="Q12040">
        <f>'Derivation of PM - 6 Fact'!$AN$34+('Derivation of PM - 6 Fact'!$AN$35*Predictions!C12040)+('Derivation of PM - 6 Fact'!$AN$36*Predictions!E12040)+('Derivation of PM - 6 Fact'!$AN$37*Predictions!F12040)+('Derivation of PM - 6 Fact'!$AN$38*Predictions!G12040)+('Derivation of PM - 6 Fact'!$AN$39*Predictions!H12040)+('Derivation of PM - 6 Fact'!$AN$40*Predictions!L12040)</f>
        <v>1.1280384870819977</v>
      </c>
      <c r="U12040">
        <f t="shared" si="749"/>
        <v>1</v>
      </c>
      <c r="V12040">
        <f t="shared" si="750"/>
        <v>1</v>
      </c>
      <c r="W12040">
        <f t="shared" si="751"/>
        <v>1</v>
      </c>
      <c r="X12040">
        <f t="shared" si="752"/>
        <v>1</v>
      </c>
    </row>
    <row r="12041" spans="1:24" x14ac:dyDescent="0.3">
      <c r="A12041" t="s">
        <v>2</v>
      </c>
      <c r="B12041">
        <v>30031</v>
      </c>
      <c r="C12041">
        <v>5</v>
      </c>
      <c r="D12041">
        <v>0</v>
      </c>
      <c r="E12041">
        <v>-64</v>
      </c>
      <c r="F12041">
        <v>35</v>
      </c>
      <c r="G12041">
        <v>73</v>
      </c>
      <c r="H12041">
        <v>67</v>
      </c>
      <c r="I12041">
        <v>9</v>
      </c>
      <c r="J12041">
        <v>16</v>
      </c>
      <c r="K12041">
        <v>1</v>
      </c>
      <c r="L12041">
        <v>557</v>
      </c>
      <c r="N12041" cm="1">
        <f t="array" ref="N12041">SUMPRODUCT(C12041:K12041,TRANSPOSE(('Derivation of PM - 8 Factors'!$Q$32:$Q$40)))+'Derivation of PM - 8 Factors'!$Q$31</f>
        <v>0.60344997824107593</v>
      </c>
      <c r="O12041" cm="1">
        <f t="array" ref="O12041">SUMPRODUCT(C12041:L12041,TRANSPOSE('Derivation of PM - 8 Fact+FICO'!$S$30:$S$39))+Predictions!$S$37</f>
        <v>0.67810197344398671</v>
      </c>
      <c r="P12041">
        <f>(L12041*'Derivation of PM - FICO ONLY'!$L$30)+'Derivation of PM - FICO ONLY'!$L$29</f>
        <v>0.25016893775682303</v>
      </c>
      <c r="Q12041">
        <f>'Derivation of PM - 6 Fact'!$AN$34+('Derivation of PM - 6 Fact'!$AN$35*Predictions!C12041)+('Derivation of PM - 6 Fact'!$AN$36*Predictions!E12041)+('Derivation of PM - 6 Fact'!$AN$37*Predictions!F12041)+('Derivation of PM - 6 Fact'!$AN$38*Predictions!G12041)+('Derivation of PM - 6 Fact'!$AN$39*Predictions!H12041)+('Derivation of PM - 6 Fact'!$AN$40*Predictions!L12041)</f>
        <v>0.60960542992192734</v>
      </c>
      <c r="U12041">
        <f t="shared" si="749"/>
        <v>1</v>
      </c>
      <c r="V12041">
        <f t="shared" si="750"/>
        <v>1</v>
      </c>
      <c r="W12041">
        <f t="shared" si="751"/>
        <v>0</v>
      </c>
      <c r="X12041">
        <f t="shared" si="752"/>
        <v>1</v>
      </c>
    </row>
    <row r="12042" spans="1:24" x14ac:dyDescent="0.3">
      <c r="A12042" t="s">
        <v>2</v>
      </c>
      <c r="B12042">
        <v>30032</v>
      </c>
      <c r="C12042">
        <v>6</v>
      </c>
      <c r="D12042">
        <v>2</v>
      </c>
      <c r="E12042">
        <v>3</v>
      </c>
      <c r="F12042">
        <v>96</v>
      </c>
      <c r="G12042">
        <v>180</v>
      </c>
      <c r="H12042">
        <v>90</v>
      </c>
      <c r="I12042">
        <v>2</v>
      </c>
      <c r="J12042">
        <v>10</v>
      </c>
      <c r="K12042">
        <v>0</v>
      </c>
      <c r="L12042">
        <v>695</v>
      </c>
      <c r="N12042" cm="1">
        <f t="array" ref="N12042">SUMPRODUCT(C12042:K12042,TRANSPOSE(('Derivation of PM - 8 Factors'!$Q$32:$Q$40)))+'Derivation of PM - 8 Factors'!$Q$31</f>
        <v>1.1485393437486024</v>
      </c>
      <c r="O12042" cm="1">
        <f t="array" ref="O12042">SUMPRODUCT(C12042:L12042,TRANSPOSE('Derivation of PM - 8 Fact+FICO'!$S$30:$S$39))+Predictions!$S$37</f>
        <v>1.2228631514522321</v>
      </c>
      <c r="P12042">
        <f>(L12042*'Derivation of PM - FICO ONLY'!$L$30)+'Derivation of PM - FICO ONLY'!$L$29</f>
        <v>0.77224185590665573</v>
      </c>
      <c r="Q12042">
        <f>'Derivation of PM - 6 Fact'!$AN$34+('Derivation of PM - 6 Fact'!$AN$35*Predictions!C12042)+('Derivation of PM - 6 Fact'!$AN$36*Predictions!E12042)+('Derivation of PM - 6 Fact'!$AN$37*Predictions!F12042)+('Derivation of PM - 6 Fact'!$AN$38*Predictions!G12042)+('Derivation of PM - 6 Fact'!$AN$39*Predictions!H12042)+('Derivation of PM - 6 Fact'!$AN$40*Predictions!L12042)</f>
        <v>1.1581028190315596</v>
      </c>
      <c r="U12042">
        <f t="shared" si="749"/>
        <v>1</v>
      </c>
      <c r="V12042">
        <f t="shared" si="750"/>
        <v>1</v>
      </c>
      <c r="W12042">
        <f t="shared" si="751"/>
        <v>1</v>
      </c>
      <c r="X12042">
        <f t="shared" si="752"/>
        <v>1</v>
      </c>
    </row>
    <row r="12043" spans="1:24" x14ac:dyDescent="0.3">
      <c r="A12043" t="s">
        <v>2</v>
      </c>
      <c r="B12043">
        <v>30033</v>
      </c>
      <c r="C12043">
        <v>6</v>
      </c>
      <c r="D12043">
        <v>36</v>
      </c>
      <c r="E12043">
        <v>-158</v>
      </c>
      <c r="F12043">
        <v>87</v>
      </c>
      <c r="G12043">
        <v>153</v>
      </c>
      <c r="H12043">
        <v>141</v>
      </c>
      <c r="I12043">
        <v>2</v>
      </c>
      <c r="J12043">
        <v>11</v>
      </c>
      <c r="K12043">
        <v>0</v>
      </c>
      <c r="L12043">
        <v>579</v>
      </c>
      <c r="N12043" cm="1">
        <f t="array" ref="N12043">SUMPRODUCT(C12043:K12043,TRANSPOSE(('Derivation of PM - 8 Factors'!$Q$32:$Q$40)))+'Derivation of PM - 8 Factors'!$Q$31</f>
        <v>0.76655426439461216</v>
      </c>
      <c r="O12043" cm="1">
        <f t="array" ref="O12043">SUMPRODUCT(C12043:L12043,TRANSPOSE('Derivation of PM - 8 Fact+FICO'!$S$30:$S$39))+Predictions!$S$37</f>
        <v>0.84290541056396173</v>
      </c>
      <c r="P12043">
        <f>(L12043*'Derivation of PM - FICO ONLY'!$L$30)+'Derivation of PM - FICO ONLY'!$L$29</f>
        <v>0.3333979536937528</v>
      </c>
      <c r="Q12043">
        <f>'Derivation of PM - 6 Fact'!$AN$34+('Derivation of PM - 6 Fact'!$AN$35*Predictions!C12043)+('Derivation of PM - 6 Fact'!$AN$36*Predictions!E12043)+('Derivation of PM - 6 Fact'!$AN$37*Predictions!F12043)+('Derivation of PM - 6 Fact'!$AN$38*Predictions!G12043)+('Derivation of PM - 6 Fact'!$AN$39*Predictions!H12043)+('Derivation of PM - 6 Fact'!$AN$40*Predictions!L12043)</f>
        <v>0.7748613368494407</v>
      </c>
      <c r="U12043">
        <f t="shared" si="749"/>
        <v>1</v>
      </c>
      <c r="V12043">
        <f t="shared" si="750"/>
        <v>1</v>
      </c>
      <c r="W12043">
        <f t="shared" si="751"/>
        <v>0</v>
      </c>
      <c r="X12043">
        <f t="shared" si="752"/>
        <v>1</v>
      </c>
    </row>
    <row r="12044" spans="1:24" x14ac:dyDescent="0.3">
      <c r="A12044" t="s">
        <v>2</v>
      </c>
      <c r="B12044">
        <v>30034</v>
      </c>
      <c r="C12044">
        <v>9</v>
      </c>
      <c r="D12044">
        <v>31</v>
      </c>
      <c r="E12044">
        <v>35</v>
      </c>
      <c r="F12044">
        <v>3</v>
      </c>
      <c r="G12044">
        <v>52</v>
      </c>
      <c r="H12044">
        <v>52</v>
      </c>
      <c r="I12044">
        <v>5</v>
      </c>
      <c r="J12044">
        <v>8</v>
      </c>
      <c r="K12044">
        <v>1</v>
      </c>
      <c r="L12044">
        <v>639</v>
      </c>
      <c r="N12044" cm="1">
        <f t="array" ref="N12044">SUMPRODUCT(C12044:K12044,TRANSPOSE(('Derivation of PM - 8 Factors'!$Q$32:$Q$40)))+'Derivation of PM - 8 Factors'!$Q$31</f>
        <v>0.8644234495289691</v>
      </c>
      <c r="O12044" cm="1">
        <f t="array" ref="O12044">SUMPRODUCT(C12044:L12044,TRANSPOSE('Derivation of PM - 8 Fact+FICO'!$S$30:$S$39))+Predictions!$S$37</f>
        <v>0.94238472499780712</v>
      </c>
      <c r="P12044">
        <f>(L12044*'Derivation of PM - FICO ONLY'!$L$30)+'Derivation of PM - FICO ONLY'!$L$29</f>
        <v>0.56038617897628895</v>
      </c>
      <c r="Q12044">
        <f>'Derivation of PM - 6 Fact'!$AN$34+('Derivation of PM - 6 Fact'!$AN$35*Predictions!C12044)+('Derivation of PM - 6 Fact'!$AN$36*Predictions!E12044)+('Derivation of PM - 6 Fact'!$AN$37*Predictions!F12044)+('Derivation of PM - 6 Fact'!$AN$38*Predictions!G12044)+('Derivation of PM - 6 Fact'!$AN$39*Predictions!H12044)+('Derivation of PM - 6 Fact'!$AN$40*Predictions!L12044)</f>
        <v>0.92543729170825451</v>
      </c>
      <c r="U12044">
        <f t="shared" ref="U12044:U12107" si="753">IF(N12044&gt;$S$13,1,0)</f>
        <v>1</v>
      </c>
      <c r="V12044">
        <f t="shared" ref="V12044:V12107" si="754">IF(O12044&gt;$S$13,1,0)</f>
        <v>1</v>
      </c>
      <c r="W12044">
        <f t="shared" ref="W12044:W12107" si="755">IF(P12044&gt;$S$13,1,0)</f>
        <v>1</v>
      </c>
      <c r="X12044">
        <f t="shared" ref="X12044:X12107" si="756">IF(Q12044&gt;$S$13,1,0)</f>
        <v>1</v>
      </c>
    </row>
    <row r="12045" spans="1:24" x14ac:dyDescent="0.3">
      <c r="A12045" t="s">
        <v>2</v>
      </c>
      <c r="B12045">
        <v>30035</v>
      </c>
      <c r="C12045">
        <v>10</v>
      </c>
      <c r="D12045">
        <v>0</v>
      </c>
      <c r="E12045">
        <v>461</v>
      </c>
      <c r="F12045">
        <v>15</v>
      </c>
      <c r="G12045">
        <v>83</v>
      </c>
      <c r="H12045">
        <v>51</v>
      </c>
      <c r="I12045">
        <v>11</v>
      </c>
      <c r="J12045">
        <v>12</v>
      </c>
      <c r="K12045">
        <v>1</v>
      </c>
      <c r="L12045">
        <v>651</v>
      </c>
      <c r="N12045" cm="1">
        <f t="array" ref="N12045">SUMPRODUCT(C12045:K12045,TRANSPOSE(('Derivation of PM - 8 Factors'!$Q$32:$Q$40)))+'Derivation of PM - 8 Factors'!$Q$31</f>
        <v>1.1866764972351003</v>
      </c>
      <c r="O12045" cm="1">
        <f t="array" ref="O12045">SUMPRODUCT(C12045:L12045,TRANSPOSE('Derivation of PM - 8 Fact+FICO'!$S$30:$S$39))+Predictions!$S$37</f>
        <v>1.2579075872284933</v>
      </c>
      <c r="P12045">
        <f>(L12045*'Derivation of PM - FICO ONLY'!$L$30)+'Derivation of PM - FICO ONLY'!$L$29</f>
        <v>0.60578382403279618</v>
      </c>
      <c r="Q12045">
        <f>'Derivation of PM - 6 Fact'!$AN$34+('Derivation of PM - 6 Fact'!$AN$35*Predictions!C12045)+('Derivation of PM - 6 Fact'!$AN$36*Predictions!E12045)+('Derivation of PM - 6 Fact'!$AN$37*Predictions!F12045)+('Derivation of PM - 6 Fact'!$AN$38*Predictions!G12045)+('Derivation of PM - 6 Fact'!$AN$39*Predictions!H12045)+('Derivation of PM - 6 Fact'!$AN$40*Predictions!L12045)</f>
        <v>1.210155175581904</v>
      </c>
      <c r="U12045">
        <f t="shared" si="753"/>
        <v>1</v>
      </c>
      <c r="V12045">
        <f t="shared" si="754"/>
        <v>1</v>
      </c>
      <c r="W12045">
        <f t="shared" si="755"/>
        <v>1</v>
      </c>
      <c r="X12045">
        <f t="shared" si="756"/>
        <v>1</v>
      </c>
    </row>
    <row r="12046" spans="1:24" x14ac:dyDescent="0.3">
      <c r="A12046" t="s">
        <v>2</v>
      </c>
      <c r="B12046">
        <v>30036</v>
      </c>
      <c r="C12046">
        <v>6</v>
      </c>
      <c r="D12046">
        <v>51</v>
      </c>
      <c r="E12046">
        <v>145</v>
      </c>
      <c r="F12046">
        <v>25</v>
      </c>
      <c r="G12046">
        <v>70</v>
      </c>
      <c r="H12046">
        <v>52</v>
      </c>
      <c r="I12046">
        <v>16</v>
      </c>
      <c r="J12046">
        <v>19</v>
      </c>
      <c r="K12046">
        <v>0</v>
      </c>
      <c r="L12046">
        <v>648</v>
      </c>
      <c r="N12046" cm="1">
        <f t="array" ref="N12046">SUMPRODUCT(C12046:K12046,TRANSPOSE(('Derivation of PM - 8 Factors'!$Q$32:$Q$40)))+'Derivation of PM - 8 Factors'!$Q$31</f>
        <v>0.80204533244008769</v>
      </c>
      <c r="O12046" cm="1">
        <f t="array" ref="O12046">SUMPRODUCT(C12046:L12046,TRANSPOSE('Derivation of PM - 8 Fact+FICO'!$S$30:$S$39))+Predictions!$S$37</f>
        <v>0.87778460055729768</v>
      </c>
      <c r="P12046">
        <f>(L12046*'Derivation of PM - FICO ONLY'!$L$30)+'Derivation of PM - FICO ONLY'!$L$29</f>
        <v>0.59443441276866937</v>
      </c>
      <c r="Q12046">
        <f>'Derivation of PM - 6 Fact'!$AN$34+('Derivation of PM - 6 Fact'!$AN$35*Predictions!C12046)+('Derivation of PM - 6 Fact'!$AN$36*Predictions!E12046)+('Derivation of PM - 6 Fact'!$AN$37*Predictions!F12046)+('Derivation of PM - 6 Fact'!$AN$38*Predictions!G12046)+('Derivation of PM - 6 Fact'!$AN$39*Predictions!H12046)+('Derivation of PM - 6 Fact'!$AN$40*Predictions!L12046)</f>
        <v>0.74576362542993457</v>
      </c>
      <c r="U12046">
        <f t="shared" si="753"/>
        <v>1</v>
      </c>
      <c r="V12046">
        <f t="shared" si="754"/>
        <v>1</v>
      </c>
      <c r="W12046">
        <f t="shared" si="755"/>
        <v>1</v>
      </c>
      <c r="X12046">
        <f t="shared" si="756"/>
        <v>1</v>
      </c>
    </row>
    <row r="12047" spans="1:24" x14ac:dyDescent="0.3">
      <c r="A12047" t="s">
        <v>2</v>
      </c>
      <c r="B12047">
        <v>30037</v>
      </c>
      <c r="C12047">
        <v>3</v>
      </c>
      <c r="D12047">
        <v>0</v>
      </c>
      <c r="E12047">
        <v>206</v>
      </c>
      <c r="F12047">
        <v>38</v>
      </c>
      <c r="G12047">
        <v>58</v>
      </c>
      <c r="H12047">
        <v>57</v>
      </c>
      <c r="I12047">
        <v>5</v>
      </c>
      <c r="J12047">
        <v>8</v>
      </c>
      <c r="K12047">
        <v>0</v>
      </c>
      <c r="L12047">
        <v>608</v>
      </c>
      <c r="N12047" cm="1">
        <f t="array" ref="N12047">SUMPRODUCT(C12047:K12047,TRANSPOSE(('Derivation of PM - 8 Factors'!$Q$32:$Q$40)))+'Derivation of PM - 8 Factors'!$Q$31</f>
        <v>0.5223793952285527</v>
      </c>
      <c r="O12047" cm="1">
        <f t="array" ref="O12047">SUMPRODUCT(C12047:L12047,TRANSPOSE('Derivation of PM - 8 Fact+FICO'!$S$30:$S$39))+Predictions!$S$37</f>
        <v>0.59666855040596545</v>
      </c>
      <c r="P12047">
        <f>(L12047*'Derivation of PM - FICO ONLY'!$L$30)+'Derivation of PM - FICO ONLY'!$L$29</f>
        <v>0.44310892924697876</v>
      </c>
      <c r="Q12047">
        <f>'Derivation of PM - 6 Fact'!$AN$34+('Derivation of PM - 6 Fact'!$AN$35*Predictions!C12047)+('Derivation of PM - 6 Fact'!$AN$36*Predictions!E12047)+('Derivation of PM - 6 Fact'!$AN$37*Predictions!F12047)+('Derivation of PM - 6 Fact'!$AN$38*Predictions!G12047)+('Derivation of PM - 6 Fact'!$AN$39*Predictions!H12047)+('Derivation of PM - 6 Fact'!$AN$40*Predictions!L12047)</f>
        <v>0.52620631455262068</v>
      </c>
      <c r="U12047">
        <f t="shared" si="753"/>
        <v>1</v>
      </c>
      <c r="V12047">
        <f t="shared" si="754"/>
        <v>1</v>
      </c>
      <c r="W12047">
        <f t="shared" si="755"/>
        <v>0</v>
      </c>
      <c r="X12047">
        <f t="shared" si="756"/>
        <v>1</v>
      </c>
    </row>
    <row r="12048" spans="1:24" x14ac:dyDescent="0.3">
      <c r="A12048" t="s">
        <v>2</v>
      </c>
      <c r="B12048">
        <v>30038</v>
      </c>
      <c r="C12048">
        <v>8</v>
      </c>
      <c r="D12048">
        <v>0</v>
      </c>
      <c r="E12048">
        <v>176</v>
      </c>
      <c r="F12048">
        <v>20</v>
      </c>
      <c r="G12048">
        <v>81</v>
      </c>
      <c r="H12048">
        <v>61</v>
      </c>
      <c r="I12048">
        <v>7</v>
      </c>
      <c r="J12048">
        <v>12</v>
      </c>
      <c r="K12048">
        <v>0</v>
      </c>
      <c r="L12048">
        <v>560</v>
      </c>
      <c r="N12048" cm="1">
        <f t="array" ref="N12048">SUMPRODUCT(C12048:K12048,TRANSPOSE(('Derivation of PM - 8 Factors'!$Q$32:$Q$40)))+'Derivation of PM - 8 Factors'!$Q$31</f>
        <v>0.88765586383940609</v>
      </c>
      <c r="O12048" cm="1">
        <f t="array" ref="O12048">SUMPRODUCT(C12048:L12048,TRANSPOSE('Derivation of PM - 8 Fact+FICO'!$S$30:$S$39))+Predictions!$S$37</f>
        <v>0.95859682516174938</v>
      </c>
      <c r="P12048">
        <f>(L12048*'Derivation of PM - FICO ONLY'!$L$30)+'Derivation of PM - FICO ONLY'!$L$29</f>
        <v>0.26151834902094984</v>
      </c>
      <c r="Q12048">
        <f>'Derivation of PM - 6 Fact'!$AN$34+('Derivation of PM - 6 Fact'!$AN$35*Predictions!C12048)+('Derivation of PM - 6 Fact'!$AN$36*Predictions!E12048)+('Derivation of PM - 6 Fact'!$AN$37*Predictions!F12048)+('Derivation of PM - 6 Fact'!$AN$38*Predictions!G12048)+('Derivation of PM - 6 Fact'!$AN$39*Predictions!H12048)+('Derivation of PM - 6 Fact'!$AN$40*Predictions!L12048)</f>
        <v>0.8656498242530154</v>
      </c>
      <c r="U12048">
        <f t="shared" si="753"/>
        <v>1</v>
      </c>
      <c r="V12048">
        <f t="shared" si="754"/>
        <v>1</v>
      </c>
      <c r="W12048">
        <f t="shared" si="755"/>
        <v>0</v>
      </c>
      <c r="X12048">
        <f t="shared" si="756"/>
        <v>1</v>
      </c>
    </row>
    <row r="12049" spans="1:24" x14ac:dyDescent="0.3">
      <c r="A12049" t="s">
        <v>2</v>
      </c>
      <c r="B12049">
        <v>30039</v>
      </c>
      <c r="C12049">
        <v>7</v>
      </c>
      <c r="D12049">
        <v>0</v>
      </c>
      <c r="E12049">
        <v>-25</v>
      </c>
      <c r="F12049">
        <v>17</v>
      </c>
      <c r="G12049">
        <v>66</v>
      </c>
      <c r="H12049">
        <v>50</v>
      </c>
      <c r="I12049">
        <v>13</v>
      </c>
      <c r="J12049">
        <v>16</v>
      </c>
      <c r="K12049">
        <v>1</v>
      </c>
      <c r="L12049">
        <v>505</v>
      </c>
      <c r="N12049" cm="1">
        <f t="array" ref="N12049">SUMPRODUCT(C12049:K12049,TRANSPOSE(('Derivation of PM - 8 Factors'!$Q$32:$Q$40)))+'Derivation of PM - 8 Factors'!$Q$31</f>
        <v>0.76991117627054639</v>
      </c>
      <c r="O12049" cm="1">
        <f t="array" ref="O12049">SUMPRODUCT(C12049:L12049,TRANSPOSE('Derivation of PM - 8 Fact+FICO'!$S$30:$S$39))+Predictions!$S$37</f>
        <v>0.84089263057789965</v>
      </c>
      <c r="P12049">
        <f>(L12049*'Derivation of PM - FICO ONLY'!$L$30)+'Derivation of PM - FICO ONLY'!$L$29</f>
        <v>5.3445809178625625E-2</v>
      </c>
      <c r="Q12049">
        <f>'Derivation of PM - 6 Fact'!$AN$34+('Derivation of PM - 6 Fact'!$AN$35*Predictions!C12049)+('Derivation of PM - 6 Fact'!$AN$36*Predictions!E12049)+('Derivation of PM - 6 Fact'!$AN$37*Predictions!F12049)+('Derivation of PM - 6 Fact'!$AN$38*Predictions!G12049)+('Derivation of PM - 6 Fact'!$AN$39*Predictions!H12049)+('Derivation of PM - 6 Fact'!$AN$40*Predictions!L12049)</f>
        <v>0.76817919635357168</v>
      </c>
      <c r="U12049">
        <f t="shared" si="753"/>
        <v>1</v>
      </c>
      <c r="V12049">
        <f t="shared" si="754"/>
        <v>1</v>
      </c>
      <c r="W12049">
        <f t="shared" si="755"/>
        <v>0</v>
      </c>
      <c r="X12049">
        <f t="shared" si="756"/>
        <v>1</v>
      </c>
    </row>
    <row r="12050" spans="1:24" x14ac:dyDescent="0.3">
      <c r="A12050" t="s">
        <v>2</v>
      </c>
      <c r="B12050">
        <v>30040</v>
      </c>
      <c r="C12050">
        <v>7</v>
      </c>
      <c r="D12050">
        <v>6</v>
      </c>
      <c r="E12050">
        <v>435</v>
      </c>
      <c r="F12050">
        <v>1</v>
      </c>
      <c r="G12050">
        <v>43</v>
      </c>
      <c r="H12050">
        <v>25</v>
      </c>
      <c r="I12050">
        <v>5</v>
      </c>
      <c r="J12050">
        <v>15</v>
      </c>
      <c r="K12050">
        <v>0</v>
      </c>
      <c r="L12050">
        <v>697</v>
      </c>
      <c r="N12050" cm="1">
        <f t="array" ref="N12050">SUMPRODUCT(C12050:K12050,TRANSPOSE(('Derivation of PM - 8 Factors'!$Q$32:$Q$40)))+'Derivation of PM - 8 Factors'!$Q$31</f>
        <v>0.8874856146720278</v>
      </c>
      <c r="O12050" cm="1">
        <f t="array" ref="O12050">SUMPRODUCT(C12050:L12050,TRANSPOSE('Derivation of PM - 8 Fact+FICO'!$S$30:$S$39))+Predictions!$S$37</f>
        <v>0.96211268258152449</v>
      </c>
      <c r="P12050">
        <f>(L12050*'Derivation of PM - FICO ONLY'!$L$30)+'Derivation of PM - FICO ONLY'!$L$29</f>
        <v>0.77980813008273997</v>
      </c>
      <c r="Q12050">
        <f>'Derivation of PM - 6 Fact'!$AN$34+('Derivation of PM - 6 Fact'!$AN$35*Predictions!C12050)+('Derivation of PM - 6 Fact'!$AN$36*Predictions!E12050)+('Derivation of PM - 6 Fact'!$AN$37*Predictions!F12050)+('Derivation of PM - 6 Fact'!$AN$38*Predictions!G12050)+('Derivation of PM - 6 Fact'!$AN$39*Predictions!H12050)+('Derivation of PM - 6 Fact'!$AN$40*Predictions!L12050)</f>
        <v>0.85001091140471685</v>
      </c>
      <c r="U12050">
        <f t="shared" si="753"/>
        <v>1</v>
      </c>
      <c r="V12050">
        <f t="shared" si="754"/>
        <v>1</v>
      </c>
      <c r="W12050">
        <f t="shared" si="755"/>
        <v>1</v>
      </c>
      <c r="X12050">
        <f t="shared" si="756"/>
        <v>1</v>
      </c>
    </row>
    <row r="12051" spans="1:24" x14ac:dyDescent="0.3">
      <c r="A12051" t="s">
        <v>2</v>
      </c>
      <c r="B12051">
        <v>30041</v>
      </c>
      <c r="C12051">
        <v>8</v>
      </c>
      <c r="D12051">
        <v>14</v>
      </c>
      <c r="E12051">
        <v>243</v>
      </c>
      <c r="F12051">
        <v>35</v>
      </c>
      <c r="G12051">
        <v>109</v>
      </c>
      <c r="H12051">
        <v>73</v>
      </c>
      <c r="I12051">
        <v>3</v>
      </c>
      <c r="J12051">
        <v>6</v>
      </c>
      <c r="K12051">
        <v>0</v>
      </c>
      <c r="L12051">
        <v>593</v>
      </c>
      <c r="N12051" cm="1">
        <f t="array" ref="N12051">SUMPRODUCT(C12051:K12051,TRANSPOSE(('Derivation of PM - 8 Factors'!$Q$32:$Q$40)))+'Derivation of PM - 8 Factors'!$Q$31</f>
        <v>0.89487667302683549</v>
      </c>
      <c r="O12051" cm="1">
        <f t="array" ref="O12051">SUMPRODUCT(C12051:L12051,TRANSPOSE('Derivation of PM - 8 Fact+FICO'!$S$30:$S$39))+Predictions!$S$37</f>
        <v>0.96547247571027106</v>
      </c>
      <c r="P12051">
        <f>(L12051*'Derivation of PM - FICO ONLY'!$L$30)+'Derivation of PM - FICO ONLY'!$L$29</f>
        <v>0.38636187292634472</v>
      </c>
      <c r="Q12051">
        <f>'Derivation of PM - 6 Fact'!$AN$34+('Derivation of PM - 6 Fact'!$AN$35*Predictions!C12051)+('Derivation of PM - 6 Fact'!$AN$36*Predictions!E12051)+('Derivation of PM - 6 Fact'!$AN$37*Predictions!F12051)+('Derivation of PM - 6 Fact'!$AN$38*Predictions!G12051)+('Derivation of PM - 6 Fact'!$AN$39*Predictions!H12051)+('Derivation of PM - 6 Fact'!$AN$40*Predictions!L12051)</f>
        <v>0.91557529885230582</v>
      </c>
      <c r="U12051">
        <f t="shared" si="753"/>
        <v>1</v>
      </c>
      <c r="V12051">
        <f t="shared" si="754"/>
        <v>1</v>
      </c>
      <c r="W12051">
        <f t="shared" si="755"/>
        <v>0</v>
      </c>
      <c r="X12051">
        <f t="shared" si="756"/>
        <v>1</v>
      </c>
    </row>
    <row r="12052" spans="1:24" x14ac:dyDescent="0.3">
      <c r="A12052" t="s">
        <v>2</v>
      </c>
      <c r="B12052">
        <v>30042</v>
      </c>
      <c r="C12052">
        <v>5</v>
      </c>
      <c r="D12052">
        <v>69</v>
      </c>
      <c r="E12052">
        <v>130</v>
      </c>
      <c r="F12052">
        <v>21</v>
      </c>
      <c r="G12052">
        <v>60</v>
      </c>
      <c r="H12052">
        <v>67</v>
      </c>
      <c r="I12052">
        <v>2</v>
      </c>
      <c r="J12052">
        <v>9</v>
      </c>
      <c r="K12052">
        <v>1</v>
      </c>
      <c r="L12052">
        <v>483</v>
      </c>
      <c r="N12052" cm="1">
        <f t="array" ref="N12052">SUMPRODUCT(C12052:K12052,TRANSPOSE(('Derivation of PM - 8 Factors'!$Q$32:$Q$40)))+'Derivation of PM - 8 Factors'!$Q$31</f>
        <v>0.39508562447039786</v>
      </c>
      <c r="O12052" cm="1">
        <f t="array" ref="O12052">SUMPRODUCT(C12052:L12052,TRANSPOSE('Derivation of PM - 8 Fact+FICO'!$S$30:$S$39))+Predictions!$S$37</f>
        <v>0.46481409268181728</v>
      </c>
      <c r="P12052">
        <f>(L12052*'Derivation of PM - FICO ONLY'!$L$30)+'Derivation of PM - FICO ONLY'!$L$29</f>
        <v>-2.978320675830437E-2</v>
      </c>
      <c r="Q12052">
        <f>'Derivation of PM - 6 Fact'!$AN$34+('Derivation of PM - 6 Fact'!$AN$35*Predictions!C12052)+('Derivation of PM - 6 Fact'!$AN$36*Predictions!E12052)+('Derivation of PM - 6 Fact'!$AN$37*Predictions!F12052)+('Derivation of PM - 6 Fact'!$AN$38*Predictions!G12052)+('Derivation of PM - 6 Fact'!$AN$39*Predictions!H12052)+('Derivation of PM - 6 Fact'!$AN$40*Predictions!L12052)</f>
        <v>0.45176491914062722</v>
      </c>
      <c r="U12052">
        <f t="shared" si="753"/>
        <v>0</v>
      </c>
      <c r="V12052">
        <f t="shared" si="754"/>
        <v>0</v>
      </c>
      <c r="W12052">
        <f t="shared" si="755"/>
        <v>0</v>
      </c>
      <c r="X12052">
        <f t="shared" si="756"/>
        <v>0</v>
      </c>
    </row>
    <row r="12053" spans="1:24" x14ac:dyDescent="0.3">
      <c r="A12053" t="s">
        <v>2</v>
      </c>
      <c r="B12053">
        <v>30043</v>
      </c>
      <c r="C12053">
        <v>8</v>
      </c>
      <c r="D12053">
        <v>0</v>
      </c>
      <c r="E12053">
        <v>361</v>
      </c>
      <c r="F12053">
        <v>96</v>
      </c>
      <c r="G12053">
        <v>215</v>
      </c>
      <c r="H12053">
        <v>117</v>
      </c>
      <c r="I12053">
        <v>6</v>
      </c>
      <c r="J12053">
        <v>16</v>
      </c>
      <c r="K12053">
        <v>0</v>
      </c>
      <c r="L12053">
        <v>730</v>
      </c>
      <c r="N12053" cm="1">
        <f t="array" ref="N12053">SUMPRODUCT(C12053:K12053,TRANSPOSE(('Derivation of PM - 8 Factors'!$Q$32:$Q$40)))+'Derivation of PM - 8 Factors'!$Q$31</f>
        <v>1.2002506493313203</v>
      </c>
      <c r="O12053" cm="1">
        <f t="array" ref="O12053">SUMPRODUCT(C12053:L12053,TRANSPOSE('Derivation of PM - 8 Fact+FICO'!$S$30:$S$39))+Predictions!$S$37</f>
        <v>1.2715237323387287</v>
      </c>
      <c r="P12053">
        <f>(L12053*'Derivation of PM - FICO ONLY'!$L$30)+'Derivation of PM - FICO ONLY'!$L$29</f>
        <v>0.90465165398813485</v>
      </c>
      <c r="Q12053">
        <f>'Derivation of PM - 6 Fact'!$AN$34+('Derivation of PM - 6 Fact'!$AN$35*Predictions!C12053)+('Derivation of PM - 6 Fact'!$AN$36*Predictions!E12053)+('Derivation of PM - 6 Fact'!$AN$37*Predictions!F12053)+('Derivation of PM - 6 Fact'!$AN$38*Predictions!G12053)+('Derivation of PM - 6 Fact'!$AN$39*Predictions!H12053)+('Derivation of PM - 6 Fact'!$AN$40*Predictions!L12053)</f>
        <v>1.1712605320073333</v>
      </c>
      <c r="U12053">
        <f t="shared" si="753"/>
        <v>1</v>
      </c>
      <c r="V12053">
        <f t="shared" si="754"/>
        <v>1</v>
      </c>
      <c r="W12053">
        <f t="shared" si="755"/>
        <v>1</v>
      </c>
      <c r="X12053">
        <f t="shared" si="756"/>
        <v>1</v>
      </c>
    </row>
    <row r="12054" spans="1:24" x14ac:dyDescent="0.3">
      <c r="A12054" t="s">
        <v>2</v>
      </c>
      <c r="B12054">
        <v>30044</v>
      </c>
      <c r="C12054">
        <v>7</v>
      </c>
      <c r="D12054">
        <v>94</v>
      </c>
      <c r="E12054">
        <v>403</v>
      </c>
      <c r="F12054">
        <v>52</v>
      </c>
      <c r="G12054">
        <v>124</v>
      </c>
      <c r="H12054">
        <v>80</v>
      </c>
      <c r="I12054">
        <v>2</v>
      </c>
      <c r="J12054">
        <v>6</v>
      </c>
      <c r="K12054">
        <v>0</v>
      </c>
      <c r="L12054">
        <v>769</v>
      </c>
      <c r="N12054" cm="1">
        <f t="array" ref="N12054">SUMPRODUCT(C12054:K12054,TRANSPOSE(('Derivation of PM - 8 Factors'!$Q$32:$Q$40)))+'Derivation of PM - 8 Factors'!$Q$31</f>
        <v>0.92016283499361007</v>
      </c>
      <c r="O12054" cm="1">
        <f t="array" ref="O12054">SUMPRODUCT(C12054:L12054,TRANSPOSE('Derivation of PM - 8 Fact+FICO'!$S$30:$S$39))+Predictions!$S$37</f>
        <v>0.99682259107715809</v>
      </c>
      <c r="P12054">
        <f>(L12054*'Derivation of PM - FICO ONLY'!$L$30)+'Derivation of PM - FICO ONLY'!$L$29</f>
        <v>1.0521940004217829</v>
      </c>
      <c r="Q12054">
        <f>'Derivation of PM - 6 Fact'!$AN$34+('Derivation of PM - 6 Fact'!$AN$35*Predictions!C12054)+('Derivation of PM - 6 Fact'!$AN$36*Predictions!E12054)+('Derivation of PM - 6 Fact'!$AN$37*Predictions!F12054)+('Derivation of PM - 6 Fact'!$AN$38*Predictions!G12054)+('Derivation of PM - 6 Fact'!$AN$39*Predictions!H12054)+('Derivation of PM - 6 Fact'!$AN$40*Predictions!L12054)</f>
        <v>0.96329781689660299</v>
      </c>
      <c r="U12054">
        <f t="shared" si="753"/>
        <v>1</v>
      </c>
      <c r="V12054">
        <f t="shared" si="754"/>
        <v>1</v>
      </c>
      <c r="W12054">
        <f t="shared" si="755"/>
        <v>1</v>
      </c>
      <c r="X12054">
        <f t="shared" si="756"/>
        <v>1</v>
      </c>
    </row>
    <row r="12055" spans="1:24" x14ac:dyDescent="0.3">
      <c r="A12055" t="s">
        <v>2</v>
      </c>
      <c r="B12055">
        <v>30045</v>
      </c>
      <c r="C12055">
        <v>5</v>
      </c>
      <c r="D12055">
        <v>90</v>
      </c>
      <c r="E12055">
        <v>-118</v>
      </c>
      <c r="F12055">
        <v>16</v>
      </c>
      <c r="G12055">
        <v>52</v>
      </c>
      <c r="H12055">
        <v>57</v>
      </c>
      <c r="I12055">
        <v>5</v>
      </c>
      <c r="J12055">
        <v>13</v>
      </c>
      <c r="K12055">
        <v>1</v>
      </c>
      <c r="L12055">
        <v>424</v>
      </c>
      <c r="N12055" cm="1">
        <f t="array" ref="N12055">SUMPRODUCT(C12055:K12055,TRANSPOSE(('Derivation of PM - 8 Factors'!$Q$32:$Q$40)))+'Derivation of PM - 8 Factors'!$Q$31</f>
        <v>0.39599919128701899</v>
      </c>
      <c r="O12055" cm="1">
        <f t="array" ref="O12055">SUMPRODUCT(C12055:L12055,TRANSPOSE('Derivation of PM - 8 Fact+FICO'!$S$30:$S$39))+Predictions!$S$37</f>
        <v>0.46561097773101345</v>
      </c>
      <c r="P12055">
        <f>(L12055*'Derivation of PM - FICO ONLY'!$L$30)+'Derivation of PM - FICO ONLY'!$L$29</f>
        <v>-0.25298829495279773</v>
      </c>
      <c r="Q12055">
        <f>'Derivation of PM - 6 Fact'!$AN$34+('Derivation of PM - 6 Fact'!$AN$35*Predictions!C12055)+('Derivation of PM - 6 Fact'!$AN$36*Predictions!E12055)+('Derivation of PM - 6 Fact'!$AN$37*Predictions!F12055)+('Derivation of PM - 6 Fact'!$AN$38*Predictions!G12055)+('Derivation of PM - 6 Fact'!$AN$39*Predictions!H12055)+('Derivation of PM - 6 Fact'!$AN$40*Predictions!L12055)</f>
        <v>0.43074693795314051</v>
      </c>
      <c r="U12055">
        <f t="shared" si="753"/>
        <v>0</v>
      </c>
      <c r="V12055">
        <f t="shared" si="754"/>
        <v>0</v>
      </c>
      <c r="W12055">
        <f t="shared" si="755"/>
        <v>0</v>
      </c>
      <c r="X12055">
        <f t="shared" si="756"/>
        <v>0</v>
      </c>
    </row>
    <row r="12056" spans="1:24" x14ac:dyDescent="0.3">
      <c r="A12056" t="s">
        <v>2</v>
      </c>
      <c r="B12056">
        <v>30046</v>
      </c>
      <c r="C12056">
        <v>10</v>
      </c>
      <c r="D12056">
        <v>0</v>
      </c>
      <c r="E12056">
        <v>527</v>
      </c>
      <c r="F12056">
        <v>33</v>
      </c>
      <c r="G12056">
        <v>125</v>
      </c>
      <c r="H12056">
        <v>72</v>
      </c>
      <c r="I12056">
        <v>0</v>
      </c>
      <c r="J12056">
        <v>5</v>
      </c>
      <c r="K12056">
        <v>0</v>
      </c>
      <c r="L12056">
        <v>696</v>
      </c>
      <c r="N12056" cm="1">
        <f t="array" ref="N12056">SUMPRODUCT(C12056:K12056,TRANSPOSE(('Derivation of PM - 8 Factors'!$Q$32:$Q$40)))+'Derivation of PM - 8 Factors'!$Q$31</f>
        <v>1.1493799274257999</v>
      </c>
      <c r="O12056" cm="1">
        <f t="array" ref="O12056">SUMPRODUCT(C12056:L12056,TRANSPOSE('Derivation of PM - 8 Fact+FICO'!$S$30:$S$39))+Predictions!$S$37</f>
        <v>1.2203883492123022</v>
      </c>
      <c r="P12056">
        <f>(L12056*'Derivation of PM - FICO ONLY'!$L$30)+'Derivation of PM - FICO ONLY'!$L$29</f>
        <v>0.77602499299469785</v>
      </c>
      <c r="Q12056">
        <f>'Derivation of PM - 6 Fact'!$AN$34+('Derivation of PM - 6 Fact'!$AN$35*Predictions!C12056)+('Derivation of PM - 6 Fact'!$AN$36*Predictions!E12056)+('Derivation of PM - 6 Fact'!$AN$37*Predictions!F12056)+('Derivation of PM - 6 Fact'!$AN$38*Predictions!G12056)+('Derivation of PM - 6 Fact'!$AN$39*Predictions!H12056)+('Derivation of PM - 6 Fact'!$AN$40*Predictions!L12056)</f>
        <v>1.1770956312833007</v>
      </c>
      <c r="U12056">
        <f t="shared" si="753"/>
        <v>1</v>
      </c>
      <c r="V12056">
        <f t="shared" si="754"/>
        <v>1</v>
      </c>
      <c r="W12056">
        <f t="shared" si="755"/>
        <v>1</v>
      </c>
      <c r="X12056">
        <f t="shared" si="756"/>
        <v>1</v>
      </c>
    </row>
    <row r="12057" spans="1:24" x14ac:dyDescent="0.3">
      <c r="A12057" t="s">
        <v>2</v>
      </c>
      <c r="B12057">
        <v>30047</v>
      </c>
      <c r="C12057">
        <v>10</v>
      </c>
      <c r="D12057">
        <v>62</v>
      </c>
      <c r="E12057">
        <v>581</v>
      </c>
      <c r="F12057">
        <v>97</v>
      </c>
      <c r="G12057">
        <v>258</v>
      </c>
      <c r="H12057">
        <v>158</v>
      </c>
      <c r="I12057">
        <v>16</v>
      </c>
      <c r="J12057">
        <v>18</v>
      </c>
      <c r="K12057">
        <v>0</v>
      </c>
      <c r="L12057">
        <v>790</v>
      </c>
      <c r="N12057" cm="1">
        <f t="array" ref="N12057">SUMPRODUCT(C12057:K12057,TRANSPOSE(('Derivation of PM - 8 Factors'!$Q$32:$Q$40)))+'Derivation of PM - 8 Factors'!$Q$31</f>
        <v>1.0784287524187384</v>
      </c>
      <c r="O12057" cm="1">
        <f t="array" ref="O12057">SUMPRODUCT(C12057:L12057,TRANSPOSE('Derivation of PM - 8 Fact+FICO'!$S$30:$S$39))+Predictions!$S$37</f>
        <v>1.1500367413472266</v>
      </c>
      <c r="P12057">
        <f>(L12057*'Derivation of PM - FICO ONLY'!$L$30)+'Derivation of PM - FICO ONLY'!$L$29</f>
        <v>1.1316398792706706</v>
      </c>
      <c r="Q12057">
        <f>'Derivation of PM - 6 Fact'!$AN$34+('Derivation of PM - 6 Fact'!$AN$35*Predictions!C12057)+('Derivation of PM - 6 Fact'!$AN$36*Predictions!E12057)+('Derivation of PM - 6 Fact'!$AN$37*Predictions!F12057)+('Derivation of PM - 6 Fact'!$AN$38*Predictions!G12057)+('Derivation of PM - 6 Fact'!$AN$39*Predictions!H12057)+('Derivation of PM - 6 Fact'!$AN$40*Predictions!L12057)</f>
        <v>1.0449133547799683</v>
      </c>
      <c r="U12057">
        <f t="shared" si="753"/>
        <v>1</v>
      </c>
      <c r="V12057">
        <f t="shared" si="754"/>
        <v>1</v>
      </c>
      <c r="W12057">
        <f t="shared" si="755"/>
        <v>1</v>
      </c>
      <c r="X12057">
        <f t="shared" si="756"/>
        <v>1</v>
      </c>
    </row>
    <row r="12058" spans="1:24" x14ac:dyDescent="0.3">
      <c r="A12058" t="s">
        <v>2</v>
      </c>
      <c r="B12058">
        <v>30048</v>
      </c>
      <c r="C12058">
        <v>3</v>
      </c>
      <c r="D12058">
        <v>65</v>
      </c>
      <c r="E12058">
        <v>143</v>
      </c>
      <c r="F12058">
        <v>47</v>
      </c>
      <c r="G12058">
        <v>57</v>
      </c>
      <c r="H12058">
        <v>58</v>
      </c>
      <c r="I12058">
        <v>6</v>
      </c>
      <c r="J12058">
        <v>12</v>
      </c>
      <c r="K12058">
        <v>1</v>
      </c>
      <c r="L12058">
        <v>586</v>
      </c>
      <c r="N12058" cm="1">
        <f t="array" ref="N12058">SUMPRODUCT(C12058:K12058,TRANSPOSE(('Derivation of PM - 8 Factors'!$Q$32:$Q$40)))+'Derivation of PM - 8 Factors'!$Q$31</f>
        <v>0.63917786976386903</v>
      </c>
      <c r="O12058" cm="1">
        <f t="array" ref="O12058">SUMPRODUCT(C12058:L12058,TRANSPOSE('Derivation of PM - 8 Fact+FICO'!$S$30:$S$39))+Predictions!$S$37</f>
        <v>0.71329647138519203</v>
      </c>
      <c r="P12058">
        <f>(L12058*'Derivation of PM - FICO ONLY'!$L$30)+'Derivation of PM - FICO ONLY'!$L$29</f>
        <v>0.35987991331004898</v>
      </c>
      <c r="Q12058">
        <f>'Derivation of PM - 6 Fact'!$AN$34+('Derivation of PM - 6 Fact'!$AN$35*Predictions!C12058)+('Derivation of PM - 6 Fact'!$AN$36*Predictions!E12058)+('Derivation of PM - 6 Fact'!$AN$37*Predictions!F12058)+('Derivation of PM - 6 Fact'!$AN$38*Predictions!G12058)+('Derivation of PM - 6 Fact'!$AN$39*Predictions!H12058)+('Derivation of PM - 6 Fact'!$AN$40*Predictions!L12058)</f>
        <v>0.67944889908243089</v>
      </c>
      <c r="U12058">
        <f t="shared" si="753"/>
        <v>1</v>
      </c>
      <c r="V12058">
        <f t="shared" si="754"/>
        <v>1</v>
      </c>
      <c r="W12058">
        <f t="shared" si="755"/>
        <v>0</v>
      </c>
      <c r="X12058">
        <f t="shared" si="756"/>
        <v>1</v>
      </c>
    </row>
    <row r="12059" spans="1:24" x14ac:dyDescent="0.3">
      <c r="A12059" t="s">
        <v>2</v>
      </c>
      <c r="B12059">
        <v>30049</v>
      </c>
      <c r="C12059">
        <v>10</v>
      </c>
      <c r="D12059">
        <v>0</v>
      </c>
      <c r="E12059">
        <v>202</v>
      </c>
      <c r="F12059">
        <v>24</v>
      </c>
      <c r="G12059">
        <v>104</v>
      </c>
      <c r="H12059">
        <v>65</v>
      </c>
      <c r="I12059">
        <v>14</v>
      </c>
      <c r="J12059">
        <v>17</v>
      </c>
      <c r="K12059">
        <v>1</v>
      </c>
      <c r="L12059">
        <v>650</v>
      </c>
      <c r="N12059" cm="1">
        <f t="array" ref="N12059">SUMPRODUCT(C12059:K12059,TRANSPOSE(('Derivation of PM - 8 Factors'!$Q$32:$Q$40)))+'Derivation of PM - 8 Factors'!$Q$31</f>
        <v>1.1266693502305496</v>
      </c>
      <c r="O12059" cm="1">
        <f t="array" ref="O12059">SUMPRODUCT(C12059:L12059,TRANSPOSE('Derivation of PM - 8 Fact+FICO'!$S$30:$S$39))+Predictions!$S$37</f>
        <v>1.200373349674503</v>
      </c>
      <c r="P12059">
        <f>(L12059*'Derivation of PM - FICO ONLY'!$L$30)+'Derivation of PM - FICO ONLY'!$L$29</f>
        <v>0.60200068694475362</v>
      </c>
      <c r="Q12059">
        <f>'Derivation of PM - 6 Fact'!$AN$34+('Derivation of PM - 6 Fact'!$AN$35*Predictions!C12059)+('Derivation of PM - 6 Fact'!$AN$36*Predictions!E12059)+('Derivation of PM - 6 Fact'!$AN$37*Predictions!F12059)+('Derivation of PM - 6 Fact'!$AN$38*Predictions!G12059)+('Derivation of PM - 6 Fact'!$AN$39*Predictions!H12059)+('Derivation of PM - 6 Fact'!$AN$40*Predictions!L12059)</f>
        <v>1.1246236503244806</v>
      </c>
      <c r="U12059">
        <f t="shared" si="753"/>
        <v>1</v>
      </c>
      <c r="V12059">
        <f t="shared" si="754"/>
        <v>1</v>
      </c>
      <c r="W12059">
        <f t="shared" si="755"/>
        <v>1</v>
      </c>
      <c r="X12059">
        <f t="shared" si="756"/>
        <v>1</v>
      </c>
    </row>
    <row r="12060" spans="1:24" x14ac:dyDescent="0.3">
      <c r="A12060" t="s">
        <v>2</v>
      </c>
      <c r="B12060">
        <v>30050</v>
      </c>
      <c r="C12060">
        <v>10</v>
      </c>
      <c r="D12060">
        <v>0</v>
      </c>
      <c r="E12060">
        <v>388</v>
      </c>
      <c r="F12060">
        <v>17</v>
      </c>
      <c r="G12060">
        <v>87</v>
      </c>
      <c r="H12060">
        <v>54</v>
      </c>
      <c r="I12060">
        <v>5</v>
      </c>
      <c r="J12060">
        <v>6</v>
      </c>
      <c r="K12060">
        <v>0</v>
      </c>
      <c r="L12060">
        <v>632</v>
      </c>
      <c r="N12060" cm="1">
        <f t="array" ref="N12060">SUMPRODUCT(C12060:K12060,TRANSPOSE(('Derivation of PM - 8 Factors'!$Q$32:$Q$40)))+'Derivation of PM - 8 Factors'!$Q$31</f>
        <v>1.1781573723756922</v>
      </c>
      <c r="O12060" cm="1">
        <f t="array" ref="O12060">SUMPRODUCT(C12060:L12060,TRANSPOSE('Derivation of PM - 8 Fact+FICO'!$S$30:$S$39))+Predictions!$S$37</f>
        <v>1.2491897257619282</v>
      </c>
      <c r="P12060">
        <f>(L12060*'Derivation of PM - FICO ONLY'!$L$30)+'Derivation of PM - FICO ONLY'!$L$29</f>
        <v>0.53390421935999277</v>
      </c>
      <c r="Q12060">
        <f>'Derivation of PM - 6 Fact'!$AN$34+('Derivation of PM - 6 Fact'!$AN$35*Predictions!C12060)+('Derivation of PM - 6 Fact'!$AN$36*Predictions!E12060)+('Derivation of PM - 6 Fact'!$AN$37*Predictions!F12060)+('Derivation of PM - 6 Fact'!$AN$38*Predictions!G12060)+('Derivation of PM - 6 Fact'!$AN$39*Predictions!H12060)+('Derivation of PM - 6 Fact'!$AN$40*Predictions!L12060)</f>
        <v>1.1923325108261222</v>
      </c>
      <c r="U12060">
        <f t="shared" si="753"/>
        <v>1</v>
      </c>
      <c r="V12060">
        <f t="shared" si="754"/>
        <v>1</v>
      </c>
      <c r="W12060">
        <f t="shared" si="755"/>
        <v>1</v>
      </c>
      <c r="X12060">
        <f t="shared" si="756"/>
        <v>1</v>
      </c>
    </row>
    <row r="12061" spans="1:24" x14ac:dyDescent="0.3">
      <c r="A12061" t="s">
        <v>2</v>
      </c>
      <c r="B12061">
        <v>30051</v>
      </c>
      <c r="C12061">
        <v>1</v>
      </c>
      <c r="D12061">
        <v>90</v>
      </c>
      <c r="E12061">
        <v>-77</v>
      </c>
      <c r="F12061">
        <v>42</v>
      </c>
      <c r="G12061">
        <v>32</v>
      </c>
      <c r="H12061">
        <v>45</v>
      </c>
      <c r="I12061">
        <v>9</v>
      </c>
      <c r="J12061">
        <v>13</v>
      </c>
      <c r="K12061">
        <v>0</v>
      </c>
      <c r="L12061">
        <v>405</v>
      </c>
      <c r="N12061" cm="1">
        <f t="array" ref="N12061">SUMPRODUCT(C12061:K12061,TRANSPOSE(('Derivation of PM - 8 Factors'!$Q$32:$Q$40)))+'Derivation of PM - 8 Factors'!$Q$31</f>
        <v>0.45900992967666254</v>
      </c>
      <c r="O12061" cm="1">
        <f t="array" ref="O12061">SUMPRODUCT(C12061:L12061,TRANSPOSE('Derivation of PM - 8 Fact+FICO'!$S$30:$S$39))+Predictions!$S$37</f>
        <v>0.52775242819656731</v>
      </c>
      <c r="P12061">
        <f>(L12061*'Derivation of PM - FICO ONLY'!$L$30)+'Derivation of PM - FICO ONLY'!$L$29</f>
        <v>-0.32486789962560092</v>
      </c>
      <c r="Q12061">
        <f>'Derivation of PM - 6 Fact'!$AN$34+('Derivation of PM - 6 Fact'!$AN$35*Predictions!C12061)+('Derivation of PM - 6 Fact'!$AN$36*Predictions!E12061)+('Derivation of PM - 6 Fact'!$AN$37*Predictions!F12061)+('Derivation of PM - 6 Fact'!$AN$38*Predictions!G12061)+('Derivation of PM - 6 Fact'!$AN$39*Predictions!H12061)+('Derivation of PM - 6 Fact'!$AN$40*Predictions!L12061)</f>
        <v>0.43910773064330744</v>
      </c>
      <c r="U12061">
        <f t="shared" si="753"/>
        <v>0</v>
      </c>
      <c r="V12061">
        <f t="shared" si="754"/>
        <v>1</v>
      </c>
      <c r="W12061">
        <f t="shared" si="755"/>
        <v>0</v>
      </c>
      <c r="X12061">
        <f t="shared" si="756"/>
        <v>0</v>
      </c>
    </row>
    <row r="12062" spans="1:24" x14ac:dyDescent="0.3">
      <c r="A12062" t="s">
        <v>2</v>
      </c>
      <c r="B12062">
        <v>30052</v>
      </c>
      <c r="C12062">
        <v>2</v>
      </c>
      <c r="D12062">
        <v>35</v>
      </c>
      <c r="E12062">
        <v>86</v>
      </c>
      <c r="F12062">
        <v>41</v>
      </c>
      <c r="G12062">
        <v>49</v>
      </c>
      <c r="H12062">
        <v>41</v>
      </c>
      <c r="I12062">
        <v>19</v>
      </c>
      <c r="J12062">
        <v>20</v>
      </c>
      <c r="K12062">
        <v>0</v>
      </c>
      <c r="L12062">
        <v>562</v>
      </c>
      <c r="N12062" cm="1">
        <f t="array" ref="N12062">SUMPRODUCT(C12062:K12062,TRANSPOSE(('Derivation of PM - 8 Factors'!$Q$32:$Q$40)))+'Derivation of PM - 8 Factors'!$Q$31</f>
        <v>0.62284464343510626</v>
      </c>
      <c r="O12062" cm="1">
        <f t="array" ref="O12062">SUMPRODUCT(C12062:L12062,TRANSPOSE('Derivation of PM - 8 Fact+FICO'!$S$30:$S$39))+Predictions!$S$37</f>
        <v>0.695815349895201</v>
      </c>
      <c r="P12062">
        <f>(L12062*'Derivation of PM - FICO ONLY'!$L$30)+'Derivation of PM - FICO ONLY'!$L$29</f>
        <v>0.26908462319703452</v>
      </c>
      <c r="Q12062">
        <f>'Derivation of PM - 6 Fact'!$AN$34+('Derivation of PM - 6 Fact'!$AN$35*Predictions!C12062)+('Derivation of PM - 6 Fact'!$AN$36*Predictions!E12062)+('Derivation of PM - 6 Fact'!$AN$37*Predictions!F12062)+('Derivation of PM - 6 Fact'!$AN$38*Predictions!G12062)+('Derivation of PM - 6 Fact'!$AN$39*Predictions!H12062)+('Derivation of PM - 6 Fact'!$AN$40*Predictions!L12062)</f>
        <v>0.55114681059950033</v>
      </c>
      <c r="U12062">
        <f t="shared" si="753"/>
        <v>1</v>
      </c>
      <c r="V12062">
        <f t="shared" si="754"/>
        <v>1</v>
      </c>
      <c r="W12062">
        <f t="shared" si="755"/>
        <v>0</v>
      </c>
      <c r="X12062">
        <f t="shared" si="756"/>
        <v>1</v>
      </c>
    </row>
    <row r="12063" spans="1:24" x14ac:dyDescent="0.3">
      <c r="A12063" t="s">
        <v>2</v>
      </c>
      <c r="B12063">
        <v>30053</v>
      </c>
      <c r="C12063">
        <v>8</v>
      </c>
      <c r="D12063">
        <v>87</v>
      </c>
      <c r="E12063">
        <v>110</v>
      </c>
      <c r="F12063">
        <v>33</v>
      </c>
      <c r="G12063">
        <v>102</v>
      </c>
      <c r="H12063">
        <v>63</v>
      </c>
      <c r="I12063">
        <v>5</v>
      </c>
      <c r="J12063">
        <v>8</v>
      </c>
      <c r="K12063">
        <v>0</v>
      </c>
      <c r="L12063">
        <v>576</v>
      </c>
      <c r="N12063" cm="1">
        <f t="array" ref="N12063">SUMPRODUCT(C12063:K12063,TRANSPOSE(('Derivation of PM - 8 Factors'!$Q$32:$Q$40)))+'Derivation of PM - 8 Factors'!$Q$31</f>
        <v>0.94299058531291624</v>
      </c>
      <c r="O12063" cm="1">
        <f t="array" ref="O12063">SUMPRODUCT(C12063:L12063,TRANSPOSE('Derivation of PM - 8 Fact+FICO'!$S$30:$S$39))+Predictions!$S$37</f>
        <v>1.0140902606187563</v>
      </c>
      <c r="P12063">
        <f>(L12063*'Derivation of PM - FICO ONLY'!$L$30)+'Derivation of PM - FICO ONLY'!$L$29</f>
        <v>0.32204854242962599</v>
      </c>
      <c r="Q12063">
        <f>'Derivation of PM - 6 Fact'!$AN$34+('Derivation of PM - 6 Fact'!$AN$35*Predictions!C12063)+('Derivation of PM - 6 Fact'!$AN$36*Predictions!E12063)+('Derivation of PM - 6 Fact'!$AN$37*Predictions!F12063)+('Derivation of PM - 6 Fact'!$AN$38*Predictions!G12063)+('Derivation of PM - 6 Fact'!$AN$39*Predictions!H12063)+('Derivation of PM - 6 Fact'!$AN$40*Predictions!L12063)</f>
        <v>0.96358729076691263</v>
      </c>
      <c r="U12063">
        <f t="shared" si="753"/>
        <v>1</v>
      </c>
      <c r="V12063">
        <f t="shared" si="754"/>
        <v>1</v>
      </c>
      <c r="W12063">
        <f t="shared" si="755"/>
        <v>0</v>
      </c>
      <c r="X12063">
        <f t="shared" si="756"/>
        <v>1</v>
      </c>
    </row>
    <row r="12064" spans="1:24" x14ac:dyDescent="0.3">
      <c r="A12064" t="s">
        <v>2</v>
      </c>
      <c r="B12064">
        <v>30054</v>
      </c>
      <c r="C12064">
        <v>8</v>
      </c>
      <c r="D12064">
        <v>22</v>
      </c>
      <c r="E12064">
        <v>165</v>
      </c>
      <c r="F12064">
        <v>51</v>
      </c>
      <c r="G12064">
        <v>139</v>
      </c>
      <c r="H12064">
        <v>71</v>
      </c>
      <c r="I12064">
        <v>19</v>
      </c>
      <c r="J12064">
        <v>20</v>
      </c>
      <c r="K12064">
        <v>0</v>
      </c>
      <c r="L12064">
        <v>588</v>
      </c>
      <c r="N12064" cm="1">
        <f t="array" ref="N12064">SUMPRODUCT(C12064:K12064,TRANSPOSE(('Derivation of PM - 8 Factors'!$Q$32:$Q$40)))+'Derivation of PM - 8 Factors'!$Q$31</f>
        <v>1.1104443810078197</v>
      </c>
      <c r="O12064" cm="1">
        <f t="array" ref="O12064">SUMPRODUCT(C12064:L12064,TRANSPOSE('Derivation of PM - 8 Fact+FICO'!$S$30:$S$39))+Predictions!$S$37</f>
        <v>1.1794044221219775</v>
      </c>
      <c r="P12064">
        <f>(L12064*'Derivation of PM - FICO ONLY'!$L$30)+'Derivation of PM - FICO ONLY'!$L$29</f>
        <v>0.36744618748613322</v>
      </c>
      <c r="Q12064">
        <f>'Derivation of PM - 6 Fact'!$AN$34+('Derivation of PM - 6 Fact'!$AN$35*Predictions!C12064)+('Derivation of PM - 6 Fact'!$AN$36*Predictions!E12064)+('Derivation of PM - 6 Fact'!$AN$37*Predictions!F12064)+('Derivation of PM - 6 Fact'!$AN$38*Predictions!G12064)+('Derivation of PM - 6 Fact'!$AN$39*Predictions!H12064)+('Derivation of PM - 6 Fact'!$AN$40*Predictions!L12064)</f>
        <v>1.0417544960846257</v>
      </c>
      <c r="U12064">
        <f t="shared" si="753"/>
        <v>1</v>
      </c>
      <c r="V12064">
        <f t="shared" si="754"/>
        <v>1</v>
      </c>
      <c r="W12064">
        <f t="shared" si="755"/>
        <v>0</v>
      </c>
      <c r="X12064">
        <f t="shared" si="756"/>
        <v>1</v>
      </c>
    </row>
    <row r="12065" spans="1:24" x14ac:dyDescent="0.3">
      <c r="A12065" t="s">
        <v>2</v>
      </c>
      <c r="B12065">
        <v>30055</v>
      </c>
      <c r="C12065">
        <v>10</v>
      </c>
      <c r="D12065">
        <v>87</v>
      </c>
      <c r="E12065">
        <v>273</v>
      </c>
      <c r="F12065">
        <v>71</v>
      </c>
      <c r="G12065">
        <v>203</v>
      </c>
      <c r="H12065">
        <v>127</v>
      </c>
      <c r="I12065">
        <v>1</v>
      </c>
      <c r="J12065">
        <v>11</v>
      </c>
      <c r="K12065">
        <v>0</v>
      </c>
      <c r="L12065">
        <v>755</v>
      </c>
      <c r="N12065" cm="1">
        <f t="array" ref="N12065">SUMPRODUCT(C12065:K12065,TRANSPOSE(('Derivation of PM - 8 Factors'!$Q$32:$Q$40)))+'Derivation of PM - 8 Factors'!$Q$31</f>
        <v>1.0132025945745946</v>
      </c>
      <c r="O12065" cm="1">
        <f t="array" ref="O12065">SUMPRODUCT(C12065:L12065,TRANSPOSE('Derivation of PM - 8 Fact+FICO'!$S$30:$S$39))+Predictions!$S$37</f>
        <v>1.0883579143041344</v>
      </c>
      <c r="P12065">
        <f>(L12065*'Derivation of PM - FICO ONLY'!$L$30)+'Derivation of PM - FICO ONLY'!$L$29</f>
        <v>0.99923008118919143</v>
      </c>
      <c r="Q12065">
        <f>'Derivation of PM - 6 Fact'!$AN$34+('Derivation of PM - 6 Fact'!$AN$35*Predictions!C12065)+('Derivation of PM - 6 Fact'!$AN$36*Predictions!E12065)+('Derivation of PM - 6 Fact'!$AN$37*Predictions!F12065)+('Derivation of PM - 6 Fact'!$AN$38*Predictions!G12065)+('Derivation of PM - 6 Fact'!$AN$39*Predictions!H12065)+('Derivation of PM - 6 Fact'!$AN$40*Predictions!L12065)</f>
        <v>1.0343754002054883</v>
      </c>
      <c r="U12065">
        <f t="shared" si="753"/>
        <v>1</v>
      </c>
      <c r="V12065">
        <f t="shared" si="754"/>
        <v>1</v>
      </c>
      <c r="W12065">
        <f t="shared" si="755"/>
        <v>1</v>
      </c>
      <c r="X12065">
        <f t="shared" si="756"/>
        <v>1</v>
      </c>
    </row>
    <row r="12066" spans="1:24" x14ac:dyDescent="0.3">
      <c r="A12066" t="s">
        <v>2</v>
      </c>
      <c r="B12066">
        <v>30056</v>
      </c>
      <c r="C12066">
        <v>9</v>
      </c>
      <c r="D12066">
        <v>0</v>
      </c>
      <c r="E12066">
        <v>208</v>
      </c>
      <c r="F12066">
        <v>43</v>
      </c>
      <c r="G12066">
        <v>134</v>
      </c>
      <c r="H12066">
        <v>94</v>
      </c>
      <c r="I12066">
        <v>8</v>
      </c>
      <c r="J12066">
        <v>12</v>
      </c>
      <c r="K12066">
        <v>0</v>
      </c>
      <c r="L12066">
        <v>734</v>
      </c>
      <c r="N12066" cm="1">
        <f t="array" ref="N12066">SUMPRODUCT(C12066:K12066,TRANSPOSE(('Derivation of PM - 8 Factors'!$Q$32:$Q$40)))+'Derivation of PM - 8 Factors'!$Q$31</f>
        <v>0.96062929590298074</v>
      </c>
      <c r="O12066" cm="1">
        <f t="array" ref="O12066">SUMPRODUCT(C12066:L12066,TRANSPOSE('Derivation of PM - 8 Fact+FICO'!$S$30:$S$39))+Predictions!$S$37</f>
        <v>1.0382171058923928</v>
      </c>
      <c r="P12066">
        <f>(L12066*'Derivation of PM - FICO ONLY'!$L$30)+'Derivation of PM - FICO ONLY'!$L$29</f>
        <v>0.91978420234030378</v>
      </c>
      <c r="Q12066">
        <f>'Derivation of PM - 6 Fact'!$AN$34+('Derivation of PM - 6 Fact'!$AN$35*Predictions!C12066)+('Derivation of PM - 6 Fact'!$AN$36*Predictions!E12066)+('Derivation of PM - 6 Fact'!$AN$37*Predictions!F12066)+('Derivation of PM - 6 Fact'!$AN$38*Predictions!G12066)+('Derivation of PM - 6 Fact'!$AN$39*Predictions!H12066)+('Derivation of PM - 6 Fact'!$AN$40*Predictions!L12066)</f>
        <v>0.95037397619272646</v>
      </c>
      <c r="U12066">
        <f t="shared" si="753"/>
        <v>1</v>
      </c>
      <c r="V12066">
        <f t="shared" si="754"/>
        <v>1</v>
      </c>
      <c r="W12066">
        <f t="shared" si="755"/>
        <v>1</v>
      </c>
      <c r="X12066">
        <f t="shared" si="756"/>
        <v>1</v>
      </c>
    </row>
    <row r="12067" spans="1:24" x14ac:dyDescent="0.3">
      <c r="A12067" t="s">
        <v>2</v>
      </c>
      <c r="B12067">
        <v>30057</v>
      </c>
      <c r="C12067">
        <v>6</v>
      </c>
      <c r="D12067">
        <v>36</v>
      </c>
      <c r="E12067">
        <v>274</v>
      </c>
      <c r="F12067">
        <v>1</v>
      </c>
      <c r="G12067">
        <v>36</v>
      </c>
      <c r="H12067">
        <v>20</v>
      </c>
      <c r="I12067">
        <v>6</v>
      </c>
      <c r="J12067">
        <v>15</v>
      </c>
      <c r="K12067">
        <v>1</v>
      </c>
      <c r="L12067">
        <v>618</v>
      </c>
      <c r="N12067" cm="1">
        <f t="array" ref="N12067">SUMPRODUCT(C12067:K12067,TRANSPOSE(('Derivation of PM - 8 Factors'!$Q$32:$Q$40)))+'Derivation of PM - 8 Factors'!$Q$31</f>
        <v>0.71379156587839154</v>
      </c>
      <c r="O12067" cm="1">
        <f t="array" ref="O12067">SUMPRODUCT(C12067:L12067,TRANSPOSE('Derivation of PM - 8 Fact+FICO'!$S$30:$S$39))+Predictions!$S$37</f>
        <v>0.78666102246477454</v>
      </c>
      <c r="P12067">
        <f>(L12067*'Derivation of PM - FICO ONLY'!$L$30)+'Derivation of PM - FICO ONLY'!$L$29</f>
        <v>0.4809403001274013</v>
      </c>
      <c r="Q12067">
        <f>'Derivation of PM - 6 Fact'!$AN$34+('Derivation of PM - 6 Fact'!$AN$35*Predictions!C12067)+('Derivation of PM - 6 Fact'!$AN$36*Predictions!E12067)+('Derivation of PM - 6 Fact'!$AN$37*Predictions!F12067)+('Derivation of PM - 6 Fact'!$AN$38*Predictions!G12067)+('Derivation of PM - 6 Fact'!$AN$39*Predictions!H12067)+('Derivation of PM - 6 Fact'!$AN$40*Predictions!L12067)</f>
        <v>0.72763156159275422</v>
      </c>
      <c r="U12067">
        <f t="shared" si="753"/>
        <v>1</v>
      </c>
      <c r="V12067">
        <f t="shared" si="754"/>
        <v>1</v>
      </c>
      <c r="W12067">
        <f t="shared" si="755"/>
        <v>0</v>
      </c>
      <c r="X12067">
        <f t="shared" si="756"/>
        <v>1</v>
      </c>
    </row>
    <row r="12068" spans="1:24" x14ac:dyDescent="0.3">
      <c r="A12068" t="s">
        <v>2</v>
      </c>
      <c r="B12068">
        <v>30058</v>
      </c>
      <c r="C12068">
        <v>2</v>
      </c>
      <c r="D12068">
        <v>23</v>
      </c>
      <c r="E12068">
        <v>180</v>
      </c>
      <c r="F12068">
        <v>4</v>
      </c>
      <c r="G12068">
        <v>21</v>
      </c>
      <c r="H12068">
        <v>39</v>
      </c>
      <c r="I12068">
        <v>6</v>
      </c>
      <c r="J12068">
        <v>11</v>
      </c>
      <c r="K12068">
        <v>1</v>
      </c>
      <c r="L12068">
        <v>598</v>
      </c>
      <c r="N12068" cm="1">
        <f t="array" ref="N12068">SUMPRODUCT(C12068:K12068,TRANSPOSE(('Derivation of PM - 8 Factors'!$Q$32:$Q$40)))+'Derivation of PM - 8 Factors'!$Q$31</f>
        <v>2.3534716951672002E-2</v>
      </c>
      <c r="O12068" cm="1">
        <f t="array" ref="O12068">SUMPRODUCT(C12068:L12068,TRANSPOSE('Derivation of PM - 8 Fact+FICO'!$S$30:$S$39))+Predictions!$S$37</f>
        <v>9.9068076505188396E-2</v>
      </c>
      <c r="P12068">
        <f>(L12068*'Derivation of PM - FICO ONLY'!$L$30)+'Derivation of PM - FICO ONLY'!$L$29</f>
        <v>0.40527755836655621</v>
      </c>
      <c r="Q12068">
        <f>'Derivation of PM - 6 Fact'!$AN$34+('Derivation of PM - 6 Fact'!$AN$35*Predictions!C12068)+('Derivation of PM - 6 Fact'!$AN$36*Predictions!E12068)+('Derivation of PM - 6 Fact'!$AN$37*Predictions!F12068)+('Derivation of PM - 6 Fact'!$AN$38*Predictions!G12068)+('Derivation of PM - 6 Fact'!$AN$39*Predictions!H12068)+('Derivation of PM - 6 Fact'!$AN$40*Predictions!L12068)</f>
        <v>5.9364230508775512E-2</v>
      </c>
      <c r="U12068">
        <f t="shared" si="753"/>
        <v>0</v>
      </c>
      <c r="V12068">
        <f t="shared" si="754"/>
        <v>0</v>
      </c>
      <c r="W12068">
        <f t="shared" si="755"/>
        <v>0</v>
      </c>
      <c r="X12068">
        <f t="shared" si="756"/>
        <v>0</v>
      </c>
    </row>
    <row r="12069" spans="1:24" x14ac:dyDescent="0.3">
      <c r="A12069" t="s">
        <v>2</v>
      </c>
      <c r="B12069">
        <v>30059</v>
      </c>
      <c r="C12069">
        <v>5</v>
      </c>
      <c r="D12069">
        <v>4</v>
      </c>
      <c r="E12069">
        <v>-24</v>
      </c>
      <c r="F12069">
        <v>23</v>
      </c>
      <c r="G12069">
        <v>57</v>
      </c>
      <c r="H12069">
        <v>74</v>
      </c>
      <c r="I12069">
        <v>0</v>
      </c>
      <c r="J12069">
        <v>10</v>
      </c>
      <c r="K12069">
        <v>1</v>
      </c>
      <c r="L12069">
        <v>558</v>
      </c>
      <c r="N12069" cm="1">
        <f t="array" ref="N12069">SUMPRODUCT(C12069:K12069,TRANSPOSE(('Derivation of PM - 8 Factors'!$Q$32:$Q$40)))+'Derivation of PM - 8 Factors'!$Q$31</f>
        <v>0.39147219040623205</v>
      </c>
      <c r="O12069" cm="1">
        <f t="array" ref="O12069">SUMPRODUCT(C12069:L12069,TRANSPOSE('Derivation of PM - 8 Fact+FICO'!$S$30:$S$39))+Predictions!$S$37</f>
        <v>0.46736089275097759</v>
      </c>
      <c r="P12069">
        <f>(L12069*'Derivation of PM - FICO ONLY'!$L$30)+'Derivation of PM - FICO ONLY'!$L$29</f>
        <v>0.25395207484486559</v>
      </c>
      <c r="Q12069">
        <f>'Derivation of PM - 6 Fact'!$AN$34+('Derivation of PM - 6 Fact'!$AN$35*Predictions!C12069)+('Derivation of PM - 6 Fact'!$AN$36*Predictions!E12069)+('Derivation of PM - 6 Fact'!$AN$37*Predictions!F12069)+('Derivation of PM - 6 Fact'!$AN$38*Predictions!G12069)+('Derivation of PM - 6 Fact'!$AN$39*Predictions!H12069)+('Derivation of PM - 6 Fact'!$AN$40*Predictions!L12069)</f>
        <v>0.4389469202888473</v>
      </c>
      <c r="U12069">
        <f t="shared" si="753"/>
        <v>0</v>
      </c>
      <c r="V12069">
        <f t="shared" si="754"/>
        <v>0</v>
      </c>
      <c r="W12069">
        <f t="shared" si="755"/>
        <v>0</v>
      </c>
      <c r="X12069">
        <f t="shared" si="756"/>
        <v>0</v>
      </c>
    </row>
    <row r="12070" spans="1:24" x14ac:dyDescent="0.3">
      <c r="A12070" t="s">
        <v>2</v>
      </c>
      <c r="B12070">
        <v>30060</v>
      </c>
      <c r="C12070">
        <v>2</v>
      </c>
      <c r="D12070">
        <v>0</v>
      </c>
      <c r="E12070">
        <v>-58</v>
      </c>
      <c r="F12070">
        <v>49</v>
      </c>
      <c r="G12070">
        <v>49</v>
      </c>
      <c r="H12070">
        <v>47</v>
      </c>
      <c r="I12070">
        <v>3</v>
      </c>
      <c r="J12070">
        <v>13</v>
      </c>
      <c r="K12070">
        <v>0</v>
      </c>
      <c r="L12070">
        <v>590</v>
      </c>
      <c r="N12070" cm="1">
        <f t="array" ref="N12070">SUMPRODUCT(C12070:K12070,TRANSPOSE(('Derivation of PM - 8 Factors'!$Q$32:$Q$40)))+'Derivation of PM - 8 Factors'!$Q$31</f>
        <v>0.65853111089066463</v>
      </c>
      <c r="O12070" cm="1">
        <f t="array" ref="O12070">SUMPRODUCT(C12070:L12070,TRANSPOSE('Derivation of PM - 8 Fact+FICO'!$S$30:$S$39))+Predictions!$S$37</f>
        <v>0.73487655327360757</v>
      </c>
      <c r="P12070">
        <f>(L12070*'Derivation of PM - FICO ONLY'!$L$30)+'Derivation of PM - FICO ONLY'!$L$29</f>
        <v>0.37501246166221791</v>
      </c>
      <c r="Q12070">
        <f>'Derivation of PM - 6 Fact'!$AN$34+('Derivation of PM - 6 Fact'!$AN$35*Predictions!C12070)+('Derivation of PM - 6 Fact'!$AN$36*Predictions!E12070)+('Derivation of PM - 6 Fact'!$AN$37*Predictions!F12070)+('Derivation of PM - 6 Fact'!$AN$38*Predictions!G12070)+('Derivation of PM - 6 Fact'!$AN$39*Predictions!H12070)+('Derivation of PM - 6 Fact'!$AN$40*Predictions!L12070)</f>
        <v>0.63732297863127074</v>
      </c>
      <c r="U12070">
        <f t="shared" si="753"/>
        <v>1</v>
      </c>
      <c r="V12070">
        <f t="shared" si="754"/>
        <v>1</v>
      </c>
      <c r="W12070">
        <f t="shared" si="755"/>
        <v>0</v>
      </c>
      <c r="X12070">
        <f t="shared" si="756"/>
        <v>1</v>
      </c>
    </row>
    <row r="12071" spans="1:24" x14ac:dyDescent="0.3">
      <c r="A12071" t="s">
        <v>2</v>
      </c>
      <c r="B12071">
        <v>30061</v>
      </c>
      <c r="C12071">
        <v>10</v>
      </c>
      <c r="D12071">
        <v>42</v>
      </c>
      <c r="E12071">
        <v>266</v>
      </c>
      <c r="F12071">
        <v>69</v>
      </c>
      <c r="G12071">
        <v>202</v>
      </c>
      <c r="H12071">
        <v>124</v>
      </c>
      <c r="I12071">
        <v>11</v>
      </c>
      <c r="J12071">
        <v>19</v>
      </c>
      <c r="K12071">
        <v>0</v>
      </c>
      <c r="L12071">
        <v>664</v>
      </c>
      <c r="N12071" cm="1">
        <f t="array" ref="N12071">SUMPRODUCT(C12071:K12071,TRANSPOSE(('Derivation of PM - 8 Factors'!$Q$32:$Q$40)))+'Derivation of PM - 8 Factors'!$Q$31</f>
        <v>1.0627914482560517</v>
      </c>
      <c r="O12071" cm="1">
        <f t="array" ref="O12071">SUMPRODUCT(C12071:L12071,TRANSPOSE('Derivation of PM - 8 Fact+FICO'!$S$30:$S$39))+Predictions!$S$37</f>
        <v>1.1335023358034328</v>
      </c>
      <c r="P12071">
        <f>(L12071*'Derivation of PM - FICO ONLY'!$L$30)+'Derivation of PM - FICO ONLY'!$L$29</f>
        <v>0.65496460617734553</v>
      </c>
      <c r="Q12071">
        <f>'Derivation of PM - 6 Fact'!$AN$34+('Derivation of PM - 6 Fact'!$AN$35*Predictions!C12071)+('Derivation of PM - 6 Fact'!$AN$36*Predictions!E12071)+('Derivation of PM - 6 Fact'!$AN$37*Predictions!F12071)+('Derivation of PM - 6 Fact'!$AN$38*Predictions!G12071)+('Derivation of PM - 6 Fact'!$AN$39*Predictions!H12071)+('Derivation of PM - 6 Fact'!$AN$40*Predictions!L12071)</f>
        <v>1.0176613180343586</v>
      </c>
      <c r="U12071">
        <f t="shared" si="753"/>
        <v>1</v>
      </c>
      <c r="V12071">
        <f t="shared" si="754"/>
        <v>1</v>
      </c>
      <c r="W12071">
        <f t="shared" si="755"/>
        <v>1</v>
      </c>
      <c r="X12071">
        <f t="shared" si="756"/>
        <v>1</v>
      </c>
    </row>
    <row r="12072" spans="1:24" x14ac:dyDescent="0.3">
      <c r="A12072" t="s">
        <v>2</v>
      </c>
      <c r="B12072">
        <v>30062</v>
      </c>
      <c r="C12072">
        <v>10</v>
      </c>
      <c r="D12072">
        <v>0</v>
      </c>
      <c r="E12072">
        <v>477</v>
      </c>
      <c r="F12072">
        <v>25</v>
      </c>
      <c r="G12072">
        <v>110</v>
      </c>
      <c r="H12072">
        <v>66</v>
      </c>
      <c r="I12072">
        <v>4</v>
      </c>
      <c r="J12072">
        <v>11</v>
      </c>
      <c r="K12072">
        <v>1</v>
      </c>
      <c r="L12072">
        <v>655</v>
      </c>
      <c r="N12072" cm="1">
        <f t="array" ref="N12072">SUMPRODUCT(C12072:K12072,TRANSPOSE(('Derivation of PM - 8 Factors'!$Q$32:$Q$40)))+'Derivation of PM - 8 Factors'!$Q$31</f>
        <v>1.1081319409144221</v>
      </c>
      <c r="O12072" cm="1">
        <f t="array" ref="O12072">SUMPRODUCT(C12072:L12072,TRANSPOSE('Derivation of PM - 8 Fact+FICO'!$S$30:$S$39))+Predictions!$S$37</f>
        <v>1.1784317384139413</v>
      </c>
      <c r="P12072">
        <f>(L12072*'Derivation of PM - FICO ONLY'!$L$30)+'Derivation of PM - FICO ONLY'!$L$29</f>
        <v>0.62091637238496511</v>
      </c>
      <c r="Q12072">
        <f>'Derivation of PM - 6 Fact'!$AN$34+('Derivation of PM - 6 Fact'!$AN$35*Predictions!C12072)+('Derivation of PM - 6 Fact'!$AN$36*Predictions!E12072)+('Derivation of PM - 6 Fact'!$AN$37*Predictions!F12072)+('Derivation of PM - 6 Fact'!$AN$38*Predictions!G12072)+('Derivation of PM - 6 Fact'!$AN$39*Predictions!H12072)+('Derivation of PM - 6 Fact'!$AN$40*Predictions!L12072)</f>
        <v>1.1448342048781657</v>
      </c>
      <c r="U12072">
        <f t="shared" si="753"/>
        <v>1</v>
      </c>
      <c r="V12072">
        <f t="shared" si="754"/>
        <v>1</v>
      </c>
      <c r="W12072">
        <f t="shared" si="755"/>
        <v>1</v>
      </c>
      <c r="X12072">
        <f t="shared" si="756"/>
        <v>1</v>
      </c>
    </row>
    <row r="12073" spans="1:24" x14ac:dyDescent="0.3">
      <c r="A12073" t="s">
        <v>2</v>
      </c>
      <c r="B12073">
        <v>30063</v>
      </c>
      <c r="C12073">
        <v>10</v>
      </c>
      <c r="D12073">
        <v>37</v>
      </c>
      <c r="E12073">
        <v>280</v>
      </c>
      <c r="F12073">
        <v>33</v>
      </c>
      <c r="G12073">
        <v>126</v>
      </c>
      <c r="H12073">
        <v>90</v>
      </c>
      <c r="I12073">
        <v>10</v>
      </c>
      <c r="J12073">
        <v>14</v>
      </c>
      <c r="K12073">
        <v>0</v>
      </c>
      <c r="L12073">
        <v>653</v>
      </c>
      <c r="N12073" cm="1">
        <f t="array" ref="N12073">SUMPRODUCT(C12073:K12073,TRANSPOSE(('Derivation of PM - 8 Factors'!$Q$32:$Q$40)))+'Derivation of PM - 8 Factors'!$Q$31</f>
        <v>1.0345650993294517</v>
      </c>
      <c r="O12073" cm="1">
        <f t="array" ref="O12073">SUMPRODUCT(C12073:L12073,TRANSPOSE('Derivation of PM - 8 Fact+FICO'!$S$30:$S$39))+Predictions!$S$37</f>
        <v>1.1076772501344985</v>
      </c>
      <c r="P12073">
        <f>(L12073*'Derivation of PM - FICO ONLY'!$L$30)+'Derivation of PM - FICO ONLY'!$L$29</f>
        <v>0.61335009820888042</v>
      </c>
      <c r="Q12073">
        <f>'Derivation of PM - 6 Fact'!$AN$34+('Derivation of PM - 6 Fact'!$AN$35*Predictions!C12073)+('Derivation of PM - 6 Fact'!$AN$36*Predictions!E12073)+('Derivation of PM - 6 Fact'!$AN$37*Predictions!F12073)+('Derivation of PM - 6 Fact'!$AN$38*Predictions!G12073)+('Derivation of PM - 6 Fact'!$AN$39*Predictions!H12073)+('Derivation of PM - 6 Fact'!$AN$40*Predictions!L12073)</f>
        <v>1.011885781646237</v>
      </c>
      <c r="U12073">
        <f t="shared" si="753"/>
        <v>1</v>
      </c>
      <c r="V12073">
        <f t="shared" si="754"/>
        <v>1</v>
      </c>
      <c r="W12073">
        <f t="shared" si="755"/>
        <v>1</v>
      </c>
      <c r="X12073">
        <f t="shared" si="756"/>
        <v>1</v>
      </c>
    </row>
    <row r="12074" spans="1:24" x14ac:dyDescent="0.3">
      <c r="A12074" t="s">
        <v>2</v>
      </c>
      <c r="B12074">
        <v>30064</v>
      </c>
      <c r="C12074">
        <v>9</v>
      </c>
      <c r="D12074">
        <v>26</v>
      </c>
      <c r="E12074">
        <v>408</v>
      </c>
      <c r="F12074">
        <v>44</v>
      </c>
      <c r="G12074">
        <v>136</v>
      </c>
      <c r="H12074">
        <v>75</v>
      </c>
      <c r="I12074">
        <v>0</v>
      </c>
      <c r="J12074">
        <v>5</v>
      </c>
      <c r="K12074">
        <v>0</v>
      </c>
      <c r="L12074">
        <v>824</v>
      </c>
      <c r="N12074" cm="1">
        <f t="array" ref="N12074">SUMPRODUCT(C12074:K12074,TRANSPOSE(('Derivation of PM - 8 Factors'!$Q$32:$Q$40)))+'Derivation of PM - 8 Factors'!$Q$31</f>
        <v>1.0777174635968005</v>
      </c>
      <c r="O12074" cm="1">
        <f t="array" ref="O12074">SUMPRODUCT(C12074:L12074,TRANSPOSE('Derivation of PM - 8 Fact+FICO'!$S$30:$S$39))+Predictions!$S$37</f>
        <v>1.1557419008674825</v>
      </c>
      <c r="P12074">
        <f>(L12074*'Derivation of PM - FICO ONLY'!$L$30)+'Derivation of PM - FICO ONLY'!$L$29</f>
        <v>1.2602665402641076</v>
      </c>
      <c r="Q12074">
        <f>'Derivation of PM - 6 Fact'!$AN$34+('Derivation of PM - 6 Fact'!$AN$35*Predictions!C12074)+('Derivation of PM - 6 Fact'!$AN$36*Predictions!E12074)+('Derivation of PM - 6 Fact'!$AN$37*Predictions!F12074)+('Derivation of PM - 6 Fact'!$AN$38*Predictions!G12074)+('Derivation of PM - 6 Fact'!$AN$39*Predictions!H12074)+('Derivation of PM - 6 Fact'!$AN$40*Predictions!L12074)</f>
        <v>1.1189232969955258</v>
      </c>
      <c r="U12074">
        <f t="shared" si="753"/>
        <v>1</v>
      </c>
      <c r="V12074">
        <f t="shared" si="754"/>
        <v>1</v>
      </c>
      <c r="W12074">
        <f t="shared" si="755"/>
        <v>1</v>
      </c>
      <c r="X12074">
        <f t="shared" si="756"/>
        <v>1</v>
      </c>
    </row>
    <row r="12075" spans="1:24" x14ac:dyDescent="0.3">
      <c r="A12075" t="s">
        <v>2</v>
      </c>
      <c r="B12075">
        <v>30065</v>
      </c>
      <c r="C12075">
        <v>10</v>
      </c>
      <c r="D12075">
        <v>0</v>
      </c>
      <c r="E12075">
        <v>165</v>
      </c>
      <c r="F12075">
        <v>97</v>
      </c>
      <c r="G12075">
        <v>258</v>
      </c>
      <c r="H12075">
        <v>153</v>
      </c>
      <c r="I12075">
        <v>9</v>
      </c>
      <c r="J12075">
        <v>10</v>
      </c>
      <c r="K12075">
        <v>0</v>
      </c>
      <c r="L12075">
        <v>725</v>
      </c>
      <c r="N12075" cm="1">
        <f t="array" ref="N12075">SUMPRODUCT(C12075:K12075,TRANSPOSE(('Derivation of PM - 8 Factors'!$Q$32:$Q$40)))+'Derivation of PM - 8 Factors'!$Q$31</f>
        <v>1.0018165191080461</v>
      </c>
      <c r="O12075" cm="1">
        <f t="array" ref="O12075">SUMPRODUCT(C12075:L12075,TRANSPOSE('Derivation of PM - 8 Fact+FICO'!$S$30:$S$39))+Predictions!$S$37</f>
        <v>1.0747659390699544</v>
      </c>
      <c r="P12075">
        <f>(L12075*'Derivation of PM - FICO ONLY'!$L$30)+'Derivation of PM - FICO ONLY'!$L$29</f>
        <v>0.88573596854792336</v>
      </c>
      <c r="Q12075">
        <f>'Derivation of PM - 6 Fact'!$AN$34+('Derivation of PM - 6 Fact'!$AN$35*Predictions!C12075)+('Derivation of PM - 6 Fact'!$AN$36*Predictions!E12075)+('Derivation of PM - 6 Fact'!$AN$37*Predictions!F12075)+('Derivation of PM - 6 Fact'!$AN$38*Predictions!G12075)+('Derivation of PM - 6 Fact'!$AN$39*Predictions!H12075)+('Derivation of PM - 6 Fact'!$AN$40*Predictions!L12075)</f>
        <v>1.0114828616234088</v>
      </c>
      <c r="U12075">
        <f t="shared" si="753"/>
        <v>1</v>
      </c>
      <c r="V12075">
        <f t="shared" si="754"/>
        <v>1</v>
      </c>
      <c r="W12075">
        <f t="shared" si="755"/>
        <v>1</v>
      </c>
      <c r="X12075">
        <f t="shared" si="756"/>
        <v>1</v>
      </c>
    </row>
    <row r="12076" spans="1:24" x14ac:dyDescent="0.3">
      <c r="A12076" t="s">
        <v>2</v>
      </c>
      <c r="B12076">
        <v>30066</v>
      </c>
      <c r="C12076">
        <v>8</v>
      </c>
      <c r="D12076">
        <v>29</v>
      </c>
      <c r="E12076">
        <v>129</v>
      </c>
      <c r="F12076">
        <v>57</v>
      </c>
      <c r="G12076">
        <v>148</v>
      </c>
      <c r="H12076">
        <v>108</v>
      </c>
      <c r="I12076">
        <v>2</v>
      </c>
      <c r="J12076">
        <v>9</v>
      </c>
      <c r="K12076">
        <v>0</v>
      </c>
      <c r="L12076">
        <v>591</v>
      </c>
      <c r="N12076" cm="1">
        <f t="array" ref="N12076">SUMPRODUCT(C12076:K12076,TRANSPOSE(('Derivation of PM - 8 Factors'!$Q$32:$Q$40)))+'Derivation of PM - 8 Factors'!$Q$31</f>
        <v>0.8373854240584232</v>
      </c>
      <c r="O12076" cm="1">
        <f t="array" ref="O12076">SUMPRODUCT(C12076:L12076,TRANSPOSE('Derivation of PM - 8 Fact+FICO'!$S$30:$S$39))+Predictions!$S$37</f>
        <v>0.9089132352256678</v>
      </c>
      <c r="P12076">
        <f>(L12076*'Derivation of PM - FICO ONLY'!$L$30)+'Derivation of PM - FICO ONLY'!$L$29</f>
        <v>0.37879559875026003</v>
      </c>
      <c r="Q12076">
        <f>'Derivation of PM - 6 Fact'!$AN$34+('Derivation of PM - 6 Fact'!$AN$35*Predictions!C12076)+('Derivation of PM - 6 Fact'!$AN$36*Predictions!E12076)+('Derivation of PM - 6 Fact'!$AN$37*Predictions!F12076)+('Derivation of PM - 6 Fact'!$AN$38*Predictions!G12076)+('Derivation of PM - 6 Fact'!$AN$39*Predictions!H12076)+('Derivation of PM - 6 Fact'!$AN$40*Predictions!L12076)</f>
        <v>0.84971417818227124</v>
      </c>
      <c r="U12076">
        <f t="shared" si="753"/>
        <v>1</v>
      </c>
      <c r="V12076">
        <f t="shared" si="754"/>
        <v>1</v>
      </c>
      <c r="W12076">
        <f t="shared" si="755"/>
        <v>0</v>
      </c>
      <c r="X12076">
        <f t="shared" si="756"/>
        <v>1</v>
      </c>
    </row>
    <row r="12077" spans="1:24" x14ac:dyDescent="0.3">
      <c r="A12077" t="s">
        <v>2</v>
      </c>
      <c r="B12077">
        <v>30067</v>
      </c>
      <c r="C12077">
        <v>10</v>
      </c>
      <c r="D12077">
        <v>30</v>
      </c>
      <c r="E12077">
        <v>599</v>
      </c>
      <c r="F12077">
        <v>69</v>
      </c>
      <c r="G12077">
        <v>203</v>
      </c>
      <c r="H12077">
        <v>140</v>
      </c>
      <c r="I12077">
        <v>8</v>
      </c>
      <c r="J12077">
        <v>15</v>
      </c>
      <c r="K12077">
        <v>0</v>
      </c>
      <c r="L12077">
        <v>829</v>
      </c>
      <c r="N12077" cm="1">
        <f t="array" ref="N12077">SUMPRODUCT(C12077:K12077,TRANSPOSE(('Derivation of PM - 8 Factors'!$Q$32:$Q$40)))+'Derivation of PM - 8 Factors'!$Q$31</f>
        <v>0.98216079942973922</v>
      </c>
      <c r="O12077" cm="1">
        <f t="array" ref="O12077">SUMPRODUCT(C12077:L12077,TRANSPOSE('Derivation of PM - 8 Fact+FICO'!$S$30:$S$39))+Predictions!$S$37</f>
        <v>1.0581049115050474</v>
      </c>
      <c r="P12077">
        <f>(L12077*'Derivation of PM - FICO ONLY'!$L$30)+'Derivation of PM - FICO ONLY'!$L$29</f>
        <v>1.2791822257043191</v>
      </c>
      <c r="Q12077">
        <f>'Derivation of PM - 6 Fact'!$AN$34+('Derivation of PM - 6 Fact'!$AN$35*Predictions!C12077)+('Derivation of PM - 6 Fact'!$AN$36*Predictions!E12077)+('Derivation of PM - 6 Fact'!$AN$37*Predictions!F12077)+('Derivation of PM - 6 Fact'!$AN$38*Predictions!G12077)+('Derivation of PM - 6 Fact'!$AN$39*Predictions!H12077)+('Derivation of PM - 6 Fact'!$AN$40*Predictions!L12077)</f>
        <v>0.96463009872918393</v>
      </c>
      <c r="U12077">
        <f t="shared" si="753"/>
        <v>1</v>
      </c>
      <c r="V12077">
        <f t="shared" si="754"/>
        <v>1</v>
      </c>
      <c r="W12077">
        <f t="shared" si="755"/>
        <v>1</v>
      </c>
      <c r="X12077">
        <f t="shared" si="756"/>
        <v>1</v>
      </c>
    </row>
    <row r="12078" spans="1:24" x14ac:dyDescent="0.3">
      <c r="A12078" t="s">
        <v>2</v>
      </c>
      <c r="B12078">
        <v>30068</v>
      </c>
      <c r="C12078">
        <v>3</v>
      </c>
      <c r="D12078">
        <v>0</v>
      </c>
      <c r="E12078">
        <v>-80</v>
      </c>
      <c r="F12078">
        <v>56</v>
      </c>
      <c r="G12078">
        <v>76</v>
      </c>
      <c r="H12078">
        <v>72</v>
      </c>
      <c r="I12078">
        <v>4</v>
      </c>
      <c r="J12078">
        <v>11</v>
      </c>
      <c r="K12078">
        <v>1</v>
      </c>
      <c r="L12078">
        <v>603</v>
      </c>
      <c r="N12078" cm="1">
        <f t="array" ref="N12078">SUMPRODUCT(C12078:K12078,TRANSPOSE(('Derivation of PM - 8 Factors'!$Q$32:$Q$40)))+'Derivation of PM - 8 Factors'!$Q$31</f>
        <v>0.56946788367262713</v>
      </c>
      <c r="O12078" cm="1">
        <f t="array" ref="O12078">SUMPRODUCT(C12078:L12078,TRANSPOSE('Derivation of PM - 8 Fact+FICO'!$S$30:$S$39))+Predictions!$S$37</f>
        <v>0.64665876919655263</v>
      </c>
      <c r="P12078">
        <f>(L12078*'Derivation of PM - FICO ONLY'!$L$30)+'Derivation of PM - FICO ONLY'!$L$29</f>
        <v>0.42419324380676726</v>
      </c>
      <c r="Q12078">
        <f>'Derivation of PM - 6 Fact'!$AN$34+('Derivation of PM - 6 Fact'!$AN$35*Predictions!C12078)+('Derivation of PM - 6 Fact'!$AN$36*Predictions!E12078)+('Derivation of PM - 6 Fact'!$AN$37*Predictions!F12078)+('Derivation of PM - 6 Fact'!$AN$38*Predictions!G12078)+('Derivation of PM - 6 Fact'!$AN$39*Predictions!H12078)+('Derivation of PM - 6 Fact'!$AN$40*Predictions!L12078)</f>
        <v>0.6115294100171631</v>
      </c>
      <c r="U12078">
        <f t="shared" si="753"/>
        <v>1</v>
      </c>
      <c r="V12078">
        <f t="shared" si="754"/>
        <v>1</v>
      </c>
      <c r="W12078">
        <f t="shared" si="755"/>
        <v>0</v>
      </c>
      <c r="X12078">
        <f t="shared" si="756"/>
        <v>1</v>
      </c>
    </row>
    <row r="12079" spans="1:24" x14ac:dyDescent="0.3">
      <c r="A12079" t="s">
        <v>2</v>
      </c>
      <c r="B12079">
        <v>30069</v>
      </c>
      <c r="C12079">
        <v>6</v>
      </c>
      <c r="D12079">
        <v>0</v>
      </c>
      <c r="E12079">
        <v>311</v>
      </c>
      <c r="F12079">
        <v>39</v>
      </c>
      <c r="G12079">
        <v>95</v>
      </c>
      <c r="H12079">
        <v>73</v>
      </c>
      <c r="I12079">
        <v>5</v>
      </c>
      <c r="J12079">
        <v>12</v>
      </c>
      <c r="K12079">
        <v>0</v>
      </c>
      <c r="L12079">
        <v>590</v>
      </c>
      <c r="N12079" cm="1">
        <f t="array" ref="N12079">SUMPRODUCT(C12079:K12079,TRANSPOSE(('Derivation of PM - 8 Factors'!$Q$32:$Q$40)))+'Derivation of PM - 8 Factors'!$Q$31</f>
        <v>0.76419937526541704</v>
      </c>
      <c r="O12079" cm="1">
        <f t="array" ref="O12079">SUMPRODUCT(C12079:L12079,TRANSPOSE('Derivation of PM - 8 Fact+FICO'!$S$30:$S$39))+Predictions!$S$37</f>
        <v>0.83483851760520089</v>
      </c>
      <c r="P12079">
        <f>(L12079*'Derivation of PM - FICO ONLY'!$L$30)+'Derivation of PM - FICO ONLY'!$L$29</f>
        <v>0.37501246166221791</v>
      </c>
      <c r="Q12079">
        <f>'Derivation of PM - 6 Fact'!$AN$34+('Derivation of PM - 6 Fact'!$AN$35*Predictions!C12079)+('Derivation of PM - 6 Fact'!$AN$36*Predictions!E12079)+('Derivation of PM - 6 Fact'!$AN$37*Predictions!F12079)+('Derivation of PM - 6 Fact'!$AN$38*Predictions!G12079)+('Derivation of PM - 6 Fact'!$AN$39*Predictions!H12079)+('Derivation of PM - 6 Fact'!$AN$40*Predictions!L12079)</f>
        <v>0.74484568383489369</v>
      </c>
      <c r="U12079">
        <f t="shared" si="753"/>
        <v>1</v>
      </c>
      <c r="V12079">
        <f t="shared" si="754"/>
        <v>1</v>
      </c>
      <c r="W12079">
        <f t="shared" si="755"/>
        <v>0</v>
      </c>
      <c r="X12079">
        <f t="shared" si="756"/>
        <v>1</v>
      </c>
    </row>
    <row r="12080" spans="1:24" x14ac:dyDescent="0.3">
      <c r="A12080" t="s">
        <v>2</v>
      </c>
      <c r="B12080">
        <v>30070</v>
      </c>
      <c r="C12080">
        <v>10</v>
      </c>
      <c r="D12080">
        <v>0</v>
      </c>
      <c r="E12080">
        <v>425</v>
      </c>
      <c r="F12080">
        <v>65</v>
      </c>
      <c r="G12080">
        <v>188</v>
      </c>
      <c r="H12080">
        <v>132</v>
      </c>
      <c r="I12080">
        <v>16</v>
      </c>
      <c r="J12080">
        <v>20</v>
      </c>
      <c r="K12080">
        <v>0</v>
      </c>
      <c r="L12080">
        <v>814</v>
      </c>
      <c r="N12080" cm="1">
        <f t="array" ref="N12080">SUMPRODUCT(C12080:K12080,TRANSPOSE(('Derivation of PM - 8 Factors'!$Q$32:$Q$40)))+'Derivation of PM - 8 Factors'!$Q$31</f>
        <v>1.0584267662102982</v>
      </c>
      <c r="O12080" cm="1">
        <f t="array" ref="O12080">SUMPRODUCT(C12080:L12080,TRANSPOSE('Derivation of PM - 8 Fact+FICO'!$S$30:$S$39))+Predictions!$S$37</f>
        <v>1.1362342676069617</v>
      </c>
      <c r="P12080">
        <f>(L12080*'Derivation of PM - FICO ONLY'!$L$30)+'Derivation of PM - FICO ONLY'!$L$29</f>
        <v>1.222435169383685</v>
      </c>
      <c r="Q12080">
        <f>'Derivation of PM - 6 Fact'!$AN$34+('Derivation of PM - 6 Fact'!$AN$35*Predictions!C12080)+('Derivation of PM - 6 Fact'!$AN$36*Predictions!E12080)+('Derivation of PM - 6 Fact'!$AN$37*Predictions!F12080)+('Derivation of PM - 6 Fact'!$AN$38*Predictions!G12080)+('Derivation of PM - 6 Fact'!$AN$39*Predictions!H12080)+('Derivation of PM - 6 Fact'!$AN$40*Predictions!L12080)</f>
        <v>1.0013969687231805</v>
      </c>
      <c r="U12080">
        <f t="shared" si="753"/>
        <v>1</v>
      </c>
      <c r="V12080">
        <f t="shared" si="754"/>
        <v>1</v>
      </c>
      <c r="W12080">
        <f t="shared" si="755"/>
        <v>1</v>
      </c>
      <c r="X12080">
        <f t="shared" si="756"/>
        <v>1</v>
      </c>
    </row>
    <row r="12081" spans="1:24" x14ac:dyDescent="0.3">
      <c r="A12081" t="s">
        <v>2</v>
      </c>
      <c r="B12081">
        <v>30071</v>
      </c>
      <c r="C12081">
        <v>6</v>
      </c>
      <c r="D12081">
        <v>79</v>
      </c>
      <c r="E12081">
        <v>-13</v>
      </c>
      <c r="F12081">
        <v>89</v>
      </c>
      <c r="G12081">
        <v>166</v>
      </c>
      <c r="H12081">
        <v>136</v>
      </c>
      <c r="I12081">
        <v>0</v>
      </c>
      <c r="J12081">
        <v>3</v>
      </c>
      <c r="K12081">
        <v>0</v>
      </c>
      <c r="L12081">
        <v>659</v>
      </c>
      <c r="N12081" cm="1">
        <f t="array" ref="N12081">SUMPRODUCT(C12081:K12081,TRANSPOSE(('Derivation of PM - 8 Factors'!$Q$32:$Q$40)))+'Derivation of PM - 8 Factors'!$Q$31</f>
        <v>0.73250822401468996</v>
      </c>
      <c r="O12081" cm="1">
        <f t="array" ref="O12081">SUMPRODUCT(C12081:L12081,TRANSPOSE('Derivation of PM - 8 Fact+FICO'!$S$30:$S$39))+Predictions!$S$37</f>
        <v>0.80976482237181757</v>
      </c>
      <c r="P12081">
        <f>(L12081*'Derivation of PM - FICO ONLY'!$L$30)+'Derivation of PM - FICO ONLY'!$L$29</f>
        <v>0.63604892073713404</v>
      </c>
      <c r="Q12081">
        <f>'Derivation of PM - 6 Fact'!$AN$34+('Derivation of PM - 6 Fact'!$AN$35*Predictions!C12081)+('Derivation of PM - 6 Fact'!$AN$36*Predictions!E12081)+('Derivation of PM - 6 Fact'!$AN$37*Predictions!F12081)+('Derivation of PM - 6 Fact'!$AN$38*Predictions!G12081)+('Derivation of PM - 6 Fact'!$AN$39*Predictions!H12081)+('Derivation of PM - 6 Fact'!$AN$40*Predictions!L12081)</f>
        <v>0.79798284530677888</v>
      </c>
      <c r="U12081">
        <f t="shared" si="753"/>
        <v>1</v>
      </c>
      <c r="V12081">
        <f t="shared" si="754"/>
        <v>1</v>
      </c>
      <c r="W12081">
        <f t="shared" si="755"/>
        <v>1</v>
      </c>
      <c r="X12081">
        <f t="shared" si="756"/>
        <v>1</v>
      </c>
    </row>
    <row r="12082" spans="1:24" x14ac:dyDescent="0.3">
      <c r="A12082" t="s">
        <v>2</v>
      </c>
      <c r="B12082">
        <v>30072</v>
      </c>
      <c r="C12082">
        <v>3</v>
      </c>
      <c r="D12082">
        <v>0</v>
      </c>
      <c r="E12082">
        <v>52</v>
      </c>
      <c r="F12082">
        <v>37</v>
      </c>
      <c r="G12082">
        <v>59</v>
      </c>
      <c r="H12082">
        <v>67</v>
      </c>
      <c r="I12082">
        <v>2</v>
      </c>
      <c r="J12082">
        <v>11</v>
      </c>
      <c r="K12082">
        <v>1</v>
      </c>
      <c r="L12082">
        <v>537</v>
      </c>
      <c r="N12082" cm="1">
        <f t="array" ref="N12082">SUMPRODUCT(C12082:K12082,TRANSPOSE(('Derivation of PM - 8 Factors'!$Q$32:$Q$40)))+'Derivation of PM - 8 Factors'!$Q$31</f>
        <v>0.37147432801669666</v>
      </c>
      <c r="O12082" cm="1">
        <f t="array" ref="O12082">SUMPRODUCT(C12082:L12082,TRANSPOSE('Derivation of PM - 8 Fact+FICO'!$S$30:$S$39))+Predictions!$S$37</f>
        <v>0.44477905807745344</v>
      </c>
      <c r="P12082">
        <f>(L12082*'Derivation of PM - FICO ONLY'!$L$30)+'Derivation of PM - FICO ONLY'!$L$29</f>
        <v>0.17450619599597794</v>
      </c>
      <c r="Q12082">
        <f>'Derivation of PM - 6 Fact'!$AN$34+('Derivation of PM - 6 Fact'!$AN$35*Predictions!C12082)+('Derivation of PM - 6 Fact'!$AN$36*Predictions!E12082)+('Derivation of PM - 6 Fact'!$AN$37*Predictions!F12082)+('Derivation of PM - 6 Fact'!$AN$38*Predictions!G12082)+('Derivation of PM - 6 Fact'!$AN$39*Predictions!H12082)+('Derivation of PM - 6 Fact'!$AN$40*Predictions!L12082)</f>
        <v>0.40868039028102832</v>
      </c>
      <c r="U12082">
        <f t="shared" si="753"/>
        <v>0</v>
      </c>
      <c r="V12082">
        <f t="shared" si="754"/>
        <v>0</v>
      </c>
      <c r="W12082">
        <f t="shared" si="755"/>
        <v>0</v>
      </c>
      <c r="X12082">
        <f t="shared" si="756"/>
        <v>0</v>
      </c>
    </row>
    <row r="12083" spans="1:24" x14ac:dyDescent="0.3">
      <c r="A12083" t="s">
        <v>2</v>
      </c>
      <c r="B12083">
        <v>30073</v>
      </c>
      <c r="C12083">
        <v>5</v>
      </c>
      <c r="D12083">
        <v>45</v>
      </c>
      <c r="E12083">
        <v>-52</v>
      </c>
      <c r="F12083">
        <v>15</v>
      </c>
      <c r="G12083">
        <v>49</v>
      </c>
      <c r="H12083">
        <v>57</v>
      </c>
      <c r="I12083">
        <v>8</v>
      </c>
      <c r="J12083">
        <v>9</v>
      </c>
      <c r="K12083">
        <v>0</v>
      </c>
      <c r="L12083">
        <v>446</v>
      </c>
      <c r="N12083" cm="1">
        <f t="array" ref="N12083">SUMPRODUCT(C12083:K12083,TRANSPOSE(('Derivation of PM - 8 Factors'!$Q$32:$Q$40)))+'Derivation of PM - 8 Factors'!$Q$31</f>
        <v>0.44178480145543897</v>
      </c>
      <c r="O12083" cm="1">
        <f t="array" ref="O12083">SUMPRODUCT(C12083:L12083,TRANSPOSE('Derivation of PM - 8 Fact+FICO'!$S$30:$S$39))+Predictions!$S$37</f>
        <v>0.51193622775556746</v>
      </c>
      <c r="P12083">
        <f>(L12083*'Derivation of PM - FICO ONLY'!$L$30)+'Derivation of PM - FICO ONLY'!$L$29</f>
        <v>-0.16975927901586796</v>
      </c>
      <c r="Q12083">
        <f>'Derivation of PM - 6 Fact'!$AN$34+('Derivation of PM - 6 Fact'!$AN$35*Predictions!C12083)+('Derivation of PM - 6 Fact'!$AN$36*Predictions!E12083)+('Derivation of PM - 6 Fact'!$AN$37*Predictions!F12083)+('Derivation of PM - 6 Fact'!$AN$38*Predictions!G12083)+('Derivation of PM - 6 Fact'!$AN$39*Predictions!H12083)+('Derivation of PM - 6 Fact'!$AN$40*Predictions!L12083)</f>
        <v>0.44041215513339005</v>
      </c>
      <c r="U12083">
        <f t="shared" si="753"/>
        <v>0</v>
      </c>
      <c r="V12083">
        <f t="shared" si="754"/>
        <v>1</v>
      </c>
      <c r="W12083">
        <f t="shared" si="755"/>
        <v>0</v>
      </c>
      <c r="X12083">
        <f t="shared" si="756"/>
        <v>0</v>
      </c>
    </row>
    <row r="12084" spans="1:24" x14ac:dyDescent="0.3">
      <c r="A12084" t="s">
        <v>2</v>
      </c>
      <c r="B12084">
        <v>30074</v>
      </c>
      <c r="C12084">
        <v>8</v>
      </c>
      <c r="D12084">
        <v>0</v>
      </c>
      <c r="E12084">
        <v>200</v>
      </c>
      <c r="F12084">
        <v>75</v>
      </c>
      <c r="G12084">
        <v>177</v>
      </c>
      <c r="H12084">
        <v>88</v>
      </c>
      <c r="I12084">
        <v>3</v>
      </c>
      <c r="J12084">
        <v>11</v>
      </c>
      <c r="K12084">
        <v>0</v>
      </c>
      <c r="L12084">
        <v>770</v>
      </c>
      <c r="N12084" cm="1">
        <f t="array" ref="N12084">SUMPRODUCT(C12084:K12084,TRANSPOSE(('Derivation of PM - 8 Factors'!$Q$32:$Q$40)))+'Derivation of PM - 8 Factors'!$Q$31</f>
        <v>1.1668998097732333</v>
      </c>
      <c r="O12084" cm="1">
        <f t="array" ref="O12084">SUMPRODUCT(C12084:L12084,TRANSPOSE('Derivation of PM - 8 Fact+FICO'!$S$30:$S$39))+Predictions!$S$37</f>
        <v>1.2426554628170878</v>
      </c>
      <c r="P12084">
        <f>(L12084*'Derivation of PM - FICO ONLY'!$L$30)+'Derivation of PM - FICO ONLY'!$L$29</f>
        <v>1.0559771375098255</v>
      </c>
      <c r="Q12084">
        <f>'Derivation of PM - 6 Fact'!$AN$34+('Derivation of PM - 6 Fact'!$AN$35*Predictions!C12084)+('Derivation of PM - 6 Fact'!$AN$36*Predictions!E12084)+('Derivation of PM - 6 Fact'!$AN$37*Predictions!F12084)+('Derivation of PM - 6 Fact'!$AN$38*Predictions!G12084)+('Derivation of PM - 6 Fact'!$AN$39*Predictions!H12084)+('Derivation of PM - 6 Fact'!$AN$40*Predictions!L12084)</f>
        <v>1.1698772634627255</v>
      </c>
      <c r="U12084">
        <f t="shared" si="753"/>
        <v>1</v>
      </c>
      <c r="V12084">
        <f t="shared" si="754"/>
        <v>1</v>
      </c>
      <c r="W12084">
        <f t="shared" si="755"/>
        <v>1</v>
      </c>
      <c r="X12084">
        <f t="shared" si="756"/>
        <v>1</v>
      </c>
    </row>
    <row r="12085" spans="1:24" x14ac:dyDescent="0.3">
      <c r="A12085" t="s">
        <v>2</v>
      </c>
      <c r="B12085">
        <v>30075</v>
      </c>
      <c r="C12085">
        <v>2</v>
      </c>
      <c r="D12085">
        <v>0</v>
      </c>
      <c r="E12085">
        <v>-140</v>
      </c>
      <c r="F12085">
        <v>28</v>
      </c>
      <c r="G12085">
        <v>39</v>
      </c>
      <c r="H12085">
        <v>34</v>
      </c>
      <c r="I12085">
        <v>15</v>
      </c>
      <c r="J12085">
        <v>20</v>
      </c>
      <c r="K12085">
        <v>0</v>
      </c>
      <c r="L12085">
        <v>479</v>
      </c>
      <c r="N12085" cm="1">
        <f t="array" ref="N12085">SUMPRODUCT(C12085:K12085,TRANSPOSE(('Derivation of PM - 8 Factors'!$Q$32:$Q$40)))+'Derivation of PM - 8 Factors'!$Q$31</f>
        <v>0.45335524462422072</v>
      </c>
      <c r="O12085" cm="1">
        <f t="array" ref="O12085">SUMPRODUCT(C12085:L12085,TRANSPOSE('Derivation of PM - 8 Fact+FICO'!$S$30:$S$39))+Predictions!$S$37</f>
        <v>0.52512263087143263</v>
      </c>
      <c r="P12085">
        <f>(L12085*'Derivation of PM - FICO ONLY'!$L$30)+'Derivation of PM - FICO ONLY'!$L$29</f>
        <v>-4.4915755110473299E-2</v>
      </c>
      <c r="Q12085">
        <f>'Derivation of PM - 6 Fact'!$AN$34+('Derivation of PM - 6 Fact'!$AN$35*Predictions!C12085)+('Derivation of PM - 6 Fact'!$AN$36*Predictions!E12085)+('Derivation of PM - 6 Fact'!$AN$37*Predictions!F12085)+('Derivation of PM - 6 Fact'!$AN$38*Predictions!G12085)+('Derivation of PM - 6 Fact'!$AN$39*Predictions!H12085)+('Derivation of PM - 6 Fact'!$AN$40*Predictions!L12085)</f>
        <v>0.37687821342087485</v>
      </c>
      <c r="U12085">
        <f t="shared" si="753"/>
        <v>0</v>
      </c>
      <c r="V12085">
        <f t="shared" si="754"/>
        <v>1</v>
      </c>
      <c r="W12085">
        <f t="shared" si="755"/>
        <v>0</v>
      </c>
      <c r="X12085">
        <f t="shared" si="756"/>
        <v>0</v>
      </c>
    </row>
    <row r="12086" spans="1:24" x14ac:dyDescent="0.3">
      <c r="A12086" t="s">
        <v>2</v>
      </c>
      <c r="B12086">
        <v>30076</v>
      </c>
      <c r="C12086">
        <v>7</v>
      </c>
      <c r="D12086">
        <v>0</v>
      </c>
      <c r="E12086">
        <v>255</v>
      </c>
      <c r="F12086">
        <v>43</v>
      </c>
      <c r="G12086">
        <v>102</v>
      </c>
      <c r="H12086">
        <v>70</v>
      </c>
      <c r="I12086">
        <v>14</v>
      </c>
      <c r="J12086">
        <v>20</v>
      </c>
      <c r="K12086">
        <v>0</v>
      </c>
      <c r="L12086">
        <v>736</v>
      </c>
      <c r="N12086" cm="1">
        <f t="array" ref="N12086">SUMPRODUCT(C12086:K12086,TRANSPOSE(('Derivation of PM - 8 Factors'!$Q$32:$Q$40)))+'Derivation of PM - 8 Factors'!$Q$31</f>
        <v>1.0281820040553153</v>
      </c>
      <c r="O12086" cm="1">
        <f t="array" ref="O12086">SUMPRODUCT(C12086:L12086,TRANSPOSE('Derivation of PM - 8 Fact+FICO'!$S$30:$S$39))+Predictions!$S$37</f>
        <v>1.105862770471929</v>
      </c>
      <c r="P12086">
        <f>(L12086*'Derivation of PM - FICO ONLY'!$L$30)+'Derivation of PM - FICO ONLY'!$L$29</f>
        <v>0.92735047651638847</v>
      </c>
      <c r="Q12086">
        <f>'Derivation of PM - 6 Fact'!$AN$34+('Derivation of PM - 6 Fact'!$AN$35*Predictions!C12086)+('Derivation of PM - 6 Fact'!$AN$36*Predictions!E12086)+('Derivation of PM - 6 Fact'!$AN$37*Predictions!F12086)+('Derivation of PM - 6 Fact'!$AN$38*Predictions!G12086)+('Derivation of PM - 6 Fact'!$AN$39*Predictions!H12086)+('Derivation of PM - 6 Fact'!$AN$40*Predictions!L12086)</f>
        <v>0.96404543443862445</v>
      </c>
      <c r="U12086">
        <f t="shared" si="753"/>
        <v>1</v>
      </c>
      <c r="V12086">
        <f t="shared" si="754"/>
        <v>1</v>
      </c>
      <c r="W12086">
        <f t="shared" si="755"/>
        <v>1</v>
      </c>
      <c r="X12086">
        <f t="shared" si="756"/>
        <v>1</v>
      </c>
    </row>
    <row r="12087" spans="1:24" x14ac:dyDescent="0.3">
      <c r="A12087" t="s">
        <v>2</v>
      </c>
      <c r="B12087">
        <v>30077</v>
      </c>
      <c r="C12087">
        <v>3</v>
      </c>
      <c r="D12087">
        <v>0</v>
      </c>
      <c r="E12087">
        <v>-92</v>
      </c>
      <c r="F12087">
        <v>3</v>
      </c>
      <c r="G12087">
        <v>22</v>
      </c>
      <c r="H12087">
        <v>43</v>
      </c>
      <c r="I12087">
        <v>1</v>
      </c>
      <c r="J12087">
        <v>8</v>
      </c>
      <c r="K12087">
        <v>0</v>
      </c>
      <c r="L12087">
        <v>431</v>
      </c>
      <c r="N12087" cm="1">
        <f t="array" ref="N12087">SUMPRODUCT(C12087:K12087,TRANSPOSE(('Derivation of PM - 8 Factors'!$Q$32:$Q$40)))+'Derivation of PM - 8 Factors'!$Q$31</f>
        <v>0.12551612473097237</v>
      </c>
      <c r="O12087" cm="1">
        <f t="array" ref="O12087">SUMPRODUCT(C12087:L12087,TRANSPOSE('Derivation of PM - 8 Fact+FICO'!$S$30:$S$39))+Predictions!$S$37</f>
        <v>0.19628013161137883</v>
      </c>
      <c r="P12087">
        <f>(L12087*'Derivation of PM - FICO ONLY'!$L$30)+'Derivation of PM - FICO ONLY'!$L$29</f>
        <v>-0.226506335336502</v>
      </c>
      <c r="Q12087">
        <f>'Derivation of PM - 6 Fact'!$AN$34+('Derivation of PM - 6 Fact'!$AN$35*Predictions!C12087)+('Derivation of PM - 6 Fact'!$AN$36*Predictions!E12087)+('Derivation of PM - 6 Fact'!$AN$37*Predictions!F12087)+('Derivation of PM - 6 Fact'!$AN$38*Predictions!G12087)+('Derivation of PM - 6 Fact'!$AN$39*Predictions!H12087)+('Derivation of PM - 6 Fact'!$AN$40*Predictions!L12087)</f>
        <v>0.1253755365813107</v>
      </c>
      <c r="U12087">
        <f t="shared" si="753"/>
        <v>0</v>
      </c>
      <c r="V12087">
        <f t="shared" si="754"/>
        <v>0</v>
      </c>
      <c r="W12087">
        <f t="shared" si="755"/>
        <v>0</v>
      </c>
      <c r="X12087">
        <f t="shared" si="756"/>
        <v>0</v>
      </c>
    </row>
    <row r="12088" spans="1:24" x14ac:dyDescent="0.3">
      <c r="A12088" t="s">
        <v>2</v>
      </c>
      <c r="B12088">
        <v>30078</v>
      </c>
      <c r="C12088">
        <v>6</v>
      </c>
      <c r="D12088">
        <v>78</v>
      </c>
      <c r="E12088">
        <v>235</v>
      </c>
      <c r="F12088">
        <v>18</v>
      </c>
      <c r="G12088">
        <v>58</v>
      </c>
      <c r="H12088">
        <v>54</v>
      </c>
      <c r="I12088">
        <v>9</v>
      </c>
      <c r="J12088">
        <v>14</v>
      </c>
      <c r="K12088">
        <v>0</v>
      </c>
      <c r="L12088">
        <v>558</v>
      </c>
      <c r="N12088" cm="1">
        <f t="array" ref="N12088">SUMPRODUCT(C12088:K12088,TRANSPOSE(('Derivation of PM - 8 Factors'!$Q$32:$Q$40)))+'Derivation of PM - 8 Factors'!$Q$31</f>
        <v>0.70431307573120694</v>
      </c>
      <c r="O12088" cm="1">
        <f t="array" ref="O12088">SUMPRODUCT(C12088:L12088,TRANSPOSE('Derivation of PM - 8 Fact+FICO'!$S$30:$S$39))+Predictions!$S$37</f>
        <v>0.77562504273755795</v>
      </c>
      <c r="P12088">
        <f>(L12088*'Derivation of PM - FICO ONLY'!$L$30)+'Derivation of PM - FICO ONLY'!$L$29</f>
        <v>0.25395207484486559</v>
      </c>
      <c r="Q12088">
        <f>'Derivation of PM - 6 Fact'!$AN$34+('Derivation of PM - 6 Fact'!$AN$35*Predictions!C12088)+('Derivation of PM - 6 Fact'!$AN$36*Predictions!E12088)+('Derivation of PM - 6 Fact'!$AN$37*Predictions!F12088)+('Derivation of PM - 6 Fact'!$AN$38*Predictions!G12088)+('Derivation of PM - 6 Fact'!$AN$39*Predictions!H12088)+('Derivation of PM - 6 Fact'!$AN$40*Predictions!L12088)</f>
        <v>0.68067197758518094</v>
      </c>
      <c r="U12088">
        <f t="shared" si="753"/>
        <v>1</v>
      </c>
      <c r="V12088">
        <f t="shared" si="754"/>
        <v>1</v>
      </c>
      <c r="W12088">
        <f t="shared" si="755"/>
        <v>0</v>
      </c>
      <c r="X12088">
        <f t="shared" si="756"/>
        <v>1</v>
      </c>
    </row>
    <row r="12089" spans="1:24" x14ac:dyDescent="0.3">
      <c r="A12089" t="s">
        <v>2</v>
      </c>
      <c r="B12089">
        <v>30079</v>
      </c>
      <c r="C12089">
        <v>1</v>
      </c>
      <c r="D12089">
        <v>0</v>
      </c>
      <c r="E12089">
        <v>144</v>
      </c>
      <c r="F12089">
        <v>87</v>
      </c>
      <c r="G12089">
        <v>65</v>
      </c>
      <c r="H12089">
        <v>38</v>
      </c>
      <c r="I12089">
        <v>4</v>
      </c>
      <c r="J12089">
        <v>7</v>
      </c>
      <c r="K12089">
        <v>0</v>
      </c>
      <c r="L12089">
        <v>713</v>
      </c>
      <c r="N12089" cm="1">
        <f t="array" ref="N12089">SUMPRODUCT(C12089:K12089,TRANSPOSE(('Derivation of PM - 8 Factors'!$Q$32:$Q$40)))+'Derivation of PM - 8 Factors'!$Q$31</f>
        <v>1.1584684784365931</v>
      </c>
      <c r="O12089" cm="1">
        <f t="array" ref="O12089">SUMPRODUCT(C12089:L12089,TRANSPOSE('Derivation of PM - 8 Fact+FICO'!$S$30:$S$39))+Predictions!$S$37</f>
        <v>1.2366068572890228</v>
      </c>
      <c r="P12089">
        <f>(L12089*'Derivation of PM - FICO ONLY'!$L$30)+'Derivation of PM - FICO ONLY'!$L$29</f>
        <v>0.84033832349141613</v>
      </c>
      <c r="Q12089">
        <f>'Derivation of PM - 6 Fact'!$AN$34+('Derivation of PM - 6 Fact'!$AN$35*Predictions!C12089)+('Derivation of PM - 6 Fact'!$AN$36*Predictions!E12089)+('Derivation of PM - 6 Fact'!$AN$37*Predictions!F12089)+('Derivation of PM - 6 Fact'!$AN$38*Predictions!G12089)+('Derivation of PM - 6 Fact'!$AN$39*Predictions!H12089)+('Derivation of PM - 6 Fact'!$AN$40*Predictions!L12089)</f>
        <v>1.1746469042765288</v>
      </c>
      <c r="U12089">
        <f t="shared" si="753"/>
        <v>1</v>
      </c>
      <c r="V12089">
        <f t="shared" si="754"/>
        <v>1</v>
      </c>
      <c r="W12089">
        <f t="shared" si="755"/>
        <v>1</v>
      </c>
      <c r="X12089">
        <f t="shared" si="756"/>
        <v>1</v>
      </c>
    </row>
    <row r="12090" spans="1:24" x14ac:dyDescent="0.3">
      <c r="A12090" t="s">
        <v>2</v>
      </c>
      <c r="B12090">
        <v>30080</v>
      </c>
      <c r="C12090">
        <v>4</v>
      </c>
      <c r="D12090">
        <v>36</v>
      </c>
      <c r="E12090">
        <v>-168</v>
      </c>
      <c r="F12090">
        <v>3</v>
      </c>
      <c r="G12090">
        <v>29</v>
      </c>
      <c r="H12090">
        <v>23</v>
      </c>
      <c r="I12090">
        <v>16</v>
      </c>
      <c r="J12090">
        <v>20</v>
      </c>
      <c r="K12090">
        <v>1</v>
      </c>
      <c r="L12090">
        <v>592</v>
      </c>
      <c r="N12090" cm="1">
        <f t="array" ref="N12090">SUMPRODUCT(C12090:K12090,TRANSPOSE(('Derivation of PM - 8 Factors'!$Q$32:$Q$40)))+'Derivation of PM - 8 Factors'!$Q$31</f>
        <v>0.39943894890904175</v>
      </c>
      <c r="O12090" cm="1">
        <f t="array" ref="O12090">SUMPRODUCT(C12090:L12090,TRANSPOSE('Derivation of PM - 8 Fact+FICO'!$S$30:$S$39))+Predictions!$S$37</f>
        <v>0.47702029387345324</v>
      </c>
      <c r="P12090">
        <f>(L12090*'Derivation of PM - FICO ONLY'!$L$30)+'Derivation of PM - FICO ONLY'!$L$29</f>
        <v>0.3825787358383026</v>
      </c>
      <c r="Q12090">
        <f>'Derivation of PM - 6 Fact'!$AN$34+('Derivation of PM - 6 Fact'!$AN$35*Predictions!C12090)+('Derivation of PM - 6 Fact'!$AN$36*Predictions!E12090)+('Derivation of PM - 6 Fact'!$AN$37*Predictions!F12090)+('Derivation of PM - 6 Fact'!$AN$38*Predictions!G12090)+('Derivation of PM - 6 Fact'!$AN$39*Predictions!H12090)+('Derivation of PM - 6 Fact'!$AN$40*Predictions!L12090)</f>
        <v>0.38206477210582085</v>
      </c>
      <c r="U12090">
        <f t="shared" si="753"/>
        <v>0</v>
      </c>
      <c r="V12090">
        <f t="shared" si="754"/>
        <v>0</v>
      </c>
      <c r="W12090">
        <f t="shared" si="755"/>
        <v>0</v>
      </c>
      <c r="X12090">
        <f t="shared" si="756"/>
        <v>0</v>
      </c>
    </row>
    <row r="12091" spans="1:24" x14ac:dyDescent="0.3">
      <c r="A12091" t="s">
        <v>2</v>
      </c>
      <c r="B12091">
        <v>30081</v>
      </c>
      <c r="C12091">
        <v>9</v>
      </c>
      <c r="D12091">
        <v>0</v>
      </c>
      <c r="E12091">
        <v>449</v>
      </c>
      <c r="F12091">
        <v>86</v>
      </c>
      <c r="G12091">
        <v>219</v>
      </c>
      <c r="H12091">
        <v>140</v>
      </c>
      <c r="I12091">
        <v>3</v>
      </c>
      <c r="J12091">
        <v>6</v>
      </c>
      <c r="K12091">
        <v>0</v>
      </c>
      <c r="L12091">
        <v>671</v>
      </c>
      <c r="N12091" cm="1">
        <f t="array" ref="N12091">SUMPRODUCT(C12091:K12091,TRANSPOSE(('Derivation of PM - 8 Factors'!$Q$32:$Q$40)))+'Derivation of PM - 8 Factors'!$Q$31</f>
        <v>0.96130032936218335</v>
      </c>
      <c r="O12091" cm="1">
        <f t="array" ref="O12091">SUMPRODUCT(C12091:L12091,TRANSPOSE('Derivation of PM - 8 Fact+FICO'!$S$30:$S$39))+Predictions!$S$37</f>
        <v>1.0301621748257159</v>
      </c>
      <c r="P12091">
        <f>(L12091*'Derivation of PM - FICO ONLY'!$L$30)+'Derivation of PM - FICO ONLY'!$L$29</f>
        <v>0.68144656579364127</v>
      </c>
      <c r="Q12091">
        <f>'Derivation of PM - 6 Fact'!$AN$34+('Derivation of PM - 6 Fact'!$AN$35*Predictions!C12091)+('Derivation of PM - 6 Fact'!$AN$36*Predictions!E12091)+('Derivation of PM - 6 Fact'!$AN$37*Predictions!F12091)+('Derivation of PM - 6 Fact'!$AN$38*Predictions!G12091)+('Derivation of PM - 6 Fact'!$AN$39*Predictions!H12091)+('Derivation of PM - 6 Fact'!$AN$40*Predictions!L12091)</f>
        <v>0.98932728775925671</v>
      </c>
      <c r="U12091">
        <f t="shared" si="753"/>
        <v>1</v>
      </c>
      <c r="V12091">
        <f t="shared" si="754"/>
        <v>1</v>
      </c>
      <c r="W12091">
        <f t="shared" si="755"/>
        <v>1</v>
      </c>
      <c r="X12091">
        <f t="shared" si="756"/>
        <v>1</v>
      </c>
    </row>
    <row r="12092" spans="1:24" x14ac:dyDescent="0.3">
      <c r="A12092" t="s">
        <v>2</v>
      </c>
      <c r="B12092">
        <v>30082</v>
      </c>
      <c r="C12092">
        <v>9</v>
      </c>
      <c r="D12092">
        <v>0</v>
      </c>
      <c r="E12092">
        <v>489</v>
      </c>
      <c r="F12092">
        <v>26</v>
      </c>
      <c r="G12092">
        <v>95</v>
      </c>
      <c r="H12092">
        <v>86</v>
      </c>
      <c r="I12092">
        <v>7</v>
      </c>
      <c r="J12092">
        <v>8</v>
      </c>
      <c r="K12092">
        <v>0</v>
      </c>
      <c r="L12092">
        <v>614</v>
      </c>
      <c r="N12092" cm="1">
        <f t="array" ref="N12092">SUMPRODUCT(C12092:K12092,TRANSPOSE(('Derivation of PM - 8 Factors'!$Q$32:$Q$40)))+'Derivation of PM - 8 Factors'!$Q$31</f>
        <v>0.94643301275325731</v>
      </c>
      <c r="O12092" cm="1">
        <f t="array" ref="O12092">SUMPRODUCT(C12092:L12092,TRANSPOSE('Derivation of PM - 8 Fact+FICO'!$S$30:$S$39))+Predictions!$S$37</f>
        <v>1.0171984113161947</v>
      </c>
      <c r="P12092">
        <f>(L12092*'Derivation of PM - FICO ONLY'!$L$30)+'Derivation of PM - FICO ONLY'!$L$29</f>
        <v>0.46580775177523237</v>
      </c>
      <c r="Q12092">
        <f>'Derivation of PM - 6 Fact'!$AN$34+('Derivation of PM - 6 Fact'!$AN$35*Predictions!C12092)+('Derivation of PM - 6 Fact'!$AN$36*Predictions!E12092)+('Derivation of PM - 6 Fact'!$AN$37*Predictions!F12092)+('Derivation of PM - 6 Fact'!$AN$38*Predictions!G12092)+('Derivation of PM - 6 Fact'!$AN$39*Predictions!H12092)+('Derivation of PM - 6 Fact'!$AN$40*Predictions!L12092)</f>
        <v>0.94760337767366798</v>
      </c>
      <c r="U12092">
        <f t="shared" si="753"/>
        <v>1</v>
      </c>
      <c r="V12092">
        <f t="shared" si="754"/>
        <v>1</v>
      </c>
      <c r="W12092">
        <f t="shared" si="755"/>
        <v>0</v>
      </c>
      <c r="X12092">
        <f t="shared" si="756"/>
        <v>1</v>
      </c>
    </row>
    <row r="12093" spans="1:24" x14ac:dyDescent="0.3">
      <c r="A12093" t="s">
        <v>2</v>
      </c>
      <c r="B12093">
        <v>30083</v>
      </c>
      <c r="C12093">
        <v>9</v>
      </c>
      <c r="D12093">
        <v>0</v>
      </c>
      <c r="E12093">
        <v>393</v>
      </c>
      <c r="F12093">
        <v>87</v>
      </c>
      <c r="G12093">
        <v>211</v>
      </c>
      <c r="H12093">
        <v>134</v>
      </c>
      <c r="I12093">
        <v>9</v>
      </c>
      <c r="J12093">
        <v>10</v>
      </c>
      <c r="K12093">
        <v>0</v>
      </c>
      <c r="L12093">
        <v>705</v>
      </c>
      <c r="N12093" cm="1">
        <f t="array" ref="N12093">SUMPRODUCT(C12093:K12093,TRANSPOSE(('Derivation of PM - 8 Factors'!$Q$32:$Q$40)))+'Derivation of PM - 8 Factors'!$Q$31</f>
        <v>1.0834044425783722</v>
      </c>
      <c r="O12093" cm="1">
        <f t="array" ref="O12093">SUMPRODUCT(C12093:L12093,TRANSPOSE('Derivation of PM - 8 Fact+FICO'!$S$30:$S$39))+Predictions!$S$37</f>
        <v>1.154744003190509</v>
      </c>
      <c r="P12093">
        <f>(L12093*'Derivation of PM - FICO ONLY'!$L$30)+'Derivation of PM - FICO ONLY'!$L$29</f>
        <v>0.81007322678707827</v>
      </c>
      <c r="Q12093">
        <f>'Derivation of PM - 6 Fact'!$AN$34+('Derivation of PM - 6 Fact'!$AN$35*Predictions!C12093)+('Derivation of PM - 6 Fact'!$AN$36*Predictions!E12093)+('Derivation of PM - 6 Fact'!$AN$37*Predictions!F12093)+('Derivation of PM - 6 Fact'!$AN$38*Predictions!G12093)+('Derivation of PM - 6 Fact'!$AN$39*Predictions!H12093)+('Derivation of PM - 6 Fact'!$AN$40*Predictions!L12093)</f>
        <v>1.085627665706959</v>
      </c>
      <c r="U12093">
        <f t="shared" si="753"/>
        <v>1</v>
      </c>
      <c r="V12093">
        <f t="shared" si="754"/>
        <v>1</v>
      </c>
      <c r="W12093">
        <f t="shared" si="755"/>
        <v>1</v>
      </c>
      <c r="X12093">
        <f t="shared" si="756"/>
        <v>1</v>
      </c>
    </row>
    <row r="12094" spans="1:24" x14ac:dyDescent="0.3">
      <c r="A12094" t="s">
        <v>2</v>
      </c>
      <c r="B12094">
        <v>30084</v>
      </c>
      <c r="C12094">
        <v>2</v>
      </c>
      <c r="D12094">
        <v>0</v>
      </c>
      <c r="E12094">
        <v>-103</v>
      </c>
      <c r="F12094">
        <v>47</v>
      </c>
      <c r="G12094">
        <v>46</v>
      </c>
      <c r="H12094">
        <v>50</v>
      </c>
      <c r="I12094">
        <v>6</v>
      </c>
      <c r="J12094">
        <v>15</v>
      </c>
      <c r="K12094">
        <v>1</v>
      </c>
      <c r="L12094">
        <v>602</v>
      </c>
      <c r="N12094" cm="1">
        <f t="array" ref="N12094">SUMPRODUCT(C12094:K12094,TRANSPOSE(('Derivation of PM - 8 Factors'!$Q$32:$Q$40)))+'Derivation of PM - 8 Factors'!$Q$31</f>
        <v>0.57603656881340026</v>
      </c>
      <c r="O12094" cm="1">
        <f t="array" ref="O12094">SUMPRODUCT(C12094:L12094,TRANSPOSE('Derivation of PM - 8 Fact+FICO'!$S$30:$S$39))+Predictions!$S$37</f>
        <v>0.65399926827880117</v>
      </c>
      <c r="P12094">
        <f>(L12094*'Derivation of PM - FICO ONLY'!$L$30)+'Derivation of PM - FICO ONLY'!$L$29</f>
        <v>0.42041010671872514</v>
      </c>
      <c r="Q12094">
        <f>'Derivation of PM - 6 Fact'!$AN$34+('Derivation of PM - 6 Fact'!$AN$35*Predictions!C12094)+('Derivation of PM - 6 Fact'!$AN$36*Predictions!E12094)+('Derivation of PM - 6 Fact'!$AN$37*Predictions!F12094)+('Derivation of PM - 6 Fact'!$AN$38*Predictions!G12094)+('Derivation of PM - 6 Fact'!$AN$39*Predictions!H12094)+('Derivation of PM - 6 Fact'!$AN$40*Predictions!L12094)</f>
        <v>0.59126251159838505</v>
      </c>
      <c r="U12094">
        <f t="shared" si="753"/>
        <v>1</v>
      </c>
      <c r="V12094">
        <f t="shared" si="754"/>
        <v>1</v>
      </c>
      <c r="W12094">
        <f t="shared" si="755"/>
        <v>0</v>
      </c>
      <c r="X12094">
        <f t="shared" si="756"/>
        <v>1</v>
      </c>
    </row>
    <row r="12095" spans="1:24" x14ac:dyDescent="0.3">
      <c r="A12095" t="s">
        <v>2</v>
      </c>
      <c r="B12095">
        <v>30085</v>
      </c>
      <c r="C12095">
        <v>10</v>
      </c>
      <c r="D12095">
        <v>0</v>
      </c>
      <c r="E12095">
        <v>203</v>
      </c>
      <c r="F12095">
        <v>65</v>
      </c>
      <c r="G12095">
        <v>190</v>
      </c>
      <c r="H12095">
        <v>115</v>
      </c>
      <c r="I12095">
        <v>8</v>
      </c>
      <c r="J12095">
        <v>18</v>
      </c>
      <c r="K12095">
        <v>1</v>
      </c>
      <c r="L12095">
        <v>745</v>
      </c>
      <c r="N12095" cm="1">
        <f t="array" ref="N12095">SUMPRODUCT(C12095:K12095,TRANSPOSE(('Derivation of PM - 8 Factors'!$Q$32:$Q$40)))+'Derivation of PM - 8 Factors'!$Q$31</f>
        <v>1.0575205573262358</v>
      </c>
      <c r="O12095" cm="1">
        <f t="array" ref="O12095">SUMPRODUCT(C12095:L12095,TRANSPOSE('Derivation of PM - 8 Fact+FICO'!$S$30:$S$39))+Predictions!$S$37</f>
        <v>1.1331408189325369</v>
      </c>
      <c r="P12095">
        <f>(L12095*'Derivation of PM - FICO ONLY'!$L$30)+'Derivation of PM - FICO ONLY'!$L$29</f>
        <v>0.96139871030876889</v>
      </c>
      <c r="Q12095">
        <f>'Derivation of PM - 6 Fact'!$AN$34+('Derivation of PM - 6 Fact'!$AN$35*Predictions!C12095)+('Derivation of PM - 6 Fact'!$AN$36*Predictions!E12095)+('Derivation of PM - 6 Fact'!$AN$37*Predictions!F12095)+('Derivation of PM - 6 Fact'!$AN$38*Predictions!G12095)+('Derivation of PM - 6 Fact'!$AN$39*Predictions!H12095)+('Derivation of PM - 6 Fact'!$AN$40*Predictions!L12095)</f>
        <v>1.0659849893677542</v>
      </c>
      <c r="U12095">
        <f t="shared" si="753"/>
        <v>1</v>
      </c>
      <c r="V12095">
        <f t="shared" si="754"/>
        <v>1</v>
      </c>
      <c r="W12095">
        <f t="shared" si="755"/>
        <v>1</v>
      </c>
      <c r="X12095">
        <f t="shared" si="756"/>
        <v>1</v>
      </c>
    </row>
    <row r="12096" spans="1:24" x14ac:dyDescent="0.3">
      <c r="A12096" t="s">
        <v>2</v>
      </c>
      <c r="B12096">
        <v>30086</v>
      </c>
      <c r="C12096">
        <v>5</v>
      </c>
      <c r="D12096">
        <v>0</v>
      </c>
      <c r="E12096">
        <v>34</v>
      </c>
      <c r="F12096">
        <v>29</v>
      </c>
      <c r="G12096">
        <v>68</v>
      </c>
      <c r="H12096">
        <v>66</v>
      </c>
      <c r="I12096">
        <v>9</v>
      </c>
      <c r="J12096">
        <v>15</v>
      </c>
      <c r="K12096">
        <v>0</v>
      </c>
      <c r="L12096">
        <v>545</v>
      </c>
      <c r="N12096" cm="1">
        <f t="array" ref="N12096">SUMPRODUCT(C12096:K12096,TRANSPOSE(('Derivation of PM - 8 Factors'!$Q$32:$Q$40)))+'Derivation of PM - 8 Factors'!$Q$31</f>
        <v>0.58805895348657689</v>
      </c>
      <c r="O12096" cm="1">
        <f t="array" ref="O12096">SUMPRODUCT(C12096:L12096,TRANSPOSE('Derivation of PM - 8 Fact+FICO'!$S$30:$S$39))+Predictions!$S$37</f>
        <v>0.66123872075913803</v>
      </c>
      <c r="P12096">
        <f>(L12096*'Derivation of PM - FICO ONLY'!$L$30)+'Derivation of PM - FICO ONLY'!$L$29</f>
        <v>0.20477129270031624</v>
      </c>
      <c r="Q12096">
        <f>'Derivation of PM - 6 Fact'!$AN$34+('Derivation of PM - 6 Fact'!$AN$35*Predictions!C12096)+('Derivation of PM - 6 Fact'!$AN$36*Predictions!E12096)+('Derivation of PM - 6 Fact'!$AN$37*Predictions!F12096)+('Derivation of PM - 6 Fact'!$AN$38*Predictions!G12096)+('Derivation of PM - 6 Fact'!$AN$39*Predictions!H12096)+('Derivation of PM - 6 Fact'!$AN$40*Predictions!L12096)</f>
        <v>0.54866028144429779</v>
      </c>
      <c r="U12096">
        <f t="shared" si="753"/>
        <v>1</v>
      </c>
      <c r="V12096">
        <f t="shared" si="754"/>
        <v>1</v>
      </c>
      <c r="W12096">
        <f t="shared" si="755"/>
        <v>0</v>
      </c>
      <c r="X12096">
        <f t="shared" si="756"/>
        <v>1</v>
      </c>
    </row>
    <row r="12097" spans="1:24" x14ac:dyDescent="0.3">
      <c r="A12097" t="s">
        <v>2</v>
      </c>
      <c r="B12097">
        <v>30087</v>
      </c>
      <c r="C12097">
        <v>1</v>
      </c>
      <c r="D12097">
        <v>0</v>
      </c>
      <c r="E12097">
        <v>-252</v>
      </c>
      <c r="F12097">
        <v>39</v>
      </c>
      <c r="G12097">
        <v>29</v>
      </c>
      <c r="H12097">
        <v>49</v>
      </c>
      <c r="I12097">
        <v>5</v>
      </c>
      <c r="J12097">
        <v>9</v>
      </c>
      <c r="K12097">
        <v>0</v>
      </c>
      <c r="L12097">
        <v>403</v>
      </c>
      <c r="N12097" cm="1">
        <f t="array" ref="N12097">SUMPRODUCT(C12097:K12097,TRANSPOSE(('Derivation of PM - 8 Factors'!$Q$32:$Q$40)))+'Derivation of PM - 8 Factors'!$Q$31</f>
        <v>0.35446798192933493</v>
      </c>
      <c r="O12097" cm="1">
        <f t="array" ref="O12097">SUMPRODUCT(C12097:L12097,TRANSPOSE('Derivation of PM - 8 Fact+FICO'!$S$30:$S$39))+Predictions!$S$37</f>
        <v>0.42567985421365606</v>
      </c>
      <c r="P12097">
        <f>(L12097*'Derivation of PM - FICO ONLY'!$L$30)+'Derivation of PM - FICO ONLY'!$L$29</f>
        <v>-0.33243417380168538</v>
      </c>
      <c r="Q12097">
        <f>'Derivation of PM - 6 Fact'!$AN$34+('Derivation of PM - 6 Fact'!$AN$35*Predictions!C12097)+('Derivation of PM - 6 Fact'!$AN$36*Predictions!E12097)+('Derivation of PM - 6 Fact'!$AN$37*Predictions!F12097)+('Derivation of PM - 6 Fact'!$AN$38*Predictions!G12097)+('Derivation of PM - 6 Fact'!$AN$39*Predictions!H12097)+('Derivation of PM - 6 Fact'!$AN$40*Predictions!L12097)</f>
        <v>0.34753187043974504</v>
      </c>
      <c r="U12097">
        <f t="shared" si="753"/>
        <v>0</v>
      </c>
      <c r="V12097">
        <f t="shared" si="754"/>
        <v>0</v>
      </c>
      <c r="W12097">
        <f t="shared" si="755"/>
        <v>0</v>
      </c>
      <c r="X12097">
        <f t="shared" si="756"/>
        <v>0</v>
      </c>
    </row>
    <row r="12098" spans="1:24" x14ac:dyDescent="0.3">
      <c r="A12098" t="s">
        <v>2</v>
      </c>
      <c r="B12098">
        <v>30088</v>
      </c>
      <c r="C12098">
        <v>1</v>
      </c>
      <c r="D12098">
        <v>41</v>
      </c>
      <c r="E12098">
        <v>-189</v>
      </c>
      <c r="F12098">
        <v>25</v>
      </c>
      <c r="G12098">
        <v>28</v>
      </c>
      <c r="H12098">
        <v>39</v>
      </c>
      <c r="I12098">
        <v>5</v>
      </c>
      <c r="J12098">
        <v>6</v>
      </c>
      <c r="K12098">
        <v>0</v>
      </c>
      <c r="L12098">
        <v>467</v>
      </c>
      <c r="N12098" cm="1">
        <f t="array" ref="N12098">SUMPRODUCT(C12098:K12098,TRANSPOSE(('Derivation of PM - 8 Factors'!$Q$32:$Q$40)))+'Derivation of PM - 8 Factors'!$Q$31</f>
        <v>0.15685497960097486</v>
      </c>
      <c r="O12098" cm="1">
        <f t="array" ref="O12098">SUMPRODUCT(C12098:L12098,TRANSPOSE('Derivation of PM - 8 Fact+FICO'!$S$30:$S$39))+Predictions!$S$37</f>
        <v>0.22980138221375357</v>
      </c>
      <c r="P12098">
        <f>(L12098*'Derivation of PM - FICO ONLY'!$L$30)+'Derivation of PM - FICO ONLY'!$L$29</f>
        <v>-9.0313400166980529E-2</v>
      </c>
      <c r="Q12098">
        <f>'Derivation of PM - 6 Fact'!$AN$34+('Derivation of PM - 6 Fact'!$AN$35*Predictions!C12098)+('Derivation of PM - 6 Fact'!$AN$36*Predictions!E12098)+('Derivation of PM - 6 Fact'!$AN$37*Predictions!F12098)+('Derivation of PM - 6 Fact'!$AN$38*Predictions!G12098)+('Derivation of PM - 6 Fact'!$AN$39*Predictions!H12098)+('Derivation of PM - 6 Fact'!$AN$40*Predictions!L12098)</f>
        <v>0.17583450262126576</v>
      </c>
      <c r="U12098">
        <f t="shared" si="753"/>
        <v>0</v>
      </c>
      <c r="V12098">
        <f t="shared" si="754"/>
        <v>0</v>
      </c>
      <c r="W12098">
        <f t="shared" si="755"/>
        <v>0</v>
      </c>
      <c r="X12098">
        <f t="shared" si="756"/>
        <v>0</v>
      </c>
    </row>
    <row r="12099" spans="1:24" x14ac:dyDescent="0.3">
      <c r="A12099" t="s">
        <v>2</v>
      </c>
      <c r="B12099">
        <v>30089</v>
      </c>
      <c r="C12099">
        <v>2</v>
      </c>
      <c r="D12099">
        <v>0</v>
      </c>
      <c r="E12099">
        <v>-55</v>
      </c>
      <c r="F12099">
        <v>27</v>
      </c>
      <c r="G12099">
        <v>35</v>
      </c>
      <c r="H12099">
        <v>36</v>
      </c>
      <c r="I12099">
        <v>18</v>
      </c>
      <c r="J12099">
        <v>20</v>
      </c>
      <c r="K12099">
        <v>1</v>
      </c>
      <c r="L12099">
        <v>538</v>
      </c>
      <c r="N12099" cm="1">
        <f t="array" ref="N12099">SUMPRODUCT(C12099:K12099,TRANSPOSE(('Derivation of PM - 8 Factors'!$Q$32:$Q$40)))+'Derivation of PM - 8 Factors'!$Q$31</f>
        <v>0.41179431398150668</v>
      </c>
      <c r="O12099" cm="1">
        <f t="array" ref="O12099">SUMPRODUCT(C12099:L12099,TRANSPOSE('Derivation of PM - 8 Fact+FICO'!$S$30:$S$39))+Predictions!$S$37</f>
        <v>0.48595381077966704</v>
      </c>
      <c r="P12099">
        <f>(L12099*'Derivation of PM - FICO ONLY'!$L$30)+'Derivation of PM - FICO ONLY'!$L$29</f>
        <v>0.17828933308402006</v>
      </c>
      <c r="Q12099">
        <f>'Derivation of PM - 6 Fact'!$AN$34+('Derivation of PM - 6 Fact'!$AN$35*Predictions!C12099)+('Derivation of PM - 6 Fact'!$AN$36*Predictions!E12099)+('Derivation of PM - 6 Fact'!$AN$37*Predictions!F12099)+('Derivation of PM - 6 Fact'!$AN$38*Predictions!G12099)+('Derivation of PM - 6 Fact'!$AN$39*Predictions!H12099)+('Derivation of PM - 6 Fact'!$AN$40*Predictions!L12099)</f>
        <v>0.38359467883713921</v>
      </c>
      <c r="U12099">
        <f t="shared" si="753"/>
        <v>0</v>
      </c>
      <c r="V12099">
        <f t="shared" si="754"/>
        <v>0</v>
      </c>
      <c r="W12099">
        <f t="shared" si="755"/>
        <v>0</v>
      </c>
      <c r="X12099">
        <f t="shared" si="756"/>
        <v>0</v>
      </c>
    </row>
    <row r="12100" spans="1:24" x14ac:dyDescent="0.3">
      <c r="A12100" t="s">
        <v>2</v>
      </c>
      <c r="B12100">
        <v>30090</v>
      </c>
      <c r="C12100">
        <v>4</v>
      </c>
      <c r="D12100">
        <v>0</v>
      </c>
      <c r="E12100">
        <v>-75</v>
      </c>
      <c r="F12100">
        <v>38</v>
      </c>
      <c r="G12100">
        <v>68</v>
      </c>
      <c r="H12100">
        <v>72</v>
      </c>
      <c r="I12100">
        <v>4</v>
      </c>
      <c r="J12100">
        <v>13</v>
      </c>
      <c r="K12100">
        <v>1</v>
      </c>
      <c r="L12100">
        <v>512</v>
      </c>
      <c r="N12100" cm="1">
        <f t="array" ref="N12100">SUMPRODUCT(C12100:K12100,TRANSPOSE(('Derivation of PM - 8 Factors'!$Q$32:$Q$40)))+'Derivation of PM - 8 Factors'!$Q$31</f>
        <v>0.46365224518204173</v>
      </c>
      <c r="O12100" cm="1">
        <f t="array" ref="O12100">SUMPRODUCT(C12100:L12100,TRANSPOSE('Derivation of PM - 8 Fact+FICO'!$S$30:$S$39))+Predictions!$S$37</f>
        <v>0.53695123824020541</v>
      </c>
      <c r="P12100">
        <f>(L12100*'Derivation of PM - FICO ONLY'!$L$30)+'Derivation of PM - FICO ONLY'!$L$29</f>
        <v>7.9927768794921361E-2</v>
      </c>
      <c r="Q12100">
        <f>'Derivation of PM - 6 Fact'!$AN$34+('Derivation of PM - 6 Fact'!$AN$35*Predictions!C12100)+('Derivation of PM - 6 Fact'!$AN$36*Predictions!E12100)+('Derivation of PM - 6 Fact'!$AN$37*Predictions!F12100)+('Derivation of PM - 6 Fact'!$AN$38*Predictions!G12100)+('Derivation of PM - 6 Fact'!$AN$39*Predictions!H12100)+('Derivation of PM - 6 Fact'!$AN$40*Predictions!L12100)</f>
        <v>0.48904196248891418</v>
      </c>
      <c r="U12100">
        <f t="shared" si="753"/>
        <v>0</v>
      </c>
      <c r="V12100">
        <f t="shared" si="754"/>
        <v>1</v>
      </c>
      <c r="W12100">
        <f t="shared" si="755"/>
        <v>0</v>
      </c>
      <c r="X12100">
        <f t="shared" si="756"/>
        <v>0</v>
      </c>
    </row>
    <row r="12101" spans="1:24" x14ac:dyDescent="0.3">
      <c r="A12101" t="s">
        <v>2</v>
      </c>
      <c r="B12101">
        <v>30091</v>
      </c>
      <c r="C12101">
        <v>9</v>
      </c>
      <c r="D12101">
        <v>47</v>
      </c>
      <c r="E12101">
        <v>263</v>
      </c>
      <c r="F12101">
        <v>53</v>
      </c>
      <c r="G12101">
        <v>153</v>
      </c>
      <c r="H12101">
        <v>109</v>
      </c>
      <c r="I12101">
        <v>3</v>
      </c>
      <c r="J12101">
        <v>10</v>
      </c>
      <c r="K12101">
        <v>0</v>
      </c>
      <c r="L12101">
        <v>624</v>
      </c>
      <c r="N12101" cm="1">
        <f t="array" ref="N12101">SUMPRODUCT(C12101:K12101,TRANSPOSE(('Derivation of PM - 8 Factors'!$Q$32:$Q$40)))+'Derivation of PM - 8 Factors'!$Q$31</f>
        <v>0.92139780798337745</v>
      </c>
      <c r="O12101" cm="1">
        <f t="array" ref="O12101">SUMPRODUCT(C12101:L12101,TRANSPOSE('Derivation of PM - 8 Fact+FICO'!$S$30:$S$39))+Predictions!$S$37</f>
        <v>0.99267437829132443</v>
      </c>
      <c r="P12101">
        <f>(L12101*'Derivation of PM - FICO ONLY'!$L$30)+'Derivation of PM - FICO ONLY'!$L$29</f>
        <v>0.50363912265565491</v>
      </c>
      <c r="Q12101">
        <f>'Derivation of PM - 6 Fact'!$AN$34+('Derivation of PM - 6 Fact'!$AN$35*Predictions!C12101)+('Derivation of PM - 6 Fact'!$AN$36*Predictions!E12101)+('Derivation of PM - 6 Fact'!$AN$37*Predictions!F12101)+('Derivation of PM - 6 Fact'!$AN$38*Predictions!G12101)+('Derivation of PM - 6 Fact'!$AN$39*Predictions!H12101)+('Derivation of PM - 6 Fact'!$AN$40*Predictions!L12101)</f>
        <v>0.93017937417770336</v>
      </c>
      <c r="U12101">
        <f t="shared" si="753"/>
        <v>1</v>
      </c>
      <c r="V12101">
        <f t="shared" si="754"/>
        <v>1</v>
      </c>
      <c r="W12101">
        <f t="shared" si="755"/>
        <v>1</v>
      </c>
      <c r="X12101">
        <f t="shared" si="756"/>
        <v>1</v>
      </c>
    </row>
    <row r="12102" spans="1:24" x14ac:dyDescent="0.3">
      <c r="A12102" t="s">
        <v>2</v>
      </c>
      <c r="B12102">
        <v>30092</v>
      </c>
      <c r="C12102">
        <v>8</v>
      </c>
      <c r="D12102">
        <v>90</v>
      </c>
      <c r="E12102">
        <v>462</v>
      </c>
      <c r="F12102">
        <v>72</v>
      </c>
      <c r="G12102">
        <v>172</v>
      </c>
      <c r="H12102">
        <v>104</v>
      </c>
      <c r="I12102">
        <v>8</v>
      </c>
      <c r="J12102">
        <v>16</v>
      </c>
      <c r="K12102">
        <v>0</v>
      </c>
      <c r="L12102">
        <v>685</v>
      </c>
      <c r="N12102" cm="1">
        <f t="array" ref="N12102">SUMPRODUCT(C12102:K12102,TRANSPOSE(('Derivation of PM - 8 Factors'!$Q$32:$Q$40)))+'Derivation of PM - 8 Factors'!$Q$31</f>
        <v>1.0934609926255956</v>
      </c>
      <c r="O12102" cm="1">
        <f t="array" ref="O12102">SUMPRODUCT(C12102:L12102,TRANSPOSE('Derivation of PM - 8 Fact+FICO'!$S$30:$S$39))+Predictions!$S$37</f>
        <v>1.1635848912279261</v>
      </c>
      <c r="P12102">
        <f>(L12102*'Derivation of PM - FICO ONLY'!$L$30)+'Derivation of PM - FICO ONLY'!$L$29</f>
        <v>0.73441048502623274</v>
      </c>
      <c r="Q12102">
        <f>'Derivation of PM - 6 Fact'!$AN$34+('Derivation of PM - 6 Fact'!$AN$35*Predictions!C12102)+('Derivation of PM - 6 Fact'!$AN$36*Predictions!E12102)+('Derivation of PM - 6 Fact'!$AN$37*Predictions!F12102)+('Derivation of PM - 6 Fact'!$AN$38*Predictions!G12102)+('Derivation of PM - 6 Fact'!$AN$39*Predictions!H12102)+('Derivation of PM - 6 Fact'!$AN$40*Predictions!L12102)</f>
        <v>1.0721706179036228</v>
      </c>
      <c r="U12102">
        <f t="shared" si="753"/>
        <v>1</v>
      </c>
      <c r="V12102">
        <f t="shared" si="754"/>
        <v>1</v>
      </c>
      <c r="W12102">
        <f t="shared" si="755"/>
        <v>1</v>
      </c>
      <c r="X12102">
        <f t="shared" si="756"/>
        <v>1</v>
      </c>
    </row>
    <row r="12103" spans="1:24" x14ac:dyDescent="0.3">
      <c r="A12103" t="s">
        <v>2</v>
      </c>
      <c r="B12103">
        <v>30093</v>
      </c>
      <c r="C12103">
        <v>8</v>
      </c>
      <c r="D12103">
        <v>79</v>
      </c>
      <c r="E12103">
        <v>280</v>
      </c>
      <c r="F12103">
        <v>91</v>
      </c>
      <c r="G12103">
        <v>200</v>
      </c>
      <c r="H12103">
        <v>134</v>
      </c>
      <c r="I12103">
        <v>10</v>
      </c>
      <c r="J12103">
        <v>17</v>
      </c>
      <c r="K12103">
        <v>0</v>
      </c>
      <c r="L12103">
        <v>665</v>
      </c>
      <c r="N12103" cm="1">
        <f t="array" ref="N12103">SUMPRODUCT(C12103:K12103,TRANSPOSE(('Derivation of PM - 8 Factors'!$Q$32:$Q$40)))+'Derivation of PM - 8 Factors'!$Q$31</f>
        <v>1.0607126414365207</v>
      </c>
      <c r="O12103" cm="1">
        <f t="array" ref="O12103">SUMPRODUCT(C12103:L12103,TRANSPOSE('Derivation of PM - 8 Fact+FICO'!$S$30:$S$39))+Predictions!$S$37</f>
        <v>1.1321791239393055</v>
      </c>
      <c r="P12103">
        <f>(L12103*'Derivation of PM - FICO ONLY'!$L$30)+'Derivation of PM - FICO ONLY'!$L$29</f>
        <v>0.65874774326538765</v>
      </c>
      <c r="Q12103">
        <f>'Derivation of PM - 6 Fact'!$AN$34+('Derivation of PM - 6 Fact'!$AN$35*Predictions!C12103)+('Derivation of PM - 6 Fact'!$AN$36*Predictions!E12103)+('Derivation of PM - 6 Fact'!$AN$37*Predictions!F12103)+('Derivation of PM - 6 Fact'!$AN$38*Predictions!G12103)+('Derivation of PM - 6 Fact'!$AN$39*Predictions!H12103)+('Derivation of PM - 6 Fact'!$AN$40*Predictions!L12103)</f>
        <v>1.0350227356988702</v>
      </c>
      <c r="U12103">
        <f t="shared" si="753"/>
        <v>1</v>
      </c>
      <c r="V12103">
        <f t="shared" si="754"/>
        <v>1</v>
      </c>
      <c r="W12103">
        <f t="shared" si="755"/>
        <v>1</v>
      </c>
      <c r="X12103">
        <f t="shared" si="756"/>
        <v>1</v>
      </c>
    </row>
    <row r="12104" spans="1:24" x14ac:dyDescent="0.3">
      <c r="A12104" t="s">
        <v>2</v>
      </c>
      <c r="B12104">
        <v>30094</v>
      </c>
      <c r="C12104">
        <v>5</v>
      </c>
      <c r="D12104">
        <v>0</v>
      </c>
      <c r="E12104">
        <v>-182</v>
      </c>
      <c r="F12104">
        <v>17</v>
      </c>
      <c r="G12104">
        <v>53</v>
      </c>
      <c r="H12104">
        <v>44</v>
      </c>
      <c r="I12104">
        <v>3</v>
      </c>
      <c r="J12104">
        <v>9</v>
      </c>
      <c r="K12104">
        <v>0</v>
      </c>
      <c r="L12104">
        <v>535</v>
      </c>
      <c r="N12104" cm="1">
        <f t="array" ref="N12104">SUMPRODUCT(C12104:K12104,TRANSPOSE(('Derivation of PM - 8 Factors'!$Q$32:$Q$40)))+'Derivation of PM - 8 Factors'!$Q$31</f>
        <v>0.52538400571282318</v>
      </c>
      <c r="O12104" cm="1">
        <f t="array" ref="O12104">SUMPRODUCT(C12104:L12104,TRANSPOSE('Derivation of PM - 8 Fact+FICO'!$S$30:$S$39))+Predictions!$S$37</f>
        <v>0.60006619198647326</v>
      </c>
      <c r="P12104">
        <f>(L12104*'Derivation of PM - FICO ONLY'!$L$30)+'Derivation of PM - FICO ONLY'!$L$29</f>
        <v>0.16693992181989326</v>
      </c>
      <c r="Q12104">
        <f>'Derivation of PM - 6 Fact'!$AN$34+('Derivation of PM - 6 Fact'!$AN$35*Predictions!C12104)+('Derivation of PM - 6 Fact'!$AN$36*Predictions!E12104)+('Derivation of PM - 6 Fact'!$AN$37*Predictions!F12104)+('Derivation of PM - 6 Fact'!$AN$38*Predictions!G12104)+('Derivation of PM - 6 Fact'!$AN$39*Predictions!H12104)+('Derivation of PM - 6 Fact'!$AN$40*Predictions!L12104)</f>
        <v>0.52576664272407014</v>
      </c>
      <c r="U12104">
        <f t="shared" si="753"/>
        <v>1</v>
      </c>
      <c r="V12104">
        <f t="shared" si="754"/>
        <v>1</v>
      </c>
      <c r="W12104">
        <f t="shared" si="755"/>
        <v>0</v>
      </c>
      <c r="X12104">
        <f t="shared" si="756"/>
        <v>1</v>
      </c>
    </row>
    <row r="12105" spans="1:24" x14ac:dyDescent="0.3">
      <c r="A12105" t="s">
        <v>2</v>
      </c>
      <c r="B12105">
        <v>30095</v>
      </c>
      <c r="C12105">
        <v>9</v>
      </c>
      <c r="D12105">
        <v>54</v>
      </c>
      <c r="E12105">
        <v>321</v>
      </c>
      <c r="F12105">
        <v>83</v>
      </c>
      <c r="G12105">
        <v>211</v>
      </c>
      <c r="H12105">
        <v>145</v>
      </c>
      <c r="I12105">
        <v>15</v>
      </c>
      <c r="J12105">
        <v>19</v>
      </c>
      <c r="K12105">
        <v>0</v>
      </c>
      <c r="L12105">
        <v>638</v>
      </c>
      <c r="N12105" cm="1">
        <f t="array" ref="N12105">SUMPRODUCT(C12105:K12105,TRANSPOSE(('Derivation of PM - 8 Factors'!$Q$32:$Q$40)))+'Derivation of PM - 8 Factors'!$Q$31</f>
        <v>0.9711648047293977</v>
      </c>
      <c r="O12105" cm="1">
        <f t="array" ref="O12105">SUMPRODUCT(C12105:L12105,TRANSPOSE('Derivation of PM - 8 Fact+FICO'!$S$30:$S$39))+Predictions!$S$37</f>
        <v>1.0409013601390169</v>
      </c>
      <c r="P12105">
        <f>(L12105*'Derivation of PM - FICO ONLY'!$L$30)+'Derivation of PM - FICO ONLY'!$L$29</f>
        <v>0.55660304188824639</v>
      </c>
      <c r="Q12105">
        <f>'Derivation of PM - 6 Fact'!$AN$34+('Derivation of PM - 6 Fact'!$AN$35*Predictions!C12105)+('Derivation of PM - 6 Fact'!$AN$36*Predictions!E12105)+('Derivation of PM - 6 Fact'!$AN$37*Predictions!F12105)+('Derivation of PM - 6 Fact'!$AN$38*Predictions!G12105)+('Derivation of PM - 6 Fact'!$AN$39*Predictions!H12105)+('Derivation of PM - 6 Fact'!$AN$40*Predictions!L12105)</f>
        <v>0.92476605117630561</v>
      </c>
      <c r="U12105">
        <f t="shared" si="753"/>
        <v>1</v>
      </c>
      <c r="V12105">
        <f t="shared" si="754"/>
        <v>1</v>
      </c>
      <c r="W12105">
        <f t="shared" si="755"/>
        <v>1</v>
      </c>
      <c r="X12105">
        <f t="shared" si="756"/>
        <v>1</v>
      </c>
    </row>
    <row r="12106" spans="1:24" x14ac:dyDescent="0.3">
      <c r="A12106" t="s">
        <v>2</v>
      </c>
      <c r="B12106">
        <v>30096</v>
      </c>
      <c r="C12106">
        <v>10</v>
      </c>
      <c r="D12106">
        <v>0</v>
      </c>
      <c r="E12106">
        <v>205</v>
      </c>
      <c r="F12106">
        <v>36</v>
      </c>
      <c r="G12106">
        <v>126</v>
      </c>
      <c r="H12106">
        <v>68</v>
      </c>
      <c r="I12106">
        <v>5</v>
      </c>
      <c r="J12106">
        <v>7</v>
      </c>
      <c r="K12106">
        <v>0</v>
      </c>
      <c r="L12106">
        <v>609</v>
      </c>
      <c r="N12106" cm="1">
        <f t="array" ref="N12106">SUMPRODUCT(C12106:K12106,TRANSPOSE(('Derivation of PM - 8 Factors'!$Q$32:$Q$40)))+'Derivation of PM - 8 Factors'!$Q$31</f>
        <v>1.1870718270553013</v>
      </c>
      <c r="O12106" cm="1">
        <f t="array" ref="O12106">SUMPRODUCT(C12106:L12106,TRANSPOSE('Derivation of PM - 8 Fact+FICO'!$S$30:$S$39))+Predictions!$S$37</f>
        <v>1.2572920413898845</v>
      </c>
      <c r="P12106">
        <f>(L12106*'Derivation of PM - FICO ONLY'!$L$30)+'Derivation of PM - FICO ONLY'!$L$29</f>
        <v>0.44689206633502088</v>
      </c>
      <c r="Q12106">
        <f>'Derivation of PM - 6 Fact'!$AN$34+('Derivation of PM - 6 Fact'!$AN$35*Predictions!C12106)+('Derivation of PM - 6 Fact'!$AN$36*Predictions!E12106)+('Derivation of PM - 6 Fact'!$AN$37*Predictions!F12106)+('Derivation of PM - 6 Fact'!$AN$38*Predictions!G12106)+('Derivation of PM - 6 Fact'!$AN$39*Predictions!H12106)+('Derivation of PM - 6 Fact'!$AN$40*Predictions!L12106)</f>
        <v>1.1996355689455578</v>
      </c>
      <c r="U12106">
        <f t="shared" si="753"/>
        <v>1</v>
      </c>
      <c r="V12106">
        <f t="shared" si="754"/>
        <v>1</v>
      </c>
      <c r="W12106">
        <f t="shared" si="755"/>
        <v>0</v>
      </c>
      <c r="X12106">
        <f t="shared" si="756"/>
        <v>1</v>
      </c>
    </row>
    <row r="12107" spans="1:24" x14ac:dyDescent="0.3">
      <c r="A12107" t="s">
        <v>2</v>
      </c>
      <c r="B12107">
        <v>30097</v>
      </c>
      <c r="C12107">
        <v>9</v>
      </c>
      <c r="D12107">
        <v>0</v>
      </c>
      <c r="E12107">
        <v>187</v>
      </c>
      <c r="F12107">
        <v>19</v>
      </c>
      <c r="G12107">
        <v>84</v>
      </c>
      <c r="H12107">
        <v>79</v>
      </c>
      <c r="I12107">
        <v>3</v>
      </c>
      <c r="J12107">
        <v>12</v>
      </c>
      <c r="K12107">
        <v>0</v>
      </c>
      <c r="L12107">
        <v>665</v>
      </c>
      <c r="N12107" cm="1">
        <f t="array" ref="N12107">SUMPRODUCT(C12107:K12107,TRANSPOSE(('Derivation of PM - 8 Factors'!$Q$32:$Q$40)))+'Derivation of PM - 8 Factors'!$Q$31</f>
        <v>0.89672242531376667</v>
      </c>
      <c r="O12107" cm="1">
        <f t="array" ref="O12107">SUMPRODUCT(C12107:L12107,TRANSPOSE('Derivation of PM - 8 Fact+FICO'!$S$30:$S$39))+Predictions!$S$37</f>
        <v>0.97371631093230027</v>
      </c>
      <c r="P12107">
        <f>(L12107*'Derivation of PM - FICO ONLY'!$L$30)+'Derivation of PM - FICO ONLY'!$L$29</f>
        <v>0.65874774326538765</v>
      </c>
      <c r="Q12107">
        <f>'Derivation of PM - 6 Fact'!$AN$34+('Derivation of PM - 6 Fact'!$AN$35*Predictions!C12107)+('Derivation of PM - 6 Fact'!$AN$36*Predictions!E12107)+('Derivation of PM - 6 Fact'!$AN$37*Predictions!F12107)+('Derivation of PM - 6 Fact'!$AN$38*Predictions!G12107)+('Derivation of PM - 6 Fact'!$AN$39*Predictions!H12107)+('Derivation of PM - 6 Fact'!$AN$40*Predictions!L12107)</f>
        <v>0.88405593913255298</v>
      </c>
      <c r="U12107">
        <f t="shared" si="753"/>
        <v>1</v>
      </c>
      <c r="V12107">
        <f t="shared" si="754"/>
        <v>1</v>
      </c>
      <c r="W12107">
        <f t="shared" si="755"/>
        <v>1</v>
      </c>
      <c r="X12107">
        <f t="shared" si="756"/>
        <v>1</v>
      </c>
    </row>
    <row r="12108" spans="1:24" x14ac:dyDescent="0.3">
      <c r="A12108" t="s">
        <v>2</v>
      </c>
      <c r="B12108">
        <v>30098</v>
      </c>
      <c r="C12108">
        <v>8</v>
      </c>
      <c r="D12108">
        <v>99</v>
      </c>
      <c r="E12108">
        <v>260</v>
      </c>
      <c r="F12108">
        <v>28</v>
      </c>
      <c r="G12108">
        <v>91</v>
      </c>
      <c r="H12108">
        <v>57</v>
      </c>
      <c r="I12108">
        <v>6</v>
      </c>
      <c r="J12108">
        <v>9</v>
      </c>
      <c r="K12108">
        <v>1</v>
      </c>
      <c r="L12108">
        <v>570</v>
      </c>
      <c r="N12108" cm="1">
        <f t="array" ref="N12108">SUMPRODUCT(C12108:K12108,TRANSPOSE(('Derivation of PM - 8 Factors'!$Q$32:$Q$40)))+'Derivation of PM - 8 Factors'!$Q$31</f>
        <v>0.93439443145322643</v>
      </c>
      <c r="O12108" cm="1">
        <f t="array" ref="O12108">SUMPRODUCT(C12108:L12108,TRANSPOSE('Derivation of PM - 8 Fact+FICO'!$S$30:$S$39))+Predictions!$S$37</f>
        <v>1.0038559221806169</v>
      </c>
      <c r="P12108">
        <f>(L12108*'Derivation of PM - FICO ONLY'!$L$30)+'Derivation of PM - FICO ONLY'!$L$29</f>
        <v>0.29934971990137282</v>
      </c>
      <c r="Q12108">
        <f>'Derivation of PM - 6 Fact'!$AN$34+('Derivation of PM - 6 Fact'!$AN$35*Predictions!C12108)+('Derivation of PM - 6 Fact'!$AN$36*Predictions!E12108)+('Derivation of PM - 6 Fact'!$AN$37*Predictions!F12108)+('Derivation of PM - 6 Fact'!$AN$38*Predictions!G12108)+('Derivation of PM - 6 Fact'!$AN$39*Predictions!H12108)+('Derivation of PM - 6 Fact'!$AN$40*Predictions!L12108)</f>
        <v>0.99613901600193488</v>
      </c>
      <c r="U12108">
        <f t="shared" ref="U12108:U12171" si="757">IF(N12108&gt;$S$13,1,0)</f>
        <v>1</v>
      </c>
      <c r="V12108">
        <f t="shared" ref="V12108:V12171" si="758">IF(O12108&gt;$S$13,1,0)</f>
        <v>1</v>
      </c>
      <c r="W12108">
        <f t="shared" ref="W12108:W12171" si="759">IF(P12108&gt;$S$13,1,0)</f>
        <v>0</v>
      </c>
      <c r="X12108">
        <f t="shared" ref="X12108:X12171" si="760">IF(Q12108&gt;$S$13,1,0)</f>
        <v>1</v>
      </c>
    </row>
    <row r="12109" spans="1:24" x14ac:dyDescent="0.3">
      <c r="A12109" t="s">
        <v>2</v>
      </c>
      <c r="B12109">
        <v>30099</v>
      </c>
      <c r="C12109">
        <v>9</v>
      </c>
      <c r="D12109">
        <v>0</v>
      </c>
      <c r="E12109">
        <v>100</v>
      </c>
      <c r="F12109">
        <v>76</v>
      </c>
      <c r="G12109">
        <v>193</v>
      </c>
      <c r="H12109">
        <v>122</v>
      </c>
      <c r="I12109">
        <v>5</v>
      </c>
      <c r="J12109">
        <v>13</v>
      </c>
      <c r="K12109">
        <v>1</v>
      </c>
      <c r="L12109">
        <v>644</v>
      </c>
      <c r="N12109" cm="1">
        <f t="array" ref="N12109">SUMPRODUCT(C12109:K12109,TRANSPOSE(('Derivation of PM - 8 Factors'!$Q$32:$Q$40)))+'Derivation of PM - 8 Factors'!$Q$31</f>
        <v>0.98033579359623935</v>
      </c>
      <c r="O12109" cm="1">
        <f t="array" ref="O12109">SUMPRODUCT(C12109:L12109,TRANSPOSE('Derivation of PM - 8 Fact+FICO'!$S$30:$S$39))+Predictions!$S$37</f>
        <v>1.0525566657468308</v>
      </c>
      <c r="P12109">
        <f>(L12109*'Derivation of PM - FICO ONLY'!$L$30)+'Derivation of PM - FICO ONLY'!$L$29</f>
        <v>0.5793018644165</v>
      </c>
      <c r="Q12109">
        <f>'Derivation of PM - 6 Fact'!$AN$34+('Derivation of PM - 6 Fact'!$AN$35*Predictions!C12109)+('Derivation of PM - 6 Fact'!$AN$36*Predictions!E12109)+('Derivation of PM - 6 Fact'!$AN$37*Predictions!F12109)+('Derivation of PM - 6 Fact'!$AN$38*Predictions!G12109)+('Derivation of PM - 6 Fact'!$AN$39*Predictions!H12109)+('Derivation of PM - 6 Fact'!$AN$40*Predictions!L12109)</f>
        <v>1.017059988180524</v>
      </c>
      <c r="U12109">
        <f t="shared" si="757"/>
        <v>1</v>
      </c>
      <c r="V12109">
        <f t="shared" si="758"/>
        <v>1</v>
      </c>
      <c r="W12109">
        <f t="shared" si="759"/>
        <v>1</v>
      </c>
      <c r="X12109">
        <f t="shared" si="760"/>
        <v>1</v>
      </c>
    </row>
    <row r="12110" spans="1:24" x14ac:dyDescent="0.3">
      <c r="A12110" t="s">
        <v>2</v>
      </c>
      <c r="B12110">
        <v>30100</v>
      </c>
      <c r="C12110">
        <v>5</v>
      </c>
      <c r="D12110">
        <v>0</v>
      </c>
      <c r="E12110">
        <v>130</v>
      </c>
      <c r="F12110">
        <v>44</v>
      </c>
      <c r="G12110">
        <v>85</v>
      </c>
      <c r="H12110">
        <v>71</v>
      </c>
      <c r="I12110">
        <v>2</v>
      </c>
      <c r="J12110">
        <v>11</v>
      </c>
      <c r="K12110">
        <v>1</v>
      </c>
      <c r="L12110">
        <v>625</v>
      </c>
      <c r="N12110" cm="1">
        <f t="array" ref="N12110">SUMPRODUCT(C12110:K12110,TRANSPOSE(('Derivation of PM - 8 Factors'!$Q$32:$Q$40)))+'Derivation of PM - 8 Factors'!$Q$31</f>
        <v>0.67198046579900572</v>
      </c>
      <c r="O12110" cm="1">
        <f t="array" ref="O12110">SUMPRODUCT(C12110:L12110,TRANSPOSE('Derivation of PM - 8 Fact+FICO'!$S$30:$S$39))+Predictions!$S$37</f>
        <v>0.74703946194048632</v>
      </c>
      <c r="P12110">
        <f>(L12110*'Derivation of PM - FICO ONLY'!$L$30)+'Derivation of PM - FICO ONLY'!$L$29</f>
        <v>0.50742225974369704</v>
      </c>
      <c r="Q12110">
        <f>'Derivation of PM - 6 Fact'!$AN$34+('Derivation of PM - 6 Fact'!$AN$35*Predictions!C12110)+('Derivation of PM - 6 Fact'!$AN$36*Predictions!E12110)+('Derivation of PM - 6 Fact'!$AN$37*Predictions!F12110)+('Derivation of PM - 6 Fact'!$AN$38*Predictions!G12110)+('Derivation of PM - 6 Fact'!$AN$39*Predictions!H12110)+('Derivation of PM - 6 Fact'!$AN$40*Predictions!L12110)</f>
        <v>0.71365309267021471</v>
      </c>
      <c r="U12110">
        <f t="shared" si="757"/>
        <v>1</v>
      </c>
      <c r="V12110">
        <f t="shared" si="758"/>
        <v>1</v>
      </c>
      <c r="W12110">
        <f t="shared" si="759"/>
        <v>1</v>
      </c>
      <c r="X12110">
        <f t="shared" si="760"/>
        <v>1</v>
      </c>
    </row>
    <row r="12111" spans="1:24" x14ac:dyDescent="0.3">
      <c r="A12111" t="s">
        <v>2</v>
      </c>
      <c r="B12111">
        <v>30101</v>
      </c>
      <c r="C12111">
        <v>2</v>
      </c>
      <c r="D12111">
        <v>41</v>
      </c>
      <c r="E12111">
        <v>-11</v>
      </c>
      <c r="F12111">
        <v>14</v>
      </c>
      <c r="G12111">
        <v>29</v>
      </c>
      <c r="H12111">
        <v>21</v>
      </c>
      <c r="I12111">
        <v>9</v>
      </c>
      <c r="J12111">
        <v>15</v>
      </c>
      <c r="K12111">
        <v>0</v>
      </c>
      <c r="L12111">
        <v>528</v>
      </c>
      <c r="N12111" cm="1">
        <f t="array" ref="N12111">SUMPRODUCT(C12111:K12111,TRANSPOSE(('Derivation of PM - 8 Factors'!$Q$32:$Q$40)))+'Derivation of PM - 8 Factors'!$Q$31</f>
        <v>0.32164022795601954</v>
      </c>
      <c r="O12111" cm="1">
        <f t="array" ref="O12111">SUMPRODUCT(C12111:L12111,TRANSPOSE('Derivation of PM - 8 Fact+FICO'!$S$30:$S$39))+Predictions!$S$37</f>
        <v>0.39402740655012425</v>
      </c>
      <c r="P12111">
        <f>(L12111*'Derivation of PM - FICO ONLY'!$L$30)+'Derivation of PM - FICO ONLY'!$L$29</f>
        <v>0.14045796220359752</v>
      </c>
      <c r="Q12111">
        <f>'Derivation of PM - 6 Fact'!$AN$34+('Derivation of PM - 6 Fact'!$AN$35*Predictions!C12111)+('Derivation of PM - 6 Fact'!$AN$36*Predictions!E12111)+('Derivation of PM - 6 Fact'!$AN$37*Predictions!F12111)+('Derivation of PM - 6 Fact'!$AN$38*Predictions!G12111)+('Derivation of PM - 6 Fact'!$AN$39*Predictions!H12111)+('Derivation of PM - 6 Fact'!$AN$40*Predictions!L12111)</f>
        <v>0.284951849047901</v>
      </c>
      <c r="U12111">
        <f t="shared" si="757"/>
        <v>0</v>
      </c>
      <c r="V12111">
        <f t="shared" si="758"/>
        <v>0</v>
      </c>
      <c r="W12111">
        <f t="shared" si="759"/>
        <v>0</v>
      </c>
      <c r="X12111">
        <f t="shared" si="760"/>
        <v>0</v>
      </c>
    </row>
    <row r="12112" spans="1:24" x14ac:dyDescent="0.3">
      <c r="A12112" t="s">
        <v>2</v>
      </c>
      <c r="B12112">
        <v>30102</v>
      </c>
      <c r="C12112">
        <v>7</v>
      </c>
      <c r="D12112">
        <v>0</v>
      </c>
      <c r="E12112">
        <v>147</v>
      </c>
      <c r="F12112">
        <v>1</v>
      </c>
      <c r="G12112">
        <v>42</v>
      </c>
      <c r="H12112">
        <v>47</v>
      </c>
      <c r="I12112">
        <v>15</v>
      </c>
      <c r="J12112">
        <v>17</v>
      </c>
      <c r="K12112">
        <v>0</v>
      </c>
      <c r="L12112">
        <v>593</v>
      </c>
      <c r="N12112" cm="1">
        <f t="array" ref="N12112">SUMPRODUCT(C12112:K12112,TRANSPOSE(('Derivation of PM - 8 Factors'!$Q$32:$Q$40)))+'Derivation of PM - 8 Factors'!$Q$31</f>
        <v>0.71749579883152692</v>
      </c>
      <c r="O12112" cm="1">
        <f t="array" ref="O12112">SUMPRODUCT(C12112:L12112,TRANSPOSE('Derivation of PM - 8 Fact+FICO'!$S$30:$S$39))+Predictions!$S$37</f>
        <v>0.79225168727905415</v>
      </c>
      <c r="P12112">
        <f>(L12112*'Derivation of PM - FICO ONLY'!$L$30)+'Derivation of PM - FICO ONLY'!$L$29</f>
        <v>0.38636187292634472</v>
      </c>
      <c r="Q12112">
        <f>'Derivation of PM - 6 Fact'!$AN$34+('Derivation of PM - 6 Fact'!$AN$35*Predictions!C12112)+('Derivation of PM - 6 Fact'!$AN$36*Predictions!E12112)+('Derivation of PM - 6 Fact'!$AN$37*Predictions!F12112)+('Derivation of PM - 6 Fact'!$AN$38*Predictions!G12112)+('Derivation of PM - 6 Fact'!$AN$39*Predictions!H12112)+('Derivation of PM - 6 Fact'!$AN$40*Predictions!L12112)</f>
        <v>0.66009926583545275</v>
      </c>
      <c r="U12112">
        <f t="shared" si="757"/>
        <v>1</v>
      </c>
      <c r="V12112">
        <f t="shared" si="758"/>
        <v>1</v>
      </c>
      <c r="W12112">
        <f t="shared" si="759"/>
        <v>0</v>
      </c>
      <c r="X12112">
        <f t="shared" si="760"/>
        <v>1</v>
      </c>
    </row>
    <row r="12113" spans="1:24" x14ac:dyDescent="0.3">
      <c r="A12113" t="s">
        <v>2</v>
      </c>
      <c r="B12113">
        <v>30103</v>
      </c>
      <c r="C12113">
        <v>5</v>
      </c>
      <c r="D12113">
        <v>71</v>
      </c>
      <c r="E12113">
        <v>248</v>
      </c>
      <c r="F12113">
        <v>2</v>
      </c>
      <c r="G12113">
        <v>34</v>
      </c>
      <c r="H12113">
        <v>38</v>
      </c>
      <c r="I12113">
        <v>10</v>
      </c>
      <c r="J12113">
        <v>18</v>
      </c>
      <c r="K12113">
        <v>0</v>
      </c>
      <c r="L12113">
        <v>541</v>
      </c>
      <c r="N12113" cm="1">
        <f t="array" ref="N12113">SUMPRODUCT(C12113:K12113,TRANSPOSE(('Derivation of PM - 8 Factors'!$Q$32:$Q$40)))+'Derivation of PM - 8 Factors'!$Q$31</f>
        <v>0.51488393453172576</v>
      </c>
      <c r="O12113" cm="1">
        <f t="array" ref="O12113">SUMPRODUCT(C12113:L12113,TRANSPOSE('Derivation of PM - 8 Fact+FICO'!$S$30:$S$39))+Predictions!$S$37</f>
        <v>0.58577081759442906</v>
      </c>
      <c r="P12113">
        <f>(L12113*'Derivation of PM - FICO ONLY'!$L$30)+'Derivation of PM - FICO ONLY'!$L$29</f>
        <v>0.18963874434814687</v>
      </c>
      <c r="Q12113">
        <f>'Derivation of PM - 6 Fact'!$AN$34+('Derivation of PM - 6 Fact'!$AN$35*Predictions!C12113)+('Derivation of PM - 6 Fact'!$AN$36*Predictions!E12113)+('Derivation of PM - 6 Fact'!$AN$37*Predictions!F12113)+('Derivation of PM - 6 Fact'!$AN$38*Predictions!G12113)+('Derivation of PM - 6 Fact'!$AN$39*Predictions!H12113)+('Derivation of PM - 6 Fact'!$AN$40*Predictions!L12113)</f>
        <v>0.46317810654902736</v>
      </c>
      <c r="U12113">
        <f t="shared" si="757"/>
        <v>1</v>
      </c>
      <c r="V12113">
        <f t="shared" si="758"/>
        <v>1</v>
      </c>
      <c r="W12113">
        <f t="shared" si="759"/>
        <v>0</v>
      </c>
      <c r="X12113">
        <f t="shared" si="760"/>
        <v>0</v>
      </c>
    </row>
    <row r="12114" spans="1:24" x14ac:dyDescent="0.3">
      <c r="A12114" t="s">
        <v>2</v>
      </c>
      <c r="B12114">
        <v>30104</v>
      </c>
      <c r="C12114">
        <v>2</v>
      </c>
      <c r="D12114">
        <v>93</v>
      </c>
      <c r="E12114">
        <v>-102</v>
      </c>
      <c r="F12114">
        <v>24</v>
      </c>
      <c r="G12114">
        <v>30</v>
      </c>
      <c r="H12114">
        <v>48</v>
      </c>
      <c r="I12114">
        <v>13</v>
      </c>
      <c r="J12114">
        <v>18</v>
      </c>
      <c r="K12114">
        <v>1</v>
      </c>
      <c r="L12114">
        <v>422</v>
      </c>
      <c r="N12114" cm="1">
        <f t="array" ref="N12114">SUMPRODUCT(C12114:K12114,TRANSPOSE(('Derivation of PM - 8 Factors'!$Q$32:$Q$40)))+'Derivation of PM - 8 Factors'!$Q$31</f>
        <v>0.26500526973497518</v>
      </c>
      <c r="O12114" cm="1">
        <f t="array" ref="O12114">SUMPRODUCT(C12114:L12114,TRANSPOSE('Derivation of PM - 8 Fact+FICO'!$S$30:$S$39))+Predictions!$S$37</f>
        <v>0.33530154774623594</v>
      </c>
      <c r="P12114">
        <f>(L12114*'Derivation of PM - FICO ONLY'!$L$30)+'Derivation of PM - FICO ONLY'!$L$29</f>
        <v>-0.26055456912888242</v>
      </c>
      <c r="Q12114">
        <f>'Derivation of PM - 6 Fact'!$AN$34+('Derivation of PM - 6 Fact'!$AN$35*Predictions!C12114)+('Derivation of PM - 6 Fact'!$AN$36*Predictions!E12114)+('Derivation of PM - 6 Fact'!$AN$37*Predictions!F12114)+('Derivation of PM - 6 Fact'!$AN$38*Predictions!G12114)+('Derivation of PM - 6 Fact'!$AN$39*Predictions!H12114)+('Derivation of PM - 6 Fact'!$AN$40*Predictions!L12114)</f>
        <v>0.26382444190411869</v>
      </c>
      <c r="U12114">
        <f t="shared" si="757"/>
        <v>0</v>
      </c>
      <c r="V12114">
        <f t="shared" si="758"/>
        <v>0</v>
      </c>
      <c r="W12114">
        <f t="shared" si="759"/>
        <v>0</v>
      </c>
      <c r="X12114">
        <f t="shared" si="760"/>
        <v>0</v>
      </c>
    </row>
    <row r="12115" spans="1:24" x14ac:dyDescent="0.3">
      <c r="A12115" t="s">
        <v>2</v>
      </c>
      <c r="B12115">
        <v>30105</v>
      </c>
      <c r="C12115">
        <v>8</v>
      </c>
      <c r="D12115">
        <v>0</v>
      </c>
      <c r="E12115">
        <v>199</v>
      </c>
      <c r="F12115">
        <v>51</v>
      </c>
      <c r="G12115">
        <v>133</v>
      </c>
      <c r="H12115">
        <v>106</v>
      </c>
      <c r="I12115">
        <v>9</v>
      </c>
      <c r="J12115">
        <v>10</v>
      </c>
      <c r="K12115">
        <v>0</v>
      </c>
      <c r="L12115">
        <v>698</v>
      </c>
      <c r="N12115" cm="1">
        <f t="array" ref="N12115">SUMPRODUCT(C12115:K12115,TRANSPOSE(('Derivation of PM - 8 Factors'!$Q$32:$Q$40)))+'Derivation of PM - 8 Factors'!$Q$31</f>
        <v>0.85356833962311651</v>
      </c>
      <c r="O12115" cm="1">
        <f t="array" ref="O12115">SUMPRODUCT(C12115:L12115,TRANSPOSE('Derivation of PM - 8 Fact+FICO'!$S$30:$S$39))+Predictions!$S$37</f>
        <v>0.93049850506641862</v>
      </c>
      <c r="P12115">
        <f>(L12115*'Derivation of PM - FICO ONLY'!$L$30)+'Derivation of PM - FICO ONLY'!$L$29</f>
        <v>0.78359126717078253</v>
      </c>
      <c r="Q12115">
        <f>'Derivation of PM - 6 Fact'!$AN$34+('Derivation of PM - 6 Fact'!$AN$35*Predictions!C12115)+('Derivation of PM - 6 Fact'!$AN$36*Predictions!E12115)+('Derivation of PM - 6 Fact'!$AN$37*Predictions!F12115)+('Derivation of PM - 6 Fact'!$AN$38*Predictions!G12115)+('Derivation of PM - 6 Fact'!$AN$39*Predictions!H12115)+('Derivation of PM - 6 Fact'!$AN$40*Predictions!L12115)</f>
        <v>0.85321002572172888</v>
      </c>
      <c r="U12115">
        <f t="shared" si="757"/>
        <v>1</v>
      </c>
      <c r="V12115">
        <f t="shared" si="758"/>
        <v>1</v>
      </c>
      <c r="W12115">
        <f t="shared" si="759"/>
        <v>1</v>
      </c>
      <c r="X12115">
        <f t="shared" si="760"/>
        <v>1</v>
      </c>
    </row>
    <row r="12116" spans="1:24" x14ac:dyDescent="0.3">
      <c r="A12116" t="s">
        <v>2</v>
      </c>
      <c r="B12116">
        <v>30106</v>
      </c>
      <c r="C12116">
        <v>5</v>
      </c>
      <c r="D12116">
        <v>0</v>
      </c>
      <c r="E12116">
        <v>267</v>
      </c>
      <c r="F12116">
        <v>25</v>
      </c>
      <c r="G12116">
        <v>60</v>
      </c>
      <c r="H12116">
        <v>52</v>
      </c>
      <c r="I12116">
        <v>3</v>
      </c>
      <c r="J12116">
        <v>12</v>
      </c>
      <c r="K12116">
        <v>0</v>
      </c>
      <c r="L12116">
        <v>615</v>
      </c>
      <c r="N12116" cm="1">
        <f t="array" ref="N12116">SUMPRODUCT(C12116:K12116,TRANSPOSE(('Derivation of PM - 8 Factors'!$Q$32:$Q$40)))+'Derivation of PM - 8 Factors'!$Q$31</f>
        <v>0.67106711806813368</v>
      </c>
      <c r="O12116" cm="1">
        <f t="array" ref="O12116">SUMPRODUCT(C12116:L12116,TRANSPOSE('Derivation of PM - 8 Fact+FICO'!$S$30:$S$39))+Predictions!$S$37</f>
        <v>0.7444230703423278</v>
      </c>
      <c r="P12116">
        <f>(L12116*'Derivation of PM - FICO ONLY'!$L$30)+'Derivation of PM - FICO ONLY'!$L$29</f>
        <v>0.46959088886327449</v>
      </c>
      <c r="Q12116">
        <f>'Derivation of PM - 6 Fact'!$AN$34+('Derivation of PM - 6 Fact'!$AN$35*Predictions!C12116)+('Derivation of PM - 6 Fact'!$AN$36*Predictions!E12116)+('Derivation of PM - 6 Fact'!$AN$37*Predictions!F12116)+('Derivation of PM - 6 Fact'!$AN$38*Predictions!G12116)+('Derivation of PM - 6 Fact'!$AN$39*Predictions!H12116)+('Derivation of PM - 6 Fact'!$AN$40*Predictions!L12116)</f>
        <v>0.65240957984775572</v>
      </c>
      <c r="U12116">
        <f t="shared" si="757"/>
        <v>1</v>
      </c>
      <c r="V12116">
        <f t="shared" si="758"/>
        <v>1</v>
      </c>
      <c r="W12116">
        <f t="shared" si="759"/>
        <v>0</v>
      </c>
      <c r="X12116">
        <f t="shared" si="760"/>
        <v>1</v>
      </c>
    </row>
    <row r="12117" spans="1:24" x14ac:dyDescent="0.3">
      <c r="A12117" t="s">
        <v>2</v>
      </c>
      <c r="B12117">
        <v>30107</v>
      </c>
      <c r="C12117">
        <v>9</v>
      </c>
      <c r="D12117">
        <v>17</v>
      </c>
      <c r="E12117">
        <v>555</v>
      </c>
      <c r="F12117">
        <v>45</v>
      </c>
      <c r="G12117">
        <v>136</v>
      </c>
      <c r="H12117">
        <v>69</v>
      </c>
      <c r="I12117">
        <v>12</v>
      </c>
      <c r="J12117">
        <v>15</v>
      </c>
      <c r="K12117">
        <v>0</v>
      </c>
      <c r="L12117">
        <v>850</v>
      </c>
      <c r="N12117" cm="1">
        <f t="array" ref="N12117">SUMPRODUCT(C12117:K12117,TRANSPOSE(('Derivation of PM - 8 Factors'!$Q$32:$Q$40)))+'Derivation of PM - 8 Factors'!$Q$31</f>
        <v>1.2293015739644892</v>
      </c>
      <c r="O12117" cm="1">
        <f t="array" ref="O12117">SUMPRODUCT(C12117:L12117,TRANSPOSE('Derivation of PM - 8 Fact+FICO'!$S$30:$S$39))+Predictions!$S$37</f>
        <v>1.3064636941384045</v>
      </c>
      <c r="P12117">
        <f>(L12117*'Derivation of PM - FICO ONLY'!$L$30)+'Derivation of PM - FICO ONLY'!$L$29</f>
        <v>1.3586281045532063</v>
      </c>
      <c r="Q12117">
        <f>'Derivation of PM - 6 Fact'!$AN$34+('Derivation of PM - 6 Fact'!$AN$35*Predictions!C12117)+('Derivation of PM - 6 Fact'!$AN$36*Predictions!E12117)+('Derivation of PM - 6 Fact'!$AN$37*Predictions!F12117)+('Derivation of PM - 6 Fact'!$AN$38*Predictions!G12117)+('Derivation of PM - 6 Fact'!$AN$39*Predictions!H12117)+('Derivation of PM - 6 Fact'!$AN$40*Predictions!L12117)</f>
        <v>1.2009028804522188</v>
      </c>
      <c r="U12117">
        <f t="shared" si="757"/>
        <v>1</v>
      </c>
      <c r="V12117">
        <f t="shared" si="758"/>
        <v>1</v>
      </c>
      <c r="W12117">
        <f t="shared" si="759"/>
        <v>1</v>
      </c>
      <c r="X12117">
        <f t="shared" si="760"/>
        <v>1</v>
      </c>
    </row>
    <row r="12118" spans="1:24" x14ac:dyDescent="0.3">
      <c r="A12118" t="s">
        <v>2</v>
      </c>
      <c r="B12118">
        <v>30108</v>
      </c>
      <c r="C12118">
        <v>10</v>
      </c>
      <c r="D12118">
        <v>0</v>
      </c>
      <c r="E12118">
        <v>481</v>
      </c>
      <c r="F12118">
        <v>60</v>
      </c>
      <c r="G12118">
        <v>175</v>
      </c>
      <c r="H12118">
        <v>124</v>
      </c>
      <c r="I12118">
        <v>0</v>
      </c>
      <c r="J12118">
        <v>1</v>
      </c>
      <c r="K12118">
        <v>0</v>
      </c>
      <c r="L12118">
        <v>751</v>
      </c>
      <c r="N12118" cm="1">
        <f t="array" ref="N12118">SUMPRODUCT(C12118:K12118,TRANSPOSE(('Derivation of PM - 8 Factors'!$Q$32:$Q$40)))+'Derivation of PM - 8 Factors'!$Q$31</f>
        <v>0.98169084165384723</v>
      </c>
      <c r="O12118" cm="1">
        <f t="array" ref="O12118">SUMPRODUCT(C12118:L12118,TRANSPOSE('Derivation of PM - 8 Fact+FICO'!$S$30:$S$39))+Predictions!$S$37</f>
        <v>1.0561320835221557</v>
      </c>
      <c r="P12118">
        <f>(L12118*'Derivation of PM - FICO ONLY'!$L$30)+'Derivation of PM - FICO ONLY'!$L$29</f>
        <v>0.9840975328370225</v>
      </c>
      <c r="Q12118">
        <f>'Derivation of PM - 6 Fact'!$AN$34+('Derivation of PM - 6 Fact'!$AN$35*Predictions!C12118)+('Derivation of PM - 6 Fact'!$AN$36*Predictions!E12118)+('Derivation of PM - 6 Fact'!$AN$37*Predictions!F12118)+('Derivation of PM - 6 Fact'!$AN$38*Predictions!G12118)+('Derivation of PM - 6 Fact'!$AN$39*Predictions!H12118)+('Derivation of PM - 6 Fact'!$AN$40*Predictions!L12118)</f>
        <v>1.0412884613104014</v>
      </c>
      <c r="U12118">
        <f t="shared" si="757"/>
        <v>1</v>
      </c>
      <c r="V12118">
        <f t="shared" si="758"/>
        <v>1</v>
      </c>
      <c r="W12118">
        <f t="shared" si="759"/>
        <v>1</v>
      </c>
      <c r="X12118">
        <f t="shared" si="760"/>
        <v>1</v>
      </c>
    </row>
    <row r="12119" spans="1:24" x14ac:dyDescent="0.3">
      <c r="A12119" t="s">
        <v>2</v>
      </c>
      <c r="B12119">
        <v>30109</v>
      </c>
      <c r="C12119">
        <v>5</v>
      </c>
      <c r="D12119">
        <v>14</v>
      </c>
      <c r="E12119">
        <v>-105</v>
      </c>
      <c r="F12119">
        <v>4</v>
      </c>
      <c r="G12119">
        <v>36</v>
      </c>
      <c r="H12119">
        <v>61</v>
      </c>
      <c r="I12119">
        <v>7</v>
      </c>
      <c r="J12119">
        <v>10</v>
      </c>
      <c r="K12119">
        <v>0</v>
      </c>
      <c r="L12119">
        <v>377</v>
      </c>
      <c r="N12119" cm="1">
        <f t="array" ref="N12119">SUMPRODUCT(C12119:K12119,TRANSPOSE(('Derivation of PM - 8 Factors'!$Q$32:$Q$40)))+'Derivation of PM - 8 Factors'!$Q$31</f>
        <v>0.28833543060430089</v>
      </c>
      <c r="O12119" cm="1">
        <f t="array" ref="O12119">SUMPRODUCT(C12119:L12119,TRANSPOSE('Derivation of PM - 8 Fact+FICO'!$S$30:$S$39))+Predictions!$S$37</f>
        <v>0.35699778826095779</v>
      </c>
      <c r="P12119">
        <f>(L12119*'Derivation of PM - FICO ONLY'!$L$30)+'Derivation of PM - FICO ONLY'!$L$29</f>
        <v>-0.43079573809078409</v>
      </c>
      <c r="Q12119">
        <f>'Derivation of PM - 6 Fact'!$AN$34+('Derivation of PM - 6 Fact'!$AN$35*Predictions!C12119)+('Derivation of PM - 6 Fact'!$AN$36*Predictions!E12119)+('Derivation of PM - 6 Fact'!$AN$37*Predictions!F12119)+('Derivation of PM - 6 Fact'!$AN$38*Predictions!G12119)+('Derivation of PM - 6 Fact'!$AN$39*Predictions!H12119)+('Derivation of PM - 6 Fact'!$AN$40*Predictions!L12119)</f>
        <v>0.27353106024813412</v>
      </c>
      <c r="U12119">
        <f t="shared" si="757"/>
        <v>0</v>
      </c>
      <c r="V12119">
        <f t="shared" si="758"/>
        <v>0</v>
      </c>
      <c r="W12119">
        <f t="shared" si="759"/>
        <v>0</v>
      </c>
      <c r="X12119">
        <f t="shared" si="760"/>
        <v>0</v>
      </c>
    </row>
    <row r="12120" spans="1:24" x14ac:dyDescent="0.3">
      <c r="A12120" t="s">
        <v>2</v>
      </c>
      <c r="B12120">
        <v>30110</v>
      </c>
      <c r="C12120">
        <v>9</v>
      </c>
      <c r="D12120">
        <v>0</v>
      </c>
      <c r="E12120">
        <v>445</v>
      </c>
      <c r="F12120">
        <v>57</v>
      </c>
      <c r="G12120">
        <v>153</v>
      </c>
      <c r="H12120">
        <v>107</v>
      </c>
      <c r="I12120">
        <v>8</v>
      </c>
      <c r="J12120">
        <v>11</v>
      </c>
      <c r="K12120">
        <v>0</v>
      </c>
      <c r="L12120">
        <v>729</v>
      </c>
      <c r="N12120" cm="1">
        <f t="array" ref="N12120">SUMPRODUCT(C12120:K12120,TRANSPOSE(('Derivation of PM - 8 Factors'!$Q$32:$Q$40)))+'Derivation of PM - 8 Factors'!$Q$31</f>
        <v>1.056401834711062</v>
      </c>
      <c r="O12120" cm="1">
        <f t="array" ref="O12120">SUMPRODUCT(C12120:L12120,TRANSPOSE('Derivation of PM - 8 Fact+FICO'!$S$30:$S$39))+Predictions!$S$37</f>
        <v>1.1305421429047622</v>
      </c>
      <c r="P12120">
        <f>(L12120*'Derivation of PM - FICO ONLY'!$L$30)+'Derivation of PM - FICO ONLY'!$L$29</f>
        <v>0.90086851690009273</v>
      </c>
      <c r="Q12120">
        <f>'Derivation of PM - 6 Fact'!$AN$34+('Derivation of PM - 6 Fact'!$AN$35*Predictions!C12120)+('Derivation of PM - 6 Fact'!$AN$36*Predictions!E12120)+('Derivation of PM - 6 Fact'!$AN$37*Predictions!F12120)+('Derivation of PM - 6 Fact'!$AN$38*Predictions!G12120)+('Derivation of PM - 6 Fact'!$AN$39*Predictions!H12120)+('Derivation of PM - 6 Fact'!$AN$40*Predictions!L12120)</f>
        <v>1.0498322093817436</v>
      </c>
      <c r="U12120">
        <f t="shared" si="757"/>
        <v>1</v>
      </c>
      <c r="V12120">
        <f t="shared" si="758"/>
        <v>1</v>
      </c>
      <c r="W12120">
        <f t="shared" si="759"/>
        <v>1</v>
      </c>
      <c r="X12120">
        <f t="shared" si="760"/>
        <v>1</v>
      </c>
    </row>
    <row r="12121" spans="1:24" x14ac:dyDescent="0.3">
      <c r="A12121" t="s">
        <v>2</v>
      </c>
      <c r="B12121">
        <v>30111</v>
      </c>
      <c r="C12121">
        <v>5</v>
      </c>
      <c r="D12121">
        <v>0</v>
      </c>
      <c r="E12121">
        <v>98</v>
      </c>
      <c r="F12121">
        <v>24</v>
      </c>
      <c r="G12121">
        <v>59</v>
      </c>
      <c r="H12121">
        <v>30</v>
      </c>
      <c r="I12121">
        <v>2</v>
      </c>
      <c r="J12121">
        <v>12</v>
      </c>
      <c r="K12121">
        <v>1</v>
      </c>
      <c r="L12121">
        <v>601</v>
      </c>
      <c r="N12121" cm="1">
        <f t="array" ref="N12121">SUMPRODUCT(C12121:K12121,TRANSPOSE(('Derivation of PM - 8 Factors'!$Q$32:$Q$40)))+'Derivation of PM - 8 Factors'!$Q$31</f>
        <v>0.72815104114815776</v>
      </c>
      <c r="O12121" cm="1">
        <f t="array" ref="O12121">SUMPRODUCT(C12121:L12121,TRANSPOSE('Derivation of PM - 8 Fact+FICO'!$S$30:$S$39))+Predictions!$S$37</f>
        <v>0.80127818373517634</v>
      </c>
      <c r="P12121">
        <f>(L12121*'Derivation of PM - FICO ONLY'!$L$30)+'Derivation of PM - FICO ONLY'!$L$29</f>
        <v>0.41662696963068302</v>
      </c>
      <c r="Q12121">
        <f>'Derivation of PM - 6 Fact'!$AN$34+('Derivation of PM - 6 Fact'!$AN$35*Predictions!C12121)+('Derivation of PM - 6 Fact'!$AN$36*Predictions!E12121)+('Derivation of PM - 6 Fact'!$AN$37*Predictions!F12121)+('Derivation of PM - 6 Fact'!$AN$38*Predictions!G12121)+('Derivation of PM - 6 Fact'!$AN$39*Predictions!H12121)+('Derivation of PM - 6 Fact'!$AN$40*Predictions!L12121)</f>
        <v>0.75960215877414161</v>
      </c>
      <c r="U12121">
        <f t="shared" si="757"/>
        <v>1</v>
      </c>
      <c r="V12121">
        <f t="shared" si="758"/>
        <v>1</v>
      </c>
      <c r="W12121">
        <f t="shared" si="759"/>
        <v>0</v>
      </c>
      <c r="X12121">
        <f t="shared" si="760"/>
        <v>1</v>
      </c>
    </row>
    <row r="12122" spans="1:24" x14ac:dyDescent="0.3">
      <c r="A12122" t="s">
        <v>2</v>
      </c>
      <c r="B12122">
        <v>30112</v>
      </c>
      <c r="C12122">
        <v>10</v>
      </c>
      <c r="D12122">
        <v>94</v>
      </c>
      <c r="E12122">
        <v>583</v>
      </c>
      <c r="F12122">
        <v>45</v>
      </c>
      <c r="G12122">
        <v>148</v>
      </c>
      <c r="H12122">
        <v>109</v>
      </c>
      <c r="I12122">
        <v>13</v>
      </c>
      <c r="J12122">
        <v>15</v>
      </c>
      <c r="K12122">
        <v>0</v>
      </c>
      <c r="L12122">
        <v>680</v>
      </c>
      <c r="N12122" cm="1">
        <f t="array" ref="N12122">SUMPRODUCT(C12122:K12122,TRANSPOSE(('Derivation of PM - 8 Factors'!$Q$32:$Q$40)))+'Derivation of PM - 8 Factors'!$Q$31</f>
        <v>1.0513511745219564</v>
      </c>
      <c r="O12122" cm="1">
        <f t="array" ref="O12122">SUMPRODUCT(C12122:L12122,TRANSPOSE('Derivation of PM - 8 Fact+FICO'!$S$30:$S$39))+Predictions!$S$37</f>
        <v>1.122038343966471</v>
      </c>
      <c r="P12122">
        <f>(L12122*'Derivation of PM - FICO ONLY'!$L$30)+'Derivation of PM - FICO ONLY'!$L$29</f>
        <v>0.71549479958602169</v>
      </c>
      <c r="Q12122">
        <f>'Derivation of PM - 6 Fact'!$AN$34+('Derivation of PM - 6 Fact'!$AN$35*Predictions!C12122)+('Derivation of PM - 6 Fact'!$AN$36*Predictions!E12122)+('Derivation of PM - 6 Fact'!$AN$37*Predictions!F12122)+('Derivation of PM - 6 Fact'!$AN$38*Predictions!G12122)+('Derivation of PM - 6 Fact'!$AN$39*Predictions!H12122)+('Derivation of PM - 6 Fact'!$AN$40*Predictions!L12122)</f>
        <v>1.0295899020053647</v>
      </c>
      <c r="U12122">
        <f t="shared" si="757"/>
        <v>1</v>
      </c>
      <c r="V12122">
        <f t="shared" si="758"/>
        <v>1</v>
      </c>
      <c r="W12122">
        <f t="shared" si="759"/>
        <v>1</v>
      </c>
      <c r="X12122">
        <f t="shared" si="760"/>
        <v>1</v>
      </c>
    </row>
    <row r="12123" spans="1:24" x14ac:dyDescent="0.3">
      <c r="A12123" t="s">
        <v>2</v>
      </c>
      <c r="B12123">
        <v>30113</v>
      </c>
      <c r="C12123">
        <v>8</v>
      </c>
      <c r="D12123">
        <v>8</v>
      </c>
      <c r="E12123">
        <v>60</v>
      </c>
      <c r="F12123">
        <v>25</v>
      </c>
      <c r="G12123">
        <v>87</v>
      </c>
      <c r="H12123">
        <v>60</v>
      </c>
      <c r="I12123">
        <v>4</v>
      </c>
      <c r="J12123">
        <v>14</v>
      </c>
      <c r="K12123">
        <v>1</v>
      </c>
      <c r="L12123">
        <v>672</v>
      </c>
      <c r="N12123" cm="1">
        <f t="array" ref="N12123">SUMPRODUCT(C12123:K12123,TRANSPOSE(('Derivation of PM - 8 Factors'!$Q$32:$Q$40)))+'Derivation of PM - 8 Factors'!$Q$31</f>
        <v>0.89152703741121886</v>
      </c>
      <c r="O12123" cm="1">
        <f t="array" ref="O12123">SUMPRODUCT(C12123:L12123,TRANSPOSE('Derivation of PM - 8 Fact+FICO'!$S$30:$S$39))+Predictions!$S$37</f>
        <v>0.9687452028275878</v>
      </c>
      <c r="P12123">
        <f>(L12123*'Derivation of PM - FICO ONLY'!$L$30)+'Derivation of PM - FICO ONLY'!$L$29</f>
        <v>0.68522970288168339</v>
      </c>
      <c r="Q12123">
        <f>'Derivation of PM - 6 Fact'!$AN$34+('Derivation of PM - 6 Fact'!$AN$35*Predictions!C12123)+('Derivation of PM - 6 Fact'!$AN$36*Predictions!E12123)+('Derivation of PM - 6 Fact'!$AN$37*Predictions!F12123)+('Derivation of PM - 6 Fact'!$AN$38*Predictions!G12123)+('Derivation of PM - 6 Fact'!$AN$39*Predictions!H12123)+('Derivation of PM - 6 Fact'!$AN$40*Predictions!L12123)</f>
        <v>0.91821851655226583</v>
      </c>
      <c r="U12123">
        <f t="shared" si="757"/>
        <v>1</v>
      </c>
      <c r="V12123">
        <f t="shared" si="758"/>
        <v>1</v>
      </c>
      <c r="W12123">
        <f t="shared" si="759"/>
        <v>1</v>
      </c>
      <c r="X12123">
        <f t="shared" si="760"/>
        <v>1</v>
      </c>
    </row>
    <row r="12124" spans="1:24" x14ac:dyDescent="0.3">
      <c r="A12124" t="s">
        <v>2</v>
      </c>
      <c r="B12124">
        <v>30114</v>
      </c>
      <c r="C12124">
        <v>4</v>
      </c>
      <c r="D12124">
        <v>76</v>
      </c>
      <c r="E12124">
        <v>-186</v>
      </c>
      <c r="F12124">
        <v>34</v>
      </c>
      <c r="G12124">
        <v>63</v>
      </c>
      <c r="H12124">
        <v>53</v>
      </c>
      <c r="I12124">
        <v>4</v>
      </c>
      <c r="J12124">
        <v>9</v>
      </c>
      <c r="K12124">
        <v>0</v>
      </c>
      <c r="L12124">
        <v>526</v>
      </c>
      <c r="N12124" cm="1">
        <f t="array" ref="N12124">SUMPRODUCT(C12124:K12124,TRANSPOSE(('Derivation of PM - 8 Factors'!$Q$32:$Q$40)))+'Derivation of PM - 8 Factors'!$Q$31</f>
        <v>0.5403016270794917</v>
      </c>
      <c r="O12124" cm="1">
        <f t="array" ref="O12124">SUMPRODUCT(C12124:L12124,TRANSPOSE('Derivation of PM - 8 Fact+FICO'!$S$30:$S$39))+Predictions!$S$37</f>
        <v>0.61452098194576887</v>
      </c>
      <c r="P12124">
        <f>(L12124*'Derivation of PM - FICO ONLY'!$L$30)+'Derivation of PM - FICO ONLY'!$L$29</f>
        <v>0.13289168802751306</v>
      </c>
      <c r="Q12124">
        <f>'Derivation of PM - 6 Fact'!$AN$34+('Derivation of PM - 6 Fact'!$AN$35*Predictions!C12124)+('Derivation of PM - 6 Fact'!$AN$36*Predictions!E12124)+('Derivation of PM - 6 Fact'!$AN$37*Predictions!F12124)+('Derivation of PM - 6 Fact'!$AN$38*Predictions!G12124)+('Derivation of PM - 6 Fact'!$AN$39*Predictions!H12124)+('Derivation of PM - 6 Fact'!$AN$40*Predictions!L12124)</f>
        <v>0.55396177230992627</v>
      </c>
      <c r="U12124">
        <f t="shared" si="757"/>
        <v>1</v>
      </c>
      <c r="V12124">
        <f t="shared" si="758"/>
        <v>1</v>
      </c>
      <c r="W12124">
        <f t="shared" si="759"/>
        <v>0</v>
      </c>
      <c r="X12124">
        <f t="shared" si="760"/>
        <v>1</v>
      </c>
    </row>
    <row r="12125" spans="1:24" x14ac:dyDescent="0.3">
      <c r="A12125" t="s">
        <v>2</v>
      </c>
      <c r="B12125">
        <v>30115</v>
      </c>
      <c r="C12125">
        <v>9</v>
      </c>
      <c r="D12125">
        <v>0</v>
      </c>
      <c r="E12125">
        <v>458</v>
      </c>
      <c r="F12125">
        <v>7</v>
      </c>
      <c r="G12125">
        <v>62</v>
      </c>
      <c r="H12125">
        <v>35</v>
      </c>
      <c r="I12125">
        <v>4</v>
      </c>
      <c r="J12125">
        <v>8</v>
      </c>
      <c r="K12125">
        <v>0</v>
      </c>
      <c r="L12125">
        <v>660</v>
      </c>
      <c r="N12125" cm="1">
        <f t="array" ref="N12125">SUMPRODUCT(C12125:K12125,TRANSPOSE(('Derivation of PM - 8 Factors'!$Q$32:$Q$40)))+'Derivation of PM - 8 Factors'!$Q$31</f>
        <v>1.1197347801058688</v>
      </c>
      <c r="O12125" cm="1">
        <f t="array" ref="O12125">SUMPRODUCT(C12125:L12125,TRANSPOSE('Derivation of PM - 8 Fact+FICO'!$S$30:$S$39))+Predictions!$S$37</f>
        <v>1.1916998874129658</v>
      </c>
      <c r="P12125">
        <f>(L12125*'Derivation of PM - FICO ONLY'!$L$30)+'Derivation of PM - FICO ONLY'!$L$29</f>
        <v>0.63983205782517616</v>
      </c>
      <c r="Q12125">
        <f>'Derivation of PM - 6 Fact'!$AN$34+('Derivation of PM - 6 Fact'!$AN$35*Predictions!C12125)+('Derivation of PM - 6 Fact'!$AN$36*Predictions!E12125)+('Derivation of PM - 6 Fact'!$AN$37*Predictions!F12125)+('Derivation of PM - 6 Fact'!$AN$38*Predictions!G12125)+('Derivation of PM - 6 Fact'!$AN$39*Predictions!H12125)+('Derivation of PM - 6 Fact'!$AN$40*Predictions!L12125)</f>
        <v>1.1213543083926281</v>
      </c>
      <c r="U12125">
        <f t="shared" si="757"/>
        <v>1</v>
      </c>
      <c r="V12125">
        <f t="shared" si="758"/>
        <v>1</v>
      </c>
      <c r="W12125">
        <f t="shared" si="759"/>
        <v>1</v>
      </c>
      <c r="X12125">
        <f t="shared" si="760"/>
        <v>1</v>
      </c>
    </row>
    <row r="12126" spans="1:24" x14ac:dyDescent="0.3">
      <c r="A12126" t="s">
        <v>2</v>
      </c>
      <c r="B12126">
        <v>30116</v>
      </c>
      <c r="C12126">
        <v>9</v>
      </c>
      <c r="D12126">
        <v>47</v>
      </c>
      <c r="E12126">
        <v>118</v>
      </c>
      <c r="F12126">
        <v>65</v>
      </c>
      <c r="G12126">
        <v>168</v>
      </c>
      <c r="H12126">
        <v>97</v>
      </c>
      <c r="I12126">
        <v>5</v>
      </c>
      <c r="J12126">
        <v>6</v>
      </c>
      <c r="K12126">
        <v>0</v>
      </c>
      <c r="L12126">
        <v>576</v>
      </c>
      <c r="N12126" cm="1">
        <f t="array" ref="N12126">SUMPRODUCT(C12126:K12126,TRANSPOSE(('Derivation of PM - 8 Factors'!$Q$32:$Q$40)))+'Derivation of PM - 8 Factors'!$Q$31</f>
        <v>1.0914069451749238</v>
      </c>
      <c r="O12126" cm="1">
        <f t="array" ref="O12126">SUMPRODUCT(C12126:L12126,TRANSPOSE('Derivation of PM - 8 Fact+FICO'!$S$30:$S$39))+Predictions!$S$37</f>
        <v>1.1601051242189082</v>
      </c>
      <c r="P12126">
        <f>(L12126*'Derivation of PM - FICO ONLY'!$L$30)+'Derivation of PM - FICO ONLY'!$L$29</f>
        <v>0.32204854242962599</v>
      </c>
      <c r="Q12126">
        <f>'Derivation of PM - 6 Fact'!$AN$34+('Derivation of PM - 6 Fact'!$AN$35*Predictions!C12126)+('Derivation of PM - 6 Fact'!$AN$36*Predictions!E12126)+('Derivation of PM - 6 Fact'!$AN$37*Predictions!F12126)+('Derivation of PM - 6 Fact'!$AN$38*Predictions!G12126)+('Derivation of PM - 6 Fact'!$AN$39*Predictions!H12126)+('Derivation of PM - 6 Fact'!$AN$40*Predictions!L12126)</f>
        <v>1.1213525245032023</v>
      </c>
      <c r="U12126">
        <f t="shared" si="757"/>
        <v>1</v>
      </c>
      <c r="V12126">
        <f t="shared" si="758"/>
        <v>1</v>
      </c>
      <c r="W12126">
        <f t="shared" si="759"/>
        <v>0</v>
      </c>
      <c r="X12126">
        <f t="shared" si="760"/>
        <v>1</v>
      </c>
    </row>
    <row r="12127" spans="1:24" x14ac:dyDescent="0.3">
      <c r="A12127" t="s">
        <v>2</v>
      </c>
      <c r="B12127">
        <v>30117</v>
      </c>
      <c r="C12127">
        <v>8</v>
      </c>
      <c r="D12127">
        <v>61</v>
      </c>
      <c r="E12127">
        <v>361</v>
      </c>
      <c r="F12127">
        <v>54</v>
      </c>
      <c r="G12127">
        <v>141</v>
      </c>
      <c r="H12127">
        <v>87</v>
      </c>
      <c r="I12127">
        <v>4</v>
      </c>
      <c r="J12127">
        <v>13</v>
      </c>
      <c r="K12127">
        <v>0</v>
      </c>
      <c r="L12127">
        <v>673</v>
      </c>
      <c r="N12127" cm="1">
        <f t="array" ref="N12127">SUMPRODUCT(C12127:K12127,TRANSPOSE(('Derivation of PM - 8 Factors'!$Q$32:$Q$40)))+'Derivation of PM - 8 Factors'!$Q$31</f>
        <v>1.0207736117715924</v>
      </c>
      <c r="O12127" cm="1">
        <f t="array" ref="O12127">SUMPRODUCT(C12127:L12127,TRANSPOSE('Derivation of PM - 8 Fact+FICO'!$S$30:$S$39))+Predictions!$S$37</f>
        <v>1.0925022199815109</v>
      </c>
      <c r="P12127">
        <f>(L12127*'Derivation of PM - FICO ONLY'!$L$30)+'Derivation of PM - FICO ONLY'!$L$29</f>
        <v>0.68901283996972595</v>
      </c>
      <c r="Q12127">
        <f>'Derivation of PM - 6 Fact'!$AN$34+('Derivation of PM - 6 Fact'!$AN$35*Predictions!C12127)+('Derivation of PM - 6 Fact'!$AN$36*Predictions!E12127)+('Derivation of PM - 6 Fact'!$AN$37*Predictions!F12127)+('Derivation of PM - 6 Fact'!$AN$38*Predictions!G12127)+('Derivation of PM - 6 Fact'!$AN$39*Predictions!H12127)+('Derivation of PM - 6 Fact'!$AN$40*Predictions!L12127)</f>
        <v>1.0132132431521645</v>
      </c>
      <c r="U12127">
        <f t="shared" si="757"/>
        <v>1</v>
      </c>
      <c r="V12127">
        <f t="shared" si="758"/>
        <v>1</v>
      </c>
      <c r="W12127">
        <f t="shared" si="759"/>
        <v>1</v>
      </c>
      <c r="X12127">
        <f t="shared" si="760"/>
        <v>1</v>
      </c>
    </row>
    <row r="12128" spans="1:24" x14ac:dyDescent="0.3">
      <c r="A12128" t="s">
        <v>2</v>
      </c>
      <c r="B12128">
        <v>30118</v>
      </c>
      <c r="C12128">
        <v>4</v>
      </c>
      <c r="D12128">
        <v>33</v>
      </c>
      <c r="E12128">
        <v>-69</v>
      </c>
      <c r="F12128">
        <v>30</v>
      </c>
      <c r="G12128">
        <v>57</v>
      </c>
      <c r="H12128">
        <v>45</v>
      </c>
      <c r="I12128">
        <v>8</v>
      </c>
      <c r="J12128">
        <v>12</v>
      </c>
      <c r="K12128">
        <v>0</v>
      </c>
      <c r="L12128">
        <v>471</v>
      </c>
      <c r="N12128" cm="1">
        <f t="array" ref="N12128">SUMPRODUCT(C12128:K12128,TRANSPOSE(('Derivation of PM - 8 Factors'!$Q$32:$Q$40)))+'Derivation of PM - 8 Factors'!$Q$31</f>
        <v>0.60206612374993107</v>
      </c>
      <c r="O12128" cm="1">
        <f t="array" ref="O12128">SUMPRODUCT(C12128:L12128,TRANSPOSE('Derivation of PM - 8 Fact+FICO'!$S$30:$S$39))+Predictions!$S$37</f>
        <v>0.67210948188482855</v>
      </c>
      <c r="P12128">
        <f>(L12128*'Derivation of PM - FICO ONLY'!$L$30)+'Derivation of PM - FICO ONLY'!$L$29</f>
        <v>-7.5180851814811378E-2</v>
      </c>
      <c r="Q12128">
        <f>'Derivation of PM - 6 Fact'!$AN$34+('Derivation of PM - 6 Fact'!$AN$35*Predictions!C12128)+('Derivation of PM - 6 Fact'!$AN$36*Predictions!E12128)+('Derivation of PM - 6 Fact'!$AN$37*Predictions!F12128)+('Derivation of PM - 6 Fact'!$AN$38*Predictions!G12128)+('Derivation of PM - 6 Fact'!$AN$39*Predictions!H12128)+('Derivation of PM - 6 Fact'!$AN$40*Predictions!L12128)</f>
        <v>0.5826182311760385</v>
      </c>
      <c r="U12128">
        <f t="shared" si="757"/>
        <v>1</v>
      </c>
      <c r="V12128">
        <f t="shared" si="758"/>
        <v>1</v>
      </c>
      <c r="W12128">
        <f t="shared" si="759"/>
        <v>0</v>
      </c>
      <c r="X12128">
        <f t="shared" si="760"/>
        <v>1</v>
      </c>
    </row>
    <row r="12129" spans="1:24" x14ac:dyDescent="0.3">
      <c r="A12129" t="s">
        <v>2</v>
      </c>
      <c r="B12129">
        <v>30119</v>
      </c>
      <c r="C12129">
        <v>6</v>
      </c>
      <c r="D12129">
        <v>25</v>
      </c>
      <c r="E12129">
        <v>190</v>
      </c>
      <c r="F12129">
        <v>49</v>
      </c>
      <c r="G12129">
        <v>105</v>
      </c>
      <c r="H12129">
        <v>82</v>
      </c>
      <c r="I12129">
        <v>8</v>
      </c>
      <c r="J12129">
        <v>10</v>
      </c>
      <c r="K12129">
        <v>0</v>
      </c>
      <c r="L12129">
        <v>547</v>
      </c>
      <c r="N12129" cm="1">
        <f t="array" ref="N12129">SUMPRODUCT(C12129:K12129,TRANSPOSE(('Derivation of PM - 8 Factors'!$Q$32:$Q$40)))+'Derivation of PM - 8 Factors'!$Q$31</f>
        <v>0.7967049294132944</v>
      </c>
      <c r="O12129" cm="1">
        <f t="array" ref="O12129">SUMPRODUCT(C12129:L12129,TRANSPOSE('Derivation of PM - 8 Fact+FICO'!$S$30:$S$39))+Predictions!$S$37</f>
        <v>0.8666521541255976</v>
      </c>
      <c r="P12129">
        <f>(L12129*'Derivation of PM - FICO ONLY'!$L$30)+'Derivation of PM - FICO ONLY'!$L$29</f>
        <v>0.21233756687640049</v>
      </c>
      <c r="Q12129">
        <f>'Derivation of PM - 6 Fact'!$AN$34+('Derivation of PM - 6 Fact'!$AN$35*Predictions!C12129)+('Derivation of PM - 6 Fact'!$AN$36*Predictions!E12129)+('Derivation of PM - 6 Fact'!$AN$37*Predictions!F12129)+('Derivation of PM - 6 Fact'!$AN$38*Predictions!G12129)+('Derivation of PM - 6 Fact'!$AN$39*Predictions!H12129)+('Derivation of PM - 6 Fact'!$AN$40*Predictions!L12129)</f>
        <v>0.7915775235462732</v>
      </c>
      <c r="U12129">
        <f t="shared" si="757"/>
        <v>1</v>
      </c>
      <c r="V12129">
        <f t="shared" si="758"/>
        <v>1</v>
      </c>
      <c r="W12129">
        <f t="shared" si="759"/>
        <v>0</v>
      </c>
      <c r="X12129">
        <f t="shared" si="760"/>
        <v>1</v>
      </c>
    </row>
    <row r="12130" spans="1:24" x14ac:dyDescent="0.3">
      <c r="A12130" t="s">
        <v>2</v>
      </c>
      <c r="B12130">
        <v>30120</v>
      </c>
      <c r="C12130">
        <v>2</v>
      </c>
      <c r="D12130">
        <v>5</v>
      </c>
      <c r="E12130">
        <v>167</v>
      </c>
      <c r="F12130">
        <v>42</v>
      </c>
      <c r="G12130">
        <v>44</v>
      </c>
      <c r="H12130">
        <v>44</v>
      </c>
      <c r="I12130">
        <v>0</v>
      </c>
      <c r="J12130">
        <v>5</v>
      </c>
      <c r="K12130">
        <v>1</v>
      </c>
      <c r="L12130">
        <v>514</v>
      </c>
      <c r="N12130" cm="1">
        <f t="array" ref="N12130">SUMPRODUCT(C12130:K12130,TRANSPOSE(('Derivation of PM - 8 Factors'!$Q$32:$Q$40)))+'Derivation of PM - 8 Factors'!$Q$31</f>
        <v>0.51814217509820393</v>
      </c>
      <c r="O12130" cm="1">
        <f t="array" ref="O12130">SUMPRODUCT(C12130:L12130,TRANSPOSE('Derivation of PM - 8 Fact+FICO'!$S$30:$S$39))+Predictions!$S$37</f>
        <v>0.58839020873077597</v>
      </c>
      <c r="P12130">
        <f>(L12130*'Derivation of PM - FICO ONLY'!$L$30)+'Derivation of PM - FICO ONLY'!$L$29</f>
        <v>8.7494042971005825E-2</v>
      </c>
      <c r="Q12130">
        <f>'Derivation of PM - 6 Fact'!$AN$34+('Derivation of PM - 6 Fact'!$AN$35*Predictions!C12130)+('Derivation of PM - 6 Fact'!$AN$36*Predictions!E12130)+('Derivation of PM - 6 Fact'!$AN$37*Predictions!F12130)+('Derivation of PM - 6 Fact'!$AN$38*Predictions!G12130)+('Derivation of PM - 6 Fact'!$AN$39*Predictions!H12130)+('Derivation of PM - 6 Fact'!$AN$40*Predictions!L12130)</f>
        <v>0.58752107631298045</v>
      </c>
      <c r="U12130">
        <f t="shared" si="757"/>
        <v>1</v>
      </c>
      <c r="V12130">
        <f t="shared" si="758"/>
        <v>1</v>
      </c>
      <c r="W12130">
        <f t="shared" si="759"/>
        <v>0</v>
      </c>
      <c r="X12130">
        <f t="shared" si="760"/>
        <v>1</v>
      </c>
    </row>
    <row r="12131" spans="1:24" x14ac:dyDescent="0.3">
      <c r="A12131" t="s">
        <v>2</v>
      </c>
      <c r="B12131">
        <v>30121</v>
      </c>
      <c r="C12131">
        <v>10</v>
      </c>
      <c r="D12131">
        <v>0</v>
      </c>
      <c r="E12131">
        <v>495</v>
      </c>
      <c r="F12131">
        <v>15</v>
      </c>
      <c r="G12131">
        <v>88</v>
      </c>
      <c r="H12131">
        <v>45</v>
      </c>
      <c r="I12131">
        <v>3</v>
      </c>
      <c r="J12131">
        <v>4</v>
      </c>
      <c r="K12131">
        <v>0</v>
      </c>
      <c r="L12131">
        <v>665</v>
      </c>
      <c r="N12131" cm="1">
        <f t="array" ref="N12131">SUMPRODUCT(C12131:K12131,TRANSPOSE(('Derivation of PM - 8 Factors'!$Q$32:$Q$40)))+'Derivation of PM - 8 Factors'!$Q$31</f>
        <v>1.2011489160793696</v>
      </c>
      <c r="O12131" cm="1">
        <f t="array" ref="O12131">SUMPRODUCT(C12131:L12131,TRANSPOSE('Derivation of PM - 8 Fact+FICO'!$S$30:$S$39))+Predictions!$S$37</f>
        <v>1.2717834881110441</v>
      </c>
      <c r="P12131">
        <f>(L12131*'Derivation of PM - FICO ONLY'!$L$30)+'Derivation of PM - FICO ONLY'!$L$29</f>
        <v>0.65874774326538765</v>
      </c>
      <c r="Q12131">
        <f>'Derivation of PM - 6 Fact'!$AN$34+('Derivation of PM - 6 Fact'!$AN$35*Predictions!C12131)+('Derivation of PM - 6 Fact'!$AN$36*Predictions!E12131)+('Derivation of PM - 6 Fact'!$AN$37*Predictions!F12131)+('Derivation of PM - 6 Fact'!$AN$38*Predictions!G12131)+('Derivation of PM - 6 Fact'!$AN$39*Predictions!H12131)+('Derivation of PM - 6 Fact'!$AN$40*Predictions!L12131)</f>
        <v>1.2279150174329585</v>
      </c>
      <c r="U12131">
        <f t="shared" si="757"/>
        <v>1</v>
      </c>
      <c r="V12131">
        <f t="shared" si="758"/>
        <v>1</v>
      </c>
      <c r="W12131">
        <f t="shared" si="759"/>
        <v>1</v>
      </c>
      <c r="X12131">
        <f t="shared" si="760"/>
        <v>1</v>
      </c>
    </row>
    <row r="12132" spans="1:24" x14ac:dyDescent="0.3">
      <c r="A12132" t="s">
        <v>2</v>
      </c>
      <c r="B12132">
        <v>30122</v>
      </c>
      <c r="C12132">
        <v>4</v>
      </c>
      <c r="D12132">
        <v>6</v>
      </c>
      <c r="E12132">
        <v>-142</v>
      </c>
      <c r="F12132">
        <v>16</v>
      </c>
      <c r="G12132">
        <v>41</v>
      </c>
      <c r="H12132">
        <v>38</v>
      </c>
      <c r="I12132">
        <v>13</v>
      </c>
      <c r="J12132">
        <v>19</v>
      </c>
      <c r="K12132">
        <v>1</v>
      </c>
      <c r="L12132">
        <v>463</v>
      </c>
      <c r="N12132" cm="1">
        <f t="array" ref="N12132">SUMPRODUCT(C12132:K12132,TRANSPOSE(('Derivation of PM - 8 Factors'!$Q$32:$Q$40)))+'Derivation of PM - 8 Factors'!$Q$31</f>
        <v>0.47063146489220653</v>
      </c>
      <c r="O12132" cm="1">
        <f t="array" ref="O12132">SUMPRODUCT(C12132:L12132,TRANSPOSE('Derivation of PM - 8 Fact+FICO'!$S$30:$S$39))+Predictions!$S$37</f>
        <v>0.54184608536339407</v>
      </c>
      <c r="P12132">
        <f>(L12132*'Derivation of PM - FICO ONLY'!$L$30)+'Derivation of PM - FICO ONLY'!$L$29</f>
        <v>-0.10544594851914946</v>
      </c>
      <c r="Q12132">
        <f>'Derivation of PM - 6 Fact'!$AN$34+('Derivation of PM - 6 Fact'!$AN$35*Predictions!C12132)+('Derivation of PM - 6 Fact'!$AN$36*Predictions!E12132)+('Derivation of PM - 6 Fact'!$AN$37*Predictions!F12132)+('Derivation of PM - 6 Fact'!$AN$38*Predictions!G12132)+('Derivation of PM - 6 Fact'!$AN$39*Predictions!H12132)+('Derivation of PM - 6 Fact'!$AN$40*Predictions!L12132)</f>
        <v>0.45076709457139708</v>
      </c>
      <c r="U12132">
        <f t="shared" si="757"/>
        <v>0</v>
      </c>
      <c r="V12132">
        <f t="shared" si="758"/>
        <v>1</v>
      </c>
      <c r="W12132">
        <f t="shared" si="759"/>
        <v>0</v>
      </c>
      <c r="X12132">
        <f t="shared" si="760"/>
        <v>0</v>
      </c>
    </row>
    <row r="12133" spans="1:24" x14ac:dyDescent="0.3">
      <c r="A12133" t="s">
        <v>2</v>
      </c>
      <c r="B12133">
        <v>30123</v>
      </c>
      <c r="C12133">
        <v>3</v>
      </c>
      <c r="D12133">
        <v>87</v>
      </c>
      <c r="E12133">
        <v>-171</v>
      </c>
      <c r="F12133">
        <v>31</v>
      </c>
      <c r="G12133">
        <v>46</v>
      </c>
      <c r="H12133">
        <v>45</v>
      </c>
      <c r="I12133">
        <v>8</v>
      </c>
      <c r="J12133">
        <v>9</v>
      </c>
      <c r="K12133">
        <v>0</v>
      </c>
      <c r="L12133">
        <v>438</v>
      </c>
      <c r="N12133" cm="1">
        <f t="array" ref="N12133">SUMPRODUCT(C12133:K12133,TRANSPOSE(('Derivation of PM - 8 Factors'!$Q$32:$Q$40)))+'Derivation of PM - 8 Factors'!$Q$31</f>
        <v>0.47231329282456269</v>
      </c>
      <c r="O12133" cm="1">
        <f t="array" ref="O12133">SUMPRODUCT(C12133:L12133,TRANSPOSE('Derivation of PM - 8 Fact+FICO'!$S$30:$S$39))+Predictions!$S$37</f>
        <v>0.54277458882995566</v>
      </c>
      <c r="P12133">
        <f>(L12133*'Derivation of PM - FICO ONLY'!$L$30)+'Derivation of PM - FICO ONLY'!$L$29</f>
        <v>-0.20002437572020604</v>
      </c>
      <c r="Q12133">
        <f>'Derivation of PM - 6 Fact'!$AN$34+('Derivation of PM - 6 Fact'!$AN$35*Predictions!C12133)+('Derivation of PM - 6 Fact'!$AN$36*Predictions!E12133)+('Derivation of PM - 6 Fact'!$AN$37*Predictions!F12133)+('Derivation of PM - 6 Fact'!$AN$38*Predictions!G12133)+('Derivation of PM - 6 Fact'!$AN$39*Predictions!H12133)+('Derivation of PM - 6 Fact'!$AN$40*Predictions!L12133)</f>
        <v>0.47904258553403994</v>
      </c>
      <c r="U12133">
        <f t="shared" si="757"/>
        <v>0</v>
      </c>
      <c r="V12133">
        <f t="shared" si="758"/>
        <v>1</v>
      </c>
      <c r="W12133">
        <f t="shared" si="759"/>
        <v>0</v>
      </c>
      <c r="X12133">
        <f t="shared" si="760"/>
        <v>0</v>
      </c>
    </row>
    <row r="12134" spans="1:24" x14ac:dyDescent="0.3">
      <c r="A12134" t="s">
        <v>2</v>
      </c>
      <c r="B12134">
        <v>30124</v>
      </c>
      <c r="C12134">
        <v>6</v>
      </c>
      <c r="D12134">
        <v>0</v>
      </c>
      <c r="E12134">
        <v>42</v>
      </c>
      <c r="F12134">
        <v>82</v>
      </c>
      <c r="G12134">
        <v>152</v>
      </c>
      <c r="H12134">
        <v>104</v>
      </c>
      <c r="I12134">
        <v>11</v>
      </c>
      <c r="J12134">
        <v>14</v>
      </c>
      <c r="K12134">
        <v>1</v>
      </c>
      <c r="L12134">
        <v>537</v>
      </c>
      <c r="N12134" cm="1">
        <f t="array" ref="N12134">SUMPRODUCT(C12134:K12134,TRANSPOSE(('Derivation of PM - 8 Factors'!$Q$32:$Q$40)))+'Derivation of PM - 8 Factors'!$Q$31</f>
        <v>0.94408411886566546</v>
      </c>
      <c r="O12134" cm="1">
        <f t="array" ref="O12134">SUMPRODUCT(C12134:L12134,TRANSPOSE('Derivation of PM - 8 Fact+FICO'!$S$30:$S$39))+Predictions!$S$37</f>
        <v>1.0134930155015067</v>
      </c>
      <c r="P12134">
        <f>(L12134*'Derivation of PM - FICO ONLY'!$L$30)+'Derivation of PM - FICO ONLY'!$L$29</f>
        <v>0.17450619599597794</v>
      </c>
      <c r="Q12134">
        <f>'Derivation of PM - 6 Fact'!$AN$34+('Derivation of PM - 6 Fact'!$AN$35*Predictions!C12134)+('Derivation of PM - 6 Fact'!$AN$36*Predictions!E12134)+('Derivation of PM - 6 Fact'!$AN$37*Predictions!F12134)+('Derivation of PM - 6 Fact'!$AN$38*Predictions!G12134)+('Derivation of PM - 6 Fact'!$AN$39*Predictions!H12134)+('Derivation of PM - 6 Fact'!$AN$40*Predictions!L12134)</f>
        <v>0.96341425897561583</v>
      </c>
      <c r="U12134">
        <f t="shared" si="757"/>
        <v>1</v>
      </c>
      <c r="V12134">
        <f t="shared" si="758"/>
        <v>1</v>
      </c>
      <c r="W12134">
        <f t="shared" si="759"/>
        <v>0</v>
      </c>
      <c r="X12134">
        <f t="shared" si="760"/>
        <v>1</v>
      </c>
    </row>
    <row r="12135" spans="1:24" x14ac:dyDescent="0.3">
      <c r="A12135" t="s">
        <v>2</v>
      </c>
      <c r="B12135">
        <v>30125</v>
      </c>
      <c r="C12135">
        <v>5</v>
      </c>
      <c r="D12135">
        <v>0</v>
      </c>
      <c r="E12135">
        <v>295</v>
      </c>
      <c r="F12135">
        <v>21</v>
      </c>
      <c r="G12135">
        <v>58</v>
      </c>
      <c r="H12135">
        <v>39</v>
      </c>
      <c r="I12135">
        <v>19</v>
      </c>
      <c r="J12135">
        <v>20</v>
      </c>
      <c r="K12135">
        <v>0</v>
      </c>
      <c r="L12135">
        <v>629</v>
      </c>
      <c r="N12135" cm="1">
        <f t="array" ref="N12135">SUMPRODUCT(C12135:K12135,TRANSPOSE(('Derivation of PM - 8 Factors'!$Q$32:$Q$40)))+'Derivation of PM - 8 Factors'!$Q$31</f>
        <v>0.75945099688449824</v>
      </c>
      <c r="O12135" cm="1">
        <f t="array" ref="O12135">SUMPRODUCT(C12135:L12135,TRANSPOSE('Derivation of PM - 8 Fact+FICO'!$S$30:$S$39))+Predictions!$S$37</f>
        <v>0.8324467871591037</v>
      </c>
      <c r="P12135">
        <f>(L12135*'Derivation of PM - FICO ONLY'!$L$30)+'Derivation of PM - FICO ONLY'!$L$29</f>
        <v>0.52255480809586596</v>
      </c>
      <c r="Q12135">
        <f>'Derivation of PM - 6 Fact'!$AN$34+('Derivation of PM - 6 Fact'!$AN$35*Predictions!C12135)+('Derivation of PM - 6 Fact'!$AN$36*Predictions!E12135)+('Derivation of PM - 6 Fact'!$AN$37*Predictions!F12135)+('Derivation of PM - 6 Fact'!$AN$38*Predictions!G12135)+('Derivation of PM - 6 Fact'!$AN$39*Predictions!H12135)+('Derivation of PM - 6 Fact'!$AN$40*Predictions!L12135)</f>
        <v>0.68177394192234342</v>
      </c>
      <c r="U12135">
        <f t="shared" si="757"/>
        <v>1</v>
      </c>
      <c r="V12135">
        <f t="shared" si="758"/>
        <v>1</v>
      </c>
      <c r="W12135">
        <f t="shared" si="759"/>
        <v>1</v>
      </c>
      <c r="X12135">
        <f t="shared" si="760"/>
        <v>1</v>
      </c>
    </row>
    <row r="12136" spans="1:24" x14ac:dyDescent="0.3">
      <c r="A12136" t="s">
        <v>2</v>
      </c>
      <c r="B12136">
        <v>30126</v>
      </c>
      <c r="C12136">
        <v>3</v>
      </c>
      <c r="D12136">
        <v>43</v>
      </c>
      <c r="E12136">
        <v>164</v>
      </c>
      <c r="F12136">
        <v>26</v>
      </c>
      <c r="G12136">
        <v>40</v>
      </c>
      <c r="H12136">
        <v>23</v>
      </c>
      <c r="I12136">
        <v>2</v>
      </c>
      <c r="J12136">
        <v>6</v>
      </c>
      <c r="K12136">
        <v>0</v>
      </c>
      <c r="L12136">
        <v>613</v>
      </c>
      <c r="N12136" cm="1">
        <f t="array" ref="N12136">SUMPRODUCT(C12136:K12136,TRANSPOSE(('Derivation of PM - 8 Factors'!$Q$32:$Q$40)))+'Derivation of PM - 8 Factors'!$Q$31</f>
        <v>0.60417122610624063</v>
      </c>
      <c r="O12136" cm="1">
        <f t="array" ref="O12136">SUMPRODUCT(C12136:L12136,TRANSPOSE('Derivation of PM - 8 Fact+FICO'!$S$30:$S$39))+Predictions!$S$37</f>
        <v>0.67797410160967342</v>
      </c>
      <c r="P12136">
        <f>(L12136*'Derivation of PM - FICO ONLY'!$L$30)+'Derivation of PM - FICO ONLY'!$L$29</f>
        <v>0.46202461468718981</v>
      </c>
      <c r="Q12136">
        <f>'Derivation of PM - 6 Fact'!$AN$34+('Derivation of PM - 6 Fact'!$AN$35*Predictions!C12136)+('Derivation of PM - 6 Fact'!$AN$36*Predictions!E12136)+('Derivation of PM - 6 Fact'!$AN$37*Predictions!F12136)+('Derivation of PM - 6 Fact'!$AN$38*Predictions!G12136)+('Derivation of PM - 6 Fact'!$AN$39*Predictions!H12136)+('Derivation of PM - 6 Fact'!$AN$40*Predictions!L12136)</f>
        <v>0.62728294175459798</v>
      </c>
      <c r="U12136">
        <f t="shared" si="757"/>
        <v>1</v>
      </c>
      <c r="V12136">
        <f t="shared" si="758"/>
        <v>1</v>
      </c>
      <c r="W12136">
        <f t="shared" si="759"/>
        <v>0</v>
      </c>
      <c r="X12136">
        <f t="shared" si="760"/>
        <v>1</v>
      </c>
    </row>
    <row r="12137" spans="1:24" x14ac:dyDescent="0.3">
      <c r="A12137" t="s">
        <v>2</v>
      </c>
      <c r="B12137">
        <v>30127</v>
      </c>
      <c r="C12137">
        <v>4</v>
      </c>
      <c r="D12137">
        <v>0</v>
      </c>
      <c r="E12137">
        <v>81</v>
      </c>
      <c r="F12137">
        <v>23</v>
      </c>
      <c r="G12137">
        <v>47</v>
      </c>
      <c r="H12137">
        <v>48</v>
      </c>
      <c r="I12137">
        <v>8</v>
      </c>
      <c r="J12137">
        <v>13</v>
      </c>
      <c r="K12137">
        <v>0</v>
      </c>
      <c r="L12137">
        <v>515</v>
      </c>
      <c r="N12137" cm="1">
        <f t="array" ref="N12137">SUMPRODUCT(C12137:K12137,TRANSPOSE(('Derivation of PM - 8 Factors'!$Q$32:$Q$40)))+'Derivation of PM - 8 Factors'!$Q$31</f>
        <v>0.54676069833295515</v>
      </c>
      <c r="O12137" cm="1">
        <f t="array" ref="O12137">SUMPRODUCT(C12137:L12137,TRANSPOSE('Derivation of PM - 8 Fact+FICO'!$S$30:$S$39))+Predictions!$S$37</f>
        <v>0.6181383213825814</v>
      </c>
      <c r="P12137">
        <f>(L12137*'Derivation of PM - FICO ONLY'!$L$30)+'Derivation of PM - FICO ONLY'!$L$29</f>
        <v>9.1277180059048169E-2</v>
      </c>
      <c r="Q12137">
        <f>'Derivation of PM - 6 Fact'!$AN$34+('Derivation of PM - 6 Fact'!$AN$35*Predictions!C12137)+('Derivation of PM - 6 Fact'!$AN$36*Predictions!E12137)+('Derivation of PM - 6 Fact'!$AN$37*Predictions!F12137)+('Derivation of PM - 6 Fact'!$AN$38*Predictions!G12137)+('Derivation of PM - 6 Fact'!$AN$39*Predictions!H12137)+('Derivation of PM - 6 Fact'!$AN$40*Predictions!L12137)</f>
        <v>0.51550817136514082</v>
      </c>
      <c r="U12137">
        <f t="shared" si="757"/>
        <v>1</v>
      </c>
      <c r="V12137">
        <f t="shared" si="758"/>
        <v>1</v>
      </c>
      <c r="W12137">
        <f t="shared" si="759"/>
        <v>0</v>
      </c>
      <c r="X12137">
        <f t="shared" si="760"/>
        <v>1</v>
      </c>
    </row>
    <row r="12138" spans="1:24" x14ac:dyDescent="0.3">
      <c r="A12138" t="s">
        <v>2</v>
      </c>
      <c r="B12138">
        <v>30128</v>
      </c>
      <c r="C12138">
        <v>9</v>
      </c>
      <c r="D12138">
        <v>88</v>
      </c>
      <c r="E12138">
        <v>418</v>
      </c>
      <c r="F12138">
        <v>84</v>
      </c>
      <c r="G12138">
        <v>217</v>
      </c>
      <c r="H12138">
        <v>120</v>
      </c>
      <c r="I12138">
        <v>17</v>
      </c>
      <c r="J12138">
        <v>20</v>
      </c>
      <c r="K12138">
        <v>0</v>
      </c>
      <c r="L12138">
        <v>748</v>
      </c>
      <c r="N12138" cm="1">
        <f t="array" ref="N12138">SUMPRODUCT(C12138:K12138,TRANSPOSE(('Derivation of PM - 8 Factors'!$Q$32:$Q$40)))+'Derivation of PM - 8 Factors'!$Q$31</f>
        <v>1.1410691698663118</v>
      </c>
      <c r="O12138" cm="1">
        <f t="array" ref="O12138">SUMPRODUCT(C12138:L12138,TRANSPOSE('Derivation of PM - 8 Fact+FICO'!$S$30:$S$39))+Predictions!$S$37</f>
        <v>1.2127209713939475</v>
      </c>
      <c r="P12138">
        <f>(L12138*'Derivation of PM - FICO ONLY'!$L$30)+'Derivation of PM - FICO ONLY'!$L$29</f>
        <v>0.9727481215728957</v>
      </c>
      <c r="Q12138">
        <f>'Derivation of PM - 6 Fact'!$AN$34+('Derivation of PM - 6 Fact'!$AN$35*Predictions!C12138)+('Derivation of PM - 6 Fact'!$AN$36*Predictions!E12138)+('Derivation of PM - 6 Fact'!$AN$37*Predictions!F12138)+('Derivation of PM - 6 Fact'!$AN$38*Predictions!G12138)+('Derivation of PM - 6 Fact'!$AN$39*Predictions!H12138)+('Derivation of PM - 6 Fact'!$AN$40*Predictions!L12138)</f>
        <v>1.0960902986594414</v>
      </c>
      <c r="U12138">
        <f t="shared" si="757"/>
        <v>1</v>
      </c>
      <c r="V12138">
        <f t="shared" si="758"/>
        <v>1</v>
      </c>
      <c r="W12138">
        <f t="shared" si="759"/>
        <v>1</v>
      </c>
      <c r="X12138">
        <f t="shared" si="760"/>
        <v>1</v>
      </c>
    </row>
    <row r="12139" spans="1:24" x14ac:dyDescent="0.3">
      <c r="A12139" t="s">
        <v>2</v>
      </c>
      <c r="B12139">
        <v>30129</v>
      </c>
      <c r="C12139">
        <v>1</v>
      </c>
      <c r="D12139">
        <v>0</v>
      </c>
      <c r="E12139">
        <v>-196</v>
      </c>
      <c r="F12139">
        <v>2</v>
      </c>
      <c r="G12139">
        <v>13</v>
      </c>
      <c r="H12139">
        <v>25</v>
      </c>
      <c r="I12139">
        <v>3</v>
      </c>
      <c r="J12139">
        <v>8</v>
      </c>
      <c r="K12139">
        <v>0</v>
      </c>
      <c r="L12139">
        <v>480</v>
      </c>
      <c r="N12139" cm="1">
        <f t="array" ref="N12139">SUMPRODUCT(C12139:K12139,TRANSPOSE(('Derivation of PM - 8 Factors'!$Q$32:$Q$40)))+'Derivation of PM - 8 Factors'!$Q$31</f>
        <v>-6.9881877859770736E-2</v>
      </c>
      <c r="O12139" cm="1">
        <f t="array" ref="O12139">SUMPRODUCT(C12139:L12139,TRANSPOSE('Derivation of PM - 8 Fact+FICO'!$S$30:$S$39))+Predictions!$S$37</f>
        <v>3.8157948176610265E-3</v>
      </c>
      <c r="P12139">
        <f>(L12139*'Derivation of PM - FICO ONLY'!$L$30)+'Derivation of PM - FICO ONLY'!$L$29</f>
        <v>-4.1132618022430956E-2</v>
      </c>
      <c r="Q12139">
        <f>'Derivation of PM - 6 Fact'!$AN$34+('Derivation of PM - 6 Fact'!$AN$35*Predictions!C12139)+('Derivation of PM - 6 Fact'!$AN$36*Predictions!E12139)+('Derivation of PM - 6 Fact'!$AN$37*Predictions!F12139)+('Derivation of PM - 6 Fact'!$AN$38*Predictions!G12139)+('Derivation of PM - 6 Fact'!$AN$39*Predictions!H12139)+('Derivation of PM - 6 Fact'!$AN$40*Predictions!L12139)</f>
        <v>-6.8926644671933379E-2</v>
      </c>
      <c r="U12139">
        <f t="shared" si="757"/>
        <v>0</v>
      </c>
      <c r="V12139">
        <f t="shared" si="758"/>
        <v>0</v>
      </c>
      <c r="W12139">
        <f t="shared" si="759"/>
        <v>0</v>
      </c>
      <c r="X12139">
        <f t="shared" si="760"/>
        <v>0</v>
      </c>
    </row>
    <row r="12140" spans="1:24" x14ac:dyDescent="0.3">
      <c r="A12140" t="s">
        <v>2</v>
      </c>
      <c r="B12140">
        <v>30130</v>
      </c>
      <c r="C12140">
        <v>10</v>
      </c>
      <c r="D12140">
        <v>76</v>
      </c>
      <c r="E12140">
        <v>359</v>
      </c>
      <c r="F12140">
        <v>96</v>
      </c>
      <c r="G12140">
        <v>251</v>
      </c>
      <c r="H12140">
        <v>134</v>
      </c>
      <c r="I12140">
        <v>5</v>
      </c>
      <c r="J12140">
        <v>9</v>
      </c>
      <c r="K12140">
        <v>0</v>
      </c>
      <c r="L12140">
        <v>783</v>
      </c>
      <c r="N12140" cm="1">
        <f t="array" ref="N12140">SUMPRODUCT(C12140:K12140,TRANSPOSE(('Derivation of PM - 8 Factors'!$Q$32:$Q$40)))+'Derivation of PM - 8 Factors'!$Q$31</f>
        <v>1.16097889303313</v>
      </c>
      <c r="O12140" cm="1">
        <f t="array" ref="O12140">SUMPRODUCT(C12140:L12140,TRANSPOSE('Derivation of PM - 8 Fact+FICO'!$S$30:$S$39))+Predictions!$S$37</f>
        <v>1.2335314228255756</v>
      </c>
      <c r="P12140">
        <f>(L12140*'Derivation of PM - FICO ONLY'!$L$30)+'Derivation of PM - FICO ONLY'!$L$29</f>
        <v>1.1051579196543748</v>
      </c>
      <c r="Q12140">
        <f>'Derivation of PM - 6 Fact'!$AN$34+('Derivation of PM - 6 Fact'!$AN$35*Predictions!C12140)+('Derivation of PM - 6 Fact'!$AN$36*Predictions!E12140)+('Derivation of PM - 6 Fact'!$AN$37*Predictions!F12140)+('Derivation of PM - 6 Fact'!$AN$38*Predictions!G12140)+('Derivation of PM - 6 Fact'!$AN$39*Predictions!H12140)+('Derivation of PM - 6 Fact'!$AN$40*Predictions!L12140)</f>
        <v>1.1913426673001861</v>
      </c>
      <c r="U12140">
        <f t="shared" si="757"/>
        <v>1</v>
      </c>
      <c r="V12140">
        <f t="shared" si="758"/>
        <v>1</v>
      </c>
      <c r="W12140">
        <f t="shared" si="759"/>
        <v>1</v>
      </c>
      <c r="X12140">
        <f t="shared" si="760"/>
        <v>1</v>
      </c>
    </row>
    <row r="12141" spans="1:24" x14ac:dyDescent="0.3">
      <c r="A12141" t="s">
        <v>2</v>
      </c>
      <c r="B12141">
        <v>30131</v>
      </c>
      <c r="C12141">
        <v>8</v>
      </c>
      <c r="D12141">
        <v>0</v>
      </c>
      <c r="E12141">
        <v>288</v>
      </c>
      <c r="F12141">
        <v>99</v>
      </c>
      <c r="G12141">
        <v>224</v>
      </c>
      <c r="H12141">
        <v>129</v>
      </c>
      <c r="I12141">
        <v>6</v>
      </c>
      <c r="J12141">
        <v>11</v>
      </c>
      <c r="K12141">
        <v>0</v>
      </c>
      <c r="L12141">
        <v>654</v>
      </c>
      <c r="N12141" cm="1">
        <f t="array" ref="N12141">SUMPRODUCT(C12141:K12141,TRANSPOSE(('Derivation of PM - 8 Factors'!$Q$32:$Q$40)))+'Derivation of PM - 8 Factors'!$Q$31</f>
        <v>1.0828075736888056</v>
      </c>
      <c r="O12141" cm="1">
        <f t="array" ref="O12141">SUMPRODUCT(C12141:L12141,TRANSPOSE('Derivation of PM - 8 Fact+FICO'!$S$30:$S$39))+Predictions!$S$37</f>
        <v>1.1515199501841944</v>
      </c>
      <c r="P12141">
        <f>(L12141*'Derivation of PM - FICO ONLY'!$L$30)+'Derivation of PM - FICO ONLY'!$L$29</f>
        <v>0.61713323529692254</v>
      </c>
      <c r="Q12141">
        <f>'Derivation of PM - 6 Fact'!$AN$34+('Derivation of PM - 6 Fact'!$AN$35*Predictions!C12141)+('Derivation of PM - 6 Fact'!$AN$36*Predictions!E12141)+('Derivation of PM - 6 Fact'!$AN$37*Predictions!F12141)+('Derivation of PM - 6 Fact'!$AN$38*Predictions!G12141)+('Derivation of PM - 6 Fact'!$AN$39*Predictions!H12141)+('Derivation of PM - 6 Fact'!$AN$40*Predictions!L12141)</f>
        <v>1.0809795852963333</v>
      </c>
      <c r="U12141">
        <f t="shared" si="757"/>
        <v>1</v>
      </c>
      <c r="V12141">
        <f t="shared" si="758"/>
        <v>1</v>
      </c>
      <c r="W12141">
        <f t="shared" si="759"/>
        <v>1</v>
      </c>
      <c r="X12141">
        <f t="shared" si="760"/>
        <v>1</v>
      </c>
    </row>
    <row r="12142" spans="1:24" x14ac:dyDescent="0.3">
      <c r="A12142" t="s">
        <v>2</v>
      </c>
      <c r="B12142">
        <v>30132</v>
      </c>
      <c r="C12142">
        <v>9</v>
      </c>
      <c r="D12142">
        <v>18</v>
      </c>
      <c r="E12142">
        <v>181</v>
      </c>
      <c r="F12142">
        <v>60</v>
      </c>
      <c r="G12142">
        <v>160</v>
      </c>
      <c r="H12142">
        <v>89</v>
      </c>
      <c r="I12142">
        <v>2</v>
      </c>
      <c r="J12142">
        <v>6</v>
      </c>
      <c r="K12142">
        <v>0</v>
      </c>
      <c r="L12142">
        <v>681</v>
      </c>
      <c r="N12142" cm="1">
        <f t="array" ref="N12142">SUMPRODUCT(C12142:K12142,TRANSPOSE(('Derivation of PM - 8 Factors'!$Q$32:$Q$40)))+'Derivation of PM - 8 Factors'!$Q$31</f>
        <v>1.1119990901178056</v>
      </c>
      <c r="O12142" cm="1">
        <f t="array" ref="O12142">SUMPRODUCT(C12142:L12142,TRANSPOSE('Derivation of PM - 8 Fact+FICO'!$S$30:$S$39))+Predictions!$S$37</f>
        <v>1.1850221832157357</v>
      </c>
      <c r="P12142">
        <f>(L12142*'Derivation of PM - FICO ONLY'!$L$30)+'Derivation of PM - FICO ONLY'!$L$29</f>
        <v>0.71927793667406381</v>
      </c>
      <c r="Q12142">
        <f>'Derivation of PM - 6 Fact'!$AN$34+('Derivation of PM - 6 Fact'!$AN$35*Predictions!C12142)+('Derivation of PM - 6 Fact'!$AN$36*Predictions!E12142)+('Derivation of PM - 6 Fact'!$AN$37*Predictions!F12142)+('Derivation of PM - 6 Fact'!$AN$38*Predictions!G12142)+('Derivation of PM - 6 Fact'!$AN$39*Predictions!H12142)+('Derivation of PM - 6 Fact'!$AN$40*Predictions!L12142)</f>
        <v>1.1426665514014265</v>
      </c>
      <c r="U12142">
        <f t="shared" si="757"/>
        <v>1</v>
      </c>
      <c r="V12142">
        <f t="shared" si="758"/>
        <v>1</v>
      </c>
      <c r="W12142">
        <f t="shared" si="759"/>
        <v>1</v>
      </c>
      <c r="X12142">
        <f t="shared" si="760"/>
        <v>1</v>
      </c>
    </row>
    <row r="12143" spans="1:24" x14ac:dyDescent="0.3">
      <c r="A12143" t="s">
        <v>2</v>
      </c>
      <c r="B12143">
        <v>30133</v>
      </c>
      <c r="C12143">
        <v>3</v>
      </c>
      <c r="D12143">
        <v>26</v>
      </c>
      <c r="E12143">
        <v>34</v>
      </c>
      <c r="F12143">
        <v>44</v>
      </c>
      <c r="G12143">
        <v>56</v>
      </c>
      <c r="H12143">
        <v>29</v>
      </c>
      <c r="I12143">
        <v>3</v>
      </c>
      <c r="J12143">
        <v>7</v>
      </c>
      <c r="K12143">
        <v>1</v>
      </c>
      <c r="L12143">
        <v>621</v>
      </c>
      <c r="N12143" cm="1">
        <f t="array" ref="N12143">SUMPRODUCT(C12143:K12143,TRANSPOSE(('Derivation of PM - 8 Factors'!$Q$32:$Q$40)))+'Derivation of PM - 8 Factors'!$Q$31</f>
        <v>0.74211157405717587</v>
      </c>
      <c r="O12143" cm="1">
        <f t="array" ref="O12143">SUMPRODUCT(C12143:L12143,TRANSPOSE('Derivation of PM - 8 Fact+FICO'!$S$30:$S$39))+Predictions!$S$37</f>
        <v>0.81713569793485441</v>
      </c>
      <c r="P12143">
        <f>(L12143*'Derivation of PM - FICO ONLY'!$L$30)+'Derivation of PM - FICO ONLY'!$L$29</f>
        <v>0.49228971139152811</v>
      </c>
      <c r="Q12143">
        <f>'Derivation of PM - 6 Fact'!$AN$34+('Derivation of PM - 6 Fact'!$AN$35*Predictions!C12143)+('Derivation of PM - 6 Fact'!$AN$36*Predictions!E12143)+('Derivation of PM - 6 Fact'!$AN$37*Predictions!F12143)+('Derivation of PM - 6 Fact'!$AN$38*Predictions!G12143)+('Derivation of PM - 6 Fact'!$AN$39*Predictions!H12143)+('Derivation of PM - 6 Fact'!$AN$40*Predictions!L12143)</f>
        <v>0.80815802582357132</v>
      </c>
      <c r="U12143">
        <f t="shared" si="757"/>
        <v>1</v>
      </c>
      <c r="V12143">
        <f t="shared" si="758"/>
        <v>1</v>
      </c>
      <c r="W12143">
        <f t="shared" si="759"/>
        <v>0</v>
      </c>
      <c r="X12143">
        <f t="shared" si="760"/>
        <v>1</v>
      </c>
    </row>
    <row r="12144" spans="1:24" x14ac:dyDescent="0.3">
      <c r="A12144" t="s">
        <v>2</v>
      </c>
      <c r="B12144">
        <v>30134</v>
      </c>
      <c r="C12144">
        <v>4</v>
      </c>
      <c r="D12144">
        <v>60</v>
      </c>
      <c r="E12144">
        <v>127</v>
      </c>
      <c r="F12144">
        <v>11</v>
      </c>
      <c r="G12144">
        <v>35</v>
      </c>
      <c r="H12144">
        <v>37</v>
      </c>
      <c r="I12144">
        <v>10</v>
      </c>
      <c r="J12144">
        <v>19</v>
      </c>
      <c r="K12144">
        <v>1</v>
      </c>
      <c r="L12144">
        <v>580</v>
      </c>
      <c r="N12144" cm="1">
        <f t="array" ref="N12144">SUMPRODUCT(C12144:K12144,TRANSPOSE(('Derivation of PM - 8 Factors'!$Q$32:$Q$40)))+'Derivation of PM - 8 Factors'!$Q$31</f>
        <v>0.45287483909715753</v>
      </c>
      <c r="O12144" cm="1">
        <f t="array" ref="O12144">SUMPRODUCT(C12144:L12144,TRANSPOSE('Derivation of PM - 8 Fact+FICO'!$S$30:$S$39))+Predictions!$S$37</f>
        <v>0.52695378711540009</v>
      </c>
      <c r="P12144">
        <f>(L12144*'Derivation of PM - FICO ONLY'!$L$30)+'Derivation of PM - FICO ONLY'!$L$29</f>
        <v>0.33718109078179537</v>
      </c>
      <c r="Q12144">
        <f>'Derivation of PM - 6 Fact'!$AN$34+('Derivation of PM - 6 Fact'!$AN$35*Predictions!C12144)+('Derivation of PM - 6 Fact'!$AN$36*Predictions!E12144)+('Derivation of PM - 6 Fact'!$AN$37*Predictions!F12144)+('Derivation of PM - 6 Fact'!$AN$38*Predictions!G12144)+('Derivation of PM - 6 Fact'!$AN$39*Predictions!H12144)+('Derivation of PM - 6 Fact'!$AN$40*Predictions!L12144)</f>
        <v>0.44630118012392866</v>
      </c>
      <c r="U12144">
        <f t="shared" si="757"/>
        <v>0</v>
      </c>
      <c r="V12144">
        <f t="shared" si="758"/>
        <v>1</v>
      </c>
      <c r="W12144">
        <f t="shared" si="759"/>
        <v>0</v>
      </c>
      <c r="X12144">
        <f t="shared" si="760"/>
        <v>0</v>
      </c>
    </row>
    <row r="12145" spans="1:24" x14ac:dyDescent="0.3">
      <c r="A12145" t="s">
        <v>2</v>
      </c>
      <c r="B12145">
        <v>30135</v>
      </c>
      <c r="C12145">
        <v>4</v>
      </c>
      <c r="D12145">
        <v>24</v>
      </c>
      <c r="E12145">
        <v>99</v>
      </c>
      <c r="F12145">
        <v>30</v>
      </c>
      <c r="G12145">
        <v>61</v>
      </c>
      <c r="H12145">
        <v>48</v>
      </c>
      <c r="I12145">
        <v>4</v>
      </c>
      <c r="J12145">
        <v>5</v>
      </c>
      <c r="K12145">
        <v>0</v>
      </c>
      <c r="L12145">
        <v>559</v>
      </c>
      <c r="N12145" cm="1">
        <f t="array" ref="N12145">SUMPRODUCT(C12145:K12145,TRANSPOSE(('Derivation of PM - 8 Factors'!$Q$32:$Q$40)))+'Derivation of PM - 8 Factors'!$Q$31</f>
        <v>0.54563429862121426</v>
      </c>
      <c r="O12145" cm="1">
        <f t="array" ref="O12145">SUMPRODUCT(C12145:L12145,TRANSPOSE('Derivation of PM - 8 Fact+FICO'!$S$30:$S$39))+Predictions!$S$37</f>
        <v>0.61793108567230748</v>
      </c>
      <c r="P12145">
        <f>(L12145*'Derivation of PM - FICO ONLY'!$L$30)+'Derivation of PM - FICO ONLY'!$L$29</f>
        <v>0.25773521193290772</v>
      </c>
      <c r="Q12145">
        <f>'Derivation of PM - 6 Fact'!$AN$34+('Derivation of PM - 6 Fact'!$AN$35*Predictions!C12145)+('Derivation of PM - 6 Fact'!$AN$36*Predictions!E12145)+('Derivation of PM - 6 Fact'!$AN$37*Predictions!F12145)+('Derivation of PM - 6 Fact'!$AN$38*Predictions!G12145)+('Derivation of PM - 6 Fact'!$AN$39*Predictions!H12145)+('Derivation of PM - 6 Fact'!$AN$40*Predictions!L12145)</f>
        <v>0.57024146037237311</v>
      </c>
      <c r="U12145">
        <f t="shared" si="757"/>
        <v>1</v>
      </c>
      <c r="V12145">
        <f t="shared" si="758"/>
        <v>1</v>
      </c>
      <c r="W12145">
        <f t="shared" si="759"/>
        <v>0</v>
      </c>
      <c r="X12145">
        <f t="shared" si="760"/>
        <v>1</v>
      </c>
    </row>
    <row r="12146" spans="1:24" x14ac:dyDescent="0.3">
      <c r="A12146" t="s">
        <v>2</v>
      </c>
      <c r="B12146">
        <v>30136</v>
      </c>
      <c r="C12146">
        <v>6</v>
      </c>
      <c r="D12146">
        <v>0</v>
      </c>
      <c r="E12146">
        <v>-28</v>
      </c>
      <c r="F12146">
        <v>16</v>
      </c>
      <c r="G12146">
        <v>57</v>
      </c>
      <c r="H12146">
        <v>66</v>
      </c>
      <c r="I12146">
        <v>1</v>
      </c>
      <c r="J12146">
        <v>3</v>
      </c>
      <c r="K12146">
        <v>0</v>
      </c>
      <c r="L12146">
        <v>428</v>
      </c>
      <c r="N12146" cm="1">
        <f t="array" ref="N12146">SUMPRODUCT(C12146:K12146,TRANSPOSE(('Derivation of PM - 8 Factors'!$Q$32:$Q$40)))+'Derivation of PM - 8 Factors'!$Q$31</f>
        <v>0.49289262246597287</v>
      </c>
      <c r="O12146" cm="1">
        <f t="array" ref="O12146">SUMPRODUCT(C12146:L12146,TRANSPOSE('Derivation of PM - 8 Fact+FICO'!$S$30:$S$39))+Predictions!$S$37</f>
        <v>0.56195258623758504</v>
      </c>
      <c r="P12146">
        <f>(L12146*'Derivation of PM - FICO ONLY'!$L$30)+'Derivation of PM - FICO ONLY'!$L$29</f>
        <v>-0.2378557466006288</v>
      </c>
      <c r="Q12146">
        <f>'Derivation of PM - 6 Fact'!$AN$34+('Derivation of PM - 6 Fact'!$AN$35*Predictions!C12146)+('Derivation of PM - 6 Fact'!$AN$36*Predictions!E12146)+('Derivation of PM - 6 Fact'!$AN$37*Predictions!F12146)+('Derivation of PM - 6 Fact'!$AN$38*Predictions!G12146)+('Derivation of PM - 6 Fact'!$AN$39*Predictions!H12146)+('Derivation of PM - 6 Fact'!$AN$40*Predictions!L12146)</f>
        <v>0.52314832034516867</v>
      </c>
      <c r="U12146">
        <f t="shared" si="757"/>
        <v>0</v>
      </c>
      <c r="V12146">
        <f t="shared" si="758"/>
        <v>1</v>
      </c>
      <c r="W12146">
        <f t="shared" si="759"/>
        <v>0</v>
      </c>
      <c r="X12146">
        <f t="shared" si="760"/>
        <v>1</v>
      </c>
    </row>
    <row r="12147" spans="1:24" x14ac:dyDescent="0.3">
      <c r="A12147" t="s">
        <v>2</v>
      </c>
      <c r="B12147">
        <v>30137</v>
      </c>
      <c r="C12147">
        <v>8</v>
      </c>
      <c r="D12147">
        <v>53</v>
      </c>
      <c r="E12147">
        <v>67</v>
      </c>
      <c r="F12147">
        <v>64</v>
      </c>
      <c r="G12147">
        <v>161</v>
      </c>
      <c r="H12147">
        <v>110</v>
      </c>
      <c r="I12147">
        <v>12</v>
      </c>
      <c r="J12147">
        <v>20</v>
      </c>
      <c r="K12147">
        <v>0</v>
      </c>
      <c r="L12147">
        <v>618</v>
      </c>
      <c r="N12147" cm="1">
        <f t="array" ref="N12147">SUMPRODUCT(C12147:K12147,TRANSPOSE(('Derivation of PM - 8 Factors'!$Q$32:$Q$40)))+'Derivation of PM - 8 Factors'!$Q$31</f>
        <v>0.93521244566722306</v>
      </c>
      <c r="O12147" cm="1">
        <f t="array" ref="O12147">SUMPRODUCT(C12147:L12147,TRANSPOSE('Derivation of PM - 8 Fact+FICO'!$S$30:$S$39))+Predictions!$S$37</f>
        <v>1.007982024365788</v>
      </c>
      <c r="P12147">
        <f>(L12147*'Derivation of PM - FICO ONLY'!$L$30)+'Derivation of PM - FICO ONLY'!$L$29</f>
        <v>0.4809403001274013</v>
      </c>
      <c r="Q12147">
        <f>'Derivation of PM - 6 Fact'!$AN$34+('Derivation of PM - 6 Fact'!$AN$35*Predictions!C12147)+('Derivation of PM - 6 Fact'!$AN$36*Predictions!E12147)+('Derivation of PM - 6 Fact'!$AN$37*Predictions!F12147)+('Derivation of PM - 6 Fact'!$AN$38*Predictions!G12147)+('Derivation of PM - 6 Fact'!$AN$39*Predictions!H12147)+('Derivation of PM - 6 Fact'!$AN$40*Predictions!L12147)</f>
        <v>0.88369705483126471</v>
      </c>
      <c r="U12147">
        <f t="shared" si="757"/>
        <v>1</v>
      </c>
      <c r="V12147">
        <f t="shared" si="758"/>
        <v>1</v>
      </c>
      <c r="W12147">
        <f t="shared" si="759"/>
        <v>0</v>
      </c>
      <c r="X12147">
        <f t="shared" si="760"/>
        <v>1</v>
      </c>
    </row>
    <row r="12148" spans="1:24" x14ac:dyDescent="0.3">
      <c r="A12148" t="s">
        <v>2</v>
      </c>
      <c r="B12148">
        <v>30138</v>
      </c>
      <c r="C12148">
        <v>7</v>
      </c>
      <c r="D12148">
        <v>33</v>
      </c>
      <c r="E12148">
        <v>141</v>
      </c>
      <c r="F12148">
        <v>10</v>
      </c>
      <c r="G12148">
        <v>57</v>
      </c>
      <c r="H12148">
        <v>50</v>
      </c>
      <c r="I12148">
        <v>17</v>
      </c>
      <c r="J12148">
        <v>20</v>
      </c>
      <c r="K12148">
        <v>0</v>
      </c>
      <c r="L12148">
        <v>577</v>
      </c>
      <c r="N12148" cm="1">
        <f t="array" ref="N12148">SUMPRODUCT(C12148:K12148,TRANSPOSE(('Derivation of PM - 8 Factors'!$Q$32:$Q$40)))+'Derivation of PM - 8 Factors'!$Q$31</f>
        <v>0.78954701588003506</v>
      </c>
      <c r="O12148" cm="1">
        <f t="array" ref="O12148">SUMPRODUCT(C12148:L12148,TRANSPOSE('Derivation of PM - 8 Fact+FICO'!$S$30:$S$39))+Predictions!$S$37</f>
        <v>0.86270702564719415</v>
      </c>
      <c r="P12148">
        <f>(L12148*'Derivation of PM - FICO ONLY'!$L$30)+'Derivation of PM - FICO ONLY'!$L$29</f>
        <v>0.32583167951766856</v>
      </c>
      <c r="Q12148">
        <f>'Derivation of PM - 6 Fact'!$AN$34+('Derivation of PM - 6 Fact'!$AN$35*Predictions!C12148)+('Derivation of PM - 6 Fact'!$AN$36*Predictions!E12148)+('Derivation of PM - 6 Fact'!$AN$37*Predictions!F12148)+('Derivation of PM - 6 Fact'!$AN$38*Predictions!G12148)+('Derivation of PM - 6 Fact'!$AN$39*Predictions!H12148)+('Derivation of PM - 6 Fact'!$AN$40*Predictions!L12148)</f>
        <v>0.71926276823436042</v>
      </c>
      <c r="U12148">
        <f t="shared" si="757"/>
        <v>1</v>
      </c>
      <c r="V12148">
        <f t="shared" si="758"/>
        <v>1</v>
      </c>
      <c r="W12148">
        <f t="shared" si="759"/>
        <v>0</v>
      </c>
      <c r="X12148">
        <f t="shared" si="760"/>
        <v>1</v>
      </c>
    </row>
    <row r="12149" spans="1:24" x14ac:dyDescent="0.3">
      <c r="A12149" t="s">
        <v>2</v>
      </c>
      <c r="B12149">
        <v>30139</v>
      </c>
      <c r="C12149">
        <v>7</v>
      </c>
      <c r="D12149">
        <v>0</v>
      </c>
      <c r="E12149">
        <v>145</v>
      </c>
      <c r="F12149">
        <v>85</v>
      </c>
      <c r="G12149">
        <v>177</v>
      </c>
      <c r="H12149">
        <v>107</v>
      </c>
      <c r="I12149">
        <v>18</v>
      </c>
      <c r="J12149">
        <v>20</v>
      </c>
      <c r="K12149">
        <v>0</v>
      </c>
      <c r="L12149">
        <v>750</v>
      </c>
      <c r="N12149" cm="1">
        <f t="array" ref="N12149">SUMPRODUCT(C12149:K12149,TRANSPOSE(('Derivation of PM - 8 Factors'!$Q$32:$Q$40)))+'Derivation of PM - 8 Factors'!$Q$31</f>
        <v>1.1102320153347507</v>
      </c>
      <c r="O12149" cm="1">
        <f t="array" ref="O12149">SUMPRODUCT(C12149:L12149,TRANSPOSE('Derivation of PM - 8 Fact+FICO'!$S$30:$S$39))+Predictions!$S$37</f>
        <v>1.1871512326314424</v>
      </c>
      <c r="P12149">
        <f>(L12149*'Derivation of PM - FICO ONLY'!$L$30)+'Derivation of PM - FICO ONLY'!$L$29</f>
        <v>0.98031439574897994</v>
      </c>
      <c r="Q12149">
        <f>'Derivation of PM - 6 Fact'!$AN$34+('Derivation of PM - 6 Fact'!$AN$35*Predictions!C12149)+('Derivation of PM - 6 Fact'!$AN$36*Predictions!E12149)+('Derivation of PM - 6 Fact'!$AN$37*Predictions!F12149)+('Derivation of PM - 6 Fact'!$AN$38*Predictions!G12149)+('Derivation of PM - 6 Fact'!$AN$39*Predictions!H12149)+('Derivation of PM - 6 Fact'!$AN$40*Predictions!L12149)</f>
        <v>1.0509742282120136</v>
      </c>
      <c r="U12149">
        <f t="shared" si="757"/>
        <v>1</v>
      </c>
      <c r="V12149">
        <f t="shared" si="758"/>
        <v>1</v>
      </c>
      <c r="W12149">
        <f t="shared" si="759"/>
        <v>1</v>
      </c>
      <c r="X12149">
        <f t="shared" si="760"/>
        <v>1</v>
      </c>
    </row>
    <row r="12150" spans="1:24" x14ac:dyDescent="0.3">
      <c r="A12150" t="s">
        <v>2</v>
      </c>
      <c r="B12150">
        <v>30140</v>
      </c>
      <c r="C12150">
        <v>10</v>
      </c>
      <c r="D12150">
        <v>0</v>
      </c>
      <c r="E12150">
        <v>587</v>
      </c>
      <c r="F12150">
        <v>93</v>
      </c>
      <c r="G12150">
        <v>260</v>
      </c>
      <c r="H12150">
        <v>146</v>
      </c>
      <c r="I12150">
        <v>5</v>
      </c>
      <c r="J12150">
        <v>13</v>
      </c>
      <c r="K12150">
        <v>0</v>
      </c>
      <c r="L12150">
        <v>850</v>
      </c>
      <c r="N12150" cm="1">
        <f t="array" ref="N12150">SUMPRODUCT(C12150:K12150,TRANSPOSE(('Derivation of PM - 8 Factors'!$Q$32:$Q$40)))+'Derivation of PM - 8 Factors'!$Q$31</f>
        <v>1.0489852892522391</v>
      </c>
      <c r="O12150" cm="1">
        <f t="array" ref="O12150">SUMPRODUCT(C12150:L12150,TRANSPOSE('Derivation of PM - 8 Fact+FICO'!$S$30:$S$39))+Predictions!$S$37</f>
        <v>1.1223256359024298</v>
      </c>
      <c r="P12150">
        <f>(L12150*'Derivation of PM - FICO ONLY'!$L$30)+'Derivation of PM - FICO ONLY'!$L$29</f>
        <v>1.3586281045532063</v>
      </c>
      <c r="Q12150">
        <f>'Derivation of PM - 6 Fact'!$AN$34+('Derivation of PM - 6 Fact'!$AN$35*Predictions!C12150)+('Derivation of PM - 6 Fact'!$AN$36*Predictions!E12150)+('Derivation of PM - 6 Fact'!$AN$37*Predictions!F12150)+('Derivation of PM - 6 Fact'!$AN$38*Predictions!G12150)+('Derivation of PM - 6 Fact'!$AN$39*Predictions!H12150)+('Derivation of PM - 6 Fact'!$AN$40*Predictions!L12150)</f>
        <v>1.0441286388211819</v>
      </c>
      <c r="U12150">
        <f t="shared" si="757"/>
        <v>1</v>
      </c>
      <c r="V12150">
        <f t="shared" si="758"/>
        <v>1</v>
      </c>
      <c r="W12150">
        <f t="shared" si="759"/>
        <v>1</v>
      </c>
      <c r="X12150">
        <f t="shared" si="760"/>
        <v>1</v>
      </c>
    </row>
    <row r="12151" spans="1:24" x14ac:dyDescent="0.3">
      <c r="A12151" t="s">
        <v>2</v>
      </c>
      <c r="B12151">
        <v>30141</v>
      </c>
      <c r="C12151">
        <v>3</v>
      </c>
      <c r="D12151">
        <v>34</v>
      </c>
      <c r="E12151">
        <v>-26</v>
      </c>
      <c r="F12151">
        <v>46</v>
      </c>
      <c r="G12151">
        <v>65</v>
      </c>
      <c r="H12151">
        <v>47</v>
      </c>
      <c r="I12151">
        <v>15</v>
      </c>
      <c r="J12151">
        <v>20</v>
      </c>
      <c r="K12151">
        <v>0</v>
      </c>
      <c r="L12151">
        <v>530</v>
      </c>
      <c r="N12151" cm="1">
        <f t="array" ref="N12151">SUMPRODUCT(C12151:K12151,TRANSPOSE(('Derivation of PM - 8 Factors'!$Q$32:$Q$40)))+'Derivation of PM - 8 Factors'!$Q$31</f>
        <v>0.72859082283708898</v>
      </c>
      <c r="O12151" cm="1">
        <f t="array" ref="O12151">SUMPRODUCT(C12151:L12151,TRANSPOSE('Derivation of PM - 8 Fact+FICO'!$S$30:$S$39))+Predictions!$S$37</f>
        <v>0.80054949447399215</v>
      </c>
      <c r="P12151">
        <f>(L12151*'Derivation of PM - FICO ONLY'!$L$30)+'Derivation of PM - FICO ONLY'!$L$29</f>
        <v>0.14802423637968221</v>
      </c>
      <c r="Q12151">
        <f>'Derivation of PM - 6 Fact'!$AN$34+('Derivation of PM - 6 Fact'!$AN$35*Predictions!C12151)+('Derivation of PM - 6 Fact'!$AN$36*Predictions!E12151)+('Derivation of PM - 6 Fact'!$AN$37*Predictions!F12151)+('Derivation of PM - 6 Fact'!$AN$38*Predictions!G12151)+('Derivation of PM - 6 Fact'!$AN$39*Predictions!H12151)+('Derivation of PM - 6 Fact'!$AN$40*Predictions!L12151)</f>
        <v>0.66085133825782705</v>
      </c>
      <c r="U12151">
        <f t="shared" si="757"/>
        <v>1</v>
      </c>
      <c r="V12151">
        <f t="shared" si="758"/>
        <v>1</v>
      </c>
      <c r="W12151">
        <f t="shared" si="759"/>
        <v>0</v>
      </c>
      <c r="X12151">
        <f t="shared" si="760"/>
        <v>1</v>
      </c>
    </row>
    <row r="12152" spans="1:24" x14ac:dyDescent="0.3">
      <c r="A12152" t="s">
        <v>2</v>
      </c>
      <c r="B12152">
        <v>30142</v>
      </c>
      <c r="C12152">
        <v>3</v>
      </c>
      <c r="D12152">
        <v>0</v>
      </c>
      <c r="E12152">
        <v>-181</v>
      </c>
      <c r="F12152">
        <v>23</v>
      </c>
      <c r="G12152">
        <v>41</v>
      </c>
      <c r="H12152">
        <v>45</v>
      </c>
      <c r="I12152">
        <v>11</v>
      </c>
      <c r="J12152">
        <v>19</v>
      </c>
      <c r="K12152">
        <v>1</v>
      </c>
      <c r="L12152">
        <v>448</v>
      </c>
      <c r="N12152" cm="1">
        <f t="array" ref="N12152">SUMPRODUCT(C12152:K12152,TRANSPOSE(('Derivation of PM - 8 Factors'!$Q$32:$Q$40)))+'Derivation of PM - 8 Factors'!$Q$31</f>
        <v>0.378388235658358</v>
      </c>
      <c r="O12152" cm="1">
        <f t="array" ref="O12152">SUMPRODUCT(C12152:L12152,TRANSPOSE('Derivation of PM - 8 Fact+FICO'!$S$30:$S$39))+Predictions!$S$37</f>
        <v>0.44982174564980687</v>
      </c>
      <c r="P12152">
        <f>(L12152*'Derivation of PM - FICO ONLY'!$L$30)+'Derivation of PM - FICO ONLY'!$L$29</f>
        <v>-0.16219300483978349</v>
      </c>
      <c r="Q12152">
        <f>'Derivation of PM - 6 Fact'!$AN$34+('Derivation of PM - 6 Fact'!$AN$35*Predictions!C12152)+('Derivation of PM - 6 Fact'!$AN$36*Predictions!E12152)+('Derivation of PM - 6 Fact'!$AN$37*Predictions!F12152)+('Derivation of PM - 6 Fact'!$AN$38*Predictions!G12152)+('Derivation of PM - 6 Fact'!$AN$39*Predictions!H12152)+('Derivation of PM - 6 Fact'!$AN$40*Predictions!L12152)</f>
        <v>0.35940596995039925</v>
      </c>
      <c r="U12152">
        <f t="shared" si="757"/>
        <v>0</v>
      </c>
      <c r="V12152">
        <f t="shared" si="758"/>
        <v>0</v>
      </c>
      <c r="W12152">
        <f t="shared" si="759"/>
        <v>0</v>
      </c>
      <c r="X12152">
        <f t="shared" si="760"/>
        <v>0</v>
      </c>
    </row>
    <row r="12153" spans="1:24" x14ac:dyDescent="0.3">
      <c r="A12153" t="s">
        <v>2</v>
      </c>
      <c r="B12153">
        <v>30143</v>
      </c>
      <c r="C12153">
        <v>4</v>
      </c>
      <c r="D12153">
        <v>0</v>
      </c>
      <c r="E12153">
        <v>56</v>
      </c>
      <c r="F12153">
        <v>34</v>
      </c>
      <c r="G12153">
        <v>61</v>
      </c>
      <c r="H12153">
        <v>60</v>
      </c>
      <c r="I12153">
        <v>9</v>
      </c>
      <c r="J12153">
        <v>11</v>
      </c>
      <c r="K12153">
        <v>1</v>
      </c>
      <c r="L12153">
        <v>497</v>
      </c>
      <c r="N12153" cm="1">
        <f t="array" ref="N12153">SUMPRODUCT(C12153:K12153,TRANSPOSE(('Derivation of PM - 8 Factors'!$Q$32:$Q$40)))+'Derivation of PM - 8 Factors'!$Q$31</f>
        <v>0.52477463903007315</v>
      </c>
      <c r="O12153" cm="1">
        <f t="array" ref="O12153">SUMPRODUCT(C12153:L12153,TRANSPOSE('Derivation of PM - 8 Fact+FICO'!$S$30:$S$39))+Predictions!$S$37</f>
        <v>0.5955045297346292</v>
      </c>
      <c r="P12153">
        <f>(L12153*'Derivation of PM - FICO ONLY'!$L$30)+'Derivation of PM - FICO ONLY'!$L$29</f>
        <v>2.3180712474287324E-2</v>
      </c>
      <c r="Q12153">
        <f>'Derivation of PM - 6 Fact'!$AN$34+('Derivation of PM - 6 Fact'!$AN$35*Predictions!C12153)+('Derivation of PM - 6 Fact'!$AN$36*Predictions!E12153)+('Derivation of PM - 6 Fact'!$AN$37*Predictions!F12153)+('Derivation of PM - 6 Fact'!$AN$38*Predictions!G12153)+('Derivation of PM - 6 Fact'!$AN$39*Predictions!H12153)+('Derivation of PM - 6 Fact'!$AN$40*Predictions!L12153)</f>
        <v>0.55406222320162202</v>
      </c>
      <c r="U12153">
        <f t="shared" si="757"/>
        <v>1</v>
      </c>
      <c r="V12153">
        <f t="shared" si="758"/>
        <v>1</v>
      </c>
      <c r="W12153">
        <f t="shared" si="759"/>
        <v>0</v>
      </c>
      <c r="X12153">
        <f t="shared" si="760"/>
        <v>1</v>
      </c>
    </row>
    <row r="12154" spans="1:24" x14ac:dyDescent="0.3">
      <c r="A12154" t="s">
        <v>2</v>
      </c>
      <c r="B12154">
        <v>30144</v>
      </c>
      <c r="C12154">
        <v>2</v>
      </c>
      <c r="D12154">
        <v>0</v>
      </c>
      <c r="E12154">
        <v>216</v>
      </c>
      <c r="F12154">
        <v>20</v>
      </c>
      <c r="G12154">
        <v>35</v>
      </c>
      <c r="H12154">
        <v>46</v>
      </c>
      <c r="I12154">
        <v>3</v>
      </c>
      <c r="J12154">
        <v>11</v>
      </c>
      <c r="K12154">
        <v>0</v>
      </c>
      <c r="L12154">
        <v>663</v>
      </c>
      <c r="N12154" cm="1">
        <f t="array" ref="N12154">SUMPRODUCT(C12154:K12154,TRANSPOSE(('Derivation of PM - 8 Factors'!$Q$32:$Q$40)))+'Derivation of PM - 8 Factors'!$Q$31</f>
        <v>0.24727476786540145</v>
      </c>
      <c r="O12154" cm="1">
        <f t="array" ref="O12154">SUMPRODUCT(C12154:L12154,TRANSPOSE('Derivation of PM - 8 Fact+FICO'!$S$30:$S$39))+Predictions!$S$37</f>
        <v>0.32494765908778517</v>
      </c>
      <c r="P12154">
        <f>(L12154*'Derivation of PM - FICO ONLY'!$L$30)+'Derivation of PM - FICO ONLY'!$L$29</f>
        <v>0.65118146908930297</v>
      </c>
      <c r="Q12154">
        <f>'Derivation of PM - 6 Fact'!$AN$34+('Derivation of PM - 6 Fact'!$AN$35*Predictions!C12154)+('Derivation of PM - 6 Fact'!$AN$36*Predictions!E12154)+('Derivation of PM - 6 Fact'!$AN$37*Predictions!F12154)+('Derivation of PM - 6 Fact'!$AN$38*Predictions!G12154)+('Derivation of PM - 6 Fact'!$AN$39*Predictions!H12154)+('Derivation of PM - 6 Fact'!$AN$40*Predictions!L12154)</f>
        <v>0.23631062361910268</v>
      </c>
      <c r="U12154">
        <f t="shared" si="757"/>
        <v>0</v>
      </c>
      <c r="V12154">
        <f t="shared" si="758"/>
        <v>0</v>
      </c>
      <c r="W12154">
        <f t="shared" si="759"/>
        <v>1</v>
      </c>
      <c r="X12154">
        <f t="shared" si="760"/>
        <v>0</v>
      </c>
    </row>
    <row r="12155" spans="1:24" x14ac:dyDescent="0.3">
      <c r="A12155" t="s">
        <v>2</v>
      </c>
      <c r="B12155">
        <v>30145</v>
      </c>
      <c r="C12155">
        <v>8</v>
      </c>
      <c r="D12155">
        <v>0</v>
      </c>
      <c r="E12155">
        <v>84</v>
      </c>
      <c r="F12155">
        <v>56</v>
      </c>
      <c r="G12155">
        <v>141</v>
      </c>
      <c r="H12155">
        <v>92</v>
      </c>
      <c r="I12155">
        <v>14</v>
      </c>
      <c r="J12155">
        <v>20</v>
      </c>
      <c r="K12155">
        <v>0</v>
      </c>
      <c r="L12155">
        <v>712</v>
      </c>
      <c r="N12155" cm="1">
        <f t="array" ref="N12155">SUMPRODUCT(C12155:K12155,TRANSPOSE(('Derivation of PM - 8 Factors'!$Q$32:$Q$40)))+'Derivation of PM - 8 Factors'!$Q$31</f>
        <v>1.0361590595441368</v>
      </c>
      <c r="O12155" cm="1">
        <f t="array" ref="O12155">SUMPRODUCT(C12155:L12155,TRANSPOSE('Derivation of PM - 8 Fact+FICO'!$S$30:$S$39))+Predictions!$S$37</f>
        <v>1.1134516164446993</v>
      </c>
      <c r="P12155">
        <f>(L12155*'Derivation of PM - FICO ONLY'!$L$30)+'Derivation of PM - FICO ONLY'!$L$29</f>
        <v>0.83655518640337401</v>
      </c>
      <c r="Q12155">
        <f>'Derivation of PM - 6 Fact'!$AN$34+('Derivation of PM - 6 Fact'!$AN$35*Predictions!C12155)+('Derivation of PM - 6 Fact'!$AN$36*Predictions!E12155)+('Derivation of PM - 6 Fact'!$AN$37*Predictions!F12155)+('Derivation of PM - 6 Fact'!$AN$38*Predictions!G12155)+('Derivation of PM - 6 Fact'!$AN$39*Predictions!H12155)+('Derivation of PM - 6 Fact'!$AN$40*Predictions!L12155)</f>
        <v>0.97631122121010439</v>
      </c>
      <c r="U12155">
        <f t="shared" si="757"/>
        <v>1</v>
      </c>
      <c r="V12155">
        <f t="shared" si="758"/>
        <v>1</v>
      </c>
      <c r="W12155">
        <f t="shared" si="759"/>
        <v>1</v>
      </c>
      <c r="X12155">
        <f t="shared" si="760"/>
        <v>1</v>
      </c>
    </row>
    <row r="12156" spans="1:24" x14ac:dyDescent="0.3">
      <c r="A12156" t="s">
        <v>2</v>
      </c>
      <c r="B12156">
        <v>30146</v>
      </c>
      <c r="C12156">
        <v>9</v>
      </c>
      <c r="D12156">
        <v>7</v>
      </c>
      <c r="E12156">
        <v>503</v>
      </c>
      <c r="F12156">
        <v>22</v>
      </c>
      <c r="G12156">
        <v>94</v>
      </c>
      <c r="H12156">
        <v>63</v>
      </c>
      <c r="I12156">
        <v>9</v>
      </c>
      <c r="J12156">
        <v>19</v>
      </c>
      <c r="K12156">
        <v>0</v>
      </c>
      <c r="L12156">
        <v>671</v>
      </c>
      <c r="N12156" cm="1">
        <f t="array" ref="N12156">SUMPRODUCT(C12156:K12156,TRANSPOSE(('Derivation of PM - 8 Factors'!$Q$32:$Q$40)))+'Derivation of PM - 8 Factors'!$Q$31</f>
        <v>1.0991889529767618</v>
      </c>
      <c r="O12156" cm="1">
        <f t="array" ref="O12156">SUMPRODUCT(C12156:L12156,TRANSPOSE('Derivation of PM - 8 Fact+FICO'!$S$30:$S$39))+Predictions!$S$37</f>
        <v>1.1708479889593879</v>
      </c>
      <c r="P12156">
        <f>(L12156*'Derivation of PM - FICO ONLY'!$L$30)+'Derivation of PM - FICO ONLY'!$L$29</f>
        <v>0.68144656579364127</v>
      </c>
      <c r="Q12156">
        <f>'Derivation of PM - 6 Fact'!$AN$34+('Derivation of PM - 6 Fact'!$AN$35*Predictions!C12156)+('Derivation of PM - 6 Fact'!$AN$36*Predictions!E12156)+('Derivation of PM - 6 Fact'!$AN$37*Predictions!F12156)+('Derivation of PM - 6 Fact'!$AN$38*Predictions!G12156)+('Derivation of PM - 6 Fact'!$AN$39*Predictions!H12156)+('Derivation of PM - 6 Fact'!$AN$40*Predictions!L12156)</f>
        <v>1.0379155175004129</v>
      </c>
      <c r="U12156">
        <f t="shared" si="757"/>
        <v>1</v>
      </c>
      <c r="V12156">
        <f t="shared" si="758"/>
        <v>1</v>
      </c>
      <c r="W12156">
        <f t="shared" si="759"/>
        <v>1</v>
      </c>
      <c r="X12156">
        <f t="shared" si="760"/>
        <v>1</v>
      </c>
    </row>
    <row r="12157" spans="1:24" x14ac:dyDescent="0.3">
      <c r="A12157" t="s">
        <v>2</v>
      </c>
      <c r="B12157">
        <v>30147</v>
      </c>
      <c r="C12157">
        <v>10</v>
      </c>
      <c r="D12157">
        <v>0</v>
      </c>
      <c r="E12157">
        <v>548</v>
      </c>
      <c r="F12157">
        <v>26</v>
      </c>
      <c r="G12157">
        <v>109</v>
      </c>
      <c r="H12157">
        <v>62</v>
      </c>
      <c r="I12157">
        <v>13</v>
      </c>
      <c r="J12157">
        <v>17</v>
      </c>
      <c r="K12157">
        <v>0</v>
      </c>
      <c r="L12157">
        <v>787</v>
      </c>
      <c r="N12157" cm="1">
        <f t="array" ref="N12157">SUMPRODUCT(C12157:K12157,TRANSPOSE(('Derivation of PM - 8 Factors'!$Q$32:$Q$40)))+'Derivation of PM - 8 Factors'!$Q$31</f>
        <v>1.2612666090358844</v>
      </c>
      <c r="O12157" cm="1">
        <f t="array" ref="O12157">SUMPRODUCT(C12157:L12157,TRANSPOSE('Derivation of PM - 8 Fact+FICO'!$S$30:$S$39))+Predictions!$S$37</f>
        <v>1.3369213564351985</v>
      </c>
      <c r="P12157">
        <f>(L12157*'Derivation of PM - FICO ONLY'!$L$30)+'Derivation of PM - FICO ONLY'!$L$29</f>
        <v>1.1202904680065437</v>
      </c>
      <c r="Q12157">
        <f>'Derivation of PM - 6 Fact'!$AN$34+('Derivation of PM - 6 Fact'!$AN$35*Predictions!C12157)+('Derivation of PM - 6 Fact'!$AN$36*Predictions!E12157)+('Derivation of PM - 6 Fact'!$AN$37*Predictions!F12157)+('Derivation of PM - 6 Fact'!$AN$38*Predictions!G12157)+('Derivation of PM - 6 Fact'!$AN$39*Predictions!H12157)+('Derivation of PM - 6 Fact'!$AN$40*Predictions!L12157)</f>
        <v>1.2128281086036703</v>
      </c>
      <c r="U12157">
        <f t="shared" si="757"/>
        <v>1</v>
      </c>
      <c r="V12157">
        <f t="shared" si="758"/>
        <v>1</v>
      </c>
      <c r="W12157">
        <f t="shared" si="759"/>
        <v>1</v>
      </c>
      <c r="X12157">
        <f t="shared" si="760"/>
        <v>1</v>
      </c>
    </row>
    <row r="12158" spans="1:24" x14ac:dyDescent="0.3">
      <c r="A12158" t="s">
        <v>2</v>
      </c>
      <c r="B12158">
        <v>30148</v>
      </c>
      <c r="C12158">
        <v>9</v>
      </c>
      <c r="D12158">
        <v>40</v>
      </c>
      <c r="E12158">
        <v>215</v>
      </c>
      <c r="F12158">
        <v>79</v>
      </c>
      <c r="G12158">
        <v>203</v>
      </c>
      <c r="H12158">
        <v>110</v>
      </c>
      <c r="I12158">
        <v>4</v>
      </c>
      <c r="J12158">
        <v>5</v>
      </c>
      <c r="K12158">
        <v>0</v>
      </c>
      <c r="L12158">
        <v>779</v>
      </c>
      <c r="N12158" cm="1">
        <f t="array" ref="N12158">SUMPRODUCT(C12158:K12158,TRANSPOSE(('Derivation of PM - 8 Factors'!$Q$32:$Q$40)))+'Derivation of PM - 8 Factors'!$Q$31</f>
        <v>1.0738014024159863</v>
      </c>
      <c r="O12158" cm="1">
        <f t="array" ref="O12158">SUMPRODUCT(C12158:L12158,TRANSPOSE('Derivation of PM - 8 Fact+FICO'!$S$30:$S$39))+Predictions!$S$37</f>
        <v>1.1496134989793323</v>
      </c>
      <c r="P12158">
        <f>(L12158*'Derivation of PM - FICO ONLY'!$L$30)+'Derivation of PM - FICO ONLY'!$L$29</f>
        <v>1.0900253713022059</v>
      </c>
      <c r="Q12158">
        <f>'Derivation of PM - 6 Fact'!$AN$34+('Derivation of PM - 6 Fact'!$AN$35*Predictions!C12158)+('Derivation of PM - 6 Fact'!$AN$36*Predictions!E12158)+('Derivation of PM - 6 Fact'!$AN$37*Predictions!F12158)+('Derivation of PM - 6 Fact'!$AN$38*Predictions!G12158)+('Derivation of PM - 6 Fact'!$AN$39*Predictions!H12158)+('Derivation of PM - 6 Fact'!$AN$40*Predictions!L12158)</f>
        <v>1.1201009367423096</v>
      </c>
      <c r="U12158">
        <f t="shared" si="757"/>
        <v>1</v>
      </c>
      <c r="V12158">
        <f t="shared" si="758"/>
        <v>1</v>
      </c>
      <c r="W12158">
        <f t="shared" si="759"/>
        <v>1</v>
      </c>
      <c r="X12158">
        <f t="shared" si="760"/>
        <v>1</v>
      </c>
    </row>
    <row r="12159" spans="1:24" x14ac:dyDescent="0.3">
      <c r="A12159" t="s">
        <v>2</v>
      </c>
      <c r="B12159">
        <v>30149</v>
      </c>
      <c r="C12159">
        <v>6</v>
      </c>
      <c r="D12159">
        <v>0</v>
      </c>
      <c r="E12159">
        <v>165</v>
      </c>
      <c r="F12159">
        <v>85</v>
      </c>
      <c r="G12159">
        <v>156</v>
      </c>
      <c r="H12159">
        <v>80</v>
      </c>
      <c r="I12159">
        <v>14</v>
      </c>
      <c r="J12159">
        <v>19</v>
      </c>
      <c r="K12159">
        <v>0</v>
      </c>
      <c r="L12159">
        <v>694</v>
      </c>
      <c r="N12159" cm="1">
        <f t="array" ref="N12159">SUMPRODUCT(C12159:K12159,TRANSPOSE(('Derivation of PM - 8 Factors'!$Q$32:$Q$40)))+'Derivation of PM - 8 Factors'!$Q$31</f>
        <v>1.2382385608080044</v>
      </c>
      <c r="O12159" cm="1">
        <f t="array" ref="O12159">SUMPRODUCT(C12159:L12159,TRANSPOSE('Derivation of PM - 8 Fact+FICO'!$S$30:$S$39))+Predictions!$S$37</f>
        <v>1.3116919310356989</v>
      </c>
      <c r="P12159">
        <f>(L12159*'Derivation of PM - FICO ONLY'!$L$30)+'Derivation of PM - FICO ONLY'!$L$29</f>
        <v>0.76845871881861316</v>
      </c>
      <c r="Q12159">
        <f>'Derivation of PM - 6 Fact'!$AN$34+('Derivation of PM - 6 Fact'!$AN$35*Predictions!C12159)+('Derivation of PM - 6 Fact'!$AN$36*Predictions!E12159)+('Derivation of PM - 6 Fact'!$AN$37*Predictions!F12159)+('Derivation of PM - 6 Fact'!$AN$38*Predictions!G12159)+('Derivation of PM - 6 Fact'!$AN$39*Predictions!H12159)+('Derivation of PM - 6 Fact'!$AN$40*Predictions!L12159)</f>
        <v>1.182288059992203</v>
      </c>
      <c r="U12159">
        <f t="shared" si="757"/>
        <v>1</v>
      </c>
      <c r="V12159">
        <f t="shared" si="758"/>
        <v>1</v>
      </c>
      <c r="W12159">
        <f t="shared" si="759"/>
        <v>1</v>
      </c>
      <c r="X12159">
        <f t="shared" si="760"/>
        <v>1</v>
      </c>
    </row>
    <row r="12160" spans="1:24" x14ac:dyDescent="0.3">
      <c r="A12160" t="s">
        <v>2</v>
      </c>
      <c r="B12160">
        <v>30150</v>
      </c>
      <c r="C12160">
        <v>6</v>
      </c>
      <c r="D12160">
        <v>0</v>
      </c>
      <c r="E12160">
        <v>-67</v>
      </c>
      <c r="F12160">
        <v>94</v>
      </c>
      <c r="G12160">
        <v>177</v>
      </c>
      <c r="H12160">
        <v>131</v>
      </c>
      <c r="I12160">
        <v>12</v>
      </c>
      <c r="J12160">
        <v>20</v>
      </c>
      <c r="K12160">
        <v>0</v>
      </c>
      <c r="L12160">
        <v>499</v>
      </c>
      <c r="N12160" cm="1">
        <f t="array" ref="N12160">SUMPRODUCT(C12160:K12160,TRANSPOSE(('Derivation of PM - 8 Factors'!$Q$32:$Q$40)))+'Derivation of PM - 8 Factors'!$Q$31</f>
        <v>0.90738670656138953</v>
      </c>
      <c r="O12160" cm="1">
        <f t="array" ref="O12160">SUMPRODUCT(C12160:L12160,TRANSPOSE('Derivation of PM - 8 Fact+FICO'!$S$30:$S$39))+Predictions!$S$37</f>
        <v>0.97630884299819765</v>
      </c>
      <c r="P12160">
        <f>(L12160*'Derivation of PM - FICO ONLY'!$L$30)+'Derivation of PM - FICO ONLY'!$L$29</f>
        <v>3.074698665037201E-2</v>
      </c>
      <c r="Q12160">
        <f>'Derivation of PM - 6 Fact'!$AN$34+('Derivation of PM - 6 Fact'!$AN$35*Predictions!C12160)+('Derivation of PM - 6 Fact'!$AN$36*Predictions!E12160)+('Derivation of PM - 6 Fact'!$AN$37*Predictions!F12160)+('Derivation of PM - 6 Fact'!$AN$38*Predictions!G12160)+('Derivation of PM - 6 Fact'!$AN$39*Predictions!H12160)+('Derivation of PM - 6 Fact'!$AN$40*Predictions!L12160)</f>
        <v>0.84496282495737329</v>
      </c>
      <c r="U12160">
        <f t="shared" si="757"/>
        <v>1</v>
      </c>
      <c r="V12160">
        <f t="shared" si="758"/>
        <v>1</v>
      </c>
      <c r="W12160">
        <f t="shared" si="759"/>
        <v>0</v>
      </c>
      <c r="X12160">
        <f t="shared" si="760"/>
        <v>1</v>
      </c>
    </row>
    <row r="12161" spans="1:24" x14ac:dyDescent="0.3">
      <c r="A12161" t="s">
        <v>2</v>
      </c>
      <c r="B12161">
        <v>30151</v>
      </c>
      <c r="C12161">
        <v>5</v>
      </c>
      <c r="D12161">
        <v>0</v>
      </c>
      <c r="E12161">
        <v>-135</v>
      </c>
      <c r="F12161">
        <v>19</v>
      </c>
      <c r="G12161">
        <v>57</v>
      </c>
      <c r="H12161">
        <v>74</v>
      </c>
      <c r="I12161">
        <v>6</v>
      </c>
      <c r="J12161">
        <v>7</v>
      </c>
      <c r="K12161">
        <v>1</v>
      </c>
      <c r="L12161">
        <v>540</v>
      </c>
      <c r="N12161" cm="1">
        <f t="array" ref="N12161">SUMPRODUCT(C12161:K12161,TRANSPOSE(('Derivation of PM - 8 Factors'!$Q$32:$Q$40)))+'Derivation of PM - 8 Factors'!$Q$31</f>
        <v>0.28768831570504261</v>
      </c>
      <c r="O12161" cm="1">
        <f t="array" ref="O12161">SUMPRODUCT(C12161:L12161,TRANSPOSE('Derivation of PM - 8 Fact+FICO'!$S$30:$S$39))+Predictions!$S$37</f>
        <v>0.36409940811650132</v>
      </c>
      <c r="P12161">
        <f>(L12161*'Derivation of PM - FICO ONLY'!$L$30)+'Derivation of PM - FICO ONLY'!$L$29</f>
        <v>0.18585560726010475</v>
      </c>
      <c r="Q12161">
        <f>'Derivation of PM - 6 Fact'!$AN$34+('Derivation of PM - 6 Fact'!$AN$35*Predictions!C12161)+('Derivation of PM - 6 Fact'!$AN$36*Predictions!E12161)+('Derivation of PM - 6 Fact'!$AN$37*Predictions!F12161)+('Derivation of PM - 6 Fact'!$AN$38*Predictions!G12161)+('Derivation of PM - 6 Fact'!$AN$39*Predictions!H12161)+('Derivation of PM - 6 Fact'!$AN$40*Predictions!L12161)</f>
        <v>0.34778474181506047</v>
      </c>
      <c r="U12161">
        <f t="shared" si="757"/>
        <v>0</v>
      </c>
      <c r="V12161">
        <f t="shared" si="758"/>
        <v>0</v>
      </c>
      <c r="W12161">
        <f t="shared" si="759"/>
        <v>0</v>
      </c>
      <c r="X12161">
        <f t="shared" si="760"/>
        <v>0</v>
      </c>
    </row>
    <row r="12162" spans="1:24" x14ac:dyDescent="0.3">
      <c r="A12162" t="s">
        <v>2</v>
      </c>
      <c r="B12162">
        <v>30152</v>
      </c>
      <c r="C12162">
        <v>10</v>
      </c>
      <c r="D12162">
        <v>92</v>
      </c>
      <c r="E12162">
        <v>250</v>
      </c>
      <c r="F12162">
        <v>74</v>
      </c>
      <c r="G12162">
        <v>207</v>
      </c>
      <c r="H12162">
        <v>139</v>
      </c>
      <c r="I12162">
        <v>6</v>
      </c>
      <c r="J12162">
        <v>13</v>
      </c>
      <c r="K12162">
        <v>0</v>
      </c>
      <c r="L12162">
        <v>740</v>
      </c>
      <c r="N12162" cm="1">
        <f t="array" ref="N12162">SUMPRODUCT(C12162:K12162,TRANSPOSE(('Derivation of PM - 8 Factors'!$Q$32:$Q$40)))+'Derivation of PM - 8 Factors'!$Q$31</f>
        <v>0.97563441850622667</v>
      </c>
      <c r="O12162" cm="1">
        <f t="array" ref="O12162">SUMPRODUCT(C12162:L12162,TRANSPOSE('Derivation of PM - 8 Fact+FICO'!$S$30:$S$39))+Predictions!$S$37</f>
        <v>1.0509664035049266</v>
      </c>
      <c r="P12162">
        <f>(L12162*'Derivation of PM - FICO ONLY'!$L$30)+'Derivation of PM - FICO ONLY'!$L$29</f>
        <v>0.9424830248685574</v>
      </c>
      <c r="Q12162">
        <f>'Derivation of PM - 6 Fact'!$AN$34+('Derivation of PM - 6 Fact'!$AN$35*Predictions!C12162)+('Derivation of PM - 6 Fact'!$AN$36*Predictions!E12162)+('Derivation of PM - 6 Fact'!$AN$37*Predictions!F12162)+('Derivation of PM - 6 Fact'!$AN$38*Predictions!G12162)+('Derivation of PM - 6 Fact'!$AN$39*Predictions!H12162)+('Derivation of PM - 6 Fact'!$AN$40*Predictions!L12162)</f>
        <v>0.98282429170114738</v>
      </c>
      <c r="U12162">
        <f t="shared" si="757"/>
        <v>1</v>
      </c>
      <c r="V12162">
        <f t="shared" si="758"/>
        <v>1</v>
      </c>
      <c r="W12162">
        <f t="shared" si="759"/>
        <v>1</v>
      </c>
      <c r="X12162">
        <f t="shared" si="760"/>
        <v>1</v>
      </c>
    </row>
    <row r="12163" spans="1:24" x14ac:dyDescent="0.3">
      <c r="A12163" t="s">
        <v>2</v>
      </c>
      <c r="B12163">
        <v>30153</v>
      </c>
      <c r="C12163">
        <v>8</v>
      </c>
      <c r="D12163">
        <v>0</v>
      </c>
      <c r="E12163">
        <v>11</v>
      </c>
      <c r="F12163">
        <v>90</v>
      </c>
      <c r="G12163">
        <v>208</v>
      </c>
      <c r="H12163">
        <v>104</v>
      </c>
      <c r="I12163">
        <v>2</v>
      </c>
      <c r="J12163">
        <v>3</v>
      </c>
      <c r="K12163">
        <v>0</v>
      </c>
      <c r="L12163">
        <v>619</v>
      </c>
      <c r="N12163" cm="1">
        <f t="array" ref="N12163">SUMPRODUCT(C12163:K12163,TRANSPOSE(('Derivation of PM - 8 Factors'!$Q$32:$Q$40)))+'Derivation of PM - 8 Factors'!$Q$31</f>
        <v>1.0807423380170209</v>
      </c>
      <c r="O12163" cm="1">
        <f t="array" ref="O12163">SUMPRODUCT(C12163:L12163,TRANSPOSE('Derivation of PM - 8 Fact+FICO'!$S$30:$S$39))+Predictions!$S$37</f>
        <v>1.1503445248841522</v>
      </c>
      <c r="P12163">
        <f>(L12163*'Derivation of PM - FICO ONLY'!$L$30)+'Derivation of PM - FICO ONLY'!$L$29</f>
        <v>0.48472343721544342</v>
      </c>
      <c r="Q12163">
        <f>'Derivation of PM - 6 Fact'!$AN$34+('Derivation of PM - 6 Fact'!$AN$35*Predictions!C12163)+('Derivation of PM - 6 Fact'!$AN$36*Predictions!E12163)+('Derivation of PM - 6 Fact'!$AN$37*Predictions!F12163)+('Derivation of PM - 6 Fact'!$AN$38*Predictions!G12163)+('Derivation of PM - 6 Fact'!$AN$39*Predictions!H12163)+('Derivation of PM - 6 Fact'!$AN$40*Predictions!L12163)</f>
        <v>1.1281027274420243</v>
      </c>
      <c r="U12163">
        <f t="shared" si="757"/>
        <v>1</v>
      </c>
      <c r="V12163">
        <f t="shared" si="758"/>
        <v>1</v>
      </c>
      <c r="W12163">
        <f t="shared" si="759"/>
        <v>0</v>
      </c>
      <c r="X12163">
        <f t="shared" si="760"/>
        <v>1</v>
      </c>
    </row>
    <row r="12164" spans="1:24" x14ac:dyDescent="0.3">
      <c r="A12164" t="s">
        <v>2</v>
      </c>
      <c r="B12164">
        <v>30154</v>
      </c>
      <c r="C12164">
        <v>10</v>
      </c>
      <c r="D12164">
        <v>6</v>
      </c>
      <c r="E12164">
        <v>525</v>
      </c>
      <c r="F12164">
        <v>32</v>
      </c>
      <c r="G12164">
        <v>119</v>
      </c>
      <c r="H12164">
        <v>93</v>
      </c>
      <c r="I12164">
        <v>7</v>
      </c>
      <c r="J12164">
        <v>12</v>
      </c>
      <c r="K12164">
        <v>0</v>
      </c>
      <c r="L12164">
        <v>748</v>
      </c>
      <c r="N12164" cm="1">
        <f t="array" ref="N12164">SUMPRODUCT(C12164:K12164,TRANSPOSE(('Derivation of PM - 8 Factors'!$Q$32:$Q$40)))+'Derivation of PM - 8 Factors'!$Q$31</f>
        <v>1.0682214965801748</v>
      </c>
      <c r="O12164" cm="1">
        <f t="array" ref="O12164">SUMPRODUCT(C12164:L12164,TRANSPOSE('Derivation of PM - 8 Fact+FICO'!$S$30:$S$39))+Predictions!$S$37</f>
        <v>1.1438000900719449</v>
      </c>
      <c r="P12164">
        <f>(L12164*'Derivation of PM - FICO ONLY'!$L$30)+'Derivation of PM - FICO ONLY'!$L$29</f>
        <v>0.9727481215728957</v>
      </c>
      <c r="Q12164">
        <f>'Derivation of PM - 6 Fact'!$AN$34+('Derivation of PM - 6 Fact'!$AN$35*Predictions!C12164)+('Derivation of PM - 6 Fact'!$AN$36*Predictions!E12164)+('Derivation of PM - 6 Fact'!$AN$37*Predictions!F12164)+('Derivation of PM - 6 Fact'!$AN$38*Predictions!G12164)+('Derivation of PM - 6 Fact'!$AN$39*Predictions!H12164)+('Derivation of PM - 6 Fact'!$AN$40*Predictions!L12164)</f>
        <v>1.054983737212152</v>
      </c>
      <c r="U12164">
        <f t="shared" si="757"/>
        <v>1</v>
      </c>
      <c r="V12164">
        <f t="shared" si="758"/>
        <v>1</v>
      </c>
      <c r="W12164">
        <f t="shared" si="759"/>
        <v>1</v>
      </c>
      <c r="X12164">
        <f t="shared" si="760"/>
        <v>1</v>
      </c>
    </row>
    <row r="12165" spans="1:24" x14ac:dyDescent="0.3">
      <c r="A12165" t="s">
        <v>2</v>
      </c>
      <c r="B12165">
        <v>30155</v>
      </c>
      <c r="C12165">
        <v>6</v>
      </c>
      <c r="D12165">
        <v>0</v>
      </c>
      <c r="E12165">
        <v>177</v>
      </c>
      <c r="F12165">
        <v>69</v>
      </c>
      <c r="G12165">
        <v>133</v>
      </c>
      <c r="H12165">
        <v>68</v>
      </c>
      <c r="I12165">
        <v>9</v>
      </c>
      <c r="J12165">
        <v>14</v>
      </c>
      <c r="K12165">
        <v>0</v>
      </c>
      <c r="L12165">
        <v>750</v>
      </c>
      <c r="N12165" cm="1">
        <f t="array" ref="N12165">SUMPRODUCT(C12165:K12165,TRANSPOSE(('Derivation of PM - 8 Factors'!$Q$32:$Q$40)))+'Derivation of PM - 8 Factors'!$Q$31</f>
        <v>1.1249773713589231</v>
      </c>
      <c r="O12165" cm="1">
        <f t="array" ref="O12165">SUMPRODUCT(C12165:L12165,TRANSPOSE('Derivation of PM - 8 Fact+FICO'!$S$30:$S$39))+Predictions!$S$37</f>
        <v>1.2018037825471104</v>
      </c>
      <c r="P12165">
        <f>(L12165*'Derivation of PM - FICO ONLY'!$L$30)+'Derivation of PM - FICO ONLY'!$L$29</f>
        <v>0.98031439574897994</v>
      </c>
      <c r="Q12165">
        <f>'Derivation of PM - 6 Fact'!$AN$34+('Derivation of PM - 6 Fact'!$AN$35*Predictions!C12165)+('Derivation of PM - 6 Fact'!$AN$36*Predictions!E12165)+('Derivation of PM - 6 Fact'!$AN$37*Predictions!F12165)+('Derivation of PM - 6 Fact'!$AN$38*Predictions!G12165)+('Derivation of PM - 6 Fact'!$AN$39*Predictions!H12165)+('Derivation of PM - 6 Fact'!$AN$40*Predictions!L12165)</f>
        <v>1.102480772001841</v>
      </c>
      <c r="U12165">
        <f t="shared" si="757"/>
        <v>1</v>
      </c>
      <c r="V12165">
        <f t="shared" si="758"/>
        <v>1</v>
      </c>
      <c r="W12165">
        <f t="shared" si="759"/>
        <v>1</v>
      </c>
      <c r="X12165">
        <f t="shared" si="760"/>
        <v>1</v>
      </c>
    </row>
    <row r="12166" spans="1:24" x14ac:dyDescent="0.3">
      <c r="A12166" t="s">
        <v>2</v>
      </c>
      <c r="B12166">
        <v>30156</v>
      </c>
      <c r="C12166">
        <v>1</v>
      </c>
      <c r="D12166">
        <v>0</v>
      </c>
      <c r="E12166">
        <v>77</v>
      </c>
      <c r="F12166">
        <v>20</v>
      </c>
      <c r="G12166">
        <v>22</v>
      </c>
      <c r="H12166">
        <v>30</v>
      </c>
      <c r="I12166">
        <v>0</v>
      </c>
      <c r="J12166">
        <v>7</v>
      </c>
      <c r="K12166">
        <v>0</v>
      </c>
      <c r="L12166">
        <v>643</v>
      </c>
      <c r="N12166" cm="1">
        <f t="array" ref="N12166">SUMPRODUCT(C12166:K12166,TRANSPOSE(('Derivation of PM - 8 Factors'!$Q$32:$Q$40)))+'Derivation of PM - 8 Factors'!$Q$31</f>
        <v>0.21312215627071115</v>
      </c>
      <c r="O12166" cm="1">
        <f t="array" ref="O12166">SUMPRODUCT(C12166:L12166,TRANSPOSE('Derivation of PM - 8 Fact+FICO'!$S$30:$S$39))+Predictions!$S$37</f>
        <v>0.29121184545978546</v>
      </c>
      <c r="P12166">
        <f>(L12166*'Derivation of PM - FICO ONLY'!$L$30)+'Derivation of PM - FICO ONLY'!$L$29</f>
        <v>0.57551872732845788</v>
      </c>
      <c r="Q12166">
        <f>'Derivation of PM - 6 Fact'!$AN$34+('Derivation of PM - 6 Fact'!$AN$35*Predictions!C12166)+('Derivation of PM - 6 Fact'!$AN$36*Predictions!E12166)+('Derivation of PM - 6 Fact'!$AN$37*Predictions!F12166)+('Derivation of PM - 6 Fact'!$AN$38*Predictions!G12166)+('Derivation of PM - 6 Fact'!$AN$39*Predictions!H12166)+('Derivation of PM - 6 Fact'!$AN$40*Predictions!L12166)</f>
        <v>0.22709664942895563</v>
      </c>
      <c r="U12166">
        <f t="shared" si="757"/>
        <v>0</v>
      </c>
      <c r="V12166">
        <f t="shared" si="758"/>
        <v>0</v>
      </c>
      <c r="W12166">
        <f t="shared" si="759"/>
        <v>1</v>
      </c>
      <c r="X12166">
        <f t="shared" si="760"/>
        <v>0</v>
      </c>
    </row>
    <row r="12167" spans="1:24" x14ac:dyDescent="0.3">
      <c r="A12167" t="s">
        <v>2</v>
      </c>
      <c r="B12167">
        <v>30157</v>
      </c>
      <c r="C12167">
        <v>4</v>
      </c>
      <c r="D12167">
        <v>0</v>
      </c>
      <c r="E12167">
        <v>75</v>
      </c>
      <c r="F12167">
        <v>19</v>
      </c>
      <c r="G12167">
        <v>46</v>
      </c>
      <c r="H12167">
        <v>37</v>
      </c>
      <c r="I12167">
        <v>7</v>
      </c>
      <c r="J12167">
        <v>14</v>
      </c>
      <c r="K12167">
        <v>1</v>
      </c>
      <c r="L12167">
        <v>605</v>
      </c>
      <c r="N12167" cm="1">
        <f t="array" ref="N12167">SUMPRODUCT(C12167:K12167,TRANSPOSE(('Derivation of PM - 8 Factors'!$Q$32:$Q$40)))+'Derivation of PM - 8 Factors'!$Q$31</f>
        <v>0.50801638531529136</v>
      </c>
      <c r="O12167" cm="1">
        <f t="array" ref="O12167">SUMPRODUCT(C12167:L12167,TRANSPOSE('Derivation of PM - 8 Fact+FICO'!$S$30:$S$39))+Predictions!$S$37</f>
        <v>0.58311988015626659</v>
      </c>
      <c r="P12167">
        <f>(L12167*'Derivation of PM - FICO ONLY'!$L$30)+'Derivation of PM - FICO ONLY'!$L$29</f>
        <v>0.43175951798285195</v>
      </c>
      <c r="Q12167">
        <f>'Derivation of PM - 6 Fact'!$AN$34+('Derivation of PM - 6 Fact'!$AN$35*Predictions!C12167)+('Derivation of PM - 6 Fact'!$AN$36*Predictions!E12167)+('Derivation of PM - 6 Fact'!$AN$37*Predictions!F12167)+('Derivation of PM - 6 Fact'!$AN$38*Predictions!G12167)+('Derivation of PM - 6 Fact'!$AN$39*Predictions!H12167)+('Derivation of PM - 6 Fact'!$AN$40*Predictions!L12167)</f>
        <v>0.52457103482795686</v>
      </c>
      <c r="U12167">
        <f t="shared" si="757"/>
        <v>1</v>
      </c>
      <c r="V12167">
        <f t="shared" si="758"/>
        <v>1</v>
      </c>
      <c r="W12167">
        <f t="shared" si="759"/>
        <v>0</v>
      </c>
      <c r="X12167">
        <f t="shared" si="760"/>
        <v>1</v>
      </c>
    </row>
    <row r="12168" spans="1:24" x14ac:dyDescent="0.3">
      <c r="A12168" t="s">
        <v>2</v>
      </c>
      <c r="B12168">
        <v>30158</v>
      </c>
      <c r="C12168">
        <v>10</v>
      </c>
      <c r="D12168">
        <v>0</v>
      </c>
      <c r="E12168">
        <v>617</v>
      </c>
      <c r="F12168">
        <v>17</v>
      </c>
      <c r="G12168">
        <v>88</v>
      </c>
      <c r="H12168">
        <v>82</v>
      </c>
      <c r="I12168">
        <v>8</v>
      </c>
      <c r="J12168">
        <v>9</v>
      </c>
      <c r="K12168">
        <v>0</v>
      </c>
      <c r="L12168">
        <v>749</v>
      </c>
      <c r="N12168" cm="1">
        <f t="array" ref="N12168">SUMPRODUCT(C12168:K12168,TRANSPOSE(('Derivation of PM - 8 Factors'!$Q$32:$Q$40)))+'Derivation of PM - 8 Factors'!$Q$31</f>
        <v>1.0423480762959512</v>
      </c>
      <c r="O12168" cm="1">
        <f t="array" ref="O12168">SUMPRODUCT(C12168:L12168,TRANSPOSE('Derivation of PM - 8 Fact+FICO'!$S$30:$S$39))+Predictions!$S$37</f>
        <v>1.1183993361309545</v>
      </c>
      <c r="P12168">
        <f>(L12168*'Derivation of PM - FICO ONLY'!$L$30)+'Derivation of PM - FICO ONLY'!$L$29</f>
        <v>0.97653125866093782</v>
      </c>
      <c r="Q12168">
        <f>'Derivation of PM - 6 Fact'!$AN$34+('Derivation of PM - 6 Fact'!$AN$35*Predictions!C12168)+('Derivation of PM - 6 Fact'!$AN$36*Predictions!E12168)+('Derivation of PM - 6 Fact'!$AN$37*Predictions!F12168)+('Derivation of PM - 6 Fact'!$AN$38*Predictions!G12168)+('Derivation of PM - 6 Fact'!$AN$39*Predictions!H12168)+('Derivation of PM - 6 Fact'!$AN$40*Predictions!L12168)</f>
        <v>1.0411871557834451</v>
      </c>
      <c r="U12168">
        <f t="shared" si="757"/>
        <v>1</v>
      </c>
      <c r="V12168">
        <f t="shared" si="758"/>
        <v>1</v>
      </c>
      <c r="W12168">
        <f t="shared" si="759"/>
        <v>1</v>
      </c>
      <c r="X12168">
        <f t="shared" si="760"/>
        <v>1</v>
      </c>
    </row>
    <row r="12169" spans="1:24" x14ac:dyDescent="0.3">
      <c r="A12169" t="s">
        <v>2</v>
      </c>
      <c r="B12169">
        <v>30159</v>
      </c>
      <c r="C12169">
        <v>9</v>
      </c>
      <c r="D12169">
        <v>0</v>
      </c>
      <c r="E12169">
        <v>93</v>
      </c>
      <c r="F12169">
        <v>35</v>
      </c>
      <c r="G12169">
        <v>113</v>
      </c>
      <c r="H12169">
        <v>70</v>
      </c>
      <c r="I12169">
        <v>2</v>
      </c>
      <c r="J12169">
        <v>8</v>
      </c>
      <c r="K12169">
        <v>0</v>
      </c>
      <c r="L12169">
        <v>711</v>
      </c>
      <c r="N12169" cm="1">
        <f t="array" ref="N12169">SUMPRODUCT(C12169:K12169,TRANSPOSE(('Derivation of PM - 8 Factors'!$Q$32:$Q$40)))+'Derivation of PM - 8 Factors'!$Q$31</f>
        <v>1.0469868062871321</v>
      </c>
      <c r="O12169" cm="1">
        <f t="array" ref="O12169">SUMPRODUCT(C12169:L12169,TRANSPOSE('Derivation of PM - 8 Fact+FICO'!$S$30:$S$39))+Predictions!$S$37</f>
        <v>1.1245317932334595</v>
      </c>
      <c r="P12169">
        <f>(L12169*'Derivation of PM - FICO ONLY'!$L$30)+'Derivation of PM - FICO ONLY'!$L$29</f>
        <v>0.83277204931533189</v>
      </c>
      <c r="Q12169">
        <f>'Derivation of PM - 6 Fact'!$AN$34+('Derivation of PM - 6 Fact'!$AN$35*Predictions!C12169)+('Derivation of PM - 6 Fact'!$AN$36*Predictions!E12169)+('Derivation of PM - 6 Fact'!$AN$37*Predictions!F12169)+('Derivation of PM - 6 Fact'!$AN$38*Predictions!G12169)+('Derivation of PM - 6 Fact'!$AN$39*Predictions!H12169)+('Derivation of PM - 6 Fact'!$AN$40*Predictions!L12169)</f>
        <v>1.0625362349084289</v>
      </c>
      <c r="U12169">
        <f t="shared" si="757"/>
        <v>1</v>
      </c>
      <c r="V12169">
        <f t="shared" si="758"/>
        <v>1</v>
      </c>
      <c r="W12169">
        <f t="shared" si="759"/>
        <v>1</v>
      </c>
      <c r="X12169">
        <f t="shared" si="760"/>
        <v>1</v>
      </c>
    </row>
    <row r="12170" spans="1:24" x14ac:dyDescent="0.3">
      <c r="A12170" t="s">
        <v>2</v>
      </c>
      <c r="B12170">
        <v>30160</v>
      </c>
      <c r="C12170">
        <v>3</v>
      </c>
      <c r="D12170">
        <v>31</v>
      </c>
      <c r="E12170">
        <v>-235</v>
      </c>
      <c r="F12170">
        <v>9</v>
      </c>
      <c r="G12170">
        <v>31</v>
      </c>
      <c r="H12170">
        <v>37</v>
      </c>
      <c r="I12170">
        <v>9</v>
      </c>
      <c r="J12170">
        <v>10</v>
      </c>
      <c r="K12170">
        <v>0</v>
      </c>
      <c r="L12170">
        <v>385</v>
      </c>
      <c r="N12170" cm="1">
        <f t="array" ref="N12170">SUMPRODUCT(C12170:K12170,TRANSPOSE(('Derivation of PM - 8 Factors'!$Q$32:$Q$40)))+'Derivation of PM - 8 Factors'!$Q$31</f>
        <v>0.21325880260352922</v>
      </c>
      <c r="O12170" cm="1">
        <f t="array" ref="O12170">SUMPRODUCT(C12170:L12170,TRANSPOSE('Derivation of PM - 8 Fact+FICO'!$S$30:$S$39))+Predictions!$S$37</f>
        <v>0.28242205891232636</v>
      </c>
      <c r="P12170">
        <f>(L12170*'Derivation of PM - FICO ONLY'!$L$30)+'Derivation of PM - FICO ONLY'!$L$29</f>
        <v>-0.40053064138644601</v>
      </c>
      <c r="Q12170">
        <f>'Derivation of PM - 6 Fact'!$AN$34+('Derivation of PM - 6 Fact'!$AN$35*Predictions!C12170)+('Derivation of PM - 6 Fact'!$AN$36*Predictions!E12170)+('Derivation of PM - 6 Fact'!$AN$37*Predictions!F12170)+('Derivation of PM - 6 Fact'!$AN$38*Predictions!G12170)+('Derivation of PM - 6 Fact'!$AN$39*Predictions!H12170)+('Derivation of PM - 6 Fact'!$AN$40*Predictions!L12170)</f>
        <v>0.20069308174783451</v>
      </c>
      <c r="U12170">
        <f t="shared" si="757"/>
        <v>0</v>
      </c>
      <c r="V12170">
        <f t="shared" si="758"/>
        <v>0</v>
      </c>
      <c r="W12170">
        <f t="shared" si="759"/>
        <v>0</v>
      </c>
      <c r="X12170">
        <f t="shared" si="760"/>
        <v>0</v>
      </c>
    </row>
    <row r="12171" spans="1:24" x14ac:dyDescent="0.3">
      <c r="A12171" t="s">
        <v>2</v>
      </c>
      <c r="B12171">
        <v>30161</v>
      </c>
      <c r="C12171">
        <v>4</v>
      </c>
      <c r="D12171">
        <v>0</v>
      </c>
      <c r="E12171">
        <v>61</v>
      </c>
      <c r="F12171">
        <v>21</v>
      </c>
      <c r="G12171">
        <v>45</v>
      </c>
      <c r="H12171">
        <v>45</v>
      </c>
      <c r="I12171">
        <v>1</v>
      </c>
      <c r="J12171">
        <v>8</v>
      </c>
      <c r="K12171">
        <v>1</v>
      </c>
      <c r="L12171">
        <v>504</v>
      </c>
      <c r="N12171" cm="1">
        <f t="array" ref="N12171">SUMPRODUCT(C12171:K12171,TRANSPOSE(('Derivation of PM - 8 Factors'!$Q$32:$Q$40)))+'Derivation of PM - 8 Factors'!$Q$31</f>
        <v>0.45509421104362213</v>
      </c>
      <c r="O12171" cm="1">
        <f t="array" ref="O12171">SUMPRODUCT(C12171:L12171,TRANSPOSE('Derivation of PM - 8 Fact+FICO'!$S$30:$S$39))+Predictions!$S$37</f>
        <v>0.52610942809644901</v>
      </c>
      <c r="P12171">
        <f>(L12171*'Derivation of PM - FICO ONLY'!$L$30)+'Derivation of PM - FICO ONLY'!$L$29</f>
        <v>4.9662672090583282E-2</v>
      </c>
      <c r="Q12171">
        <f>'Derivation of PM - 6 Fact'!$AN$34+('Derivation of PM - 6 Fact'!$AN$35*Predictions!C12171)+('Derivation of PM - 6 Fact'!$AN$36*Predictions!E12171)+('Derivation of PM - 6 Fact'!$AN$37*Predictions!F12171)+('Derivation of PM - 6 Fact'!$AN$38*Predictions!G12171)+('Derivation of PM - 6 Fact'!$AN$39*Predictions!H12171)+('Derivation of PM - 6 Fact'!$AN$40*Predictions!L12171)</f>
        <v>0.50642462569144009</v>
      </c>
      <c r="U12171">
        <f t="shared" si="757"/>
        <v>0</v>
      </c>
      <c r="V12171">
        <f t="shared" si="758"/>
        <v>1</v>
      </c>
      <c r="W12171">
        <f t="shared" si="759"/>
        <v>0</v>
      </c>
      <c r="X12171">
        <f t="shared" si="760"/>
        <v>1</v>
      </c>
    </row>
    <row r="12172" spans="1:24" x14ac:dyDescent="0.3">
      <c r="A12172" t="s">
        <v>2</v>
      </c>
      <c r="B12172">
        <v>30162</v>
      </c>
      <c r="C12172">
        <v>8</v>
      </c>
      <c r="D12172">
        <v>0</v>
      </c>
      <c r="E12172">
        <v>405</v>
      </c>
      <c r="F12172">
        <v>78</v>
      </c>
      <c r="G12172">
        <v>190</v>
      </c>
      <c r="H12172">
        <v>126</v>
      </c>
      <c r="I12172">
        <v>11</v>
      </c>
      <c r="J12172">
        <v>19</v>
      </c>
      <c r="K12172">
        <v>0</v>
      </c>
      <c r="L12172">
        <v>643</v>
      </c>
      <c r="N12172" cm="1">
        <f t="array" ref="N12172">SUMPRODUCT(C12172:K12172,TRANSPOSE(('Derivation of PM - 8 Factors'!$Q$32:$Q$40)))+'Derivation of PM - 8 Factors'!$Q$31</f>
        <v>0.97971261636072793</v>
      </c>
      <c r="O12172" cm="1">
        <f t="array" ref="O12172">SUMPRODUCT(C12172:L12172,TRANSPOSE('Derivation of PM - 8 Fact+FICO'!$S$30:$S$39))+Predictions!$S$37</f>
        <v>1.0487902772374298</v>
      </c>
      <c r="P12172">
        <f>(L12172*'Derivation of PM - FICO ONLY'!$L$30)+'Derivation of PM - FICO ONLY'!$L$29</f>
        <v>0.57551872732845788</v>
      </c>
      <c r="Q12172">
        <f>'Derivation of PM - 6 Fact'!$AN$34+('Derivation of PM - 6 Fact'!$AN$35*Predictions!C12172)+('Derivation of PM - 6 Fact'!$AN$36*Predictions!E12172)+('Derivation of PM - 6 Fact'!$AN$37*Predictions!F12172)+('Derivation of PM - 6 Fact'!$AN$38*Predictions!G12172)+('Derivation of PM - 6 Fact'!$AN$39*Predictions!H12172)+('Derivation of PM - 6 Fact'!$AN$40*Predictions!L12172)</f>
        <v>0.9239956356938851</v>
      </c>
      <c r="U12172">
        <f t="shared" ref="U12172:U12235" si="761">IF(N12172&gt;$S$13,1,0)</f>
        <v>1</v>
      </c>
      <c r="V12172">
        <f t="shared" ref="V12172:V12235" si="762">IF(O12172&gt;$S$13,1,0)</f>
        <v>1</v>
      </c>
      <c r="W12172">
        <f t="shared" ref="W12172:W12235" si="763">IF(P12172&gt;$S$13,1,0)</f>
        <v>1</v>
      </c>
      <c r="X12172">
        <f t="shared" ref="X12172:X12235" si="764">IF(Q12172&gt;$S$13,1,0)</f>
        <v>1</v>
      </c>
    </row>
    <row r="12173" spans="1:24" x14ac:dyDescent="0.3">
      <c r="A12173" t="s">
        <v>2</v>
      </c>
      <c r="B12173">
        <v>30163</v>
      </c>
      <c r="C12173">
        <v>4</v>
      </c>
      <c r="D12173">
        <v>34</v>
      </c>
      <c r="E12173">
        <v>48</v>
      </c>
      <c r="F12173">
        <v>37</v>
      </c>
      <c r="G12173">
        <v>68</v>
      </c>
      <c r="H12173">
        <v>68</v>
      </c>
      <c r="I12173">
        <v>6</v>
      </c>
      <c r="J12173">
        <v>9</v>
      </c>
      <c r="K12173">
        <v>0</v>
      </c>
      <c r="L12173">
        <v>487</v>
      </c>
      <c r="N12173" cm="1">
        <f t="array" ref="N12173">SUMPRODUCT(C12173:K12173,TRANSPOSE(('Derivation of PM - 8 Factors'!$Q$32:$Q$40)))+'Derivation of PM - 8 Factors'!$Q$31</f>
        <v>0.51431271713968274</v>
      </c>
      <c r="O12173" cm="1">
        <f t="array" ref="O12173">SUMPRODUCT(C12173:L12173,TRANSPOSE('Derivation of PM - 8 Fact+FICO'!$S$30:$S$39))+Predictions!$S$37</f>
        <v>0.58466753999099286</v>
      </c>
      <c r="P12173">
        <f>(L12173*'Derivation of PM - FICO ONLY'!$L$30)+'Derivation of PM - FICO ONLY'!$L$29</f>
        <v>-1.465065840613522E-2</v>
      </c>
      <c r="Q12173">
        <f>'Derivation of PM - 6 Fact'!$AN$34+('Derivation of PM - 6 Fact'!$AN$35*Predictions!C12173)+('Derivation of PM - 6 Fact'!$AN$36*Predictions!E12173)+('Derivation of PM - 6 Fact'!$AN$37*Predictions!F12173)+('Derivation of PM - 6 Fact'!$AN$38*Predictions!G12173)+('Derivation of PM - 6 Fact'!$AN$39*Predictions!H12173)+('Derivation of PM - 6 Fact'!$AN$40*Predictions!L12173)</f>
        <v>0.51483494551795306</v>
      </c>
      <c r="U12173">
        <f t="shared" si="761"/>
        <v>1</v>
      </c>
      <c r="V12173">
        <f t="shared" si="762"/>
        <v>1</v>
      </c>
      <c r="W12173">
        <f t="shared" si="763"/>
        <v>0</v>
      </c>
      <c r="X12173">
        <f t="shared" si="764"/>
        <v>1</v>
      </c>
    </row>
    <row r="12174" spans="1:24" x14ac:dyDescent="0.3">
      <c r="A12174" t="s">
        <v>2</v>
      </c>
      <c r="B12174">
        <v>30164</v>
      </c>
      <c r="C12174">
        <v>7</v>
      </c>
      <c r="D12174">
        <v>12</v>
      </c>
      <c r="E12174">
        <v>97</v>
      </c>
      <c r="F12174">
        <v>45</v>
      </c>
      <c r="G12174">
        <v>108</v>
      </c>
      <c r="H12174">
        <v>77</v>
      </c>
      <c r="I12174">
        <v>2</v>
      </c>
      <c r="J12174">
        <v>10</v>
      </c>
      <c r="K12174">
        <v>0</v>
      </c>
      <c r="L12174">
        <v>519</v>
      </c>
      <c r="N12174" cm="1">
        <f t="array" ref="N12174">SUMPRODUCT(C12174:K12174,TRANSPOSE(('Derivation of PM - 8 Factors'!$Q$32:$Q$40)))+'Derivation of PM - 8 Factors'!$Q$31</f>
        <v>0.88858859678616053</v>
      </c>
      <c r="O12174" cm="1">
        <f t="array" ref="O12174">SUMPRODUCT(C12174:L12174,TRANSPOSE('Derivation of PM - 8 Fact+FICO'!$S$30:$S$39))+Predictions!$S$37</f>
        <v>0.95761464549858055</v>
      </c>
      <c r="P12174">
        <f>(L12174*'Derivation of PM - FICO ONLY'!$L$30)+'Derivation of PM - FICO ONLY'!$L$29</f>
        <v>0.1064097284112171</v>
      </c>
      <c r="Q12174">
        <f>'Derivation of PM - 6 Fact'!$AN$34+('Derivation of PM - 6 Fact'!$AN$35*Predictions!C12174)+('Derivation of PM - 6 Fact'!$AN$36*Predictions!E12174)+('Derivation of PM - 6 Fact'!$AN$37*Predictions!F12174)+('Derivation of PM - 6 Fact'!$AN$38*Predictions!G12174)+('Derivation of PM - 6 Fact'!$AN$39*Predictions!H12174)+('Derivation of PM - 6 Fact'!$AN$40*Predictions!L12174)</f>
        <v>0.88551368530552643</v>
      </c>
      <c r="U12174">
        <f t="shared" si="761"/>
        <v>1</v>
      </c>
      <c r="V12174">
        <f t="shared" si="762"/>
        <v>1</v>
      </c>
      <c r="W12174">
        <f t="shared" si="763"/>
        <v>0</v>
      </c>
      <c r="X12174">
        <f t="shared" si="764"/>
        <v>1</v>
      </c>
    </row>
    <row r="12175" spans="1:24" x14ac:dyDescent="0.3">
      <c r="A12175" t="s">
        <v>2</v>
      </c>
      <c r="B12175">
        <v>30165</v>
      </c>
      <c r="C12175">
        <v>2</v>
      </c>
      <c r="D12175">
        <v>45</v>
      </c>
      <c r="E12175">
        <v>17</v>
      </c>
      <c r="F12175">
        <v>15</v>
      </c>
      <c r="G12175">
        <v>29</v>
      </c>
      <c r="H12175">
        <v>28</v>
      </c>
      <c r="I12175">
        <v>2</v>
      </c>
      <c r="J12175">
        <v>5</v>
      </c>
      <c r="K12175">
        <v>1</v>
      </c>
      <c r="L12175">
        <v>525</v>
      </c>
      <c r="N12175" cm="1">
        <f t="array" ref="N12175">SUMPRODUCT(C12175:K12175,TRANSPOSE(('Derivation of PM - 8 Factors'!$Q$32:$Q$40)))+'Derivation of PM - 8 Factors'!$Q$31</f>
        <v>0.18505839779680019</v>
      </c>
      <c r="O12175" cm="1">
        <f t="array" ref="O12175">SUMPRODUCT(C12175:L12175,TRANSPOSE('Derivation of PM - 8 Fact+FICO'!$S$30:$S$39))+Predictions!$S$37</f>
        <v>0.25754856107876822</v>
      </c>
      <c r="P12175">
        <f>(L12175*'Derivation of PM - FICO ONLY'!$L$30)+'Derivation of PM - FICO ONLY'!$L$29</f>
        <v>0.12910855093947071</v>
      </c>
      <c r="Q12175">
        <f>'Derivation of PM - 6 Fact'!$AN$34+('Derivation of PM - 6 Fact'!$AN$35*Predictions!C12175)+('Derivation of PM - 6 Fact'!$AN$36*Predictions!E12175)+('Derivation of PM - 6 Fact'!$AN$37*Predictions!F12175)+('Derivation of PM - 6 Fact'!$AN$38*Predictions!G12175)+('Derivation of PM - 6 Fact'!$AN$39*Predictions!H12175)+('Derivation of PM - 6 Fact'!$AN$40*Predictions!L12175)</f>
        <v>0.26082601874487782</v>
      </c>
      <c r="U12175">
        <f t="shared" si="761"/>
        <v>0</v>
      </c>
      <c r="V12175">
        <f t="shared" si="762"/>
        <v>0</v>
      </c>
      <c r="W12175">
        <f t="shared" si="763"/>
        <v>0</v>
      </c>
      <c r="X12175">
        <f t="shared" si="764"/>
        <v>0</v>
      </c>
    </row>
    <row r="12176" spans="1:24" x14ac:dyDescent="0.3">
      <c r="A12176" t="s">
        <v>2</v>
      </c>
      <c r="B12176">
        <v>30166</v>
      </c>
      <c r="C12176">
        <v>10</v>
      </c>
      <c r="D12176">
        <v>0</v>
      </c>
      <c r="E12176">
        <v>162</v>
      </c>
      <c r="F12176">
        <v>58</v>
      </c>
      <c r="G12176">
        <v>175</v>
      </c>
      <c r="H12176">
        <v>98</v>
      </c>
      <c r="I12176">
        <v>9</v>
      </c>
      <c r="J12176">
        <v>14</v>
      </c>
      <c r="K12176">
        <v>0</v>
      </c>
      <c r="L12176">
        <v>679</v>
      </c>
      <c r="N12176" cm="1">
        <f t="array" ref="N12176">SUMPRODUCT(C12176:K12176,TRANSPOSE(('Derivation of PM - 8 Factors'!$Q$32:$Q$40)))+'Derivation of PM - 8 Factors'!$Q$31</f>
        <v>1.1480276818225561</v>
      </c>
      <c r="O12176" cm="1">
        <f t="array" ref="O12176">SUMPRODUCT(C12176:L12176,TRANSPOSE('Derivation of PM - 8 Fact+FICO'!$S$30:$S$39))+Predictions!$S$37</f>
        <v>1.2207607608853654</v>
      </c>
      <c r="P12176">
        <f>(L12176*'Derivation of PM - FICO ONLY'!$L$30)+'Derivation of PM - FICO ONLY'!$L$29</f>
        <v>0.71171166249797913</v>
      </c>
      <c r="Q12176">
        <f>'Derivation of PM - 6 Fact'!$AN$34+('Derivation of PM - 6 Fact'!$AN$35*Predictions!C12176)+('Derivation of PM - 6 Fact'!$AN$36*Predictions!E12176)+('Derivation of PM - 6 Fact'!$AN$37*Predictions!F12176)+('Derivation of PM - 6 Fact'!$AN$38*Predictions!G12176)+('Derivation of PM - 6 Fact'!$AN$39*Predictions!H12176)+('Derivation of PM - 6 Fact'!$AN$40*Predictions!L12176)</f>
        <v>1.1253741366329111</v>
      </c>
      <c r="U12176">
        <f t="shared" si="761"/>
        <v>1</v>
      </c>
      <c r="V12176">
        <f t="shared" si="762"/>
        <v>1</v>
      </c>
      <c r="W12176">
        <f t="shared" si="763"/>
        <v>1</v>
      </c>
      <c r="X12176">
        <f t="shared" si="764"/>
        <v>1</v>
      </c>
    </row>
    <row r="12177" spans="1:24" x14ac:dyDescent="0.3">
      <c r="A12177" t="s">
        <v>2</v>
      </c>
      <c r="B12177">
        <v>30167</v>
      </c>
      <c r="C12177">
        <v>5</v>
      </c>
      <c r="D12177">
        <v>61</v>
      </c>
      <c r="E12177">
        <v>178</v>
      </c>
      <c r="F12177">
        <v>18</v>
      </c>
      <c r="G12177">
        <v>55</v>
      </c>
      <c r="H12177">
        <v>41</v>
      </c>
      <c r="I12177">
        <v>1</v>
      </c>
      <c r="J12177">
        <v>3</v>
      </c>
      <c r="K12177">
        <v>0</v>
      </c>
      <c r="L12177">
        <v>553</v>
      </c>
      <c r="N12177" cm="1">
        <f t="array" ref="N12177">SUMPRODUCT(C12177:K12177,TRANSPOSE(('Derivation of PM - 8 Factors'!$Q$32:$Q$40)))+'Derivation of PM - 8 Factors'!$Q$31</f>
        <v>0.56606330366448754</v>
      </c>
      <c r="O12177" cm="1">
        <f t="array" ref="O12177">SUMPRODUCT(C12177:L12177,TRANSPOSE('Derivation of PM - 8 Fact+FICO'!$S$30:$S$39))+Predictions!$S$37</f>
        <v>0.63705699067219368</v>
      </c>
      <c r="P12177">
        <f>(L12177*'Derivation of PM - FICO ONLY'!$L$30)+'Derivation of PM - FICO ONLY'!$L$29</f>
        <v>0.2350363894046541</v>
      </c>
      <c r="Q12177">
        <f>'Derivation of PM - 6 Fact'!$AN$34+('Derivation of PM - 6 Fact'!$AN$35*Predictions!C12177)+('Derivation of PM - 6 Fact'!$AN$36*Predictions!E12177)+('Derivation of PM - 6 Fact'!$AN$37*Predictions!F12177)+('Derivation of PM - 6 Fact'!$AN$38*Predictions!G12177)+('Derivation of PM - 6 Fact'!$AN$39*Predictions!H12177)+('Derivation of PM - 6 Fact'!$AN$40*Predictions!L12177)</f>
        <v>0.60864987740849674</v>
      </c>
      <c r="U12177">
        <f t="shared" si="761"/>
        <v>1</v>
      </c>
      <c r="V12177">
        <f t="shared" si="762"/>
        <v>1</v>
      </c>
      <c r="W12177">
        <f t="shared" si="763"/>
        <v>0</v>
      </c>
      <c r="X12177">
        <f t="shared" si="764"/>
        <v>1</v>
      </c>
    </row>
    <row r="12178" spans="1:24" x14ac:dyDescent="0.3">
      <c r="A12178" t="s">
        <v>2</v>
      </c>
      <c r="B12178">
        <v>30168</v>
      </c>
      <c r="C12178">
        <v>2</v>
      </c>
      <c r="D12178">
        <v>0</v>
      </c>
      <c r="E12178">
        <v>-142</v>
      </c>
      <c r="F12178">
        <v>47</v>
      </c>
      <c r="G12178">
        <v>53</v>
      </c>
      <c r="H12178">
        <v>38</v>
      </c>
      <c r="I12178">
        <v>1</v>
      </c>
      <c r="J12178">
        <v>11</v>
      </c>
      <c r="K12178">
        <v>0</v>
      </c>
      <c r="L12178">
        <v>587</v>
      </c>
      <c r="N12178" cm="1">
        <f t="array" ref="N12178">SUMPRODUCT(C12178:K12178,TRANSPOSE(('Derivation of PM - 8 Factors'!$Q$32:$Q$40)))+'Derivation of PM - 8 Factors'!$Q$31</f>
        <v>0.63261987863862401</v>
      </c>
      <c r="O12178" cm="1">
        <f t="array" ref="O12178">SUMPRODUCT(C12178:L12178,TRANSPOSE('Derivation of PM - 8 Fact+FICO'!$S$30:$S$39))+Predictions!$S$37</f>
        <v>0.70883753898719881</v>
      </c>
      <c r="P12178">
        <f>(L12178*'Derivation of PM - FICO ONLY'!$L$30)+'Derivation of PM - FICO ONLY'!$L$29</f>
        <v>0.3636630503980911</v>
      </c>
      <c r="Q12178">
        <f>'Derivation of PM - 6 Fact'!$AN$34+('Derivation of PM - 6 Fact'!$AN$35*Predictions!C12178)+('Derivation of PM - 6 Fact'!$AN$36*Predictions!E12178)+('Derivation of PM - 6 Fact'!$AN$37*Predictions!F12178)+('Derivation of PM - 6 Fact'!$AN$38*Predictions!G12178)+('Derivation of PM - 6 Fact'!$AN$39*Predictions!H12178)+('Derivation of PM - 6 Fact'!$AN$40*Predictions!L12178)</f>
        <v>0.62514165654236931</v>
      </c>
      <c r="U12178">
        <f t="shared" si="761"/>
        <v>1</v>
      </c>
      <c r="V12178">
        <f t="shared" si="762"/>
        <v>1</v>
      </c>
      <c r="W12178">
        <f t="shared" si="763"/>
        <v>0</v>
      </c>
      <c r="X12178">
        <f t="shared" si="764"/>
        <v>1</v>
      </c>
    </row>
    <row r="12179" spans="1:24" x14ac:dyDescent="0.3">
      <c r="A12179" t="s">
        <v>2</v>
      </c>
      <c r="B12179">
        <v>30169</v>
      </c>
      <c r="C12179">
        <v>5</v>
      </c>
      <c r="D12179">
        <v>0</v>
      </c>
      <c r="E12179">
        <v>213</v>
      </c>
      <c r="F12179">
        <v>38</v>
      </c>
      <c r="G12179">
        <v>77</v>
      </c>
      <c r="H12179">
        <v>43</v>
      </c>
      <c r="I12179">
        <v>9</v>
      </c>
      <c r="J12179">
        <v>10</v>
      </c>
      <c r="K12179">
        <v>1</v>
      </c>
      <c r="L12179">
        <v>700</v>
      </c>
      <c r="N12179" cm="1">
        <f t="array" ref="N12179">SUMPRODUCT(C12179:K12179,TRANSPOSE(('Derivation of PM - 8 Factors'!$Q$32:$Q$40)))+'Derivation of PM - 8 Factors'!$Q$31</f>
        <v>0.80882696700133883</v>
      </c>
      <c r="O12179" cm="1">
        <f t="array" ref="O12179">SUMPRODUCT(C12179:L12179,TRANSPOSE('Derivation of PM - 8 Fact+FICO'!$S$30:$S$39))+Predictions!$S$37</f>
        <v>0.88514764350735964</v>
      </c>
      <c r="P12179">
        <f>(L12179*'Derivation of PM - FICO ONLY'!$L$30)+'Derivation of PM - FICO ONLY'!$L$29</f>
        <v>0.79115754134686678</v>
      </c>
      <c r="Q12179">
        <f>'Derivation of PM - 6 Fact'!$AN$34+('Derivation of PM - 6 Fact'!$AN$35*Predictions!C12179)+('Derivation of PM - 6 Fact'!$AN$36*Predictions!E12179)+('Derivation of PM - 6 Fact'!$AN$37*Predictions!F12179)+('Derivation of PM - 6 Fact'!$AN$38*Predictions!G12179)+('Derivation of PM - 6 Fact'!$AN$39*Predictions!H12179)+('Derivation of PM - 6 Fact'!$AN$40*Predictions!L12179)</f>
        <v>0.85126700052483628</v>
      </c>
      <c r="U12179">
        <f t="shared" si="761"/>
        <v>1</v>
      </c>
      <c r="V12179">
        <f t="shared" si="762"/>
        <v>1</v>
      </c>
      <c r="W12179">
        <f t="shared" si="763"/>
        <v>1</v>
      </c>
      <c r="X12179">
        <f t="shared" si="764"/>
        <v>1</v>
      </c>
    </row>
    <row r="12180" spans="1:24" x14ac:dyDescent="0.3">
      <c r="A12180" t="s">
        <v>2</v>
      </c>
      <c r="B12180">
        <v>30170</v>
      </c>
      <c r="C12180">
        <v>3</v>
      </c>
      <c r="D12180">
        <v>84</v>
      </c>
      <c r="E12180">
        <v>-35</v>
      </c>
      <c r="F12180">
        <v>86</v>
      </c>
      <c r="G12180">
        <v>90</v>
      </c>
      <c r="H12180">
        <v>67</v>
      </c>
      <c r="I12180">
        <v>7</v>
      </c>
      <c r="J12180">
        <v>14</v>
      </c>
      <c r="K12180">
        <v>0</v>
      </c>
      <c r="L12180">
        <v>499</v>
      </c>
      <c r="N12180" cm="1">
        <f t="array" ref="N12180">SUMPRODUCT(C12180:K12180,TRANSPOSE(('Derivation of PM - 8 Factors'!$Q$32:$Q$40)))+'Derivation of PM - 8 Factors'!$Q$31</f>
        <v>1.1350535733605824</v>
      </c>
      <c r="O12180" cm="1">
        <f t="array" ref="O12180">SUMPRODUCT(C12180:L12180,TRANSPOSE('Derivation of PM - 8 Fact+FICO'!$S$30:$S$39))+Predictions!$S$37</f>
        <v>1.2051985203377054</v>
      </c>
      <c r="P12180">
        <f>(L12180*'Derivation of PM - FICO ONLY'!$L$30)+'Derivation of PM - FICO ONLY'!$L$29</f>
        <v>3.074698665037201E-2</v>
      </c>
      <c r="Q12180">
        <f>'Derivation of PM - 6 Fact'!$AN$34+('Derivation of PM - 6 Fact'!$AN$35*Predictions!C12180)+('Derivation of PM - 6 Fact'!$AN$36*Predictions!E12180)+('Derivation of PM - 6 Fact'!$AN$37*Predictions!F12180)+('Derivation of PM - 6 Fact'!$AN$38*Predictions!G12180)+('Derivation of PM - 6 Fact'!$AN$39*Predictions!H12180)+('Derivation of PM - 6 Fact'!$AN$40*Predictions!L12180)</f>
        <v>1.1179028790681698</v>
      </c>
      <c r="U12180">
        <f t="shared" si="761"/>
        <v>1</v>
      </c>
      <c r="V12180">
        <f t="shared" si="762"/>
        <v>1</v>
      </c>
      <c r="W12180">
        <f t="shared" si="763"/>
        <v>0</v>
      </c>
      <c r="X12180">
        <f t="shared" si="764"/>
        <v>1</v>
      </c>
    </row>
    <row r="12181" spans="1:24" x14ac:dyDescent="0.3">
      <c r="A12181" t="s">
        <v>2</v>
      </c>
      <c r="B12181">
        <v>30171</v>
      </c>
      <c r="C12181">
        <v>6</v>
      </c>
      <c r="D12181">
        <v>62</v>
      </c>
      <c r="E12181">
        <v>36</v>
      </c>
      <c r="F12181">
        <v>78</v>
      </c>
      <c r="G12181">
        <v>137</v>
      </c>
      <c r="H12181">
        <v>88</v>
      </c>
      <c r="I12181">
        <v>9</v>
      </c>
      <c r="J12181">
        <v>14</v>
      </c>
      <c r="K12181">
        <v>0</v>
      </c>
      <c r="L12181">
        <v>572</v>
      </c>
      <c r="N12181" cm="1">
        <f t="array" ref="N12181">SUMPRODUCT(C12181:K12181,TRANSPOSE(('Derivation of PM - 8 Factors'!$Q$32:$Q$40)))+'Derivation of PM - 8 Factors'!$Q$31</f>
        <v>1.0985625739443012</v>
      </c>
      <c r="O12181" cm="1">
        <f t="array" ref="O12181">SUMPRODUCT(C12181:L12181,TRANSPOSE('Derivation of PM - 8 Fact+FICO'!$S$30:$S$39))+Predictions!$S$37</f>
        <v>1.1695813977056768</v>
      </c>
      <c r="P12181">
        <f>(L12181*'Derivation of PM - FICO ONLY'!$L$30)+'Derivation of PM - FICO ONLY'!$L$29</f>
        <v>0.30691599407745707</v>
      </c>
      <c r="Q12181">
        <f>'Derivation of PM - 6 Fact'!$AN$34+('Derivation of PM - 6 Fact'!$AN$35*Predictions!C12181)+('Derivation of PM - 6 Fact'!$AN$36*Predictions!E12181)+('Derivation of PM - 6 Fact'!$AN$37*Predictions!F12181)+('Derivation of PM - 6 Fact'!$AN$38*Predictions!G12181)+('Derivation of PM - 6 Fact'!$AN$39*Predictions!H12181)+('Derivation of PM - 6 Fact'!$AN$40*Predictions!L12181)</f>
        <v>1.0815400128325339</v>
      </c>
      <c r="U12181">
        <f t="shared" si="761"/>
        <v>1</v>
      </c>
      <c r="V12181">
        <f t="shared" si="762"/>
        <v>1</v>
      </c>
      <c r="W12181">
        <f t="shared" si="763"/>
        <v>0</v>
      </c>
      <c r="X12181">
        <f t="shared" si="764"/>
        <v>1</v>
      </c>
    </row>
    <row r="12182" spans="1:24" x14ac:dyDescent="0.3">
      <c r="A12182" t="s">
        <v>2</v>
      </c>
      <c r="B12182">
        <v>30172</v>
      </c>
      <c r="C12182">
        <v>10</v>
      </c>
      <c r="D12182">
        <v>60</v>
      </c>
      <c r="E12182">
        <v>467</v>
      </c>
      <c r="F12182">
        <v>96</v>
      </c>
      <c r="G12182">
        <v>264</v>
      </c>
      <c r="H12182">
        <v>158</v>
      </c>
      <c r="I12182">
        <v>1</v>
      </c>
      <c r="J12182">
        <v>10</v>
      </c>
      <c r="K12182">
        <v>0</v>
      </c>
      <c r="L12182">
        <v>842</v>
      </c>
      <c r="N12182" cm="1">
        <f t="array" ref="N12182">SUMPRODUCT(C12182:K12182,TRANSPOSE(('Derivation of PM - 8 Factors'!$Q$32:$Q$40)))+'Derivation of PM - 8 Factors'!$Q$31</f>
        <v>0.9498626369979124</v>
      </c>
      <c r="O12182" cm="1">
        <f t="array" ref="O12182">SUMPRODUCT(C12182:L12182,TRANSPOSE('Derivation of PM - 8 Fact+FICO'!$S$30:$S$39))+Predictions!$S$37</f>
        <v>1.0247984019189231</v>
      </c>
      <c r="P12182">
        <f>(L12182*'Derivation of PM - FICO ONLY'!$L$30)+'Derivation of PM - FICO ONLY'!$L$29</f>
        <v>1.3283630078488684</v>
      </c>
      <c r="Q12182">
        <f>'Derivation of PM - 6 Fact'!$AN$34+('Derivation of PM - 6 Fact'!$AN$35*Predictions!C12182)+('Derivation of PM - 6 Fact'!$AN$36*Predictions!E12182)+('Derivation of PM - 6 Fact'!$AN$37*Predictions!F12182)+('Derivation of PM - 6 Fact'!$AN$38*Predictions!G12182)+('Derivation of PM - 6 Fact'!$AN$39*Predictions!H12182)+('Derivation of PM - 6 Fact'!$AN$40*Predictions!L12182)</f>
        <v>0.9781332171460656</v>
      </c>
      <c r="U12182">
        <f t="shared" si="761"/>
        <v>1</v>
      </c>
      <c r="V12182">
        <f t="shared" si="762"/>
        <v>1</v>
      </c>
      <c r="W12182">
        <f t="shared" si="763"/>
        <v>1</v>
      </c>
      <c r="X12182">
        <f t="shared" si="764"/>
        <v>1</v>
      </c>
    </row>
    <row r="12183" spans="1:24" x14ac:dyDescent="0.3">
      <c r="A12183" t="s">
        <v>2</v>
      </c>
      <c r="B12183">
        <v>30173</v>
      </c>
      <c r="C12183">
        <v>2</v>
      </c>
      <c r="D12183">
        <v>0</v>
      </c>
      <c r="E12183">
        <v>181</v>
      </c>
      <c r="F12183">
        <v>41</v>
      </c>
      <c r="G12183">
        <v>51</v>
      </c>
      <c r="H12183">
        <v>56</v>
      </c>
      <c r="I12183">
        <v>14</v>
      </c>
      <c r="J12183">
        <v>20</v>
      </c>
      <c r="K12183">
        <v>0</v>
      </c>
      <c r="L12183">
        <v>606</v>
      </c>
      <c r="N12183" cm="1">
        <f t="array" ref="N12183">SUMPRODUCT(C12183:K12183,TRANSPOSE(('Derivation of PM - 8 Factors'!$Q$32:$Q$40)))+'Derivation of PM - 8 Factors'!$Q$31</f>
        <v>0.52894464586393941</v>
      </c>
      <c r="O12183" cm="1">
        <f t="array" ref="O12183">SUMPRODUCT(C12183:L12183,TRANSPOSE('Derivation of PM - 8 Fact+FICO'!$S$30:$S$39))+Predictions!$S$37</f>
        <v>0.60385667120209807</v>
      </c>
      <c r="P12183">
        <f>(L12183*'Derivation of PM - FICO ONLY'!$L$30)+'Derivation of PM - FICO ONLY'!$L$29</f>
        <v>0.43554265507089407</v>
      </c>
      <c r="Q12183">
        <f>'Derivation of PM - 6 Fact'!$AN$34+('Derivation of PM - 6 Fact'!$AN$35*Predictions!C12183)+('Derivation of PM - 6 Fact'!$AN$36*Predictions!E12183)+('Derivation of PM - 6 Fact'!$AN$37*Predictions!F12183)+('Derivation of PM - 6 Fact'!$AN$38*Predictions!G12183)+('Derivation of PM - 6 Fact'!$AN$39*Predictions!H12183)+('Derivation of PM - 6 Fact'!$AN$40*Predictions!L12183)</f>
        <v>0.45680480423477265</v>
      </c>
      <c r="U12183">
        <f t="shared" si="761"/>
        <v>1</v>
      </c>
      <c r="V12183">
        <f t="shared" si="762"/>
        <v>1</v>
      </c>
      <c r="W12183">
        <f t="shared" si="763"/>
        <v>0</v>
      </c>
      <c r="X12183">
        <f t="shared" si="764"/>
        <v>0</v>
      </c>
    </row>
    <row r="12184" spans="1:24" x14ac:dyDescent="0.3">
      <c r="A12184" t="s">
        <v>2</v>
      </c>
      <c r="B12184">
        <v>30174</v>
      </c>
      <c r="C12184">
        <v>4</v>
      </c>
      <c r="D12184">
        <v>0</v>
      </c>
      <c r="E12184">
        <v>-7</v>
      </c>
      <c r="F12184">
        <v>45</v>
      </c>
      <c r="G12184">
        <v>75</v>
      </c>
      <c r="H12184">
        <v>92</v>
      </c>
      <c r="I12184">
        <v>2</v>
      </c>
      <c r="J12184">
        <v>3</v>
      </c>
      <c r="K12184">
        <v>1</v>
      </c>
      <c r="L12184">
        <v>460</v>
      </c>
      <c r="N12184" cm="1">
        <f t="array" ref="N12184">SUMPRODUCT(C12184:K12184,TRANSPOSE(('Derivation of PM - 8 Factors'!$Q$32:$Q$40)))+'Derivation of PM - 8 Factors'!$Q$31</f>
        <v>0.37036125478477555</v>
      </c>
      <c r="O12184" cm="1">
        <f t="array" ref="O12184">SUMPRODUCT(C12184:L12184,TRANSPOSE('Derivation of PM - 8 Fact+FICO'!$S$30:$S$39))+Predictions!$S$37</f>
        <v>0.44137364719054739</v>
      </c>
      <c r="P12184">
        <f>(L12184*'Derivation of PM - FICO ONLY'!$L$30)+'Derivation of PM - FICO ONLY'!$L$29</f>
        <v>-0.11679535978327626</v>
      </c>
      <c r="Q12184">
        <f>'Derivation of PM - 6 Fact'!$AN$34+('Derivation of PM - 6 Fact'!$AN$35*Predictions!C12184)+('Derivation of PM - 6 Fact'!$AN$36*Predictions!E12184)+('Derivation of PM - 6 Fact'!$AN$37*Predictions!F12184)+('Derivation of PM - 6 Fact'!$AN$38*Predictions!G12184)+('Derivation of PM - 6 Fact'!$AN$39*Predictions!H12184)+('Derivation of PM - 6 Fact'!$AN$40*Predictions!L12184)</f>
        <v>0.45278625208317647</v>
      </c>
      <c r="U12184">
        <f t="shared" si="761"/>
        <v>0</v>
      </c>
      <c r="V12184">
        <f t="shared" si="762"/>
        <v>0</v>
      </c>
      <c r="W12184">
        <f t="shared" si="763"/>
        <v>0</v>
      </c>
      <c r="X12184">
        <f t="shared" si="764"/>
        <v>0</v>
      </c>
    </row>
    <row r="12185" spans="1:24" x14ac:dyDescent="0.3">
      <c r="A12185" t="s">
        <v>2</v>
      </c>
      <c r="B12185">
        <v>30175</v>
      </c>
      <c r="C12185">
        <v>2</v>
      </c>
      <c r="D12185">
        <v>3</v>
      </c>
      <c r="E12185">
        <v>-79</v>
      </c>
      <c r="F12185">
        <v>22</v>
      </c>
      <c r="G12185">
        <v>30</v>
      </c>
      <c r="H12185">
        <v>21</v>
      </c>
      <c r="I12185">
        <v>9</v>
      </c>
      <c r="J12185">
        <v>13</v>
      </c>
      <c r="K12185">
        <v>0</v>
      </c>
      <c r="L12185">
        <v>477</v>
      </c>
      <c r="N12185" cm="1">
        <f t="array" ref="N12185">SUMPRODUCT(C12185:K12185,TRANSPOSE(('Derivation of PM - 8 Factors'!$Q$32:$Q$40)))+'Derivation of PM - 8 Factors'!$Q$31</f>
        <v>0.44634366872717657</v>
      </c>
      <c r="O12185" cm="1">
        <f t="array" ref="O12185">SUMPRODUCT(C12185:L12185,TRANSPOSE('Derivation of PM - 8 Fact+FICO'!$S$30:$S$39))+Predictions!$S$37</f>
        <v>0.51698986818637516</v>
      </c>
      <c r="P12185">
        <f>(L12185*'Derivation of PM - FICO ONLY'!$L$30)+'Derivation of PM - FICO ONLY'!$L$29</f>
        <v>-5.2482029286557763E-2</v>
      </c>
      <c r="Q12185">
        <f>'Derivation of PM - 6 Fact'!$AN$34+('Derivation of PM - 6 Fact'!$AN$35*Predictions!C12185)+('Derivation of PM - 6 Fact'!$AN$36*Predictions!E12185)+('Derivation of PM - 6 Fact'!$AN$37*Predictions!F12185)+('Derivation of PM - 6 Fact'!$AN$38*Predictions!G12185)+('Derivation of PM - 6 Fact'!$AN$39*Predictions!H12185)+('Derivation of PM - 6 Fact'!$AN$40*Predictions!L12185)</f>
        <v>0.41308141511652663</v>
      </c>
      <c r="U12185">
        <f t="shared" si="761"/>
        <v>0</v>
      </c>
      <c r="V12185">
        <f t="shared" si="762"/>
        <v>1</v>
      </c>
      <c r="W12185">
        <f t="shared" si="763"/>
        <v>0</v>
      </c>
      <c r="X12185">
        <f t="shared" si="764"/>
        <v>0</v>
      </c>
    </row>
    <row r="12186" spans="1:24" x14ac:dyDescent="0.3">
      <c r="A12186" t="s">
        <v>2</v>
      </c>
      <c r="B12186">
        <v>30176</v>
      </c>
      <c r="C12186">
        <v>3</v>
      </c>
      <c r="D12186">
        <v>0</v>
      </c>
      <c r="E12186">
        <v>-68</v>
      </c>
      <c r="F12186">
        <v>83</v>
      </c>
      <c r="G12186">
        <v>90</v>
      </c>
      <c r="H12186">
        <v>84</v>
      </c>
      <c r="I12186">
        <v>14</v>
      </c>
      <c r="J12186">
        <v>20</v>
      </c>
      <c r="K12186">
        <v>0</v>
      </c>
      <c r="L12186">
        <v>494</v>
      </c>
      <c r="N12186" cm="1">
        <f t="array" ref="N12186">SUMPRODUCT(C12186:K12186,TRANSPOSE(('Derivation of PM - 8 Factors'!$Q$32:$Q$40)))+'Derivation of PM - 8 Factors'!$Q$31</f>
        <v>1.0149890257606276</v>
      </c>
      <c r="O12186" cm="1">
        <f t="array" ref="O12186">SUMPRODUCT(C12186:L12186,TRANSPOSE('Derivation of PM - 8 Fact+FICO'!$S$30:$S$39))+Predictions!$S$37</f>
        <v>1.0865755402716084</v>
      </c>
      <c r="P12186">
        <f>(L12186*'Derivation of PM - FICO ONLY'!$L$30)+'Derivation of PM - FICO ONLY'!$L$29</f>
        <v>1.1831301210160516E-2</v>
      </c>
      <c r="Q12186">
        <f>'Derivation of PM - 6 Fact'!$AN$34+('Derivation of PM - 6 Fact'!$AN$35*Predictions!C12186)+('Derivation of PM - 6 Fact'!$AN$36*Predictions!E12186)+('Derivation of PM - 6 Fact'!$AN$37*Predictions!F12186)+('Derivation of PM - 6 Fact'!$AN$38*Predictions!G12186)+('Derivation of PM - 6 Fact'!$AN$39*Predictions!H12186)+('Derivation of PM - 6 Fact'!$AN$40*Predictions!L12186)</f>
        <v>0.94449980010905665</v>
      </c>
      <c r="U12186">
        <f t="shared" si="761"/>
        <v>1</v>
      </c>
      <c r="V12186">
        <f t="shared" si="762"/>
        <v>1</v>
      </c>
      <c r="W12186">
        <f t="shared" si="763"/>
        <v>0</v>
      </c>
      <c r="X12186">
        <f t="shared" si="764"/>
        <v>1</v>
      </c>
    </row>
    <row r="12187" spans="1:24" x14ac:dyDescent="0.3">
      <c r="A12187" t="s">
        <v>2</v>
      </c>
      <c r="B12187">
        <v>30177</v>
      </c>
      <c r="C12187">
        <v>7</v>
      </c>
      <c r="D12187">
        <v>0</v>
      </c>
      <c r="E12187">
        <v>268</v>
      </c>
      <c r="F12187">
        <v>49</v>
      </c>
      <c r="G12187">
        <v>115</v>
      </c>
      <c r="H12187">
        <v>92</v>
      </c>
      <c r="I12187">
        <v>15</v>
      </c>
      <c r="J12187">
        <v>20</v>
      </c>
      <c r="K12187">
        <v>1</v>
      </c>
      <c r="L12187">
        <v>636</v>
      </c>
      <c r="N12187" cm="1">
        <f t="array" ref="N12187">SUMPRODUCT(C12187:K12187,TRANSPOSE(('Derivation of PM - 8 Factors'!$Q$32:$Q$40)))+'Derivation of PM - 8 Factors'!$Q$31</f>
        <v>0.87092653624788741</v>
      </c>
      <c r="O12187" cm="1">
        <f t="array" ref="O12187">SUMPRODUCT(C12187:L12187,TRANSPOSE('Derivation of PM - 8 Fact+FICO'!$S$30:$S$39))+Predictions!$S$37</f>
        <v>0.94433580767830005</v>
      </c>
      <c r="P12187">
        <f>(L12187*'Derivation of PM - FICO ONLY'!$L$30)+'Derivation of PM - FICO ONLY'!$L$29</f>
        <v>0.54903676771216214</v>
      </c>
      <c r="Q12187">
        <f>'Derivation of PM - 6 Fact'!$AN$34+('Derivation of PM - 6 Fact'!$AN$35*Predictions!C12187)+('Derivation of PM - 6 Fact'!$AN$36*Predictions!E12187)+('Derivation of PM - 6 Fact'!$AN$37*Predictions!F12187)+('Derivation of PM - 6 Fact'!$AN$38*Predictions!G12187)+('Derivation of PM - 6 Fact'!$AN$39*Predictions!H12187)+('Derivation of PM - 6 Fact'!$AN$40*Predictions!L12187)</f>
        <v>0.85169622298200842</v>
      </c>
      <c r="U12187">
        <f t="shared" si="761"/>
        <v>1</v>
      </c>
      <c r="V12187">
        <f t="shared" si="762"/>
        <v>1</v>
      </c>
      <c r="W12187">
        <f t="shared" si="763"/>
        <v>1</v>
      </c>
      <c r="X12187">
        <f t="shared" si="764"/>
        <v>1</v>
      </c>
    </row>
    <row r="12188" spans="1:24" x14ac:dyDescent="0.3">
      <c r="A12188" t="s">
        <v>2</v>
      </c>
      <c r="B12188">
        <v>30178</v>
      </c>
      <c r="C12188">
        <v>4</v>
      </c>
      <c r="D12188">
        <v>10</v>
      </c>
      <c r="E12188">
        <v>-198</v>
      </c>
      <c r="F12188">
        <v>31</v>
      </c>
      <c r="G12188">
        <v>54</v>
      </c>
      <c r="H12188">
        <v>74</v>
      </c>
      <c r="I12188">
        <v>1</v>
      </c>
      <c r="J12188">
        <v>6</v>
      </c>
      <c r="K12188">
        <v>0</v>
      </c>
      <c r="L12188">
        <v>468</v>
      </c>
      <c r="N12188" cm="1">
        <f t="array" ref="N12188">SUMPRODUCT(C12188:K12188,TRANSPOSE(('Derivation of PM - 8 Factors'!$Q$32:$Q$40)))+'Derivation of PM - 8 Factors'!$Q$31</f>
        <v>0.38509405791478446</v>
      </c>
      <c r="O12188" cm="1">
        <f t="array" ref="O12188">SUMPRODUCT(C12188:L12188,TRANSPOSE('Derivation of PM - 8 Fact+FICO'!$S$30:$S$39))+Predictions!$S$37</f>
        <v>0.45885938414694349</v>
      </c>
      <c r="P12188">
        <f>(L12188*'Derivation of PM - FICO ONLY'!$L$30)+'Derivation of PM - FICO ONLY'!$L$29</f>
        <v>-8.6530263078938185E-2</v>
      </c>
      <c r="Q12188">
        <f>'Derivation of PM - 6 Fact'!$AN$34+('Derivation of PM - 6 Fact'!$AN$35*Predictions!C12188)+('Derivation of PM - 6 Fact'!$AN$36*Predictions!E12188)+('Derivation of PM - 6 Fact'!$AN$37*Predictions!F12188)+('Derivation of PM - 6 Fact'!$AN$38*Predictions!G12188)+('Derivation of PM - 6 Fact'!$AN$39*Predictions!H12188)+('Derivation of PM - 6 Fact'!$AN$40*Predictions!L12188)</f>
        <v>0.40498557537763646</v>
      </c>
      <c r="U12188">
        <f t="shared" si="761"/>
        <v>0</v>
      </c>
      <c r="V12188">
        <f t="shared" si="762"/>
        <v>0</v>
      </c>
      <c r="W12188">
        <f t="shared" si="763"/>
        <v>0</v>
      </c>
      <c r="X12188">
        <f t="shared" si="764"/>
        <v>0</v>
      </c>
    </row>
    <row r="12189" spans="1:24" x14ac:dyDescent="0.3">
      <c r="A12189" t="s">
        <v>2</v>
      </c>
      <c r="B12189">
        <v>30179</v>
      </c>
      <c r="C12189">
        <v>3</v>
      </c>
      <c r="D12189">
        <v>0</v>
      </c>
      <c r="E12189">
        <v>-240</v>
      </c>
      <c r="F12189">
        <v>14</v>
      </c>
      <c r="G12189">
        <v>31</v>
      </c>
      <c r="H12189">
        <v>30</v>
      </c>
      <c r="I12189">
        <v>3</v>
      </c>
      <c r="J12189">
        <v>11</v>
      </c>
      <c r="K12189">
        <v>0</v>
      </c>
      <c r="L12189">
        <v>479</v>
      </c>
      <c r="N12189" cm="1">
        <f t="array" ref="N12189">SUMPRODUCT(C12189:K12189,TRANSPOSE(('Derivation of PM - 8 Factors'!$Q$32:$Q$40)))+'Derivation of PM - 8 Factors'!$Q$31</f>
        <v>0.35758227402377252</v>
      </c>
      <c r="O12189" cm="1">
        <f t="array" ref="O12189">SUMPRODUCT(C12189:L12189,TRANSPOSE('Derivation of PM - 8 Fact+FICO'!$S$30:$S$39))+Predictions!$S$37</f>
        <v>0.4307713708992254</v>
      </c>
      <c r="P12189">
        <f>(L12189*'Derivation of PM - FICO ONLY'!$L$30)+'Derivation of PM - FICO ONLY'!$L$29</f>
        <v>-4.4915755110473299E-2</v>
      </c>
      <c r="Q12189">
        <f>'Derivation of PM - 6 Fact'!$AN$34+('Derivation of PM - 6 Fact'!$AN$35*Predictions!C12189)+('Derivation of PM - 6 Fact'!$AN$36*Predictions!E12189)+('Derivation of PM - 6 Fact'!$AN$37*Predictions!F12189)+('Derivation of PM - 6 Fact'!$AN$38*Predictions!G12189)+('Derivation of PM - 6 Fact'!$AN$39*Predictions!H12189)+('Derivation of PM - 6 Fact'!$AN$40*Predictions!L12189)</f>
        <v>0.34287777407815034</v>
      </c>
      <c r="U12189">
        <f t="shared" si="761"/>
        <v>0</v>
      </c>
      <c r="V12189">
        <f t="shared" si="762"/>
        <v>0</v>
      </c>
      <c r="W12189">
        <f t="shared" si="763"/>
        <v>0</v>
      </c>
      <c r="X12189">
        <f t="shared" si="764"/>
        <v>0</v>
      </c>
    </row>
    <row r="12190" spans="1:24" x14ac:dyDescent="0.3">
      <c r="A12190" t="s">
        <v>2</v>
      </c>
      <c r="B12190">
        <v>30180</v>
      </c>
      <c r="C12190">
        <v>1</v>
      </c>
      <c r="D12190">
        <v>0</v>
      </c>
      <c r="E12190">
        <v>43</v>
      </c>
      <c r="F12190">
        <v>2</v>
      </c>
      <c r="G12190">
        <v>16</v>
      </c>
      <c r="H12190">
        <v>30</v>
      </c>
      <c r="I12190">
        <v>7</v>
      </c>
      <c r="J12190">
        <v>11</v>
      </c>
      <c r="K12190">
        <v>0</v>
      </c>
      <c r="L12190">
        <v>589</v>
      </c>
      <c r="N12190" cm="1">
        <f t="array" ref="N12190">SUMPRODUCT(C12190:K12190,TRANSPOSE(('Derivation of PM - 8 Factors'!$Q$32:$Q$40)))+'Derivation of PM - 8 Factors'!$Q$31</f>
        <v>-6.0081587926196001E-2</v>
      </c>
      <c r="O12190" cm="1">
        <f t="array" ref="O12190">SUMPRODUCT(C12190:L12190,TRANSPOSE('Derivation of PM - 8 Fact+FICO'!$S$30:$S$39))+Predictions!$S$37</f>
        <v>1.6280209171843106E-2</v>
      </c>
      <c r="P12190">
        <f>(L12190*'Derivation of PM - FICO ONLY'!$L$30)+'Derivation of PM - FICO ONLY'!$L$29</f>
        <v>0.37122932457417579</v>
      </c>
      <c r="Q12190">
        <f>'Derivation of PM - 6 Fact'!$AN$34+('Derivation of PM - 6 Fact'!$AN$35*Predictions!C12190)+('Derivation of PM - 6 Fact'!$AN$36*Predictions!E12190)+('Derivation of PM - 6 Fact'!$AN$37*Predictions!F12190)+('Derivation of PM - 6 Fact'!$AN$38*Predictions!G12190)+('Derivation of PM - 6 Fact'!$AN$39*Predictions!H12190)+('Derivation of PM - 6 Fact'!$AN$40*Predictions!L12190)</f>
        <v>-7.7121657939284993E-2</v>
      </c>
      <c r="U12190">
        <f t="shared" si="761"/>
        <v>0</v>
      </c>
      <c r="V12190">
        <f t="shared" si="762"/>
        <v>0</v>
      </c>
      <c r="W12190">
        <f t="shared" si="763"/>
        <v>0</v>
      </c>
      <c r="X12190">
        <f t="shared" si="764"/>
        <v>0</v>
      </c>
    </row>
    <row r="12191" spans="1:24" x14ac:dyDescent="0.3">
      <c r="A12191" t="s">
        <v>2</v>
      </c>
      <c r="B12191">
        <v>30181</v>
      </c>
      <c r="C12191">
        <v>2</v>
      </c>
      <c r="D12191">
        <v>0</v>
      </c>
      <c r="E12191">
        <v>-36</v>
      </c>
      <c r="F12191">
        <v>23</v>
      </c>
      <c r="G12191">
        <v>30</v>
      </c>
      <c r="H12191">
        <v>28</v>
      </c>
      <c r="I12191">
        <v>4</v>
      </c>
      <c r="J12191">
        <v>12</v>
      </c>
      <c r="K12191">
        <v>1</v>
      </c>
      <c r="L12191">
        <v>631</v>
      </c>
      <c r="N12191" cm="1">
        <f t="array" ref="N12191">SUMPRODUCT(C12191:K12191,TRANSPOSE(('Derivation of PM - 8 Factors'!$Q$32:$Q$40)))+'Derivation of PM - 8 Factors'!$Q$31</f>
        <v>0.36680948679913294</v>
      </c>
      <c r="O12191" cm="1">
        <f t="array" ref="O12191">SUMPRODUCT(C12191:L12191,TRANSPOSE('Derivation of PM - 8 Fact+FICO'!$S$30:$S$39))+Predictions!$S$37</f>
        <v>0.44495319083106089</v>
      </c>
      <c r="P12191">
        <f>(L12191*'Derivation of PM - FICO ONLY'!$L$30)+'Derivation of PM - FICO ONLY'!$L$29</f>
        <v>0.53012108227195065</v>
      </c>
      <c r="Q12191">
        <f>'Derivation of PM - 6 Fact'!$AN$34+('Derivation of PM - 6 Fact'!$AN$35*Predictions!C12191)+('Derivation of PM - 6 Fact'!$AN$36*Predictions!E12191)+('Derivation of PM - 6 Fact'!$AN$37*Predictions!F12191)+('Derivation of PM - 6 Fact'!$AN$38*Predictions!G12191)+('Derivation of PM - 6 Fact'!$AN$39*Predictions!H12191)+('Derivation of PM - 6 Fact'!$AN$40*Predictions!L12191)</f>
        <v>0.39909933757142785</v>
      </c>
      <c r="U12191">
        <f t="shared" si="761"/>
        <v>0</v>
      </c>
      <c r="V12191">
        <f t="shared" si="762"/>
        <v>0</v>
      </c>
      <c r="W12191">
        <f t="shared" si="763"/>
        <v>1</v>
      </c>
      <c r="X12191">
        <f t="shared" si="764"/>
        <v>0</v>
      </c>
    </row>
    <row r="12192" spans="1:24" x14ac:dyDescent="0.3">
      <c r="A12192" t="s">
        <v>2</v>
      </c>
      <c r="B12192">
        <v>30182</v>
      </c>
      <c r="C12192">
        <v>7</v>
      </c>
      <c r="D12192">
        <v>0</v>
      </c>
      <c r="E12192">
        <v>306</v>
      </c>
      <c r="F12192">
        <v>95</v>
      </c>
      <c r="G12192">
        <v>192</v>
      </c>
      <c r="H12192">
        <v>116</v>
      </c>
      <c r="I12192">
        <v>15</v>
      </c>
      <c r="J12192">
        <v>20</v>
      </c>
      <c r="K12192">
        <v>0</v>
      </c>
      <c r="L12192">
        <v>781</v>
      </c>
      <c r="N12192" cm="1">
        <f t="array" ref="N12192">SUMPRODUCT(C12192:K12192,TRANSPOSE(('Derivation of PM - 8 Factors'!$Q$32:$Q$40)))+'Derivation of PM - 8 Factors'!$Q$31</f>
        <v>1.1728900774532649</v>
      </c>
      <c r="O12192" cm="1">
        <f t="array" ref="O12192">SUMPRODUCT(C12192:L12192,TRANSPOSE('Derivation of PM - 8 Fact+FICO'!$S$30:$S$39))+Predictions!$S$37</f>
        <v>1.2489579761631793</v>
      </c>
      <c r="P12192">
        <f>(L12192*'Derivation of PM - FICO ONLY'!$L$30)+'Derivation of PM - FICO ONLY'!$L$29</f>
        <v>1.0975916454782901</v>
      </c>
      <c r="Q12192">
        <f>'Derivation of PM - 6 Fact'!$AN$34+('Derivation of PM - 6 Fact'!$AN$35*Predictions!C12192)+('Derivation of PM - 6 Fact'!$AN$36*Predictions!E12192)+('Derivation of PM - 6 Fact'!$AN$37*Predictions!F12192)+('Derivation of PM - 6 Fact'!$AN$38*Predictions!G12192)+('Derivation of PM - 6 Fact'!$AN$39*Predictions!H12192)+('Derivation of PM - 6 Fact'!$AN$40*Predictions!L12192)</f>
        <v>1.1163684410977908</v>
      </c>
      <c r="U12192">
        <f t="shared" si="761"/>
        <v>1</v>
      </c>
      <c r="V12192">
        <f t="shared" si="762"/>
        <v>1</v>
      </c>
      <c r="W12192">
        <f t="shared" si="763"/>
        <v>1</v>
      </c>
      <c r="X12192">
        <f t="shared" si="764"/>
        <v>1</v>
      </c>
    </row>
    <row r="12193" spans="1:24" x14ac:dyDescent="0.3">
      <c r="A12193" t="s">
        <v>2</v>
      </c>
      <c r="B12193">
        <v>30183</v>
      </c>
      <c r="C12193">
        <v>8</v>
      </c>
      <c r="D12193">
        <v>0</v>
      </c>
      <c r="E12193">
        <v>42</v>
      </c>
      <c r="F12193">
        <v>27</v>
      </c>
      <c r="G12193">
        <v>91</v>
      </c>
      <c r="H12193">
        <v>78</v>
      </c>
      <c r="I12193">
        <v>5</v>
      </c>
      <c r="J12193">
        <v>9</v>
      </c>
      <c r="K12193">
        <v>1</v>
      </c>
      <c r="L12193">
        <v>543</v>
      </c>
      <c r="N12193" cm="1">
        <f t="array" ref="N12193">SUMPRODUCT(C12193:K12193,TRANSPOSE(('Derivation of PM - 8 Factors'!$Q$32:$Q$40)))+'Derivation of PM - 8 Factors'!$Q$31</f>
        <v>0.75508818556841106</v>
      </c>
      <c r="O12193" cm="1">
        <f t="array" ref="O12193">SUMPRODUCT(C12193:L12193,TRANSPOSE('Derivation of PM - 8 Fact+FICO'!$S$30:$S$39))+Predictions!$S$37</f>
        <v>0.82735211846983825</v>
      </c>
      <c r="P12193">
        <f>(L12193*'Derivation of PM - FICO ONLY'!$L$30)+'Derivation of PM - FICO ONLY'!$L$29</f>
        <v>0.19720501852423156</v>
      </c>
      <c r="Q12193">
        <f>'Derivation of PM - 6 Fact'!$AN$34+('Derivation of PM - 6 Fact'!$AN$35*Predictions!C12193)+('Derivation of PM - 6 Fact'!$AN$36*Predictions!E12193)+('Derivation of PM - 6 Fact'!$AN$37*Predictions!F12193)+('Derivation of PM - 6 Fact'!$AN$38*Predictions!G12193)+('Derivation of PM - 6 Fact'!$AN$39*Predictions!H12193)+('Derivation of PM - 6 Fact'!$AN$40*Predictions!L12193)</f>
        <v>0.80346775561285677</v>
      </c>
      <c r="U12193">
        <f t="shared" si="761"/>
        <v>1</v>
      </c>
      <c r="V12193">
        <f t="shared" si="762"/>
        <v>1</v>
      </c>
      <c r="W12193">
        <f t="shared" si="763"/>
        <v>0</v>
      </c>
      <c r="X12193">
        <f t="shared" si="764"/>
        <v>1</v>
      </c>
    </row>
    <row r="12194" spans="1:24" x14ac:dyDescent="0.3">
      <c r="A12194" t="s">
        <v>2</v>
      </c>
      <c r="B12194">
        <v>30184</v>
      </c>
      <c r="C12194">
        <v>8</v>
      </c>
      <c r="D12194">
        <v>19</v>
      </c>
      <c r="E12194">
        <v>492</v>
      </c>
      <c r="F12194">
        <v>39</v>
      </c>
      <c r="G12194">
        <v>117</v>
      </c>
      <c r="H12194">
        <v>90</v>
      </c>
      <c r="I12194">
        <v>6</v>
      </c>
      <c r="J12194">
        <v>11</v>
      </c>
      <c r="K12194">
        <v>0</v>
      </c>
      <c r="L12194">
        <v>616</v>
      </c>
      <c r="N12194" cm="1">
        <f t="array" ref="N12194">SUMPRODUCT(C12194:K12194,TRANSPOSE(('Derivation of PM - 8 Factors'!$Q$32:$Q$40)))+'Derivation of PM - 8 Factors'!$Q$31</f>
        <v>0.88066286082700806</v>
      </c>
      <c r="O12194" cm="1">
        <f t="array" ref="O12194">SUMPRODUCT(C12194:L12194,TRANSPOSE('Derivation of PM - 8 Fact+FICO'!$S$30:$S$39))+Predictions!$S$37</f>
        <v>0.95012350232367493</v>
      </c>
      <c r="P12194">
        <f>(L12194*'Derivation of PM - FICO ONLY'!$L$30)+'Derivation of PM - FICO ONLY'!$L$29</f>
        <v>0.47337402595131661</v>
      </c>
      <c r="Q12194">
        <f>'Derivation of PM - 6 Fact'!$AN$34+('Derivation of PM - 6 Fact'!$AN$35*Predictions!C12194)+('Derivation of PM - 6 Fact'!$AN$36*Predictions!E12194)+('Derivation of PM - 6 Fact'!$AN$37*Predictions!F12194)+('Derivation of PM - 6 Fact'!$AN$38*Predictions!G12194)+('Derivation of PM - 6 Fact'!$AN$39*Predictions!H12194)+('Derivation of PM - 6 Fact'!$AN$40*Predictions!L12194)</f>
        <v>0.87003231421572758</v>
      </c>
      <c r="U12194">
        <f t="shared" si="761"/>
        <v>1</v>
      </c>
      <c r="V12194">
        <f t="shared" si="762"/>
        <v>1</v>
      </c>
      <c r="W12194">
        <f t="shared" si="763"/>
        <v>0</v>
      </c>
      <c r="X12194">
        <f t="shared" si="764"/>
        <v>1</v>
      </c>
    </row>
    <row r="12195" spans="1:24" x14ac:dyDescent="0.3">
      <c r="A12195" t="s">
        <v>2</v>
      </c>
      <c r="B12195">
        <v>30185</v>
      </c>
      <c r="C12195">
        <v>7</v>
      </c>
      <c r="D12195">
        <v>0</v>
      </c>
      <c r="E12195">
        <v>342</v>
      </c>
      <c r="F12195">
        <v>84</v>
      </c>
      <c r="G12195">
        <v>168</v>
      </c>
      <c r="H12195">
        <v>89</v>
      </c>
      <c r="I12195">
        <v>13</v>
      </c>
      <c r="J12195">
        <v>14</v>
      </c>
      <c r="K12195">
        <v>0</v>
      </c>
      <c r="L12195">
        <v>653</v>
      </c>
      <c r="N12195" cm="1">
        <f t="array" ref="N12195">SUMPRODUCT(C12195:K12195,TRANSPOSE(('Derivation of PM - 8 Factors'!$Q$32:$Q$40)))+'Derivation of PM - 8 Factors'!$Q$31</f>
        <v>1.2582223539343591</v>
      </c>
      <c r="O12195" cm="1">
        <f t="array" ref="O12195">SUMPRODUCT(C12195:L12195,TRANSPOSE('Derivation of PM - 8 Fact+FICO'!$S$30:$S$39))+Predictions!$S$37</f>
        <v>1.32743748652171</v>
      </c>
      <c r="P12195">
        <f>(L12195*'Derivation of PM - FICO ONLY'!$L$30)+'Derivation of PM - FICO ONLY'!$L$29</f>
        <v>0.61335009820888042</v>
      </c>
      <c r="Q12195">
        <f>'Derivation of PM - 6 Fact'!$AN$34+('Derivation of PM - 6 Fact'!$AN$35*Predictions!C12195)+('Derivation of PM - 6 Fact'!$AN$36*Predictions!E12195)+('Derivation of PM - 6 Fact'!$AN$37*Predictions!F12195)+('Derivation of PM - 6 Fact'!$AN$38*Predictions!G12195)+('Derivation of PM - 6 Fact'!$AN$39*Predictions!H12195)+('Derivation of PM - 6 Fact'!$AN$40*Predictions!L12195)</f>
        <v>1.2281021527408855</v>
      </c>
      <c r="U12195">
        <f t="shared" si="761"/>
        <v>1</v>
      </c>
      <c r="V12195">
        <f t="shared" si="762"/>
        <v>1</v>
      </c>
      <c r="W12195">
        <f t="shared" si="763"/>
        <v>1</v>
      </c>
      <c r="X12195">
        <f t="shared" si="764"/>
        <v>1</v>
      </c>
    </row>
    <row r="12196" spans="1:24" x14ac:dyDescent="0.3">
      <c r="A12196" t="s">
        <v>2</v>
      </c>
      <c r="B12196">
        <v>30186</v>
      </c>
      <c r="C12196">
        <v>2</v>
      </c>
      <c r="D12196">
        <v>78</v>
      </c>
      <c r="E12196">
        <v>173</v>
      </c>
      <c r="F12196">
        <v>41</v>
      </c>
      <c r="G12196">
        <v>50</v>
      </c>
      <c r="H12196">
        <v>35</v>
      </c>
      <c r="I12196">
        <v>4</v>
      </c>
      <c r="J12196">
        <v>13</v>
      </c>
      <c r="K12196">
        <v>0</v>
      </c>
      <c r="L12196">
        <v>667</v>
      </c>
      <c r="N12196" cm="1">
        <f t="array" ref="N12196">SUMPRODUCT(C12196:K12196,TRANSPOSE(('Derivation of PM - 8 Factors'!$Q$32:$Q$40)))+'Derivation of PM - 8 Factors'!$Q$31</f>
        <v>0.61266658596298362</v>
      </c>
      <c r="O12196" cm="1">
        <f t="array" ref="O12196">SUMPRODUCT(C12196:L12196,TRANSPOSE('Derivation of PM - 8 Fact+FICO'!$S$30:$S$39))+Predictions!$S$37</f>
        <v>0.68909158273018012</v>
      </c>
      <c r="P12196">
        <f>(L12196*'Derivation of PM - FICO ONLY'!$L$30)+'Derivation of PM - FICO ONLY'!$L$29</f>
        <v>0.66631401744147234</v>
      </c>
      <c r="Q12196">
        <f>'Derivation of PM - 6 Fact'!$AN$34+('Derivation of PM - 6 Fact'!$AN$35*Predictions!C12196)+('Derivation of PM - 6 Fact'!$AN$36*Predictions!E12196)+('Derivation of PM - 6 Fact'!$AN$37*Predictions!F12196)+('Derivation of PM - 6 Fact'!$AN$38*Predictions!G12196)+('Derivation of PM - 6 Fact'!$AN$39*Predictions!H12196)+('Derivation of PM - 6 Fact'!$AN$40*Predictions!L12196)</f>
        <v>0.60398489578128689</v>
      </c>
      <c r="U12196">
        <f t="shared" si="761"/>
        <v>1</v>
      </c>
      <c r="V12196">
        <f t="shared" si="762"/>
        <v>1</v>
      </c>
      <c r="W12196">
        <f t="shared" si="763"/>
        <v>1</v>
      </c>
      <c r="X12196">
        <f t="shared" si="764"/>
        <v>1</v>
      </c>
    </row>
    <row r="12197" spans="1:24" x14ac:dyDescent="0.3">
      <c r="A12197" t="s">
        <v>2</v>
      </c>
      <c r="B12197">
        <v>30187</v>
      </c>
      <c r="C12197">
        <v>8</v>
      </c>
      <c r="D12197">
        <v>0</v>
      </c>
      <c r="E12197">
        <v>233</v>
      </c>
      <c r="F12197">
        <v>26</v>
      </c>
      <c r="G12197">
        <v>92</v>
      </c>
      <c r="H12197">
        <v>69</v>
      </c>
      <c r="I12197">
        <v>4</v>
      </c>
      <c r="J12197">
        <v>7</v>
      </c>
      <c r="K12197">
        <v>0</v>
      </c>
      <c r="L12197">
        <v>699</v>
      </c>
      <c r="N12197" cm="1">
        <f t="array" ref="N12197">SUMPRODUCT(C12197:K12197,TRANSPOSE(('Derivation of PM - 8 Factors'!$Q$32:$Q$40)))+'Derivation of PM - 8 Factors'!$Q$31</f>
        <v>0.86017553411651038</v>
      </c>
      <c r="O12197" cm="1">
        <f t="array" ref="O12197">SUMPRODUCT(C12197:L12197,TRANSPOSE('Derivation of PM - 8 Fact+FICO'!$S$30:$S$39))+Predictions!$S$37</f>
        <v>0.93699596324622803</v>
      </c>
      <c r="P12197">
        <f>(L12197*'Derivation of PM - FICO ONLY'!$L$30)+'Derivation of PM - FICO ONLY'!$L$29</f>
        <v>0.78737440425882466</v>
      </c>
      <c r="Q12197">
        <f>'Derivation of PM - 6 Fact'!$AN$34+('Derivation of PM - 6 Fact'!$AN$35*Predictions!C12197)+('Derivation of PM - 6 Fact'!$AN$36*Predictions!E12197)+('Derivation of PM - 6 Fact'!$AN$37*Predictions!F12197)+('Derivation of PM - 6 Fact'!$AN$38*Predictions!G12197)+('Derivation of PM - 6 Fact'!$AN$39*Predictions!H12197)+('Derivation of PM - 6 Fact'!$AN$40*Predictions!L12197)</f>
        <v>0.87634961359128727</v>
      </c>
      <c r="U12197">
        <f t="shared" si="761"/>
        <v>1</v>
      </c>
      <c r="V12197">
        <f t="shared" si="762"/>
        <v>1</v>
      </c>
      <c r="W12197">
        <f t="shared" si="763"/>
        <v>1</v>
      </c>
      <c r="X12197">
        <f t="shared" si="764"/>
        <v>1</v>
      </c>
    </row>
    <row r="12198" spans="1:24" x14ac:dyDescent="0.3">
      <c r="A12198" t="s">
        <v>2</v>
      </c>
      <c r="B12198">
        <v>30188</v>
      </c>
      <c r="C12198">
        <v>8</v>
      </c>
      <c r="D12198">
        <v>96</v>
      </c>
      <c r="E12198">
        <v>2</v>
      </c>
      <c r="F12198">
        <v>18</v>
      </c>
      <c r="G12198">
        <v>72</v>
      </c>
      <c r="H12198">
        <v>69</v>
      </c>
      <c r="I12198">
        <v>17</v>
      </c>
      <c r="J12198">
        <v>20</v>
      </c>
      <c r="K12198">
        <v>1</v>
      </c>
      <c r="L12198">
        <v>470</v>
      </c>
      <c r="N12198" cm="1">
        <f t="array" ref="N12198">SUMPRODUCT(C12198:K12198,TRANSPOSE(('Derivation of PM - 8 Factors'!$Q$32:$Q$40)))+'Derivation of PM - 8 Factors'!$Q$31</f>
        <v>0.80706328231798619</v>
      </c>
      <c r="O12198" cm="1">
        <f t="array" ref="O12198">SUMPRODUCT(C12198:L12198,TRANSPOSE('Derivation of PM - 8 Fact+FICO'!$S$30:$S$39))+Predictions!$S$37</f>
        <v>0.87701110045095976</v>
      </c>
      <c r="P12198">
        <f>(L12198*'Derivation of PM - FICO ONLY'!$L$30)+'Derivation of PM - FICO ONLY'!$L$29</f>
        <v>-7.8963988902853721E-2</v>
      </c>
      <c r="Q12198">
        <f>'Derivation of PM - 6 Fact'!$AN$34+('Derivation of PM - 6 Fact'!$AN$35*Predictions!C12198)+('Derivation of PM - 6 Fact'!$AN$36*Predictions!E12198)+('Derivation of PM - 6 Fact'!$AN$37*Predictions!F12198)+('Derivation of PM - 6 Fact'!$AN$38*Predictions!G12198)+('Derivation of PM - 6 Fact'!$AN$39*Predictions!H12198)+('Derivation of PM - 6 Fact'!$AN$40*Predictions!L12198)</f>
        <v>0.79520112302332269</v>
      </c>
      <c r="U12198">
        <f t="shared" si="761"/>
        <v>1</v>
      </c>
      <c r="V12198">
        <f t="shared" si="762"/>
        <v>1</v>
      </c>
      <c r="W12198">
        <f t="shared" si="763"/>
        <v>0</v>
      </c>
      <c r="X12198">
        <f t="shared" si="764"/>
        <v>1</v>
      </c>
    </row>
    <row r="12199" spans="1:24" x14ac:dyDescent="0.3">
      <c r="A12199" t="s">
        <v>2</v>
      </c>
      <c r="B12199">
        <v>30189</v>
      </c>
      <c r="C12199">
        <v>8</v>
      </c>
      <c r="D12199">
        <v>0</v>
      </c>
      <c r="E12199">
        <v>407</v>
      </c>
      <c r="F12199">
        <v>95</v>
      </c>
      <c r="G12199">
        <v>215</v>
      </c>
      <c r="H12199">
        <v>120</v>
      </c>
      <c r="I12199">
        <v>10</v>
      </c>
      <c r="J12199">
        <v>18</v>
      </c>
      <c r="K12199">
        <v>0</v>
      </c>
      <c r="L12199">
        <v>701</v>
      </c>
      <c r="N12199" cm="1">
        <f t="array" ref="N12199">SUMPRODUCT(C12199:K12199,TRANSPOSE(('Derivation of PM - 8 Factors'!$Q$32:$Q$40)))+'Derivation of PM - 8 Factors'!$Q$31</f>
        <v>1.184071492543217</v>
      </c>
      <c r="O12199" cm="1">
        <f t="array" ref="O12199">SUMPRODUCT(C12199:L12199,TRANSPOSE('Derivation of PM - 8 Fact+FICO'!$S$30:$S$39))+Predictions!$S$37</f>
        <v>1.2536476503590757</v>
      </c>
      <c r="P12199">
        <f>(L12199*'Derivation of PM - FICO ONLY'!$L$30)+'Derivation of PM - FICO ONLY'!$L$29</f>
        <v>0.79494067843490934</v>
      </c>
      <c r="Q12199">
        <f>'Derivation of PM - 6 Fact'!$AN$34+('Derivation of PM - 6 Fact'!$AN$35*Predictions!C12199)+('Derivation of PM - 6 Fact'!$AN$36*Predictions!E12199)+('Derivation of PM - 6 Fact'!$AN$37*Predictions!F12199)+('Derivation of PM - 6 Fact'!$AN$38*Predictions!G12199)+('Derivation of PM - 6 Fact'!$AN$39*Predictions!H12199)+('Derivation of PM - 6 Fact'!$AN$40*Predictions!L12199)</f>
        <v>1.1385299927366932</v>
      </c>
      <c r="U12199">
        <f t="shared" si="761"/>
        <v>1</v>
      </c>
      <c r="V12199">
        <f t="shared" si="762"/>
        <v>1</v>
      </c>
      <c r="W12199">
        <f t="shared" si="763"/>
        <v>1</v>
      </c>
      <c r="X12199">
        <f t="shared" si="764"/>
        <v>1</v>
      </c>
    </row>
    <row r="12200" spans="1:24" x14ac:dyDescent="0.3">
      <c r="A12200" t="s">
        <v>2</v>
      </c>
      <c r="B12200">
        <v>30190</v>
      </c>
      <c r="C12200">
        <v>6</v>
      </c>
      <c r="D12200">
        <v>0</v>
      </c>
      <c r="E12200">
        <v>248</v>
      </c>
      <c r="F12200">
        <v>37</v>
      </c>
      <c r="G12200">
        <v>90</v>
      </c>
      <c r="H12200">
        <v>70</v>
      </c>
      <c r="I12200">
        <v>6</v>
      </c>
      <c r="J12200">
        <v>7</v>
      </c>
      <c r="K12200">
        <v>1</v>
      </c>
      <c r="L12200">
        <v>698</v>
      </c>
      <c r="N12200" cm="1">
        <f t="array" ref="N12200">SUMPRODUCT(C12200:K12200,TRANSPOSE(('Derivation of PM - 8 Factors'!$Q$32:$Q$40)))+'Derivation of PM - 8 Factors'!$Q$31</f>
        <v>0.68847819441609015</v>
      </c>
      <c r="O12200" cm="1">
        <f t="array" ref="O12200">SUMPRODUCT(C12200:L12200,TRANSPOSE('Derivation of PM - 8 Fact+FICO'!$S$30:$S$39))+Predictions!$S$37</f>
        <v>0.76534756681700256</v>
      </c>
      <c r="P12200">
        <f>(L12200*'Derivation of PM - FICO ONLY'!$L$30)+'Derivation of PM - FICO ONLY'!$L$29</f>
        <v>0.78359126717078253</v>
      </c>
      <c r="Q12200">
        <f>'Derivation of PM - 6 Fact'!$AN$34+('Derivation of PM - 6 Fact'!$AN$35*Predictions!C12200)+('Derivation of PM - 6 Fact'!$AN$36*Predictions!E12200)+('Derivation of PM - 6 Fact'!$AN$37*Predictions!F12200)+('Derivation of PM - 6 Fact'!$AN$38*Predictions!G12200)+('Derivation of PM - 6 Fact'!$AN$39*Predictions!H12200)+('Derivation of PM - 6 Fact'!$AN$40*Predictions!L12200)</f>
        <v>0.75198909058661689</v>
      </c>
      <c r="U12200">
        <f t="shared" si="761"/>
        <v>1</v>
      </c>
      <c r="V12200">
        <f t="shared" si="762"/>
        <v>1</v>
      </c>
      <c r="W12200">
        <f t="shared" si="763"/>
        <v>1</v>
      </c>
      <c r="X12200">
        <f t="shared" si="764"/>
        <v>1</v>
      </c>
    </row>
    <row r="12201" spans="1:24" x14ac:dyDescent="0.3">
      <c r="A12201" t="s">
        <v>2</v>
      </c>
      <c r="B12201">
        <v>30191</v>
      </c>
      <c r="C12201">
        <v>8</v>
      </c>
      <c r="D12201">
        <v>58</v>
      </c>
      <c r="E12201">
        <v>163</v>
      </c>
      <c r="F12201">
        <v>69</v>
      </c>
      <c r="G12201">
        <v>160</v>
      </c>
      <c r="H12201">
        <v>83</v>
      </c>
      <c r="I12201">
        <v>19</v>
      </c>
      <c r="J12201">
        <v>20</v>
      </c>
      <c r="K12201">
        <v>0</v>
      </c>
      <c r="L12201">
        <v>726</v>
      </c>
      <c r="N12201" cm="1">
        <f t="array" ref="N12201">SUMPRODUCT(C12201:K12201,TRANSPOSE(('Derivation of PM - 8 Factors'!$Q$32:$Q$40)))+'Derivation of PM - 8 Factors'!$Q$31</f>
        <v>1.2344127874344768</v>
      </c>
      <c r="O12201" cm="1">
        <f t="array" ref="O12201">SUMPRODUCT(C12201:L12201,TRANSPOSE('Derivation of PM - 8 Fact+FICO'!$S$30:$S$39))+Predictions!$S$37</f>
        <v>1.3094381771810808</v>
      </c>
      <c r="P12201">
        <f>(L12201*'Derivation of PM - FICO ONLY'!$L$30)+'Derivation of PM - FICO ONLY'!$L$29</f>
        <v>0.88951910563596592</v>
      </c>
      <c r="Q12201">
        <f>'Derivation of PM - 6 Fact'!$AN$34+('Derivation of PM - 6 Fact'!$AN$35*Predictions!C12201)+('Derivation of PM - 6 Fact'!$AN$36*Predictions!E12201)+('Derivation of PM - 6 Fact'!$AN$37*Predictions!F12201)+('Derivation of PM - 6 Fact'!$AN$38*Predictions!G12201)+('Derivation of PM - 6 Fact'!$AN$39*Predictions!H12201)+('Derivation of PM - 6 Fact'!$AN$40*Predictions!L12201)</f>
        <v>1.1806807231409069</v>
      </c>
      <c r="U12201">
        <f t="shared" si="761"/>
        <v>1</v>
      </c>
      <c r="V12201">
        <f t="shared" si="762"/>
        <v>1</v>
      </c>
      <c r="W12201">
        <f t="shared" si="763"/>
        <v>1</v>
      </c>
      <c r="X12201">
        <f t="shared" si="764"/>
        <v>1</v>
      </c>
    </row>
    <row r="12202" spans="1:24" x14ac:dyDescent="0.3">
      <c r="A12202" t="s">
        <v>2</v>
      </c>
      <c r="B12202">
        <v>30192</v>
      </c>
      <c r="C12202">
        <v>1</v>
      </c>
      <c r="D12202">
        <v>0</v>
      </c>
      <c r="E12202">
        <v>-277</v>
      </c>
      <c r="F12202">
        <v>32</v>
      </c>
      <c r="G12202">
        <v>32</v>
      </c>
      <c r="H12202">
        <v>36</v>
      </c>
      <c r="I12202">
        <v>13</v>
      </c>
      <c r="J12202">
        <v>17</v>
      </c>
      <c r="K12202">
        <v>0</v>
      </c>
      <c r="L12202">
        <v>512</v>
      </c>
      <c r="N12202" cm="1">
        <f t="array" ref="N12202">SUMPRODUCT(C12202:K12202,TRANSPOSE(('Derivation of PM - 8 Factors'!$Q$32:$Q$40)))+'Derivation of PM - 8 Factors'!$Q$31</f>
        <v>0.34457278274845016</v>
      </c>
      <c r="O12202" cm="1">
        <f t="array" ref="O12202">SUMPRODUCT(C12202:L12202,TRANSPOSE('Derivation of PM - 8 Fact+FICO'!$S$30:$S$39))+Predictions!$S$37</f>
        <v>0.420208266446085</v>
      </c>
      <c r="P12202">
        <f>(L12202*'Derivation of PM - FICO ONLY'!$L$30)+'Derivation of PM - FICO ONLY'!$L$29</f>
        <v>7.9927768794921361E-2</v>
      </c>
      <c r="Q12202">
        <f>'Derivation of PM - 6 Fact'!$AN$34+('Derivation of PM - 6 Fact'!$AN$35*Predictions!C12202)+('Derivation of PM - 6 Fact'!$AN$36*Predictions!E12202)+('Derivation of PM - 6 Fact'!$AN$37*Predictions!F12202)+('Derivation of PM - 6 Fact'!$AN$38*Predictions!G12202)+('Derivation of PM - 6 Fact'!$AN$39*Predictions!H12202)+('Derivation of PM - 6 Fact'!$AN$40*Predictions!L12202)</f>
        <v>0.290516008043397</v>
      </c>
      <c r="U12202">
        <f t="shared" si="761"/>
        <v>0</v>
      </c>
      <c r="V12202">
        <f t="shared" si="762"/>
        <v>0</v>
      </c>
      <c r="W12202">
        <f t="shared" si="763"/>
        <v>0</v>
      </c>
      <c r="X12202">
        <f t="shared" si="764"/>
        <v>0</v>
      </c>
    </row>
    <row r="12203" spans="1:24" x14ac:dyDescent="0.3">
      <c r="A12203" t="s">
        <v>2</v>
      </c>
      <c r="B12203">
        <v>30193</v>
      </c>
      <c r="C12203">
        <v>4</v>
      </c>
      <c r="D12203">
        <v>75</v>
      </c>
      <c r="E12203">
        <v>70</v>
      </c>
      <c r="F12203">
        <v>11</v>
      </c>
      <c r="G12203">
        <v>37</v>
      </c>
      <c r="H12203">
        <v>48</v>
      </c>
      <c r="I12203">
        <v>11</v>
      </c>
      <c r="J12203">
        <v>14</v>
      </c>
      <c r="K12203">
        <v>1</v>
      </c>
      <c r="L12203">
        <v>635</v>
      </c>
      <c r="N12203" cm="1">
        <f t="array" ref="N12203">SUMPRODUCT(C12203:K12203,TRANSPOSE(('Derivation of PM - 8 Factors'!$Q$32:$Q$40)))+'Derivation of PM - 8 Factors'!$Q$31</f>
        <v>0.32755728969839615</v>
      </c>
      <c r="O12203" cm="1">
        <f t="array" ref="O12203">SUMPRODUCT(C12203:L12203,TRANSPOSE('Derivation of PM - 8 Fact+FICO'!$S$30:$S$39))+Predictions!$S$37</f>
        <v>0.40570283257882689</v>
      </c>
      <c r="P12203">
        <f>(L12203*'Derivation of PM - FICO ONLY'!$L$30)+'Derivation of PM - FICO ONLY'!$L$29</f>
        <v>0.54525363062411958</v>
      </c>
      <c r="Q12203">
        <f>'Derivation of PM - 6 Fact'!$AN$34+('Derivation of PM - 6 Fact'!$AN$35*Predictions!C12203)+('Derivation of PM - 6 Fact'!$AN$36*Predictions!E12203)+('Derivation of PM - 6 Fact'!$AN$37*Predictions!F12203)+('Derivation of PM - 6 Fact'!$AN$38*Predictions!G12203)+('Derivation of PM - 6 Fact'!$AN$39*Predictions!H12203)+('Derivation of PM - 6 Fact'!$AN$40*Predictions!L12203)</f>
        <v>0.35594303191349552</v>
      </c>
      <c r="U12203">
        <f t="shared" si="761"/>
        <v>0</v>
      </c>
      <c r="V12203">
        <f t="shared" si="762"/>
        <v>0</v>
      </c>
      <c r="W12203">
        <f t="shared" si="763"/>
        <v>1</v>
      </c>
      <c r="X12203">
        <f t="shared" si="764"/>
        <v>0</v>
      </c>
    </row>
    <row r="12204" spans="1:24" x14ac:dyDescent="0.3">
      <c r="A12204" t="s">
        <v>2</v>
      </c>
      <c r="B12204">
        <v>30194</v>
      </c>
      <c r="C12204">
        <v>6</v>
      </c>
      <c r="D12204">
        <v>83</v>
      </c>
      <c r="E12204">
        <v>-63</v>
      </c>
      <c r="F12204">
        <v>94</v>
      </c>
      <c r="G12204">
        <v>171</v>
      </c>
      <c r="H12204">
        <v>130</v>
      </c>
      <c r="I12204">
        <v>2</v>
      </c>
      <c r="J12204">
        <v>10</v>
      </c>
      <c r="K12204">
        <v>0</v>
      </c>
      <c r="L12204">
        <v>514</v>
      </c>
      <c r="N12204" cm="1">
        <f t="array" ref="N12204">SUMPRODUCT(C12204:K12204,TRANSPOSE(('Derivation of PM - 8 Factors'!$Q$32:$Q$40)))+'Derivation of PM - 8 Factors'!$Q$31</f>
        <v>0.86892199087376565</v>
      </c>
      <c r="O12204" cm="1">
        <f t="array" ref="O12204">SUMPRODUCT(C12204:L12204,TRANSPOSE('Derivation of PM - 8 Fact+FICO'!$S$30:$S$39))+Predictions!$S$37</f>
        <v>0.93886425710183175</v>
      </c>
      <c r="P12204">
        <f>(L12204*'Derivation of PM - FICO ONLY'!$L$30)+'Derivation of PM - FICO ONLY'!$L$29</f>
        <v>8.7494042971005825E-2</v>
      </c>
      <c r="Q12204">
        <f>'Derivation of PM - 6 Fact'!$AN$34+('Derivation of PM - 6 Fact'!$AN$35*Predictions!C12204)+('Derivation of PM - 6 Fact'!$AN$36*Predictions!E12204)+('Derivation of PM - 6 Fact'!$AN$37*Predictions!F12204)+('Derivation of PM - 6 Fact'!$AN$38*Predictions!G12204)+('Derivation of PM - 6 Fact'!$AN$39*Predictions!H12204)+('Derivation of PM - 6 Fact'!$AN$40*Predictions!L12204)</f>
        <v>0.88663940710737343</v>
      </c>
      <c r="U12204">
        <f t="shared" si="761"/>
        <v>1</v>
      </c>
      <c r="V12204">
        <f t="shared" si="762"/>
        <v>1</v>
      </c>
      <c r="W12204">
        <f t="shared" si="763"/>
        <v>0</v>
      </c>
      <c r="X12204">
        <f t="shared" si="764"/>
        <v>1</v>
      </c>
    </row>
    <row r="12205" spans="1:24" x14ac:dyDescent="0.3">
      <c r="A12205" t="s">
        <v>2</v>
      </c>
      <c r="B12205">
        <v>30195</v>
      </c>
      <c r="C12205">
        <v>2</v>
      </c>
      <c r="D12205">
        <v>48</v>
      </c>
      <c r="E12205">
        <v>-264</v>
      </c>
      <c r="F12205">
        <v>26</v>
      </c>
      <c r="G12205">
        <v>39</v>
      </c>
      <c r="H12205">
        <v>28</v>
      </c>
      <c r="I12205">
        <v>6</v>
      </c>
      <c r="J12205">
        <v>13</v>
      </c>
      <c r="K12205">
        <v>1</v>
      </c>
      <c r="L12205">
        <v>447</v>
      </c>
      <c r="N12205" cm="1">
        <f t="array" ref="N12205">SUMPRODUCT(C12205:K12205,TRANSPOSE(('Derivation of PM - 8 Factors'!$Q$32:$Q$40)))+'Derivation of PM - 8 Factors'!$Q$31</f>
        <v>0.33170259607453356</v>
      </c>
      <c r="O12205" cm="1">
        <f t="array" ref="O12205">SUMPRODUCT(C12205:L12205,TRANSPOSE('Derivation of PM - 8 Fact+FICO'!$S$30:$S$39))+Predictions!$S$37</f>
        <v>0.40292946416504405</v>
      </c>
      <c r="P12205">
        <f>(L12205*'Derivation of PM - FICO ONLY'!$L$30)+'Derivation of PM - FICO ONLY'!$L$29</f>
        <v>-0.16597614192782584</v>
      </c>
      <c r="Q12205">
        <f>'Derivation of PM - 6 Fact'!$AN$34+('Derivation of PM - 6 Fact'!$AN$35*Predictions!C12205)+('Derivation of PM - 6 Fact'!$AN$36*Predictions!E12205)+('Derivation of PM - 6 Fact'!$AN$37*Predictions!F12205)+('Derivation of PM - 6 Fact'!$AN$38*Predictions!G12205)+('Derivation of PM - 6 Fact'!$AN$39*Predictions!H12205)+('Derivation of PM - 6 Fact'!$AN$40*Predictions!L12205)</f>
        <v>0.35962358541319894</v>
      </c>
      <c r="U12205">
        <f t="shared" si="761"/>
        <v>0</v>
      </c>
      <c r="V12205">
        <f t="shared" si="762"/>
        <v>0</v>
      </c>
      <c r="W12205">
        <f t="shared" si="763"/>
        <v>0</v>
      </c>
      <c r="X12205">
        <f t="shared" si="764"/>
        <v>0</v>
      </c>
    </row>
    <row r="12206" spans="1:24" x14ac:dyDescent="0.3">
      <c r="A12206" t="s">
        <v>2</v>
      </c>
      <c r="B12206">
        <v>30196</v>
      </c>
      <c r="C12206">
        <v>4</v>
      </c>
      <c r="D12206">
        <v>60</v>
      </c>
      <c r="E12206">
        <v>150</v>
      </c>
      <c r="F12206">
        <v>44</v>
      </c>
      <c r="G12206">
        <v>67</v>
      </c>
      <c r="H12206">
        <v>62</v>
      </c>
      <c r="I12206">
        <v>5</v>
      </c>
      <c r="J12206">
        <v>15</v>
      </c>
      <c r="K12206">
        <v>0</v>
      </c>
      <c r="L12206">
        <v>582</v>
      </c>
      <c r="N12206" cm="1">
        <f t="array" ref="N12206">SUMPRODUCT(C12206:K12206,TRANSPOSE(('Derivation of PM - 8 Factors'!$Q$32:$Q$40)))+'Derivation of PM - 8 Factors'!$Q$31</f>
        <v>0.73479056425055056</v>
      </c>
      <c r="O12206" cm="1">
        <f t="array" ref="O12206">SUMPRODUCT(C12206:L12206,TRANSPOSE('Derivation of PM - 8 Fact+FICO'!$S$30:$S$39))+Predictions!$S$37</f>
        <v>0.80812060818592713</v>
      </c>
      <c r="P12206">
        <f>(L12206*'Derivation of PM - FICO ONLY'!$L$30)+'Derivation of PM - FICO ONLY'!$L$29</f>
        <v>0.34474736495787961</v>
      </c>
      <c r="Q12206">
        <f>'Derivation of PM - 6 Fact'!$AN$34+('Derivation of PM - 6 Fact'!$AN$35*Predictions!C12206)+('Derivation of PM - 6 Fact'!$AN$36*Predictions!E12206)+('Derivation of PM - 6 Fact'!$AN$37*Predictions!F12206)+('Derivation of PM - 6 Fact'!$AN$38*Predictions!G12206)+('Derivation of PM - 6 Fact'!$AN$39*Predictions!H12206)+('Derivation of PM - 6 Fact'!$AN$40*Predictions!L12206)</f>
        <v>0.70901139589136797</v>
      </c>
      <c r="U12206">
        <f t="shared" si="761"/>
        <v>1</v>
      </c>
      <c r="V12206">
        <f t="shared" si="762"/>
        <v>1</v>
      </c>
      <c r="W12206">
        <f t="shared" si="763"/>
        <v>0</v>
      </c>
      <c r="X12206">
        <f t="shared" si="764"/>
        <v>1</v>
      </c>
    </row>
    <row r="12207" spans="1:24" x14ac:dyDescent="0.3">
      <c r="A12207" t="s">
        <v>2</v>
      </c>
      <c r="B12207">
        <v>30197</v>
      </c>
      <c r="C12207">
        <v>8</v>
      </c>
      <c r="D12207">
        <v>0</v>
      </c>
      <c r="E12207">
        <v>323</v>
      </c>
      <c r="F12207">
        <v>41</v>
      </c>
      <c r="G12207">
        <v>117</v>
      </c>
      <c r="H12207">
        <v>81</v>
      </c>
      <c r="I12207">
        <v>12</v>
      </c>
      <c r="J12207">
        <v>20</v>
      </c>
      <c r="K12207">
        <v>0</v>
      </c>
      <c r="L12207">
        <v>681</v>
      </c>
      <c r="N12207" cm="1">
        <f t="array" ref="N12207">SUMPRODUCT(C12207:K12207,TRANSPOSE(('Derivation of PM - 8 Factors'!$Q$32:$Q$40)))+'Derivation of PM - 8 Factors'!$Q$31</f>
        <v>1.0092112935948958</v>
      </c>
      <c r="O12207" cm="1">
        <f t="array" ref="O12207">SUMPRODUCT(C12207:L12207,TRANSPOSE('Derivation of PM - 8 Fact+FICO'!$S$30:$S$39))+Predictions!$S$37</f>
        <v>1.0831265650628552</v>
      </c>
      <c r="P12207">
        <f>(L12207*'Derivation of PM - FICO ONLY'!$L$30)+'Derivation of PM - FICO ONLY'!$L$29</f>
        <v>0.71927793667406381</v>
      </c>
      <c r="Q12207">
        <f>'Derivation of PM - 6 Fact'!$AN$34+('Derivation of PM - 6 Fact'!$AN$35*Predictions!C12207)+('Derivation of PM - 6 Fact'!$AN$36*Predictions!E12207)+('Derivation of PM - 6 Fact'!$AN$37*Predictions!F12207)+('Derivation of PM - 6 Fact'!$AN$38*Predictions!G12207)+('Derivation of PM - 6 Fact'!$AN$39*Predictions!H12207)+('Derivation of PM - 6 Fact'!$AN$40*Predictions!L12207)</f>
        <v>0.94406203164619873</v>
      </c>
      <c r="U12207">
        <f t="shared" si="761"/>
        <v>1</v>
      </c>
      <c r="V12207">
        <f t="shared" si="762"/>
        <v>1</v>
      </c>
      <c r="W12207">
        <f t="shared" si="763"/>
        <v>1</v>
      </c>
      <c r="X12207">
        <f t="shared" si="764"/>
        <v>1</v>
      </c>
    </row>
    <row r="12208" spans="1:24" x14ac:dyDescent="0.3">
      <c r="A12208" t="s">
        <v>2</v>
      </c>
      <c r="B12208">
        <v>30198</v>
      </c>
      <c r="C12208">
        <v>2</v>
      </c>
      <c r="D12208">
        <v>53</v>
      </c>
      <c r="E12208">
        <v>-258</v>
      </c>
      <c r="F12208">
        <v>21</v>
      </c>
      <c r="G12208">
        <v>31</v>
      </c>
      <c r="H12208">
        <v>42</v>
      </c>
      <c r="I12208">
        <v>12</v>
      </c>
      <c r="J12208">
        <v>15</v>
      </c>
      <c r="K12208">
        <v>0</v>
      </c>
      <c r="L12208">
        <v>503</v>
      </c>
      <c r="N12208" cm="1">
        <f t="array" ref="N12208">SUMPRODUCT(C12208:K12208,TRANSPOSE(('Derivation of PM - 8 Factors'!$Q$32:$Q$40)))+'Derivation of PM - 8 Factors'!$Q$31</f>
        <v>0.25648302295451275</v>
      </c>
      <c r="O12208" cm="1">
        <f t="array" ref="O12208">SUMPRODUCT(C12208:L12208,TRANSPOSE('Derivation of PM - 8 Fact+FICO'!$S$30:$S$39))+Predictions!$S$37</f>
        <v>0.33199535821954412</v>
      </c>
      <c r="P12208">
        <f>(L12208*'Derivation of PM - FICO ONLY'!$L$30)+'Derivation of PM - FICO ONLY'!$L$29</f>
        <v>4.5879535002540939E-2</v>
      </c>
      <c r="Q12208">
        <f>'Derivation of PM - 6 Fact'!$AN$34+('Derivation of PM - 6 Fact'!$AN$35*Predictions!C12208)+('Derivation of PM - 6 Fact'!$AN$36*Predictions!E12208)+('Derivation of PM - 6 Fact'!$AN$37*Predictions!F12208)+('Derivation of PM - 6 Fact'!$AN$38*Predictions!G12208)+('Derivation of PM - 6 Fact'!$AN$39*Predictions!H12208)+('Derivation of PM - 6 Fact'!$AN$40*Predictions!L12208)</f>
        <v>0.22340019987338322</v>
      </c>
      <c r="U12208">
        <f t="shared" si="761"/>
        <v>0</v>
      </c>
      <c r="V12208">
        <f t="shared" si="762"/>
        <v>0</v>
      </c>
      <c r="W12208">
        <f t="shared" si="763"/>
        <v>0</v>
      </c>
      <c r="X12208">
        <f t="shared" si="764"/>
        <v>0</v>
      </c>
    </row>
    <row r="12209" spans="1:24" x14ac:dyDescent="0.3">
      <c r="A12209" t="s">
        <v>2</v>
      </c>
      <c r="B12209">
        <v>30199</v>
      </c>
      <c r="C12209">
        <v>4</v>
      </c>
      <c r="D12209">
        <v>29</v>
      </c>
      <c r="E12209">
        <v>-140</v>
      </c>
      <c r="F12209">
        <v>10</v>
      </c>
      <c r="G12209">
        <v>36</v>
      </c>
      <c r="H12209">
        <v>42</v>
      </c>
      <c r="I12209">
        <v>2</v>
      </c>
      <c r="J12209">
        <v>4</v>
      </c>
      <c r="K12209">
        <v>0</v>
      </c>
      <c r="L12209">
        <v>454</v>
      </c>
      <c r="N12209" cm="1">
        <f t="array" ref="N12209">SUMPRODUCT(C12209:K12209,TRANSPOSE(('Derivation of PM - 8 Factors'!$Q$32:$Q$40)))+'Derivation of PM - 8 Factors'!$Q$31</f>
        <v>0.31254779806986766</v>
      </c>
      <c r="O12209" cm="1">
        <f t="array" ref="O12209">SUMPRODUCT(C12209:L12209,TRANSPOSE('Derivation of PM - 8 Fact+FICO'!$S$30:$S$39))+Predictions!$S$37</f>
        <v>0.38393342911488054</v>
      </c>
      <c r="P12209">
        <f>(L12209*'Derivation of PM - FICO ONLY'!$L$30)+'Derivation of PM - FICO ONLY'!$L$29</f>
        <v>-0.13949418231152988</v>
      </c>
      <c r="Q12209">
        <f>'Derivation of PM - 6 Fact'!$AN$34+('Derivation of PM - 6 Fact'!$AN$35*Predictions!C12209)+('Derivation of PM - 6 Fact'!$AN$36*Predictions!E12209)+('Derivation of PM - 6 Fact'!$AN$37*Predictions!F12209)+('Derivation of PM - 6 Fact'!$AN$38*Predictions!G12209)+('Derivation of PM - 6 Fact'!$AN$39*Predictions!H12209)+('Derivation of PM - 6 Fact'!$AN$40*Predictions!L12209)</f>
        <v>0.34205913041757802</v>
      </c>
      <c r="U12209">
        <f t="shared" si="761"/>
        <v>0</v>
      </c>
      <c r="V12209">
        <f t="shared" si="762"/>
        <v>0</v>
      </c>
      <c r="W12209">
        <f t="shared" si="763"/>
        <v>0</v>
      </c>
      <c r="X12209">
        <f t="shared" si="764"/>
        <v>0</v>
      </c>
    </row>
    <row r="12210" spans="1:24" x14ac:dyDescent="0.3">
      <c r="A12210" t="s">
        <v>2</v>
      </c>
      <c r="B12210">
        <v>30200</v>
      </c>
      <c r="C12210">
        <v>3</v>
      </c>
      <c r="D12210">
        <v>0</v>
      </c>
      <c r="E12210">
        <v>117</v>
      </c>
      <c r="F12210">
        <v>35</v>
      </c>
      <c r="G12210">
        <v>51</v>
      </c>
      <c r="H12210">
        <v>30</v>
      </c>
      <c r="I12210">
        <v>9</v>
      </c>
      <c r="J12210">
        <v>16</v>
      </c>
      <c r="K12210">
        <v>1</v>
      </c>
      <c r="L12210">
        <v>630</v>
      </c>
      <c r="N12210" cm="1">
        <f t="array" ref="N12210">SUMPRODUCT(C12210:K12210,TRANSPOSE(('Derivation of PM - 8 Factors'!$Q$32:$Q$40)))+'Derivation of PM - 8 Factors'!$Q$31</f>
        <v>0.67356286645596497</v>
      </c>
      <c r="O12210" cm="1">
        <f t="array" ref="O12210">SUMPRODUCT(C12210:L12210,TRANSPOSE('Derivation of PM - 8 Fact+FICO'!$S$30:$S$39))+Predictions!$S$37</f>
        <v>0.74848851667918459</v>
      </c>
      <c r="P12210">
        <f>(L12210*'Derivation of PM - FICO ONLY'!$L$30)+'Derivation of PM - FICO ONLY'!$L$29</f>
        <v>0.52633794518390853</v>
      </c>
      <c r="Q12210">
        <f>'Derivation of PM - 6 Fact'!$AN$34+('Derivation of PM - 6 Fact'!$AN$35*Predictions!C12210)+('Derivation of PM - 6 Fact'!$AN$36*Predictions!E12210)+('Derivation of PM - 6 Fact'!$AN$37*Predictions!F12210)+('Derivation of PM - 6 Fact'!$AN$38*Predictions!G12210)+('Derivation of PM - 6 Fact'!$AN$39*Predictions!H12210)+('Derivation of PM - 6 Fact'!$AN$40*Predictions!L12210)</f>
        <v>0.67766878462087721</v>
      </c>
      <c r="U12210">
        <f t="shared" si="761"/>
        <v>1</v>
      </c>
      <c r="V12210">
        <f t="shared" si="762"/>
        <v>1</v>
      </c>
      <c r="W12210">
        <f t="shared" si="763"/>
        <v>1</v>
      </c>
      <c r="X12210">
        <f t="shared" si="764"/>
        <v>1</v>
      </c>
    </row>
    <row r="12211" spans="1:24" x14ac:dyDescent="0.3">
      <c r="A12211" t="s">
        <v>2</v>
      </c>
      <c r="B12211">
        <v>30201</v>
      </c>
      <c r="C12211">
        <v>5</v>
      </c>
      <c r="D12211">
        <v>0</v>
      </c>
      <c r="E12211">
        <v>91</v>
      </c>
      <c r="F12211">
        <v>33</v>
      </c>
      <c r="G12211">
        <v>67</v>
      </c>
      <c r="H12211">
        <v>46</v>
      </c>
      <c r="I12211">
        <v>9</v>
      </c>
      <c r="J12211">
        <v>18</v>
      </c>
      <c r="K12211">
        <v>0</v>
      </c>
      <c r="L12211">
        <v>533</v>
      </c>
      <c r="N12211" cm="1">
        <f t="array" ref="N12211">SUMPRODUCT(C12211:K12211,TRANSPOSE(('Derivation of PM - 8 Factors'!$Q$32:$Q$40)))+'Derivation of PM - 8 Factors'!$Q$31</f>
        <v>0.82811573152378204</v>
      </c>
      <c r="O12211" cm="1">
        <f t="array" ref="O12211">SUMPRODUCT(C12211:L12211,TRANSPOSE('Derivation of PM - 8 Fact+FICO'!$S$30:$S$39))+Predictions!$S$37</f>
        <v>0.89859842553081537</v>
      </c>
      <c r="P12211">
        <f>(L12211*'Derivation of PM - FICO ONLY'!$L$30)+'Derivation of PM - FICO ONLY'!$L$29</f>
        <v>0.15937364764380901</v>
      </c>
      <c r="Q12211">
        <f>'Derivation of PM - 6 Fact'!$AN$34+('Derivation of PM - 6 Fact'!$AN$35*Predictions!C12211)+('Derivation of PM - 6 Fact'!$AN$36*Predictions!E12211)+('Derivation of PM - 6 Fact'!$AN$37*Predictions!F12211)+('Derivation of PM - 6 Fact'!$AN$38*Predictions!G12211)+('Derivation of PM - 6 Fact'!$AN$39*Predictions!H12211)+('Derivation of PM - 6 Fact'!$AN$40*Predictions!L12211)</f>
        <v>0.76877895364677296</v>
      </c>
      <c r="U12211">
        <f t="shared" si="761"/>
        <v>1</v>
      </c>
      <c r="V12211">
        <f t="shared" si="762"/>
        <v>1</v>
      </c>
      <c r="W12211">
        <f t="shared" si="763"/>
        <v>0</v>
      </c>
      <c r="X12211">
        <f t="shared" si="764"/>
        <v>1</v>
      </c>
    </row>
    <row r="12212" spans="1:24" x14ac:dyDescent="0.3">
      <c r="A12212" t="s">
        <v>2</v>
      </c>
      <c r="B12212">
        <v>30202</v>
      </c>
      <c r="C12212">
        <v>7</v>
      </c>
      <c r="D12212">
        <v>0</v>
      </c>
      <c r="E12212">
        <v>-61</v>
      </c>
      <c r="F12212">
        <v>28</v>
      </c>
      <c r="G12212">
        <v>84</v>
      </c>
      <c r="H12212">
        <v>70</v>
      </c>
      <c r="I12212">
        <v>10</v>
      </c>
      <c r="J12212">
        <v>19</v>
      </c>
      <c r="K12212">
        <v>1</v>
      </c>
      <c r="L12212">
        <v>556</v>
      </c>
      <c r="N12212" cm="1">
        <f t="array" ref="N12212">SUMPRODUCT(C12212:K12212,TRANSPOSE(('Derivation of PM - 8 Factors'!$Q$32:$Q$40)))+'Derivation of PM - 8 Factors'!$Q$31</f>
        <v>0.7443693336157321</v>
      </c>
      <c r="O12212" cm="1">
        <f t="array" ref="O12212">SUMPRODUCT(C12212:L12212,TRANSPOSE('Derivation of PM - 8 Fact+FICO'!$S$30:$S$39))+Predictions!$S$37</f>
        <v>0.81835252365806044</v>
      </c>
      <c r="P12212">
        <f>(L12212*'Derivation of PM - FICO ONLY'!$L$30)+'Derivation of PM - FICO ONLY'!$L$29</f>
        <v>0.24638580066878091</v>
      </c>
      <c r="Q12212">
        <f>'Derivation of PM - 6 Fact'!$AN$34+('Derivation of PM - 6 Fact'!$AN$35*Predictions!C12212)+('Derivation of PM - 6 Fact'!$AN$36*Predictions!E12212)+('Derivation of PM - 6 Fact'!$AN$37*Predictions!F12212)+('Derivation of PM - 6 Fact'!$AN$38*Predictions!G12212)+('Derivation of PM - 6 Fact'!$AN$39*Predictions!H12212)+('Derivation of PM - 6 Fact'!$AN$40*Predictions!L12212)</f>
        <v>0.73283355278103535</v>
      </c>
      <c r="U12212">
        <f t="shared" si="761"/>
        <v>1</v>
      </c>
      <c r="V12212">
        <f t="shared" si="762"/>
        <v>1</v>
      </c>
      <c r="W12212">
        <f t="shared" si="763"/>
        <v>0</v>
      </c>
      <c r="X12212">
        <f t="shared" si="764"/>
        <v>1</v>
      </c>
    </row>
    <row r="12213" spans="1:24" x14ac:dyDescent="0.3">
      <c r="A12213" t="s">
        <v>2</v>
      </c>
      <c r="B12213">
        <v>30203</v>
      </c>
      <c r="C12213">
        <v>5</v>
      </c>
      <c r="D12213">
        <v>3</v>
      </c>
      <c r="E12213">
        <v>227</v>
      </c>
      <c r="F12213">
        <v>5</v>
      </c>
      <c r="G12213">
        <v>36</v>
      </c>
      <c r="H12213">
        <v>44</v>
      </c>
      <c r="I12213">
        <v>2</v>
      </c>
      <c r="J12213">
        <v>6</v>
      </c>
      <c r="K12213">
        <v>0</v>
      </c>
      <c r="L12213">
        <v>612</v>
      </c>
      <c r="N12213" cm="1">
        <f t="array" ref="N12213">SUMPRODUCT(C12213:K12213,TRANSPOSE(('Derivation of PM - 8 Factors'!$Q$32:$Q$40)))+'Derivation of PM - 8 Factors'!$Q$31</f>
        <v>0.45141369263588105</v>
      </c>
      <c r="O12213" cm="1">
        <f t="array" ref="O12213">SUMPRODUCT(C12213:L12213,TRANSPOSE('Derivation of PM - 8 Fact+FICO'!$S$30:$S$39))+Predictions!$S$37</f>
        <v>0.52631336906445114</v>
      </c>
      <c r="P12213">
        <f>(L12213*'Derivation of PM - FICO ONLY'!$L$30)+'Derivation of PM - FICO ONLY'!$L$29</f>
        <v>0.45824147759914768</v>
      </c>
      <c r="Q12213">
        <f>'Derivation of PM - 6 Fact'!$AN$34+('Derivation of PM - 6 Fact'!$AN$35*Predictions!C12213)+('Derivation of PM - 6 Fact'!$AN$36*Predictions!E12213)+('Derivation of PM - 6 Fact'!$AN$37*Predictions!F12213)+('Derivation of PM - 6 Fact'!$AN$38*Predictions!G12213)+('Derivation of PM - 6 Fact'!$AN$39*Predictions!H12213)+('Derivation of PM - 6 Fact'!$AN$40*Predictions!L12213)</f>
        <v>0.46738092240597345</v>
      </c>
      <c r="U12213">
        <f t="shared" si="761"/>
        <v>0</v>
      </c>
      <c r="V12213">
        <f t="shared" si="762"/>
        <v>1</v>
      </c>
      <c r="W12213">
        <f t="shared" si="763"/>
        <v>0</v>
      </c>
      <c r="X12213">
        <f t="shared" si="764"/>
        <v>0</v>
      </c>
    </row>
    <row r="12214" spans="1:24" x14ac:dyDescent="0.3">
      <c r="A12214" t="s">
        <v>2</v>
      </c>
      <c r="B12214">
        <v>30204</v>
      </c>
      <c r="C12214">
        <v>8</v>
      </c>
      <c r="D12214">
        <v>0</v>
      </c>
      <c r="E12214">
        <v>361</v>
      </c>
      <c r="F12214">
        <v>66</v>
      </c>
      <c r="G12214">
        <v>168</v>
      </c>
      <c r="H12214">
        <v>122</v>
      </c>
      <c r="I12214">
        <v>7</v>
      </c>
      <c r="J12214">
        <v>15</v>
      </c>
      <c r="K12214">
        <v>0</v>
      </c>
      <c r="L12214">
        <v>760</v>
      </c>
      <c r="N12214" cm="1">
        <f t="array" ref="N12214">SUMPRODUCT(C12214:K12214,TRANSPOSE(('Derivation of PM - 8 Factors'!$Q$32:$Q$40)))+'Derivation of PM - 8 Factors'!$Q$31</f>
        <v>0.87752980811709325</v>
      </c>
      <c r="O12214" cm="1">
        <f t="array" ref="O12214">SUMPRODUCT(C12214:L12214,TRANSPOSE('Derivation of PM - 8 Fact+FICO'!$S$30:$S$39))+Predictions!$S$37</f>
        <v>0.95412171742989682</v>
      </c>
      <c r="P12214">
        <f>(L12214*'Derivation of PM - FICO ONLY'!$L$30)+'Derivation of PM - FICO ONLY'!$L$29</f>
        <v>1.0181457666294025</v>
      </c>
      <c r="Q12214">
        <f>'Derivation of PM - 6 Fact'!$AN$34+('Derivation of PM - 6 Fact'!$AN$35*Predictions!C12214)+('Derivation of PM - 6 Fact'!$AN$36*Predictions!E12214)+('Derivation of PM - 6 Fact'!$AN$37*Predictions!F12214)+('Derivation of PM - 6 Fact'!$AN$38*Predictions!G12214)+('Derivation of PM - 6 Fact'!$AN$39*Predictions!H12214)+('Derivation of PM - 6 Fact'!$AN$40*Predictions!L12214)</f>
        <v>0.85318738474660405</v>
      </c>
      <c r="U12214">
        <f t="shared" si="761"/>
        <v>1</v>
      </c>
      <c r="V12214">
        <f t="shared" si="762"/>
        <v>1</v>
      </c>
      <c r="W12214">
        <f t="shared" si="763"/>
        <v>1</v>
      </c>
      <c r="X12214">
        <f t="shared" si="764"/>
        <v>1</v>
      </c>
    </row>
    <row r="12215" spans="1:24" x14ac:dyDescent="0.3">
      <c r="A12215" t="s">
        <v>2</v>
      </c>
      <c r="B12215">
        <v>30205</v>
      </c>
      <c r="C12215">
        <v>8</v>
      </c>
      <c r="D12215">
        <v>0</v>
      </c>
      <c r="E12215">
        <v>143</v>
      </c>
      <c r="F12215">
        <v>50</v>
      </c>
      <c r="G12215">
        <v>133</v>
      </c>
      <c r="H12215">
        <v>92</v>
      </c>
      <c r="I12215">
        <v>17</v>
      </c>
      <c r="J12215">
        <v>20</v>
      </c>
      <c r="K12215">
        <v>0</v>
      </c>
      <c r="L12215">
        <v>652</v>
      </c>
      <c r="N12215" cm="1">
        <f t="array" ref="N12215">SUMPRODUCT(C12215:K12215,TRANSPOSE(('Derivation of PM - 8 Factors'!$Q$32:$Q$40)))+'Derivation of PM - 8 Factors'!$Q$31</f>
        <v>0.98360578100587737</v>
      </c>
      <c r="O12215" cm="1">
        <f t="array" ref="O12215">SUMPRODUCT(C12215:L12215,TRANSPOSE('Derivation of PM - 8 Fact+FICO'!$S$30:$S$39))+Predictions!$S$37</f>
        <v>1.0579165546727429</v>
      </c>
      <c r="P12215">
        <f>(L12215*'Derivation of PM - FICO ONLY'!$L$30)+'Derivation of PM - FICO ONLY'!$L$29</f>
        <v>0.6095669611208383</v>
      </c>
      <c r="Q12215">
        <f>'Derivation of PM - 6 Fact'!$AN$34+('Derivation of PM - 6 Fact'!$AN$35*Predictions!C12215)+('Derivation of PM - 6 Fact'!$AN$36*Predictions!E12215)+('Derivation of PM - 6 Fact'!$AN$37*Predictions!F12215)+('Derivation of PM - 6 Fact'!$AN$38*Predictions!G12215)+('Derivation of PM - 6 Fact'!$AN$39*Predictions!H12215)+('Derivation of PM - 6 Fact'!$AN$40*Predictions!L12215)</f>
        <v>0.91719262699698723</v>
      </c>
      <c r="U12215">
        <f t="shared" si="761"/>
        <v>1</v>
      </c>
      <c r="V12215">
        <f t="shared" si="762"/>
        <v>1</v>
      </c>
      <c r="W12215">
        <f t="shared" si="763"/>
        <v>1</v>
      </c>
      <c r="X12215">
        <f t="shared" si="764"/>
        <v>1</v>
      </c>
    </row>
    <row r="12216" spans="1:24" x14ac:dyDescent="0.3">
      <c r="A12216" t="s">
        <v>2</v>
      </c>
      <c r="B12216">
        <v>30206</v>
      </c>
      <c r="C12216">
        <v>9</v>
      </c>
      <c r="D12216">
        <v>78</v>
      </c>
      <c r="E12216">
        <v>448</v>
      </c>
      <c r="F12216">
        <v>35</v>
      </c>
      <c r="G12216">
        <v>118</v>
      </c>
      <c r="H12216">
        <v>83</v>
      </c>
      <c r="I12216">
        <v>4</v>
      </c>
      <c r="J12216">
        <v>6</v>
      </c>
      <c r="K12216">
        <v>1</v>
      </c>
      <c r="L12216">
        <v>634</v>
      </c>
      <c r="N12216" cm="1">
        <f t="array" ref="N12216">SUMPRODUCT(C12216:K12216,TRANSPOSE(('Derivation of PM - 8 Factors'!$Q$32:$Q$40)))+'Derivation of PM - 8 Factors'!$Q$31</f>
        <v>0.91828692956908786</v>
      </c>
      <c r="O12216" cm="1">
        <f t="array" ref="O12216">SUMPRODUCT(C12216:L12216,TRANSPOSE('Derivation of PM - 8 Fact+FICO'!$S$30:$S$39))+Predictions!$S$37</f>
        <v>0.98861479928122742</v>
      </c>
      <c r="P12216">
        <f>(L12216*'Derivation of PM - FICO ONLY'!$L$30)+'Derivation of PM - FICO ONLY'!$L$29</f>
        <v>0.54147049353607746</v>
      </c>
      <c r="Q12216">
        <f>'Derivation of PM - 6 Fact'!$AN$34+('Derivation of PM - 6 Fact'!$AN$35*Predictions!C12216)+('Derivation of PM - 6 Fact'!$AN$36*Predictions!E12216)+('Derivation of PM - 6 Fact'!$AN$37*Predictions!F12216)+('Derivation of PM - 6 Fact'!$AN$38*Predictions!G12216)+('Derivation of PM - 6 Fact'!$AN$39*Predictions!H12216)+('Derivation of PM - 6 Fact'!$AN$40*Predictions!L12216)</f>
        <v>0.99827269757677761</v>
      </c>
      <c r="U12216">
        <f t="shared" si="761"/>
        <v>1</v>
      </c>
      <c r="V12216">
        <f t="shared" si="762"/>
        <v>1</v>
      </c>
      <c r="W12216">
        <f t="shared" si="763"/>
        <v>1</v>
      </c>
      <c r="X12216">
        <f t="shared" si="764"/>
        <v>1</v>
      </c>
    </row>
    <row r="12217" spans="1:24" x14ac:dyDescent="0.3">
      <c r="A12217" t="s">
        <v>2</v>
      </c>
      <c r="B12217">
        <v>30207</v>
      </c>
      <c r="C12217">
        <v>3</v>
      </c>
      <c r="D12217">
        <v>41</v>
      </c>
      <c r="E12217">
        <v>-31</v>
      </c>
      <c r="F12217">
        <v>41</v>
      </c>
      <c r="G12217">
        <v>60</v>
      </c>
      <c r="H12217">
        <v>59</v>
      </c>
      <c r="I12217">
        <v>12</v>
      </c>
      <c r="J12217">
        <v>17</v>
      </c>
      <c r="K12217">
        <v>0</v>
      </c>
      <c r="L12217">
        <v>542</v>
      </c>
      <c r="N12217" cm="1">
        <f t="array" ref="N12217">SUMPRODUCT(C12217:K12217,TRANSPOSE(('Derivation of PM - 8 Factors'!$Q$32:$Q$40)))+'Derivation of PM - 8 Factors'!$Q$31</f>
        <v>0.56299501317285539</v>
      </c>
      <c r="O12217" cm="1">
        <f t="array" ref="O12217">SUMPRODUCT(C12217:L12217,TRANSPOSE('Derivation of PM - 8 Fact+FICO'!$S$30:$S$39))+Predictions!$S$37</f>
        <v>0.63685249512759112</v>
      </c>
      <c r="P12217">
        <f>(L12217*'Derivation of PM - FICO ONLY'!$L$30)+'Derivation of PM - FICO ONLY'!$L$29</f>
        <v>0.19342188143618944</v>
      </c>
      <c r="Q12217">
        <f>'Derivation of PM - 6 Fact'!$AN$34+('Derivation of PM - 6 Fact'!$AN$35*Predictions!C12217)+('Derivation of PM - 6 Fact'!$AN$36*Predictions!E12217)+('Derivation of PM - 6 Fact'!$AN$37*Predictions!F12217)+('Derivation of PM - 6 Fact'!$AN$38*Predictions!G12217)+('Derivation of PM - 6 Fact'!$AN$39*Predictions!H12217)+('Derivation of PM - 6 Fact'!$AN$40*Predictions!L12217)</f>
        <v>0.51722602630162418</v>
      </c>
      <c r="U12217">
        <f t="shared" si="761"/>
        <v>1</v>
      </c>
      <c r="V12217">
        <f t="shared" si="762"/>
        <v>1</v>
      </c>
      <c r="W12217">
        <f t="shared" si="763"/>
        <v>0</v>
      </c>
      <c r="X12217">
        <f t="shared" si="764"/>
        <v>1</v>
      </c>
    </row>
    <row r="12218" spans="1:24" x14ac:dyDescent="0.3">
      <c r="A12218" t="s">
        <v>2</v>
      </c>
      <c r="B12218">
        <v>30208</v>
      </c>
      <c r="C12218">
        <v>6</v>
      </c>
      <c r="D12218">
        <v>0</v>
      </c>
      <c r="E12218">
        <v>357</v>
      </c>
      <c r="F12218">
        <v>17</v>
      </c>
      <c r="G12218">
        <v>61</v>
      </c>
      <c r="H12218">
        <v>32</v>
      </c>
      <c r="I12218">
        <v>11</v>
      </c>
      <c r="J12218">
        <v>16</v>
      </c>
      <c r="K12218">
        <v>0</v>
      </c>
      <c r="L12218">
        <v>612</v>
      </c>
      <c r="N12218" cm="1">
        <f t="array" ref="N12218">SUMPRODUCT(C12218:K12218,TRANSPOSE(('Derivation of PM - 8 Factors'!$Q$32:$Q$40)))+'Derivation of PM - 8 Factors'!$Q$31</f>
        <v>0.86386956530795289</v>
      </c>
      <c r="O12218" cm="1">
        <f t="array" ref="O12218">SUMPRODUCT(C12218:L12218,TRANSPOSE('Derivation of PM - 8 Fact+FICO'!$S$30:$S$39))+Predictions!$S$37</f>
        <v>0.93452509042295917</v>
      </c>
      <c r="P12218">
        <f>(L12218*'Derivation of PM - FICO ONLY'!$L$30)+'Derivation of PM - FICO ONLY'!$L$29</f>
        <v>0.45824147759914768</v>
      </c>
      <c r="Q12218">
        <f>'Derivation of PM - 6 Fact'!$AN$34+('Derivation of PM - 6 Fact'!$AN$35*Predictions!C12218)+('Derivation of PM - 6 Fact'!$AN$36*Predictions!E12218)+('Derivation of PM - 6 Fact'!$AN$37*Predictions!F12218)+('Derivation of PM - 6 Fact'!$AN$38*Predictions!G12218)+('Derivation of PM - 6 Fact'!$AN$39*Predictions!H12218)+('Derivation of PM - 6 Fact'!$AN$40*Predictions!L12218)</f>
        <v>0.81320968831070972</v>
      </c>
      <c r="U12218">
        <f t="shared" si="761"/>
        <v>1</v>
      </c>
      <c r="V12218">
        <f t="shared" si="762"/>
        <v>1</v>
      </c>
      <c r="W12218">
        <f t="shared" si="763"/>
        <v>0</v>
      </c>
      <c r="X12218">
        <f t="shared" si="764"/>
        <v>1</v>
      </c>
    </row>
    <row r="12219" spans="1:24" x14ac:dyDescent="0.3">
      <c r="A12219" t="s">
        <v>2</v>
      </c>
      <c r="B12219">
        <v>30209</v>
      </c>
      <c r="C12219">
        <v>5</v>
      </c>
      <c r="D12219">
        <v>0</v>
      </c>
      <c r="E12219">
        <v>63</v>
      </c>
      <c r="F12219">
        <v>37</v>
      </c>
      <c r="G12219">
        <v>72</v>
      </c>
      <c r="H12219">
        <v>44</v>
      </c>
      <c r="I12219">
        <v>15</v>
      </c>
      <c r="J12219">
        <v>16</v>
      </c>
      <c r="K12219">
        <v>1</v>
      </c>
      <c r="L12219">
        <v>522</v>
      </c>
      <c r="N12219" cm="1">
        <f t="array" ref="N12219">SUMPRODUCT(C12219:K12219,TRANSPOSE(('Derivation of PM - 8 Factors'!$Q$32:$Q$40)))+'Derivation of PM - 8 Factors'!$Q$31</f>
        <v>0.82609924011619018</v>
      </c>
      <c r="O12219" cm="1">
        <f t="array" ref="O12219">SUMPRODUCT(C12219:L12219,TRANSPOSE('Derivation of PM - 8 Fact+FICO'!$S$30:$S$39))+Predictions!$S$37</f>
        <v>0.89598693126461559</v>
      </c>
      <c r="P12219">
        <f>(L12219*'Derivation of PM - FICO ONLY'!$L$30)+'Derivation of PM - FICO ONLY'!$L$29</f>
        <v>0.1177591396753439</v>
      </c>
      <c r="Q12219">
        <f>'Derivation of PM - 6 Fact'!$AN$34+('Derivation of PM - 6 Fact'!$AN$35*Predictions!C12219)+('Derivation of PM - 6 Fact'!$AN$36*Predictions!E12219)+('Derivation of PM - 6 Fact'!$AN$37*Predictions!F12219)+('Derivation of PM - 6 Fact'!$AN$38*Predictions!G12219)+('Derivation of PM - 6 Fact'!$AN$39*Predictions!H12219)+('Derivation of PM - 6 Fact'!$AN$40*Predictions!L12219)</f>
        <v>0.82254644571808144</v>
      </c>
      <c r="U12219">
        <f t="shared" si="761"/>
        <v>1</v>
      </c>
      <c r="V12219">
        <f t="shared" si="762"/>
        <v>1</v>
      </c>
      <c r="W12219">
        <f t="shared" si="763"/>
        <v>0</v>
      </c>
      <c r="X12219">
        <f t="shared" si="764"/>
        <v>1</v>
      </c>
    </row>
    <row r="12220" spans="1:24" x14ac:dyDescent="0.3">
      <c r="A12220" t="s">
        <v>2</v>
      </c>
      <c r="B12220">
        <v>30210</v>
      </c>
      <c r="C12220">
        <v>2</v>
      </c>
      <c r="D12220">
        <v>0</v>
      </c>
      <c r="E12220">
        <v>3</v>
      </c>
      <c r="F12220">
        <v>19</v>
      </c>
      <c r="G12220">
        <v>34</v>
      </c>
      <c r="H12220">
        <v>19</v>
      </c>
      <c r="I12220">
        <v>6</v>
      </c>
      <c r="J12220">
        <v>15</v>
      </c>
      <c r="K12220">
        <v>1</v>
      </c>
      <c r="L12220">
        <v>605</v>
      </c>
      <c r="N12220" cm="1">
        <f t="array" ref="N12220">SUMPRODUCT(C12220:K12220,TRANSPOSE(('Derivation of PM - 8 Factors'!$Q$32:$Q$40)))+'Derivation of PM - 8 Factors'!$Q$31</f>
        <v>0.35667933046953404</v>
      </c>
      <c r="O12220" cm="1">
        <f t="array" ref="O12220">SUMPRODUCT(C12220:L12220,TRANSPOSE('Derivation of PM - 8 Fact+FICO'!$S$30:$S$39))+Predictions!$S$37</f>
        <v>0.43213844968438053</v>
      </c>
      <c r="P12220">
        <f>(L12220*'Derivation of PM - FICO ONLY'!$L$30)+'Derivation of PM - FICO ONLY'!$L$29</f>
        <v>0.43175951798285195</v>
      </c>
      <c r="Q12220">
        <f>'Derivation of PM - 6 Fact'!$AN$34+('Derivation of PM - 6 Fact'!$AN$35*Predictions!C12220)+('Derivation of PM - 6 Fact'!$AN$36*Predictions!E12220)+('Derivation of PM - 6 Fact'!$AN$37*Predictions!F12220)+('Derivation of PM - 6 Fact'!$AN$38*Predictions!G12220)+('Derivation of PM - 6 Fact'!$AN$39*Predictions!H12220)+('Derivation of PM - 6 Fact'!$AN$40*Predictions!L12220)</f>
        <v>0.36786147059453239</v>
      </c>
      <c r="U12220">
        <f t="shared" si="761"/>
        <v>0</v>
      </c>
      <c r="V12220">
        <f t="shared" si="762"/>
        <v>0</v>
      </c>
      <c r="W12220">
        <f t="shared" si="763"/>
        <v>0</v>
      </c>
      <c r="X12220">
        <f t="shared" si="764"/>
        <v>0</v>
      </c>
    </row>
    <row r="12221" spans="1:24" x14ac:dyDescent="0.3">
      <c r="A12221" t="s">
        <v>2</v>
      </c>
      <c r="B12221">
        <v>30211</v>
      </c>
      <c r="C12221">
        <v>5</v>
      </c>
      <c r="D12221">
        <v>0</v>
      </c>
      <c r="E12221">
        <v>-26</v>
      </c>
      <c r="F12221">
        <v>57</v>
      </c>
      <c r="G12221">
        <v>100</v>
      </c>
      <c r="H12221">
        <v>88</v>
      </c>
      <c r="I12221">
        <v>3</v>
      </c>
      <c r="J12221">
        <v>5</v>
      </c>
      <c r="K12221">
        <v>0</v>
      </c>
      <c r="L12221">
        <v>631</v>
      </c>
      <c r="N12221" cm="1">
        <f t="array" ref="N12221">SUMPRODUCT(C12221:K12221,TRANSPOSE(('Derivation of PM - 8 Factors'!$Q$32:$Q$40)))+'Derivation of PM - 8 Factors'!$Q$31</f>
        <v>0.70038306188372723</v>
      </c>
      <c r="O12221" cm="1">
        <f t="array" ref="O12221">SUMPRODUCT(C12221:L12221,TRANSPOSE('Derivation of PM - 8 Fact+FICO'!$S$30:$S$39))+Predictions!$S$37</f>
        <v>0.77773541162123527</v>
      </c>
      <c r="P12221">
        <f>(L12221*'Derivation of PM - FICO ONLY'!$L$30)+'Derivation of PM - FICO ONLY'!$L$29</f>
        <v>0.53012108227195065</v>
      </c>
      <c r="Q12221">
        <f>'Derivation of PM - 6 Fact'!$AN$34+('Derivation of PM - 6 Fact'!$AN$35*Predictions!C12221)+('Derivation of PM - 6 Fact'!$AN$36*Predictions!E12221)+('Derivation of PM - 6 Fact'!$AN$37*Predictions!F12221)+('Derivation of PM - 6 Fact'!$AN$38*Predictions!G12221)+('Derivation of PM - 6 Fact'!$AN$39*Predictions!H12221)+('Derivation of PM - 6 Fact'!$AN$40*Predictions!L12221)</f>
        <v>0.73121239048443665</v>
      </c>
      <c r="U12221">
        <f t="shared" si="761"/>
        <v>1</v>
      </c>
      <c r="V12221">
        <f t="shared" si="762"/>
        <v>1</v>
      </c>
      <c r="W12221">
        <f t="shared" si="763"/>
        <v>1</v>
      </c>
      <c r="X12221">
        <f t="shared" si="764"/>
        <v>1</v>
      </c>
    </row>
    <row r="12222" spans="1:24" x14ac:dyDescent="0.3">
      <c r="A12222" t="s">
        <v>2</v>
      </c>
      <c r="B12222">
        <v>30212</v>
      </c>
      <c r="C12222">
        <v>5</v>
      </c>
      <c r="D12222">
        <v>0</v>
      </c>
      <c r="E12222">
        <v>141</v>
      </c>
      <c r="F12222">
        <v>64</v>
      </c>
      <c r="G12222">
        <v>104</v>
      </c>
      <c r="H12222">
        <v>89</v>
      </c>
      <c r="I12222">
        <v>6</v>
      </c>
      <c r="J12222">
        <v>12</v>
      </c>
      <c r="K12222">
        <v>0</v>
      </c>
      <c r="L12222">
        <v>587</v>
      </c>
      <c r="N12222" cm="1">
        <f t="array" ref="N12222">SUMPRODUCT(C12222:K12222,TRANSPOSE(('Derivation of PM - 8 Factors'!$Q$32:$Q$40)))+'Derivation of PM - 8 Factors'!$Q$31</f>
        <v>0.86985826785109344</v>
      </c>
      <c r="O12222" cm="1">
        <f t="array" ref="O12222">SUMPRODUCT(C12222:L12222,TRANSPOSE('Derivation of PM - 8 Fact+FICO'!$S$30:$S$39))+Predictions!$S$37</f>
        <v>0.94286348165012945</v>
      </c>
      <c r="P12222">
        <f>(L12222*'Derivation of PM - FICO ONLY'!$L$30)+'Derivation of PM - FICO ONLY'!$L$29</f>
        <v>0.3636630503980911</v>
      </c>
      <c r="Q12222">
        <f>'Derivation of PM - 6 Fact'!$AN$34+('Derivation of PM - 6 Fact'!$AN$35*Predictions!C12222)+('Derivation of PM - 6 Fact'!$AN$36*Predictions!E12222)+('Derivation of PM - 6 Fact'!$AN$37*Predictions!F12222)+('Derivation of PM - 6 Fact'!$AN$38*Predictions!G12222)+('Derivation of PM - 6 Fact'!$AN$39*Predictions!H12222)+('Derivation of PM - 6 Fact'!$AN$40*Predictions!L12222)</f>
        <v>0.85371679704967973</v>
      </c>
      <c r="U12222">
        <f t="shared" si="761"/>
        <v>1</v>
      </c>
      <c r="V12222">
        <f t="shared" si="762"/>
        <v>1</v>
      </c>
      <c r="W12222">
        <f t="shared" si="763"/>
        <v>0</v>
      </c>
      <c r="X12222">
        <f t="shared" si="764"/>
        <v>1</v>
      </c>
    </row>
    <row r="12223" spans="1:24" x14ac:dyDescent="0.3">
      <c r="A12223" t="s">
        <v>2</v>
      </c>
      <c r="B12223">
        <v>30213</v>
      </c>
      <c r="C12223">
        <v>5</v>
      </c>
      <c r="D12223">
        <v>0</v>
      </c>
      <c r="E12223">
        <v>243</v>
      </c>
      <c r="F12223">
        <v>27</v>
      </c>
      <c r="G12223">
        <v>66</v>
      </c>
      <c r="H12223">
        <v>59</v>
      </c>
      <c r="I12223">
        <v>0</v>
      </c>
      <c r="J12223">
        <v>2</v>
      </c>
      <c r="K12223">
        <v>0</v>
      </c>
      <c r="L12223">
        <v>615</v>
      </c>
      <c r="N12223" cm="1">
        <f t="array" ref="N12223">SUMPRODUCT(C12223:K12223,TRANSPOSE(('Derivation of PM - 8 Factors'!$Q$32:$Q$40)))+'Derivation of PM - 8 Factors'!$Q$31</f>
        <v>0.56294641360547237</v>
      </c>
      <c r="O12223" cm="1">
        <f t="array" ref="O12223">SUMPRODUCT(C12223:L12223,TRANSPOSE('Derivation of PM - 8 Fact+FICO'!$S$30:$S$39))+Predictions!$S$37</f>
        <v>0.6367179537761738</v>
      </c>
      <c r="P12223">
        <f>(L12223*'Derivation of PM - FICO ONLY'!$L$30)+'Derivation of PM - FICO ONLY'!$L$29</f>
        <v>0.46959088886327449</v>
      </c>
      <c r="Q12223">
        <f>'Derivation of PM - 6 Fact'!$AN$34+('Derivation of PM - 6 Fact'!$AN$35*Predictions!C12223)+('Derivation of PM - 6 Fact'!$AN$36*Predictions!E12223)+('Derivation of PM - 6 Fact'!$AN$37*Predictions!F12223)+('Derivation of PM - 6 Fact'!$AN$38*Predictions!G12223)+('Derivation of PM - 6 Fact'!$AN$39*Predictions!H12223)+('Derivation of PM - 6 Fact'!$AN$40*Predictions!L12223)</f>
        <v>0.60517389912501263</v>
      </c>
      <c r="U12223">
        <f t="shared" si="761"/>
        <v>1</v>
      </c>
      <c r="V12223">
        <f t="shared" si="762"/>
        <v>1</v>
      </c>
      <c r="W12223">
        <f t="shared" si="763"/>
        <v>0</v>
      </c>
      <c r="X12223">
        <f t="shared" si="764"/>
        <v>1</v>
      </c>
    </row>
    <row r="12224" spans="1:24" x14ac:dyDescent="0.3">
      <c r="A12224" t="s">
        <v>2</v>
      </c>
      <c r="B12224">
        <v>30214</v>
      </c>
      <c r="C12224">
        <v>6</v>
      </c>
      <c r="D12224">
        <v>39</v>
      </c>
      <c r="E12224">
        <v>147</v>
      </c>
      <c r="F12224">
        <v>49</v>
      </c>
      <c r="G12224">
        <v>101</v>
      </c>
      <c r="H12224">
        <v>53</v>
      </c>
      <c r="I12224">
        <v>7</v>
      </c>
      <c r="J12224">
        <v>8</v>
      </c>
      <c r="K12224">
        <v>0</v>
      </c>
      <c r="L12224">
        <v>592</v>
      </c>
      <c r="N12224" cm="1">
        <f t="array" ref="N12224">SUMPRODUCT(C12224:K12224,TRANSPOSE(('Derivation of PM - 8 Factors'!$Q$32:$Q$40)))+'Derivation of PM - 8 Factors'!$Q$31</f>
        <v>0.99214992412427594</v>
      </c>
      <c r="O12224" cm="1">
        <f t="array" ref="O12224">SUMPRODUCT(C12224:L12224,TRANSPOSE('Derivation of PM - 8 Fact+FICO'!$S$30:$S$39))+Predictions!$S$37</f>
        <v>1.0629256332237391</v>
      </c>
      <c r="P12224">
        <f>(L12224*'Derivation of PM - FICO ONLY'!$L$30)+'Derivation of PM - FICO ONLY'!$L$29</f>
        <v>0.3825787358383026</v>
      </c>
      <c r="Q12224">
        <f>'Derivation of PM - 6 Fact'!$AN$34+('Derivation of PM - 6 Fact'!$AN$35*Predictions!C12224)+('Derivation of PM - 6 Fact'!$AN$36*Predictions!E12224)+('Derivation of PM - 6 Fact'!$AN$37*Predictions!F12224)+('Derivation of PM - 6 Fact'!$AN$38*Predictions!G12224)+('Derivation of PM - 6 Fact'!$AN$39*Predictions!H12224)+('Derivation of PM - 6 Fact'!$AN$40*Predictions!L12224)</f>
        <v>1.002683035042877</v>
      </c>
      <c r="U12224">
        <f t="shared" si="761"/>
        <v>1</v>
      </c>
      <c r="V12224">
        <f t="shared" si="762"/>
        <v>1</v>
      </c>
      <c r="W12224">
        <f t="shared" si="763"/>
        <v>0</v>
      </c>
      <c r="X12224">
        <f t="shared" si="764"/>
        <v>1</v>
      </c>
    </row>
    <row r="12225" spans="1:24" x14ac:dyDescent="0.3">
      <c r="A12225" t="s">
        <v>2</v>
      </c>
      <c r="B12225">
        <v>30215</v>
      </c>
      <c r="C12225">
        <v>10</v>
      </c>
      <c r="D12225">
        <v>28</v>
      </c>
      <c r="E12225">
        <v>189</v>
      </c>
      <c r="F12225">
        <v>6</v>
      </c>
      <c r="G12225">
        <v>66</v>
      </c>
      <c r="H12225">
        <v>62</v>
      </c>
      <c r="I12225">
        <v>7</v>
      </c>
      <c r="J12225">
        <v>12</v>
      </c>
      <c r="K12225">
        <v>1</v>
      </c>
      <c r="L12225">
        <v>632</v>
      </c>
      <c r="N12225" cm="1">
        <f t="array" ref="N12225">SUMPRODUCT(C12225:K12225,TRANSPOSE(('Derivation of PM - 8 Factors'!$Q$32:$Q$40)))+'Derivation of PM - 8 Factors'!$Q$31</f>
        <v>0.99045401550800394</v>
      </c>
      <c r="O12225" cm="1">
        <f t="array" ref="O12225">SUMPRODUCT(C12225:L12225,TRANSPOSE('Derivation of PM - 8 Fact+FICO'!$S$30:$S$39))+Predictions!$S$37</f>
        <v>1.0659775171326307</v>
      </c>
      <c r="P12225">
        <f>(L12225*'Derivation of PM - FICO ONLY'!$L$30)+'Derivation of PM - FICO ONLY'!$L$29</f>
        <v>0.53390421935999277</v>
      </c>
      <c r="Q12225">
        <f>'Derivation of PM - 6 Fact'!$AN$34+('Derivation of PM - 6 Fact'!$AN$35*Predictions!C12225)+('Derivation of PM - 6 Fact'!$AN$36*Predictions!E12225)+('Derivation of PM - 6 Fact'!$AN$37*Predictions!F12225)+('Derivation of PM - 6 Fact'!$AN$38*Predictions!G12225)+('Derivation of PM - 6 Fact'!$AN$39*Predictions!H12225)+('Derivation of PM - 6 Fact'!$AN$40*Predictions!L12225)</f>
        <v>1.0249015376506583</v>
      </c>
      <c r="U12225">
        <f t="shared" si="761"/>
        <v>1</v>
      </c>
      <c r="V12225">
        <f t="shared" si="762"/>
        <v>1</v>
      </c>
      <c r="W12225">
        <f t="shared" si="763"/>
        <v>1</v>
      </c>
      <c r="X12225">
        <f t="shared" si="764"/>
        <v>1</v>
      </c>
    </row>
    <row r="12226" spans="1:24" x14ac:dyDescent="0.3">
      <c r="A12226" t="s">
        <v>2</v>
      </c>
      <c r="B12226">
        <v>30216</v>
      </c>
      <c r="C12226">
        <v>7</v>
      </c>
      <c r="D12226">
        <v>0</v>
      </c>
      <c r="E12226">
        <v>246</v>
      </c>
      <c r="F12226">
        <v>64</v>
      </c>
      <c r="G12226">
        <v>140</v>
      </c>
      <c r="H12226">
        <v>89</v>
      </c>
      <c r="I12226">
        <v>14</v>
      </c>
      <c r="J12226">
        <v>17</v>
      </c>
      <c r="K12226">
        <v>0</v>
      </c>
      <c r="L12226">
        <v>589</v>
      </c>
      <c r="N12226" cm="1">
        <f t="array" ref="N12226">SUMPRODUCT(C12226:K12226,TRANSPOSE(('Derivation of PM - 8 Factors'!$Q$32:$Q$40)))+'Derivation of PM - 8 Factors'!$Q$31</f>
        <v>1.0519158622502733</v>
      </c>
      <c r="O12226" cm="1">
        <f t="array" ref="O12226">SUMPRODUCT(C12226:L12226,TRANSPOSE('Derivation of PM - 8 Fact+FICO'!$S$30:$S$39))+Predictions!$S$37</f>
        <v>1.1212006753436712</v>
      </c>
      <c r="P12226">
        <f>(L12226*'Derivation of PM - FICO ONLY'!$L$30)+'Derivation of PM - FICO ONLY'!$L$29</f>
        <v>0.37122932457417579</v>
      </c>
      <c r="Q12226">
        <f>'Derivation of PM - 6 Fact'!$AN$34+('Derivation of PM - 6 Fact'!$AN$35*Predictions!C12226)+('Derivation of PM - 6 Fact'!$AN$36*Predictions!E12226)+('Derivation of PM - 6 Fact'!$AN$37*Predictions!F12226)+('Derivation of PM - 6 Fact'!$AN$38*Predictions!G12226)+('Derivation of PM - 6 Fact'!$AN$39*Predictions!H12226)+('Derivation of PM - 6 Fact'!$AN$40*Predictions!L12226)</f>
        <v>1.0006877649113188</v>
      </c>
      <c r="U12226">
        <f t="shared" si="761"/>
        <v>1</v>
      </c>
      <c r="V12226">
        <f t="shared" si="762"/>
        <v>1</v>
      </c>
      <c r="W12226">
        <f t="shared" si="763"/>
        <v>0</v>
      </c>
      <c r="X12226">
        <f t="shared" si="764"/>
        <v>1</v>
      </c>
    </row>
    <row r="12227" spans="1:24" x14ac:dyDescent="0.3">
      <c r="A12227" t="s">
        <v>2</v>
      </c>
      <c r="B12227">
        <v>30217</v>
      </c>
      <c r="C12227">
        <v>9</v>
      </c>
      <c r="D12227">
        <v>0</v>
      </c>
      <c r="E12227">
        <v>206</v>
      </c>
      <c r="F12227">
        <v>82</v>
      </c>
      <c r="G12227">
        <v>203</v>
      </c>
      <c r="H12227">
        <v>124</v>
      </c>
      <c r="I12227">
        <v>4</v>
      </c>
      <c r="J12227">
        <v>10</v>
      </c>
      <c r="K12227">
        <v>0</v>
      </c>
      <c r="L12227">
        <v>689</v>
      </c>
      <c r="N12227" cm="1">
        <f t="array" ref="N12227">SUMPRODUCT(C12227:K12227,TRANSPOSE(('Derivation of PM - 8 Factors'!$Q$32:$Q$40)))+'Derivation of PM - 8 Factors'!$Q$31</f>
        <v>1.0689949006304957</v>
      </c>
      <c r="O12227" cm="1">
        <f t="array" ref="O12227">SUMPRODUCT(C12227:L12227,TRANSPOSE('Derivation of PM - 8 Fact+FICO'!$S$30:$S$39))+Predictions!$S$37</f>
        <v>1.1415393488514722</v>
      </c>
      <c r="P12227">
        <f>(L12227*'Derivation of PM - FICO ONLY'!$L$30)+'Derivation of PM - FICO ONLY'!$L$29</f>
        <v>0.74954303337840211</v>
      </c>
      <c r="Q12227">
        <f>'Derivation of PM - 6 Fact'!$AN$34+('Derivation of PM - 6 Fact'!$AN$35*Predictions!C12227)+('Derivation of PM - 6 Fact'!$AN$36*Predictions!E12227)+('Derivation of PM - 6 Fact'!$AN$37*Predictions!F12227)+('Derivation of PM - 6 Fact'!$AN$38*Predictions!G12227)+('Derivation of PM - 6 Fact'!$AN$39*Predictions!H12227)+('Derivation of PM - 6 Fact'!$AN$40*Predictions!L12227)</f>
        <v>1.076065115615227</v>
      </c>
      <c r="U12227">
        <f t="shared" si="761"/>
        <v>1</v>
      </c>
      <c r="V12227">
        <f t="shared" si="762"/>
        <v>1</v>
      </c>
      <c r="W12227">
        <f t="shared" si="763"/>
        <v>1</v>
      </c>
      <c r="X12227">
        <f t="shared" si="764"/>
        <v>1</v>
      </c>
    </row>
    <row r="12228" spans="1:24" x14ac:dyDescent="0.3">
      <c r="A12228" t="s">
        <v>2</v>
      </c>
      <c r="B12228">
        <v>30218</v>
      </c>
      <c r="C12228">
        <v>2</v>
      </c>
      <c r="D12228">
        <v>0</v>
      </c>
      <c r="E12228">
        <v>-29</v>
      </c>
      <c r="F12228">
        <v>18</v>
      </c>
      <c r="G12228">
        <v>28</v>
      </c>
      <c r="H12228">
        <v>50</v>
      </c>
      <c r="I12228">
        <v>7</v>
      </c>
      <c r="J12228">
        <v>8</v>
      </c>
      <c r="K12228">
        <v>1</v>
      </c>
      <c r="L12228">
        <v>545</v>
      </c>
      <c r="N12228" cm="1">
        <f t="array" ref="N12228">SUMPRODUCT(C12228:K12228,TRANSPOSE(('Derivation of PM - 8 Factors'!$Q$32:$Q$40)))+'Derivation of PM - 8 Factors'!$Q$31</f>
        <v>0.11922223190450273</v>
      </c>
      <c r="O12228" cm="1">
        <f t="array" ref="O12228">SUMPRODUCT(C12228:L12228,TRANSPOSE('Derivation of PM - 8 Fact+FICO'!$S$30:$S$39))+Predictions!$S$37</f>
        <v>0.19496388125899985</v>
      </c>
      <c r="P12228">
        <f>(L12228*'Derivation of PM - FICO ONLY'!$L$30)+'Derivation of PM - FICO ONLY'!$L$29</f>
        <v>0.20477129270031624</v>
      </c>
      <c r="Q12228">
        <f>'Derivation of PM - 6 Fact'!$AN$34+('Derivation of PM - 6 Fact'!$AN$35*Predictions!C12228)+('Derivation of PM - 6 Fact'!$AN$36*Predictions!E12228)+('Derivation of PM - 6 Fact'!$AN$37*Predictions!F12228)+('Derivation of PM - 6 Fact'!$AN$38*Predictions!G12228)+('Derivation of PM - 6 Fact'!$AN$39*Predictions!H12228)+('Derivation of PM - 6 Fact'!$AN$40*Predictions!L12228)</f>
        <v>0.1690279569786268</v>
      </c>
      <c r="U12228">
        <f t="shared" si="761"/>
        <v>0</v>
      </c>
      <c r="V12228">
        <f t="shared" si="762"/>
        <v>0</v>
      </c>
      <c r="W12228">
        <f t="shared" si="763"/>
        <v>0</v>
      </c>
      <c r="X12228">
        <f t="shared" si="764"/>
        <v>0</v>
      </c>
    </row>
    <row r="12229" spans="1:24" x14ac:dyDescent="0.3">
      <c r="A12229" t="s">
        <v>2</v>
      </c>
      <c r="B12229">
        <v>30219</v>
      </c>
      <c r="C12229">
        <v>10</v>
      </c>
      <c r="D12229">
        <v>20</v>
      </c>
      <c r="E12229">
        <v>243</v>
      </c>
      <c r="F12229">
        <v>26</v>
      </c>
      <c r="G12229">
        <v>110</v>
      </c>
      <c r="H12229">
        <v>80</v>
      </c>
      <c r="I12229">
        <v>1</v>
      </c>
      <c r="J12229">
        <v>6</v>
      </c>
      <c r="K12229">
        <v>0</v>
      </c>
      <c r="L12229">
        <v>674</v>
      </c>
      <c r="N12229" cm="1">
        <f t="array" ref="N12229">SUMPRODUCT(C12229:K12229,TRANSPOSE(('Derivation of PM - 8 Factors'!$Q$32:$Q$40)))+'Derivation of PM - 8 Factors'!$Q$31</f>
        <v>1.0076620263117144</v>
      </c>
      <c r="O12229" cm="1">
        <f t="array" ref="O12229">SUMPRODUCT(C12229:L12229,TRANSPOSE('Derivation of PM - 8 Fact+FICO'!$S$30:$S$39))+Predictions!$S$37</f>
        <v>1.082632830623695</v>
      </c>
      <c r="P12229">
        <f>(L12229*'Derivation of PM - FICO ONLY'!$L$30)+'Derivation of PM - FICO ONLY'!$L$29</f>
        <v>0.69279597705776808</v>
      </c>
      <c r="Q12229">
        <f>'Derivation of PM - 6 Fact'!$AN$34+('Derivation of PM - 6 Fact'!$AN$35*Predictions!C12229)+('Derivation of PM - 6 Fact'!$AN$36*Predictions!E12229)+('Derivation of PM - 6 Fact'!$AN$37*Predictions!F12229)+('Derivation of PM - 6 Fact'!$AN$38*Predictions!G12229)+('Derivation of PM - 6 Fact'!$AN$39*Predictions!H12229)+('Derivation of PM - 6 Fact'!$AN$40*Predictions!L12229)</f>
        <v>1.0352693720649637</v>
      </c>
      <c r="U12229">
        <f t="shared" si="761"/>
        <v>1</v>
      </c>
      <c r="V12229">
        <f t="shared" si="762"/>
        <v>1</v>
      </c>
      <c r="W12229">
        <f t="shared" si="763"/>
        <v>1</v>
      </c>
      <c r="X12229">
        <f t="shared" si="764"/>
        <v>1</v>
      </c>
    </row>
    <row r="12230" spans="1:24" x14ac:dyDescent="0.3">
      <c r="A12230" t="s">
        <v>2</v>
      </c>
      <c r="B12230">
        <v>30220</v>
      </c>
      <c r="C12230">
        <v>1</v>
      </c>
      <c r="D12230">
        <v>55</v>
      </c>
      <c r="E12230">
        <v>-281</v>
      </c>
      <c r="F12230">
        <v>7</v>
      </c>
      <c r="G12230">
        <v>18</v>
      </c>
      <c r="H12230">
        <v>41</v>
      </c>
      <c r="I12230">
        <v>16</v>
      </c>
      <c r="J12230">
        <v>20</v>
      </c>
      <c r="K12230">
        <v>0</v>
      </c>
      <c r="L12230">
        <v>434</v>
      </c>
      <c r="N12230" cm="1">
        <f t="array" ref="N12230">SUMPRODUCT(C12230:K12230,TRANSPOSE(('Derivation of PM - 8 Factors'!$Q$32:$Q$40)))+'Derivation of PM - 8 Factors'!$Q$31</f>
        <v>-5.8711870307919828E-2</v>
      </c>
      <c r="O12230" cm="1">
        <f t="array" ref="O12230">SUMPRODUCT(C12230:L12230,TRANSPOSE('Derivation of PM - 8 Fact+FICO'!$S$30:$S$39))+Predictions!$S$37</f>
        <v>1.4604839159070439E-2</v>
      </c>
      <c r="P12230">
        <f>(L12230*'Derivation of PM - FICO ONLY'!$L$30)+'Derivation of PM - FICO ONLY'!$L$29</f>
        <v>-0.21515692407237519</v>
      </c>
      <c r="Q12230">
        <f>'Derivation of PM - 6 Fact'!$AN$34+('Derivation of PM - 6 Fact'!$AN$35*Predictions!C12230)+('Derivation of PM - 6 Fact'!$AN$36*Predictions!E12230)+('Derivation of PM - 6 Fact'!$AN$37*Predictions!F12230)+('Derivation of PM - 6 Fact'!$AN$38*Predictions!G12230)+('Derivation of PM - 6 Fact'!$AN$39*Predictions!H12230)+('Derivation of PM - 6 Fact'!$AN$40*Predictions!L12230)</f>
        <v>-0.12704643264013282</v>
      </c>
      <c r="U12230">
        <f t="shared" si="761"/>
        <v>0</v>
      </c>
      <c r="V12230">
        <f t="shared" si="762"/>
        <v>0</v>
      </c>
      <c r="W12230">
        <f t="shared" si="763"/>
        <v>0</v>
      </c>
      <c r="X12230">
        <f t="shared" si="764"/>
        <v>0</v>
      </c>
    </row>
    <row r="12231" spans="1:24" x14ac:dyDescent="0.3">
      <c r="A12231" t="s">
        <v>2</v>
      </c>
      <c r="B12231">
        <v>30221</v>
      </c>
      <c r="C12231">
        <v>6</v>
      </c>
      <c r="D12231">
        <v>91</v>
      </c>
      <c r="E12231">
        <v>304</v>
      </c>
      <c r="F12231">
        <v>36</v>
      </c>
      <c r="G12231">
        <v>82</v>
      </c>
      <c r="H12231">
        <v>41</v>
      </c>
      <c r="I12231">
        <v>10</v>
      </c>
      <c r="J12231">
        <v>20</v>
      </c>
      <c r="K12231">
        <v>1</v>
      </c>
      <c r="L12231">
        <v>766</v>
      </c>
      <c r="N12231" cm="1">
        <f t="array" ref="N12231">SUMPRODUCT(C12231:K12231,TRANSPOSE(('Derivation of PM - 8 Factors'!$Q$32:$Q$40)))+'Derivation of PM - 8 Factors'!$Q$31</f>
        <v>0.98146064446646664</v>
      </c>
      <c r="O12231" cm="1">
        <f t="array" ref="O12231">SUMPRODUCT(C12231:L12231,TRANSPOSE('Derivation of PM - 8 Fact+FICO'!$S$30:$S$39))+Predictions!$S$37</f>
        <v>1.0593299324402323</v>
      </c>
      <c r="P12231">
        <f>(L12231*'Derivation of PM - FICO ONLY'!$L$30)+'Derivation of PM - FICO ONLY'!$L$29</f>
        <v>1.0408445891576561</v>
      </c>
      <c r="Q12231">
        <f>'Derivation of PM - 6 Fact'!$AN$34+('Derivation of PM - 6 Fact'!$AN$35*Predictions!C12231)+('Derivation of PM - 6 Fact'!$AN$36*Predictions!E12231)+('Derivation of PM - 6 Fact'!$AN$37*Predictions!F12231)+('Derivation of PM - 6 Fact'!$AN$38*Predictions!G12231)+('Derivation of PM - 6 Fact'!$AN$39*Predictions!H12231)+('Derivation of PM - 6 Fact'!$AN$40*Predictions!L12231)</f>
        <v>0.98345335640200948</v>
      </c>
      <c r="U12231">
        <f t="shared" si="761"/>
        <v>1</v>
      </c>
      <c r="V12231">
        <f t="shared" si="762"/>
        <v>1</v>
      </c>
      <c r="W12231">
        <f t="shared" si="763"/>
        <v>1</v>
      </c>
      <c r="X12231">
        <f t="shared" si="764"/>
        <v>1</v>
      </c>
    </row>
    <row r="12232" spans="1:24" x14ac:dyDescent="0.3">
      <c r="A12232" t="s">
        <v>2</v>
      </c>
      <c r="B12232">
        <v>30222</v>
      </c>
      <c r="C12232">
        <v>1</v>
      </c>
      <c r="D12232">
        <v>0</v>
      </c>
      <c r="E12232">
        <v>-154</v>
      </c>
      <c r="F12232">
        <v>38</v>
      </c>
      <c r="G12232">
        <v>30</v>
      </c>
      <c r="H12232">
        <v>53</v>
      </c>
      <c r="I12232">
        <v>8</v>
      </c>
      <c r="J12232">
        <v>15</v>
      </c>
      <c r="K12232">
        <v>0</v>
      </c>
      <c r="L12232">
        <v>438</v>
      </c>
      <c r="N12232" cm="1">
        <f t="array" ref="N12232">SUMPRODUCT(C12232:K12232,TRANSPOSE(('Derivation of PM - 8 Factors'!$Q$32:$Q$40)))+'Derivation of PM - 8 Factors'!$Q$31</f>
        <v>0.35685632788726429</v>
      </c>
      <c r="O12232" cm="1">
        <f t="array" ref="O12232">SUMPRODUCT(C12232:L12232,TRANSPOSE('Derivation of PM - 8 Fact+FICO'!$S$30:$S$39))+Predictions!$S$37</f>
        <v>0.42882596783575816</v>
      </c>
      <c r="P12232">
        <f>(L12232*'Derivation of PM - FICO ONLY'!$L$30)+'Derivation of PM - FICO ONLY'!$L$29</f>
        <v>-0.20002437572020604</v>
      </c>
      <c r="Q12232">
        <f>'Derivation of PM - 6 Fact'!$AN$34+('Derivation of PM - 6 Fact'!$AN$35*Predictions!C12232)+('Derivation of PM - 6 Fact'!$AN$36*Predictions!E12232)+('Derivation of PM - 6 Fact'!$AN$37*Predictions!F12232)+('Derivation of PM - 6 Fact'!$AN$38*Predictions!G12232)+('Derivation of PM - 6 Fact'!$AN$39*Predictions!H12232)+('Derivation of PM - 6 Fact'!$AN$40*Predictions!L12232)</f>
        <v>0.31367039578073602</v>
      </c>
      <c r="U12232">
        <f t="shared" si="761"/>
        <v>0</v>
      </c>
      <c r="V12232">
        <f t="shared" si="762"/>
        <v>0</v>
      </c>
      <c r="W12232">
        <f t="shared" si="763"/>
        <v>0</v>
      </c>
      <c r="X12232">
        <f t="shared" si="764"/>
        <v>0</v>
      </c>
    </row>
    <row r="12233" spans="1:24" x14ac:dyDescent="0.3">
      <c r="A12233" t="s">
        <v>2</v>
      </c>
      <c r="B12233">
        <v>30223</v>
      </c>
      <c r="C12233">
        <v>2</v>
      </c>
      <c r="D12233">
        <v>89</v>
      </c>
      <c r="E12233">
        <v>-239</v>
      </c>
      <c r="F12233">
        <v>40</v>
      </c>
      <c r="G12233">
        <v>48</v>
      </c>
      <c r="H12233">
        <v>53</v>
      </c>
      <c r="I12233">
        <v>8</v>
      </c>
      <c r="J12233">
        <v>9</v>
      </c>
      <c r="K12233">
        <v>1</v>
      </c>
      <c r="L12233">
        <v>405</v>
      </c>
      <c r="N12233" cm="1">
        <f t="array" ref="N12233">SUMPRODUCT(C12233:K12233,TRANSPOSE(('Derivation of PM - 8 Factors'!$Q$32:$Q$40)))+'Derivation of PM - 8 Factors'!$Q$31</f>
        <v>0.34505445605236607</v>
      </c>
      <c r="O12233" cm="1">
        <f t="array" ref="O12233">SUMPRODUCT(C12233:L12233,TRANSPOSE('Derivation of PM - 8 Fact+FICO'!$S$30:$S$39))+Predictions!$S$37</f>
        <v>0.4151944004548524</v>
      </c>
      <c r="P12233">
        <f>(L12233*'Derivation of PM - FICO ONLY'!$L$30)+'Derivation of PM - FICO ONLY'!$L$29</f>
        <v>-0.32486789962560092</v>
      </c>
      <c r="Q12233">
        <f>'Derivation of PM - 6 Fact'!$AN$34+('Derivation of PM - 6 Fact'!$AN$35*Predictions!C12233)+('Derivation of PM - 6 Fact'!$AN$36*Predictions!E12233)+('Derivation of PM - 6 Fact'!$AN$37*Predictions!F12233)+('Derivation of PM - 6 Fact'!$AN$38*Predictions!G12233)+('Derivation of PM - 6 Fact'!$AN$39*Predictions!H12233)+('Derivation of PM - 6 Fact'!$AN$40*Predictions!L12233)</f>
        <v>0.40114871056043644</v>
      </c>
      <c r="U12233">
        <f t="shared" si="761"/>
        <v>0</v>
      </c>
      <c r="V12233">
        <f t="shared" si="762"/>
        <v>0</v>
      </c>
      <c r="W12233">
        <f t="shared" si="763"/>
        <v>0</v>
      </c>
      <c r="X12233">
        <f t="shared" si="764"/>
        <v>0</v>
      </c>
    </row>
    <row r="12234" spans="1:24" x14ac:dyDescent="0.3">
      <c r="A12234" t="s">
        <v>2</v>
      </c>
      <c r="B12234">
        <v>30224</v>
      </c>
      <c r="C12234">
        <v>1</v>
      </c>
      <c r="D12234">
        <v>37</v>
      </c>
      <c r="E12234">
        <v>54</v>
      </c>
      <c r="F12234">
        <v>21</v>
      </c>
      <c r="G12234">
        <v>21</v>
      </c>
      <c r="H12234">
        <v>20</v>
      </c>
      <c r="I12234">
        <v>15</v>
      </c>
      <c r="J12234">
        <v>18</v>
      </c>
      <c r="K12234">
        <v>0</v>
      </c>
      <c r="L12234">
        <v>613</v>
      </c>
      <c r="N12234" cm="1">
        <f t="array" ref="N12234">SUMPRODUCT(C12234:K12234,TRANSPOSE(('Derivation of PM - 8 Factors'!$Q$32:$Q$40)))+'Derivation of PM - 8 Factors'!$Q$31</f>
        <v>0.36881917085292759</v>
      </c>
      <c r="O12234" cm="1">
        <f t="array" ref="O12234">SUMPRODUCT(C12234:L12234,TRANSPOSE('Derivation of PM - 8 Fact+FICO'!$S$30:$S$39))+Predictions!$S$37</f>
        <v>0.44511621410915586</v>
      </c>
      <c r="P12234">
        <f>(L12234*'Derivation of PM - FICO ONLY'!$L$30)+'Derivation of PM - FICO ONLY'!$L$29</f>
        <v>0.46202461468718981</v>
      </c>
      <c r="Q12234">
        <f>'Derivation of PM - 6 Fact'!$AN$34+('Derivation of PM - 6 Fact'!$AN$35*Predictions!C12234)+('Derivation of PM - 6 Fact'!$AN$36*Predictions!E12234)+('Derivation of PM - 6 Fact'!$AN$37*Predictions!F12234)+('Derivation of PM - 6 Fact'!$AN$38*Predictions!G12234)+('Derivation of PM - 6 Fact'!$AN$39*Predictions!H12234)+('Derivation of PM - 6 Fact'!$AN$40*Predictions!L12234)</f>
        <v>0.3125724667691922</v>
      </c>
      <c r="U12234">
        <f t="shared" si="761"/>
        <v>0</v>
      </c>
      <c r="V12234">
        <f t="shared" si="762"/>
        <v>0</v>
      </c>
      <c r="W12234">
        <f t="shared" si="763"/>
        <v>0</v>
      </c>
      <c r="X12234">
        <f t="shared" si="764"/>
        <v>0</v>
      </c>
    </row>
    <row r="12235" spans="1:24" x14ac:dyDescent="0.3">
      <c r="A12235" t="s">
        <v>2</v>
      </c>
      <c r="B12235">
        <v>30225</v>
      </c>
      <c r="C12235">
        <v>8</v>
      </c>
      <c r="D12235">
        <v>62</v>
      </c>
      <c r="E12235">
        <v>25</v>
      </c>
      <c r="F12235">
        <v>76</v>
      </c>
      <c r="G12235">
        <v>183</v>
      </c>
      <c r="H12235">
        <v>99</v>
      </c>
      <c r="I12235">
        <v>4</v>
      </c>
      <c r="J12235">
        <v>12</v>
      </c>
      <c r="K12235">
        <v>0</v>
      </c>
      <c r="L12235">
        <v>752</v>
      </c>
      <c r="N12235" cm="1">
        <f t="array" ref="N12235">SUMPRODUCT(C12235:K12235,TRANSPOSE(('Derivation of PM - 8 Factors'!$Q$32:$Q$40)))+'Derivation of PM - 8 Factors'!$Q$31</f>
        <v>1.0438684183182292</v>
      </c>
      <c r="O12235" cm="1">
        <f t="array" ref="O12235">SUMPRODUCT(C12235:L12235,TRANSPOSE('Derivation of PM - 8 Fact+FICO'!$S$30:$S$39))+Predictions!$S$37</f>
        <v>1.1211790166629527</v>
      </c>
      <c r="P12235">
        <f>(L12235*'Derivation of PM - FICO ONLY'!$L$30)+'Derivation of PM - FICO ONLY'!$L$29</f>
        <v>0.98788066992506463</v>
      </c>
      <c r="Q12235">
        <f>'Derivation of PM - 6 Fact'!$AN$34+('Derivation of PM - 6 Fact'!$AN$35*Predictions!C12235)+('Derivation of PM - 6 Fact'!$AN$36*Predictions!E12235)+('Derivation of PM - 6 Fact'!$AN$37*Predictions!F12235)+('Derivation of PM - 6 Fact'!$AN$38*Predictions!G12235)+('Derivation of PM - 6 Fact'!$AN$39*Predictions!H12235)+('Derivation of PM - 6 Fact'!$AN$40*Predictions!L12235)</f>
        <v>1.0537605649700839</v>
      </c>
      <c r="U12235">
        <f t="shared" si="761"/>
        <v>1</v>
      </c>
      <c r="V12235">
        <f t="shared" si="762"/>
        <v>1</v>
      </c>
      <c r="W12235">
        <f t="shared" si="763"/>
        <v>1</v>
      </c>
      <c r="X12235">
        <f t="shared" si="764"/>
        <v>1</v>
      </c>
    </row>
    <row r="12236" spans="1:24" x14ac:dyDescent="0.3">
      <c r="A12236" t="s">
        <v>2</v>
      </c>
      <c r="B12236">
        <v>30226</v>
      </c>
      <c r="C12236">
        <v>4</v>
      </c>
      <c r="D12236">
        <v>49</v>
      </c>
      <c r="E12236">
        <v>133</v>
      </c>
      <c r="F12236">
        <v>17</v>
      </c>
      <c r="G12236">
        <v>46</v>
      </c>
      <c r="H12236">
        <v>28</v>
      </c>
      <c r="I12236">
        <v>4</v>
      </c>
      <c r="J12236">
        <v>9</v>
      </c>
      <c r="K12236">
        <v>0</v>
      </c>
      <c r="L12236">
        <v>552</v>
      </c>
      <c r="N12236" cm="1">
        <f t="array" ref="N12236">SUMPRODUCT(C12236:K12236,TRANSPOSE(('Derivation of PM - 8 Factors'!$Q$32:$Q$40)))+'Derivation of PM - 8 Factors'!$Q$31</f>
        <v>0.5508189417988526</v>
      </c>
      <c r="O12236" cm="1">
        <f t="array" ref="O12236">SUMPRODUCT(C12236:L12236,TRANSPOSE('Derivation of PM - 8 Fact+FICO'!$S$30:$S$39))+Predictions!$S$37</f>
        <v>0.62196120618750717</v>
      </c>
      <c r="P12236">
        <f>(L12236*'Derivation of PM - FICO ONLY'!$L$30)+'Derivation of PM - FICO ONLY'!$L$29</f>
        <v>0.23125325231661198</v>
      </c>
      <c r="Q12236">
        <f>'Derivation of PM - 6 Fact'!$AN$34+('Derivation of PM - 6 Fact'!$AN$35*Predictions!C12236)+('Derivation of PM - 6 Fact'!$AN$36*Predictions!E12236)+('Derivation of PM - 6 Fact'!$AN$37*Predictions!F12236)+('Derivation of PM - 6 Fact'!$AN$38*Predictions!G12236)+('Derivation of PM - 6 Fact'!$AN$39*Predictions!H12236)+('Derivation of PM - 6 Fact'!$AN$40*Predictions!L12236)</f>
        <v>0.55398703535695881</v>
      </c>
      <c r="U12236">
        <f t="shared" ref="U12236:U12299" si="765">IF(N12236&gt;$S$13,1,0)</f>
        <v>1</v>
      </c>
      <c r="V12236">
        <f t="shared" ref="V12236:V12299" si="766">IF(O12236&gt;$S$13,1,0)</f>
        <v>1</v>
      </c>
      <c r="W12236">
        <f t="shared" ref="W12236:W12299" si="767">IF(P12236&gt;$S$13,1,0)</f>
        <v>0</v>
      </c>
      <c r="X12236">
        <f t="shared" ref="X12236:X12299" si="768">IF(Q12236&gt;$S$13,1,0)</f>
        <v>1</v>
      </c>
    </row>
    <row r="12237" spans="1:24" x14ac:dyDescent="0.3">
      <c r="A12237" t="s">
        <v>2</v>
      </c>
      <c r="B12237">
        <v>30227</v>
      </c>
      <c r="C12237">
        <v>3</v>
      </c>
      <c r="D12237">
        <v>93</v>
      </c>
      <c r="E12237">
        <v>-150</v>
      </c>
      <c r="F12237">
        <v>40</v>
      </c>
      <c r="G12237">
        <v>54</v>
      </c>
      <c r="H12237">
        <v>69</v>
      </c>
      <c r="I12237">
        <v>6</v>
      </c>
      <c r="J12237">
        <v>12</v>
      </c>
      <c r="K12237">
        <v>1</v>
      </c>
      <c r="L12237">
        <v>563</v>
      </c>
      <c r="N12237" cm="1">
        <f t="array" ref="N12237">SUMPRODUCT(C12237:K12237,TRANSPOSE(('Derivation of PM - 8 Factors'!$Q$32:$Q$40)))+'Derivation of PM - 8 Factors'!$Q$31</f>
        <v>0.40007839243888688</v>
      </c>
      <c r="O12237" cm="1">
        <f t="array" ref="O12237">SUMPRODUCT(C12237:L12237,TRANSPOSE('Derivation of PM - 8 Fact+FICO'!$S$30:$S$39))+Predictions!$S$37</f>
        <v>0.47755759130856396</v>
      </c>
      <c r="P12237">
        <f>(L12237*'Derivation of PM - FICO ONLY'!$L$30)+'Derivation of PM - FICO ONLY'!$L$29</f>
        <v>0.27286776028507664</v>
      </c>
      <c r="Q12237">
        <f>'Derivation of PM - 6 Fact'!$AN$34+('Derivation of PM - 6 Fact'!$AN$35*Predictions!C12237)+('Derivation of PM - 6 Fact'!$AN$36*Predictions!E12237)+('Derivation of PM - 6 Fact'!$AN$37*Predictions!F12237)+('Derivation of PM - 6 Fact'!$AN$38*Predictions!G12237)+('Derivation of PM - 6 Fact'!$AN$39*Predictions!H12237)+('Derivation of PM - 6 Fact'!$AN$40*Predictions!L12237)</f>
        <v>0.44891387520714748</v>
      </c>
      <c r="U12237">
        <f t="shared" si="765"/>
        <v>0</v>
      </c>
      <c r="V12237">
        <f t="shared" si="766"/>
        <v>0</v>
      </c>
      <c r="W12237">
        <f t="shared" si="767"/>
        <v>0</v>
      </c>
      <c r="X12237">
        <f t="shared" si="768"/>
        <v>0</v>
      </c>
    </row>
    <row r="12238" spans="1:24" x14ac:dyDescent="0.3">
      <c r="A12238" t="s">
        <v>2</v>
      </c>
      <c r="B12238">
        <v>30228</v>
      </c>
      <c r="C12238">
        <v>8</v>
      </c>
      <c r="D12238">
        <v>28</v>
      </c>
      <c r="E12238">
        <v>397</v>
      </c>
      <c r="F12238">
        <v>82</v>
      </c>
      <c r="G12238">
        <v>190</v>
      </c>
      <c r="H12238">
        <v>119</v>
      </c>
      <c r="I12238">
        <v>2</v>
      </c>
      <c r="J12238">
        <v>8</v>
      </c>
      <c r="K12238">
        <v>0</v>
      </c>
      <c r="L12238">
        <v>739</v>
      </c>
      <c r="N12238" cm="1">
        <f t="array" ref="N12238">SUMPRODUCT(C12238:K12238,TRANSPOSE(('Derivation of PM - 8 Factors'!$Q$32:$Q$40)))+'Derivation of PM - 8 Factors'!$Q$31</f>
        <v>1.0235588302670415</v>
      </c>
      <c r="O12238" cm="1">
        <f t="array" ref="O12238">SUMPRODUCT(C12238:L12238,TRANSPOSE('Derivation of PM - 8 Fact+FICO'!$S$30:$S$39))+Predictions!$S$37</f>
        <v>1.0968643268329714</v>
      </c>
      <c r="P12238">
        <f>(L12238*'Derivation of PM - FICO ONLY'!$L$30)+'Derivation of PM - FICO ONLY'!$L$29</f>
        <v>0.93869988778051527</v>
      </c>
      <c r="Q12238">
        <f>'Derivation of PM - 6 Fact'!$AN$34+('Derivation of PM - 6 Fact'!$AN$35*Predictions!C12238)+('Derivation of PM - 6 Fact'!$AN$36*Predictions!E12238)+('Derivation of PM - 6 Fact'!$AN$37*Predictions!F12238)+('Derivation of PM - 6 Fact'!$AN$38*Predictions!G12238)+('Derivation of PM - 6 Fact'!$AN$39*Predictions!H12238)+('Derivation of PM - 6 Fact'!$AN$40*Predictions!L12238)</f>
        <v>1.0474899340936614</v>
      </c>
      <c r="U12238">
        <f t="shared" si="765"/>
        <v>1</v>
      </c>
      <c r="V12238">
        <f t="shared" si="766"/>
        <v>1</v>
      </c>
      <c r="W12238">
        <f t="shared" si="767"/>
        <v>1</v>
      </c>
      <c r="X12238">
        <f t="shared" si="768"/>
        <v>1</v>
      </c>
    </row>
    <row r="12239" spans="1:24" x14ac:dyDescent="0.3">
      <c r="A12239" t="s">
        <v>2</v>
      </c>
      <c r="B12239">
        <v>30229</v>
      </c>
      <c r="C12239">
        <v>6</v>
      </c>
      <c r="D12239">
        <v>8</v>
      </c>
      <c r="E12239">
        <v>216</v>
      </c>
      <c r="F12239">
        <v>58</v>
      </c>
      <c r="G12239">
        <v>116</v>
      </c>
      <c r="H12239">
        <v>94</v>
      </c>
      <c r="I12239">
        <v>11</v>
      </c>
      <c r="J12239">
        <v>12</v>
      </c>
      <c r="K12239">
        <v>0</v>
      </c>
      <c r="L12239">
        <v>532</v>
      </c>
      <c r="N12239" cm="1">
        <f t="array" ref="N12239">SUMPRODUCT(C12239:K12239,TRANSPOSE(('Derivation of PM - 8 Factors'!$Q$32:$Q$40)))+'Derivation of PM - 8 Factors'!$Q$31</f>
        <v>0.84002336935684274</v>
      </c>
      <c r="O12239" cm="1">
        <f t="array" ref="O12239">SUMPRODUCT(C12239:L12239,TRANSPOSE('Derivation of PM - 8 Fact+FICO'!$S$30:$S$39))+Predictions!$S$37</f>
        <v>0.90903399573490073</v>
      </c>
      <c r="P12239">
        <f>(L12239*'Derivation of PM - FICO ONLY'!$L$30)+'Derivation of PM - FICO ONLY'!$L$29</f>
        <v>0.15559051055576645</v>
      </c>
      <c r="Q12239">
        <f>'Derivation of PM - 6 Fact'!$AN$34+('Derivation of PM - 6 Fact'!$AN$35*Predictions!C12239)+('Derivation of PM - 6 Fact'!$AN$36*Predictions!E12239)+('Derivation of PM - 6 Fact'!$AN$37*Predictions!F12239)+('Derivation of PM - 6 Fact'!$AN$38*Predictions!G12239)+('Derivation of PM - 6 Fact'!$AN$39*Predictions!H12239)+('Derivation of PM - 6 Fact'!$AN$40*Predictions!L12239)</f>
        <v>0.8182253482239279</v>
      </c>
      <c r="U12239">
        <f t="shared" si="765"/>
        <v>1</v>
      </c>
      <c r="V12239">
        <f t="shared" si="766"/>
        <v>1</v>
      </c>
      <c r="W12239">
        <f t="shared" si="767"/>
        <v>0</v>
      </c>
      <c r="X12239">
        <f t="shared" si="768"/>
        <v>1</v>
      </c>
    </row>
    <row r="12240" spans="1:24" x14ac:dyDescent="0.3">
      <c r="A12240" t="s">
        <v>2</v>
      </c>
      <c r="B12240">
        <v>30230</v>
      </c>
      <c r="C12240">
        <v>5</v>
      </c>
      <c r="D12240">
        <v>5</v>
      </c>
      <c r="E12240">
        <v>235</v>
      </c>
      <c r="F12240">
        <v>11</v>
      </c>
      <c r="G12240">
        <v>46</v>
      </c>
      <c r="H12240">
        <v>47</v>
      </c>
      <c r="I12240">
        <v>15</v>
      </c>
      <c r="J12240">
        <v>20</v>
      </c>
      <c r="K12240">
        <v>0</v>
      </c>
      <c r="L12240">
        <v>626</v>
      </c>
      <c r="N12240" cm="1">
        <f t="array" ref="N12240">SUMPRODUCT(C12240:K12240,TRANSPOSE(('Derivation of PM - 8 Factors'!$Q$32:$Q$40)))+'Derivation of PM - 8 Factors'!$Q$31</f>
        <v>0.57628092218536187</v>
      </c>
      <c r="O12240" cm="1">
        <f t="array" ref="O12240">SUMPRODUCT(C12240:L12240,TRANSPOSE('Derivation of PM - 8 Fact+FICO'!$S$30:$S$39))+Predictions!$S$37</f>
        <v>0.6512735533275934</v>
      </c>
      <c r="P12240">
        <f>(L12240*'Derivation of PM - FICO ONLY'!$L$30)+'Derivation of PM - FICO ONLY'!$L$29</f>
        <v>0.5112053968317396</v>
      </c>
      <c r="Q12240">
        <f>'Derivation of PM - 6 Fact'!$AN$34+('Derivation of PM - 6 Fact'!$AN$35*Predictions!C12240)+('Derivation of PM - 6 Fact'!$AN$36*Predictions!E12240)+('Derivation of PM - 6 Fact'!$AN$37*Predictions!F12240)+('Derivation of PM - 6 Fact'!$AN$38*Predictions!G12240)+('Derivation of PM - 6 Fact'!$AN$39*Predictions!H12240)+('Derivation of PM - 6 Fact'!$AN$40*Predictions!L12240)</f>
        <v>0.50323360504667536</v>
      </c>
      <c r="U12240">
        <f t="shared" si="765"/>
        <v>1</v>
      </c>
      <c r="V12240">
        <f t="shared" si="766"/>
        <v>1</v>
      </c>
      <c r="W12240">
        <f t="shared" si="767"/>
        <v>1</v>
      </c>
      <c r="X12240">
        <f t="shared" si="768"/>
        <v>1</v>
      </c>
    </row>
    <row r="12241" spans="1:24" x14ac:dyDescent="0.3">
      <c r="A12241" t="s">
        <v>2</v>
      </c>
      <c r="B12241">
        <v>30231</v>
      </c>
      <c r="C12241">
        <v>10</v>
      </c>
      <c r="D12241">
        <v>14</v>
      </c>
      <c r="E12241">
        <v>297</v>
      </c>
      <c r="F12241">
        <v>40</v>
      </c>
      <c r="G12241">
        <v>140</v>
      </c>
      <c r="H12241">
        <v>72</v>
      </c>
      <c r="I12241">
        <v>5</v>
      </c>
      <c r="J12241">
        <v>14</v>
      </c>
      <c r="K12241">
        <v>0</v>
      </c>
      <c r="L12241">
        <v>712</v>
      </c>
      <c r="N12241" cm="1">
        <f t="array" ref="N12241">SUMPRODUCT(C12241:K12241,TRANSPOSE(('Derivation of PM - 8 Factors'!$Q$32:$Q$40)))+'Derivation of PM - 8 Factors'!$Q$31</f>
        <v>1.2076094053893061</v>
      </c>
      <c r="O12241" cm="1">
        <f t="array" ref="O12241">SUMPRODUCT(C12241:L12241,TRANSPOSE('Derivation of PM - 8 Fact+FICO'!$S$30:$S$39))+Predictions!$S$37</f>
        <v>1.2809615553918008</v>
      </c>
      <c r="P12241">
        <f>(L12241*'Derivation of PM - FICO ONLY'!$L$30)+'Derivation of PM - FICO ONLY'!$L$29</f>
        <v>0.83655518640337401</v>
      </c>
      <c r="Q12241">
        <f>'Derivation of PM - 6 Fact'!$AN$34+('Derivation of PM - 6 Fact'!$AN$35*Predictions!C12241)+('Derivation of PM - 6 Fact'!$AN$36*Predictions!E12241)+('Derivation of PM - 6 Fact'!$AN$37*Predictions!F12241)+('Derivation of PM - 6 Fact'!$AN$38*Predictions!G12241)+('Derivation of PM - 6 Fact'!$AN$39*Predictions!H12241)+('Derivation of PM - 6 Fact'!$AN$40*Predictions!L12241)</f>
        <v>1.1869922580301044</v>
      </c>
      <c r="U12241">
        <f t="shared" si="765"/>
        <v>1</v>
      </c>
      <c r="V12241">
        <f t="shared" si="766"/>
        <v>1</v>
      </c>
      <c r="W12241">
        <f t="shared" si="767"/>
        <v>1</v>
      </c>
      <c r="X12241">
        <f t="shared" si="768"/>
        <v>1</v>
      </c>
    </row>
    <row r="12242" spans="1:24" x14ac:dyDescent="0.3">
      <c r="A12242" t="s">
        <v>2</v>
      </c>
      <c r="B12242">
        <v>30232</v>
      </c>
      <c r="C12242">
        <v>3</v>
      </c>
      <c r="D12242">
        <v>0</v>
      </c>
      <c r="E12242">
        <v>-121</v>
      </c>
      <c r="F12242">
        <v>5</v>
      </c>
      <c r="G12242">
        <v>27</v>
      </c>
      <c r="H12242">
        <v>40</v>
      </c>
      <c r="I12242">
        <v>2</v>
      </c>
      <c r="J12242">
        <v>9</v>
      </c>
      <c r="K12242">
        <v>0</v>
      </c>
      <c r="L12242">
        <v>556</v>
      </c>
      <c r="N12242" cm="1">
        <f t="array" ref="N12242">SUMPRODUCT(C12242:K12242,TRANSPOSE(('Derivation of PM - 8 Factors'!$Q$32:$Q$40)))+'Derivation of PM - 8 Factors'!$Q$31</f>
        <v>0.15573452967477322</v>
      </c>
      <c r="O12242" cm="1">
        <f t="array" ref="O12242">SUMPRODUCT(C12242:L12242,TRANSPOSE('Derivation of PM - 8 Fact+FICO'!$S$30:$S$39))+Predictions!$S$37</f>
        <v>0.23232119809246393</v>
      </c>
      <c r="P12242">
        <f>(L12242*'Derivation of PM - FICO ONLY'!$L$30)+'Derivation of PM - FICO ONLY'!$L$29</f>
        <v>0.24638580066878091</v>
      </c>
      <c r="Q12242">
        <f>'Derivation of PM - 6 Fact'!$AN$34+('Derivation of PM - 6 Fact'!$AN$35*Predictions!C12242)+('Derivation of PM - 6 Fact'!$AN$36*Predictions!E12242)+('Derivation of PM - 6 Fact'!$AN$37*Predictions!F12242)+('Derivation of PM - 6 Fact'!$AN$38*Predictions!G12242)+('Derivation of PM - 6 Fact'!$AN$39*Predictions!H12242)+('Derivation of PM - 6 Fact'!$AN$40*Predictions!L12242)</f>
        <v>0.15578400941909881</v>
      </c>
      <c r="U12242">
        <f t="shared" si="765"/>
        <v>0</v>
      </c>
      <c r="V12242">
        <f t="shared" si="766"/>
        <v>0</v>
      </c>
      <c r="W12242">
        <f t="shared" si="767"/>
        <v>0</v>
      </c>
      <c r="X12242">
        <f t="shared" si="768"/>
        <v>0</v>
      </c>
    </row>
    <row r="12243" spans="1:24" x14ac:dyDescent="0.3">
      <c r="A12243" t="s">
        <v>2</v>
      </c>
      <c r="B12243">
        <v>30233</v>
      </c>
      <c r="C12243">
        <v>1</v>
      </c>
      <c r="D12243">
        <v>0</v>
      </c>
      <c r="E12243">
        <v>-90</v>
      </c>
      <c r="F12243">
        <v>39</v>
      </c>
      <c r="G12243">
        <v>37</v>
      </c>
      <c r="H12243">
        <v>27</v>
      </c>
      <c r="I12243">
        <v>7</v>
      </c>
      <c r="J12243">
        <v>14</v>
      </c>
      <c r="K12243">
        <v>0</v>
      </c>
      <c r="L12243">
        <v>454</v>
      </c>
      <c r="N12243" cm="1">
        <f t="array" ref="N12243">SUMPRODUCT(C12243:K12243,TRANSPOSE(('Derivation of PM - 8 Factors'!$Q$32:$Q$40)))+'Derivation of PM - 8 Factors'!$Q$31</f>
        <v>0.51442006440785304</v>
      </c>
      <c r="O12243" cm="1">
        <f t="array" ref="O12243">SUMPRODUCT(C12243:L12243,TRANSPOSE('Derivation of PM - 8 Fact+FICO'!$S$30:$S$39))+Predictions!$S$37</f>
        <v>0.58396376349430612</v>
      </c>
      <c r="P12243">
        <f>(L12243*'Derivation of PM - FICO ONLY'!$L$30)+'Derivation of PM - FICO ONLY'!$L$29</f>
        <v>-0.13949418231152988</v>
      </c>
      <c r="Q12243">
        <f>'Derivation of PM - 6 Fact'!$AN$34+('Derivation of PM - 6 Fact'!$AN$35*Predictions!C12243)+('Derivation of PM - 6 Fact'!$AN$36*Predictions!E12243)+('Derivation of PM - 6 Fact'!$AN$37*Predictions!F12243)+('Derivation of PM - 6 Fact'!$AN$38*Predictions!G12243)+('Derivation of PM - 6 Fact'!$AN$39*Predictions!H12243)+('Derivation of PM - 6 Fact'!$AN$40*Predictions!L12243)</f>
        <v>0.47630176713740091</v>
      </c>
      <c r="U12243">
        <f t="shared" si="765"/>
        <v>1</v>
      </c>
      <c r="V12243">
        <f t="shared" si="766"/>
        <v>1</v>
      </c>
      <c r="W12243">
        <f t="shared" si="767"/>
        <v>0</v>
      </c>
      <c r="X12243">
        <f t="shared" si="768"/>
        <v>0</v>
      </c>
    </row>
    <row r="12244" spans="1:24" x14ac:dyDescent="0.3">
      <c r="A12244" t="s">
        <v>2</v>
      </c>
      <c r="B12244">
        <v>30234</v>
      </c>
      <c r="C12244">
        <v>5</v>
      </c>
      <c r="D12244">
        <v>45</v>
      </c>
      <c r="E12244">
        <v>243</v>
      </c>
      <c r="F12244">
        <v>31</v>
      </c>
      <c r="G12244">
        <v>70</v>
      </c>
      <c r="H12244">
        <v>42</v>
      </c>
      <c r="I12244">
        <v>5</v>
      </c>
      <c r="J12244">
        <v>15</v>
      </c>
      <c r="K12244">
        <v>1</v>
      </c>
      <c r="L12244">
        <v>587</v>
      </c>
      <c r="N12244" cm="1">
        <f t="array" ref="N12244">SUMPRODUCT(C12244:K12244,TRANSPOSE(('Derivation of PM - 8 Factors'!$Q$32:$Q$40)))+'Derivation of PM - 8 Factors'!$Q$31</f>
        <v>0.74964992197026903</v>
      </c>
      <c r="O12244" cm="1">
        <f t="array" ref="O12244">SUMPRODUCT(C12244:L12244,TRANSPOSE('Derivation of PM - 8 Fact+FICO'!$S$30:$S$39))+Predictions!$S$37</f>
        <v>0.820484252212208</v>
      </c>
      <c r="P12244">
        <f>(L12244*'Derivation of PM - FICO ONLY'!$L$30)+'Derivation of PM - FICO ONLY'!$L$29</f>
        <v>0.3636630503980911</v>
      </c>
      <c r="Q12244">
        <f>'Derivation of PM - 6 Fact'!$AN$34+('Derivation of PM - 6 Fact'!$AN$35*Predictions!C12244)+('Derivation of PM - 6 Fact'!$AN$36*Predictions!E12244)+('Derivation of PM - 6 Fact'!$AN$37*Predictions!F12244)+('Derivation of PM - 6 Fact'!$AN$38*Predictions!G12244)+('Derivation of PM - 6 Fact'!$AN$39*Predictions!H12244)+('Derivation of PM - 6 Fact'!$AN$40*Predictions!L12244)</f>
        <v>0.76778425961052887</v>
      </c>
      <c r="U12244">
        <f t="shared" si="765"/>
        <v>1</v>
      </c>
      <c r="V12244">
        <f t="shared" si="766"/>
        <v>1</v>
      </c>
      <c r="W12244">
        <f t="shared" si="767"/>
        <v>0</v>
      </c>
      <c r="X12244">
        <f t="shared" si="768"/>
        <v>1</v>
      </c>
    </row>
    <row r="12245" spans="1:24" x14ac:dyDescent="0.3">
      <c r="A12245" t="s">
        <v>2</v>
      </c>
      <c r="B12245">
        <v>30235</v>
      </c>
      <c r="C12245">
        <v>6</v>
      </c>
      <c r="D12245">
        <v>47</v>
      </c>
      <c r="E12245">
        <v>206</v>
      </c>
      <c r="F12245">
        <v>94</v>
      </c>
      <c r="G12245">
        <v>175</v>
      </c>
      <c r="H12245">
        <v>107</v>
      </c>
      <c r="I12245">
        <v>6</v>
      </c>
      <c r="J12245">
        <v>8</v>
      </c>
      <c r="K12245">
        <v>0</v>
      </c>
      <c r="L12245">
        <v>601</v>
      </c>
      <c r="N12245" cm="1">
        <f t="array" ref="N12245">SUMPRODUCT(C12245:K12245,TRANSPOSE(('Derivation of PM - 8 Factors'!$Q$32:$Q$40)))+'Derivation of PM - 8 Factors'!$Q$31</f>
        <v>1.0436614401099227</v>
      </c>
      <c r="O12245" cm="1">
        <f t="array" ref="O12245">SUMPRODUCT(C12245:L12245,TRANSPOSE('Derivation of PM - 8 Fact+FICO'!$S$30:$S$39))+Predictions!$S$37</f>
        <v>1.1127337135249853</v>
      </c>
      <c r="P12245">
        <f>(L12245*'Derivation of PM - FICO ONLY'!$L$30)+'Derivation of PM - FICO ONLY'!$L$29</f>
        <v>0.41662696963068302</v>
      </c>
      <c r="Q12245">
        <f>'Derivation of PM - 6 Fact'!$AN$34+('Derivation of PM - 6 Fact'!$AN$35*Predictions!C12245)+('Derivation of PM - 6 Fact'!$AN$36*Predictions!E12245)+('Derivation of PM - 6 Fact'!$AN$37*Predictions!F12245)+('Derivation of PM - 6 Fact'!$AN$38*Predictions!G12245)+('Derivation of PM - 6 Fact'!$AN$39*Predictions!H12245)+('Derivation of PM - 6 Fact'!$AN$40*Predictions!L12245)</f>
        <v>1.0626258004109508</v>
      </c>
      <c r="U12245">
        <f t="shared" si="765"/>
        <v>1</v>
      </c>
      <c r="V12245">
        <f t="shared" si="766"/>
        <v>1</v>
      </c>
      <c r="W12245">
        <f t="shared" si="767"/>
        <v>0</v>
      </c>
      <c r="X12245">
        <f t="shared" si="768"/>
        <v>1</v>
      </c>
    </row>
    <row r="12246" spans="1:24" x14ac:dyDescent="0.3">
      <c r="A12246" t="s">
        <v>2</v>
      </c>
      <c r="B12246">
        <v>30236</v>
      </c>
      <c r="C12246">
        <v>1</v>
      </c>
      <c r="D12246">
        <v>47</v>
      </c>
      <c r="E12246">
        <v>-229</v>
      </c>
      <c r="F12246">
        <v>27</v>
      </c>
      <c r="G12246">
        <v>24</v>
      </c>
      <c r="H12246">
        <v>34</v>
      </c>
      <c r="I12246">
        <v>5</v>
      </c>
      <c r="J12246">
        <v>15</v>
      </c>
      <c r="K12246">
        <v>0</v>
      </c>
      <c r="L12246">
        <v>563</v>
      </c>
      <c r="N12246" cm="1">
        <f t="array" ref="N12246">SUMPRODUCT(C12246:K12246,TRANSPOSE(('Derivation of PM - 8 Factors'!$Q$32:$Q$40)))+'Derivation of PM - 8 Factors'!$Q$31</f>
        <v>0.29371456258982587</v>
      </c>
      <c r="O12246" cm="1">
        <f t="array" ref="O12246">SUMPRODUCT(C12246:L12246,TRANSPOSE('Derivation of PM - 8 Fact+FICO'!$S$30:$S$39))+Predictions!$S$37</f>
        <v>0.37163334097250184</v>
      </c>
      <c r="P12246">
        <f>(L12246*'Derivation of PM - FICO ONLY'!$L$30)+'Derivation of PM - FICO ONLY'!$L$29</f>
        <v>0.27286776028507664</v>
      </c>
      <c r="Q12246">
        <f>'Derivation of PM - 6 Fact'!$AN$34+('Derivation of PM - 6 Fact'!$AN$35*Predictions!C12246)+('Derivation of PM - 6 Fact'!$AN$36*Predictions!E12246)+('Derivation of PM - 6 Fact'!$AN$37*Predictions!F12246)+('Derivation of PM - 6 Fact'!$AN$38*Predictions!G12246)+('Derivation of PM - 6 Fact'!$AN$39*Predictions!H12246)+('Derivation of PM - 6 Fact'!$AN$40*Predictions!L12246)</f>
        <v>0.26691512616864632</v>
      </c>
      <c r="U12246">
        <f t="shared" si="765"/>
        <v>0</v>
      </c>
      <c r="V12246">
        <f t="shared" si="766"/>
        <v>0</v>
      </c>
      <c r="W12246">
        <f t="shared" si="767"/>
        <v>0</v>
      </c>
      <c r="X12246">
        <f t="shared" si="768"/>
        <v>0</v>
      </c>
    </row>
    <row r="12247" spans="1:24" x14ac:dyDescent="0.3">
      <c r="A12247" t="s">
        <v>2</v>
      </c>
      <c r="B12247">
        <v>30237</v>
      </c>
      <c r="C12247">
        <v>10</v>
      </c>
      <c r="D12247">
        <v>0</v>
      </c>
      <c r="E12247">
        <v>168</v>
      </c>
      <c r="F12247">
        <v>37</v>
      </c>
      <c r="G12247">
        <v>128</v>
      </c>
      <c r="H12247">
        <v>93</v>
      </c>
      <c r="I12247">
        <v>17</v>
      </c>
      <c r="J12247">
        <v>20</v>
      </c>
      <c r="K12247">
        <v>0</v>
      </c>
      <c r="L12247">
        <v>678</v>
      </c>
      <c r="N12247" cm="1">
        <f t="array" ref="N12247">SUMPRODUCT(C12247:K12247,TRANSPOSE(('Derivation of PM - 8 Factors'!$Q$32:$Q$40)))+'Derivation of PM - 8 Factors'!$Q$31</f>
        <v>1.1040679000762343</v>
      </c>
      <c r="O12247" cm="1">
        <f t="array" ref="O12247">SUMPRODUCT(C12247:L12247,TRANSPOSE('Derivation of PM - 8 Fact+FICO'!$S$30:$S$39))+Predictions!$S$37</f>
        <v>1.1798073404860037</v>
      </c>
      <c r="P12247">
        <f>(L12247*'Derivation of PM - FICO ONLY'!$L$30)+'Derivation of PM - FICO ONLY'!$L$29</f>
        <v>0.707928525409937</v>
      </c>
      <c r="Q12247">
        <f>'Derivation of PM - 6 Fact'!$AN$34+('Derivation of PM - 6 Fact'!$AN$35*Predictions!C12247)+('Derivation of PM - 6 Fact'!$AN$36*Predictions!E12247)+('Derivation of PM - 6 Fact'!$AN$37*Predictions!F12247)+('Derivation of PM - 6 Fact'!$AN$38*Predictions!G12247)+('Derivation of PM - 6 Fact'!$AN$39*Predictions!H12247)+('Derivation of PM - 6 Fact'!$AN$40*Predictions!L12247)</f>
        <v>1.0382028394171612</v>
      </c>
      <c r="U12247">
        <f t="shared" si="765"/>
        <v>1</v>
      </c>
      <c r="V12247">
        <f t="shared" si="766"/>
        <v>1</v>
      </c>
      <c r="W12247">
        <f t="shared" si="767"/>
        <v>1</v>
      </c>
      <c r="X12247">
        <f t="shared" si="768"/>
        <v>1</v>
      </c>
    </row>
    <row r="12248" spans="1:24" x14ac:dyDescent="0.3">
      <c r="A12248" t="s">
        <v>2</v>
      </c>
      <c r="B12248">
        <v>30238</v>
      </c>
      <c r="C12248">
        <v>3</v>
      </c>
      <c r="D12248">
        <v>47</v>
      </c>
      <c r="E12248">
        <v>-206</v>
      </c>
      <c r="F12248">
        <v>21</v>
      </c>
      <c r="G12248">
        <v>36</v>
      </c>
      <c r="H12248">
        <v>58</v>
      </c>
      <c r="I12248">
        <v>6</v>
      </c>
      <c r="J12248">
        <v>13</v>
      </c>
      <c r="K12248">
        <v>0</v>
      </c>
      <c r="L12248">
        <v>406</v>
      </c>
      <c r="N12248" cm="1">
        <f t="array" ref="N12248">SUMPRODUCT(C12248:K12248,TRANSPOSE(('Derivation of PM - 8 Factors'!$Q$32:$Q$40)))+'Derivation of PM - 8 Factors'!$Q$31</f>
        <v>0.28086052599690037</v>
      </c>
      <c r="O12248" cm="1">
        <f t="array" ref="O12248">SUMPRODUCT(C12248:L12248,TRANSPOSE('Derivation of PM - 8 Fact+FICO'!$S$30:$S$39))+Predictions!$S$37</f>
        <v>0.35183210052096087</v>
      </c>
      <c r="P12248">
        <f>(L12248*'Derivation of PM - FICO ONLY'!$L$30)+'Derivation of PM - FICO ONLY'!$L$29</f>
        <v>-0.32108476253755858</v>
      </c>
      <c r="Q12248">
        <f>'Derivation of PM - 6 Fact'!$AN$34+('Derivation of PM - 6 Fact'!$AN$35*Predictions!C12248)+('Derivation of PM - 6 Fact'!$AN$36*Predictions!E12248)+('Derivation of PM - 6 Fact'!$AN$37*Predictions!F12248)+('Derivation of PM - 6 Fact'!$AN$38*Predictions!G12248)+('Derivation of PM - 6 Fact'!$AN$39*Predictions!H12248)+('Derivation of PM - 6 Fact'!$AN$40*Predictions!L12248)</f>
        <v>0.25837273063299038</v>
      </c>
      <c r="U12248">
        <f t="shared" si="765"/>
        <v>0</v>
      </c>
      <c r="V12248">
        <f t="shared" si="766"/>
        <v>0</v>
      </c>
      <c r="W12248">
        <f t="shared" si="767"/>
        <v>0</v>
      </c>
      <c r="X12248">
        <f t="shared" si="768"/>
        <v>0</v>
      </c>
    </row>
    <row r="12249" spans="1:24" x14ac:dyDescent="0.3">
      <c r="A12249" t="s">
        <v>2</v>
      </c>
      <c r="B12249">
        <v>30239</v>
      </c>
      <c r="C12249">
        <v>8</v>
      </c>
      <c r="D12249">
        <v>0</v>
      </c>
      <c r="E12249">
        <v>107</v>
      </c>
      <c r="F12249">
        <v>31</v>
      </c>
      <c r="G12249">
        <v>101</v>
      </c>
      <c r="H12249">
        <v>58</v>
      </c>
      <c r="I12249">
        <v>2</v>
      </c>
      <c r="J12249">
        <v>11</v>
      </c>
      <c r="K12249">
        <v>0</v>
      </c>
      <c r="L12249">
        <v>705</v>
      </c>
      <c r="N12249" cm="1">
        <f t="array" ref="N12249">SUMPRODUCT(C12249:K12249,TRANSPOSE(('Derivation of PM - 8 Factors'!$Q$32:$Q$40)))+'Derivation of PM - 8 Factors'!$Q$31</f>
        <v>0.97520179003668739</v>
      </c>
      <c r="O12249" cm="1">
        <f t="array" ref="O12249">SUMPRODUCT(C12249:L12249,TRANSPOSE('Derivation of PM - 8 Fact+FICO'!$S$30:$S$39))+Predictions!$S$37</f>
        <v>1.0522503346887435</v>
      </c>
      <c r="P12249">
        <f>(L12249*'Derivation of PM - FICO ONLY'!$L$30)+'Derivation of PM - FICO ONLY'!$L$29</f>
        <v>0.81007322678707827</v>
      </c>
      <c r="Q12249">
        <f>'Derivation of PM - 6 Fact'!$AN$34+('Derivation of PM - 6 Fact'!$AN$35*Predictions!C12249)+('Derivation of PM - 6 Fact'!$AN$36*Predictions!E12249)+('Derivation of PM - 6 Fact'!$AN$37*Predictions!F12249)+('Derivation of PM - 6 Fact'!$AN$38*Predictions!G12249)+('Derivation of PM - 6 Fact'!$AN$39*Predictions!H12249)+('Derivation of PM - 6 Fact'!$AN$40*Predictions!L12249)</f>
        <v>0.97179995501349115</v>
      </c>
      <c r="U12249">
        <f t="shared" si="765"/>
        <v>1</v>
      </c>
      <c r="V12249">
        <f t="shared" si="766"/>
        <v>1</v>
      </c>
      <c r="W12249">
        <f t="shared" si="767"/>
        <v>1</v>
      </c>
      <c r="X12249">
        <f t="shared" si="768"/>
        <v>1</v>
      </c>
    </row>
    <row r="12250" spans="1:24" x14ac:dyDescent="0.3">
      <c r="A12250" t="s">
        <v>2</v>
      </c>
      <c r="B12250">
        <v>30240</v>
      </c>
      <c r="C12250">
        <v>6</v>
      </c>
      <c r="D12250">
        <v>0</v>
      </c>
      <c r="E12250">
        <v>272</v>
      </c>
      <c r="F12250">
        <v>84</v>
      </c>
      <c r="G12250">
        <v>147</v>
      </c>
      <c r="H12250">
        <v>90</v>
      </c>
      <c r="I12250">
        <v>0</v>
      </c>
      <c r="J12250">
        <v>5</v>
      </c>
      <c r="K12250">
        <v>0</v>
      </c>
      <c r="L12250">
        <v>748</v>
      </c>
      <c r="N12250" cm="1">
        <f t="array" ref="N12250">SUMPRODUCT(C12250:K12250,TRANSPOSE(('Derivation of PM - 8 Factors'!$Q$32:$Q$40)))+'Derivation of PM - 8 Factors'!$Q$31</f>
        <v>1.1301524688278239</v>
      </c>
      <c r="O12250" cm="1">
        <f t="array" ref="O12250">SUMPRODUCT(C12250:L12250,TRANSPOSE('Derivation of PM - 8 Fact+FICO'!$S$30:$S$39))+Predictions!$S$37</f>
        <v>1.2063481584877089</v>
      </c>
      <c r="P12250">
        <f>(L12250*'Derivation of PM - FICO ONLY'!$L$30)+'Derivation of PM - FICO ONLY'!$L$29</f>
        <v>0.9727481215728957</v>
      </c>
      <c r="Q12250">
        <f>'Derivation of PM - 6 Fact'!$AN$34+('Derivation of PM - 6 Fact'!$AN$35*Predictions!C12250)+('Derivation of PM - 6 Fact'!$AN$36*Predictions!E12250)+('Derivation of PM - 6 Fact'!$AN$37*Predictions!F12250)+('Derivation of PM - 6 Fact'!$AN$38*Predictions!G12250)+('Derivation of PM - 6 Fact'!$AN$39*Predictions!H12250)+('Derivation of PM - 6 Fact'!$AN$40*Predictions!L12250)</f>
        <v>1.1669278739140092</v>
      </c>
      <c r="U12250">
        <f t="shared" si="765"/>
        <v>1</v>
      </c>
      <c r="V12250">
        <f t="shared" si="766"/>
        <v>1</v>
      </c>
      <c r="W12250">
        <f t="shared" si="767"/>
        <v>1</v>
      </c>
      <c r="X12250">
        <f t="shared" si="768"/>
        <v>1</v>
      </c>
    </row>
    <row r="12251" spans="1:24" x14ac:dyDescent="0.3">
      <c r="A12251" t="s">
        <v>2</v>
      </c>
      <c r="B12251">
        <v>30241</v>
      </c>
      <c r="C12251">
        <v>7</v>
      </c>
      <c r="D12251">
        <v>49</v>
      </c>
      <c r="E12251">
        <v>-39</v>
      </c>
      <c r="F12251">
        <v>28</v>
      </c>
      <c r="G12251">
        <v>85</v>
      </c>
      <c r="H12251">
        <v>60</v>
      </c>
      <c r="I12251">
        <v>8</v>
      </c>
      <c r="J12251">
        <v>18</v>
      </c>
      <c r="K12251">
        <v>0</v>
      </c>
      <c r="L12251">
        <v>578</v>
      </c>
      <c r="N12251" cm="1">
        <f t="array" ref="N12251">SUMPRODUCT(C12251:K12251,TRANSPOSE(('Derivation of PM - 8 Factors'!$Q$32:$Q$40)))+'Derivation of PM - 8 Factors'!$Q$31</f>
        <v>0.84264581022611329</v>
      </c>
      <c r="O12251" cm="1">
        <f t="array" ref="O12251">SUMPRODUCT(C12251:L12251,TRANSPOSE('Derivation of PM - 8 Fact+FICO'!$S$30:$S$39))+Predictions!$S$37</f>
        <v>0.91655962822639403</v>
      </c>
      <c r="P12251">
        <f>(L12251*'Derivation of PM - FICO ONLY'!$L$30)+'Derivation of PM - FICO ONLY'!$L$29</f>
        <v>0.32961481660571068</v>
      </c>
      <c r="Q12251">
        <f>'Derivation of PM - 6 Fact'!$AN$34+('Derivation of PM - 6 Fact'!$AN$35*Predictions!C12251)+('Derivation of PM - 6 Fact'!$AN$36*Predictions!E12251)+('Derivation of PM - 6 Fact'!$AN$37*Predictions!F12251)+('Derivation of PM - 6 Fact'!$AN$38*Predictions!G12251)+('Derivation of PM - 6 Fact'!$AN$39*Predictions!H12251)+('Derivation of PM - 6 Fact'!$AN$40*Predictions!L12251)</f>
        <v>0.7982213082309314</v>
      </c>
      <c r="U12251">
        <f t="shared" si="765"/>
        <v>1</v>
      </c>
      <c r="V12251">
        <f t="shared" si="766"/>
        <v>1</v>
      </c>
      <c r="W12251">
        <f t="shared" si="767"/>
        <v>0</v>
      </c>
      <c r="X12251">
        <f t="shared" si="768"/>
        <v>1</v>
      </c>
    </row>
    <row r="12252" spans="1:24" x14ac:dyDescent="0.3">
      <c r="A12252" t="s">
        <v>2</v>
      </c>
      <c r="B12252">
        <v>30242</v>
      </c>
      <c r="C12252">
        <v>6</v>
      </c>
      <c r="D12252">
        <v>0</v>
      </c>
      <c r="E12252">
        <v>132</v>
      </c>
      <c r="F12252">
        <v>65</v>
      </c>
      <c r="G12252">
        <v>128</v>
      </c>
      <c r="H12252">
        <v>98</v>
      </c>
      <c r="I12252">
        <v>9</v>
      </c>
      <c r="J12252">
        <v>18</v>
      </c>
      <c r="K12252">
        <v>1</v>
      </c>
      <c r="L12252">
        <v>715</v>
      </c>
      <c r="N12252" cm="1">
        <f t="array" ref="N12252">SUMPRODUCT(C12252:K12252,TRANSPOSE(('Derivation of PM - 8 Factors'!$Q$32:$Q$40)))+'Derivation of PM - 8 Factors'!$Q$31</f>
        <v>0.84499114908765438</v>
      </c>
      <c r="O12252" cm="1">
        <f t="array" ref="O12252">SUMPRODUCT(C12252:L12252,TRANSPOSE('Derivation of PM - 8 Fact+FICO'!$S$30:$S$39))+Predictions!$S$37</f>
        <v>0.92326080914287845</v>
      </c>
      <c r="P12252">
        <f>(L12252*'Derivation of PM - FICO ONLY'!$L$30)+'Derivation of PM - FICO ONLY'!$L$29</f>
        <v>0.84790459766750081</v>
      </c>
      <c r="Q12252">
        <f>'Derivation of PM - 6 Fact'!$AN$34+('Derivation of PM - 6 Fact'!$AN$35*Predictions!C12252)+('Derivation of PM - 6 Fact'!$AN$36*Predictions!E12252)+('Derivation of PM - 6 Fact'!$AN$37*Predictions!F12252)+('Derivation of PM - 6 Fact'!$AN$38*Predictions!G12252)+('Derivation of PM - 6 Fact'!$AN$39*Predictions!H12252)+('Derivation of PM - 6 Fact'!$AN$40*Predictions!L12252)</f>
        <v>0.84896059076597796</v>
      </c>
      <c r="U12252">
        <f t="shared" si="765"/>
        <v>1</v>
      </c>
      <c r="V12252">
        <f t="shared" si="766"/>
        <v>1</v>
      </c>
      <c r="W12252">
        <f t="shared" si="767"/>
        <v>1</v>
      </c>
      <c r="X12252">
        <f t="shared" si="768"/>
        <v>1</v>
      </c>
    </row>
    <row r="12253" spans="1:24" x14ac:dyDescent="0.3">
      <c r="A12253" t="s">
        <v>2</v>
      </c>
      <c r="B12253">
        <v>30243</v>
      </c>
      <c r="C12253">
        <v>6</v>
      </c>
      <c r="D12253">
        <v>95</v>
      </c>
      <c r="E12253">
        <v>289</v>
      </c>
      <c r="F12253">
        <v>9</v>
      </c>
      <c r="G12253">
        <v>48</v>
      </c>
      <c r="H12253">
        <v>55</v>
      </c>
      <c r="I12253">
        <v>4</v>
      </c>
      <c r="J12253">
        <v>11</v>
      </c>
      <c r="K12253">
        <v>1</v>
      </c>
      <c r="L12253">
        <v>585</v>
      </c>
      <c r="N12253" cm="1">
        <f t="array" ref="N12253">SUMPRODUCT(C12253:K12253,TRANSPOSE(('Derivation of PM - 8 Factors'!$Q$32:$Q$40)))+'Derivation of PM - 8 Factors'!$Q$31</f>
        <v>0.52517614617947739</v>
      </c>
      <c r="O12253" cm="1">
        <f t="array" ref="O12253">SUMPRODUCT(C12253:L12253,TRANSPOSE('Derivation of PM - 8 Fact+FICO'!$S$30:$S$39))+Predictions!$S$37</f>
        <v>0.59799812252182971</v>
      </c>
      <c r="P12253">
        <f>(L12253*'Derivation of PM - FICO ONLY'!$L$30)+'Derivation of PM - FICO ONLY'!$L$29</f>
        <v>0.35609677622200642</v>
      </c>
      <c r="Q12253">
        <f>'Derivation of PM - 6 Fact'!$AN$34+('Derivation of PM - 6 Fact'!$AN$35*Predictions!C12253)+('Derivation of PM - 6 Fact'!$AN$36*Predictions!E12253)+('Derivation of PM - 6 Fact'!$AN$37*Predictions!F12253)+('Derivation of PM - 6 Fact'!$AN$38*Predictions!G12253)+('Derivation of PM - 6 Fact'!$AN$39*Predictions!H12253)+('Derivation of PM - 6 Fact'!$AN$40*Predictions!L12253)</f>
        <v>0.57471175795353768</v>
      </c>
      <c r="U12253">
        <f t="shared" si="765"/>
        <v>1</v>
      </c>
      <c r="V12253">
        <f t="shared" si="766"/>
        <v>1</v>
      </c>
      <c r="W12253">
        <f t="shared" si="767"/>
        <v>0</v>
      </c>
      <c r="X12253">
        <f t="shared" si="768"/>
        <v>1</v>
      </c>
    </row>
    <row r="12254" spans="1:24" x14ac:dyDescent="0.3">
      <c r="A12254" t="s">
        <v>2</v>
      </c>
      <c r="B12254">
        <v>30244</v>
      </c>
      <c r="C12254">
        <v>10</v>
      </c>
      <c r="D12254">
        <v>60</v>
      </c>
      <c r="E12254">
        <v>231</v>
      </c>
      <c r="F12254">
        <v>31</v>
      </c>
      <c r="G12254">
        <v>118</v>
      </c>
      <c r="H12254">
        <v>88</v>
      </c>
      <c r="I12254">
        <v>19</v>
      </c>
      <c r="J12254">
        <v>20</v>
      </c>
      <c r="K12254">
        <v>0</v>
      </c>
      <c r="L12254">
        <v>593</v>
      </c>
      <c r="N12254" cm="1">
        <f t="array" ref="N12254">SUMPRODUCT(C12254:K12254,TRANSPOSE(('Derivation of PM - 8 Factors'!$Q$32:$Q$40)))+'Derivation of PM - 8 Factors'!$Q$31</f>
        <v>1.0858103158742265</v>
      </c>
      <c r="O12254" cm="1">
        <f t="array" ref="O12254">SUMPRODUCT(C12254:L12254,TRANSPOSE('Derivation of PM - 8 Fact+FICO'!$S$30:$S$39))+Predictions!$S$37</f>
        <v>1.1570669052635514</v>
      </c>
      <c r="P12254">
        <f>(L12254*'Derivation of PM - FICO ONLY'!$L$30)+'Derivation of PM - FICO ONLY'!$L$29</f>
        <v>0.38636187292634472</v>
      </c>
      <c r="Q12254">
        <f>'Derivation of PM - 6 Fact'!$AN$34+('Derivation of PM - 6 Fact'!$AN$35*Predictions!C12254)+('Derivation of PM - 6 Fact'!$AN$36*Predictions!E12254)+('Derivation of PM - 6 Fact'!$AN$37*Predictions!F12254)+('Derivation of PM - 6 Fact'!$AN$38*Predictions!G12254)+('Derivation of PM - 6 Fact'!$AN$39*Predictions!H12254)+('Derivation of PM - 6 Fact'!$AN$40*Predictions!L12254)</f>
        <v>1.0229348442519053</v>
      </c>
      <c r="U12254">
        <f t="shared" si="765"/>
        <v>1</v>
      </c>
      <c r="V12254">
        <f t="shared" si="766"/>
        <v>1</v>
      </c>
      <c r="W12254">
        <f t="shared" si="767"/>
        <v>0</v>
      </c>
      <c r="X12254">
        <f t="shared" si="768"/>
        <v>1</v>
      </c>
    </row>
    <row r="12255" spans="1:24" x14ac:dyDescent="0.3">
      <c r="A12255" t="s">
        <v>2</v>
      </c>
      <c r="B12255">
        <v>30245</v>
      </c>
      <c r="C12255">
        <v>10</v>
      </c>
      <c r="D12255">
        <v>0</v>
      </c>
      <c r="E12255">
        <v>296</v>
      </c>
      <c r="F12255">
        <v>29</v>
      </c>
      <c r="G12255">
        <v>115</v>
      </c>
      <c r="H12255">
        <v>85</v>
      </c>
      <c r="I12255">
        <v>2</v>
      </c>
      <c r="J12255">
        <v>11</v>
      </c>
      <c r="K12255">
        <v>0</v>
      </c>
      <c r="L12255">
        <v>623</v>
      </c>
      <c r="N12255" cm="1">
        <f t="array" ref="N12255">SUMPRODUCT(C12255:K12255,TRANSPOSE(('Derivation of PM - 8 Factors'!$Q$32:$Q$40)))+'Derivation of PM - 8 Factors'!$Q$31</f>
        <v>1.0426973622078193</v>
      </c>
      <c r="O12255" cm="1">
        <f t="array" ref="O12255">SUMPRODUCT(C12255:L12255,TRANSPOSE('Derivation of PM - 8 Fact+FICO'!$S$30:$S$39))+Predictions!$S$37</f>
        <v>1.1145414716892956</v>
      </c>
      <c r="P12255">
        <f>(L12255*'Derivation of PM - FICO ONLY'!$L$30)+'Derivation of PM - FICO ONLY'!$L$29</f>
        <v>0.49985598556761279</v>
      </c>
      <c r="Q12255">
        <f>'Derivation of PM - 6 Fact'!$AN$34+('Derivation of PM - 6 Fact'!$AN$35*Predictions!C12255)+('Derivation of PM - 6 Fact'!$AN$36*Predictions!E12255)+('Derivation of PM - 6 Fact'!$AN$37*Predictions!F12255)+('Derivation of PM - 6 Fact'!$AN$38*Predictions!G12255)+('Derivation of PM - 6 Fact'!$AN$39*Predictions!H12255)+('Derivation of PM - 6 Fact'!$AN$40*Predictions!L12255)</f>
        <v>1.0344774607022909</v>
      </c>
      <c r="U12255">
        <f t="shared" si="765"/>
        <v>1</v>
      </c>
      <c r="V12255">
        <f t="shared" si="766"/>
        <v>1</v>
      </c>
      <c r="W12255">
        <f t="shared" si="767"/>
        <v>0</v>
      </c>
      <c r="X12255">
        <f t="shared" si="768"/>
        <v>1</v>
      </c>
    </row>
    <row r="12256" spans="1:24" x14ac:dyDescent="0.3">
      <c r="A12256" t="s">
        <v>2</v>
      </c>
      <c r="B12256">
        <v>30246</v>
      </c>
      <c r="C12256">
        <v>8</v>
      </c>
      <c r="D12256">
        <v>93</v>
      </c>
      <c r="E12256">
        <v>135</v>
      </c>
      <c r="F12256">
        <v>65</v>
      </c>
      <c r="G12256">
        <v>163</v>
      </c>
      <c r="H12256">
        <v>101</v>
      </c>
      <c r="I12256">
        <v>16</v>
      </c>
      <c r="J12256">
        <v>20</v>
      </c>
      <c r="K12256">
        <v>0</v>
      </c>
      <c r="L12256">
        <v>657</v>
      </c>
      <c r="N12256" cm="1">
        <f t="array" ref="N12256">SUMPRODUCT(C12256:K12256,TRANSPOSE(('Derivation of PM - 8 Factors'!$Q$32:$Q$40)))+'Derivation of PM - 8 Factors'!$Q$31</f>
        <v>1.0101606844063153</v>
      </c>
      <c r="O12256" cm="1">
        <f t="array" ref="O12256">SUMPRODUCT(C12256:L12256,TRANSPOSE('Derivation of PM - 8 Fact+FICO'!$S$30:$S$39))+Predictions!$S$37</f>
        <v>1.0832520643857462</v>
      </c>
      <c r="P12256">
        <f>(L12256*'Derivation of PM - FICO ONLY'!$L$30)+'Derivation of PM - FICO ONLY'!$L$29</f>
        <v>0.62848264656104935</v>
      </c>
      <c r="Q12256">
        <f>'Derivation of PM - 6 Fact'!$AN$34+('Derivation of PM - 6 Fact'!$AN$35*Predictions!C12256)+('Derivation of PM - 6 Fact'!$AN$36*Predictions!E12256)+('Derivation of PM - 6 Fact'!$AN$37*Predictions!F12256)+('Derivation of PM - 6 Fact'!$AN$38*Predictions!G12256)+('Derivation of PM - 6 Fact'!$AN$39*Predictions!H12256)+('Derivation of PM - 6 Fact'!$AN$40*Predictions!L12256)</f>
        <v>0.96301987594918759</v>
      </c>
      <c r="U12256">
        <f t="shared" si="765"/>
        <v>1</v>
      </c>
      <c r="V12256">
        <f t="shared" si="766"/>
        <v>1</v>
      </c>
      <c r="W12256">
        <f t="shared" si="767"/>
        <v>1</v>
      </c>
      <c r="X12256">
        <f t="shared" si="768"/>
        <v>1</v>
      </c>
    </row>
    <row r="12257" spans="1:24" x14ac:dyDescent="0.3">
      <c r="A12257" t="s">
        <v>2</v>
      </c>
      <c r="B12257">
        <v>30247</v>
      </c>
      <c r="C12257">
        <v>2</v>
      </c>
      <c r="D12257">
        <v>0</v>
      </c>
      <c r="E12257">
        <v>193</v>
      </c>
      <c r="F12257">
        <v>23</v>
      </c>
      <c r="G12257">
        <v>30</v>
      </c>
      <c r="H12257">
        <v>35</v>
      </c>
      <c r="I12257">
        <v>13</v>
      </c>
      <c r="J12257">
        <v>15</v>
      </c>
      <c r="K12257">
        <v>0</v>
      </c>
      <c r="L12257">
        <v>593</v>
      </c>
      <c r="N12257" cm="1">
        <f t="array" ref="N12257">SUMPRODUCT(C12257:K12257,TRANSPOSE(('Derivation of PM - 8 Factors'!$Q$32:$Q$40)))+'Derivation of PM - 8 Factors'!$Q$31</f>
        <v>0.43126962590886353</v>
      </c>
      <c r="O12257" cm="1">
        <f t="array" ref="O12257">SUMPRODUCT(C12257:L12257,TRANSPOSE('Derivation of PM - 8 Fact+FICO'!$S$30:$S$39))+Predictions!$S$37</f>
        <v>0.50543159661555137</v>
      </c>
      <c r="P12257">
        <f>(L12257*'Derivation of PM - FICO ONLY'!$L$30)+'Derivation of PM - FICO ONLY'!$L$29</f>
        <v>0.38636187292634472</v>
      </c>
      <c r="Q12257">
        <f>'Derivation of PM - 6 Fact'!$AN$34+('Derivation of PM - 6 Fact'!$AN$35*Predictions!C12257)+('Derivation of PM - 6 Fact'!$AN$36*Predictions!E12257)+('Derivation of PM - 6 Fact'!$AN$37*Predictions!F12257)+('Derivation of PM - 6 Fact'!$AN$38*Predictions!G12257)+('Derivation of PM - 6 Fact'!$AN$39*Predictions!H12257)+('Derivation of PM - 6 Fact'!$AN$40*Predictions!L12257)</f>
        <v>0.38554608492606812</v>
      </c>
      <c r="U12257">
        <f t="shared" si="765"/>
        <v>0</v>
      </c>
      <c r="V12257">
        <f t="shared" si="766"/>
        <v>1</v>
      </c>
      <c r="W12257">
        <f t="shared" si="767"/>
        <v>0</v>
      </c>
      <c r="X12257">
        <f t="shared" si="768"/>
        <v>0</v>
      </c>
    </row>
    <row r="12258" spans="1:24" x14ac:dyDescent="0.3">
      <c r="A12258" t="s">
        <v>2</v>
      </c>
      <c r="B12258">
        <v>30248</v>
      </c>
      <c r="C12258">
        <v>8</v>
      </c>
      <c r="D12258">
        <v>96</v>
      </c>
      <c r="E12258">
        <v>287</v>
      </c>
      <c r="F12258">
        <v>92</v>
      </c>
      <c r="G12258">
        <v>210</v>
      </c>
      <c r="H12258">
        <v>136</v>
      </c>
      <c r="I12258">
        <v>2</v>
      </c>
      <c r="J12258">
        <v>7</v>
      </c>
      <c r="K12258">
        <v>0</v>
      </c>
      <c r="L12258">
        <v>795</v>
      </c>
      <c r="N12258" cm="1">
        <f t="array" ref="N12258">SUMPRODUCT(C12258:K12258,TRANSPOSE(('Derivation of PM - 8 Factors'!$Q$32:$Q$40)))+'Derivation of PM - 8 Factors'!$Q$31</f>
        <v>0.94359422441024221</v>
      </c>
      <c r="O12258" cm="1">
        <f t="array" ref="O12258">SUMPRODUCT(C12258:L12258,TRANSPOSE('Derivation of PM - 8 Fact+FICO'!$S$30:$S$39))+Predictions!$S$37</f>
        <v>1.0207071484959325</v>
      </c>
      <c r="P12258">
        <f>(L12258*'Derivation of PM - FICO ONLY'!$L$30)+'Derivation of PM - FICO ONLY'!$L$29</f>
        <v>1.1505555647108821</v>
      </c>
      <c r="Q12258">
        <f>'Derivation of PM - 6 Fact'!$AN$34+('Derivation of PM - 6 Fact'!$AN$35*Predictions!C12258)+('Derivation of PM - 6 Fact'!$AN$36*Predictions!E12258)+('Derivation of PM - 6 Fact'!$AN$37*Predictions!F12258)+('Derivation of PM - 6 Fact'!$AN$38*Predictions!G12258)+('Derivation of PM - 6 Fact'!$AN$39*Predictions!H12258)+('Derivation of PM - 6 Fact'!$AN$40*Predictions!L12258)</f>
        <v>0.99151692780192313</v>
      </c>
      <c r="U12258">
        <f t="shared" si="765"/>
        <v>1</v>
      </c>
      <c r="V12258">
        <f t="shared" si="766"/>
        <v>1</v>
      </c>
      <c r="W12258">
        <f t="shared" si="767"/>
        <v>1</v>
      </c>
      <c r="X12258">
        <f t="shared" si="768"/>
        <v>1</v>
      </c>
    </row>
    <row r="12259" spans="1:24" x14ac:dyDescent="0.3">
      <c r="A12259" t="s">
        <v>2</v>
      </c>
      <c r="B12259">
        <v>30249</v>
      </c>
      <c r="C12259">
        <v>10</v>
      </c>
      <c r="D12259">
        <v>0</v>
      </c>
      <c r="E12259">
        <v>635</v>
      </c>
      <c r="F12259">
        <v>87</v>
      </c>
      <c r="G12259">
        <v>246</v>
      </c>
      <c r="H12259">
        <v>162</v>
      </c>
      <c r="I12259">
        <v>15</v>
      </c>
      <c r="J12259">
        <v>20</v>
      </c>
      <c r="K12259">
        <v>0</v>
      </c>
      <c r="L12259">
        <v>850</v>
      </c>
      <c r="N12259" cm="1">
        <f t="array" ref="N12259">SUMPRODUCT(C12259:K12259,TRANSPOSE(('Derivation of PM - 8 Factors'!$Q$32:$Q$40)))+'Derivation of PM - 8 Factors'!$Q$31</f>
        <v>0.96671973224220609</v>
      </c>
      <c r="O12259" cm="1">
        <f t="array" ref="O12259">SUMPRODUCT(C12259:L12259,TRANSPOSE('Derivation of PM - 8 Fact+FICO'!$S$30:$S$39))+Predictions!$S$37</f>
        <v>1.0417695521081218</v>
      </c>
      <c r="P12259">
        <f>(L12259*'Derivation of PM - FICO ONLY'!$L$30)+'Derivation of PM - FICO ONLY'!$L$29</f>
        <v>1.3586281045532063</v>
      </c>
      <c r="Q12259">
        <f>'Derivation of PM - 6 Fact'!$AN$34+('Derivation of PM - 6 Fact'!$AN$35*Predictions!C12259)+('Derivation of PM - 6 Fact'!$AN$36*Predictions!E12259)+('Derivation of PM - 6 Fact'!$AN$37*Predictions!F12259)+('Derivation of PM - 6 Fact'!$AN$38*Predictions!G12259)+('Derivation of PM - 6 Fact'!$AN$39*Predictions!H12259)+('Derivation of PM - 6 Fact'!$AN$40*Predictions!L12259)</f>
        <v>0.91352953804574377</v>
      </c>
      <c r="U12259">
        <f t="shared" si="765"/>
        <v>1</v>
      </c>
      <c r="V12259">
        <f t="shared" si="766"/>
        <v>1</v>
      </c>
      <c r="W12259">
        <f t="shared" si="767"/>
        <v>1</v>
      </c>
      <c r="X12259">
        <f t="shared" si="768"/>
        <v>1</v>
      </c>
    </row>
    <row r="12260" spans="1:24" x14ac:dyDescent="0.3">
      <c r="A12260" t="s">
        <v>2</v>
      </c>
      <c r="B12260">
        <v>30250</v>
      </c>
      <c r="C12260">
        <v>6</v>
      </c>
      <c r="D12260">
        <v>69</v>
      </c>
      <c r="E12260">
        <v>319</v>
      </c>
      <c r="F12260">
        <v>4</v>
      </c>
      <c r="G12260">
        <v>40</v>
      </c>
      <c r="H12260">
        <v>49</v>
      </c>
      <c r="I12260">
        <v>3</v>
      </c>
      <c r="J12260">
        <v>5</v>
      </c>
      <c r="K12260">
        <v>0</v>
      </c>
      <c r="L12260">
        <v>575</v>
      </c>
      <c r="N12260" cm="1">
        <f t="array" ref="N12260">SUMPRODUCT(C12260:K12260,TRANSPOSE(('Derivation of PM - 8 Factors'!$Q$32:$Q$40)))+'Derivation of PM - 8 Factors'!$Q$31</f>
        <v>0.54227239285272344</v>
      </c>
      <c r="O12260" cm="1">
        <f t="array" ref="O12260">SUMPRODUCT(C12260:L12260,TRANSPOSE('Derivation of PM - 8 Fact+FICO'!$S$30:$S$39))+Predictions!$S$37</f>
        <v>0.61439672844752036</v>
      </c>
      <c r="P12260">
        <f>(L12260*'Derivation of PM - FICO ONLY'!$L$30)+'Derivation of PM - FICO ONLY'!$L$29</f>
        <v>0.31826540534158387</v>
      </c>
      <c r="Q12260">
        <f>'Derivation of PM - 6 Fact'!$AN$34+('Derivation of PM - 6 Fact'!$AN$35*Predictions!C12260)+('Derivation of PM - 6 Fact'!$AN$36*Predictions!E12260)+('Derivation of PM - 6 Fact'!$AN$37*Predictions!F12260)+('Derivation of PM - 6 Fact'!$AN$38*Predictions!G12260)+('Derivation of PM - 6 Fact'!$AN$39*Predictions!H12260)+('Derivation of PM - 6 Fact'!$AN$40*Predictions!L12260)</f>
        <v>0.57192988419635304</v>
      </c>
      <c r="U12260">
        <f t="shared" si="765"/>
        <v>1</v>
      </c>
      <c r="V12260">
        <f t="shared" si="766"/>
        <v>1</v>
      </c>
      <c r="W12260">
        <f t="shared" si="767"/>
        <v>0</v>
      </c>
      <c r="X12260">
        <f t="shared" si="768"/>
        <v>1</v>
      </c>
    </row>
    <row r="12261" spans="1:24" x14ac:dyDescent="0.3">
      <c r="A12261" t="s">
        <v>2</v>
      </c>
      <c r="B12261">
        <v>30251</v>
      </c>
      <c r="C12261">
        <v>3</v>
      </c>
      <c r="D12261">
        <v>0</v>
      </c>
      <c r="E12261">
        <v>12</v>
      </c>
      <c r="F12261">
        <v>16</v>
      </c>
      <c r="G12261">
        <v>38</v>
      </c>
      <c r="H12261">
        <v>26</v>
      </c>
      <c r="I12261">
        <v>0</v>
      </c>
      <c r="J12261">
        <v>6</v>
      </c>
      <c r="K12261">
        <v>0</v>
      </c>
      <c r="L12261">
        <v>502</v>
      </c>
      <c r="N12261" cm="1">
        <f t="array" ref="N12261">SUMPRODUCT(C12261:K12261,TRANSPOSE(('Derivation of PM - 8 Factors'!$Q$32:$Q$40)))+'Derivation of PM - 8 Factors'!$Q$31</f>
        <v>0.39261638550718447</v>
      </c>
      <c r="O12261" cm="1">
        <f t="array" ref="O12261">SUMPRODUCT(C12261:L12261,TRANSPOSE('Derivation of PM - 8 Fact+FICO'!$S$30:$S$39))+Predictions!$S$37</f>
        <v>0.46316706602108088</v>
      </c>
      <c r="P12261">
        <f>(L12261*'Derivation of PM - FICO ONLY'!$L$30)+'Derivation of PM - FICO ONLY'!$L$29</f>
        <v>4.2096397914498818E-2</v>
      </c>
      <c r="Q12261">
        <f>'Derivation of PM - 6 Fact'!$AN$34+('Derivation of PM - 6 Fact'!$AN$35*Predictions!C12261)+('Derivation of PM - 6 Fact'!$AN$36*Predictions!E12261)+('Derivation of PM - 6 Fact'!$AN$37*Predictions!F12261)+('Derivation of PM - 6 Fact'!$AN$38*Predictions!G12261)+('Derivation of PM - 6 Fact'!$AN$39*Predictions!H12261)+('Derivation of PM - 6 Fact'!$AN$40*Predictions!L12261)</f>
        <v>0.40647450154188836</v>
      </c>
      <c r="U12261">
        <f t="shared" si="765"/>
        <v>0</v>
      </c>
      <c r="V12261">
        <f t="shared" si="766"/>
        <v>0</v>
      </c>
      <c r="W12261">
        <f t="shared" si="767"/>
        <v>0</v>
      </c>
      <c r="X12261">
        <f t="shared" si="768"/>
        <v>0</v>
      </c>
    </row>
    <row r="12262" spans="1:24" x14ac:dyDescent="0.3">
      <c r="A12262" t="s">
        <v>2</v>
      </c>
      <c r="B12262">
        <v>30252</v>
      </c>
      <c r="C12262">
        <v>2</v>
      </c>
      <c r="D12262">
        <v>0</v>
      </c>
      <c r="E12262">
        <v>-166</v>
      </c>
      <c r="F12262">
        <v>39</v>
      </c>
      <c r="G12262">
        <v>43</v>
      </c>
      <c r="H12262">
        <v>69</v>
      </c>
      <c r="I12262">
        <v>19</v>
      </c>
      <c r="J12262">
        <v>20</v>
      </c>
      <c r="K12262">
        <v>1</v>
      </c>
      <c r="L12262">
        <v>528</v>
      </c>
      <c r="N12262" cm="1">
        <f t="array" ref="N12262">SUMPRODUCT(C12262:K12262,TRANSPOSE(('Derivation of PM - 8 Factors'!$Q$32:$Q$40)))+'Derivation of PM - 8 Factors'!$Q$31</f>
        <v>0.34706669446344618</v>
      </c>
      <c r="O12262" cm="1">
        <f t="array" ref="O12262">SUMPRODUCT(C12262:L12262,TRANSPOSE('Derivation of PM - 8 Fact+FICO'!$S$30:$S$39))+Predictions!$S$37</f>
        <v>0.4239146258372094</v>
      </c>
      <c r="P12262">
        <f>(L12262*'Derivation of PM - FICO ONLY'!$L$30)+'Derivation of PM - FICO ONLY'!$L$29</f>
        <v>0.14045796220359752</v>
      </c>
      <c r="Q12262">
        <f>'Derivation of PM - 6 Fact'!$AN$34+('Derivation of PM - 6 Fact'!$AN$35*Predictions!C12262)+('Derivation of PM - 6 Fact'!$AN$36*Predictions!E12262)+('Derivation of PM - 6 Fact'!$AN$37*Predictions!F12262)+('Derivation of PM - 6 Fact'!$AN$38*Predictions!G12262)+('Derivation of PM - 6 Fact'!$AN$39*Predictions!H12262)+('Derivation of PM - 6 Fact'!$AN$40*Predictions!L12262)</f>
        <v>0.32168918556053616</v>
      </c>
      <c r="U12262">
        <f t="shared" si="765"/>
        <v>0</v>
      </c>
      <c r="V12262">
        <f t="shared" si="766"/>
        <v>0</v>
      </c>
      <c r="W12262">
        <f t="shared" si="767"/>
        <v>0</v>
      </c>
      <c r="X12262">
        <f t="shared" si="768"/>
        <v>0</v>
      </c>
    </row>
    <row r="12263" spans="1:24" x14ac:dyDescent="0.3">
      <c r="A12263" t="s">
        <v>2</v>
      </c>
      <c r="B12263">
        <v>30253</v>
      </c>
      <c r="C12263">
        <v>4</v>
      </c>
      <c r="D12263">
        <v>0</v>
      </c>
      <c r="E12263">
        <v>143</v>
      </c>
      <c r="F12263">
        <v>48</v>
      </c>
      <c r="G12263">
        <v>72</v>
      </c>
      <c r="H12263">
        <v>50</v>
      </c>
      <c r="I12263">
        <v>5</v>
      </c>
      <c r="J12263">
        <v>6</v>
      </c>
      <c r="K12263">
        <v>0</v>
      </c>
      <c r="L12263">
        <v>631</v>
      </c>
      <c r="N12263" cm="1">
        <f t="array" ref="N12263">SUMPRODUCT(C12263:K12263,TRANSPOSE(('Derivation of PM - 8 Factors'!$Q$32:$Q$40)))+'Derivation of PM - 8 Factors'!$Q$31</f>
        <v>0.81796657071669099</v>
      </c>
      <c r="O12263" cm="1">
        <f t="array" ref="O12263">SUMPRODUCT(C12263:L12263,TRANSPOSE('Derivation of PM - 8 Fact+FICO'!$S$30:$S$39))+Predictions!$S$37</f>
        <v>0.89257662981867136</v>
      </c>
      <c r="P12263">
        <f>(L12263*'Derivation of PM - FICO ONLY'!$L$30)+'Derivation of PM - FICO ONLY'!$L$29</f>
        <v>0.53012108227195065</v>
      </c>
      <c r="Q12263">
        <f>'Derivation of PM - 6 Fact'!$AN$34+('Derivation of PM - 6 Fact'!$AN$35*Predictions!C12263)+('Derivation of PM - 6 Fact'!$AN$36*Predictions!E12263)+('Derivation of PM - 6 Fact'!$AN$37*Predictions!F12263)+('Derivation of PM - 6 Fact'!$AN$38*Predictions!G12263)+('Derivation of PM - 6 Fact'!$AN$39*Predictions!H12263)+('Derivation of PM - 6 Fact'!$AN$40*Predictions!L12263)</f>
        <v>0.83552585017263425</v>
      </c>
      <c r="U12263">
        <f t="shared" si="765"/>
        <v>1</v>
      </c>
      <c r="V12263">
        <f t="shared" si="766"/>
        <v>1</v>
      </c>
      <c r="W12263">
        <f t="shared" si="767"/>
        <v>1</v>
      </c>
      <c r="X12263">
        <f t="shared" si="768"/>
        <v>1</v>
      </c>
    </row>
    <row r="12264" spans="1:24" x14ac:dyDescent="0.3">
      <c r="A12264" t="s">
        <v>2</v>
      </c>
      <c r="B12264">
        <v>30254</v>
      </c>
      <c r="C12264">
        <v>4</v>
      </c>
      <c r="D12264">
        <v>0</v>
      </c>
      <c r="E12264">
        <v>88</v>
      </c>
      <c r="F12264">
        <v>0</v>
      </c>
      <c r="G12264">
        <v>25</v>
      </c>
      <c r="H12264">
        <v>30</v>
      </c>
      <c r="I12264">
        <v>8</v>
      </c>
      <c r="J12264">
        <v>9</v>
      </c>
      <c r="K12264">
        <v>1</v>
      </c>
      <c r="L12264">
        <v>546</v>
      </c>
      <c r="N12264" cm="1">
        <f t="array" ref="N12264">SUMPRODUCT(C12264:K12264,TRANSPOSE(('Derivation of PM - 8 Factors'!$Q$32:$Q$40)))+'Derivation of PM - 8 Factors'!$Q$31</f>
        <v>0.2997091900440646</v>
      </c>
      <c r="O12264" cm="1">
        <f t="array" ref="O12264">SUMPRODUCT(C12264:L12264,TRANSPOSE('Derivation of PM - 8 Fact+FICO'!$S$30:$S$39))+Predictions!$S$37</f>
        <v>0.37288219625648095</v>
      </c>
      <c r="P12264">
        <f>(L12264*'Derivation of PM - FICO ONLY'!$L$30)+'Derivation of PM - FICO ONLY'!$L$29</f>
        <v>0.20855442978835836</v>
      </c>
      <c r="Q12264">
        <f>'Derivation of PM - 6 Fact'!$AN$34+('Derivation of PM - 6 Fact'!$AN$35*Predictions!C12264)+('Derivation of PM - 6 Fact'!$AN$36*Predictions!E12264)+('Derivation of PM - 6 Fact'!$AN$37*Predictions!F12264)+('Derivation of PM - 6 Fact'!$AN$38*Predictions!G12264)+('Derivation of PM - 6 Fact'!$AN$39*Predictions!H12264)+('Derivation of PM - 6 Fact'!$AN$40*Predictions!L12264)</f>
        <v>0.33967174996876259</v>
      </c>
      <c r="U12264">
        <f t="shared" si="765"/>
        <v>0</v>
      </c>
      <c r="V12264">
        <f t="shared" si="766"/>
        <v>0</v>
      </c>
      <c r="W12264">
        <f t="shared" si="767"/>
        <v>0</v>
      </c>
      <c r="X12264">
        <f t="shared" si="768"/>
        <v>0</v>
      </c>
    </row>
    <row r="12265" spans="1:24" x14ac:dyDescent="0.3">
      <c r="A12265" t="s">
        <v>2</v>
      </c>
      <c r="B12265">
        <v>30255</v>
      </c>
      <c r="C12265">
        <v>6</v>
      </c>
      <c r="D12265">
        <v>0</v>
      </c>
      <c r="E12265">
        <v>168</v>
      </c>
      <c r="F12265">
        <v>29</v>
      </c>
      <c r="G12265">
        <v>80</v>
      </c>
      <c r="H12265">
        <v>60</v>
      </c>
      <c r="I12265">
        <v>0</v>
      </c>
      <c r="J12265">
        <v>7</v>
      </c>
      <c r="K12265">
        <v>0</v>
      </c>
      <c r="L12265">
        <v>587</v>
      </c>
      <c r="N12265" cm="1">
        <f t="array" ref="N12265">SUMPRODUCT(C12265:K12265,TRANSPOSE(('Derivation of PM - 8 Factors'!$Q$32:$Q$40)))+'Derivation of PM - 8 Factors'!$Q$31</f>
        <v>0.69646815377001503</v>
      </c>
      <c r="O12265" cm="1">
        <f t="array" ref="O12265">SUMPRODUCT(C12265:L12265,TRANSPOSE('Derivation of PM - 8 Fact+FICO'!$S$30:$S$39))+Predictions!$S$37</f>
        <v>0.76876526655253608</v>
      </c>
      <c r="P12265">
        <f>(L12265*'Derivation of PM - FICO ONLY'!$L$30)+'Derivation of PM - FICO ONLY'!$L$29</f>
        <v>0.3636630503980911</v>
      </c>
      <c r="Q12265">
        <f>'Derivation of PM - 6 Fact'!$AN$34+('Derivation of PM - 6 Fact'!$AN$35*Predictions!C12265)+('Derivation of PM - 6 Fact'!$AN$36*Predictions!E12265)+('Derivation of PM - 6 Fact'!$AN$37*Predictions!F12265)+('Derivation of PM - 6 Fact'!$AN$38*Predictions!G12265)+('Derivation of PM - 6 Fact'!$AN$39*Predictions!H12265)+('Derivation of PM - 6 Fact'!$AN$40*Predictions!L12265)</f>
        <v>0.71021461257472995</v>
      </c>
      <c r="U12265">
        <f t="shared" si="765"/>
        <v>1</v>
      </c>
      <c r="V12265">
        <f t="shared" si="766"/>
        <v>1</v>
      </c>
      <c r="W12265">
        <f t="shared" si="767"/>
        <v>0</v>
      </c>
      <c r="X12265">
        <f t="shared" si="768"/>
        <v>1</v>
      </c>
    </row>
    <row r="12266" spans="1:24" x14ac:dyDescent="0.3">
      <c r="A12266" t="s">
        <v>2</v>
      </c>
      <c r="B12266">
        <v>30256</v>
      </c>
      <c r="C12266">
        <v>9</v>
      </c>
      <c r="D12266">
        <v>68</v>
      </c>
      <c r="E12266">
        <v>227</v>
      </c>
      <c r="F12266">
        <v>49</v>
      </c>
      <c r="G12266">
        <v>140</v>
      </c>
      <c r="H12266">
        <v>107</v>
      </c>
      <c r="I12266">
        <v>3</v>
      </c>
      <c r="J12266">
        <v>11</v>
      </c>
      <c r="K12266">
        <v>0</v>
      </c>
      <c r="L12266">
        <v>693</v>
      </c>
      <c r="N12266" cm="1">
        <f t="array" ref="N12266">SUMPRODUCT(C12266:K12266,TRANSPOSE(('Derivation of PM - 8 Factors'!$Q$32:$Q$40)))+'Derivation of PM - 8 Factors'!$Q$31</f>
        <v>0.93104938451983998</v>
      </c>
      <c r="O12266" cm="1">
        <f t="array" ref="O12266">SUMPRODUCT(C12266:L12266,TRANSPOSE('Derivation of PM - 8 Fact+FICO'!$S$30:$S$39))+Predictions!$S$37</f>
        <v>1.0068970256977199</v>
      </c>
      <c r="P12266">
        <f>(L12266*'Derivation of PM - FICO ONLY'!$L$30)+'Derivation of PM - FICO ONLY'!$L$29</f>
        <v>0.76467558173057104</v>
      </c>
      <c r="Q12266">
        <f>'Derivation of PM - 6 Fact'!$AN$34+('Derivation of PM - 6 Fact'!$AN$35*Predictions!C12266)+('Derivation of PM - 6 Fact'!$AN$36*Predictions!E12266)+('Derivation of PM - 6 Fact'!$AN$37*Predictions!F12266)+('Derivation of PM - 6 Fact'!$AN$38*Predictions!G12266)+('Derivation of PM - 6 Fact'!$AN$39*Predictions!H12266)+('Derivation of PM - 6 Fact'!$AN$40*Predictions!L12266)</f>
        <v>0.94105174106964784</v>
      </c>
      <c r="U12266">
        <f t="shared" si="765"/>
        <v>1</v>
      </c>
      <c r="V12266">
        <f t="shared" si="766"/>
        <v>1</v>
      </c>
      <c r="W12266">
        <f t="shared" si="767"/>
        <v>1</v>
      </c>
      <c r="X12266">
        <f t="shared" si="768"/>
        <v>1</v>
      </c>
    </row>
    <row r="12267" spans="1:24" x14ac:dyDescent="0.3">
      <c r="A12267" t="s">
        <v>2</v>
      </c>
      <c r="B12267">
        <v>30257</v>
      </c>
      <c r="C12267">
        <v>5</v>
      </c>
      <c r="D12267">
        <v>68</v>
      </c>
      <c r="E12267">
        <v>88</v>
      </c>
      <c r="F12267">
        <v>28</v>
      </c>
      <c r="G12267">
        <v>69</v>
      </c>
      <c r="H12267">
        <v>40</v>
      </c>
      <c r="I12267">
        <v>9</v>
      </c>
      <c r="J12267">
        <v>14</v>
      </c>
      <c r="K12267">
        <v>0</v>
      </c>
      <c r="L12267">
        <v>539</v>
      </c>
      <c r="N12267" cm="1">
        <f t="array" ref="N12267">SUMPRODUCT(C12267:K12267,TRANSPOSE(('Derivation of PM - 8 Factors'!$Q$32:$Q$40)))+'Derivation of PM - 8 Factors'!$Q$31</f>
        <v>0.73009950994830486</v>
      </c>
      <c r="O12267" cm="1">
        <f t="array" ref="O12267">SUMPRODUCT(C12267:L12267,TRANSPOSE('Derivation of PM - 8 Fact+FICO'!$S$30:$S$39))+Predictions!$S$37</f>
        <v>0.80035103456764511</v>
      </c>
      <c r="P12267">
        <f>(L12267*'Derivation of PM - FICO ONLY'!$L$30)+'Derivation of PM - FICO ONLY'!$L$29</f>
        <v>0.18207247017206263</v>
      </c>
      <c r="Q12267">
        <f>'Derivation of PM - 6 Fact'!$AN$34+('Derivation of PM - 6 Fact'!$AN$35*Predictions!C12267)+('Derivation of PM - 6 Fact'!$AN$36*Predictions!E12267)+('Derivation of PM - 6 Fact'!$AN$37*Predictions!F12267)+('Derivation of PM - 6 Fact'!$AN$38*Predictions!G12267)+('Derivation of PM - 6 Fact'!$AN$39*Predictions!H12267)+('Derivation of PM - 6 Fact'!$AN$40*Predictions!L12267)</f>
        <v>0.70566155219421134</v>
      </c>
      <c r="U12267">
        <f t="shared" si="765"/>
        <v>1</v>
      </c>
      <c r="V12267">
        <f t="shared" si="766"/>
        <v>1</v>
      </c>
      <c r="W12267">
        <f t="shared" si="767"/>
        <v>0</v>
      </c>
      <c r="X12267">
        <f t="shared" si="768"/>
        <v>1</v>
      </c>
    </row>
    <row r="12268" spans="1:24" x14ac:dyDescent="0.3">
      <c r="A12268" t="s">
        <v>2</v>
      </c>
      <c r="B12268">
        <v>30258</v>
      </c>
      <c r="C12268">
        <v>2</v>
      </c>
      <c r="D12268">
        <v>76</v>
      </c>
      <c r="E12268">
        <v>-136</v>
      </c>
      <c r="F12268">
        <v>42</v>
      </c>
      <c r="G12268">
        <v>47</v>
      </c>
      <c r="H12268">
        <v>33</v>
      </c>
      <c r="I12268">
        <v>9</v>
      </c>
      <c r="J12268">
        <v>19</v>
      </c>
      <c r="K12268">
        <v>0</v>
      </c>
      <c r="L12268">
        <v>463</v>
      </c>
      <c r="N12268" cm="1">
        <f t="array" ref="N12268">SUMPRODUCT(C12268:K12268,TRANSPOSE(('Derivation of PM - 8 Factors'!$Q$32:$Q$40)))+'Derivation of PM - 8 Factors'!$Q$31</f>
        <v>0.64841212972264062</v>
      </c>
      <c r="O12268" cm="1">
        <f t="array" ref="O12268">SUMPRODUCT(C12268:L12268,TRANSPOSE('Derivation of PM - 8 Fact+FICO'!$S$30:$S$39))+Predictions!$S$37</f>
        <v>0.71862208695562879</v>
      </c>
      <c r="P12268">
        <f>(L12268*'Derivation of PM - FICO ONLY'!$L$30)+'Derivation of PM - FICO ONLY'!$L$29</f>
        <v>-0.10544594851914946</v>
      </c>
      <c r="Q12268">
        <f>'Derivation of PM - 6 Fact'!$AN$34+('Derivation of PM - 6 Fact'!$AN$35*Predictions!C12268)+('Derivation of PM - 6 Fact'!$AN$36*Predictions!E12268)+('Derivation of PM - 6 Fact'!$AN$37*Predictions!F12268)+('Derivation of PM - 6 Fact'!$AN$38*Predictions!G12268)+('Derivation of PM - 6 Fact'!$AN$39*Predictions!H12268)+('Derivation of PM - 6 Fact'!$AN$40*Predictions!L12268)</f>
        <v>0.59512020216981676</v>
      </c>
      <c r="U12268">
        <f t="shared" si="765"/>
        <v>1</v>
      </c>
      <c r="V12268">
        <f t="shared" si="766"/>
        <v>1</v>
      </c>
      <c r="W12268">
        <f t="shared" si="767"/>
        <v>0</v>
      </c>
      <c r="X12268">
        <f t="shared" si="768"/>
        <v>1</v>
      </c>
    </row>
    <row r="12269" spans="1:24" x14ac:dyDescent="0.3">
      <c r="A12269" t="s">
        <v>2</v>
      </c>
      <c r="B12269">
        <v>30259</v>
      </c>
      <c r="C12269">
        <v>9</v>
      </c>
      <c r="D12269">
        <v>28</v>
      </c>
      <c r="E12269">
        <v>88</v>
      </c>
      <c r="F12269">
        <v>19</v>
      </c>
      <c r="G12269">
        <v>82</v>
      </c>
      <c r="H12269">
        <v>56</v>
      </c>
      <c r="I12269">
        <v>14</v>
      </c>
      <c r="J12269">
        <v>15</v>
      </c>
      <c r="K12269">
        <v>0</v>
      </c>
      <c r="L12269">
        <v>660</v>
      </c>
      <c r="N12269" cm="1">
        <f t="array" ref="N12269">SUMPRODUCT(C12269:K12269,TRANSPOSE(('Derivation of PM - 8 Factors'!$Q$32:$Q$40)))+'Derivation of PM - 8 Factors'!$Q$31</f>
        <v>1.0667993346455069</v>
      </c>
      <c r="O12269" cm="1">
        <f t="array" ref="O12269">SUMPRODUCT(C12269:L12269,TRANSPOSE('Derivation of PM - 8 Fact+FICO'!$S$30:$S$39))+Predictions!$S$37</f>
        <v>1.1432375808413242</v>
      </c>
      <c r="P12269">
        <f>(L12269*'Derivation of PM - FICO ONLY'!$L$30)+'Derivation of PM - FICO ONLY'!$L$29</f>
        <v>0.63983205782517616</v>
      </c>
      <c r="Q12269">
        <f>'Derivation of PM - 6 Fact'!$AN$34+('Derivation of PM - 6 Fact'!$AN$35*Predictions!C12269)+('Derivation of PM - 6 Fact'!$AN$36*Predictions!E12269)+('Derivation of PM - 6 Fact'!$AN$37*Predictions!F12269)+('Derivation of PM - 6 Fact'!$AN$38*Predictions!G12269)+('Derivation of PM - 6 Fact'!$AN$39*Predictions!H12269)+('Derivation of PM - 6 Fact'!$AN$40*Predictions!L12269)</f>
        <v>1.032972729731684</v>
      </c>
      <c r="U12269">
        <f t="shared" si="765"/>
        <v>1</v>
      </c>
      <c r="V12269">
        <f t="shared" si="766"/>
        <v>1</v>
      </c>
      <c r="W12269">
        <f t="shared" si="767"/>
        <v>1</v>
      </c>
      <c r="X12269">
        <f t="shared" si="768"/>
        <v>1</v>
      </c>
    </row>
    <row r="12270" spans="1:24" x14ac:dyDescent="0.3">
      <c r="A12270" t="s">
        <v>2</v>
      </c>
      <c r="B12270">
        <v>30260</v>
      </c>
      <c r="C12270">
        <v>7</v>
      </c>
      <c r="D12270">
        <v>0</v>
      </c>
      <c r="E12270">
        <v>374</v>
      </c>
      <c r="F12270">
        <v>25</v>
      </c>
      <c r="G12270">
        <v>81</v>
      </c>
      <c r="H12270">
        <v>47</v>
      </c>
      <c r="I12270">
        <v>5</v>
      </c>
      <c r="J12270">
        <v>10</v>
      </c>
      <c r="K12270">
        <v>0</v>
      </c>
      <c r="L12270">
        <v>627</v>
      </c>
      <c r="N12270" cm="1">
        <f t="array" ref="N12270">SUMPRODUCT(C12270:K12270,TRANSPOSE(('Derivation of PM - 8 Factors'!$Q$32:$Q$40)))+'Derivation of PM - 8 Factors'!$Q$31</f>
        <v>0.92689047930640167</v>
      </c>
      <c r="O12270" cm="1">
        <f t="array" ref="O12270">SUMPRODUCT(C12270:L12270,TRANSPOSE('Derivation of PM - 8 Fact+FICO'!$S$30:$S$39))+Predictions!$S$37</f>
        <v>0.99771022298880052</v>
      </c>
      <c r="P12270">
        <f>(L12270*'Derivation of PM - FICO ONLY'!$L$30)+'Derivation of PM - FICO ONLY'!$L$29</f>
        <v>0.51498853391978172</v>
      </c>
      <c r="Q12270">
        <f>'Derivation of PM - 6 Fact'!$AN$34+('Derivation of PM - 6 Fact'!$AN$35*Predictions!C12270)+('Derivation of PM - 6 Fact'!$AN$36*Predictions!E12270)+('Derivation of PM - 6 Fact'!$AN$37*Predictions!F12270)+('Derivation of PM - 6 Fact'!$AN$38*Predictions!G12270)+('Derivation of PM - 6 Fact'!$AN$39*Predictions!H12270)+('Derivation of PM - 6 Fact'!$AN$40*Predictions!L12270)</f>
        <v>0.9176112291827303</v>
      </c>
      <c r="U12270">
        <f t="shared" si="765"/>
        <v>1</v>
      </c>
      <c r="V12270">
        <f t="shared" si="766"/>
        <v>1</v>
      </c>
      <c r="W12270">
        <f t="shared" si="767"/>
        <v>1</v>
      </c>
      <c r="X12270">
        <f t="shared" si="768"/>
        <v>1</v>
      </c>
    </row>
    <row r="12271" spans="1:24" x14ac:dyDescent="0.3">
      <c r="A12271" t="s">
        <v>2</v>
      </c>
      <c r="B12271">
        <v>30261</v>
      </c>
      <c r="C12271">
        <v>8</v>
      </c>
      <c r="D12271">
        <v>0</v>
      </c>
      <c r="E12271">
        <v>-14</v>
      </c>
      <c r="F12271">
        <v>21</v>
      </c>
      <c r="G12271">
        <v>80</v>
      </c>
      <c r="H12271">
        <v>80</v>
      </c>
      <c r="I12271">
        <v>6</v>
      </c>
      <c r="J12271">
        <v>13</v>
      </c>
      <c r="K12271">
        <v>0</v>
      </c>
      <c r="L12271">
        <v>537</v>
      </c>
      <c r="N12271" cm="1">
        <f t="array" ref="N12271">SUMPRODUCT(C12271:K12271,TRANSPOSE(('Derivation of PM - 8 Factors'!$Q$32:$Q$40)))+'Derivation of PM - 8 Factors'!$Q$31</f>
        <v>0.75722453150256697</v>
      </c>
      <c r="O12271" cm="1">
        <f t="array" ref="O12271">SUMPRODUCT(C12271:L12271,TRANSPOSE('Derivation of PM - 8 Fact+FICO'!$S$30:$S$39))+Predictions!$S$37</f>
        <v>0.83074328442640766</v>
      </c>
      <c r="P12271">
        <f>(L12271*'Derivation of PM - FICO ONLY'!$L$30)+'Derivation of PM - FICO ONLY'!$L$29</f>
        <v>0.17450619599597794</v>
      </c>
      <c r="Q12271">
        <f>'Derivation of PM - 6 Fact'!$AN$34+('Derivation of PM - 6 Fact'!$AN$35*Predictions!C12271)+('Derivation of PM - 6 Fact'!$AN$36*Predictions!E12271)+('Derivation of PM - 6 Fact'!$AN$37*Predictions!F12271)+('Derivation of PM - 6 Fact'!$AN$38*Predictions!G12271)+('Derivation of PM - 6 Fact'!$AN$39*Predictions!H12271)+('Derivation of PM - 6 Fact'!$AN$40*Predictions!L12271)</f>
        <v>0.73303376683809118</v>
      </c>
      <c r="U12271">
        <f t="shared" si="765"/>
        <v>1</v>
      </c>
      <c r="V12271">
        <f t="shared" si="766"/>
        <v>1</v>
      </c>
      <c r="W12271">
        <f t="shared" si="767"/>
        <v>0</v>
      </c>
      <c r="X12271">
        <f t="shared" si="768"/>
        <v>1</v>
      </c>
    </row>
    <row r="12272" spans="1:24" x14ac:dyDescent="0.3">
      <c r="A12272" t="s">
        <v>2</v>
      </c>
      <c r="B12272">
        <v>30262</v>
      </c>
      <c r="C12272">
        <v>1</v>
      </c>
      <c r="D12272">
        <v>89</v>
      </c>
      <c r="E12272">
        <v>171</v>
      </c>
      <c r="F12272">
        <v>87</v>
      </c>
      <c r="G12272">
        <v>53</v>
      </c>
      <c r="H12272">
        <v>30</v>
      </c>
      <c r="I12272">
        <v>9</v>
      </c>
      <c r="J12272">
        <v>15</v>
      </c>
      <c r="K12272">
        <v>0</v>
      </c>
      <c r="L12272">
        <v>521</v>
      </c>
      <c r="N12272" cm="1">
        <f t="array" ref="N12272">SUMPRODUCT(C12272:K12272,TRANSPOSE(('Derivation of PM - 8 Factors'!$Q$32:$Q$40)))+'Derivation of PM - 8 Factors'!$Q$31</f>
        <v>1.3188556742476221</v>
      </c>
      <c r="O12272" cm="1">
        <f t="array" ref="O12272">SUMPRODUCT(C12272:L12272,TRANSPOSE('Derivation of PM - 8 Fact+FICO'!$S$30:$S$39))+Predictions!$S$37</f>
        <v>1.387615504273543</v>
      </c>
      <c r="P12272">
        <f>(L12272*'Derivation of PM - FICO ONLY'!$L$30)+'Derivation of PM - FICO ONLY'!$L$29</f>
        <v>0.11397600258730178</v>
      </c>
      <c r="Q12272">
        <f>'Derivation of PM - 6 Fact'!$AN$34+('Derivation of PM - 6 Fact'!$AN$35*Predictions!C12272)+('Derivation of PM - 6 Fact'!$AN$36*Predictions!E12272)+('Derivation of PM - 6 Fact'!$AN$37*Predictions!F12272)+('Derivation of PM - 6 Fact'!$AN$38*Predictions!G12272)+('Derivation of PM - 6 Fact'!$AN$39*Predictions!H12272)+('Derivation of PM - 6 Fact'!$AN$40*Predictions!L12272)</f>
        <v>1.2897146357191607</v>
      </c>
      <c r="U12272">
        <f t="shared" si="765"/>
        <v>1</v>
      </c>
      <c r="V12272">
        <f t="shared" si="766"/>
        <v>1</v>
      </c>
      <c r="W12272">
        <f t="shared" si="767"/>
        <v>0</v>
      </c>
      <c r="X12272">
        <f t="shared" si="768"/>
        <v>1</v>
      </c>
    </row>
    <row r="12273" spans="1:24" x14ac:dyDescent="0.3">
      <c r="A12273" t="s">
        <v>2</v>
      </c>
      <c r="B12273">
        <v>30263</v>
      </c>
      <c r="C12273">
        <v>3</v>
      </c>
      <c r="D12273">
        <v>72</v>
      </c>
      <c r="E12273">
        <v>-48</v>
      </c>
      <c r="F12273">
        <v>42</v>
      </c>
      <c r="G12273">
        <v>53</v>
      </c>
      <c r="H12273">
        <v>69</v>
      </c>
      <c r="I12273">
        <v>4</v>
      </c>
      <c r="J12273">
        <v>10</v>
      </c>
      <c r="K12273">
        <v>0</v>
      </c>
      <c r="L12273">
        <v>498</v>
      </c>
      <c r="N12273" cm="1">
        <f t="array" ref="N12273">SUMPRODUCT(C12273:K12273,TRANSPOSE(('Derivation of PM - 8 Factors'!$Q$32:$Q$40)))+'Derivation of PM - 8 Factors'!$Q$31</f>
        <v>0.49900398211358299</v>
      </c>
      <c r="O12273" cm="1">
        <f t="array" ref="O12273">SUMPRODUCT(C12273:L12273,TRANSPOSE('Derivation of PM - 8 Fact+FICO'!$S$30:$S$39))+Predictions!$S$37</f>
        <v>0.57215197742976076</v>
      </c>
      <c r="P12273">
        <f>(L12273*'Derivation of PM - FICO ONLY'!$L$30)+'Derivation of PM - FICO ONLY'!$L$29</f>
        <v>2.6963849562329667E-2</v>
      </c>
      <c r="Q12273">
        <f>'Derivation of PM - 6 Fact'!$AN$34+('Derivation of PM - 6 Fact'!$AN$35*Predictions!C12273)+('Derivation of PM - 6 Fact'!$AN$36*Predictions!E12273)+('Derivation of PM - 6 Fact'!$AN$37*Predictions!F12273)+('Derivation of PM - 6 Fact'!$AN$38*Predictions!G12273)+('Derivation of PM - 6 Fact'!$AN$39*Predictions!H12273)+('Derivation of PM - 6 Fact'!$AN$40*Predictions!L12273)</f>
        <v>0.50349470723044165</v>
      </c>
      <c r="U12273">
        <f t="shared" si="765"/>
        <v>0</v>
      </c>
      <c r="V12273">
        <f t="shared" si="766"/>
        <v>1</v>
      </c>
      <c r="W12273">
        <f t="shared" si="767"/>
        <v>0</v>
      </c>
      <c r="X12273">
        <f t="shared" si="768"/>
        <v>1</v>
      </c>
    </row>
    <row r="12274" spans="1:24" x14ac:dyDescent="0.3">
      <c r="A12274" t="s">
        <v>2</v>
      </c>
      <c r="B12274">
        <v>30264</v>
      </c>
      <c r="C12274">
        <v>10</v>
      </c>
      <c r="D12274">
        <v>71</v>
      </c>
      <c r="E12274">
        <v>297</v>
      </c>
      <c r="F12274">
        <v>33</v>
      </c>
      <c r="G12274">
        <v>126</v>
      </c>
      <c r="H12274">
        <v>73</v>
      </c>
      <c r="I12274">
        <v>8</v>
      </c>
      <c r="J12274">
        <v>17</v>
      </c>
      <c r="K12274">
        <v>0</v>
      </c>
      <c r="L12274">
        <v>739</v>
      </c>
      <c r="N12274" cm="1">
        <f t="array" ref="N12274">SUMPRODUCT(C12274:K12274,TRANSPOSE(('Derivation of PM - 8 Factors'!$Q$32:$Q$40)))+'Derivation of PM - 8 Factors'!$Q$31</f>
        <v>1.1613489415820233</v>
      </c>
      <c r="O12274" cm="1">
        <f t="array" ref="O12274">SUMPRODUCT(C12274:L12274,TRANSPOSE('Derivation of PM - 8 Fact+FICO'!$S$30:$S$39))+Predictions!$S$37</f>
        <v>1.2371231426007294</v>
      </c>
      <c r="P12274">
        <f>(L12274*'Derivation of PM - FICO ONLY'!$L$30)+'Derivation of PM - FICO ONLY'!$L$29</f>
        <v>0.93869988778051527</v>
      </c>
      <c r="Q12274">
        <f>'Derivation of PM - 6 Fact'!$AN$34+('Derivation of PM - 6 Fact'!$AN$35*Predictions!C12274)+('Derivation of PM - 6 Fact'!$AN$36*Predictions!E12274)+('Derivation of PM - 6 Fact'!$AN$37*Predictions!F12274)+('Derivation of PM - 6 Fact'!$AN$38*Predictions!G12274)+('Derivation of PM - 6 Fact'!$AN$39*Predictions!H12274)+('Derivation of PM - 6 Fact'!$AN$40*Predictions!L12274)</f>
        <v>1.1319028623885956</v>
      </c>
      <c r="U12274">
        <f t="shared" si="765"/>
        <v>1</v>
      </c>
      <c r="V12274">
        <f t="shared" si="766"/>
        <v>1</v>
      </c>
      <c r="W12274">
        <f t="shared" si="767"/>
        <v>1</v>
      </c>
      <c r="X12274">
        <f t="shared" si="768"/>
        <v>1</v>
      </c>
    </row>
    <row r="12275" spans="1:24" x14ac:dyDescent="0.3">
      <c r="A12275" t="s">
        <v>2</v>
      </c>
      <c r="B12275">
        <v>30265</v>
      </c>
      <c r="C12275">
        <v>9</v>
      </c>
      <c r="D12275">
        <v>0</v>
      </c>
      <c r="E12275">
        <v>114</v>
      </c>
      <c r="F12275">
        <v>47</v>
      </c>
      <c r="G12275">
        <v>140</v>
      </c>
      <c r="H12275">
        <v>88</v>
      </c>
      <c r="I12275">
        <v>15</v>
      </c>
      <c r="J12275">
        <v>20</v>
      </c>
      <c r="K12275">
        <v>0</v>
      </c>
      <c r="L12275">
        <v>734</v>
      </c>
      <c r="N12275" cm="1">
        <f t="array" ref="N12275">SUMPRODUCT(C12275:K12275,TRANSPOSE(('Derivation of PM - 8 Factors'!$Q$32:$Q$40)))+'Derivation of PM - 8 Factors'!$Q$31</f>
        <v>1.0760253048380393</v>
      </c>
      <c r="O12275" cm="1">
        <f t="array" ref="O12275">SUMPRODUCT(C12275:L12275,TRANSPOSE('Derivation of PM - 8 Fact+FICO'!$S$30:$S$39))+Predictions!$S$37</f>
        <v>1.1538321737462991</v>
      </c>
      <c r="P12275">
        <f>(L12275*'Derivation of PM - FICO ONLY'!$L$30)+'Derivation of PM - FICO ONLY'!$L$29</f>
        <v>0.91978420234030378</v>
      </c>
      <c r="Q12275">
        <f>'Derivation of PM - 6 Fact'!$AN$34+('Derivation of PM - 6 Fact'!$AN$35*Predictions!C12275)+('Derivation of PM - 6 Fact'!$AN$36*Predictions!E12275)+('Derivation of PM - 6 Fact'!$AN$37*Predictions!F12275)+('Derivation of PM - 6 Fact'!$AN$38*Predictions!G12275)+('Derivation of PM - 6 Fact'!$AN$39*Predictions!H12275)+('Derivation of PM - 6 Fact'!$AN$40*Predictions!L12275)</f>
        <v>1.015631875906692</v>
      </c>
      <c r="U12275">
        <f t="shared" si="765"/>
        <v>1</v>
      </c>
      <c r="V12275">
        <f t="shared" si="766"/>
        <v>1</v>
      </c>
      <c r="W12275">
        <f t="shared" si="767"/>
        <v>1</v>
      </c>
      <c r="X12275">
        <f t="shared" si="768"/>
        <v>1</v>
      </c>
    </row>
    <row r="12276" spans="1:24" x14ac:dyDescent="0.3">
      <c r="A12276" t="s">
        <v>2</v>
      </c>
      <c r="B12276">
        <v>30266</v>
      </c>
      <c r="C12276">
        <v>4</v>
      </c>
      <c r="D12276">
        <v>10</v>
      </c>
      <c r="E12276">
        <v>44</v>
      </c>
      <c r="F12276">
        <v>8</v>
      </c>
      <c r="G12276">
        <v>35</v>
      </c>
      <c r="H12276">
        <v>34</v>
      </c>
      <c r="I12276">
        <v>9</v>
      </c>
      <c r="J12276">
        <v>10</v>
      </c>
      <c r="K12276">
        <v>1</v>
      </c>
      <c r="L12276">
        <v>495</v>
      </c>
      <c r="N12276" cm="1">
        <f t="array" ref="N12276">SUMPRODUCT(C12276:K12276,TRANSPOSE(('Derivation of PM - 8 Factors'!$Q$32:$Q$40)))+'Derivation of PM - 8 Factors'!$Q$31</f>
        <v>0.36035541566291207</v>
      </c>
      <c r="O12276" cm="1">
        <f t="array" ref="O12276">SUMPRODUCT(C12276:L12276,TRANSPOSE('Derivation of PM - 8 Fact+FICO'!$S$30:$S$39))+Predictions!$S$37</f>
        <v>0.4311270540296937</v>
      </c>
      <c r="P12276">
        <f>(L12276*'Derivation of PM - FICO ONLY'!$L$30)+'Derivation of PM - FICO ONLY'!$L$29</f>
        <v>1.561443829820286E-2</v>
      </c>
      <c r="Q12276">
        <f>'Derivation of PM - 6 Fact'!$AN$34+('Derivation of PM - 6 Fact'!$AN$35*Predictions!C12276)+('Derivation of PM - 6 Fact'!$AN$36*Predictions!E12276)+('Derivation of PM - 6 Fact'!$AN$37*Predictions!F12276)+('Derivation of PM - 6 Fact'!$AN$38*Predictions!G12276)+('Derivation of PM - 6 Fact'!$AN$39*Predictions!H12276)+('Derivation of PM - 6 Fact'!$AN$40*Predictions!L12276)</f>
        <v>0.39435249902895975</v>
      </c>
      <c r="U12276">
        <f t="shared" si="765"/>
        <v>0</v>
      </c>
      <c r="V12276">
        <f t="shared" si="766"/>
        <v>0</v>
      </c>
      <c r="W12276">
        <f t="shared" si="767"/>
        <v>0</v>
      </c>
      <c r="X12276">
        <f t="shared" si="768"/>
        <v>0</v>
      </c>
    </row>
    <row r="12277" spans="1:24" x14ac:dyDescent="0.3">
      <c r="A12277" t="s">
        <v>2</v>
      </c>
      <c r="B12277">
        <v>30267</v>
      </c>
      <c r="C12277">
        <v>3</v>
      </c>
      <c r="D12277">
        <v>11</v>
      </c>
      <c r="E12277">
        <v>-5</v>
      </c>
      <c r="F12277">
        <v>48</v>
      </c>
      <c r="G12277">
        <v>67</v>
      </c>
      <c r="H12277">
        <v>73</v>
      </c>
      <c r="I12277">
        <v>7</v>
      </c>
      <c r="J12277">
        <v>15</v>
      </c>
      <c r="K12277">
        <v>1</v>
      </c>
      <c r="L12277">
        <v>595</v>
      </c>
      <c r="N12277" cm="1">
        <f t="array" ref="N12277">SUMPRODUCT(C12277:K12277,TRANSPOSE(('Derivation of PM - 8 Factors'!$Q$32:$Q$40)))+'Derivation of PM - 8 Factors'!$Q$31</f>
        <v>0.50296382265243422</v>
      </c>
      <c r="O12277" cm="1">
        <f t="array" ref="O12277">SUMPRODUCT(C12277:L12277,TRANSPOSE('Derivation of PM - 8 Fact+FICO'!$S$30:$S$39))+Predictions!$S$37</f>
        <v>0.57962536131037368</v>
      </c>
      <c r="P12277">
        <f>(L12277*'Derivation of PM - FICO ONLY'!$L$30)+'Derivation of PM - FICO ONLY'!$L$29</f>
        <v>0.3939281471024294</v>
      </c>
      <c r="Q12277">
        <f>'Derivation of PM - 6 Fact'!$AN$34+('Derivation of PM - 6 Fact'!$AN$35*Predictions!C12277)+('Derivation of PM - 6 Fact'!$AN$36*Predictions!E12277)+('Derivation of PM - 6 Fact'!$AN$37*Predictions!F12277)+('Derivation of PM - 6 Fact'!$AN$38*Predictions!G12277)+('Derivation of PM - 6 Fact'!$AN$39*Predictions!H12277)+('Derivation of PM - 6 Fact'!$AN$40*Predictions!L12277)</f>
        <v>0.5197434305774391</v>
      </c>
      <c r="U12277">
        <f t="shared" si="765"/>
        <v>1</v>
      </c>
      <c r="V12277">
        <f t="shared" si="766"/>
        <v>1</v>
      </c>
      <c r="W12277">
        <f t="shared" si="767"/>
        <v>0</v>
      </c>
      <c r="X12277">
        <f t="shared" si="768"/>
        <v>1</v>
      </c>
    </row>
    <row r="12278" spans="1:24" x14ac:dyDescent="0.3">
      <c r="A12278" t="s">
        <v>2</v>
      </c>
      <c r="B12278">
        <v>30268</v>
      </c>
      <c r="C12278">
        <v>1</v>
      </c>
      <c r="D12278">
        <v>0</v>
      </c>
      <c r="E12278">
        <v>-182</v>
      </c>
      <c r="F12278">
        <v>48</v>
      </c>
      <c r="G12278">
        <v>41</v>
      </c>
      <c r="H12278">
        <v>41</v>
      </c>
      <c r="I12278">
        <v>0</v>
      </c>
      <c r="J12278">
        <v>6</v>
      </c>
      <c r="K12278">
        <v>1</v>
      </c>
      <c r="L12278">
        <v>400</v>
      </c>
      <c r="N12278" cm="1">
        <f t="array" ref="N12278">SUMPRODUCT(C12278:K12278,TRANSPOSE(('Derivation of PM - 8 Factors'!$Q$32:$Q$40)))+'Derivation of PM - 8 Factors'!$Q$31</f>
        <v>0.44695022210159285</v>
      </c>
      <c r="O12278" cm="1">
        <f t="array" ref="O12278">SUMPRODUCT(C12278:L12278,TRANSPOSE('Derivation of PM - 8 Fact+FICO'!$S$30:$S$39))+Predictions!$S$37</f>
        <v>0.51573045814566498</v>
      </c>
      <c r="P12278">
        <f>(L12278*'Derivation of PM - FICO ONLY'!$L$30)+'Derivation of PM - FICO ONLY'!$L$29</f>
        <v>-0.34378358506581219</v>
      </c>
      <c r="Q12278">
        <f>'Derivation of PM - 6 Fact'!$AN$34+('Derivation of PM - 6 Fact'!$AN$35*Predictions!C12278)+('Derivation of PM - 6 Fact'!$AN$36*Predictions!E12278)+('Derivation of PM - 6 Fact'!$AN$37*Predictions!F12278)+('Derivation of PM - 6 Fact'!$AN$38*Predictions!G12278)+('Derivation of PM - 6 Fact'!$AN$39*Predictions!H12278)+('Derivation of PM - 6 Fact'!$AN$40*Predictions!L12278)</f>
        <v>0.50896428958957385</v>
      </c>
      <c r="U12278">
        <f t="shared" si="765"/>
        <v>0</v>
      </c>
      <c r="V12278">
        <f t="shared" si="766"/>
        <v>1</v>
      </c>
      <c r="W12278">
        <f t="shared" si="767"/>
        <v>0</v>
      </c>
      <c r="X12278">
        <f t="shared" si="768"/>
        <v>1</v>
      </c>
    </row>
    <row r="12279" spans="1:24" x14ac:dyDescent="0.3">
      <c r="A12279" t="s">
        <v>2</v>
      </c>
      <c r="B12279">
        <v>30269</v>
      </c>
      <c r="C12279">
        <v>9</v>
      </c>
      <c r="D12279">
        <v>0</v>
      </c>
      <c r="E12279">
        <v>446</v>
      </c>
      <c r="F12279">
        <v>58</v>
      </c>
      <c r="G12279">
        <v>168</v>
      </c>
      <c r="H12279">
        <v>93</v>
      </c>
      <c r="I12279">
        <v>0</v>
      </c>
      <c r="J12279">
        <v>1</v>
      </c>
      <c r="K12279">
        <v>0</v>
      </c>
      <c r="L12279">
        <v>784</v>
      </c>
      <c r="N12279" cm="1">
        <f t="array" ref="N12279">SUMPRODUCT(C12279:K12279,TRANSPOSE(('Derivation of PM - 8 Factors'!$Q$32:$Q$40)))+'Derivation of PM - 8 Factors'!$Q$31</f>
        <v>1.0204501616869086</v>
      </c>
      <c r="O12279" cm="1">
        <f t="array" ref="O12279">SUMPRODUCT(C12279:L12279,TRANSPOSE('Derivation of PM - 8 Fact+FICO'!$S$30:$S$39))+Predictions!$S$37</f>
        <v>1.0951064170592257</v>
      </c>
      <c r="P12279">
        <f>(L12279*'Derivation of PM - FICO ONLY'!$L$30)+'Derivation of PM - FICO ONLY'!$L$29</f>
        <v>1.1089410567424169</v>
      </c>
      <c r="Q12279">
        <f>'Derivation of PM - 6 Fact'!$AN$34+('Derivation of PM - 6 Fact'!$AN$35*Predictions!C12279)+('Derivation of PM - 6 Fact'!$AN$36*Predictions!E12279)+('Derivation of PM - 6 Fact'!$AN$37*Predictions!F12279)+('Derivation of PM - 6 Fact'!$AN$38*Predictions!G12279)+('Derivation of PM - 6 Fact'!$AN$39*Predictions!H12279)+('Derivation of PM - 6 Fact'!$AN$40*Predictions!L12279)</f>
        <v>1.0800737697601204</v>
      </c>
      <c r="U12279">
        <f t="shared" si="765"/>
        <v>1</v>
      </c>
      <c r="V12279">
        <f t="shared" si="766"/>
        <v>1</v>
      </c>
      <c r="W12279">
        <f t="shared" si="767"/>
        <v>1</v>
      </c>
      <c r="X12279">
        <f t="shared" si="768"/>
        <v>1</v>
      </c>
    </row>
    <row r="12280" spans="1:24" x14ac:dyDescent="0.3">
      <c r="A12280" t="s">
        <v>2</v>
      </c>
      <c r="B12280">
        <v>30270</v>
      </c>
      <c r="C12280">
        <v>2</v>
      </c>
      <c r="D12280">
        <v>53</v>
      </c>
      <c r="E12280">
        <v>-135</v>
      </c>
      <c r="F12280">
        <v>28</v>
      </c>
      <c r="G12280">
        <v>40</v>
      </c>
      <c r="H12280">
        <v>37</v>
      </c>
      <c r="I12280">
        <v>10</v>
      </c>
      <c r="J12280">
        <v>12</v>
      </c>
      <c r="K12280">
        <v>0</v>
      </c>
      <c r="L12280">
        <v>539</v>
      </c>
      <c r="N12280" cm="1">
        <f t="array" ref="N12280">SUMPRODUCT(C12280:K12280,TRANSPOSE(('Derivation of PM - 8 Factors'!$Q$32:$Q$40)))+'Derivation of PM - 8 Factors'!$Q$31</f>
        <v>0.36925241788217467</v>
      </c>
      <c r="O12280" cm="1">
        <f t="array" ref="O12280">SUMPRODUCT(C12280:L12280,TRANSPOSE('Derivation of PM - 8 Fact+FICO'!$S$30:$S$39))+Predictions!$S$37</f>
        <v>0.44403817451735433</v>
      </c>
      <c r="P12280">
        <f>(L12280*'Derivation of PM - FICO ONLY'!$L$30)+'Derivation of PM - FICO ONLY'!$L$29</f>
        <v>0.18207247017206263</v>
      </c>
      <c r="Q12280">
        <f>'Derivation of PM - 6 Fact'!$AN$34+('Derivation of PM - 6 Fact'!$AN$35*Predictions!C12280)+('Derivation of PM - 6 Fact'!$AN$36*Predictions!E12280)+('Derivation of PM - 6 Fact'!$AN$37*Predictions!F12280)+('Derivation of PM - 6 Fact'!$AN$38*Predictions!G12280)+('Derivation of PM - 6 Fact'!$AN$39*Predictions!H12280)+('Derivation of PM - 6 Fact'!$AN$40*Predictions!L12280)</f>
        <v>0.35507027110316869</v>
      </c>
      <c r="U12280">
        <f t="shared" si="765"/>
        <v>0</v>
      </c>
      <c r="V12280">
        <f t="shared" si="766"/>
        <v>0</v>
      </c>
      <c r="W12280">
        <f t="shared" si="767"/>
        <v>0</v>
      </c>
      <c r="X12280">
        <f t="shared" si="768"/>
        <v>0</v>
      </c>
    </row>
    <row r="12281" spans="1:24" x14ac:dyDescent="0.3">
      <c r="A12281" t="s">
        <v>2</v>
      </c>
      <c r="B12281">
        <v>30271</v>
      </c>
      <c r="C12281">
        <v>6</v>
      </c>
      <c r="D12281">
        <v>11</v>
      </c>
      <c r="E12281">
        <v>310</v>
      </c>
      <c r="F12281">
        <v>62</v>
      </c>
      <c r="G12281">
        <v>119</v>
      </c>
      <c r="H12281">
        <v>77</v>
      </c>
      <c r="I12281">
        <v>1</v>
      </c>
      <c r="J12281">
        <v>6</v>
      </c>
      <c r="K12281">
        <v>0</v>
      </c>
      <c r="L12281">
        <v>662</v>
      </c>
      <c r="N12281" cm="1">
        <f t="array" ref="N12281">SUMPRODUCT(C12281:K12281,TRANSPOSE(('Derivation of PM - 8 Factors'!$Q$32:$Q$40)))+'Derivation of PM - 8 Factors'!$Q$31</f>
        <v>0.98349344686665563</v>
      </c>
      <c r="O12281" cm="1">
        <f t="array" ref="O12281">SUMPRODUCT(C12281:L12281,TRANSPOSE('Derivation of PM - 8 Fact+FICO'!$S$30:$S$39))+Predictions!$S$37</f>
        <v>1.0561697044802023</v>
      </c>
      <c r="P12281">
        <f>(L12281*'Derivation of PM - FICO ONLY'!$L$30)+'Derivation of PM - FICO ONLY'!$L$29</f>
        <v>0.64739833200126085</v>
      </c>
      <c r="Q12281">
        <f>'Derivation of PM - 6 Fact'!$AN$34+('Derivation of PM - 6 Fact'!$AN$35*Predictions!C12281)+('Derivation of PM - 6 Fact'!$AN$36*Predictions!E12281)+('Derivation of PM - 6 Fact'!$AN$37*Predictions!F12281)+('Derivation of PM - 6 Fact'!$AN$38*Predictions!G12281)+('Derivation of PM - 6 Fact'!$AN$39*Predictions!H12281)+('Derivation of PM - 6 Fact'!$AN$40*Predictions!L12281)</f>
        <v>1.0086889838744211</v>
      </c>
      <c r="U12281">
        <f t="shared" si="765"/>
        <v>1</v>
      </c>
      <c r="V12281">
        <f t="shared" si="766"/>
        <v>1</v>
      </c>
      <c r="W12281">
        <f t="shared" si="767"/>
        <v>1</v>
      </c>
      <c r="X12281">
        <f t="shared" si="768"/>
        <v>1</v>
      </c>
    </row>
    <row r="12282" spans="1:24" x14ac:dyDescent="0.3">
      <c r="A12282" t="s">
        <v>2</v>
      </c>
      <c r="B12282">
        <v>30272</v>
      </c>
      <c r="C12282">
        <v>8</v>
      </c>
      <c r="D12282">
        <v>89</v>
      </c>
      <c r="E12282">
        <v>119</v>
      </c>
      <c r="F12282">
        <v>87</v>
      </c>
      <c r="G12282">
        <v>193</v>
      </c>
      <c r="H12282">
        <v>116</v>
      </c>
      <c r="I12282">
        <v>1</v>
      </c>
      <c r="J12282">
        <v>6</v>
      </c>
      <c r="K12282">
        <v>0</v>
      </c>
      <c r="L12282">
        <v>620</v>
      </c>
      <c r="N12282" cm="1">
        <f t="array" ref="N12282">SUMPRODUCT(C12282:K12282,TRANSPOSE(('Derivation of PM - 8 Factors'!$Q$32:$Q$40)))+'Derivation of PM - 8 Factors'!$Q$31</f>
        <v>1.0489398674105126</v>
      </c>
      <c r="O12282" cm="1">
        <f t="array" ref="O12282">SUMPRODUCT(C12282:L12282,TRANSPOSE('Derivation of PM - 8 Fact+FICO'!$S$30:$S$39))+Predictions!$S$37</f>
        <v>1.1192791531794846</v>
      </c>
      <c r="P12282">
        <f>(L12282*'Derivation of PM - FICO ONLY'!$L$30)+'Derivation of PM - FICO ONLY'!$L$29</f>
        <v>0.48850657430348599</v>
      </c>
      <c r="Q12282">
        <f>'Derivation of PM - 6 Fact'!$AN$34+('Derivation of PM - 6 Fact'!$AN$35*Predictions!C12282)+('Derivation of PM - 6 Fact'!$AN$36*Predictions!E12282)+('Derivation of PM - 6 Fact'!$AN$37*Predictions!F12282)+('Derivation of PM - 6 Fact'!$AN$38*Predictions!G12282)+('Derivation of PM - 6 Fact'!$AN$39*Predictions!H12282)+('Derivation of PM - 6 Fact'!$AN$40*Predictions!L12282)</f>
        <v>1.0939306560602946</v>
      </c>
      <c r="U12282">
        <f t="shared" si="765"/>
        <v>1</v>
      </c>
      <c r="V12282">
        <f t="shared" si="766"/>
        <v>1</v>
      </c>
      <c r="W12282">
        <f t="shared" si="767"/>
        <v>0</v>
      </c>
      <c r="X12282">
        <f t="shared" si="768"/>
        <v>1</v>
      </c>
    </row>
    <row r="12283" spans="1:24" x14ac:dyDescent="0.3">
      <c r="A12283" t="s">
        <v>2</v>
      </c>
      <c r="B12283">
        <v>30273</v>
      </c>
      <c r="C12283">
        <v>5</v>
      </c>
      <c r="D12283">
        <v>74</v>
      </c>
      <c r="E12283">
        <v>-92</v>
      </c>
      <c r="F12283">
        <v>40</v>
      </c>
      <c r="G12283">
        <v>82</v>
      </c>
      <c r="H12283">
        <v>94</v>
      </c>
      <c r="I12283">
        <v>7</v>
      </c>
      <c r="J12283">
        <v>15</v>
      </c>
      <c r="K12283">
        <v>0</v>
      </c>
      <c r="L12283">
        <v>516</v>
      </c>
      <c r="N12283" cm="1">
        <f t="array" ref="N12283">SUMPRODUCT(C12283:K12283,TRANSPOSE(('Derivation of PM - 8 Factors'!$Q$32:$Q$40)))+'Derivation of PM - 8 Factors'!$Q$31</f>
        <v>0.48692819280671173</v>
      </c>
      <c r="O12283" cm="1">
        <f t="array" ref="O12283">SUMPRODUCT(C12283:L12283,TRANSPOSE('Derivation of PM - 8 Fact+FICO'!$S$30:$S$39))+Predictions!$S$37</f>
        <v>0.56120124704961616</v>
      </c>
      <c r="P12283">
        <f>(L12283*'Derivation of PM - FICO ONLY'!$L$30)+'Derivation of PM - FICO ONLY'!$L$29</f>
        <v>9.5060317147090512E-2</v>
      </c>
      <c r="Q12283">
        <f>'Derivation of PM - 6 Fact'!$AN$34+('Derivation of PM - 6 Fact'!$AN$35*Predictions!C12283)+('Derivation of PM - 6 Fact'!$AN$36*Predictions!E12283)+('Derivation of PM - 6 Fact'!$AN$37*Predictions!F12283)+('Derivation of PM - 6 Fact'!$AN$38*Predictions!G12283)+('Derivation of PM - 6 Fact'!$AN$39*Predictions!H12283)+('Derivation of PM - 6 Fact'!$AN$40*Predictions!L12283)</f>
        <v>0.46479246142025071</v>
      </c>
      <c r="U12283">
        <f t="shared" si="765"/>
        <v>0</v>
      </c>
      <c r="V12283">
        <f t="shared" si="766"/>
        <v>1</v>
      </c>
      <c r="W12283">
        <f t="shared" si="767"/>
        <v>0</v>
      </c>
      <c r="X12283">
        <f t="shared" si="768"/>
        <v>0</v>
      </c>
    </row>
    <row r="12284" spans="1:24" x14ac:dyDescent="0.3">
      <c r="A12284" t="s">
        <v>2</v>
      </c>
      <c r="B12284">
        <v>30274</v>
      </c>
      <c r="C12284">
        <v>7</v>
      </c>
      <c r="D12284">
        <v>92</v>
      </c>
      <c r="E12284">
        <v>118</v>
      </c>
      <c r="F12284">
        <v>87</v>
      </c>
      <c r="G12284">
        <v>169</v>
      </c>
      <c r="H12284">
        <v>111</v>
      </c>
      <c r="I12284">
        <v>4</v>
      </c>
      <c r="J12284">
        <v>12</v>
      </c>
      <c r="K12284">
        <v>0</v>
      </c>
      <c r="L12284">
        <v>688</v>
      </c>
      <c r="N12284" cm="1">
        <f t="array" ref="N12284">SUMPRODUCT(C12284:K12284,TRANSPOSE(('Derivation of PM - 8 Factors'!$Q$32:$Q$40)))+'Derivation of PM - 8 Factors'!$Q$31</f>
        <v>1.0877908348165517</v>
      </c>
      <c r="O12284" cm="1">
        <f t="array" ref="O12284">SUMPRODUCT(C12284:L12284,TRANSPOSE('Derivation of PM - 8 Fact+FICO'!$S$30:$S$39))+Predictions!$S$37</f>
        <v>1.1628085841188318</v>
      </c>
      <c r="P12284">
        <f>(L12284*'Derivation of PM - FICO ONLY'!$L$30)+'Derivation of PM - FICO ONLY'!$L$29</f>
        <v>0.74575989629035955</v>
      </c>
      <c r="Q12284">
        <f>'Derivation of PM - 6 Fact'!$AN$34+('Derivation of PM - 6 Fact'!$AN$35*Predictions!C12284)+('Derivation of PM - 6 Fact'!$AN$36*Predictions!E12284)+('Derivation of PM - 6 Fact'!$AN$37*Predictions!F12284)+('Derivation of PM - 6 Fact'!$AN$38*Predictions!G12284)+('Derivation of PM - 6 Fact'!$AN$39*Predictions!H12284)+('Derivation of PM - 6 Fact'!$AN$40*Predictions!L12284)</f>
        <v>1.0986852600445063</v>
      </c>
      <c r="U12284">
        <f t="shared" si="765"/>
        <v>1</v>
      </c>
      <c r="V12284">
        <f t="shared" si="766"/>
        <v>1</v>
      </c>
      <c r="W12284">
        <f t="shared" si="767"/>
        <v>1</v>
      </c>
      <c r="X12284">
        <f t="shared" si="768"/>
        <v>1</v>
      </c>
    </row>
    <row r="12285" spans="1:24" x14ac:dyDescent="0.3">
      <c r="A12285" t="s">
        <v>2</v>
      </c>
      <c r="B12285">
        <v>30275</v>
      </c>
      <c r="C12285">
        <v>3</v>
      </c>
      <c r="D12285">
        <v>0</v>
      </c>
      <c r="E12285">
        <v>-51</v>
      </c>
      <c r="F12285">
        <v>43</v>
      </c>
      <c r="G12285">
        <v>56</v>
      </c>
      <c r="H12285">
        <v>42</v>
      </c>
      <c r="I12285">
        <v>8</v>
      </c>
      <c r="J12285">
        <v>16</v>
      </c>
      <c r="K12285">
        <v>0</v>
      </c>
      <c r="L12285">
        <v>633</v>
      </c>
      <c r="N12285" cm="1">
        <f t="array" ref="N12285">SUMPRODUCT(C12285:K12285,TRANSPOSE(('Derivation of PM - 8 Factors'!$Q$32:$Q$40)))+'Derivation of PM - 8 Factors'!$Q$31</f>
        <v>0.73138525819468803</v>
      </c>
      <c r="O12285" cm="1">
        <f t="array" ref="O12285">SUMPRODUCT(C12285:L12285,TRANSPOSE('Derivation of PM - 8 Fact+FICO'!$S$30:$S$39))+Predictions!$S$37</f>
        <v>0.8088893047703638</v>
      </c>
      <c r="P12285">
        <f>(L12285*'Derivation of PM - FICO ONLY'!$L$30)+'Derivation of PM - FICO ONLY'!$L$29</f>
        <v>0.53768735644803534</v>
      </c>
      <c r="Q12285">
        <f>'Derivation of PM - 6 Fact'!$AN$34+('Derivation of PM - 6 Fact'!$AN$35*Predictions!C12285)+('Derivation of PM - 6 Fact'!$AN$36*Predictions!E12285)+('Derivation of PM - 6 Fact'!$AN$37*Predictions!F12285)+('Derivation of PM - 6 Fact'!$AN$38*Predictions!G12285)+('Derivation of PM - 6 Fact'!$AN$39*Predictions!H12285)+('Derivation of PM - 6 Fact'!$AN$40*Predictions!L12285)</f>
        <v>0.69095698405555794</v>
      </c>
      <c r="U12285">
        <f t="shared" si="765"/>
        <v>1</v>
      </c>
      <c r="V12285">
        <f t="shared" si="766"/>
        <v>1</v>
      </c>
      <c r="W12285">
        <f t="shared" si="767"/>
        <v>1</v>
      </c>
      <c r="X12285">
        <f t="shared" si="768"/>
        <v>1</v>
      </c>
    </row>
    <row r="12286" spans="1:24" x14ac:dyDescent="0.3">
      <c r="A12286" t="s">
        <v>2</v>
      </c>
      <c r="B12286">
        <v>30276</v>
      </c>
      <c r="C12286">
        <v>4</v>
      </c>
      <c r="D12286">
        <v>93</v>
      </c>
      <c r="E12286">
        <v>94</v>
      </c>
      <c r="F12286">
        <v>49</v>
      </c>
      <c r="G12286">
        <v>77</v>
      </c>
      <c r="H12286">
        <v>61</v>
      </c>
      <c r="I12286">
        <v>15</v>
      </c>
      <c r="J12286">
        <v>17</v>
      </c>
      <c r="K12286">
        <v>1</v>
      </c>
      <c r="L12286">
        <v>609</v>
      </c>
      <c r="N12286" cm="1">
        <f t="array" ref="N12286">SUMPRODUCT(C12286:K12286,TRANSPOSE(('Derivation of PM - 8 Factors'!$Q$32:$Q$40)))+'Derivation of PM - 8 Factors'!$Q$31</f>
        <v>0.73178428022126774</v>
      </c>
      <c r="O12286" cm="1">
        <f t="array" ref="O12286">SUMPRODUCT(C12286:L12286,TRANSPOSE('Derivation of PM - 8 Fact+FICO'!$S$30:$S$39))+Predictions!$S$37</f>
        <v>0.80640822244634092</v>
      </c>
      <c r="P12286">
        <f>(L12286*'Derivation of PM - FICO ONLY'!$L$30)+'Derivation of PM - FICO ONLY'!$L$29</f>
        <v>0.44689206633502088</v>
      </c>
      <c r="Q12286">
        <f>'Derivation of PM - 6 Fact'!$AN$34+('Derivation of PM - 6 Fact'!$AN$35*Predictions!C12286)+('Derivation of PM - 6 Fact'!$AN$36*Predictions!E12286)+('Derivation of PM - 6 Fact'!$AN$37*Predictions!F12286)+('Derivation of PM - 6 Fact'!$AN$38*Predictions!G12286)+('Derivation of PM - 6 Fact'!$AN$39*Predictions!H12286)+('Derivation of PM - 6 Fact'!$AN$40*Predictions!L12286)</f>
        <v>0.74403699187397199</v>
      </c>
      <c r="U12286">
        <f t="shared" si="765"/>
        <v>1</v>
      </c>
      <c r="V12286">
        <f t="shared" si="766"/>
        <v>1</v>
      </c>
      <c r="W12286">
        <f t="shared" si="767"/>
        <v>0</v>
      </c>
      <c r="X12286">
        <f t="shared" si="768"/>
        <v>1</v>
      </c>
    </row>
    <row r="12287" spans="1:24" x14ac:dyDescent="0.3">
      <c r="A12287" t="s">
        <v>2</v>
      </c>
      <c r="B12287">
        <v>30277</v>
      </c>
      <c r="C12287">
        <v>3</v>
      </c>
      <c r="D12287">
        <v>0</v>
      </c>
      <c r="E12287">
        <v>-73</v>
      </c>
      <c r="F12287">
        <v>7</v>
      </c>
      <c r="G12287">
        <v>27</v>
      </c>
      <c r="H12287">
        <v>31</v>
      </c>
      <c r="I12287">
        <v>19</v>
      </c>
      <c r="J12287">
        <v>20</v>
      </c>
      <c r="K12287">
        <v>1</v>
      </c>
      <c r="L12287">
        <v>554</v>
      </c>
      <c r="N12287" cm="1">
        <f t="array" ref="N12287">SUMPRODUCT(C12287:K12287,TRANSPOSE(('Derivation of PM - 8 Factors'!$Q$32:$Q$40)))+'Derivation of PM - 8 Factors'!$Q$31</f>
        <v>0.28833050856359166</v>
      </c>
      <c r="O12287" cm="1">
        <f t="array" ref="O12287">SUMPRODUCT(C12287:L12287,TRANSPOSE('Derivation of PM - 8 Fact+FICO'!$S$30:$S$39))+Predictions!$S$37</f>
        <v>0.36372300468813135</v>
      </c>
      <c r="P12287">
        <f>(L12287*'Derivation of PM - FICO ONLY'!$L$30)+'Derivation of PM - FICO ONLY'!$L$29</f>
        <v>0.23881952649269622</v>
      </c>
      <c r="Q12287">
        <f>'Derivation of PM - 6 Fact'!$AN$34+('Derivation of PM - 6 Fact'!$AN$35*Predictions!C12287)+('Derivation of PM - 6 Fact'!$AN$36*Predictions!E12287)+('Derivation of PM - 6 Fact'!$AN$37*Predictions!F12287)+('Derivation of PM - 6 Fact'!$AN$38*Predictions!G12287)+('Derivation of PM - 6 Fact'!$AN$39*Predictions!H12287)+('Derivation of PM - 6 Fact'!$AN$40*Predictions!L12287)</f>
        <v>0.25955834348041112</v>
      </c>
      <c r="U12287">
        <f t="shared" si="765"/>
        <v>0</v>
      </c>
      <c r="V12287">
        <f t="shared" si="766"/>
        <v>0</v>
      </c>
      <c r="W12287">
        <f t="shared" si="767"/>
        <v>0</v>
      </c>
      <c r="X12287">
        <f t="shared" si="768"/>
        <v>0</v>
      </c>
    </row>
    <row r="12288" spans="1:24" x14ac:dyDescent="0.3">
      <c r="A12288" t="s">
        <v>2</v>
      </c>
      <c r="B12288">
        <v>30278</v>
      </c>
      <c r="C12288">
        <v>2</v>
      </c>
      <c r="D12288">
        <v>0</v>
      </c>
      <c r="E12288">
        <v>36</v>
      </c>
      <c r="F12288">
        <v>3</v>
      </c>
      <c r="G12288">
        <v>21</v>
      </c>
      <c r="H12288">
        <v>33</v>
      </c>
      <c r="I12288">
        <v>15</v>
      </c>
      <c r="J12288">
        <v>17</v>
      </c>
      <c r="K12288">
        <v>0</v>
      </c>
      <c r="L12288">
        <v>583</v>
      </c>
      <c r="N12288" cm="1">
        <f t="array" ref="N12288">SUMPRODUCT(C12288:K12288,TRANSPOSE(('Derivation of PM - 8 Factors'!$Q$32:$Q$40)))+'Derivation of PM - 8 Factors'!$Q$31</f>
        <v>0.11585279778062382</v>
      </c>
      <c r="O12288" cm="1">
        <f t="array" ref="O12288">SUMPRODUCT(C12288:L12288,TRANSPOSE('Derivation of PM - 8 Fact+FICO'!$S$30:$S$39))+Predictions!$S$37</f>
        <v>0.19190073952188849</v>
      </c>
      <c r="P12288">
        <f>(L12288*'Derivation of PM - FICO ONLY'!$L$30)+'Derivation of PM - FICO ONLY'!$L$29</f>
        <v>0.34853050204592217</v>
      </c>
      <c r="Q12288">
        <f>'Derivation of PM - 6 Fact'!$AN$34+('Derivation of PM - 6 Fact'!$AN$35*Predictions!C12288)+('Derivation of PM - 6 Fact'!$AN$36*Predictions!E12288)+('Derivation of PM - 6 Fact'!$AN$37*Predictions!F12288)+('Derivation of PM - 6 Fact'!$AN$38*Predictions!G12288)+('Derivation of PM - 6 Fact'!$AN$39*Predictions!H12288)+('Derivation of PM - 6 Fact'!$AN$40*Predictions!L12288)</f>
        <v>5.8242721619162455E-2</v>
      </c>
      <c r="U12288">
        <f t="shared" si="765"/>
        <v>0</v>
      </c>
      <c r="V12288">
        <f t="shared" si="766"/>
        <v>0</v>
      </c>
      <c r="W12288">
        <f t="shared" si="767"/>
        <v>0</v>
      </c>
      <c r="X12288">
        <f t="shared" si="768"/>
        <v>0</v>
      </c>
    </row>
    <row r="12289" spans="1:24" x14ac:dyDescent="0.3">
      <c r="A12289" t="s">
        <v>2</v>
      </c>
      <c r="B12289">
        <v>30279</v>
      </c>
      <c r="C12289">
        <v>6</v>
      </c>
      <c r="D12289">
        <v>53</v>
      </c>
      <c r="E12289">
        <v>106</v>
      </c>
      <c r="F12289">
        <v>94</v>
      </c>
      <c r="G12289">
        <v>162</v>
      </c>
      <c r="H12289">
        <v>89</v>
      </c>
      <c r="I12289">
        <v>0</v>
      </c>
      <c r="J12289">
        <v>7</v>
      </c>
      <c r="K12289">
        <v>0</v>
      </c>
      <c r="L12289">
        <v>655</v>
      </c>
      <c r="N12289" cm="1">
        <f t="array" ref="N12289">SUMPRODUCT(C12289:K12289,TRANSPOSE(('Derivation of PM - 8 Factors'!$Q$32:$Q$40)))+'Derivation of PM - 8 Factors'!$Q$31</f>
        <v>1.2098337221441784</v>
      </c>
      <c r="O12289" cm="1">
        <f t="array" ref="O12289">SUMPRODUCT(C12289:L12289,TRANSPOSE('Derivation of PM - 8 Fact+FICO'!$S$30:$S$39))+Predictions!$S$37</f>
        <v>1.282255366036416</v>
      </c>
      <c r="P12289">
        <f>(L12289*'Derivation of PM - FICO ONLY'!$L$30)+'Derivation of PM - FICO ONLY'!$L$29</f>
        <v>0.62091637238496511</v>
      </c>
      <c r="Q12289">
        <f>'Derivation of PM - 6 Fact'!$AN$34+('Derivation of PM - 6 Fact'!$AN$35*Predictions!C12289)+('Derivation of PM - 6 Fact'!$AN$36*Predictions!E12289)+('Derivation of PM - 6 Fact'!$AN$37*Predictions!F12289)+('Derivation of PM - 6 Fact'!$AN$38*Predictions!G12289)+('Derivation of PM - 6 Fact'!$AN$39*Predictions!H12289)+('Derivation of PM - 6 Fact'!$AN$40*Predictions!L12289)</f>
        <v>1.2427846437020029</v>
      </c>
      <c r="U12289">
        <f t="shared" si="765"/>
        <v>1</v>
      </c>
      <c r="V12289">
        <f t="shared" si="766"/>
        <v>1</v>
      </c>
      <c r="W12289">
        <f t="shared" si="767"/>
        <v>1</v>
      </c>
      <c r="X12289">
        <f t="shared" si="768"/>
        <v>1</v>
      </c>
    </row>
    <row r="12290" spans="1:24" x14ac:dyDescent="0.3">
      <c r="A12290" t="s">
        <v>2</v>
      </c>
      <c r="B12290">
        <v>30280</v>
      </c>
      <c r="C12290">
        <v>10</v>
      </c>
      <c r="D12290">
        <v>70</v>
      </c>
      <c r="E12290">
        <v>473</v>
      </c>
      <c r="F12290">
        <v>3</v>
      </c>
      <c r="G12290">
        <v>58</v>
      </c>
      <c r="H12290">
        <v>47</v>
      </c>
      <c r="I12290">
        <v>6</v>
      </c>
      <c r="J12290">
        <v>10</v>
      </c>
      <c r="K12290">
        <v>0</v>
      </c>
      <c r="L12290">
        <v>751</v>
      </c>
      <c r="N12290" cm="1">
        <f t="array" ref="N12290">SUMPRODUCT(C12290:K12290,TRANSPOSE(('Derivation of PM - 8 Factors'!$Q$32:$Q$40)))+'Derivation of PM - 8 Factors'!$Q$31</f>
        <v>1.1582629674006746</v>
      </c>
      <c r="O12290" cm="1">
        <f t="array" ref="O12290">SUMPRODUCT(C12290:L12290,TRANSPOSE('Derivation of PM - 8 Fact+FICO'!$S$30:$S$39))+Predictions!$S$37</f>
        <v>1.2356679163764219</v>
      </c>
      <c r="P12290">
        <f>(L12290*'Derivation of PM - FICO ONLY'!$L$30)+'Derivation of PM - FICO ONLY'!$L$29</f>
        <v>0.9840975328370225</v>
      </c>
      <c r="Q12290">
        <f>'Derivation of PM - 6 Fact'!$AN$34+('Derivation of PM - 6 Fact'!$AN$35*Predictions!C12290)+('Derivation of PM - 6 Fact'!$AN$36*Predictions!E12290)+('Derivation of PM - 6 Fact'!$AN$37*Predictions!F12290)+('Derivation of PM - 6 Fact'!$AN$38*Predictions!G12290)+('Derivation of PM - 6 Fact'!$AN$39*Predictions!H12290)+('Derivation of PM - 6 Fact'!$AN$40*Predictions!L12290)</f>
        <v>1.1638683594364949</v>
      </c>
      <c r="U12290">
        <f t="shared" si="765"/>
        <v>1</v>
      </c>
      <c r="V12290">
        <f t="shared" si="766"/>
        <v>1</v>
      </c>
      <c r="W12290">
        <f t="shared" si="767"/>
        <v>1</v>
      </c>
      <c r="X12290">
        <f t="shared" si="768"/>
        <v>1</v>
      </c>
    </row>
    <row r="12291" spans="1:24" x14ac:dyDescent="0.3">
      <c r="A12291" t="s">
        <v>2</v>
      </c>
      <c r="B12291">
        <v>30281</v>
      </c>
      <c r="C12291">
        <v>6</v>
      </c>
      <c r="D12291">
        <v>70</v>
      </c>
      <c r="E12291">
        <v>92</v>
      </c>
      <c r="F12291">
        <v>19</v>
      </c>
      <c r="G12291">
        <v>60</v>
      </c>
      <c r="H12291">
        <v>41</v>
      </c>
      <c r="I12291">
        <v>9</v>
      </c>
      <c r="J12291">
        <v>15</v>
      </c>
      <c r="K12291">
        <v>1</v>
      </c>
      <c r="L12291">
        <v>596</v>
      </c>
      <c r="N12291" cm="1">
        <f t="array" ref="N12291">SUMPRODUCT(C12291:K12291,TRANSPOSE(('Derivation of PM - 8 Factors'!$Q$32:$Q$40)))+'Derivation of PM - 8 Factors'!$Q$31</f>
        <v>0.73292429389052416</v>
      </c>
      <c r="O12291" cm="1">
        <f t="array" ref="O12291">SUMPRODUCT(C12291:L12291,TRANSPOSE('Derivation of PM - 8 Fact+FICO'!$S$30:$S$39))+Predictions!$S$37</f>
        <v>0.80668031444359745</v>
      </c>
      <c r="P12291">
        <f>(L12291*'Derivation of PM - FICO ONLY'!$L$30)+'Derivation of PM - FICO ONLY'!$L$29</f>
        <v>0.39771128419047153</v>
      </c>
      <c r="Q12291">
        <f>'Derivation of PM - 6 Fact'!$AN$34+('Derivation of PM - 6 Fact'!$AN$35*Predictions!C12291)+('Derivation of PM - 6 Fact'!$AN$36*Predictions!E12291)+('Derivation of PM - 6 Fact'!$AN$37*Predictions!F12291)+('Derivation of PM - 6 Fact'!$AN$38*Predictions!G12291)+('Derivation of PM - 6 Fact'!$AN$39*Predictions!H12291)+('Derivation of PM - 6 Fact'!$AN$40*Predictions!L12291)</f>
        <v>0.7543794397823097</v>
      </c>
      <c r="U12291">
        <f t="shared" si="765"/>
        <v>1</v>
      </c>
      <c r="V12291">
        <f t="shared" si="766"/>
        <v>1</v>
      </c>
      <c r="W12291">
        <f t="shared" si="767"/>
        <v>0</v>
      </c>
      <c r="X12291">
        <f t="shared" si="768"/>
        <v>1</v>
      </c>
    </row>
    <row r="12292" spans="1:24" x14ac:dyDescent="0.3">
      <c r="A12292" t="s">
        <v>2</v>
      </c>
      <c r="B12292">
        <v>30282</v>
      </c>
      <c r="C12292">
        <v>6</v>
      </c>
      <c r="D12292">
        <v>67</v>
      </c>
      <c r="E12292">
        <v>16</v>
      </c>
      <c r="F12292">
        <v>45</v>
      </c>
      <c r="G12292">
        <v>103</v>
      </c>
      <c r="H12292">
        <v>67</v>
      </c>
      <c r="I12292">
        <v>2</v>
      </c>
      <c r="J12292">
        <v>11</v>
      </c>
      <c r="K12292">
        <v>0</v>
      </c>
      <c r="L12292">
        <v>604</v>
      </c>
      <c r="N12292" cm="1">
        <f t="array" ref="N12292">SUMPRODUCT(C12292:K12292,TRANSPOSE(('Derivation of PM - 8 Factors'!$Q$32:$Q$40)))+'Derivation of PM - 8 Factors'!$Q$31</f>
        <v>0.80011353713588218</v>
      </c>
      <c r="O12292" cm="1">
        <f t="array" ref="O12292">SUMPRODUCT(C12292:L12292,TRANSPOSE('Derivation of PM - 8 Fact+FICO'!$S$30:$S$39))+Predictions!$S$37</f>
        <v>0.87382456218180715</v>
      </c>
      <c r="P12292">
        <f>(L12292*'Derivation of PM - FICO ONLY'!$L$30)+'Derivation of PM - FICO ONLY'!$L$29</f>
        <v>0.42797638089480938</v>
      </c>
      <c r="Q12292">
        <f>'Derivation of PM - 6 Fact'!$AN$34+('Derivation of PM - 6 Fact'!$AN$35*Predictions!C12292)+('Derivation of PM - 6 Fact'!$AN$36*Predictions!E12292)+('Derivation of PM - 6 Fact'!$AN$37*Predictions!F12292)+('Derivation of PM - 6 Fact'!$AN$38*Predictions!G12292)+('Derivation of PM - 6 Fact'!$AN$39*Predictions!H12292)+('Derivation of PM - 6 Fact'!$AN$40*Predictions!L12292)</f>
        <v>0.80559253267254916</v>
      </c>
      <c r="U12292">
        <f t="shared" si="765"/>
        <v>1</v>
      </c>
      <c r="V12292">
        <f t="shared" si="766"/>
        <v>1</v>
      </c>
      <c r="W12292">
        <f t="shared" si="767"/>
        <v>0</v>
      </c>
      <c r="X12292">
        <f t="shared" si="768"/>
        <v>1</v>
      </c>
    </row>
    <row r="12293" spans="1:24" x14ac:dyDescent="0.3">
      <c r="A12293" t="s">
        <v>2</v>
      </c>
      <c r="B12293">
        <v>30283</v>
      </c>
      <c r="C12293">
        <v>9</v>
      </c>
      <c r="D12293">
        <v>18</v>
      </c>
      <c r="E12293">
        <v>345</v>
      </c>
      <c r="F12293">
        <v>50</v>
      </c>
      <c r="G12293">
        <v>141</v>
      </c>
      <c r="H12293">
        <v>98</v>
      </c>
      <c r="I12293">
        <v>8</v>
      </c>
      <c r="J12293">
        <v>16</v>
      </c>
      <c r="K12293">
        <v>0</v>
      </c>
      <c r="L12293">
        <v>626</v>
      </c>
      <c r="N12293" cm="1">
        <f t="array" ref="N12293">SUMPRODUCT(C12293:K12293,TRANSPOSE(('Derivation of PM - 8 Factors'!$Q$32:$Q$40)))+'Derivation of PM - 8 Factors'!$Q$31</f>
        <v>1.0652665015543172</v>
      </c>
      <c r="O12293" cm="1">
        <f t="array" ref="O12293">SUMPRODUCT(C12293:L12293,TRANSPOSE('Derivation of PM - 8 Fact+FICO'!$S$30:$S$39))+Predictions!$S$37</f>
        <v>1.1357457709024599</v>
      </c>
      <c r="P12293">
        <f>(L12293*'Derivation of PM - FICO ONLY'!$L$30)+'Derivation of PM - FICO ONLY'!$L$29</f>
        <v>0.5112053968317396</v>
      </c>
      <c r="Q12293">
        <f>'Derivation of PM - 6 Fact'!$AN$34+('Derivation of PM - 6 Fact'!$AN$35*Predictions!C12293)+('Derivation of PM - 6 Fact'!$AN$36*Predictions!E12293)+('Derivation of PM - 6 Fact'!$AN$37*Predictions!F12293)+('Derivation of PM - 6 Fact'!$AN$38*Predictions!G12293)+('Derivation of PM - 6 Fact'!$AN$39*Predictions!H12293)+('Derivation of PM - 6 Fact'!$AN$40*Predictions!L12293)</f>
        <v>1.028306920977055</v>
      </c>
      <c r="U12293">
        <f t="shared" si="765"/>
        <v>1</v>
      </c>
      <c r="V12293">
        <f t="shared" si="766"/>
        <v>1</v>
      </c>
      <c r="W12293">
        <f t="shared" si="767"/>
        <v>1</v>
      </c>
      <c r="X12293">
        <f t="shared" si="768"/>
        <v>1</v>
      </c>
    </row>
    <row r="12294" spans="1:24" x14ac:dyDescent="0.3">
      <c r="A12294" t="s">
        <v>2</v>
      </c>
      <c r="B12294">
        <v>30284</v>
      </c>
      <c r="C12294">
        <v>6</v>
      </c>
      <c r="D12294">
        <v>0</v>
      </c>
      <c r="E12294">
        <v>22</v>
      </c>
      <c r="F12294">
        <v>54</v>
      </c>
      <c r="G12294">
        <v>105</v>
      </c>
      <c r="H12294">
        <v>56</v>
      </c>
      <c r="I12294">
        <v>9</v>
      </c>
      <c r="J12294">
        <v>18</v>
      </c>
      <c r="K12294">
        <v>1</v>
      </c>
      <c r="L12294">
        <v>712</v>
      </c>
      <c r="N12294" cm="1">
        <f t="array" ref="N12294">SUMPRODUCT(C12294:K12294,TRANSPOSE(('Derivation of PM - 8 Factors'!$Q$32:$Q$40)))+'Derivation of PM - 8 Factors'!$Q$31</f>
        <v>1.037046367193236</v>
      </c>
      <c r="O12294" cm="1">
        <f t="array" ref="O12294">SUMPRODUCT(C12294:L12294,TRANSPOSE('Derivation of PM - 8 Fact+FICO'!$S$30:$S$39))+Predictions!$S$37</f>
        <v>1.1150254682109679</v>
      </c>
      <c r="P12294">
        <f>(L12294*'Derivation of PM - FICO ONLY'!$L$30)+'Derivation of PM - FICO ONLY'!$L$29</f>
        <v>0.83655518640337401</v>
      </c>
      <c r="Q12294">
        <f>'Derivation of PM - 6 Fact'!$AN$34+('Derivation of PM - 6 Fact'!$AN$35*Predictions!C12294)+('Derivation of PM - 6 Fact'!$AN$36*Predictions!E12294)+('Derivation of PM - 6 Fact'!$AN$37*Predictions!F12294)+('Derivation of PM - 6 Fact'!$AN$38*Predictions!G12294)+('Derivation of PM - 6 Fact'!$AN$39*Predictions!H12294)+('Derivation of PM - 6 Fact'!$AN$40*Predictions!L12294)</f>
        <v>1.0388832236405767</v>
      </c>
      <c r="U12294">
        <f t="shared" si="765"/>
        <v>1</v>
      </c>
      <c r="V12294">
        <f t="shared" si="766"/>
        <v>1</v>
      </c>
      <c r="W12294">
        <f t="shared" si="767"/>
        <v>1</v>
      </c>
      <c r="X12294">
        <f t="shared" si="768"/>
        <v>1</v>
      </c>
    </row>
    <row r="12295" spans="1:24" x14ac:dyDescent="0.3">
      <c r="A12295" t="s">
        <v>2</v>
      </c>
      <c r="B12295">
        <v>30285</v>
      </c>
      <c r="C12295">
        <v>3</v>
      </c>
      <c r="D12295">
        <v>98</v>
      </c>
      <c r="E12295">
        <v>100</v>
      </c>
      <c r="F12295">
        <v>34</v>
      </c>
      <c r="G12295">
        <v>54</v>
      </c>
      <c r="H12295">
        <v>40</v>
      </c>
      <c r="I12295">
        <v>14</v>
      </c>
      <c r="J12295">
        <v>19</v>
      </c>
      <c r="K12295">
        <v>1</v>
      </c>
      <c r="L12295">
        <v>670</v>
      </c>
      <c r="N12295" cm="1">
        <f t="array" ref="N12295">SUMPRODUCT(C12295:K12295,TRANSPOSE(('Derivation of PM - 8 Factors'!$Q$32:$Q$40)))+'Derivation of PM - 8 Factors'!$Q$31</f>
        <v>0.57229034894660313</v>
      </c>
      <c r="O12295" cm="1">
        <f t="array" ref="O12295">SUMPRODUCT(C12295:L12295,TRANSPOSE('Derivation of PM - 8 Fact+FICO'!$S$30:$S$39))+Predictions!$S$37</f>
        <v>0.6499084656797729</v>
      </c>
      <c r="P12295">
        <f>(L12295*'Derivation of PM - FICO ONLY'!$L$30)+'Derivation of PM - FICO ONLY'!$L$29</f>
        <v>0.67766342870559915</v>
      </c>
      <c r="Q12295">
        <f>'Derivation of PM - 6 Fact'!$AN$34+('Derivation of PM - 6 Fact'!$AN$35*Predictions!C12295)+('Derivation of PM - 6 Fact'!$AN$36*Predictions!E12295)+('Derivation of PM - 6 Fact'!$AN$37*Predictions!F12295)+('Derivation of PM - 6 Fact'!$AN$38*Predictions!G12295)+('Derivation of PM - 6 Fact'!$AN$39*Predictions!H12295)+('Derivation of PM - 6 Fact'!$AN$40*Predictions!L12295)</f>
        <v>0.57537190325558596</v>
      </c>
      <c r="U12295">
        <f t="shared" si="765"/>
        <v>1</v>
      </c>
      <c r="V12295">
        <f t="shared" si="766"/>
        <v>1</v>
      </c>
      <c r="W12295">
        <f t="shared" si="767"/>
        <v>1</v>
      </c>
      <c r="X12295">
        <f t="shared" si="768"/>
        <v>1</v>
      </c>
    </row>
    <row r="12296" spans="1:24" x14ac:dyDescent="0.3">
      <c r="A12296" t="s">
        <v>2</v>
      </c>
      <c r="B12296">
        <v>30286</v>
      </c>
      <c r="C12296">
        <v>2</v>
      </c>
      <c r="D12296">
        <v>80</v>
      </c>
      <c r="E12296">
        <v>15</v>
      </c>
      <c r="F12296">
        <v>97</v>
      </c>
      <c r="G12296">
        <v>88</v>
      </c>
      <c r="H12296">
        <v>60</v>
      </c>
      <c r="I12296">
        <v>8</v>
      </c>
      <c r="J12296">
        <v>16</v>
      </c>
      <c r="K12296">
        <v>0</v>
      </c>
      <c r="L12296">
        <v>568</v>
      </c>
      <c r="N12296" cm="1">
        <f t="array" ref="N12296">SUMPRODUCT(C12296:K12296,TRANSPOSE(('Derivation of PM - 8 Factors'!$Q$32:$Q$40)))+'Derivation of PM - 8 Factors'!$Q$31</f>
        <v>1.2497944036395645</v>
      </c>
      <c r="O12296" cm="1">
        <f t="array" ref="O12296">SUMPRODUCT(C12296:L12296,TRANSPOSE('Derivation of PM - 8 Fact+FICO'!$S$30:$S$39))+Predictions!$S$37</f>
        <v>1.3223114145545933</v>
      </c>
      <c r="P12296">
        <f>(L12296*'Derivation of PM - FICO ONLY'!$L$30)+'Derivation of PM - FICO ONLY'!$L$29</f>
        <v>0.29178344572528814</v>
      </c>
      <c r="Q12296">
        <f>'Derivation of PM - 6 Fact'!$AN$34+('Derivation of PM - 6 Fact'!$AN$35*Predictions!C12296)+('Derivation of PM - 6 Fact'!$AN$36*Predictions!E12296)+('Derivation of PM - 6 Fact'!$AN$37*Predictions!F12296)+('Derivation of PM - 6 Fact'!$AN$38*Predictions!G12296)+('Derivation of PM - 6 Fact'!$AN$39*Predictions!H12296)+('Derivation of PM - 6 Fact'!$AN$40*Predictions!L12296)</f>
        <v>1.2220299841135049</v>
      </c>
      <c r="U12296">
        <f t="shared" si="765"/>
        <v>1</v>
      </c>
      <c r="V12296">
        <f t="shared" si="766"/>
        <v>1</v>
      </c>
      <c r="W12296">
        <f t="shared" si="767"/>
        <v>0</v>
      </c>
      <c r="X12296">
        <f t="shared" si="768"/>
        <v>1</v>
      </c>
    </row>
    <row r="12297" spans="1:24" x14ac:dyDescent="0.3">
      <c r="A12297" t="s">
        <v>2</v>
      </c>
      <c r="B12297">
        <v>30287</v>
      </c>
      <c r="C12297">
        <v>7</v>
      </c>
      <c r="D12297">
        <v>39</v>
      </c>
      <c r="E12297">
        <v>35</v>
      </c>
      <c r="F12297">
        <v>75</v>
      </c>
      <c r="G12297">
        <v>165</v>
      </c>
      <c r="H12297">
        <v>108</v>
      </c>
      <c r="I12297">
        <v>10</v>
      </c>
      <c r="J12297">
        <v>18</v>
      </c>
      <c r="K12297">
        <v>1</v>
      </c>
      <c r="L12297">
        <v>726</v>
      </c>
      <c r="N12297" cm="1">
        <f t="array" ref="N12297">SUMPRODUCT(C12297:K12297,TRANSPOSE(('Derivation of PM - 8 Factors'!$Q$32:$Q$40)))+'Derivation of PM - 8 Factors'!$Q$31</f>
        <v>0.89622603649333477</v>
      </c>
      <c r="O12297" cm="1">
        <f t="array" ref="O12297">SUMPRODUCT(C12297:L12297,TRANSPOSE('Derivation of PM - 8 Fact+FICO'!$S$30:$S$39))+Predictions!$S$37</f>
        <v>0.97420459811990978</v>
      </c>
      <c r="P12297">
        <f>(L12297*'Derivation of PM - FICO ONLY'!$L$30)+'Derivation of PM - FICO ONLY'!$L$29</f>
        <v>0.88951910563596592</v>
      </c>
      <c r="Q12297">
        <f>'Derivation of PM - 6 Fact'!$AN$34+('Derivation of PM - 6 Fact'!$AN$35*Predictions!C12297)+('Derivation of PM - 6 Fact'!$AN$36*Predictions!E12297)+('Derivation of PM - 6 Fact'!$AN$37*Predictions!F12297)+('Derivation of PM - 6 Fact'!$AN$38*Predictions!G12297)+('Derivation of PM - 6 Fact'!$AN$39*Predictions!H12297)+('Derivation of PM - 6 Fact'!$AN$40*Predictions!L12297)</f>
        <v>0.91033624893582799</v>
      </c>
      <c r="U12297">
        <f t="shared" si="765"/>
        <v>1</v>
      </c>
      <c r="V12297">
        <f t="shared" si="766"/>
        <v>1</v>
      </c>
      <c r="W12297">
        <f t="shared" si="767"/>
        <v>1</v>
      </c>
      <c r="X12297">
        <f t="shared" si="768"/>
        <v>1</v>
      </c>
    </row>
    <row r="12298" spans="1:24" x14ac:dyDescent="0.3">
      <c r="A12298" t="s">
        <v>2</v>
      </c>
      <c r="B12298">
        <v>30288</v>
      </c>
      <c r="C12298">
        <v>4</v>
      </c>
      <c r="D12298">
        <v>0</v>
      </c>
      <c r="E12298">
        <v>-136</v>
      </c>
      <c r="F12298">
        <v>79</v>
      </c>
      <c r="G12298">
        <v>112</v>
      </c>
      <c r="H12298">
        <v>114</v>
      </c>
      <c r="I12298">
        <v>17</v>
      </c>
      <c r="J12298">
        <v>20</v>
      </c>
      <c r="K12298">
        <v>0</v>
      </c>
      <c r="L12298">
        <v>468</v>
      </c>
      <c r="N12298" cm="1">
        <f t="array" ref="N12298">SUMPRODUCT(C12298:K12298,TRANSPOSE(('Derivation of PM - 8 Factors'!$Q$32:$Q$40)))+'Derivation of PM - 8 Factors'!$Q$31</f>
        <v>0.77333133109930452</v>
      </c>
      <c r="O12298" cm="1">
        <f t="array" ref="O12298">SUMPRODUCT(C12298:L12298,TRANSPOSE('Derivation of PM - 8 Fact+FICO'!$S$30:$S$39))+Predictions!$S$37</f>
        <v>0.84511418751724554</v>
      </c>
      <c r="P12298">
        <f>(L12298*'Derivation of PM - FICO ONLY'!$L$30)+'Derivation of PM - FICO ONLY'!$L$29</f>
        <v>-8.6530263078938185E-2</v>
      </c>
      <c r="Q12298">
        <f>'Derivation of PM - 6 Fact'!$AN$34+('Derivation of PM - 6 Fact'!$AN$35*Predictions!C12298)+('Derivation of PM - 6 Fact'!$AN$36*Predictions!E12298)+('Derivation of PM - 6 Fact'!$AN$37*Predictions!F12298)+('Derivation of PM - 6 Fact'!$AN$38*Predictions!G12298)+('Derivation of PM - 6 Fact'!$AN$39*Predictions!H12298)+('Derivation of PM - 6 Fact'!$AN$40*Predictions!L12298)</f>
        <v>0.70285740510083605</v>
      </c>
      <c r="U12298">
        <f t="shared" si="765"/>
        <v>1</v>
      </c>
      <c r="V12298">
        <f t="shared" si="766"/>
        <v>1</v>
      </c>
      <c r="W12298">
        <f t="shared" si="767"/>
        <v>0</v>
      </c>
      <c r="X12298">
        <f t="shared" si="768"/>
        <v>1</v>
      </c>
    </row>
    <row r="12299" spans="1:24" x14ac:dyDescent="0.3">
      <c r="A12299" t="s">
        <v>2</v>
      </c>
      <c r="B12299">
        <v>30289</v>
      </c>
      <c r="C12299">
        <v>8</v>
      </c>
      <c r="D12299">
        <v>0</v>
      </c>
      <c r="E12299">
        <v>453</v>
      </c>
      <c r="F12299">
        <v>66</v>
      </c>
      <c r="G12299">
        <v>161</v>
      </c>
      <c r="H12299">
        <v>82</v>
      </c>
      <c r="I12299">
        <v>0</v>
      </c>
      <c r="J12299">
        <v>2</v>
      </c>
      <c r="K12299">
        <v>0</v>
      </c>
      <c r="L12299">
        <v>828</v>
      </c>
      <c r="N12299" cm="1">
        <f t="array" ref="N12299">SUMPRODUCT(C12299:K12299,TRANSPOSE(('Derivation of PM - 8 Factors'!$Q$32:$Q$40)))+'Derivation of PM - 8 Factors'!$Q$31</f>
        <v>1.1209157833340053</v>
      </c>
      <c r="O12299" cm="1">
        <f t="array" ref="O12299">SUMPRODUCT(C12299:L12299,TRANSPOSE('Derivation of PM - 8 Fact+FICO'!$S$30:$S$39))+Predictions!$S$37</f>
        <v>1.1973021261391632</v>
      </c>
      <c r="P12299">
        <f>(L12299*'Derivation of PM - FICO ONLY'!$L$30)+'Derivation of PM - FICO ONLY'!$L$29</f>
        <v>1.2753990886162765</v>
      </c>
      <c r="Q12299">
        <f>'Derivation of PM - 6 Fact'!$AN$34+('Derivation of PM - 6 Fact'!$AN$35*Predictions!C12299)+('Derivation of PM - 6 Fact'!$AN$36*Predictions!E12299)+('Derivation of PM - 6 Fact'!$AN$37*Predictions!F12299)+('Derivation of PM - 6 Fact'!$AN$38*Predictions!G12299)+('Derivation of PM - 6 Fact'!$AN$39*Predictions!H12299)+('Derivation of PM - 6 Fact'!$AN$40*Predictions!L12299)</f>
        <v>1.1760609545090293</v>
      </c>
      <c r="U12299">
        <f t="shared" si="765"/>
        <v>1</v>
      </c>
      <c r="V12299">
        <f t="shared" si="766"/>
        <v>1</v>
      </c>
      <c r="W12299">
        <f t="shared" si="767"/>
        <v>1</v>
      </c>
      <c r="X12299">
        <f t="shared" si="768"/>
        <v>1</v>
      </c>
    </row>
    <row r="12300" spans="1:24" x14ac:dyDescent="0.3">
      <c r="A12300" t="s">
        <v>2</v>
      </c>
      <c r="B12300">
        <v>30290</v>
      </c>
      <c r="C12300">
        <v>9</v>
      </c>
      <c r="D12300">
        <v>0</v>
      </c>
      <c r="E12300">
        <v>111</v>
      </c>
      <c r="F12300">
        <v>2</v>
      </c>
      <c r="G12300">
        <v>54</v>
      </c>
      <c r="H12300">
        <v>34</v>
      </c>
      <c r="I12300">
        <v>14</v>
      </c>
      <c r="J12300">
        <v>16</v>
      </c>
      <c r="K12300">
        <v>0</v>
      </c>
      <c r="L12300">
        <v>664</v>
      </c>
      <c r="N12300" cm="1">
        <f t="array" ref="N12300">SUMPRODUCT(C12300:K12300,TRANSPOSE(('Derivation of PM - 8 Factors'!$Q$32:$Q$40)))+'Derivation of PM - 8 Factors'!$Q$31</f>
        <v>1.075734831108706</v>
      </c>
      <c r="O12300" cm="1">
        <f t="array" ref="O12300">SUMPRODUCT(C12300:L12300,TRANSPOSE('Derivation of PM - 8 Fact+FICO'!$S$30:$S$39))+Predictions!$S$37</f>
        <v>1.152517613569868</v>
      </c>
      <c r="P12300">
        <f>(L12300*'Derivation of PM - FICO ONLY'!$L$30)+'Derivation of PM - FICO ONLY'!$L$29</f>
        <v>0.65496460617734553</v>
      </c>
      <c r="Q12300">
        <f>'Derivation of PM - 6 Fact'!$AN$34+('Derivation of PM - 6 Fact'!$AN$35*Predictions!C12300)+('Derivation of PM - 6 Fact'!$AN$36*Predictions!E12300)+('Derivation of PM - 6 Fact'!$AN$37*Predictions!F12300)+('Derivation of PM - 6 Fact'!$AN$38*Predictions!G12300)+('Derivation of PM - 6 Fact'!$AN$39*Predictions!H12300)+('Derivation of PM - 6 Fact'!$AN$40*Predictions!L12300)</f>
        <v>1.0285015158347974</v>
      </c>
      <c r="U12300">
        <f t="shared" ref="U12300:U12363" si="769">IF(N12300&gt;$S$13,1,0)</f>
        <v>1</v>
      </c>
      <c r="V12300">
        <f t="shared" ref="V12300:V12363" si="770">IF(O12300&gt;$S$13,1,0)</f>
        <v>1</v>
      </c>
      <c r="W12300">
        <f t="shared" ref="W12300:W12363" si="771">IF(P12300&gt;$S$13,1,0)</f>
        <v>1</v>
      </c>
      <c r="X12300">
        <f t="shared" ref="X12300:X12363" si="772">IF(Q12300&gt;$S$13,1,0)</f>
        <v>1</v>
      </c>
    </row>
    <row r="12301" spans="1:24" x14ac:dyDescent="0.3">
      <c r="A12301" t="s">
        <v>2</v>
      </c>
      <c r="B12301">
        <v>30291</v>
      </c>
      <c r="C12301">
        <v>6</v>
      </c>
      <c r="D12301">
        <v>14</v>
      </c>
      <c r="E12301">
        <v>304</v>
      </c>
      <c r="F12301">
        <v>19</v>
      </c>
      <c r="G12301">
        <v>61</v>
      </c>
      <c r="H12301">
        <v>53</v>
      </c>
      <c r="I12301">
        <v>6</v>
      </c>
      <c r="J12301">
        <v>14</v>
      </c>
      <c r="K12301">
        <v>0</v>
      </c>
      <c r="L12301">
        <v>544</v>
      </c>
      <c r="N12301" cm="1">
        <f t="array" ref="N12301">SUMPRODUCT(C12301:K12301,TRANSPOSE(('Derivation of PM - 8 Factors'!$Q$32:$Q$40)))+'Derivation of PM - 8 Factors'!$Q$31</f>
        <v>0.73280333498185934</v>
      </c>
      <c r="O12301" cm="1">
        <f t="array" ref="O12301">SUMPRODUCT(C12301:L12301,TRANSPOSE('Derivation of PM - 8 Fact+FICO'!$S$30:$S$39))+Predictions!$S$37</f>
        <v>0.8023013029757502</v>
      </c>
      <c r="P12301">
        <f>(L12301*'Derivation of PM - FICO ONLY'!$L$30)+'Derivation of PM - FICO ONLY'!$L$29</f>
        <v>0.20098815561227368</v>
      </c>
      <c r="Q12301">
        <f>'Derivation of PM - 6 Fact'!$AN$34+('Derivation of PM - 6 Fact'!$AN$35*Predictions!C12301)+('Derivation of PM - 6 Fact'!$AN$36*Predictions!E12301)+('Derivation of PM - 6 Fact'!$AN$37*Predictions!F12301)+('Derivation of PM - 6 Fact'!$AN$38*Predictions!G12301)+('Derivation of PM - 6 Fact'!$AN$39*Predictions!H12301)+('Derivation of PM - 6 Fact'!$AN$40*Predictions!L12301)</f>
        <v>0.69865162875536491</v>
      </c>
      <c r="U12301">
        <f t="shared" si="769"/>
        <v>1</v>
      </c>
      <c r="V12301">
        <f t="shared" si="770"/>
        <v>1</v>
      </c>
      <c r="W12301">
        <f t="shared" si="771"/>
        <v>0</v>
      </c>
      <c r="X12301">
        <f t="shared" si="772"/>
        <v>1</v>
      </c>
    </row>
    <row r="12302" spans="1:24" x14ac:dyDescent="0.3">
      <c r="A12302" t="s">
        <v>2</v>
      </c>
      <c r="B12302">
        <v>30292</v>
      </c>
      <c r="C12302">
        <v>1</v>
      </c>
      <c r="D12302">
        <v>0</v>
      </c>
      <c r="E12302">
        <v>105</v>
      </c>
      <c r="F12302">
        <v>24</v>
      </c>
      <c r="G12302">
        <v>26</v>
      </c>
      <c r="H12302">
        <v>46</v>
      </c>
      <c r="I12302">
        <v>6</v>
      </c>
      <c r="J12302">
        <v>13</v>
      </c>
      <c r="K12302">
        <v>0</v>
      </c>
      <c r="L12302">
        <v>435</v>
      </c>
      <c r="N12302" cm="1">
        <f t="array" ref="N12302">SUMPRODUCT(C12302:K12302,TRANSPOSE(('Derivation of PM - 8 Factors'!$Q$32:$Q$40)))+'Derivation of PM - 8 Factors'!$Q$31</f>
        <v>0.20020178725258853</v>
      </c>
      <c r="O12302" cm="1">
        <f t="array" ref="O12302">SUMPRODUCT(C12302:L12302,TRANSPOSE('Derivation of PM - 8 Fact+FICO'!$S$30:$S$39))+Predictions!$S$37</f>
        <v>0.26876864777203491</v>
      </c>
      <c r="P12302">
        <f>(L12302*'Derivation of PM - FICO ONLY'!$L$30)+'Derivation of PM - FICO ONLY'!$L$29</f>
        <v>-0.21137378698433285</v>
      </c>
      <c r="Q12302">
        <f>'Derivation of PM - 6 Fact'!$AN$34+('Derivation of PM - 6 Fact'!$AN$35*Predictions!C12302)+('Derivation of PM - 6 Fact'!$AN$36*Predictions!E12302)+('Derivation of PM - 6 Fact'!$AN$37*Predictions!F12302)+('Derivation of PM - 6 Fact'!$AN$38*Predictions!G12302)+('Derivation of PM - 6 Fact'!$AN$39*Predictions!H12302)+('Derivation of PM - 6 Fact'!$AN$40*Predictions!L12302)</f>
        <v>0.16538304872039442</v>
      </c>
      <c r="U12302">
        <f t="shared" si="769"/>
        <v>0</v>
      </c>
      <c r="V12302">
        <f t="shared" si="770"/>
        <v>0</v>
      </c>
      <c r="W12302">
        <f t="shared" si="771"/>
        <v>0</v>
      </c>
      <c r="X12302">
        <f t="shared" si="772"/>
        <v>0</v>
      </c>
    </row>
    <row r="12303" spans="1:24" x14ac:dyDescent="0.3">
      <c r="A12303" t="s">
        <v>2</v>
      </c>
      <c r="B12303">
        <v>30293</v>
      </c>
      <c r="C12303">
        <v>6</v>
      </c>
      <c r="D12303">
        <v>0</v>
      </c>
      <c r="E12303">
        <v>260</v>
      </c>
      <c r="F12303">
        <v>37</v>
      </c>
      <c r="G12303">
        <v>89</v>
      </c>
      <c r="H12303">
        <v>47</v>
      </c>
      <c r="I12303">
        <v>8</v>
      </c>
      <c r="J12303">
        <v>14</v>
      </c>
      <c r="K12303">
        <v>1</v>
      </c>
      <c r="L12303">
        <v>654</v>
      </c>
      <c r="N12303" cm="1">
        <f t="array" ref="N12303">SUMPRODUCT(C12303:K12303,TRANSPOSE(('Derivation of PM - 8 Factors'!$Q$32:$Q$40)))+'Derivation of PM - 8 Factors'!$Q$31</f>
        <v>0.89241185871944106</v>
      </c>
      <c r="O12303" cm="1">
        <f t="array" ref="O12303">SUMPRODUCT(C12303:L12303,TRANSPOSE('Derivation of PM - 8 Fact+FICO'!$S$30:$S$39))+Predictions!$S$37</f>
        <v>0.96532405711058689</v>
      </c>
      <c r="P12303">
        <f>(L12303*'Derivation of PM - FICO ONLY'!$L$30)+'Derivation of PM - FICO ONLY'!$L$29</f>
        <v>0.61713323529692254</v>
      </c>
      <c r="Q12303">
        <f>'Derivation of PM - 6 Fact'!$AN$34+('Derivation of PM - 6 Fact'!$AN$35*Predictions!C12303)+('Derivation of PM - 6 Fact'!$AN$36*Predictions!E12303)+('Derivation of PM - 6 Fact'!$AN$37*Predictions!F12303)+('Derivation of PM - 6 Fact'!$AN$38*Predictions!G12303)+('Derivation of PM - 6 Fact'!$AN$39*Predictions!H12303)+('Derivation of PM - 6 Fact'!$AN$40*Predictions!L12303)</f>
        <v>0.91027399272247367</v>
      </c>
      <c r="U12303">
        <f t="shared" si="769"/>
        <v>1</v>
      </c>
      <c r="V12303">
        <f t="shared" si="770"/>
        <v>1</v>
      </c>
      <c r="W12303">
        <f t="shared" si="771"/>
        <v>1</v>
      </c>
      <c r="X12303">
        <f t="shared" si="772"/>
        <v>1</v>
      </c>
    </row>
    <row r="12304" spans="1:24" x14ac:dyDescent="0.3">
      <c r="A12304" t="s">
        <v>2</v>
      </c>
      <c r="B12304">
        <v>30294</v>
      </c>
      <c r="C12304">
        <v>4</v>
      </c>
      <c r="D12304">
        <v>0</v>
      </c>
      <c r="E12304">
        <v>29</v>
      </c>
      <c r="F12304">
        <v>36</v>
      </c>
      <c r="G12304">
        <v>59</v>
      </c>
      <c r="H12304">
        <v>58</v>
      </c>
      <c r="I12304">
        <v>5</v>
      </c>
      <c r="J12304">
        <v>12</v>
      </c>
      <c r="K12304">
        <v>0</v>
      </c>
      <c r="L12304">
        <v>561</v>
      </c>
      <c r="N12304" cm="1">
        <f t="array" ref="N12304">SUMPRODUCT(C12304:K12304,TRANSPOSE(('Derivation of PM - 8 Factors'!$Q$32:$Q$40)))+'Derivation of PM - 8 Factors'!$Q$31</f>
        <v>0.63324411308219652</v>
      </c>
      <c r="O12304" cm="1">
        <f t="array" ref="O12304">SUMPRODUCT(C12304:L12304,TRANSPOSE('Derivation of PM - 8 Fact+FICO'!$S$30:$S$39))+Predictions!$S$37</f>
        <v>0.70729618871992461</v>
      </c>
      <c r="P12304">
        <f>(L12304*'Derivation of PM - FICO ONLY'!$L$30)+'Derivation of PM - FICO ONLY'!$L$29</f>
        <v>0.2653014861089924</v>
      </c>
      <c r="Q12304">
        <f>'Derivation of PM - 6 Fact'!$AN$34+('Derivation of PM - 6 Fact'!$AN$35*Predictions!C12304)+('Derivation of PM - 6 Fact'!$AN$36*Predictions!E12304)+('Derivation of PM - 6 Fact'!$AN$37*Predictions!F12304)+('Derivation of PM - 6 Fact'!$AN$38*Predictions!G12304)+('Derivation of PM - 6 Fact'!$AN$39*Predictions!H12304)+('Derivation of PM - 6 Fact'!$AN$40*Predictions!L12304)</f>
        <v>0.61434130747833904</v>
      </c>
      <c r="U12304">
        <f t="shared" si="769"/>
        <v>1</v>
      </c>
      <c r="V12304">
        <f t="shared" si="770"/>
        <v>1</v>
      </c>
      <c r="W12304">
        <f t="shared" si="771"/>
        <v>0</v>
      </c>
      <c r="X12304">
        <f t="shared" si="772"/>
        <v>1</v>
      </c>
    </row>
    <row r="12305" spans="1:24" x14ac:dyDescent="0.3">
      <c r="A12305" t="s">
        <v>2</v>
      </c>
      <c r="B12305">
        <v>30295</v>
      </c>
      <c r="C12305">
        <v>1</v>
      </c>
      <c r="D12305">
        <v>24</v>
      </c>
      <c r="E12305">
        <v>-65</v>
      </c>
      <c r="F12305">
        <v>43</v>
      </c>
      <c r="G12305">
        <v>31</v>
      </c>
      <c r="H12305">
        <v>30</v>
      </c>
      <c r="I12305">
        <v>6</v>
      </c>
      <c r="J12305">
        <v>13</v>
      </c>
      <c r="K12305">
        <v>1</v>
      </c>
      <c r="L12305">
        <v>432</v>
      </c>
      <c r="N12305" cm="1">
        <f t="array" ref="N12305">SUMPRODUCT(C12305:K12305,TRANSPOSE(('Derivation of PM - 8 Factors'!$Q$32:$Q$40)))+'Derivation of PM - 8 Factors'!$Q$31</f>
        <v>0.54599192622989912</v>
      </c>
      <c r="O12305" cm="1">
        <f t="array" ref="O12305">SUMPRODUCT(C12305:L12305,TRANSPOSE('Derivation of PM - 8 Fact+FICO'!$S$30:$S$39))+Predictions!$S$37</f>
        <v>0.61487675861856161</v>
      </c>
      <c r="P12305">
        <f>(L12305*'Derivation of PM - FICO ONLY'!$L$30)+'Derivation of PM - FICO ONLY'!$L$29</f>
        <v>-0.22272319824845965</v>
      </c>
      <c r="Q12305">
        <f>'Derivation of PM - 6 Fact'!$AN$34+('Derivation of PM - 6 Fact'!$AN$35*Predictions!C12305)+('Derivation of PM - 6 Fact'!$AN$36*Predictions!E12305)+('Derivation of PM - 6 Fact'!$AN$37*Predictions!F12305)+('Derivation of PM - 6 Fact'!$AN$38*Predictions!G12305)+('Derivation of PM - 6 Fact'!$AN$39*Predictions!H12305)+('Derivation of PM - 6 Fact'!$AN$40*Predictions!L12305)</f>
        <v>0.5660448239136312</v>
      </c>
      <c r="U12305">
        <f t="shared" si="769"/>
        <v>1</v>
      </c>
      <c r="V12305">
        <f t="shared" si="770"/>
        <v>1</v>
      </c>
      <c r="W12305">
        <f t="shared" si="771"/>
        <v>0</v>
      </c>
      <c r="X12305">
        <f t="shared" si="772"/>
        <v>1</v>
      </c>
    </row>
    <row r="12306" spans="1:24" x14ac:dyDescent="0.3">
      <c r="A12306" t="s">
        <v>2</v>
      </c>
      <c r="B12306">
        <v>30296</v>
      </c>
      <c r="C12306">
        <v>1</v>
      </c>
      <c r="D12306">
        <v>0</v>
      </c>
      <c r="E12306">
        <v>-191</v>
      </c>
      <c r="F12306">
        <v>10</v>
      </c>
      <c r="G12306">
        <v>18</v>
      </c>
      <c r="H12306">
        <v>29</v>
      </c>
      <c r="I12306">
        <v>0</v>
      </c>
      <c r="J12306">
        <v>2</v>
      </c>
      <c r="K12306">
        <v>1</v>
      </c>
      <c r="L12306">
        <v>417</v>
      </c>
      <c r="N12306" cm="1">
        <f t="array" ref="N12306">SUMPRODUCT(C12306:K12306,TRANSPOSE(('Derivation of PM - 8 Factors'!$Q$32:$Q$40)))+'Derivation of PM - 8 Factors'!$Q$31</f>
        <v>-6.3343928889553147E-2</v>
      </c>
      <c r="O12306" cm="1">
        <f t="array" ref="O12306">SUMPRODUCT(C12306:L12306,TRANSPOSE('Derivation of PM - 8 Fact+FICO'!$S$30:$S$39))+Predictions!$S$37</f>
        <v>7.2253987920281315E-3</v>
      </c>
      <c r="P12306">
        <f>(L12306*'Derivation of PM - FICO ONLY'!$L$30)+'Derivation of PM - FICO ONLY'!$L$29</f>
        <v>-0.27947025456909369</v>
      </c>
      <c r="Q12306">
        <f>'Derivation of PM - 6 Fact'!$AN$34+('Derivation of PM - 6 Fact'!$AN$35*Predictions!C12306)+('Derivation of PM - 6 Fact'!$AN$36*Predictions!E12306)+('Derivation of PM - 6 Fact'!$AN$37*Predictions!F12306)+('Derivation of PM - 6 Fact'!$AN$38*Predictions!G12306)+('Derivation of PM - 6 Fact'!$AN$39*Predictions!H12306)+('Derivation of PM - 6 Fact'!$AN$40*Predictions!L12306)</f>
        <v>2.0678663229201106E-2</v>
      </c>
      <c r="U12306">
        <f t="shared" si="769"/>
        <v>0</v>
      </c>
      <c r="V12306">
        <f t="shared" si="770"/>
        <v>0</v>
      </c>
      <c r="W12306">
        <f t="shared" si="771"/>
        <v>0</v>
      </c>
      <c r="X12306">
        <f t="shared" si="772"/>
        <v>0</v>
      </c>
    </row>
    <row r="12307" spans="1:24" x14ac:dyDescent="0.3">
      <c r="A12307" t="s">
        <v>2</v>
      </c>
      <c r="B12307">
        <v>30297</v>
      </c>
      <c r="C12307">
        <v>6</v>
      </c>
      <c r="D12307">
        <v>0</v>
      </c>
      <c r="E12307">
        <v>-2</v>
      </c>
      <c r="F12307">
        <v>8</v>
      </c>
      <c r="G12307">
        <v>47</v>
      </c>
      <c r="H12307">
        <v>65</v>
      </c>
      <c r="I12307">
        <v>9</v>
      </c>
      <c r="J12307">
        <v>18</v>
      </c>
      <c r="K12307">
        <v>0</v>
      </c>
      <c r="L12307">
        <v>525</v>
      </c>
      <c r="N12307" cm="1">
        <f t="array" ref="N12307">SUMPRODUCT(C12307:K12307,TRANSPOSE(('Derivation of PM - 8 Factors'!$Q$32:$Q$40)))+'Derivation of PM - 8 Factors'!$Q$31</f>
        <v>0.50633519719821429</v>
      </c>
      <c r="O12307" cm="1">
        <f t="array" ref="O12307">SUMPRODUCT(C12307:L12307,TRANSPOSE('Derivation of PM - 8 Fact+FICO'!$S$30:$S$39))+Predictions!$S$37</f>
        <v>0.58042457551650684</v>
      </c>
      <c r="P12307">
        <f>(L12307*'Derivation of PM - FICO ONLY'!$L$30)+'Derivation of PM - FICO ONLY'!$L$29</f>
        <v>0.12910855093947071</v>
      </c>
      <c r="Q12307">
        <f>'Derivation of PM - 6 Fact'!$AN$34+('Derivation of PM - 6 Fact'!$AN$35*Predictions!C12307)+('Derivation of PM - 6 Fact'!$AN$36*Predictions!E12307)+('Derivation of PM - 6 Fact'!$AN$37*Predictions!F12307)+('Derivation of PM - 6 Fact'!$AN$38*Predictions!G12307)+('Derivation of PM - 6 Fact'!$AN$39*Predictions!H12307)+('Derivation of PM - 6 Fact'!$AN$40*Predictions!L12307)</f>
        <v>0.44806139994707755</v>
      </c>
      <c r="U12307">
        <f t="shared" si="769"/>
        <v>1</v>
      </c>
      <c r="V12307">
        <f t="shared" si="770"/>
        <v>1</v>
      </c>
      <c r="W12307">
        <f t="shared" si="771"/>
        <v>0</v>
      </c>
      <c r="X12307">
        <f t="shared" si="772"/>
        <v>0</v>
      </c>
    </row>
    <row r="12308" spans="1:24" x14ac:dyDescent="0.3">
      <c r="A12308" t="s">
        <v>2</v>
      </c>
      <c r="B12308">
        <v>30298</v>
      </c>
      <c r="C12308">
        <v>8</v>
      </c>
      <c r="D12308">
        <v>0</v>
      </c>
      <c r="E12308">
        <v>205</v>
      </c>
      <c r="F12308">
        <v>31</v>
      </c>
      <c r="G12308">
        <v>95</v>
      </c>
      <c r="H12308">
        <v>48</v>
      </c>
      <c r="I12308">
        <v>6</v>
      </c>
      <c r="J12308">
        <v>15</v>
      </c>
      <c r="K12308">
        <v>1</v>
      </c>
      <c r="L12308">
        <v>736</v>
      </c>
      <c r="N12308" cm="1">
        <f t="array" ref="N12308">SUMPRODUCT(C12308:K12308,TRANSPOSE(('Derivation of PM - 8 Factors'!$Q$32:$Q$40)))+'Derivation of PM - 8 Factors'!$Q$31</f>
        <v>1.0698128616189211</v>
      </c>
      <c r="O12308" cm="1">
        <f t="array" ref="O12308">SUMPRODUCT(C12308:L12308,TRANSPOSE('Derivation of PM - 8 Fact+FICO'!$S$30:$S$39))+Predictions!$S$37</f>
        <v>1.1469689344023535</v>
      </c>
      <c r="P12308">
        <f>(L12308*'Derivation of PM - FICO ONLY'!$L$30)+'Derivation of PM - FICO ONLY'!$L$29</f>
        <v>0.92735047651638847</v>
      </c>
      <c r="Q12308">
        <f>'Derivation of PM - 6 Fact'!$AN$34+('Derivation of PM - 6 Fact'!$AN$35*Predictions!C12308)+('Derivation of PM - 6 Fact'!$AN$36*Predictions!E12308)+('Derivation of PM - 6 Fact'!$AN$37*Predictions!F12308)+('Derivation of PM - 6 Fact'!$AN$38*Predictions!G12308)+('Derivation of PM - 6 Fact'!$AN$39*Predictions!H12308)+('Derivation of PM - 6 Fact'!$AN$40*Predictions!L12308)</f>
        <v>1.0885017260668355</v>
      </c>
      <c r="U12308">
        <f t="shared" si="769"/>
        <v>1</v>
      </c>
      <c r="V12308">
        <f t="shared" si="770"/>
        <v>1</v>
      </c>
      <c r="W12308">
        <f t="shared" si="771"/>
        <v>1</v>
      </c>
      <c r="X12308">
        <f t="shared" si="772"/>
        <v>1</v>
      </c>
    </row>
    <row r="12309" spans="1:24" x14ac:dyDescent="0.3">
      <c r="A12309" t="s">
        <v>2</v>
      </c>
      <c r="B12309">
        <v>30299</v>
      </c>
      <c r="C12309">
        <v>3</v>
      </c>
      <c r="D12309">
        <v>0</v>
      </c>
      <c r="E12309">
        <v>215</v>
      </c>
      <c r="F12309">
        <v>7</v>
      </c>
      <c r="G12309">
        <v>26</v>
      </c>
      <c r="H12309">
        <v>27</v>
      </c>
      <c r="I12309">
        <v>13</v>
      </c>
      <c r="J12309">
        <v>17</v>
      </c>
      <c r="K12309">
        <v>1</v>
      </c>
      <c r="L12309">
        <v>570</v>
      </c>
      <c r="N12309" cm="1">
        <f t="array" ref="N12309">SUMPRODUCT(C12309:K12309,TRANSPOSE(('Derivation of PM - 8 Factors'!$Q$32:$Q$40)))+'Derivation of PM - 8 Factors'!$Q$31</f>
        <v>0.34712565439119347</v>
      </c>
      <c r="O12309" cm="1">
        <f t="array" ref="O12309">SUMPRODUCT(C12309:L12309,TRANSPOSE('Derivation of PM - 8 Fact+FICO'!$S$30:$S$39))+Predictions!$S$37</f>
        <v>0.41965521162958269</v>
      </c>
      <c r="P12309">
        <f>(L12309*'Derivation of PM - FICO ONLY'!$L$30)+'Derivation of PM - FICO ONLY'!$L$29</f>
        <v>0.29934971990137282</v>
      </c>
      <c r="Q12309">
        <f>'Derivation of PM - 6 Fact'!$AN$34+('Derivation of PM - 6 Fact'!$AN$35*Predictions!C12309)+('Derivation of PM - 6 Fact'!$AN$36*Predictions!E12309)+('Derivation of PM - 6 Fact'!$AN$37*Predictions!F12309)+('Derivation of PM - 6 Fact'!$AN$38*Predictions!G12309)+('Derivation of PM - 6 Fact'!$AN$39*Predictions!H12309)+('Derivation of PM - 6 Fact'!$AN$40*Predictions!L12309)</f>
        <v>0.33651210737808002</v>
      </c>
      <c r="U12309">
        <f t="shared" si="769"/>
        <v>0</v>
      </c>
      <c r="V12309">
        <f t="shared" si="770"/>
        <v>0</v>
      </c>
      <c r="W12309">
        <f t="shared" si="771"/>
        <v>0</v>
      </c>
      <c r="X12309">
        <f t="shared" si="772"/>
        <v>0</v>
      </c>
    </row>
    <row r="12310" spans="1:24" x14ac:dyDescent="0.3">
      <c r="A12310" t="s">
        <v>2</v>
      </c>
      <c r="B12310">
        <v>30300</v>
      </c>
      <c r="C12310">
        <v>8</v>
      </c>
      <c r="D12310">
        <v>99</v>
      </c>
      <c r="E12310">
        <v>250</v>
      </c>
      <c r="F12310">
        <v>12</v>
      </c>
      <c r="G12310">
        <v>65</v>
      </c>
      <c r="H12310">
        <v>64</v>
      </c>
      <c r="I12310">
        <v>4</v>
      </c>
      <c r="J12310">
        <v>8</v>
      </c>
      <c r="K12310">
        <v>0</v>
      </c>
      <c r="L12310">
        <v>607</v>
      </c>
      <c r="N12310" cm="1">
        <f t="array" ref="N12310">SUMPRODUCT(C12310:K12310,TRANSPOSE(('Derivation of PM - 8 Factors'!$Q$32:$Q$40)))+'Derivation of PM - 8 Factors'!$Q$31</f>
        <v>0.78107803800467956</v>
      </c>
      <c r="O12310" cm="1">
        <f t="array" ref="O12310">SUMPRODUCT(C12310:L12310,TRANSPOSE('Derivation of PM - 8 Fact+FICO'!$S$30:$S$39))+Predictions!$S$37</f>
        <v>0.85483461673120775</v>
      </c>
      <c r="P12310">
        <f>(L12310*'Derivation of PM - FICO ONLY'!$L$30)+'Derivation of PM - FICO ONLY'!$L$29</f>
        <v>0.43932579215893619</v>
      </c>
      <c r="Q12310">
        <f>'Derivation of PM - 6 Fact'!$AN$34+('Derivation of PM - 6 Fact'!$AN$35*Predictions!C12310)+('Derivation of PM - 6 Fact'!$AN$36*Predictions!E12310)+('Derivation of PM - 6 Fact'!$AN$37*Predictions!F12310)+('Derivation of PM - 6 Fact'!$AN$38*Predictions!G12310)+('Derivation of PM - 6 Fact'!$AN$39*Predictions!H12310)+('Derivation of PM - 6 Fact'!$AN$40*Predictions!L12310)</f>
        <v>0.80242709992566508</v>
      </c>
      <c r="U12310">
        <f t="shared" si="769"/>
        <v>1</v>
      </c>
      <c r="V12310">
        <f t="shared" si="770"/>
        <v>1</v>
      </c>
      <c r="W12310">
        <f t="shared" si="771"/>
        <v>0</v>
      </c>
      <c r="X12310">
        <f t="shared" si="772"/>
        <v>1</v>
      </c>
    </row>
    <row r="12311" spans="1:24" x14ac:dyDescent="0.3">
      <c r="A12311" t="s">
        <v>2</v>
      </c>
      <c r="B12311">
        <v>30301</v>
      </c>
      <c r="C12311">
        <v>6</v>
      </c>
      <c r="D12311">
        <v>60</v>
      </c>
      <c r="E12311">
        <v>34</v>
      </c>
      <c r="F12311">
        <v>16</v>
      </c>
      <c r="G12311">
        <v>61</v>
      </c>
      <c r="H12311">
        <v>32</v>
      </c>
      <c r="I12311">
        <v>7</v>
      </c>
      <c r="J12311">
        <v>9</v>
      </c>
      <c r="K12311">
        <v>0</v>
      </c>
      <c r="L12311">
        <v>622</v>
      </c>
      <c r="N12311" cm="1">
        <f t="array" ref="N12311">SUMPRODUCT(C12311:K12311,TRANSPOSE(('Derivation of PM - 8 Factors'!$Q$32:$Q$40)))+'Derivation of PM - 8 Factors'!$Q$31</f>
        <v>0.73767366912111954</v>
      </c>
      <c r="O12311" cm="1">
        <f t="array" ref="O12311">SUMPRODUCT(C12311:L12311,TRANSPOSE('Derivation of PM - 8 Fact+FICO'!$S$30:$S$39))+Predictions!$S$37</f>
        <v>0.81261567232980292</v>
      </c>
      <c r="P12311">
        <f>(L12311*'Derivation of PM - FICO ONLY'!$L$30)+'Derivation of PM - FICO ONLY'!$L$29</f>
        <v>0.49607284847957023</v>
      </c>
      <c r="Q12311">
        <f>'Derivation of PM - 6 Fact'!$AN$34+('Derivation of PM - 6 Fact'!$AN$35*Predictions!C12311)+('Derivation of PM - 6 Fact'!$AN$36*Predictions!E12311)+('Derivation of PM - 6 Fact'!$AN$37*Predictions!F12311)+('Derivation of PM - 6 Fact'!$AN$38*Predictions!G12311)+('Derivation of PM - 6 Fact'!$AN$39*Predictions!H12311)+('Derivation of PM - 6 Fact'!$AN$40*Predictions!L12311)</f>
        <v>0.74611274257908378</v>
      </c>
      <c r="U12311">
        <f t="shared" si="769"/>
        <v>1</v>
      </c>
      <c r="V12311">
        <f t="shared" si="770"/>
        <v>1</v>
      </c>
      <c r="W12311">
        <f t="shared" si="771"/>
        <v>0</v>
      </c>
      <c r="X12311">
        <f t="shared" si="772"/>
        <v>1</v>
      </c>
    </row>
    <row r="12312" spans="1:24" x14ac:dyDescent="0.3">
      <c r="A12312" t="s">
        <v>2</v>
      </c>
      <c r="B12312">
        <v>30302</v>
      </c>
      <c r="C12312">
        <v>1</v>
      </c>
      <c r="D12312">
        <v>25</v>
      </c>
      <c r="E12312">
        <v>-124</v>
      </c>
      <c r="F12312">
        <v>14</v>
      </c>
      <c r="G12312">
        <v>19</v>
      </c>
      <c r="H12312">
        <v>32</v>
      </c>
      <c r="I12312">
        <v>10</v>
      </c>
      <c r="J12312">
        <v>20</v>
      </c>
      <c r="K12312">
        <v>1</v>
      </c>
      <c r="L12312">
        <v>567</v>
      </c>
      <c r="N12312" cm="1">
        <f t="array" ref="N12312">SUMPRODUCT(C12312:K12312,TRANSPOSE(('Derivation of PM - 8 Factors'!$Q$32:$Q$40)))+'Derivation of PM - 8 Factors'!$Q$31</f>
        <v>0.10226914858107652</v>
      </c>
      <c r="O12312" cm="1">
        <f t="array" ref="O12312">SUMPRODUCT(C12312:L12312,TRANSPOSE('Derivation of PM - 8 Fact+FICO'!$S$30:$S$39))+Predictions!$S$37</f>
        <v>0.17943850958536917</v>
      </c>
      <c r="P12312">
        <f>(L12312*'Derivation of PM - FICO ONLY'!$L$30)+'Derivation of PM - FICO ONLY'!$L$29</f>
        <v>0.28800030863724602</v>
      </c>
      <c r="Q12312">
        <f>'Derivation of PM - 6 Fact'!$AN$34+('Derivation of PM - 6 Fact'!$AN$35*Predictions!C12312)+('Derivation of PM - 6 Fact'!$AN$36*Predictions!E12312)+('Derivation of PM - 6 Fact'!$AN$37*Predictions!F12312)+('Derivation of PM - 6 Fact'!$AN$38*Predictions!G12312)+('Derivation of PM - 6 Fact'!$AN$39*Predictions!H12312)+('Derivation of PM - 6 Fact'!$AN$40*Predictions!L12312)</f>
        <v>8.6162070026873289E-2</v>
      </c>
      <c r="U12312">
        <f t="shared" si="769"/>
        <v>0</v>
      </c>
      <c r="V12312">
        <f t="shared" si="770"/>
        <v>0</v>
      </c>
      <c r="W12312">
        <f t="shared" si="771"/>
        <v>0</v>
      </c>
      <c r="X12312">
        <f t="shared" si="772"/>
        <v>0</v>
      </c>
    </row>
    <row r="12313" spans="1:24" x14ac:dyDescent="0.3">
      <c r="A12313" t="s">
        <v>2</v>
      </c>
      <c r="B12313">
        <v>30303</v>
      </c>
      <c r="C12313">
        <v>1</v>
      </c>
      <c r="D12313">
        <v>35</v>
      </c>
      <c r="E12313">
        <v>-252</v>
      </c>
      <c r="F12313">
        <v>44</v>
      </c>
      <c r="G12313">
        <v>30</v>
      </c>
      <c r="H12313">
        <v>58</v>
      </c>
      <c r="I12313">
        <v>8</v>
      </c>
      <c r="J12313">
        <v>15</v>
      </c>
      <c r="K12313">
        <v>1</v>
      </c>
      <c r="L12313">
        <v>440</v>
      </c>
      <c r="N12313" cm="1">
        <f t="array" ref="N12313">SUMPRODUCT(C12313:K12313,TRANSPOSE(('Derivation of PM - 8 Factors'!$Q$32:$Q$40)))+'Derivation of PM - 8 Factors'!$Q$31</f>
        <v>0.36177080796745531</v>
      </c>
      <c r="O12313" cm="1">
        <f t="array" ref="O12313">SUMPRODUCT(C12313:L12313,TRANSPOSE('Derivation of PM - 8 Fact+FICO'!$S$30:$S$39))+Predictions!$S$37</f>
        <v>0.43539841642200849</v>
      </c>
      <c r="P12313">
        <f>(L12313*'Derivation of PM - FICO ONLY'!$L$30)+'Derivation of PM - FICO ONLY'!$L$29</f>
        <v>-0.19245810154412157</v>
      </c>
      <c r="Q12313">
        <f>'Derivation of PM - 6 Fact'!$AN$34+('Derivation of PM - 6 Fact'!$AN$35*Predictions!C12313)+('Derivation of PM - 6 Fact'!$AN$36*Predictions!E12313)+('Derivation of PM - 6 Fact'!$AN$37*Predictions!F12313)+('Derivation of PM - 6 Fact'!$AN$38*Predictions!G12313)+('Derivation of PM - 6 Fact'!$AN$39*Predictions!H12313)+('Derivation of PM - 6 Fact'!$AN$40*Predictions!L12313)</f>
        <v>0.37554993089119887</v>
      </c>
      <c r="U12313">
        <f t="shared" si="769"/>
        <v>0</v>
      </c>
      <c r="V12313">
        <f t="shared" si="770"/>
        <v>0</v>
      </c>
      <c r="W12313">
        <f t="shared" si="771"/>
        <v>0</v>
      </c>
      <c r="X12313">
        <f t="shared" si="772"/>
        <v>0</v>
      </c>
    </row>
    <row r="12314" spans="1:24" x14ac:dyDescent="0.3">
      <c r="A12314" t="s">
        <v>2</v>
      </c>
      <c r="B12314">
        <v>30304</v>
      </c>
      <c r="C12314">
        <v>10</v>
      </c>
      <c r="D12314">
        <v>69</v>
      </c>
      <c r="E12314">
        <v>264</v>
      </c>
      <c r="F12314">
        <v>51</v>
      </c>
      <c r="G12314">
        <v>162</v>
      </c>
      <c r="H12314">
        <v>86</v>
      </c>
      <c r="I12314">
        <v>5</v>
      </c>
      <c r="J12314">
        <v>8</v>
      </c>
      <c r="K12314">
        <v>0</v>
      </c>
      <c r="L12314">
        <v>717</v>
      </c>
      <c r="N12314" cm="1">
        <f t="array" ref="N12314">SUMPRODUCT(C12314:K12314,TRANSPOSE(('Derivation of PM - 8 Factors'!$Q$32:$Q$40)))+'Derivation of PM - 8 Factors'!$Q$31</f>
        <v>1.141206995948866</v>
      </c>
      <c r="O12314" cm="1">
        <f t="array" ref="O12314">SUMPRODUCT(C12314:L12314,TRANSPOSE('Derivation of PM - 8 Fact+FICO'!$S$30:$S$39))+Predictions!$S$37</f>
        <v>1.2146600594853292</v>
      </c>
      <c r="P12314">
        <f>(L12314*'Derivation of PM - FICO ONLY'!$L$30)+'Derivation of PM - FICO ONLY'!$L$29</f>
        <v>0.8554708718435855</v>
      </c>
      <c r="Q12314">
        <f>'Derivation of PM - 6 Fact'!$AN$34+('Derivation of PM - 6 Fact'!$AN$35*Predictions!C12314)+('Derivation of PM - 6 Fact'!$AN$36*Predictions!E12314)+('Derivation of PM - 6 Fact'!$AN$37*Predictions!F12314)+('Derivation of PM - 6 Fact'!$AN$38*Predictions!G12314)+('Derivation of PM - 6 Fact'!$AN$39*Predictions!H12314)+('Derivation of PM - 6 Fact'!$AN$40*Predictions!L12314)</f>
        <v>1.1672863180530781</v>
      </c>
      <c r="U12314">
        <f t="shared" si="769"/>
        <v>1</v>
      </c>
      <c r="V12314">
        <f t="shared" si="770"/>
        <v>1</v>
      </c>
      <c r="W12314">
        <f t="shared" si="771"/>
        <v>1</v>
      </c>
      <c r="X12314">
        <f t="shared" si="772"/>
        <v>1</v>
      </c>
    </row>
    <row r="12315" spans="1:24" x14ac:dyDescent="0.3">
      <c r="A12315" t="s">
        <v>2</v>
      </c>
      <c r="B12315">
        <v>30305</v>
      </c>
      <c r="C12315">
        <v>10</v>
      </c>
      <c r="D12315">
        <v>0</v>
      </c>
      <c r="E12315">
        <v>190</v>
      </c>
      <c r="F12315">
        <v>36</v>
      </c>
      <c r="G12315">
        <v>125</v>
      </c>
      <c r="H12315">
        <v>66</v>
      </c>
      <c r="I12315">
        <v>2</v>
      </c>
      <c r="J12315">
        <v>4</v>
      </c>
      <c r="K12315">
        <v>0</v>
      </c>
      <c r="L12315">
        <v>684</v>
      </c>
      <c r="N12315" cm="1">
        <f t="array" ref="N12315">SUMPRODUCT(C12315:K12315,TRANSPOSE(('Derivation of PM - 8 Factors'!$Q$32:$Q$40)))+'Derivation of PM - 8 Factors'!$Q$31</f>
        <v>1.1840682282418102</v>
      </c>
      <c r="O12315" cm="1">
        <f t="array" ref="O12315">SUMPRODUCT(C12315:L12315,TRANSPOSE('Derivation of PM - 8 Fact+FICO'!$S$30:$S$39))+Predictions!$S$37</f>
        <v>1.2580249044513903</v>
      </c>
      <c r="P12315">
        <f>(L12315*'Derivation of PM - FICO ONLY'!$L$30)+'Derivation of PM - FICO ONLY'!$L$29</f>
        <v>0.73062734793819062</v>
      </c>
      <c r="Q12315">
        <f>'Derivation of PM - 6 Fact'!$AN$34+('Derivation of PM - 6 Fact'!$AN$35*Predictions!C12315)+('Derivation of PM - 6 Fact'!$AN$36*Predictions!E12315)+('Derivation of PM - 6 Fact'!$AN$37*Predictions!F12315)+('Derivation of PM - 6 Fact'!$AN$38*Predictions!G12315)+('Derivation of PM - 6 Fact'!$AN$39*Predictions!H12315)+('Derivation of PM - 6 Fact'!$AN$40*Predictions!L12315)</f>
        <v>1.2200192228263242</v>
      </c>
      <c r="U12315">
        <f t="shared" si="769"/>
        <v>1</v>
      </c>
      <c r="V12315">
        <f t="shared" si="770"/>
        <v>1</v>
      </c>
      <c r="W12315">
        <f t="shared" si="771"/>
        <v>1</v>
      </c>
      <c r="X12315">
        <f t="shared" si="772"/>
        <v>1</v>
      </c>
    </row>
    <row r="12316" spans="1:24" x14ac:dyDescent="0.3">
      <c r="A12316" t="s">
        <v>2</v>
      </c>
      <c r="B12316">
        <v>30306</v>
      </c>
      <c r="C12316">
        <v>8</v>
      </c>
      <c r="D12316">
        <v>6</v>
      </c>
      <c r="E12316">
        <v>376</v>
      </c>
      <c r="F12316">
        <v>51</v>
      </c>
      <c r="G12316">
        <v>133</v>
      </c>
      <c r="H12316">
        <v>75</v>
      </c>
      <c r="I12316">
        <v>8</v>
      </c>
      <c r="J12316">
        <v>15</v>
      </c>
      <c r="K12316">
        <v>0</v>
      </c>
      <c r="L12316">
        <v>732</v>
      </c>
      <c r="N12316" cm="1">
        <f t="array" ref="N12316">SUMPRODUCT(C12316:K12316,TRANSPOSE(('Derivation of PM - 8 Factors'!$Q$32:$Q$40)))+'Derivation of PM - 8 Factors'!$Q$31</f>
        <v>1.1183078109627409</v>
      </c>
      <c r="O12316" cm="1">
        <f t="array" ref="O12316">SUMPRODUCT(C12316:L12316,TRANSPOSE('Derivation of PM - 8 Fact+FICO'!$S$30:$S$39))+Predictions!$S$37</f>
        <v>1.1924507186795537</v>
      </c>
      <c r="P12316">
        <f>(L12316*'Derivation of PM - FICO ONLY'!$L$30)+'Derivation of PM - FICO ONLY'!$L$29</f>
        <v>0.91221792816421909</v>
      </c>
      <c r="Q12316">
        <f>'Derivation of PM - 6 Fact'!$AN$34+('Derivation of PM - 6 Fact'!$AN$35*Predictions!C12316)+('Derivation of PM - 6 Fact'!$AN$36*Predictions!E12316)+('Derivation of PM - 6 Fact'!$AN$37*Predictions!F12316)+('Derivation of PM - 6 Fact'!$AN$38*Predictions!G12316)+('Derivation of PM - 6 Fact'!$AN$39*Predictions!H12316)+('Derivation of PM - 6 Fact'!$AN$40*Predictions!L12316)</f>
        <v>1.0881870127711077</v>
      </c>
      <c r="U12316">
        <f t="shared" si="769"/>
        <v>1</v>
      </c>
      <c r="V12316">
        <f t="shared" si="770"/>
        <v>1</v>
      </c>
      <c r="W12316">
        <f t="shared" si="771"/>
        <v>1</v>
      </c>
      <c r="X12316">
        <f t="shared" si="772"/>
        <v>1</v>
      </c>
    </row>
    <row r="12317" spans="1:24" x14ac:dyDescent="0.3">
      <c r="A12317" t="s">
        <v>2</v>
      </c>
      <c r="B12317">
        <v>30307</v>
      </c>
      <c r="C12317">
        <v>7</v>
      </c>
      <c r="D12317">
        <v>0</v>
      </c>
      <c r="E12317">
        <v>281</v>
      </c>
      <c r="F12317">
        <v>37</v>
      </c>
      <c r="G12317">
        <v>103</v>
      </c>
      <c r="H12317">
        <v>54</v>
      </c>
      <c r="I12317">
        <v>7</v>
      </c>
      <c r="J12317">
        <v>15</v>
      </c>
      <c r="K12317">
        <v>0</v>
      </c>
      <c r="L12317">
        <v>707</v>
      </c>
      <c r="N12317" cm="1">
        <f t="array" ref="N12317">SUMPRODUCT(C12317:K12317,TRANSPOSE(('Derivation of PM - 8 Factors'!$Q$32:$Q$40)))+'Derivation of PM - 8 Factors'!$Q$31</f>
        <v>0.99021309486806341</v>
      </c>
      <c r="O12317" cm="1">
        <f t="array" ref="O12317">SUMPRODUCT(C12317:L12317,TRANSPOSE('Derivation of PM - 8 Fact+FICO'!$S$30:$S$39))+Predictions!$S$37</f>
        <v>1.0648865853772018</v>
      </c>
      <c r="P12317">
        <f>(L12317*'Derivation of PM - FICO ONLY'!$L$30)+'Derivation of PM - FICO ONLY'!$L$29</f>
        <v>0.81763950096316251</v>
      </c>
      <c r="Q12317">
        <f>'Derivation of PM - 6 Fact'!$AN$34+('Derivation of PM - 6 Fact'!$AN$35*Predictions!C12317)+('Derivation of PM - 6 Fact'!$AN$36*Predictions!E12317)+('Derivation of PM - 6 Fact'!$AN$37*Predictions!F12317)+('Derivation of PM - 6 Fact'!$AN$38*Predictions!G12317)+('Derivation of PM - 6 Fact'!$AN$39*Predictions!H12317)+('Derivation of PM - 6 Fact'!$AN$40*Predictions!L12317)</f>
        <v>0.95741896473946031</v>
      </c>
      <c r="U12317">
        <f t="shared" si="769"/>
        <v>1</v>
      </c>
      <c r="V12317">
        <f t="shared" si="770"/>
        <v>1</v>
      </c>
      <c r="W12317">
        <f t="shared" si="771"/>
        <v>1</v>
      </c>
      <c r="X12317">
        <f t="shared" si="772"/>
        <v>1</v>
      </c>
    </row>
    <row r="12318" spans="1:24" x14ac:dyDescent="0.3">
      <c r="A12318" t="s">
        <v>2</v>
      </c>
      <c r="B12318">
        <v>30308</v>
      </c>
      <c r="C12318">
        <v>1</v>
      </c>
      <c r="D12318">
        <v>84</v>
      </c>
      <c r="E12318">
        <v>144</v>
      </c>
      <c r="F12318">
        <v>13</v>
      </c>
      <c r="G12318">
        <v>22</v>
      </c>
      <c r="H12318">
        <v>47</v>
      </c>
      <c r="I12318">
        <v>7</v>
      </c>
      <c r="J12318">
        <v>10</v>
      </c>
      <c r="K12318">
        <v>0</v>
      </c>
      <c r="L12318">
        <v>613</v>
      </c>
      <c r="N12318" cm="1">
        <f t="array" ref="N12318">SUMPRODUCT(C12318:K12318,TRANSPOSE(('Derivation of PM - 8 Factors'!$Q$32:$Q$40)))+'Derivation of PM - 8 Factors'!$Q$31</f>
        <v>-1.0112762686931537E-2</v>
      </c>
      <c r="O12318" cm="1">
        <f t="array" ref="O12318">SUMPRODUCT(C12318:L12318,TRANSPOSE('Derivation of PM - 8 Fact+FICO'!$S$30:$S$39))+Predictions!$S$37</f>
        <v>6.7053485051626949E-2</v>
      </c>
      <c r="P12318">
        <f>(L12318*'Derivation of PM - FICO ONLY'!$L$30)+'Derivation of PM - FICO ONLY'!$L$29</f>
        <v>0.46202461468718981</v>
      </c>
      <c r="Q12318">
        <f>'Derivation of PM - 6 Fact'!$AN$34+('Derivation of PM - 6 Fact'!$AN$35*Predictions!C12318)+('Derivation of PM - 6 Fact'!$AN$36*Predictions!E12318)+('Derivation of PM - 6 Fact'!$AN$37*Predictions!F12318)+('Derivation of PM - 6 Fact'!$AN$38*Predictions!G12318)+('Derivation of PM - 6 Fact'!$AN$39*Predictions!H12318)+('Derivation of PM - 6 Fact'!$AN$40*Predictions!L12318)</f>
        <v>-5.6368530807647949E-3</v>
      </c>
      <c r="U12318">
        <f t="shared" si="769"/>
        <v>0</v>
      </c>
      <c r="V12318">
        <f t="shared" si="770"/>
        <v>0</v>
      </c>
      <c r="W12318">
        <f t="shared" si="771"/>
        <v>0</v>
      </c>
      <c r="X12318">
        <f t="shared" si="772"/>
        <v>0</v>
      </c>
    </row>
    <row r="12319" spans="1:24" x14ac:dyDescent="0.3">
      <c r="A12319" t="s">
        <v>2</v>
      </c>
      <c r="B12319">
        <v>30309</v>
      </c>
      <c r="C12319">
        <v>8</v>
      </c>
      <c r="D12319">
        <v>0</v>
      </c>
      <c r="E12319">
        <v>175</v>
      </c>
      <c r="F12319">
        <v>51</v>
      </c>
      <c r="G12319">
        <v>133</v>
      </c>
      <c r="H12319">
        <v>74</v>
      </c>
      <c r="I12319">
        <v>5</v>
      </c>
      <c r="J12319">
        <v>15</v>
      </c>
      <c r="K12319">
        <v>0</v>
      </c>
      <c r="L12319">
        <v>652</v>
      </c>
      <c r="N12319" cm="1">
        <f t="array" ref="N12319">SUMPRODUCT(C12319:K12319,TRANSPOSE(('Derivation of PM - 8 Factors'!$Q$32:$Q$40)))+'Derivation of PM - 8 Factors'!$Q$31</f>
        <v>1.090127282993665</v>
      </c>
      <c r="O12319" cm="1">
        <f t="array" ref="O12319">SUMPRODUCT(C12319:L12319,TRANSPOSE('Derivation of PM - 8 Fact+FICO'!$S$30:$S$39))+Predictions!$S$37</f>
        <v>1.1626326319054581</v>
      </c>
      <c r="P12319">
        <f>(L12319*'Derivation of PM - FICO ONLY'!$L$30)+'Derivation of PM - FICO ONLY'!$L$29</f>
        <v>0.6095669611208383</v>
      </c>
      <c r="Q12319">
        <f>'Derivation of PM - 6 Fact'!$AN$34+('Derivation of PM - 6 Fact'!$AN$35*Predictions!C12319)+('Derivation of PM - 6 Fact'!$AN$36*Predictions!E12319)+('Derivation of PM - 6 Fact'!$AN$37*Predictions!F12319)+('Derivation of PM - 6 Fact'!$AN$38*Predictions!G12319)+('Derivation of PM - 6 Fact'!$AN$39*Predictions!H12319)+('Derivation of PM - 6 Fact'!$AN$40*Predictions!L12319)</f>
        <v>1.0601813597293661</v>
      </c>
      <c r="U12319">
        <f t="shared" si="769"/>
        <v>1</v>
      </c>
      <c r="V12319">
        <f t="shared" si="770"/>
        <v>1</v>
      </c>
      <c r="W12319">
        <f t="shared" si="771"/>
        <v>1</v>
      </c>
      <c r="X12319">
        <f t="shared" si="772"/>
        <v>1</v>
      </c>
    </row>
    <row r="12320" spans="1:24" x14ac:dyDescent="0.3">
      <c r="A12320" t="s">
        <v>2</v>
      </c>
      <c r="B12320">
        <v>30310</v>
      </c>
      <c r="C12320">
        <v>7</v>
      </c>
      <c r="D12320">
        <v>17</v>
      </c>
      <c r="E12320">
        <v>148</v>
      </c>
      <c r="F12320">
        <v>38</v>
      </c>
      <c r="G12320">
        <v>100</v>
      </c>
      <c r="H12320">
        <v>67</v>
      </c>
      <c r="I12320">
        <v>2</v>
      </c>
      <c r="J12320">
        <v>11</v>
      </c>
      <c r="K12320">
        <v>0</v>
      </c>
      <c r="L12320">
        <v>577</v>
      </c>
      <c r="N12320" cm="1">
        <f t="array" ref="N12320">SUMPRODUCT(C12320:K12320,TRANSPOSE(('Derivation of PM - 8 Factors'!$Q$32:$Q$40)))+'Derivation of PM - 8 Factors'!$Q$31</f>
        <v>0.88608950269280984</v>
      </c>
      <c r="O12320" cm="1">
        <f t="array" ref="O12320">SUMPRODUCT(C12320:L12320,TRANSPOSE('Derivation of PM - 8 Fact+FICO'!$S$30:$S$39))+Predictions!$S$37</f>
        <v>0.95717338395625018</v>
      </c>
      <c r="P12320">
        <f>(L12320*'Derivation of PM - FICO ONLY'!$L$30)+'Derivation of PM - FICO ONLY'!$L$29</f>
        <v>0.32583167951766856</v>
      </c>
      <c r="Q12320">
        <f>'Derivation of PM - 6 Fact'!$AN$34+('Derivation of PM - 6 Fact'!$AN$35*Predictions!C12320)+('Derivation of PM - 6 Fact'!$AN$36*Predictions!E12320)+('Derivation of PM - 6 Fact'!$AN$37*Predictions!F12320)+('Derivation of PM - 6 Fact'!$AN$38*Predictions!G12320)+('Derivation of PM - 6 Fact'!$AN$39*Predictions!H12320)+('Derivation of PM - 6 Fact'!$AN$40*Predictions!L12320)</f>
        <v>0.87928821816617586</v>
      </c>
      <c r="U12320">
        <f t="shared" si="769"/>
        <v>1</v>
      </c>
      <c r="V12320">
        <f t="shared" si="770"/>
        <v>1</v>
      </c>
      <c r="W12320">
        <f t="shared" si="771"/>
        <v>0</v>
      </c>
      <c r="X12320">
        <f t="shared" si="772"/>
        <v>1</v>
      </c>
    </row>
    <row r="12321" spans="1:24" x14ac:dyDescent="0.3">
      <c r="A12321" t="s">
        <v>2</v>
      </c>
      <c r="B12321">
        <v>30311</v>
      </c>
      <c r="C12321">
        <v>8</v>
      </c>
      <c r="D12321">
        <v>0</v>
      </c>
      <c r="E12321">
        <v>394</v>
      </c>
      <c r="F12321">
        <v>17</v>
      </c>
      <c r="G12321">
        <v>76</v>
      </c>
      <c r="H12321">
        <v>54</v>
      </c>
      <c r="I12321">
        <v>3</v>
      </c>
      <c r="J12321">
        <v>13</v>
      </c>
      <c r="K12321">
        <v>0</v>
      </c>
      <c r="L12321">
        <v>613</v>
      </c>
      <c r="N12321" cm="1">
        <f t="array" ref="N12321">SUMPRODUCT(C12321:K12321,TRANSPOSE(('Derivation of PM - 8 Factors'!$Q$32:$Q$40)))+'Derivation of PM - 8 Factors'!$Q$31</f>
        <v>0.94707216481026735</v>
      </c>
      <c r="O12321" cm="1">
        <f t="array" ref="O12321">SUMPRODUCT(C12321:L12321,TRANSPOSE('Derivation of PM - 8 Fact+FICO'!$S$30:$S$39))+Predictions!$S$37</f>
        <v>1.0178272261107157</v>
      </c>
      <c r="P12321">
        <f>(L12321*'Derivation of PM - FICO ONLY'!$L$30)+'Derivation of PM - FICO ONLY'!$L$29</f>
        <v>0.46202461468718981</v>
      </c>
      <c r="Q12321">
        <f>'Derivation of PM - 6 Fact'!$AN$34+('Derivation of PM - 6 Fact'!$AN$35*Predictions!C12321)+('Derivation of PM - 6 Fact'!$AN$36*Predictions!E12321)+('Derivation of PM - 6 Fact'!$AN$37*Predictions!F12321)+('Derivation of PM - 6 Fact'!$AN$38*Predictions!G12321)+('Derivation of PM - 6 Fact'!$AN$39*Predictions!H12321)+('Derivation of PM - 6 Fact'!$AN$40*Predictions!L12321)</f>
        <v>0.92118346481412283</v>
      </c>
      <c r="U12321">
        <f t="shared" si="769"/>
        <v>1</v>
      </c>
      <c r="V12321">
        <f t="shared" si="770"/>
        <v>1</v>
      </c>
      <c r="W12321">
        <f t="shared" si="771"/>
        <v>0</v>
      </c>
      <c r="X12321">
        <f t="shared" si="772"/>
        <v>1</v>
      </c>
    </row>
    <row r="12322" spans="1:24" x14ac:dyDescent="0.3">
      <c r="A12322" t="s">
        <v>2</v>
      </c>
      <c r="B12322">
        <v>30312</v>
      </c>
      <c r="C12322">
        <v>3</v>
      </c>
      <c r="D12322">
        <v>0</v>
      </c>
      <c r="E12322">
        <v>-164</v>
      </c>
      <c r="F12322">
        <v>8</v>
      </c>
      <c r="G12322">
        <v>28</v>
      </c>
      <c r="H12322">
        <v>21</v>
      </c>
      <c r="I12322">
        <v>17</v>
      </c>
      <c r="J12322">
        <v>20</v>
      </c>
      <c r="K12322">
        <v>0</v>
      </c>
      <c r="L12322">
        <v>410</v>
      </c>
      <c r="N12322" cm="1">
        <f t="array" ref="N12322">SUMPRODUCT(C12322:K12322,TRANSPOSE(('Derivation of PM - 8 Factors'!$Q$32:$Q$40)))+'Derivation of PM - 8 Factors'!$Q$31</f>
        <v>0.40033924441503688</v>
      </c>
      <c r="O12322" cm="1">
        <f t="array" ref="O12322">SUMPRODUCT(C12322:L12322,TRANSPOSE('Derivation of PM - 8 Fact+FICO'!$S$30:$S$39))+Predictions!$S$37</f>
        <v>0.46891588693915298</v>
      </c>
      <c r="P12322">
        <f>(L12322*'Derivation of PM - FICO ONLY'!$L$30)+'Derivation of PM - FICO ONLY'!$L$29</f>
        <v>-0.30595221418538943</v>
      </c>
      <c r="Q12322">
        <f>'Derivation of PM - 6 Fact'!$AN$34+('Derivation of PM - 6 Fact'!$AN$35*Predictions!C12322)+('Derivation of PM - 6 Fact'!$AN$36*Predictions!E12322)+('Derivation of PM - 6 Fact'!$AN$37*Predictions!F12322)+('Derivation of PM - 6 Fact'!$AN$38*Predictions!G12322)+('Derivation of PM - 6 Fact'!$AN$39*Predictions!H12322)+('Derivation of PM - 6 Fact'!$AN$40*Predictions!L12322)</f>
        <v>0.31773781233531145</v>
      </c>
      <c r="U12322">
        <f t="shared" si="769"/>
        <v>0</v>
      </c>
      <c r="V12322">
        <f t="shared" si="770"/>
        <v>0</v>
      </c>
      <c r="W12322">
        <f t="shared" si="771"/>
        <v>0</v>
      </c>
      <c r="X12322">
        <f t="shared" si="772"/>
        <v>0</v>
      </c>
    </row>
    <row r="12323" spans="1:24" x14ac:dyDescent="0.3">
      <c r="A12323" t="s">
        <v>2</v>
      </c>
      <c r="B12323">
        <v>30313</v>
      </c>
      <c r="C12323">
        <v>2</v>
      </c>
      <c r="D12323">
        <v>15</v>
      </c>
      <c r="E12323">
        <v>-156</v>
      </c>
      <c r="F12323">
        <v>45</v>
      </c>
      <c r="G12323">
        <v>48</v>
      </c>
      <c r="H12323">
        <v>64</v>
      </c>
      <c r="I12323">
        <v>3</v>
      </c>
      <c r="J12323">
        <v>8</v>
      </c>
      <c r="K12323">
        <v>0</v>
      </c>
      <c r="L12323">
        <v>430</v>
      </c>
      <c r="N12323" cm="1">
        <f t="array" ref="N12323">SUMPRODUCT(C12323:K12323,TRANSPOSE(('Derivation of PM - 8 Factors'!$Q$32:$Q$40)))+'Derivation of PM - 8 Factors'!$Q$31</f>
        <v>0.42893987207501483</v>
      </c>
      <c r="O12323" cm="1">
        <f t="array" ref="O12323">SUMPRODUCT(C12323:L12323,TRANSPOSE('Derivation of PM - 8 Fact+FICO'!$S$30:$S$39))+Predictions!$S$37</f>
        <v>0.50004761898625993</v>
      </c>
      <c r="P12323">
        <f>(L12323*'Derivation of PM - FICO ONLY'!$L$30)+'Derivation of PM - FICO ONLY'!$L$29</f>
        <v>-0.23028947242454434</v>
      </c>
      <c r="Q12323">
        <f>'Derivation of PM - 6 Fact'!$AN$34+('Derivation of PM - 6 Fact'!$AN$35*Predictions!C12323)+('Derivation of PM - 6 Fact'!$AN$36*Predictions!E12323)+('Derivation of PM - 6 Fact'!$AN$37*Predictions!F12323)+('Derivation of PM - 6 Fact'!$AN$38*Predictions!G12323)+('Derivation of PM - 6 Fact'!$AN$39*Predictions!H12323)+('Derivation of PM - 6 Fact'!$AN$40*Predictions!L12323)</f>
        <v>0.43352753883168055</v>
      </c>
      <c r="U12323">
        <f t="shared" si="769"/>
        <v>0</v>
      </c>
      <c r="V12323">
        <f t="shared" si="770"/>
        <v>1</v>
      </c>
      <c r="W12323">
        <f t="shared" si="771"/>
        <v>0</v>
      </c>
      <c r="X12323">
        <f t="shared" si="772"/>
        <v>0</v>
      </c>
    </row>
    <row r="12324" spans="1:24" x14ac:dyDescent="0.3">
      <c r="A12324" t="s">
        <v>2</v>
      </c>
      <c r="B12324">
        <v>30314</v>
      </c>
      <c r="C12324">
        <v>9</v>
      </c>
      <c r="D12324">
        <v>59</v>
      </c>
      <c r="E12324">
        <v>491</v>
      </c>
      <c r="F12324">
        <v>74</v>
      </c>
      <c r="G12324">
        <v>200</v>
      </c>
      <c r="H12324">
        <v>111</v>
      </c>
      <c r="I12324">
        <v>0</v>
      </c>
      <c r="J12324">
        <v>5</v>
      </c>
      <c r="K12324">
        <v>0</v>
      </c>
      <c r="L12324">
        <v>705</v>
      </c>
      <c r="N12324" cm="1">
        <f t="array" ref="N12324">SUMPRODUCT(C12324:K12324,TRANSPOSE(('Derivation of PM - 8 Factors'!$Q$32:$Q$40)))+'Derivation of PM - 8 Factors'!$Q$31</f>
        <v>1.0321727305342234</v>
      </c>
      <c r="O12324" cm="1">
        <f t="array" ref="O12324">SUMPRODUCT(C12324:L12324,TRANSPOSE('Derivation of PM - 8 Fact+FICO'!$S$30:$S$39))+Predictions!$S$37</f>
        <v>1.1014087667667274</v>
      </c>
      <c r="P12324">
        <f>(L12324*'Derivation of PM - FICO ONLY'!$L$30)+'Derivation of PM - FICO ONLY'!$L$29</f>
        <v>0.81007322678707827</v>
      </c>
      <c r="Q12324">
        <f>'Derivation of PM - 6 Fact'!$AN$34+('Derivation of PM - 6 Fact'!$AN$35*Predictions!C12324)+('Derivation of PM - 6 Fact'!$AN$36*Predictions!E12324)+('Derivation of PM - 6 Fact'!$AN$37*Predictions!F12324)+('Derivation of PM - 6 Fact'!$AN$38*Predictions!G12324)+('Derivation of PM - 6 Fact'!$AN$39*Predictions!H12324)+('Derivation of PM - 6 Fact'!$AN$40*Predictions!L12324)</f>
        <v>1.0770062295013949</v>
      </c>
      <c r="U12324">
        <f t="shared" si="769"/>
        <v>1</v>
      </c>
      <c r="V12324">
        <f t="shared" si="770"/>
        <v>1</v>
      </c>
      <c r="W12324">
        <f t="shared" si="771"/>
        <v>1</v>
      </c>
      <c r="X12324">
        <f t="shared" si="772"/>
        <v>1</v>
      </c>
    </row>
    <row r="12325" spans="1:24" x14ac:dyDescent="0.3">
      <c r="A12325" t="s">
        <v>2</v>
      </c>
      <c r="B12325">
        <v>30315</v>
      </c>
      <c r="C12325">
        <v>2</v>
      </c>
      <c r="D12325">
        <v>0</v>
      </c>
      <c r="E12325">
        <v>149</v>
      </c>
      <c r="F12325">
        <v>9</v>
      </c>
      <c r="G12325">
        <v>22</v>
      </c>
      <c r="H12325">
        <v>14</v>
      </c>
      <c r="I12325">
        <v>10</v>
      </c>
      <c r="J12325">
        <v>19</v>
      </c>
      <c r="K12325">
        <v>1</v>
      </c>
      <c r="L12325">
        <v>621</v>
      </c>
      <c r="N12325" cm="1">
        <f t="array" ref="N12325">SUMPRODUCT(C12325:K12325,TRANSPOSE(('Derivation of PM - 8 Factors'!$Q$32:$Q$40)))+'Derivation of PM - 8 Factors'!$Q$31</f>
        <v>0.32534467738185102</v>
      </c>
      <c r="O12325" cm="1">
        <f t="array" ref="O12325">SUMPRODUCT(C12325:L12325,TRANSPOSE('Derivation of PM - 8 Fact+FICO'!$S$30:$S$39))+Predictions!$S$37</f>
        <v>0.40039421048069368</v>
      </c>
      <c r="P12325">
        <f>(L12325*'Derivation of PM - FICO ONLY'!$L$30)+'Derivation of PM - FICO ONLY'!$L$29</f>
        <v>0.49228971139152811</v>
      </c>
      <c r="Q12325">
        <f>'Derivation of PM - 6 Fact'!$AN$34+('Derivation of PM - 6 Fact'!$AN$35*Predictions!C12325)+('Derivation of PM - 6 Fact'!$AN$36*Predictions!E12325)+('Derivation of PM - 6 Fact'!$AN$37*Predictions!F12325)+('Derivation of PM - 6 Fact'!$AN$38*Predictions!G12325)+('Derivation of PM - 6 Fact'!$AN$39*Predictions!H12325)+('Derivation of PM - 6 Fact'!$AN$40*Predictions!L12325)</f>
        <v>0.30819553312026765</v>
      </c>
      <c r="U12325">
        <f t="shared" si="769"/>
        <v>0</v>
      </c>
      <c r="V12325">
        <f t="shared" si="770"/>
        <v>0</v>
      </c>
      <c r="W12325">
        <f t="shared" si="771"/>
        <v>0</v>
      </c>
      <c r="X12325">
        <f t="shared" si="772"/>
        <v>0</v>
      </c>
    </row>
    <row r="12326" spans="1:24" x14ac:dyDescent="0.3">
      <c r="A12326" t="s">
        <v>2</v>
      </c>
      <c r="B12326">
        <v>30316</v>
      </c>
      <c r="C12326">
        <v>7</v>
      </c>
      <c r="D12326">
        <v>0</v>
      </c>
      <c r="E12326">
        <v>209</v>
      </c>
      <c r="F12326">
        <v>20</v>
      </c>
      <c r="G12326">
        <v>71</v>
      </c>
      <c r="H12326">
        <v>53</v>
      </c>
      <c r="I12326">
        <v>9</v>
      </c>
      <c r="J12326">
        <v>19</v>
      </c>
      <c r="K12326">
        <v>1</v>
      </c>
      <c r="L12326">
        <v>564</v>
      </c>
      <c r="N12326" cm="1">
        <f t="array" ref="N12326">SUMPRODUCT(C12326:K12326,TRANSPOSE(('Derivation of PM - 8 Factors'!$Q$32:$Q$40)))+'Derivation of PM - 8 Factors'!$Q$31</f>
        <v>0.82979215153153985</v>
      </c>
      <c r="O12326" cm="1">
        <f t="array" ref="O12326">SUMPRODUCT(C12326:L12326,TRANSPOSE('Derivation of PM - 8 Fact+FICO'!$S$30:$S$39))+Predictions!$S$37</f>
        <v>0.90068130074374209</v>
      </c>
      <c r="P12326">
        <f>(L12326*'Derivation of PM - FICO ONLY'!$L$30)+'Derivation of PM - FICO ONLY'!$L$29</f>
        <v>0.27665089737311921</v>
      </c>
      <c r="Q12326">
        <f>'Derivation of PM - 6 Fact'!$AN$34+('Derivation of PM - 6 Fact'!$AN$35*Predictions!C12326)+('Derivation of PM - 6 Fact'!$AN$36*Predictions!E12326)+('Derivation of PM - 6 Fact'!$AN$37*Predictions!F12326)+('Derivation of PM - 6 Fact'!$AN$38*Predictions!G12326)+('Derivation of PM - 6 Fact'!$AN$39*Predictions!H12326)+('Derivation of PM - 6 Fact'!$AN$40*Predictions!L12326)</f>
        <v>0.8138061667401898</v>
      </c>
      <c r="U12326">
        <f t="shared" si="769"/>
        <v>1</v>
      </c>
      <c r="V12326">
        <f t="shared" si="770"/>
        <v>1</v>
      </c>
      <c r="W12326">
        <f t="shared" si="771"/>
        <v>0</v>
      </c>
      <c r="X12326">
        <f t="shared" si="772"/>
        <v>1</v>
      </c>
    </row>
    <row r="12327" spans="1:24" x14ac:dyDescent="0.3">
      <c r="A12327" t="s">
        <v>2</v>
      </c>
      <c r="B12327">
        <v>30317</v>
      </c>
      <c r="C12327">
        <v>10</v>
      </c>
      <c r="D12327">
        <v>0</v>
      </c>
      <c r="E12327">
        <v>590</v>
      </c>
      <c r="F12327">
        <v>39</v>
      </c>
      <c r="G12327">
        <v>136</v>
      </c>
      <c r="H12327">
        <v>95</v>
      </c>
      <c r="I12327">
        <v>16</v>
      </c>
      <c r="J12327">
        <v>20</v>
      </c>
      <c r="K12327">
        <v>1</v>
      </c>
      <c r="L12327">
        <v>751</v>
      </c>
      <c r="N12327" cm="1">
        <f t="array" ref="N12327">SUMPRODUCT(C12327:K12327,TRANSPOSE(('Derivation of PM - 8 Factors'!$Q$32:$Q$40)))+'Derivation of PM - 8 Factors'!$Q$31</f>
        <v>1.1029561805407733</v>
      </c>
      <c r="O12327" cm="1">
        <f t="array" ref="O12327">SUMPRODUCT(C12327:L12327,TRANSPOSE('Derivation of PM - 8 Fact+FICO'!$S$30:$S$39))+Predictions!$S$37</f>
        <v>1.1768919190915093</v>
      </c>
      <c r="P12327">
        <f>(L12327*'Derivation of PM - FICO ONLY'!$L$30)+'Derivation of PM - FICO ONLY'!$L$29</f>
        <v>0.9840975328370225</v>
      </c>
      <c r="Q12327">
        <f>'Derivation of PM - 6 Fact'!$AN$34+('Derivation of PM - 6 Fact'!$AN$35*Predictions!C12327)+('Derivation of PM - 6 Fact'!$AN$36*Predictions!E12327)+('Derivation of PM - 6 Fact'!$AN$37*Predictions!F12327)+('Derivation of PM - 6 Fact'!$AN$38*Predictions!G12327)+('Derivation of PM - 6 Fact'!$AN$39*Predictions!H12327)+('Derivation of PM - 6 Fact'!$AN$40*Predictions!L12327)</f>
        <v>1.0846947571952259</v>
      </c>
      <c r="U12327">
        <f t="shared" si="769"/>
        <v>1</v>
      </c>
      <c r="V12327">
        <f t="shared" si="770"/>
        <v>1</v>
      </c>
      <c r="W12327">
        <f t="shared" si="771"/>
        <v>1</v>
      </c>
      <c r="X12327">
        <f t="shared" si="772"/>
        <v>1</v>
      </c>
    </row>
    <row r="12328" spans="1:24" x14ac:dyDescent="0.3">
      <c r="A12328" t="s">
        <v>2</v>
      </c>
      <c r="B12328">
        <v>30318</v>
      </c>
      <c r="C12328">
        <v>1</v>
      </c>
      <c r="D12328">
        <v>57</v>
      </c>
      <c r="E12328">
        <v>34</v>
      </c>
      <c r="F12328">
        <v>25</v>
      </c>
      <c r="G12328">
        <v>30</v>
      </c>
      <c r="H12328">
        <v>17</v>
      </c>
      <c r="I12328">
        <v>5</v>
      </c>
      <c r="J12328">
        <v>12</v>
      </c>
      <c r="K12328">
        <v>1</v>
      </c>
      <c r="L12328">
        <v>664</v>
      </c>
      <c r="N12328" cm="1">
        <f t="array" ref="N12328">SUMPRODUCT(C12328:K12328,TRANSPOSE(('Derivation of PM - 8 Factors'!$Q$32:$Q$40)))+'Derivation of PM - 8 Factors'!$Q$31</f>
        <v>0.31337884673808591</v>
      </c>
      <c r="O12328" cm="1">
        <f t="array" ref="O12328">SUMPRODUCT(C12328:L12328,TRANSPOSE('Derivation of PM - 8 Fact+FICO'!$S$30:$S$39))+Predictions!$S$37</f>
        <v>0.39148880569988892</v>
      </c>
      <c r="P12328">
        <f>(L12328*'Derivation of PM - FICO ONLY'!$L$30)+'Derivation of PM - FICO ONLY'!$L$29</f>
        <v>0.65496460617734553</v>
      </c>
      <c r="Q12328">
        <f>'Derivation of PM - 6 Fact'!$AN$34+('Derivation of PM - 6 Fact'!$AN$35*Predictions!C12328)+('Derivation of PM - 6 Fact'!$AN$36*Predictions!E12328)+('Derivation of PM - 6 Fact'!$AN$37*Predictions!F12328)+('Derivation of PM - 6 Fact'!$AN$38*Predictions!G12328)+('Derivation of PM - 6 Fact'!$AN$39*Predictions!H12328)+('Derivation of PM - 6 Fact'!$AN$40*Predictions!L12328)</f>
        <v>0.35487547697661637</v>
      </c>
      <c r="U12328">
        <f t="shared" si="769"/>
        <v>0</v>
      </c>
      <c r="V12328">
        <f t="shared" si="770"/>
        <v>0</v>
      </c>
      <c r="W12328">
        <f t="shared" si="771"/>
        <v>1</v>
      </c>
      <c r="X12328">
        <f t="shared" si="772"/>
        <v>0</v>
      </c>
    </row>
    <row r="12329" spans="1:24" x14ac:dyDescent="0.3">
      <c r="A12329" t="s">
        <v>2</v>
      </c>
      <c r="B12329">
        <v>30319</v>
      </c>
      <c r="C12329">
        <v>7</v>
      </c>
      <c r="D12329">
        <v>27</v>
      </c>
      <c r="E12329">
        <v>239</v>
      </c>
      <c r="F12329">
        <v>66</v>
      </c>
      <c r="G12329">
        <v>148</v>
      </c>
      <c r="H12329">
        <v>96</v>
      </c>
      <c r="I12329">
        <v>10</v>
      </c>
      <c r="J12329">
        <v>14</v>
      </c>
      <c r="K12329">
        <v>0</v>
      </c>
      <c r="L12329">
        <v>617</v>
      </c>
      <c r="N12329" cm="1">
        <f t="array" ref="N12329">SUMPRODUCT(C12329:K12329,TRANSPOSE(('Derivation of PM - 8 Factors'!$Q$32:$Q$40)))+'Derivation of PM - 8 Factors'!$Q$31</f>
        <v>0.97011328466359159</v>
      </c>
      <c r="O12329" cm="1">
        <f t="array" ref="O12329">SUMPRODUCT(C12329:L12329,TRANSPOSE('Derivation of PM - 8 Fact+FICO'!$S$30:$S$39))+Predictions!$S$37</f>
        <v>1.0407545875882116</v>
      </c>
      <c r="P12329">
        <f>(L12329*'Derivation of PM - FICO ONLY'!$L$30)+'Derivation of PM - FICO ONLY'!$L$29</f>
        <v>0.47715716303935918</v>
      </c>
      <c r="Q12329">
        <f>'Derivation of PM - 6 Fact'!$AN$34+('Derivation of PM - 6 Fact'!$AN$35*Predictions!C12329)+('Derivation of PM - 6 Fact'!$AN$36*Predictions!E12329)+('Derivation of PM - 6 Fact'!$AN$37*Predictions!F12329)+('Derivation of PM - 6 Fact'!$AN$38*Predictions!G12329)+('Derivation of PM - 6 Fact'!$AN$39*Predictions!H12329)+('Derivation of PM - 6 Fact'!$AN$40*Predictions!L12329)</f>
        <v>0.94622542108140972</v>
      </c>
      <c r="U12329">
        <f t="shared" si="769"/>
        <v>1</v>
      </c>
      <c r="V12329">
        <f t="shared" si="770"/>
        <v>1</v>
      </c>
      <c r="W12329">
        <f t="shared" si="771"/>
        <v>0</v>
      </c>
      <c r="X12329">
        <f t="shared" si="772"/>
        <v>1</v>
      </c>
    </row>
    <row r="12330" spans="1:24" x14ac:dyDescent="0.3">
      <c r="A12330" t="s">
        <v>2</v>
      </c>
      <c r="B12330">
        <v>30320</v>
      </c>
      <c r="C12330">
        <v>3</v>
      </c>
      <c r="D12330">
        <v>0</v>
      </c>
      <c r="E12330">
        <v>-76</v>
      </c>
      <c r="F12330">
        <v>23</v>
      </c>
      <c r="G12330">
        <v>42</v>
      </c>
      <c r="H12330">
        <v>44</v>
      </c>
      <c r="I12330">
        <v>5</v>
      </c>
      <c r="J12330">
        <v>15</v>
      </c>
      <c r="K12330">
        <v>1</v>
      </c>
      <c r="L12330">
        <v>474</v>
      </c>
      <c r="N12330" cm="1">
        <f t="array" ref="N12330">SUMPRODUCT(C12330:K12330,TRANSPOSE(('Derivation of PM - 8 Factors'!$Q$32:$Q$40)))+'Derivation of PM - 8 Factors'!$Q$31</f>
        <v>0.36936973643578552</v>
      </c>
      <c r="O12330" cm="1">
        <f t="array" ref="O12330">SUMPRODUCT(C12330:L12330,TRANSPOSE('Derivation of PM - 8 Fact+FICO'!$S$30:$S$39))+Predictions!$S$37</f>
        <v>0.44065656703125256</v>
      </c>
      <c r="P12330">
        <f>(L12330*'Derivation of PM - FICO ONLY'!$L$30)+'Derivation of PM - FICO ONLY'!$L$29</f>
        <v>-6.3831440550684571E-2</v>
      </c>
      <c r="Q12330">
        <f>'Derivation of PM - 6 Fact'!$AN$34+('Derivation of PM - 6 Fact'!$AN$35*Predictions!C12330)+('Derivation of PM - 6 Fact'!$AN$36*Predictions!E12330)+('Derivation of PM - 6 Fact'!$AN$37*Predictions!F12330)+('Derivation of PM - 6 Fact'!$AN$38*Predictions!G12330)+('Derivation of PM - 6 Fact'!$AN$39*Predictions!H12330)+('Derivation of PM - 6 Fact'!$AN$40*Predictions!L12330)</f>
        <v>0.37776558324071607</v>
      </c>
      <c r="U12330">
        <f t="shared" si="769"/>
        <v>0</v>
      </c>
      <c r="V12330">
        <f t="shared" si="770"/>
        <v>0</v>
      </c>
      <c r="W12330">
        <f t="shared" si="771"/>
        <v>0</v>
      </c>
      <c r="X12330">
        <f t="shared" si="772"/>
        <v>0</v>
      </c>
    </row>
    <row r="12331" spans="1:24" x14ac:dyDescent="0.3">
      <c r="A12331" t="s">
        <v>2</v>
      </c>
      <c r="B12331">
        <v>30321</v>
      </c>
      <c r="C12331">
        <v>9</v>
      </c>
      <c r="D12331">
        <v>97</v>
      </c>
      <c r="E12331">
        <v>283</v>
      </c>
      <c r="F12331">
        <v>68</v>
      </c>
      <c r="G12331">
        <v>175</v>
      </c>
      <c r="H12331">
        <v>92</v>
      </c>
      <c r="I12331">
        <v>1</v>
      </c>
      <c r="J12331">
        <v>10</v>
      </c>
      <c r="K12331">
        <v>0</v>
      </c>
      <c r="L12331">
        <v>659</v>
      </c>
      <c r="N12331" cm="1">
        <f t="array" ref="N12331">SUMPRODUCT(C12331:K12331,TRANSPOSE(('Derivation of PM - 8 Factors'!$Q$32:$Q$40)))+'Derivation of PM - 8 Factors'!$Q$31</f>
        <v>1.1791896606172114</v>
      </c>
      <c r="O12331" cm="1">
        <f t="array" ref="O12331">SUMPRODUCT(C12331:L12331,TRANSPOSE('Derivation of PM - 8 Fact+FICO'!$S$30:$S$39))+Predictions!$S$37</f>
        <v>1.2490164288889889</v>
      </c>
      <c r="P12331">
        <f>(L12331*'Derivation of PM - FICO ONLY'!$L$30)+'Derivation of PM - FICO ONLY'!$L$29</f>
        <v>0.63604892073713404</v>
      </c>
      <c r="Q12331">
        <f>'Derivation of PM - 6 Fact'!$AN$34+('Derivation of PM - 6 Fact'!$AN$35*Predictions!C12331)+('Derivation of PM - 6 Fact'!$AN$36*Predictions!E12331)+('Derivation of PM - 6 Fact'!$AN$37*Predictions!F12331)+('Derivation of PM - 6 Fact'!$AN$38*Predictions!G12331)+('Derivation of PM - 6 Fact'!$AN$39*Predictions!H12331)+('Derivation of PM - 6 Fact'!$AN$40*Predictions!L12331)</f>
        <v>1.1996692351248068</v>
      </c>
      <c r="U12331">
        <f t="shared" si="769"/>
        <v>1</v>
      </c>
      <c r="V12331">
        <f t="shared" si="770"/>
        <v>1</v>
      </c>
      <c r="W12331">
        <f t="shared" si="771"/>
        <v>1</v>
      </c>
      <c r="X12331">
        <f t="shared" si="772"/>
        <v>1</v>
      </c>
    </row>
    <row r="12332" spans="1:24" x14ac:dyDescent="0.3">
      <c r="A12332" t="s">
        <v>2</v>
      </c>
      <c r="B12332">
        <v>30322</v>
      </c>
      <c r="C12332">
        <v>8</v>
      </c>
      <c r="D12332">
        <v>0</v>
      </c>
      <c r="E12332">
        <v>408</v>
      </c>
      <c r="F12332">
        <v>10</v>
      </c>
      <c r="G12332">
        <v>64</v>
      </c>
      <c r="H12332">
        <v>67</v>
      </c>
      <c r="I12332">
        <v>7</v>
      </c>
      <c r="J12332">
        <v>10</v>
      </c>
      <c r="K12332">
        <v>1</v>
      </c>
      <c r="L12332">
        <v>591</v>
      </c>
      <c r="N12332" cm="1">
        <f t="array" ref="N12332">SUMPRODUCT(C12332:K12332,TRANSPOSE(('Derivation of PM - 8 Factors'!$Q$32:$Q$40)))+'Derivation of PM - 8 Factors'!$Q$31</f>
        <v>0.73853364292667778</v>
      </c>
      <c r="O12332" cm="1">
        <f t="array" ref="O12332">SUMPRODUCT(C12332:L12332,TRANSPOSE('Derivation of PM - 8 Fact+FICO'!$S$30:$S$39))+Predictions!$S$37</f>
        <v>0.81002619328378089</v>
      </c>
      <c r="P12332">
        <f>(L12332*'Derivation of PM - FICO ONLY'!$L$30)+'Derivation of PM - FICO ONLY'!$L$29</f>
        <v>0.37879559875026003</v>
      </c>
      <c r="Q12332">
        <f>'Derivation of PM - 6 Fact'!$AN$34+('Derivation of PM - 6 Fact'!$AN$35*Predictions!C12332)+('Derivation of PM - 6 Fact'!$AN$36*Predictions!E12332)+('Derivation of PM - 6 Fact'!$AN$37*Predictions!F12332)+('Derivation of PM - 6 Fact'!$AN$38*Predictions!G12332)+('Derivation of PM - 6 Fact'!$AN$39*Predictions!H12332)+('Derivation of PM - 6 Fact'!$AN$40*Predictions!L12332)</f>
        <v>0.77470683801218287</v>
      </c>
      <c r="U12332">
        <f t="shared" si="769"/>
        <v>1</v>
      </c>
      <c r="V12332">
        <f t="shared" si="770"/>
        <v>1</v>
      </c>
      <c r="W12332">
        <f t="shared" si="771"/>
        <v>0</v>
      </c>
      <c r="X12332">
        <f t="shared" si="772"/>
        <v>1</v>
      </c>
    </row>
    <row r="12333" spans="1:24" x14ac:dyDescent="0.3">
      <c r="A12333" t="s">
        <v>2</v>
      </c>
      <c r="B12333">
        <v>30323</v>
      </c>
      <c r="C12333">
        <v>8</v>
      </c>
      <c r="D12333">
        <v>33</v>
      </c>
      <c r="E12333">
        <v>500</v>
      </c>
      <c r="F12333">
        <v>72</v>
      </c>
      <c r="G12333">
        <v>179</v>
      </c>
      <c r="H12333">
        <v>100</v>
      </c>
      <c r="I12333">
        <v>15</v>
      </c>
      <c r="J12333">
        <v>20</v>
      </c>
      <c r="K12333">
        <v>0</v>
      </c>
      <c r="L12333">
        <v>710</v>
      </c>
      <c r="N12333" cm="1">
        <f t="array" ref="N12333">SUMPRODUCT(C12333:K12333,TRANSPOSE(('Derivation of PM - 8 Factors'!$Q$32:$Q$40)))+'Derivation of PM - 8 Factors'!$Q$31</f>
        <v>1.1255061912785993</v>
      </c>
      <c r="O12333" cm="1">
        <f t="array" ref="O12333">SUMPRODUCT(C12333:L12333,TRANSPOSE('Derivation of PM - 8 Fact+FICO'!$S$30:$S$39))+Predictions!$S$37</f>
        <v>1.1956330480081172</v>
      </c>
      <c r="P12333">
        <f>(L12333*'Derivation of PM - FICO ONLY'!$L$30)+'Derivation of PM - FICO ONLY'!$L$29</f>
        <v>0.82898891222728932</v>
      </c>
      <c r="Q12333">
        <f>'Derivation of PM - 6 Fact'!$AN$34+('Derivation of PM - 6 Fact'!$AN$35*Predictions!C12333)+('Derivation of PM - 6 Fact'!$AN$36*Predictions!E12333)+('Derivation of PM - 6 Fact'!$AN$37*Predictions!F12333)+('Derivation of PM - 6 Fact'!$AN$38*Predictions!G12333)+('Derivation of PM - 6 Fact'!$AN$39*Predictions!H12333)+('Derivation of PM - 6 Fact'!$AN$40*Predictions!L12333)</f>
        <v>1.0665620268189011</v>
      </c>
      <c r="U12333">
        <f t="shared" si="769"/>
        <v>1</v>
      </c>
      <c r="V12333">
        <f t="shared" si="770"/>
        <v>1</v>
      </c>
      <c r="W12333">
        <f t="shared" si="771"/>
        <v>1</v>
      </c>
      <c r="X12333">
        <f t="shared" si="772"/>
        <v>1</v>
      </c>
    </row>
    <row r="12334" spans="1:24" x14ac:dyDescent="0.3">
      <c r="A12334" t="s">
        <v>2</v>
      </c>
      <c r="B12334">
        <v>30324</v>
      </c>
      <c r="C12334">
        <v>2</v>
      </c>
      <c r="D12334">
        <v>0</v>
      </c>
      <c r="E12334">
        <v>-127</v>
      </c>
      <c r="F12334">
        <v>37</v>
      </c>
      <c r="G12334">
        <v>38</v>
      </c>
      <c r="H12334">
        <v>51</v>
      </c>
      <c r="I12334">
        <v>8</v>
      </c>
      <c r="J12334">
        <v>12</v>
      </c>
      <c r="K12334">
        <v>0</v>
      </c>
      <c r="L12334">
        <v>555</v>
      </c>
      <c r="N12334" cm="1">
        <f t="array" ref="N12334">SUMPRODUCT(C12334:K12334,TRANSPOSE(('Derivation of PM - 8 Factors'!$Q$32:$Q$40)))+'Derivation of PM - 8 Factors'!$Q$31</f>
        <v>0.46050112794253384</v>
      </c>
      <c r="O12334" cm="1">
        <f t="array" ref="O12334">SUMPRODUCT(C12334:L12334,TRANSPOSE('Derivation of PM - 8 Fact+FICO'!$S$30:$S$39))+Predictions!$S$37</f>
        <v>0.53713297719934316</v>
      </c>
      <c r="P12334">
        <f>(L12334*'Derivation of PM - FICO ONLY'!$L$30)+'Derivation of PM - FICO ONLY'!$L$29</f>
        <v>0.24260266358073879</v>
      </c>
      <c r="Q12334">
        <f>'Derivation of PM - 6 Fact'!$AN$34+('Derivation of PM - 6 Fact'!$AN$35*Predictions!C12334)+('Derivation of PM - 6 Fact'!$AN$36*Predictions!E12334)+('Derivation of PM - 6 Fact'!$AN$37*Predictions!F12334)+('Derivation of PM - 6 Fact'!$AN$38*Predictions!G12334)+('Derivation of PM - 6 Fact'!$AN$39*Predictions!H12334)+('Derivation of PM - 6 Fact'!$AN$40*Predictions!L12334)</f>
        <v>0.44014933526226258</v>
      </c>
      <c r="U12334">
        <f t="shared" si="769"/>
        <v>0</v>
      </c>
      <c r="V12334">
        <f t="shared" si="770"/>
        <v>1</v>
      </c>
      <c r="W12334">
        <f t="shared" si="771"/>
        <v>0</v>
      </c>
      <c r="X12334">
        <f t="shared" si="772"/>
        <v>0</v>
      </c>
    </row>
    <row r="12335" spans="1:24" x14ac:dyDescent="0.3">
      <c r="A12335" t="s">
        <v>2</v>
      </c>
      <c r="B12335">
        <v>30325</v>
      </c>
      <c r="C12335">
        <v>3</v>
      </c>
      <c r="D12335">
        <v>0</v>
      </c>
      <c r="E12335">
        <v>-243</v>
      </c>
      <c r="F12335">
        <v>12</v>
      </c>
      <c r="G12335">
        <v>30</v>
      </c>
      <c r="H12335">
        <v>54</v>
      </c>
      <c r="I12335">
        <v>8</v>
      </c>
      <c r="J12335">
        <v>12</v>
      </c>
      <c r="K12335">
        <v>0</v>
      </c>
      <c r="L12335">
        <v>402</v>
      </c>
      <c r="N12335" cm="1">
        <f t="array" ref="N12335">SUMPRODUCT(C12335:K12335,TRANSPOSE(('Derivation of PM - 8 Factors'!$Q$32:$Q$40)))+'Derivation of PM - 8 Factors'!$Q$31</f>
        <v>0.17452081802799366</v>
      </c>
      <c r="O12335" cm="1">
        <f t="array" ref="O12335">SUMPRODUCT(C12335:L12335,TRANSPOSE('Derivation of PM - 8 Fact+FICO'!$S$30:$S$39))+Predictions!$S$37</f>
        <v>0.24591389972723551</v>
      </c>
      <c r="P12335">
        <f>(L12335*'Derivation of PM - FICO ONLY'!$L$30)+'Derivation of PM - FICO ONLY'!$L$29</f>
        <v>-0.33621731088972751</v>
      </c>
      <c r="Q12335">
        <f>'Derivation of PM - 6 Fact'!$AN$34+('Derivation of PM - 6 Fact'!$AN$35*Predictions!C12335)+('Derivation of PM - 6 Fact'!$AN$36*Predictions!E12335)+('Derivation of PM - 6 Fact'!$AN$37*Predictions!F12335)+('Derivation of PM - 6 Fact'!$AN$38*Predictions!G12335)+('Derivation of PM - 6 Fact'!$AN$39*Predictions!H12335)+('Derivation of PM - 6 Fact'!$AN$40*Predictions!L12335)</f>
        <v>0.14781159336268995</v>
      </c>
      <c r="U12335">
        <f t="shared" si="769"/>
        <v>0</v>
      </c>
      <c r="V12335">
        <f t="shared" si="770"/>
        <v>0</v>
      </c>
      <c r="W12335">
        <f t="shared" si="771"/>
        <v>0</v>
      </c>
      <c r="X12335">
        <f t="shared" si="772"/>
        <v>0</v>
      </c>
    </row>
    <row r="12336" spans="1:24" x14ac:dyDescent="0.3">
      <c r="A12336" t="s">
        <v>2</v>
      </c>
      <c r="B12336">
        <v>30326</v>
      </c>
      <c r="C12336">
        <v>5</v>
      </c>
      <c r="D12336">
        <v>54</v>
      </c>
      <c r="E12336">
        <v>-106</v>
      </c>
      <c r="F12336">
        <v>9</v>
      </c>
      <c r="G12336">
        <v>41</v>
      </c>
      <c r="H12336">
        <v>47</v>
      </c>
      <c r="I12336">
        <v>6</v>
      </c>
      <c r="J12336">
        <v>16</v>
      </c>
      <c r="K12336">
        <v>1</v>
      </c>
      <c r="L12336">
        <v>451</v>
      </c>
      <c r="N12336" cm="1">
        <f t="array" ref="N12336">SUMPRODUCT(C12336:K12336,TRANSPOSE(('Derivation of PM - 8 Factors'!$Q$32:$Q$40)))+'Derivation of PM - 8 Factors'!$Q$31</f>
        <v>0.42336646307579828</v>
      </c>
      <c r="O12336" cm="1">
        <f t="array" ref="O12336">SUMPRODUCT(C12336:L12336,TRANSPOSE('Derivation of PM - 8 Fact+FICO'!$S$30:$S$39))+Predictions!$S$37</f>
        <v>0.4942027090062977</v>
      </c>
      <c r="P12336">
        <f>(L12336*'Derivation of PM - FICO ONLY'!$L$30)+'Derivation of PM - FICO ONLY'!$L$29</f>
        <v>-0.15084359357565669</v>
      </c>
      <c r="Q12336">
        <f>'Derivation of PM - 6 Fact'!$AN$34+('Derivation of PM - 6 Fact'!$AN$35*Predictions!C12336)+('Derivation of PM - 6 Fact'!$AN$36*Predictions!E12336)+('Derivation of PM - 6 Fact'!$AN$37*Predictions!F12336)+('Derivation of PM - 6 Fact'!$AN$38*Predictions!G12336)+('Derivation of PM - 6 Fact'!$AN$39*Predictions!H12336)+('Derivation of PM - 6 Fact'!$AN$40*Predictions!L12336)</f>
        <v>0.43385284190068002</v>
      </c>
      <c r="U12336">
        <f t="shared" si="769"/>
        <v>0</v>
      </c>
      <c r="V12336">
        <f t="shared" si="770"/>
        <v>0</v>
      </c>
      <c r="W12336">
        <f t="shared" si="771"/>
        <v>0</v>
      </c>
      <c r="X12336">
        <f t="shared" si="772"/>
        <v>0</v>
      </c>
    </row>
    <row r="12337" spans="1:24" x14ac:dyDescent="0.3">
      <c r="A12337" t="s">
        <v>2</v>
      </c>
      <c r="B12337">
        <v>30327</v>
      </c>
      <c r="C12337">
        <v>2</v>
      </c>
      <c r="D12337">
        <v>0</v>
      </c>
      <c r="E12337">
        <v>29</v>
      </c>
      <c r="F12337">
        <v>41</v>
      </c>
      <c r="G12337">
        <v>45</v>
      </c>
      <c r="H12337">
        <v>26</v>
      </c>
      <c r="I12337">
        <v>16</v>
      </c>
      <c r="J12337">
        <v>20</v>
      </c>
      <c r="K12337">
        <v>0</v>
      </c>
      <c r="L12337">
        <v>573</v>
      </c>
      <c r="N12337" cm="1">
        <f t="array" ref="N12337">SUMPRODUCT(C12337:K12337,TRANSPOSE(('Derivation of PM - 8 Factors'!$Q$32:$Q$40)))+'Derivation of PM - 8 Factors'!$Q$31</f>
        <v>0.74044214966177169</v>
      </c>
      <c r="O12337" cm="1">
        <f t="array" ref="O12337">SUMPRODUCT(C12337:L12337,TRANSPOSE('Derivation of PM - 8 Fact+FICO'!$S$30:$S$39))+Predictions!$S$37</f>
        <v>0.81375960272438341</v>
      </c>
      <c r="P12337">
        <f>(L12337*'Derivation of PM - FICO ONLY'!$L$30)+'Derivation of PM - FICO ONLY'!$L$29</f>
        <v>0.31069913116549963</v>
      </c>
      <c r="Q12337">
        <f>'Derivation of PM - 6 Fact'!$AN$34+('Derivation of PM - 6 Fact'!$AN$35*Predictions!C12337)+('Derivation of PM - 6 Fact'!$AN$36*Predictions!E12337)+('Derivation of PM - 6 Fact'!$AN$37*Predictions!F12337)+('Derivation of PM - 6 Fact'!$AN$38*Predictions!G12337)+('Derivation of PM - 6 Fact'!$AN$39*Predictions!H12337)+('Derivation of PM - 6 Fact'!$AN$40*Predictions!L12337)</f>
        <v>0.66525729385761245</v>
      </c>
      <c r="U12337">
        <f t="shared" si="769"/>
        <v>1</v>
      </c>
      <c r="V12337">
        <f t="shared" si="770"/>
        <v>1</v>
      </c>
      <c r="W12337">
        <f t="shared" si="771"/>
        <v>0</v>
      </c>
      <c r="X12337">
        <f t="shared" si="772"/>
        <v>1</v>
      </c>
    </row>
    <row r="12338" spans="1:24" x14ac:dyDescent="0.3">
      <c r="A12338" t="s">
        <v>2</v>
      </c>
      <c r="B12338">
        <v>30328</v>
      </c>
      <c r="C12338">
        <v>8</v>
      </c>
      <c r="D12338">
        <v>25</v>
      </c>
      <c r="E12338">
        <v>403</v>
      </c>
      <c r="F12338">
        <v>78</v>
      </c>
      <c r="G12338">
        <v>181</v>
      </c>
      <c r="H12338">
        <v>119</v>
      </c>
      <c r="I12338">
        <v>11</v>
      </c>
      <c r="J12338">
        <v>16</v>
      </c>
      <c r="K12338">
        <v>0</v>
      </c>
      <c r="L12338">
        <v>788</v>
      </c>
      <c r="N12338" cm="1">
        <f t="array" ref="N12338">SUMPRODUCT(C12338:K12338,TRANSPOSE(('Derivation of PM - 8 Factors'!$Q$32:$Q$40)))+'Derivation of PM - 8 Factors'!$Q$31</f>
        <v>1.0556201066868252</v>
      </c>
      <c r="O12338" cm="1">
        <f t="array" ref="O12338">SUMPRODUCT(C12338:L12338,TRANSPOSE('Derivation of PM - 8 Fact+FICO'!$S$30:$S$39))+Predictions!$S$37</f>
        <v>1.1319279484424443</v>
      </c>
      <c r="P12338">
        <f>(L12338*'Derivation of PM - FICO ONLY'!$L$30)+'Derivation of PM - FICO ONLY'!$L$29</f>
        <v>1.1240736050945859</v>
      </c>
      <c r="Q12338">
        <f>'Derivation of PM - 6 Fact'!$AN$34+('Derivation of PM - 6 Fact'!$AN$35*Predictions!C12338)+('Derivation of PM - 6 Fact'!$AN$36*Predictions!E12338)+('Derivation of PM - 6 Fact'!$AN$37*Predictions!F12338)+('Derivation of PM - 6 Fact'!$AN$38*Predictions!G12338)+('Derivation of PM - 6 Fact'!$AN$39*Predictions!H12338)+('Derivation of PM - 6 Fact'!$AN$40*Predictions!L12338)</f>
        <v>1.0280179257136299</v>
      </c>
      <c r="U12338">
        <f t="shared" si="769"/>
        <v>1</v>
      </c>
      <c r="V12338">
        <f t="shared" si="770"/>
        <v>1</v>
      </c>
      <c r="W12338">
        <f t="shared" si="771"/>
        <v>1</v>
      </c>
      <c r="X12338">
        <f t="shared" si="772"/>
        <v>1</v>
      </c>
    </row>
    <row r="12339" spans="1:24" x14ac:dyDescent="0.3">
      <c r="A12339" t="s">
        <v>2</v>
      </c>
      <c r="B12339">
        <v>30329</v>
      </c>
      <c r="C12339">
        <v>1</v>
      </c>
      <c r="D12339">
        <v>76</v>
      </c>
      <c r="E12339">
        <v>153</v>
      </c>
      <c r="F12339">
        <v>44</v>
      </c>
      <c r="G12339">
        <v>34</v>
      </c>
      <c r="H12339">
        <v>52</v>
      </c>
      <c r="I12339">
        <v>4</v>
      </c>
      <c r="J12339">
        <v>6</v>
      </c>
      <c r="K12339">
        <v>0</v>
      </c>
      <c r="L12339">
        <v>548</v>
      </c>
      <c r="N12339" cm="1">
        <f t="array" ref="N12339">SUMPRODUCT(C12339:K12339,TRANSPOSE(('Derivation of PM - 8 Factors'!$Q$32:$Q$40)))+'Derivation of PM - 8 Factors'!$Q$31</f>
        <v>0.43413629933431452</v>
      </c>
      <c r="O12339" cm="1">
        <f t="array" ref="O12339">SUMPRODUCT(C12339:L12339,TRANSPOSE('Derivation of PM - 8 Fact+FICO'!$S$30:$S$39))+Predictions!$S$37</f>
        <v>0.50750940226083485</v>
      </c>
      <c r="P12339">
        <f>(L12339*'Derivation of PM - FICO ONLY'!$L$30)+'Derivation of PM - FICO ONLY'!$L$29</f>
        <v>0.21612070396444305</v>
      </c>
      <c r="Q12339">
        <f>'Derivation of PM - 6 Fact'!$AN$34+('Derivation of PM - 6 Fact'!$AN$35*Predictions!C12339)+('Derivation of PM - 6 Fact'!$AN$36*Predictions!E12339)+('Derivation of PM - 6 Fact'!$AN$37*Predictions!F12339)+('Derivation of PM - 6 Fact'!$AN$38*Predictions!G12339)+('Derivation of PM - 6 Fact'!$AN$39*Predictions!H12339)+('Derivation of PM - 6 Fact'!$AN$40*Predictions!L12339)</f>
        <v>0.46020906301119802</v>
      </c>
      <c r="U12339">
        <f t="shared" si="769"/>
        <v>0</v>
      </c>
      <c r="V12339">
        <f t="shared" si="770"/>
        <v>1</v>
      </c>
      <c r="W12339">
        <f t="shared" si="771"/>
        <v>0</v>
      </c>
      <c r="X12339">
        <f t="shared" si="772"/>
        <v>0</v>
      </c>
    </row>
    <row r="12340" spans="1:24" x14ac:dyDescent="0.3">
      <c r="A12340" t="s">
        <v>2</v>
      </c>
      <c r="B12340">
        <v>30330</v>
      </c>
      <c r="C12340">
        <v>2</v>
      </c>
      <c r="D12340">
        <v>0</v>
      </c>
      <c r="E12340">
        <v>190</v>
      </c>
      <c r="F12340">
        <v>12</v>
      </c>
      <c r="G12340">
        <v>23</v>
      </c>
      <c r="H12340">
        <v>36</v>
      </c>
      <c r="I12340">
        <v>1</v>
      </c>
      <c r="J12340">
        <v>8</v>
      </c>
      <c r="K12340">
        <v>0</v>
      </c>
      <c r="L12340">
        <v>631</v>
      </c>
      <c r="N12340" cm="1">
        <f t="array" ref="N12340">SUMPRODUCT(C12340:K12340,TRANSPOSE(('Derivation of PM - 8 Factors'!$Q$32:$Q$40)))+'Derivation of PM - 8 Factors'!$Q$31</f>
        <v>0.2124903004887054</v>
      </c>
      <c r="O12340" cm="1">
        <f t="array" ref="O12340">SUMPRODUCT(C12340:L12340,TRANSPOSE('Derivation of PM - 8 Fact+FICO'!$S$30:$S$39))+Predictions!$S$37</f>
        <v>0.28905872096927843</v>
      </c>
      <c r="P12340">
        <f>(L12340*'Derivation of PM - FICO ONLY'!$L$30)+'Derivation of PM - FICO ONLY'!$L$29</f>
        <v>0.53012108227195065</v>
      </c>
      <c r="Q12340">
        <f>'Derivation of PM - 6 Fact'!$AN$34+('Derivation of PM - 6 Fact'!$AN$35*Predictions!C12340)+('Derivation of PM - 6 Fact'!$AN$36*Predictions!E12340)+('Derivation of PM - 6 Fact'!$AN$37*Predictions!F12340)+('Derivation of PM - 6 Fact'!$AN$38*Predictions!G12340)+('Derivation of PM - 6 Fact'!$AN$39*Predictions!H12340)+('Derivation of PM - 6 Fact'!$AN$40*Predictions!L12340)</f>
        <v>0.21794587192494144</v>
      </c>
      <c r="U12340">
        <f t="shared" si="769"/>
        <v>0</v>
      </c>
      <c r="V12340">
        <f t="shared" si="770"/>
        <v>0</v>
      </c>
      <c r="W12340">
        <f t="shared" si="771"/>
        <v>1</v>
      </c>
      <c r="X12340">
        <f t="shared" si="772"/>
        <v>0</v>
      </c>
    </row>
    <row r="12341" spans="1:24" x14ac:dyDescent="0.3">
      <c r="A12341" t="s">
        <v>2</v>
      </c>
      <c r="B12341">
        <v>30331</v>
      </c>
      <c r="C12341">
        <v>1</v>
      </c>
      <c r="D12341">
        <v>0</v>
      </c>
      <c r="E12341">
        <v>112</v>
      </c>
      <c r="F12341">
        <v>3</v>
      </c>
      <c r="G12341">
        <v>13</v>
      </c>
      <c r="H12341">
        <v>30</v>
      </c>
      <c r="I12341">
        <v>10</v>
      </c>
      <c r="J12341">
        <v>12</v>
      </c>
      <c r="K12341">
        <v>0</v>
      </c>
      <c r="L12341">
        <v>548</v>
      </c>
      <c r="N12341" cm="1">
        <f t="array" ref="N12341">SUMPRODUCT(C12341:K12341,TRANSPOSE(('Derivation of PM - 8 Factors'!$Q$32:$Q$40)))+'Derivation of PM - 8 Factors'!$Q$31</f>
        <v>-5.1907588074033839E-3</v>
      </c>
      <c r="O12341" cm="1">
        <f t="array" ref="O12341">SUMPRODUCT(C12341:L12341,TRANSPOSE('Derivation of PM - 8 Fact+FICO'!$S$30:$S$39))+Predictions!$S$37</f>
        <v>6.8614079863864474E-2</v>
      </c>
      <c r="P12341">
        <f>(L12341*'Derivation of PM - FICO ONLY'!$L$30)+'Derivation of PM - FICO ONLY'!$L$29</f>
        <v>0.21612070396444305</v>
      </c>
      <c r="Q12341">
        <f>'Derivation of PM - 6 Fact'!$AN$34+('Derivation of PM - 6 Fact'!$AN$35*Predictions!C12341)+('Derivation of PM - 6 Fact'!$AN$36*Predictions!E12341)+('Derivation of PM - 6 Fact'!$AN$37*Predictions!F12341)+('Derivation of PM - 6 Fact'!$AN$38*Predictions!G12341)+('Derivation of PM - 6 Fact'!$AN$39*Predictions!H12341)+('Derivation of PM - 6 Fact'!$AN$40*Predictions!L12341)</f>
        <v>-3.3485446180128324E-2</v>
      </c>
      <c r="U12341">
        <f t="shared" si="769"/>
        <v>0</v>
      </c>
      <c r="V12341">
        <f t="shared" si="770"/>
        <v>0</v>
      </c>
      <c r="W12341">
        <f t="shared" si="771"/>
        <v>0</v>
      </c>
      <c r="X12341">
        <f t="shared" si="772"/>
        <v>0</v>
      </c>
    </row>
    <row r="12342" spans="1:24" x14ac:dyDescent="0.3">
      <c r="A12342" t="s">
        <v>2</v>
      </c>
      <c r="B12342">
        <v>30332</v>
      </c>
      <c r="C12342">
        <v>4</v>
      </c>
      <c r="D12342">
        <v>26</v>
      </c>
      <c r="E12342">
        <v>112</v>
      </c>
      <c r="F12342">
        <v>74</v>
      </c>
      <c r="G12342">
        <v>107</v>
      </c>
      <c r="H12342">
        <v>64</v>
      </c>
      <c r="I12342">
        <v>3</v>
      </c>
      <c r="J12342">
        <v>6</v>
      </c>
      <c r="K12342">
        <v>0</v>
      </c>
      <c r="L12342">
        <v>624</v>
      </c>
      <c r="N12342" cm="1">
        <f t="array" ref="N12342">SUMPRODUCT(C12342:K12342,TRANSPOSE(('Derivation of PM - 8 Factors'!$Q$32:$Q$40)))+'Derivation of PM - 8 Factors'!$Q$31</f>
        <v>0.99134138679149486</v>
      </c>
      <c r="O12342" cm="1">
        <f t="array" ref="O12342">SUMPRODUCT(C12342:L12342,TRANSPOSE('Derivation of PM - 8 Fact+FICO'!$S$30:$S$39))+Predictions!$S$37</f>
        <v>1.0644078852320045</v>
      </c>
      <c r="P12342">
        <f>(L12342*'Derivation of PM - FICO ONLY'!$L$30)+'Derivation of PM - FICO ONLY'!$L$29</f>
        <v>0.50363912265565491</v>
      </c>
      <c r="Q12342">
        <f>'Derivation of PM - 6 Fact'!$AN$34+('Derivation of PM - 6 Fact'!$AN$35*Predictions!C12342)+('Derivation of PM - 6 Fact'!$AN$36*Predictions!E12342)+('Derivation of PM - 6 Fact'!$AN$37*Predictions!F12342)+('Derivation of PM - 6 Fact'!$AN$38*Predictions!G12342)+('Derivation of PM - 6 Fact'!$AN$39*Predictions!H12342)+('Derivation of PM - 6 Fact'!$AN$40*Predictions!L12342)</f>
        <v>1.0175842752235578</v>
      </c>
      <c r="U12342">
        <f t="shared" si="769"/>
        <v>1</v>
      </c>
      <c r="V12342">
        <f t="shared" si="770"/>
        <v>1</v>
      </c>
      <c r="W12342">
        <f t="shared" si="771"/>
        <v>1</v>
      </c>
      <c r="X12342">
        <f t="shared" si="772"/>
        <v>1</v>
      </c>
    </row>
    <row r="12343" spans="1:24" x14ac:dyDescent="0.3">
      <c r="A12343" t="s">
        <v>2</v>
      </c>
      <c r="B12343">
        <v>30333</v>
      </c>
      <c r="C12343">
        <v>10</v>
      </c>
      <c r="D12343">
        <v>0</v>
      </c>
      <c r="E12343">
        <v>678</v>
      </c>
      <c r="F12343">
        <v>4</v>
      </c>
      <c r="G12343">
        <v>63</v>
      </c>
      <c r="H12343">
        <v>45</v>
      </c>
      <c r="I12343">
        <v>19</v>
      </c>
      <c r="J12343">
        <v>20</v>
      </c>
      <c r="K12343">
        <v>0</v>
      </c>
      <c r="L12343">
        <v>778</v>
      </c>
      <c r="N12343" cm="1">
        <f t="array" ref="N12343">SUMPRODUCT(C12343:K12343,TRANSPOSE(('Derivation of PM - 8 Factors'!$Q$32:$Q$40)))+'Derivation of PM - 8 Factors'!$Q$31</f>
        <v>1.2758621268851447</v>
      </c>
      <c r="O12343" cm="1">
        <f t="array" ref="O12343">SUMPRODUCT(C12343:L12343,TRANSPOSE('Derivation of PM - 8 Fact+FICO'!$S$30:$S$39))+Predictions!$S$37</f>
        <v>1.3517189916425645</v>
      </c>
      <c r="P12343">
        <f>(L12343*'Derivation of PM - FICO ONLY'!$L$30)+'Derivation of PM - FICO ONLY'!$L$29</f>
        <v>1.0862422342141633</v>
      </c>
      <c r="Q12343">
        <f>'Derivation of PM - 6 Fact'!$AN$34+('Derivation of PM - 6 Fact'!$AN$35*Predictions!C12343)+('Derivation of PM - 6 Fact'!$AN$36*Predictions!E12343)+('Derivation of PM - 6 Fact'!$AN$37*Predictions!F12343)+('Derivation of PM - 6 Fact'!$AN$38*Predictions!G12343)+('Derivation of PM - 6 Fact'!$AN$39*Predictions!H12343)+('Derivation of PM - 6 Fact'!$AN$40*Predictions!L12343)</f>
        <v>1.2000760620483228</v>
      </c>
      <c r="U12343">
        <f t="shared" si="769"/>
        <v>1</v>
      </c>
      <c r="V12343">
        <f t="shared" si="770"/>
        <v>1</v>
      </c>
      <c r="W12343">
        <f t="shared" si="771"/>
        <v>1</v>
      </c>
      <c r="X12343">
        <f t="shared" si="772"/>
        <v>1</v>
      </c>
    </row>
    <row r="12344" spans="1:24" x14ac:dyDescent="0.3">
      <c r="A12344" t="s">
        <v>2</v>
      </c>
      <c r="B12344">
        <v>30334</v>
      </c>
      <c r="C12344">
        <v>3</v>
      </c>
      <c r="D12344">
        <v>70</v>
      </c>
      <c r="E12344">
        <v>-4</v>
      </c>
      <c r="F12344">
        <v>38</v>
      </c>
      <c r="G12344">
        <v>52</v>
      </c>
      <c r="H12344">
        <v>45</v>
      </c>
      <c r="I12344">
        <v>18</v>
      </c>
      <c r="J12344">
        <v>20</v>
      </c>
      <c r="K12344">
        <v>1</v>
      </c>
      <c r="L12344">
        <v>579</v>
      </c>
      <c r="N12344" cm="1">
        <f t="array" ref="N12344">SUMPRODUCT(C12344:K12344,TRANSPOSE(('Derivation of PM - 8 Factors'!$Q$32:$Q$40)))+'Derivation of PM - 8 Factors'!$Q$31</f>
        <v>0.61964892500534041</v>
      </c>
      <c r="O12344" cm="1">
        <f t="array" ref="O12344">SUMPRODUCT(C12344:L12344,TRANSPOSE('Derivation of PM - 8 Fact+FICO'!$S$30:$S$39))+Predictions!$S$37</f>
        <v>0.69461800365512516</v>
      </c>
      <c r="P12344">
        <f>(L12344*'Derivation of PM - FICO ONLY'!$L$30)+'Derivation of PM - FICO ONLY'!$L$29</f>
        <v>0.3333979536937528</v>
      </c>
      <c r="Q12344">
        <f>'Derivation of PM - 6 Fact'!$AN$34+('Derivation of PM - 6 Fact'!$AN$35*Predictions!C12344)+('Derivation of PM - 6 Fact'!$AN$36*Predictions!E12344)+('Derivation of PM - 6 Fact'!$AN$37*Predictions!F12344)+('Derivation of PM - 6 Fact'!$AN$38*Predictions!G12344)+('Derivation of PM - 6 Fact'!$AN$39*Predictions!H12344)+('Derivation of PM - 6 Fact'!$AN$40*Predictions!L12344)</f>
        <v>0.6062375709066421</v>
      </c>
      <c r="U12344">
        <f t="shared" si="769"/>
        <v>1</v>
      </c>
      <c r="V12344">
        <f t="shared" si="770"/>
        <v>1</v>
      </c>
      <c r="W12344">
        <f t="shared" si="771"/>
        <v>0</v>
      </c>
      <c r="X12344">
        <f t="shared" si="772"/>
        <v>1</v>
      </c>
    </row>
    <row r="12345" spans="1:24" x14ac:dyDescent="0.3">
      <c r="A12345" t="s">
        <v>2</v>
      </c>
      <c r="B12345">
        <v>30335</v>
      </c>
      <c r="C12345">
        <v>9</v>
      </c>
      <c r="D12345">
        <v>15</v>
      </c>
      <c r="E12345">
        <v>104</v>
      </c>
      <c r="F12345">
        <v>43</v>
      </c>
      <c r="G12345">
        <v>137</v>
      </c>
      <c r="H12345">
        <v>96</v>
      </c>
      <c r="I12345">
        <v>13</v>
      </c>
      <c r="J12345">
        <v>19</v>
      </c>
      <c r="K12345">
        <v>0</v>
      </c>
      <c r="L12345">
        <v>666</v>
      </c>
      <c r="N12345" cm="1">
        <f t="array" ref="N12345">SUMPRODUCT(C12345:K12345,TRANSPOSE(('Derivation of PM - 8 Factors'!$Q$32:$Q$40)))+'Derivation of PM - 8 Factors'!$Q$31</f>
        <v>0.95436022232370377</v>
      </c>
      <c r="O12345" cm="1">
        <f t="array" ref="O12345">SUMPRODUCT(C12345:L12345,TRANSPOSE('Derivation of PM - 8 Fact+FICO'!$S$30:$S$39))+Predictions!$S$37</f>
        <v>1.0297861860050066</v>
      </c>
      <c r="P12345">
        <f>(L12345*'Derivation of PM - FICO ONLY'!$L$30)+'Derivation of PM - FICO ONLY'!$L$29</f>
        <v>0.66253088035342977</v>
      </c>
      <c r="Q12345">
        <f>'Derivation of PM - 6 Fact'!$AN$34+('Derivation of PM - 6 Fact'!$AN$35*Predictions!C12345)+('Derivation of PM - 6 Fact'!$AN$36*Predictions!E12345)+('Derivation of PM - 6 Fact'!$AN$37*Predictions!F12345)+('Derivation of PM - 6 Fact'!$AN$38*Predictions!G12345)+('Derivation of PM - 6 Fact'!$AN$39*Predictions!H12345)+('Derivation of PM - 6 Fact'!$AN$40*Predictions!L12345)</f>
        <v>0.900969952855046</v>
      </c>
      <c r="U12345">
        <f t="shared" si="769"/>
        <v>1</v>
      </c>
      <c r="V12345">
        <f t="shared" si="770"/>
        <v>1</v>
      </c>
      <c r="W12345">
        <f t="shared" si="771"/>
        <v>1</v>
      </c>
      <c r="X12345">
        <f t="shared" si="772"/>
        <v>1</v>
      </c>
    </row>
    <row r="12346" spans="1:24" x14ac:dyDescent="0.3">
      <c r="A12346" t="s">
        <v>2</v>
      </c>
      <c r="B12346">
        <v>30336</v>
      </c>
      <c r="C12346">
        <v>8</v>
      </c>
      <c r="D12346">
        <v>0</v>
      </c>
      <c r="E12346">
        <v>363</v>
      </c>
      <c r="F12346">
        <v>6</v>
      </c>
      <c r="G12346">
        <v>53</v>
      </c>
      <c r="H12346">
        <v>34</v>
      </c>
      <c r="I12346">
        <v>7</v>
      </c>
      <c r="J12346">
        <v>15</v>
      </c>
      <c r="K12346">
        <v>0</v>
      </c>
      <c r="L12346">
        <v>692</v>
      </c>
      <c r="N12346" cm="1">
        <f t="array" ref="N12346">SUMPRODUCT(C12346:K12346,TRANSPOSE(('Derivation of PM - 8 Factors'!$Q$32:$Q$40)))+'Derivation of PM - 8 Factors'!$Q$31</f>
        <v>1.0191921861649478</v>
      </c>
      <c r="O12346" cm="1">
        <f t="array" ref="O12346">SUMPRODUCT(C12346:L12346,TRANSPOSE('Derivation of PM - 8 Fact+FICO'!$S$30:$S$39))+Predictions!$S$37</f>
        <v>1.0943795717955069</v>
      </c>
      <c r="P12346">
        <f>(L12346*'Derivation of PM - FICO ONLY'!$L$30)+'Derivation of PM - FICO ONLY'!$L$29</f>
        <v>0.76089244464252892</v>
      </c>
      <c r="Q12346">
        <f>'Derivation of PM - 6 Fact'!$AN$34+('Derivation of PM - 6 Fact'!$AN$35*Predictions!C12346)+('Derivation of PM - 6 Fact'!$AN$36*Predictions!E12346)+('Derivation of PM - 6 Fact'!$AN$37*Predictions!F12346)+('Derivation of PM - 6 Fact'!$AN$38*Predictions!G12346)+('Derivation of PM - 6 Fact'!$AN$39*Predictions!H12346)+('Derivation of PM - 6 Fact'!$AN$40*Predictions!L12346)</f>
        <v>0.98086654741073898</v>
      </c>
      <c r="U12346">
        <f t="shared" si="769"/>
        <v>1</v>
      </c>
      <c r="V12346">
        <f t="shared" si="770"/>
        <v>1</v>
      </c>
      <c r="W12346">
        <f t="shared" si="771"/>
        <v>1</v>
      </c>
      <c r="X12346">
        <f t="shared" si="772"/>
        <v>1</v>
      </c>
    </row>
    <row r="12347" spans="1:24" x14ac:dyDescent="0.3">
      <c r="A12347" t="s">
        <v>2</v>
      </c>
      <c r="B12347">
        <v>30337</v>
      </c>
      <c r="C12347">
        <v>10</v>
      </c>
      <c r="D12347">
        <v>0</v>
      </c>
      <c r="E12347">
        <v>318</v>
      </c>
      <c r="F12347">
        <v>60</v>
      </c>
      <c r="G12347">
        <v>175</v>
      </c>
      <c r="H12347">
        <v>88</v>
      </c>
      <c r="I12347">
        <v>6</v>
      </c>
      <c r="J12347">
        <v>12</v>
      </c>
      <c r="K12347">
        <v>0</v>
      </c>
      <c r="L12347">
        <v>791</v>
      </c>
      <c r="N12347" cm="1">
        <f t="array" ref="N12347">SUMPRODUCT(C12347:K12347,TRANSPOSE(('Derivation of PM - 8 Factors'!$Q$32:$Q$40)))+'Derivation of PM - 8 Factors'!$Q$31</f>
        <v>1.2641070978621758</v>
      </c>
      <c r="O12347" cm="1">
        <f t="array" ref="O12347">SUMPRODUCT(C12347:L12347,TRANSPOSE('Derivation of PM - 8 Fact+FICO'!$S$30:$S$39))+Predictions!$S$37</f>
        <v>1.3396901263210457</v>
      </c>
      <c r="P12347">
        <f>(L12347*'Derivation of PM - FICO ONLY'!$L$30)+'Derivation of PM - FICO ONLY'!$L$29</f>
        <v>1.1354230163587127</v>
      </c>
      <c r="Q12347">
        <f>'Derivation of PM - 6 Fact'!$AN$34+('Derivation of PM - 6 Fact'!$AN$35*Predictions!C12347)+('Derivation of PM - 6 Fact'!$AN$36*Predictions!E12347)+('Derivation of PM - 6 Fact'!$AN$37*Predictions!F12347)+('Derivation of PM - 6 Fact'!$AN$38*Predictions!G12347)+('Derivation of PM - 6 Fact'!$AN$39*Predictions!H12347)+('Derivation of PM - 6 Fact'!$AN$40*Predictions!L12347)</f>
        <v>1.2579792654248108</v>
      </c>
      <c r="U12347">
        <f t="shared" si="769"/>
        <v>1</v>
      </c>
      <c r="V12347">
        <f t="shared" si="770"/>
        <v>1</v>
      </c>
      <c r="W12347">
        <f t="shared" si="771"/>
        <v>1</v>
      </c>
      <c r="X12347">
        <f t="shared" si="772"/>
        <v>1</v>
      </c>
    </row>
    <row r="12348" spans="1:24" x14ac:dyDescent="0.3">
      <c r="A12348" t="s">
        <v>2</v>
      </c>
      <c r="B12348">
        <v>30338</v>
      </c>
      <c r="C12348">
        <v>10</v>
      </c>
      <c r="D12348">
        <v>92</v>
      </c>
      <c r="E12348">
        <v>612</v>
      </c>
      <c r="F12348">
        <v>76</v>
      </c>
      <c r="G12348">
        <v>215</v>
      </c>
      <c r="H12348">
        <v>122</v>
      </c>
      <c r="I12348">
        <v>5</v>
      </c>
      <c r="J12348">
        <v>9</v>
      </c>
      <c r="K12348">
        <v>0</v>
      </c>
      <c r="L12348">
        <v>768</v>
      </c>
      <c r="N12348" cm="1">
        <f t="array" ref="N12348">SUMPRODUCT(C12348:K12348,TRANSPOSE(('Derivation of PM - 8 Factors'!$Q$32:$Q$40)))+'Derivation of PM - 8 Factors'!$Q$31</f>
        <v>1.1180241552691281</v>
      </c>
      <c r="O12348" cm="1">
        <f t="array" ref="O12348">SUMPRODUCT(C12348:L12348,TRANSPOSE('Derivation of PM - 8 Fact+FICO'!$S$30:$S$39))+Predictions!$S$37</f>
        <v>1.1886429227401805</v>
      </c>
      <c r="P12348">
        <f>(L12348*'Derivation of PM - FICO ONLY'!$L$30)+'Derivation of PM - FICO ONLY'!$L$29</f>
        <v>1.0484108633337408</v>
      </c>
      <c r="Q12348">
        <f>'Derivation of PM - 6 Fact'!$AN$34+('Derivation of PM - 6 Fact'!$AN$35*Predictions!C12348)+('Derivation of PM - 6 Fact'!$AN$36*Predictions!E12348)+('Derivation of PM - 6 Fact'!$AN$37*Predictions!F12348)+('Derivation of PM - 6 Fact'!$AN$38*Predictions!G12348)+('Derivation of PM - 6 Fact'!$AN$39*Predictions!H12348)+('Derivation of PM - 6 Fact'!$AN$40*Predictions!L12348)</f>
        <v>1.1443425408970447</v>
      </c>
      <c r="U12348">
        <f t="shared" si="769"/>
        <v>1</v>
      </c>
      <c r="V12348">
        <f t="shared" si="770"/>
        <v>1</v>
      </c>
      <c r="W12348">
        <f t="shared" si="771"/>
        <v>1</v>
      </c>
      <c r="X12348">
        <f t="shared" si="772"/>
        <v>1</v>
      </c>
    </row>
    <row r="12349" spans="1:24" x14ac:dyDescent="0.3">
      <c r="A12349" t="s">
        <v>2</v>
      </c>
      <c r="B12349">
        <v>30339</v>
      </c>
      <c r="C12349">
        <v>8</v>
      </c>
      <c r="D12349">
        <v>24</v>
      </c>
      <c r="E12349">
        <v>291</v>
      </c>
      <c r="F12349">
        <v>21</v>
      </c>
      <c r="G12349">
        <v>80</v>
      </c>
      <c r="H12349">
        <v>46</v>
      </c>
      <c r="I12349">
        <v>14</v>
      </c>
      <c r="J12349">
        <v>18</v>
      </c>
      <c r="K12349">
        <v>1</v>
      </c>
      <c r="L12349">
        <v>736</v>
      </c>
      <c r="N12349" cm="1">
        <f t="array" ref="N12349">SUMPRODUCT(C12349:K12349,TRANSPOSE(('Derivation of PM - 8 Factors'!$Q$32:$Q$40)))+'Derivation of PM - 8 Factors'!$Q$31</f>
        <v>1.0183944179162692</v>
      </c>
      <c r="O12349" cm="1">
        <f t="array" ref="O12349">SUMPRODUCT(C12349:L12349,TRANSPOSE('Derivation of PM - 8 Fact+FICO'!$S$30:$S$39))+Predictions!$S$37</f>
        <v>1.0955619524378504</v>
      </c>
      <c r="P12349">
        <f>(L12349*'Derivation of PM - FICO ONLY'!$L$30)+'Derivation of PM - FICO ONLY'!$L$29</f>
        <v>0.92735047651638847</v>
      </c>
      <c r="Q12349">
        <f>'Derivation of PM - 6 Fact'!$AN$34+('Derivation of PM - 6 Fact'!$AN$35*Predictions!C12349)+('Derivation of PM - 6 Fact'!$AN$36*Predictions!E12349)+('Derivation of PM - 6 Fact'!$AN$37*Predictions!F12349)+('Derivation of PM - 6 Fact'!$AN$38*Predictions!G12349)+('Derivation of PM - 6 Fact'!$AN$39*Predictions!H12349)+('Derivation of PM - 6 Fact'!$AN$40*Predictions!L12349)</f>
        <v>1.0157522529020189</v>
      </c>
      <c r="U12349">
        <f t="shared" si="769"/>
        <v>1</v>
      </c>
      <c r="V12349">
        <f t="shared" si="770"/>
        <v>1</v>
      </c>
      <c r="W12349">
        <f t="shared" si="771"/>
        <v>1</v>
      </c>
      <c r="X12349">
        <f t="shared" si="772"/>
        <v>1</v>
      </c>
    </row>
    <row r="12350" spans="1:24" x14ac:dyDescent="0.3">
      <c r="A12350" t="s">
        <v>2</v>
      </c>
      <c r="B12350">
        <v>30340</v>
      </c>
      <c r="C12350">
        <v>8</v>
      </c>
      <c r="D12350">
        <v>0</v>
      </c>
      <c r="E12350">
        <v>381</v>
      </c>
      <c r="F12350">
        <v>61</v>
      </c>
      <c r="G12350">
        <v>155</v>
      </c>
      <c r="H12350">
        <v>82</v>
      </c>
      <c r="I12350">
        <v>3</v>
      </c>
      <c r="J12350">
        <v>8</v>
      </c>
      <c r="K12350">
        <v>0</v>
      </c>
      <c r="L12350">
        <v>832</v>
      </c>
      <c r="N12350" cm="1">
        <f t="array" ref="N12350">SUMPRODUCT(C12350:K12350,TRANSPOSE(('Derivation of PM - 8 Factors'!$Q$32:$Q$40)))+'Derivation of PM - 8 Factors'!$Q$31</f>
        <v>1.0879843837901186</v>
      </c>
      <c r="O12350" cm="1">
        <f t="array" ref="O12350">SUMPRODUCT(C12350:L12350,TRANSPOSE('Derivation of PM - 8 Fact+FICO'!$S$30:$S$39))+Predictions!$S$37</f>
        <v>1.1658334589154555</v>
      </c>
      <c r="P12350">
        <f>(L12350*'Derivation of PM - FICO ONLY'!$L$30)+'Derivation of PM - FICO ONLY'!$L$29</f>
        <v>1.2905316369684454</v>
      </c>
      <c r="Q12350">
        <f>'Derivation of PM - 6 Fact'!$AN$34+('Derivation of PM - 6 Fact'!$AN$35*Predictions!C12350)+('Derivation of PM - 6 Fact'!$AN$36*Predictions!E12350)+('Derivation of PM - 6 Fact'!$AN$37*Predictions!F12350)+('Derivation of PM - 6 Fact'!$AN$38*Predictions!G12350)+('Derivation of PM - 6 Fact'!$AN$39*Predictions!H12350)+('Derivation of PM - 6 Fact'!$AN$40*Predictions!L12350)</f>
        <v>1.1072767925118554</v>
      </c>
      <c r="U12350">
        <f t="shared" si="769"/>
        <v>1</v>
      </c>
      <c r="V12350">
        <f t="shared" si="770"/>
        <v>1</v>
      </c>
      <c r="W12350">
        <f t="shared" si="771"/>
        <v>1</v>
      </c>
      <c r="X12350">
        <f t="shared" si="772"/>
        <v>1</v>
      </c>
    </row>
    <row r="12351" spans="1:24" x14ac:dyDescent="0.3">
      <c r="A12351" t="s">
        <v>2</v>
      </c>
      <c r="B12351">
        <v>30341</v>
      </c>
      <c r="C12351">
        <v>9</v>
      </c>
      <c r="D12351">
        <v>0</v>
      </c>
      <c r="E12351">
        <v>359</v>
      </c>
      <c r="F12351">
        <v>12</v>
      </c>
      <c r="G12351">
        <v>69</v>
      </c>
      <c r="H12351">
        <v>56</v>
      </c>
      <c r="I12351">
        <v>1</v>
      </c>
      <c r="J12351">
        <v>3</v>
      </c>
      <c r="K12351">
        <v>1</v>
      </c>
      <c r="L12351">
        <v>641</v>
      </c>
      <c r="N12351" cm="1">
        <f t="array" ref="N12351">SUMPRODUCT(C12351:K12351,TRANSPOSE(('Derivation of PM - 8 Factors'!$Q$32:$Q$40)))+'Derivation of PM - 8 Factors'!$Q$31</f>
        <v>0.93418352392111625</v>
      </c>
      <c r="O12351" cm="1">
        <f t="array" ref="O12351">SUMPRODUCT(C12351:L12351,TRANSPOSE('Derivation of PM - 8 Fact+FICO'!$S$30:$S$39))+Predictions!$S$37</f>
        <v>1.007490161864699</v>
      </c>
      <c r="P12351">
        <f>(L12351*'Derivation of PM - FICO ONLY'!$L$30)+'Derivation of PM - FICO ONLY'!$L$29</f>
        <v>0.56795245315237319</v>
      </c>
      <c r="Q12351">
        <f>'Derivation of PM - 6 Fact'!$AN$34+('Derivation of PM - 6 Fact'!$AN$35*Predictions!C12351)+('Derivation of PM - 6 Fact'!$AN$36*Predictions!E12351)+('Derivation of PM - 6 Fact'!$AN$37*Predictions!F12351)+('Derivation of PM - 6 Fact'!$AN$38*Predictions!G12351)+('Derivation of PM - 6 Fact'!$AN$39*Predictions!H12351)+('Derivation of PM - 6 Fact'!$AN$40*Predictions!L12351)</f>
        <v>1.0179587827479466</v>
      </c>
      <c r="U12351">
        <f t="shared" si="769"/>
        <v>1</v>
      </c>
      <c r="V12351">
        <f t="shared" si="770"/>
        <v>1</v>
      </c>
      <c r="W12351">
        <f t="shared" si="771"/>
        <v>1</v>
      </c>
      <c r="X12351">
        <f t="shared" si="772"/>
        <v>1</v>
      </c>
    </row>
    <row r="12352" spans="1:24" x14ac:dyDescent="0.3">
      <c r="A12352" t="s">
        <v>2</v>
      </c>
      <c r="B12352">
        <v>30342</v>
      </c>
      <c r="C12352">
        <v>8</v>
      </c>
      <c r="D12352">
        <v>0</v>
      </c>
      <c r="E12352">
        <v>115</v>
      </c>
      <c r="F12352">
        <v>52</v>
      </c>
      <c r="G12352">
        <v>138</v>
      </c>
      <c r="H12352">
        <v>80</v>
      </c>
      <c r="I12352">
        <v>7</v>
      </c>
      <c r="J12352">
        <v>9</v>
      </c>
      <c r="K12352">
        <v>0</v>
      </c>
      <c r="L12352">
        <v>728</v>
      </c>
      <c r="N12352" cm="1">
        <f t="array" ref="N12352">SUMPRODUCT(C12352:K12352,TRANSPOSE(('Derivation of PM - 8 Factors'!$Q$32:$Q$40)))+'Derivation of PM - 8 Factors'!$Q$31</f>
        <v>0.99690150077180206</v>
      </c>
      <c r="O12352" cm="1">
        <f t="array" ref="O12352">SUMPRODUCT(C12352:L12352,TRANSPOSE('Derivation of PM - 8 Fact+FICO'!$S$30:$S$39))+Predictions!$S$37</f>
        <v>1.07395600211481</v>
      </c>
      <c r="P12352">
        <f>(L12352*'Derivation of PM - FICO ONLY'!$L$30)+'Derivation of PM - FICO ONLY'!$L$29</f>
        <v>0.89708537981205017</v>
      </c>
      <c r="Q12352">
        <f>'Derivation of PM - 6 Fact'!$AN$34+('Derivation of PM - 6 Fact'!$AN$35*Predictions!C12352)+('Derivation of PM - 6 Fact'!$AN$36*Predictions!E12352)+('Derivation of PM - 6 Fact'!$AN$37*Predictions!F12352)+('Derivation of PM - 6 Fact'!$AN$38*Predictions!G12352)+('Derivation of PM - 6 Fact'!$AN$39*Predictions!H12352)+('Derivation of PM - 6 Fact'!$AN$40*Predictions!L12352)</f>
        <v>1.0051893410761192</v>
      </c>
      <c r="U12352">
        <f t="shared" si="769"/>
        <v>1</v>
      </c>
      <c r="V12352">
        <f t="shared" si="770"/>
        <v>1</v>
      </c>
      <c r="W12352">
        <f t="shared" si="771"/>
        <v>1</v>
      </c>
      <c r="X12352">
        <f t="shared" si="772"/>
        <v>1</v>
      </c>
    </row>
    <row r="12353" spans="1:24" x14ac:dyDescent="0.3">
      <c r="A12353" t="s">
        <v>2</v>
      </c>
      <c r="B12353">
        <v>30343</v>
      </c>
      <c r="C12353">
        <v>1</v>
      </c>
      <c r="D12353">
        <v>0</v>
      </c>
      <c r="E12353">
        <v>-133</v>
      </c>
      <c r="F12353">
        <v>84</v>
      </c>
      <c r="G12353">
        <v>50</v>
      </c>
      <c r="H12353">
        <v>38</v>
      </c>
      <c r="I12353">
        <v>13</v>
      </c>
      <c r="J12353">
        <v>14</v>
      </c>
      <c r="K12353">
        <v>0</v>
      </c>
      <c r="L12353">
        <v>591</v>
      </c>
      <c r="N12353" cm="1">
        <f t="array" ref="N12353">SUMPRODUCT(C12353:K12353,TRANSPOSE(('Derivation of PM - 8 Factors'!$Q$32:$Q$40)))+'Derivation of PM - 8 Factors'!$Q$31</f>
        <v>1.1891394208114172</v>
      </c>
      <c r="O12353" cm="1">
        <f t="array" ref="O12353">SUMPRODUCT(C12353:L12353,TRANSPOSE('Derivation of PM - 8 Fact+FICO'!$S$30:$S$39))+Predictions!$S$37</f>
        <v>1.2657380103191105</v>
      </c>
      <c r="P12353">
        <f>(L12353*'Derivation of PM - FICO ONLY'!$L$30)+'Derivation of PM - FICO ONLY'!$L$29</f>
        <v>0.37879559875026003</v>
      </c>
      <c r="Q12353">
        <f>'Derivation of PM - 6 Fact'!$AN$34+('Derivation of PM - 6 Fact'!$AN$35*Predictions!C12353)+('Derivation of PM - 6 Fact'!$AN$36*Predictions!E12353)+('Derivation of PM - 6 Fact'!$AN$37*Predictions!F12353)+('Derivation of PM - 6 Fact'!$AN$38*Predictions!G12353)+('Derivation of PM - 6 Fact'!$AN$39*Predictions!H12353)+('Derivation of PM - 6 Fact'!$AN$40*Predictions!L12353)</f>
        <v>1.1554495344035949</v>
      </c>
      <c r="U12353">
        <f t="shared" si="769"/>
        <v>1</v>
      </c>
      <c r="V12353">
        <f t="shared" si="770"/>
        <v>1</v>
      </c>
      <c r="W12353">
        <f t="shared" si="771"/>
        <v>0</v>
      </c>
      <c r="X12353">
        <f t="shared" si="772"/>
        <v>1</v>
      </c>
    </row>
    <row r="12354" spans="1:24" x14ac:dyDescent="0.3">
      <c r="A12354" t="s">
        <v>2</v>
      </c>
      <c r="B12354">
        <v>30344</v>
      </c>
      <c r="C12354">
        <v>2</v>
      </c>
      <c r="D12354">
        <v>0</v>
      </c>
      <c r="E12354">
        <v>-194</v>
      </c>
      <c r="F12354">
        <v>24</v>
      </c>
      <c r="G12354">
        <v>33</v>
      </c>
      <c r="H12354">
        <v>49</v>
      </c>
      <c r="I12354">
        <v>4</v>
      </c>
      <c r="J12354">
        <v>9</v>
      </c>
      <c r="K12354">
        <v>1</v>
      </c>
      <c r="L12354">
        <v>500</v>
      </c>
      <c r="N12354" cm="1">
        <f t="array" ref="N12354">SUMPRODUCT(C12354:K12354,TRANSPOSE(('Derivation of PM - 8 Factors'!$Q$32:$Q$40)))+'Derivation of PM - 8 Factors'!$Q$31</f>
        <v>0.18346269123529221</v>
      </c>
      <c r="O12354" cm="1">
        <f t="array" ref="O12354">SUMPRODUCT(C12354:L12354,TRANSPOSE('Derivation of PM - 8 Fact+FICO'!$S$30:$S$39))+Predictions!$S$37</f>
        <v>0.25846462844710255</v>
      </c>
      <c r="P12354">
        <f>(L12354*'Derivation of PM - FICO ONLY'!$L$30)+'Derivation of PM - FICO ONLY'!$L$29</f>
        <v>3.4530123738414131E-2</v>
      </c>
      <c r="Q12354">
        <f>'Derivation of PM - 6 Fact'!$AN$34+('Derivation of PM - 6 Fact'!$AN$35*Predictions!C12354)+('Derivation of PM - 6 Fact'!$AN$36*Predictions!E12354)+('Derivation of PM - 6 Fact'!$AN$37*Predictions!F12354)+('Derivation of PM - 6 Fact'!$AN$38*Predictions!G12354)+('Derivation of PM - 6 Fact'!$AN$39*Predictions!H12354)+('Derivation of PM - 6 Fact'!$AN$40*Predictions!L12354)</f>
        <v>0.23021036604747308</v>
      </c>
      <c r="U12354">
        <f t="shared" si="769"/>
        <v>0</v>
      </c>
      <c r="V12354">
        <f t="shared" si="770"/>
        <v>0</v>
      </c>
      <c r="W12354">
        <f t="shared" si="771"/>
        <v>0</v>
      </c>
      <c r="X12354">
        <f t="shared" si="772"/>
        <v>0</v>
      </c>
    </row>
    <row r="12355" spans="1:24" x14ac:dyDescent="0.3">
      <c r="A12355" t="s">
        <v>2</v>
      </c>
      <c r="B12355">
        <v>30345</v>
      </c>
      <c r="C12355">
        <v>8</v>
      </c>
      <c r="D12355">
        <v>0</v>
      </c>
      <c r="E12355">
        <v>86</v>
      </c>
      <c r="F12355">
        <v>58</v>
      </c>
      <c r="G12355">
        <v>140</v>
      </c>
      <c r="H12355">
        <v>103</v>
      </c>
      <c r="I12355">
        <v>6</v>
      </c>
      <c r="J12355">
        <v>13</v>
      </c>
      <c r="K12355">
        <v>0</v>
      </c>
      <c r="L12355">
        <v>631</v>
      </c>
      <c r="N12355" cm="1">
        <f t="array" ref="N12355">SUMPRODUCT(C12355:K12355,TRANSPOSE(('Derivation of PM - 8 Factors'!$Q$32:$Q$40)))+'Derivation of PM - 8 Factors'!$Q$31</f>
        <v>0.95846703917745391</v>
      </c>
      <c r="O12355" cm="1">
        <f t="array" ref="O12355">SUMPRODUCT(C12355:L12355,TRANSPOSE('Derivation of PM - 8 Fact+FICO'!$S$30:$S$39))+Predictions!$S$37</f>
        <v>1.0326654896815435</v>
      </c>
      <c r="P12355">
        <f>(L12355*'Derivation of PM - FICO ONLY'!$L$30)+'Derivation of PM - FICO ONLY'!$L$29</f>
        <v>0.53012108227195065</v>
      </c>
      <c r="Q12355">
        <f>'Derivation of PM - 6 Fact'!$AN$34+('Derivation of PM - 6 Fact'!$AN$35*Predictions!C12355)+('Derivation of PM - 6 Fact'!$AN$36*Predictions!E12355)+('Derivation of PM - 6 Fact'!$AN$37*Predictions!F12355)+('Derivation of PM - 6 Fact'!$AN$38*Predictions!G12355)+('Derivation of PM - 6 Fact'!$AN$39*Predictions!H12355)+('Derivation of PM - 6 Fact'!$AN$40*Predictions!L12355)</f>
        <v>0.94164338669520253</v>
      </c>
      <c r="U12355">
        <f t="shared" si="769"/>
        <v>1</v>
      </c>
      <c r="V12355">
        <f t="shared" si="770"/>
        <v>1</v>
      </c>
      <c r="W12355">
        <f t="shared" si="771"/>
        <v>1</v>
      </c>
      <c r="X12355">
        <f t="shared" si="772"/>
        <v>1</v>
      </c>
    </row>
    <row r="12356" spans="1:24" x14ac:dyDescent="0.3">
      <c r="A12356" t="s">
        <v>2</v>
      </c>
      <c r="B12356">
        <v>30346</v>
      </c>
      <c r="C12356">
        <v>10</v>
      </c>
      <c r="D12356">
        <v>82</v>
      </c>
      <c r="E12356">
        <v>496</v>
      </c>
      <c r="F12356">
        <v>34</v>
      </c>
      <c r="G12356">
        <v>127</v>
      </c>
      <c r="H12356">
        <v>72</v>
      </c>
      <c r="I12356">
        <v>1</v>
      </c>
      <c r="J12356">
        <v>10</v>
      </c>
      <c r="K12356">
        <v>0</v>
      </c>
      <c r="L12356">
        <v>836</v>
      </c>
      <c r="N12356" cm="1">
        <f t="array" ref="N12356">SUMPRODUCT(C12356:K12356,TRANSPOSE(('Derivation of PM - 8 Factors'!$Q$32:$Q$40)))+'Derivation of PM - 8 Factors'!$Q$31</f>
        <v>1.1664286377593278</v>
      </c>
      <c r="O12356" cm="1">
        <f t="array" ref="O12356">SUMPRODUCT(C12356:L12356,TRANSPOSE('Derivation of PM - 8 Fact+FICO'!$S$30:$S$39))+Predictions!$S$37</f>
        <v>1.2444171740626271</v>
      </c>
      <c r="P12356">
        <f>(L12356*'Derivation of PM - FICO ONLY'!$L$30)+'Derivation of PM - FICO ONLY'!$L$29</f>
        <v>1.3056641853206148</v>
      </c>
      <c r="Q12356">
        <f>'Derivation of PM - 6 Fact'!$AN$34+('Derivation of PM - 6 Fact'!$AN$35*Predictions!C12356)+('Derivation of PM - 6 Fact'!$AN$36*Predictions!E12356)+('Derivation of PM - 6 Fact'!$AN$37*Predictions!F12356)+('Derivation of PM - 6 Fact'!$AN$38*Predictions!G12356)+('Derivation of PM - 6 Fact'!$AN$39*Predictions!H12356)+('Derivation of PM - 6 Fact'!$AN$40*Predictions!L12356)</f>
        <v>1.1864850766744399</v>
      </c>
      <c r="U12356">
        <f t="shared" si="769"/>
        <v>1</v>
      </c>
      <c r="V12356">
        <f t="shared" si="770"/>
        <v>1</v>
      </c>
      <c r="W12356">
        <f t="shared" si="771"/>
        <v>1</v>
      </c>
      <c r="X12356">
        <f t="shared" si="772"/>
        <v>1</v>
      </c>
    </row>
    <row r="12357" spans="1:24" x14ac:dyDescent="0.3">
      <c r="A12357" t="s">
        <v>2</v>
      </c>
      <c r="B12357">
        <v>30347</v>
      </c>
      <c r="C12357">
        <v>9</v>
      </c>
      <c r="D12357">
        <v>69</v>
      </c>
      <c r="E12357">
        <v>112</v>
      </c>
      <c r="F12357">
        <v>83</v>
      </c>
      <c r="G12357">
        <v>211</v>
      </c>
      <c r="H12357">
        <v>124</v>
      </c>
      <c r="I12357">
        <v>9</v>
      </c>
      <c r="J12357">
        <v>14</v>
      </c>
      <c r="K12357">
        <v>0</v>
      </c>
      <c r="L12357">
        <v>681</v>
      </c>
      <c r="N12357" cm="1">
        <f t="array" ref="N12357">SUMPRODUCT(C12357:K12357,TRANSPOSE(('Derivation of PM - 8 Factors'!$Q$32:$Q$40)))+'Derivation of PM - 8 Factors'!$Q$31</f>
        <v>1.0412140286675671</v>
      </c>
      <c r="O12357" cm="1">
        <f t="array" ref="O12357">SUMPRODUCT(C12357:L12357,TRANSPOSE('Derivation of PM - 8 Fact+FICO'!$S$30:$S$39))+Predictions!$S$37</f>
        <v>1.1139013535593145</v>
      </c>
      <c r="P12357">
        <f>(L12357*'Derivation of PM - FICO ONLY'!$L$30)+'Derivation of PM - FICO ONLY'!$L$29</f>
        <v>0.71927793667406381</v>
      </c>
      <c r="Q12357">
        <f>'Derivation of PM - 6 Fact'!$AN$34+('Derivation of PM - 6 Fact'!$AN$35*Predictions!C12357)+('Derivation of PM - 6 Fact'!$AN$36*Predictions!E12357)+('Derivation of PM - 6 Fact'!$AN$37*Predictions!F12357)+('Derivation of PM - 6 Fact'!$AN$38*Predictions!G12357)+('Derivation of PM - 6 Fact'!$AN$39*Predictions!H12357)+('Derivation of PM - 6 Fact'!$AN$40*Predictions!L12357)</f>
        <v>1.0347783649507232</v>
      </c>
      <c r="U12357">
        <f t="shared" si="769"/>
        <v>1</v>
      </c>
      <c r="V12357">
        <f t="shared" si="770"/>
        <v>1</v>
      </c>
      <c r="W12357">
        <f t="shared" si="771"/>
        <v>1</v>
      </c>
      <c r="X12357">
        <f t="shared" si="772"/>
        <v>1</v>
      </c>
    </row>
    <row r="12358" spans="1:24" x14ac:dyDescent="0.3">
      <c r="A12358" t="s">
        <v>2</v>
      </c>
      <c r="B12358">
        <v>30348</v>
      </c>
      <c r="C12358">
        <v>4</v>
      </c>
      <c r="D12358">
        <v>0</v>
      </c>
      <c r="E12358">
        <v>-139</v>
      </c>
      <c r="F12358">
        <v>36</v>
      </c>
      <c r="G12358">
        <v>65</v>
      </c>
      <c r="H12358">
        <v>52</v>
      </c>
      <c r="I12358">
        <v>8</v>
      </c>
      <c r="J12358">
        <v>18</v>
      </c>
      <c r="K12358">
        <v>1</v>
      </c>
      <c r="L12358">
        <v>448</v>
      </c>
      <c r="N12358" cm="1">
        <f t="array" ref="N12358">SUMPRODUCT(C12358:K12358,TRANSPOSE(('Derivation of PM - 8 Factors'!$Q$32:$Q$40)))+'Derivation of PM - 8 Factors'!$Q$31</f>
        <v>0.59941928091169083</v>
      </c>
      <c r="O12358" cm="1">
        <f t="array" ref="O12358">SUMPRODUCT(C12358:L12358,TRANSPOSE('Derivation of PM - 8 Fact+FICO'!$S$30:$S$39))+Predictions!$S$37</f>
        <v>0.6690915439777948</v>
      </c>
      <c r="P12358">
        <f>(L12358*'Derivation of PM - FICO ONLY'!$L$30)+'Derivation of PM - FICO ONLY'!$L$29</f>
        <v>-0.16219300483978349</v>
      </c>
      <c r="Q12358">
        <f>'Derivation of PM - 6 Fact'!$AN$34+('Derivation of PM - 6 Fact'!$AN$35*Predictions!C12358)+('Derivation of PM - 6 Fact'!$AN$36*Predictions!E12358)+('Derivation of PM - 6 Fact'!$AN$37*Predictions!F12358)+('Derivation of PM - 6 Fact'!$AN$38*Predictions!G12358)+('Derivation of PM - 6 Fact'!$AN$39*Predictions!H12358)+('Derivation of PM - 6 Fact'!$AN$40*Predictions!L12358)</f>
        <v>0.58932673210820175</v>
      </c>
      <c r="U12358">
        <f t="shared" si="769"/>
        <v>1</v>
      </c>
      <c r="V12358">
        <f t="shared" si="770"/>
        <v>1</v>
      </c>
      <c r="W12358">
        <f t="shared" si="771"/>
        <v>0</v>
      </c>
      <c r="X12358">
        <f t="shared" si="772"/>
        <v>1</v>
      </c>
    </row>
    <row r="12359" spans="1:24" x14ac:dyDescent="0.3">
      <c r="A12359" t="s">
        <v>2</v>
      </c>
      <c r="B12359">
        <v>30349</v>
      </c>
      <c r="C12359">
        <v>10</v>
      </c>
      <c r="D12359">
        <v>45</v>
      </c>
      <c r="E12359">
        <v>106</v>
      </c>
      <c r="F12359">
        <v>97</v>
      </c>
      <c r="G12359">
        <v>249</v>
      </c>
      <c r="H12359">
        <v>140</v>
      </c>
      <c r="I12359">
        <v>5</v>
      </c>
      <c r="J12359">
        <v>11</v>
      </c>
      <c r="K12359">
        <v>0</v>
      </c>
      <c r="L12359">
        <v>758</v>
      </c>
      <c r="N12359" cm="1">
        <f t="array" ref="N12359">SUMPRODUCT(C12359:K12359,TRANSPOSE(('Derivation of PM - 8 Factors'!$Q$32:$Q$40)))+'Derivation of PM - 8 Factors'!$Q$31</f>
        <v>1.124905258245698</v>
      </c>
      <c r="O12359" cm="1">
        <f t="array" ref="O12359">SUMPRODUCT(C12359:L12359,TRANSPOSE('Derivation of PM - 8 Fact+FICO'!$S$30:$S$39))+Predictions!$S$37</f>
        <v>1.199785440200039</v>
      </c>
      <c r="P12359">
        <f>(L12359*'Derivation of PM - FICO ONLY'!$L$30)+'Derivation of PM - FICO ONLY'!$L$29</f>
        <v>1.0105794924533182</v>
      </c>
      <c r="Q12359">
        <f>'Derivation of PM - 6 Fact'!$AN$34+('Derivation of PM - 6 Fact'!$AN$35*Predictions!C12359)+('Derivation of PM - 6 Fact'!$AN$36*Predictions!E12359)+('Derivation of PM - 6 Fact'!$AN$37*Predictions!F12359)+('Derivation of PM - 6 Fact'!$AN$38*Predictions!G12359)+('Derivation of PM - 6 Fact'!$AN$39*Predictions!H12359)+('Derivation of PM - 6 Fact'!$AN$40*Predictions!L12359)</f>
        <v>1.1411322467611593</v>
      </c>
      <c r="U12359">
        <f t="shared" si="769"/>
        <v>1</v>
      </c>
      <c r="V12359">
        <f t="shared" si="770"/>
        <v>1</v>
      </c>
      <c r="W12359">
        <f t="shared" si="771"/>
        <v>1</v>
      </c>
      <c r="X12359">
        <f t="shared" si="772"/>
        <v>1</v>
      </c>
    </row>
    <row r="12360" spans="1:24" x14ac:dyDescent="0.3">
      <c r="A12360" t="s">
        <v>2</v>
      </c>
      <c r="B12360">
        <v>30350</v>
      </c>
      <c r="C12360">
        <v>6</v>
      </c>
      <c r="D12360">
        <v>47</v>
      </c>
      <c r="E12360">
        <v>91</v>
      </c>
      <c r="F12360">
        <v>0</v>
      </c>
      <c r="G12360">
        <v>33</v>
      </c>
      <c r="H12360">
        <v>25</v>
      </c>
      <c r="I12360">
        <v>1</v>
      </c>
      <c r="J12360">
        <v>9</v>
      </c>
      <c r="K12360">
        <v>1</v>
      </c>
      <c r="L12360">
        <v>626</v>
      </c>
      <c r="N12360" cm="1">
        <f t="array" ref="N12360">SUMPRODUCT(C12360:K12360,TRANSPOSE(('Derivation of PM - 8 Factors'!$Q$32:$Q$40)))+'Derivation of PM - 8 Factors'!$Q$31</f>
        <v>0.60792526483842435</v>
      </c>
      <c r="O12360" cm="1">
        <f t="array" ref="O12360">SUMPRODUCT(C12360:L12360,TRANSPOSE('Derivation of PM - 8 Fact+FICO'!$S$30:$S$39))+Predictions!$S$37</f>
        <v>0.68391810597499136</v>
      </c>
      <c r="P12360">
        <f>(L12360*'Derivation of PM - FICO ONLY'!$L$30)+'Derivation of PM - FICO ONLY'!$L$29</f>
        <v>0.5112053968317396</v>
      </c>
      <c r="Q12360">
        <f>'Derivation of PM - 6 Fact'!$AN$34+('Derivation of PM - 6 Fact'!$AN$35*Predictions!C12360)+('Derivation of PM - 6 Fact'!$AN$36*Predictions!E12360)+('Derivation of PM - 6 Fact'!$AN$37*Predictions!F12360)+('Derivation of PM - 6 Fact'!$AN$38*Predictions!G12360)+('Derivation of PM - 6 Fact'!$AN$39*Predictions!H12360)+('Derivation of PM - 6 Fact'!$AN$40*Predictions!L12360)</f>
        <v>0.66534754374646821</v>
      </c>
      <c r="U12360">
        <f t="shared" si="769"/>
        <v>1</v>
      </c>
      <c r="V12360">
        <f t="shared" si="770"/>
        <v>1</v>
      </c>
      <c r="W12360">
        <f t="shared" si="771"/>
        <v>1</v>
      </c>
      <c r="X12360">
        <f t="shared" si="772"/>
        <v>1</v>
      </c>
    </row>
    <row r="12361" spans="1:24" x14ac:dyDescent="0.3">
      <c r="A12361" t="s">
        <v>2</v>
      </c>
      <c r="B12361">
        <v>30351</v>
      </c>
      <c r="C12361">
        <v>4</v>
      </c>
      <c r="D12361">
        <v>0</v>
      </c>
      <c r="E12361">
        <v>-123</v>
      </c>
      <c r="F12361">
        <v>35</v>
      </c>
      <c r="G12361">
        <v>60</v>
      </c>
      <c r="H12361">
        <v>52</v>
      </c>
      <c r="I12361">
        <v>4</v>
      </c>
      <c r="J12361">
        <v>13</v>
      </c>
      <c r="K12361">
        <v>0</v>
      </c>
      <c r="L12361">
        <v>485</v>
      </c>
      <c r="N12361" cm="1">
        <f t="array" ref="N12361">SUMPRODUCT(C12361:K12361,TRANSPOSE(('Derivation of PM - 8 Factors'!$Q$32:$Q$40)))+'Derivation of PM - 8 Factors'!$Q$31</f>
        <v>0.62911561803730875</v>
      </c>
      <c r="O12361" cm="1">
        <f t="array" ref="O12361">SUMPRODUCT(C12361:L12361,TRANSPOSE('Derivation of PM - 8 Fact+FICO'!$S$30:$S$39))+Predictions!$S$37</f>
        <v>0.70071821117275968</v>
      </c>
      <c r="P12361">
        <f>(L12361*'Derivation of PM - FICO ONLY'!$L$30)+'Derivation of PM - FICO ONLY'!$L$29</f>
        <v>-2.2216932582219684E-2</v>
      </c>
      <c r="Q12361">
        <f>'Derivation of PM - 6 Fact'!$AN$34+('Derivation of PM - 6 Fact'!$AN$35*Predictions!C12361)+('Derivation of PM - 6 Fact'!$AN$36*Predictions!E12361)+('Derivation of PM - 6 Fact'!$AN$37*Predictions!F12361)+('Derivation of PM - 6 Fact'!$AN$38*Predictions!G12361)+('Derivation of PM - 6 Fact'!$AN$39*Predictions!H12361)+('Derivation of PM - 6 Fact'!$AN$40*Predictions!L12361)</f>
        <v>0.60333703011658235</v>
      </c>
      <c r="U12361">
        <f t="shared" si="769"/>
        <v>1</v>
      </c>
      <c r="V12361">
        <f t="shared" si="770"/>
        <v>1</v>
      </c>
      <c r="W12361">
        <f t="shared" si="771"/>
        <v>0</v>
      </c>
      <c r="X12361">
        <f t="shared" si="772"/>
        <v>1</v>
      </c>
    </row>
    <row r="12362" spans="1:24" x14ac:dyDescent="0.3">
      <c r="A12362" t="s">
        <v>2</v>
      </c>
      <c r="B12362">
        <v>30352</v>
      </c>
      <c r="C12362">
        <v>7</v>
      </c>
      <c r="D12362">
        <v>0</v>
      </c>
      <c r="E12362">
        <v>273</v>
      </c>
      <c r="F12362">
        <v>76</v>
      </c>
      <c r="G12362">
        <v>167</v>
      </c>
      <c r="H12362">
        <v>87</v>
      </c>
      <c r="I12362">
        <v>0</v>
      </c>
      <c r="J12362">
        <v>7</v>
      </c>
      <c r="K12362">
        <v>0</v>
      </c>
      <c r="L12362">
        <v>779</v>
      </c>
      <c r="N12362" cm="1">
        <f t="array" ref="N12362">SUMPRODUCT(C12362:K12362,TRANSPOSE(('Derivation of PM - 8 Factors'!$Q$32:$Q$40)))+'Derivation of PM - 8 Factors'!$Q$31</f>
        <v>1.0688470493941797</v>
      </c>
      <c r="O12362" cm="1">
        <f t="array" ref="O12362">SUMPRODUCT(C12362:L12362,TRANSPOSE('Derivation of PM - 8 Fact+FICO'!$S$30:$S$39))+Predictions!$S$37</f>
        <v>1.1448401981150369</v>
      </c>
      <c r="P12362">
        <f>(L12362*'Derivation of PM - FICO ONLY'!$L$30)+'Derivation of PM - FICO ONLY'!$L$29</f>
        <v>1.0900253713022059</v>
      </c>
      <c r="Q12362">
        <f>'Derivation of PM - 6 Fact'!$AN$34+('Derivation of PM - 6 Fact'!$AN$35*Predictions!C12362)+('Derivation of PM - 6 Fact'!$AN$36*Predictions!E12362)+('Derivation of PM - 6 Fact'!$AN$37*Predictions!F12362)+('Derivation of PM - 6 Fact'!$AN$38*Predictions!G12362)+('Derivation of PM - 6 Fact'!$AN$39*Predictions!H12362)+('Derivation of PM - 6 Fact'!$AN$40*Predictions!L12362)</f>
        <v>1.0961383349141951</v>
      </c>
      <c r="U12362">
        <f t="shared" si="769"/>
        <v>1</v>
      </c>
      <c r="V12362">
        <f t="shared" si="770"/>
        <v>1</v>
      </c>
      <c r="W12362">
        <f t="shared" si="771"/>
        <v>1</v>
      </c>
      <c r="X12362">
        <f t="shared" si="772"/>
        <v>1</v>
      </c>
    </row>
    <row r="12363" spans="1:24" x14ac:dyDescent="0.3">
      <c r="A12363" t="s">
        <v>2</v>
      </c>
      <c r="B12363">
        <v>30353</v>
      </c>
      <c r="C12363">
        <v>6</v>
      </c>
      <c r="D12363">
        <v>69</v>
      </c>
      <c r="E12363">
        <v>325</v>
      </c>
      <c r="F12363">
        <v>75</v>
      </c>
      <c r="G12363">
        <v>145</v>
      </c>
      <c r="H12363">
        <v>82</v>
      </c>
      <c r="I12363">
        <v>7</v>
      </c>
      <c r="J12363">
        <v>13</v>
      </c>
      <c r="K12363">
        <v>0</v>
      </c>
      <c r="L12363">
        <v>810</v>
      </c>
      <c r="N12363" cm="1">
        <f t="array" ref="N12363">SUMPRODUCT(C12363:K12363,TRANSPOSE(('Derivation of PM - 8 Factors'!$Q$32:$Q$40)))+'Derivation of PM - 8 Factors'!$Q$31</f>
        <v>1.0785040197290641</v>
      </c>
      <c r="O12363" cm="1">
        <f t="array" ref="O12363">SUMPRODUCT(C12363:L12363,TRANSPOSE('Derivation of PM - 8 Fact+FICO'!$S$30:$S$39))+Predictions!$S$37</f>
        <v>1.1566522924278433</v>
      </c>
      <c r="P12363">
        <f>(L12363*'Derivation of PM - FICO ONLY'!$L$30)+'Derivation of PM - FICO ONLY'!$L$29</f>
        <v>1.2073026210315156</v>
      </c>
      <c r="Q12363">
        <f>'Derivation of PM - 6 Fact'!$AN$34+('Derivation of PM - 6 Fact'!$AN$35*Predictions!C12363)+('Derivation of PM - 6 Fact'!$AN$36*Predictions!E12363)+('Derivation of PM - 6 Fact'!$AN$37*Predictions!F12363)+('Derivation of PM - 6 Fact'!$AN$38*Predictions!G12363)+('Derivation of PM - 6 Fact'!$AN$39*Predictions!H12363)+('Derivation of PM - 6 Fact'!$AN$40*Predictions!L12363)</f>
        <v>1.0775716859307714</v>
      </c>
      <c r="U12363">
        <f t="shared" si="769"/>
        <v>1</v>
      </c>
      <c r="V12363">
        <f t="shared" si="770"/>
        <v>1</v>
      </c>
      <c r="W12363">
        <f t="shared" si="771"/>
        <v>1</v>
      </c>
      <c r="X12363">
        <f t="shared" si="772"/>
        <v>1</v>
      </c>
    </row>
    <row r="12364" spans="1:24" x14ac:dyDescent="0.3">
      <c r="A12364" t="s">
        <v>2</v>
      </c>
      <c r="B12364">
        <v>30354</v>
      </c>
      <c r="C12364">
        <v>6</v>
      </c>
      <c r="D12364">
        <v>0</v>
      </c>
      <c r="E12364">
        <v>-90</v>
      </c>
      <c r="F12364">
        <v>7</v>
      </c>
      <c r="G12364">
        <v>42</v>
      </c>
      <c r="H12364">
        <v>65</v>
      </c>
      <c r="I12364">
        <v>4</v>
      </c>
      <c r="J12364">
        <v>5</v>
      </c>
      <c r="K12364">
        <v>0</v>
      </c>
      <c r="L12364">
        <v>396</v>
      </c>
      <c r="N12364" cm="1">
        <f t="array" ref="N12364">SUMPRODUCT(C12364:K12364,TRANSPOSE(('Derivation of PM - 8 Factors'!$Q$32:$Q$40)))+'Derivation of PM - 8 Factors'!$Q$31</f>
        <v>0.42289773273094378</v>
      </c>
      <c r="O12364" cm="1">
        <f t="array" ref="O12364">SUMPRODUCT(C12364:L12364,TRANSPOSE('Derivation of PM - 8 Fact+FICO'!$S$30:$S$39))+Predictions!$S$37</f>
        <v>0.4921777931807132</v>
      </c>
      <c r="P12364">
        <f>(L12364*'Derivation of PM - FICO ONLY'!$L$30)+'Derivation of PM - FICO ONLY'!$L$29</f>
        <v>-0.35891613341798112</v>
      </c>
      <c r="Q12364">
        <f>'Derivation of PM - 6 Fact'!$AN$34+('Derivation of PM - 6 Fact'!$AN$35*Predictions!C12364)+('Derivation of PM - 6 Fact'!$AN$36*Predictions!E12364)+('Derivation of PM - 6 Fact'!$AN$37*Predictions!F12364)+('Derivation of PM - 6 Fact'!$AN$38*Predictions!G12364)+('Derivation of PM - 6 Fact'!$AN$39*Predictions!H12364)+('Derivation of PM - 6 Fact'!$AN$40*Predictions!L12364)</f>
        <v>0.43790319889630464</v>
      </c>
      <c r="U12364">
        <f t="shared" ref="U12364:U12427" si="773">IF(N12364&gt;$S$13,1,0)</f>
        <v>0</v>
      </c>
      <c r="V12364">
        <f t="shared" ref="V12364:V12427" si="774">IF(O12364&gt;$S$13,1,0)</f>
        <v>0</v>
      </c>
      <c r="W12364">
        <f t="shared" ref="W12364:W12427" si="775">IF(P12364&gt;$S$13,1,0)</f>
        <v>0</v>
      </c>
      <c r="X12364">
        <f t="shared" ref="X12364:X12427" si="776">IF(Q12364&gt;$S$13,1,0)</f>
        <v>0</v>
      </c>
    </row>
    <row r="12365" spans="1:24" x14ac:dyDescent="0.3">
      <c r="A12365" t="s">
        <v>2</v>
      </c>
      <c r="B12365">
        <v>30355</v>
      </c>
      <c r="C12365">
        <v>3</v>
      </c>
      <c r="D12365">
        <v>0</v>
      </c>
      <c r="E12365">
        <v>-125</v>
      </c>
      <c r="F12365">
        <v>8</v>
      </c>
      <c r="G12365">
        <v>29</v>
      </c>
      <c r="H12365">
        <v>55</v>
      </c>
      <c r="I12365">
        <v>1</v>
      </c>
      <c r="J12365">
        <v>3</v>
      </c>
      <c r="K12365">
        <v>0</v>
      </c>
      <c r="L12365">
        <v>547</v>
      </c>
      <c r="N12365" cm="1">
        <f t="array" ref="N12365">SUMPRODUCT(C12365:K12365,TRANSPOSE(('Derivation of PM - 8 Factors'!$Q$32:$Q$40)))+'Derivation of PM - 8 Factors'!$Q$31</f>
        <v>6.2714379481833643E-2</v>
      </c>
      <c r="O12365" cm="1">
        <f t="array" ref="O12365">SUMPRODUCT(C12365:L12365,TRANSPOSE('Derivation of PM - 8 Fact+FICO'!$S$30:$S$39))+Predictions!$S$37</f>
        <v>0.13992048365120704</v>
      </c>
      <c r="P12365">
        <f>(L12365*'Derivation of PM - FICO ONLY'!$L$30)+'Derivation of PM - FICO ONLY'!$L$29</f>
        <v>0.21233756687640049</v>
      </c>
      <c r="Q12365">
        <f>'Derivation of PM - 6 Fact'!$AN$34+('Derivation of PM - 6 Fact'!$AN$35*Predictions!C12365)+('Derivation of PM - 6 Fact'!$AN$36*Predictions!E12365)+('Derivation of PM - 6 Fact'!$AN$37*Predictions!F12365)+('Derivation of PM - 6 Fact'!$AN$38*Predictions!G12365)+('Derivation of PM - 6 Fact'!$AN$39*Predictions!H12365)+('Derivation of PM - 6 Fact'!$AN$40*Predictions!L12365)</f>
        <v>9.8689095942464972E-2</v>
      </c>
      <c r="U12365">
        <f t="shared" si="773"/>
        <v>0</v>
      </c>
      <c r="V12365">
        <f t="shared" si="774"/>
        <v>0</v>
      </c>
      <c r="W12365">
        <f t="shared" si="775"/>
        <v>0</v>
      </c>
      <c r="X12365">
        <f t="shared" si="776"/>
        <v>0</v>
      </c>
    </row>
    <row r="12366" spans="1:24" x14ac:dyDescent="0.3">
      <c r="A12366" t="s">
        <v>2</v>
      </c>
      <c r="B12366">
        <v>30356</v>
      </c>
      <c r="C12366">
        <v>6</v>
      </c>
      <c r="D12366">
        <v>0</v>
      </c>
      <c r="E12366">
        <v>-127</v>
      </c>
      <c r="F12366">
        <v>91</v>
      </c>
      <c r="G12366">
        <v>171</v>
      </c>
      <c r="H12366">
        <v>155</v>
      </c>
      <c r="I12366">
        <v>16</v>
      </c>
      <c r="J12366">
        <v>17</v>
      </c>
      <c r="K12366">
        <v>0</v>
      </c>
      <c r="L12366">
        <v>495</v>
      </c>
      <c r="N12366" cm="1">
        <f t="array" ref="N12366">SUMPRODUCT(C12366:K12366,TRANSPOSE(('Derivation of PM - 8 Factors'!$Q$32:$Q$40)))+'Derivation of PM - 8 Factors'!$Q$31</f>
        <v>0.70093608325968026</v>
      </c>
      <c r="O12366" cm="1">
        <f t="array" ref="O12366">SUMPRODUCT(C12366:L12366,TRANSPOSE('Derivation of PM - 8 Fact+FICO'!$S$30:$S$39))+Predictions!$S$37</f>
        <v>0.77266752884470002</v>
      </c>
      <c r="P12366">
        <f>(L12366*'Derivation of PM - FICO ONLY'!$L$30)+'Derivation of PM - FICO ONLY'!$L$29</f>
        <v>1.561443829820286E-2</v>
      </c>
      <c r="Q12366">
        <f>'Derivation of PM - 6 Fact'!$AN$34+('Derivation of PM - 6 Fact'!$AN$35*Predictions!C12366)+('Derivation of PM - 6 Fact'!$AN$36*Predictions!E12366)+('Derivation of PM - 6 Fact'!$AN$37*Predictions!F12366)+('Derivation of PM - 6 Fact'!$AN$38*Predictions!G12366)+('Derivation of PM - 6 Fact'!$AN$39*Predictions!H12366)+('Derivation of PM - 6 Fact'!$AN$40*Predictions!L12366)</f>
        <v>0.65457423875537379</v>
      </c>
      <c r="U12366">
        <f t="shared" si="773"/>
        <v>1</v>
      </c>
      <c r="V12366">
        <f t="shared" si="774"/>
        <v>1</v>
      </c>
      <c r="W12366">
        <f t="shared" si="775"/>
        <v>0</v>
      </c>
      <c r="X12366">
        <f t="shared" si="776"/>
        <v>1</v>
      </c>
    </row>
    <row r="12367" spans="1:24" x14ac:dyDescent="0.3">
      <c r="A12367" t="s">
        <v>2</v>
      </c>
      <c r="B12367">
        <v>30357</v>
      </c>
      <c r="C12367">
        <v>10</v>
      </c>
      <c r="D12367">
        <v>0</v>
      </c>
      <c r="E12367">
        <v>270</v>
      </c>
      <c r="F12367">
        <v>60</v>
      </c>
      <c r="G12367">
        <v>179</v>
      </c>
      <c r="H12367">
        <v>99</v>
      </c>
      <c r="I12367">
        <v>0</v>
      </c>
      <c r="J12367">
        <v>9</v>
      </c>
      <c r="K12367">
        <v>0</v>
      </c>
      <c r="L12367">
        <v>808</v>
      </c>
      <c r="N12367" cm="1">
        <f t="array" ref="N12367">SUMPRODUCT(C12367:K12367,TRANSPOSE(('Derivation of PM - 8 Factors'!$Q$32:$Q$40)))+'Derivation of PM - 8 Factors'!$Q$31</f>
        <v>1.1377046753230919</v>
      </c>
      <c r="O12367" cm="1">
        <f t="array" ref="O12367">SUMPRODUCT(C12367:L12367,TRANSPOSE('Derivation of PM - 8 Fact+FICO'!$S$30:$S$39))+Predictions!$S$37</f>
        <v>1.2151624274580992</v>
      </c>
      <c r="P12367">
        <f>(L12367*'Derivation of PM - FICO ONLY'!$L$30)+'Derivation of PM - FICO ONLY'!$L$29</f>
        <v>1.1997363468554314</v>
      </c>
      <c r="Q12367">
        <f>'Derivation of PM - 6 Fact'!$AN$34+('Derivation of PM - 6 Fact'!$AN$35*Predictions!C12367)+('Derivation of PM - 6 Fact'!$AN$36*Predictions!E12367)+('Derivation of PM - 6 Fact'!$AN$37*Predictions!F12367)+('Derivation of PM - 6 Fact'!$AN$38*Predictions!G12367)+('Derivation of PM - 6 Fact'!$AN$39*Predictions!H12367)+('Derivation of PM - 6 Fact'!$AN$40*Predictions!L12367)</f>
        <v>1.1558717892699808</v>
      </c>
      <c r="U12367">
        <f t="shared" si="773"/>
        <v>1</v>
      </c>
      <c r="V12367">
        <f t="shared" si="774"/>
        <v>1</v>
      </c>
      <c r="W12367">
        <f t="shared" si="775"/>
        <v>1</v>
      </c>
      <c r="X12367">
        <f t="shared" si="776"/>
        <v>1</v>
      </c>
    </row>
    <row r="12368" spans="1:24" x14ac:dyDescent="0.3">
      <c r="A12368" t="s">
        <v>2</v>
      </c>
      <c r="B12368">
        <v>30358</v>
      </c>
      <c r="C12368">
        <v>5</v>
      </c>
      <c r="D12368">
        <v>32</v>
      </c>
      <c r="E12368">
        <v>-9</v>
      </c>
      <c r="F12368">
        <v>43</v>
      </c>
      <c r="G12368">
        <v>84</v>
      </c>
      <c r="H12368">
        <v>91</v>
      </c>
      <c r="I12368">
        <v>15</v>
      </c>
      <c r="J12368">
        <v>20</v>
      </c>
      <c r="K12368">
        <v>0</v>
      </c>
      <c r="L12368">
        <v>524</v>
      </c>
      <c r="N12368" cm="1">
        <f t="array" ref="N12368">SUMPRODUCT(C12368:K12368,TRANSPOSE(('Derivation of PM - 8 Factors'!$Q$32:$Q$40)))+'Derivation of PM - 8 Factors'!$Q$31</f>
        <v>0.60691666593697025</v>
      </c>
      <c r="O12368" cm="1">
        <f t="array" ref="O12368">SUMPRODUCT(C12368:L12368,TRANSPOSE('Derivation of PM - 8 Fact+FICO'!$S$30:$S$39))+Predictions!$S$37</f>
        <v>0.68027953210426906</v>
      </c>
      <c r="P12368">
        <f>(L12368*'Derivation of PM - FICO ONLY'!$L$30)+'Derivation of PM - FICO ONLY'!$L$29</f>
        <v>0.12532541385142859</v>
      </c>
      <c r="Q12368">
        <f>'Derivation of PM - 6 Fact'!$AN$34+('Derivation of PM - 6 Fact'!$AN$35*Predictions!C12368)+('Derivation of PM - 6 Fact'!$AN$36*Predictions!E12368)+('Derivation of PM - 6 Fact'!$AN$37*Predictions!F12368)+('Derivation of PM - 6 Fact'!$AN$38*Predictions!G12368)+('Derivation of PM - 6 Fact'!$AN$39*Predictions!H12368)+('Derivation of PM - 6 Fact'!$AN$40*Predictions!L12368)</f>
        <v>0.54159269574194491</v>
      </c>
      <c r="U12368">
        <f t="shared" si="773"/>
        <v>1</v>
      </c>
      <c r="V12368">
        <f t="shared" si="774"/>
        <v>1</v>
      </c>
      <c r="W12368">
        <f t="shared" si="775"/>
        <v>0</v>
      </c>
      <c r="X12368">
        <f t="shared" si="776"/>
        <v>1</v>
      </c>
    </row>
    <row r="12369" spans="1:24" x14ac:dyDescent="0.3">
      <c r="A12369" t="s">
        <v>2</v>
      </c>
      <c r="B12369">
        <v>30359</v>
      </c>
      <c r="C12369">
        <v>4</v>
      </c>
      <c r="D12369">
        <v>45</v>
      </c>
      <c r="E12369">
        <v>-172</v>
      </c>
      <c r="F12369">
        <v>12</v>
      </c>
      <c r="G12369">
        <v>40</v>
      </c>
      <c r="H12369">
        <v>59</v>
      </c>
      <c r="I12369">
        <v>3</v>
      </c>
      <c r="J12369">
        <v>12</v>
      </c>
      <c r="K12369">
        <v>0</v>
      </c>
      <c r="L12369">
        <v>408</v>
      </c>
      <c r="N12369" cm="1">
        <f t="array" ref="N12369">SUMPRODUCT(C12369:K12369,TRANSPOSE(('Derivation of PM - 8 Factors'!$Q$32:$Q$40)))+'Derivation of PM - 8 Factors'!$Q$31</f>
        <v>0.25106803526175914</v>
      </c>
      <c r="O12369" cm="1">
        <f t="array" ref="O12369">SUMPRODUCT(C12369:L12369,TRANSPOSE('Derivation of PM - 8 Fact+FICO'!$S$30:$S$39))+Predictions!$S$37</f>
        <v>0.3215062633391883</v>
      </c>
      <c r="P12369">
        <f>(L12369*'Derivation of PM - FICO ONLY'!$L$30)+'Derivation of PM - FICO ONLY'!$L$29</f>
        <v>-0.31351848836147411</v>
      </c>
      <c r="Q12369">
        <f>'Derivation of PM - 6 Fact'!$AN$34+('Derivation of PM - 6 Fact'!$AN$35*Predictions!C12369)+('Derivation of PM - 6 Fact'!$AN$36*Predictions!E12369)+('Derivation of PM - 6 Fact'!$AN$37*Predictions!F12369)+('Derivation of PM - 6 Fact'!$AN$38*Predictions!G12369)+('Derivation of PM - 6 Fact'!$AN$39*Predictions!H12369)+('Derivation of PM - 6 Fact'!$AN$40*Predictions!L12369)</f>
        <v>0.23598037992240128</v>
      </c>
      <c r="U12369">
        <f t="shared" si="773"/>
        <v>0</v>
      </c>
      <c r="V12369">
        <f t="shared" si="774"/>
        <v>0</v>
      </c>
      <c r="W12369">
        <f t="shared" si="775"/>
        <v>0</v>
      </c>
      <c r="X12369">
        <f t="shared" si="776"/>
        <v>0</v>
      </c>
    </row>
    <row r="12370" spans="1:24" x14ac:dyDescent="0.3">
      <c r="A12370" t="s">
        <v>2</v>
      </c>
      <c r="B12370">
        <v>30360</v>
      </c>
      <c r="C12370">
        <v>7</v>
      </c>
      <c r="D12370">
        <v>0</v>
      </c>
      <c r="E12370">
        <v>254</v>
      </c>
      <c r="F12370">
        <v>97</v>
      </c>
      <c r="G12370">
        <v>197</v>
      </c>
      <c r="H12370">
        <v>117</v>
      </c>
      <c r="I12370">
        <v>1</v>
      </c>
      <c r="J12370">
        <v>3</v>
      </c>
      <c r="K12370">
        <v>1</v>
      </c>
      <c r="L12370">
        <v>741</v>
      </c>
      <c r="N12370" cm="1">
        <f t="array" ref="N12370">SUMPRODUCT(C12370:K12370,TRANSPOSE(('Derivation of PM - 8 Factors'!$Q$32:$Q$40)))+'Derivation of PM - 8 Factors'!$Q$31</f>
        <v>1.0083128896930234</v>
      </c>
      <c r="O12370" cm="1">
        <f t="array" ref="O12370">SUMPRODUCT(C12370:L12370,TRANSPOSE('Derivation of PM - 8 Fact+FICO'!$S$30:$S$39))+Predictions!$S$37</f>
        <v>1.082793968074643</v>
      </c>
      <c r="P12370">
        <f>(L12370*'Derivation of PM - FICO ONLY'!$L$30)+'Derivation of PM - FICO ONLY'!$L$29</f>
        <v>0.94626616195659952</v>
      </c>
      <c r="Q12370">
        <f>'Derivation of PM - 6 Fact'!$AN$34+('Derivation of PM - 6 Fact'!$AN$35*Predictions!C12370)+('Derivation of PM - 6 Fact'!$AN$36*Predictions!E12370)+('Derivation of PM - 6 Fact'!$AN$37*Predictions!F12370)+('Derivation of PM - 6 Fact'!$AN$38*Predictions!G12370)+('Derivation of PM - 6 Fact'!$AN$39*Predictions!H12370)+('Derivation of PM - 6 Fact'!$AN$40*Predictions!L12370)</f>
        <v>1.1083959893427227</v>
      </c>
      <c r="U12370">
        <f t="shared" si="773"/>
        <v>1</v>
      </c>
      <c r="V12370">
        <f t="shared" si="774"/>
        <v>1</v>
      </c>
      <c r="W12370">
        <f t="shared" si="775"/>
        <v>1</v>
      </c>
      <c r="X12370">
        <f t="shared" si="776"/>
        <v>1</v>
      </c>
    </row>
    <row r="12371" spans="1:24" x14ac:dyDescent="0.3">
      <c r="A12371" t="s">
        <v>2</v>
      </c>
      <c r="B12371">
        <v>30361</v>
      </c>
      <c r="C12371">
        <v>1</v>
      </c>
      <c r="D12371">
        <v>0</v>
      </c>
      <c r="E12371">
        <v>-177</v>
      </c>
      <c r="F12371">
        <v>41</v>
      </c>
      <c r="G12371">
        <v>30</v>
      </c>
      <c r="H12371">
        <v>30</v>
      </c>
      <c r="I12371">
        <v>9</v>
      </c>
      <c r="J12371">
        <v>19</v>
      </c>
      <c r="K12371">
        <v>0</v>
      </c>
      <c r="L12371">
        <v>577</v>
      </c>
      <c r="N12371" cm="1">
        <f t="array" ref="N12371">SUMPRODUCT(C12371:K12371,TRANSPOSE(('Derivation of PM - 8 Factors'!$Q$32:$Q$40)))+'Derivation of PM - 8 Factors'!$Q$31</f>
        <v>0.58622837149037343</v>
      </c>
      <c r="O12371" cm="1">
        <f t="array" ref="O12371">SUMPRODUCT(C12371:L12371,TRANSPOSE('Derivation of PM - 8 Fact+FICO'!$S$30:$S$39))+Predictions!$S$37</f>
        <v>0.66347996242578722</v>
      </c>
      <c r="P12371">
        <f>(L12371*'Derivation of PM - FICO ONLY'!$L$30)+'Derivation of PM - FICO ONLY'!$L$29</f>
        <v>0.32583167951766856</v>
      </c>
      <c r="Q12371">
        <f>'Derivation of PM - 6 Fact'!$AN$34+('Derivation of PM - 6 Fact'!$AN$35*Predictions!C12371)+('Derivation of PM - 6 Fact'!$AN$36*Predictions!E12371)+('Derivation of PM - 6 Fact'!$AN$37*Predictions!F12371)+('Derivation of PM - 6 Fact'!$AN$38*Predictions!G12371)+('Derivation of PM - 6 Fact'!$AN$39*Predictions!H12371)+('Derivation of PM - 6 Fact'!$AN$40*Predictions!L12371)</f>
        <v>0.52516238517978919</v>
      </c>
      <c r="U12371">
        <f t="shared" si="773"/>
        <v>1</v>
      </c>
      <c r="V12371">
        <f t="shared" si="774"/>
        <v>1</v>
      </c>
      <c r="W12371">
        <f t="shared" si="775"/>
        <v>0</v>
      </c>
      <c r="X12371">
        <f t="shared" si="776"/>
        <v>1</v>
      </c>
    </row>
    <row r="12372" spans="1:24" x14ac:dyDescent="0.3">
      <c r="A12372" t="s">
        <v>2</v>
      </c>
      <c r="B12372">
        <v>30362</v>
      </c>
      <c r="C12372">
        <v>6</v>
      </c>
      <c r="D12372">
        <v>56</v>
      </c>
      <c r="E12372">
        <v>27</v>
      </c>
      <c r="F12372">
        <v>32</v>
      </c>
      <c r="G12372">
        <v>75</v>
      </c>
      <c r="H12372">
        <v>76</v>
      </c>
      <c r="I12372">
        <v>9</v>
      </c>
      <c r="J12372">
        <v>14</v>
      </c>
      <c r="K12372">
        <v>1</v>
      </c>
      <c r="L12372">
        <v>537</v>
      </c>
      <c r="N12372" cm="1">
        <f t="array" ref="N12372">SUMPRODUCT(C12372:K12372,TRANSPOSE(('Derivation of PM - 8 Factors'!$Q$32:$Q$40)))+'Derivation of PM - 8 Factors'!$Q$31</f>
        <v>0.63715118189964282</v>
      </c>
      <c r="O12372" cm="1">
        <f t="array" ref="O12372">SUMPRODUCT(C12372:L12372,TRANSPOSE('Derivation of PM - 8 Fact+FICO'!$S$30:$S$39))+Predictions!$S$37</f>
        <v>0.71030974442972072</v>
      </c>
      <c r="P12372">
        <f>(L12372*'Derivation of PM - FICO ONLY'!$L$30)+'Derivation of PM - FICO ONLY'!$L$29</f>
        <v>0.17450619599597794</v>
      </c>
      <c r="Q12372">
        <f>'Derivation of PM - 6 Fact'!$AN$34+('Derivation of PM - 6 Fact'!$AN$35*Predictions!C12372)+('Derivation of PM - 6 Fact'!$AN$36*Predictions!E12372)+('Derivation of PM - 6 Fact'!$AN$37*Predictions!F12372)+('Derivation of PM - 6 Fact'!$AN$38*Predictions!G12372)+('Derivation of PM - 6 Fact'!$AN$39*Predictions!H12372)+('Derivation of PM - 6 Fact'!$AN$40*Predictions!L12372)</f>
        <v>0.66279058891447695</v>
      </c>
      <c r="U12372">
        <f t="shared" si="773"/>
        <v>1</v>
      </c>
      <c r="V12372">
        <f t="shared" si="774"/>
        <v>1</v>
      </c>
      <c r="W12372">
        <f t="shared" si="775"/>
        <v>0</v>
      </c>
      <c r="X12372">
        <f t="shared" si="776"/>
        <v>1</v>
      </c>
    </row>
    <row r="12373" spans="1:24" x14ac:dyDescent="0.3">
      <c r="A12373" t="s">
        <v>2</v>
      </c>
      <c r="B12373">
        <v>30363</v>
      </c>
      <c r="C12373">
        <v>2</v>
      </c>
      <c r="D12373">
        <v>19</v>
      </c>
      <c r="E12373">
        <v>120</v>
      </c>
      <c r="F12373">
        <v>30</v>
      </c>
      <c r="G12373">
        <v>39</v>
      </c>
      <c r="H12373">
        <v>34</v>
      </c>
      <c r="I12373">
        <v>0</v>
      </c>
      <c r="J12373">
        <v>3</v>
      </c>
      <c r="K12373">
        <v>1</v>
      </c>
      <c r="L12373">
        <v>673</v>
      </c>
      <c r="N12373" cm="1">
        <f t="array" ref="N12373">SUMPRODUCT(C12373:K12373,TRANSPOSE(('Derivation of PM - 8 Factors'!$Q$32:$Q$40)))+'Derivation of PM - 8 Factors'!$Q$31</f>
        <v>0.37184693520010559</v>
      </c>
      <c r="O12373" cm="1">
        <f t="array" ref="O12373">SUMPRODUCT(C12373:L12373,TRANSPOSE('Derivation of PM - 8 Fact+FICO'!$S$30:$S$39))+Predictions!$S$37</f>
        <v>0.45001761371493038</v>
      </c>
      <c r="P12373">
        <f>(L12373*'Derivation of PM - FICO ONLY'!$L$30)+'Derivation of PM - FICO ONLY'!$L$29</f>
        <v>0.68901283996972595</v>
      </c>
      <c r="Q12373">
        <f>'Derivation of PM - 6 Fact'!$AN$34+('Derivation of PM - 6 Fact'!$AN$35*Predictions!C12373)+('Derivation of PM - 6 Fact'!$AN$36*Predictions!E12373)+('Derivation of PM - 6 Fact'!$AN$37*Predictions!F12373)+('Derivation of PM - 6 Fact'!$AN$38*Predictions!G12373)+('Derivation of PM - 6 Fact'!$AN$39*Predictions!H12373)+('Derivation of PM - 6 Fact'!$AN$40*Predictions!L12373)</f>
        <v>0.46290692213621693</v>
      </c>
      <c r="U12373">
        <f t="shared" si="773"/>
        <v>0</v>
      </c>
      <c r="V12373">
        <f t="shared" si="774"/>
        <v>0</v>
      </c>
      <c r="W12373">
        <f t="shared" si="775"/>
        <v>1</v>
      </c>
      <c r="X12373">
        <f t="shared" si="776"/>
        <v>0</v>
      </c>
    </row>
    <row r="12374" spans="1:24" x14ac:dyDescent="0.3">
      <c r="A12374" t="s">
        <v>2</v>
      </c>
      <c r="B12374">
        <v>30364</v>
      </c>
      <c r="C12374">
        <v>2</v>
      </c>
      <c r="D12374">
        <v>70</v>
      </c>
      <c r="E12374">
        <v>-197</v>
      </c>
      <c r="F12374">
        <v>38</v>
      </c>
      <c r="G12374">
        <v>40</v>
      </c>
      <c r="H12374">
        <v>61</v>
      </c>
      <c r="I12374">
        <v>7</v>
      </c>
      <c r="J12374">
        <v>12</v>
      </c>
      <c r="K12374">
        <v>1</v>
      </c>
      <c r="L12374">
        <v>424</v>
      </c>
      <c r="N12374" cm="1">
        <f t="array" ref="N12374">SUMPRODUCT(C12374:K12374,TRANSPOSE(('Derivation of PM - 8 Factors'!$Q$32:$Q$40)))+'Derivation of PM - 8 Factors'!$Q$31</f>
        <v>0.32671009889859415</v>
      </c>
      <c r="O12374" cm="1">
        <f t="array" ref="O12374">SUMPRODUCT(C12374:L12374,TRANSPOSE('Derivation of PM - 8 Fact+FICO'!$S$30:$S$39))+Predictions!$S$37</f>
        <v>0.39842837222493643</v>
      </c>
      <c r="P12374">
        <f>(L12374*'Derivation of PM - FICO ONLY'!$L$30)+'Derivation of PM - FICO ONLY'!$L$29</f>
        <v>-0.25298829495279773</v>
      </c>
      <c r="Q12374">
        <f>'Derivation of PM - 6 Fact'!$AN$34+('Derivation of PM - 6 Fact'!$AN$35*Predictions!C12374)+('Derivation of PM - 6 Fact'!$AN$36*Predictions!E12374)+('Derivation of PM - 6 Fact'!$AN$37*Predictions!F12374)+('Derivation of PM - 6 Fact'!$AN$38*Predictions!G12374)+('Derivation of PM - 6 Fact'!$AN$39*Predictions!H12374)+('Derivation of PM - 6 Fact'!$AN$40*Predictions!L12374)</f>
        <v>0.36348846130381718</v>
      </c>
      <c r="U12374">
        <f t="shared" si="773"/>
        <v>0</v>
      </c>
      <c r="V12374">
        <f t="shared" si="774"/>
        <v>0</v>
      </c>
      <c r="W12374">
        <f t="shared" si="775"/>
        <v>0</v>
      </c>
      <c r="X12374">
        <f t="shared" si="776"/>
        <v>0</v>
      </c>
    </row>
    <row r="12375" spans="1:24" x14ac:dyDescent="0.3">
      <c r="A12375" t="s">
        <v>2</v>
      </c>
      <c r="B12375">
        <v>30365</v>
      </c>
      <c r="C12375">
        <v>2</v>
      </c>
      <c r="D12375">
        <v>0</v>
      </c>
      <c r="E12375">
        <v>-148</v>
      </c>
      <c r="F12375">
        <v>19</v>
      </c>
      <c r="G12375">
        <v>27</v>
      </c>
      <c r="H12375">
        <v>38</v>
      </c>
      <c r="I12375">
        <v>9</v>
      </c>
      <c r="J12375">
        <v>17</v>
      </c>
      <c r="K12375">
        <v>0</v>
      </c>
      <c r="L12375">
        <v>432</v>
      </c>
      <c r="N12375" cm="1">
        <f t="array" ref="N12375">SUMPRODUCT(C12375:K12375,TRANSPOSE(('Derivation of PM - 8 Factors'!$Q$32:$Q$40)))+'Derivation of PM - 8 Factors'!$Q$31</f>
        <v>0.30614209048496366</v>
      </c>
      <c r="O12375" cm="1">
        <f t="array" ref="O12375">SUMPRODUCT(C12375:L12375,TRANSPOSE('Derivation of PM - 8 Fact+FICO'!$S$30:$S$39))+Predictions!$S$37</f>
        <v>0.37686506025584848</v>
      </c>
      <c r="P12375">
        <f>(L12375*'Derivation of PM - FICO ONLY'!$L$30)+'Derivation of PM - FICO ONLY'!$L$29</f>
        <v>-0.22272319824845965</v>
      </c>
      <c r="Q12375">
        <f>'Derivation of PM - 6 Fact'!$AN$34+('Derivation of PM - 6 Fact'!$AN$35*Predictions!C12375)+('Derivation of PM - 6 Fact'!$AN$36*Predictions!E12375)+('Derivation of PM - 6 Fact'!$AN$37*Predictions!F12375)+('Derivation of PM - 6 Fact'!$AN$38*Predictions!G12375)+('Derivation of PM - 6 Fact'!$AN$39*Predictions!H12375)+('Derivation of PM - 6 Fact'!$AN$40*Predictions!L12375)</f>
        <v>0.24901693148010182</v>
      </c>
      <c r="U12375">
        <f t="shared" si="773"/>
        <v>0</v>
      </c>
      <c r="V12375">
        <f t="shared" si="774"/>
        <v>0</v>
      </c>
      <c r="W12375">
        <f t="shared" si="775"/>
        <v>0</v>
      </c>
      <c r="X12375">
        <f t="shared" si="776"/>
        <v>0</v>
      </c>
    </row>
    <row r="12376" spans="1:24" x14ac:dyDescent="0.3">
      <c r="A12376" t="s">
        <v>2</v>
      </c>
      <c r="B12376">
        <v>30366</v>
      </c>
      <c r="C12376">
        <v>2</v>
      </c>
      <c r="D12376">
        <v>44</v>
      </c>
      <c r="E12376">
        <v>-130</v>
      </c>
      <c r="F12376">
        <v>7</v>
      </c>
      <c r="G12376">
        <v>20</v>
      </c>
      <c r="H12376">
        <v>49</v>
      </c>
      <c r="I12376">
        <v>1</v>
      </c>
      <c r="J12376">
        <v>6</v>
      </c>
      <c r="K12376">
        <v>0</v>
      </c>
      <c r="L12376">
        <v>447</v>
      </c>
      <c r="N12376" cm="1">
        <f t="array" ref="N12376">SUMPRODUCT(C12376:K12376,TRANSPOSE(('Derivation of PM - 8 Factors'!$Q$32:$Q$40)))+'Derivation of PM - 8 Factors'!$Q$31</f>
        <v>-2.220745328236913E-2</v>
      </c>
      <c r="O12376" cm="1">
        <f t="array" ref="O12376">SUMPRODUCT(C12376:L12376,TRANSPOSE('Derivation of PM - 8 Fact+FICO'!$S$30:$S$39))+Predictions!$S$37</f>
        <v>5.0381257536303792E-2</v>
      </c>
      <c r="P12376">
        <f>(L12376*'Derivation of PM - FICO ONLY'!$L$30)+'Derivation of PM - FICO ONLY'!$L$29</f>
        <v>-0.16597614192782584</v>
      </c>
      <c r="Q12376">
        <f>'Derivation of PM - 6 Fact'!$AN$34+('Derivation of PM - 6 Fact'!$AN$35*Predictions!C12376)+('Derivation of PM - 6 Fact'!$AN$36*Predictions!E12376)+('Derivation of PM - 6 Fact'!$AN$37*Predictions!F12376)+('Derivation of PM - 6 Fact'!$AN$38*Predictions!G12376)+('Derivation of PM - 6 Fact'!$AN$39*Predictions!H12376)+('Derivation of PM - 6 Fact'!$AN$40*Predictions!L12376)</f>
        <v>-1.4058515086087311E-3</v>
      </c>
      <c r="U12376">
        <f t="shared" si="773"/>
        <v>0</v>
      </c>
      <c r="V12376">
        <f t="shared" si="774"/>
        <v>0</v>
      </c>
      <c r="W12376">
        <f t="shared" si="775"/>
        <v>0</v>
      </c>
      <c r="X12376">
        <f t="shared" si="776"/>
        <v>0</v>
      </c>
    </row>
    <row r="12377" spans="1:24" x14ac:dyDescent="0.3">
      <c r="A12377" t="s">
        <v>2</v>
      </c>
      <c r="B12377">
        <v>30367</v>
      </c>
      <c r="C12377">
        <v>9</v>
      </c>
      <c r="D12377">
        <v>0</v>
      </c>
      <c r="E12377">
        <v>212</v>
      </c>
      <c r="F12377">
        <v>26</v>
      </c>
      <c r="G12377">
        <v>97</v>
      </c>
      <c r="H12377">
        <v>59</v>
      </c>
      <c r="I12377">
        <v>1</v>
      </c>
      <c r="J12377">
        <v>7</v>
      </c>
      <c r="K12377">
        <v>1</v>
      </c>
      <c r="L12377">
        <v>630</v>
      </c>
      <c r="N12377" cm="1">
        <f t="array" ref="N12377">SUMPRODUCT(C12377:K12377,TRANSPOSE(('Derivation of PM - 8 Factors'!$Q$32:$Q$40)))+'Derivation of PM - 8 Factors'!$Q$31</f>
        <v>1.0107834201312333</v>
      </c>
      <c r="O12377" cm="1">
        <f t="array" ref="O12377">SUMPRODUCT(C12377:L12377,TRANSPOSE('Derivation of PM - 8 Fact+FICO'!$S$30:$S$39))+Predictions!$S$37</f>
        <v>1.0834035675902218</v>
      </c>
      <c r="P12377">
        <f>(L12377*'Derivation of PM - FICO ONLY'!$L$30)+'Derivation of PM - FICO ONLY'!$L$29</f>
        <v>0.52633794518390853</v>
      </c>
      <c r="Q12377">
        <f>'Derivation of PM - 6 Fact'!$AN$34+('Derivation of PM - 6 Fact'!$AN$35*Predictions!C12377)+('Derivation of PM - 6 Fact'!$AN$36*Predictions!E12377)+('Derivation of PM - 6 Fact'!$AN$37*Predictions!F12377)+('Derivation of PM - 6 Fact'!$AN$38*Predictions!G12377)+('Derivation of PM - 6 Fact'!$AN$39*Predictions!H12377)+('Derivation of PM - 6 Fact'!$AN$40*Predictions!L12377)</f>
        <v>1.0745976771956063</v>
      </c>
      <c r="U12377">
        <f t="shared" si="773"/>
        <v>1</v>
      </c>
      <c r="V12377">
        <f t="shared" si="774"/>
        <v>1</v>
      </c>
      <c r="W12377">
        <f t="shared" si="775"/>
        <v>1</v>
      </c>
      <c r="X12377">
        <f t="shared" si="776"/>
        <v>1</v>
      </c>
    </row>
    <row r="12378" spans="1:24" x14ac:dyDescent="0.3">
      <c r="A12378" t="s">
        <v>2</v>
      </c>
      <c r="B12378">
        <v>30368</v>
      </c>
      <c r="C12378">
        <v>1</v>
      </c>
      <c r="D12378">
        <v>0</v>
      </c>
      <c r="E12378">
        <v>-65</v>
      </c>
      <c r="F12378">
        <v>13</v>
      </c>
      <c r="G12378">
        <v>21</v>
      </c>
      <c r="H12378">
        <v>23</v>
      </c>
      <c r="I12378">
        <v>0</v>
      </c>
      <c r="J12378">
        <v>6</v>
      </c>
      <c r="K12378">
        <v>0</v>
      </c>
      <c r="L12378">
        <v>432</v>
      </c>
      <c r="N12378" cm="1">
        <f t="array" ref="N12378">SUMPRODUCT(C12378:K12378,TRANSPOSE(('Derivation of PM - 8 Factors'!$Q$32:$Q$40)))+'Derivation of PM - 8 Factors'!$Q$31</f>
        <v>0.10800546574582279</v>
      </c>
      <c r="O12378" cm="1">
        <f t="array" ref="O12378">SUMPRODUCT(C12378:L12378,TRANSPOSE('Derivation of PM - 8 Fact+FICO'!$S$30:$S$39))+Predictions!$S$37</f>
        <v>0.17707612584265875</v>
      </c>
      <c r="P12378">
        <f>(L12378*'Derivation of PM - FICO ONLY'!$L$30)+'Derivation of PM - FICO ONLY'!$L$29</f>
        <v>-0.22272319824845965</v>
      </c>
      <c r="Q12378">
        <f>'Derivation of PM - 6 Fact'!$AN$34+('Derivation of PM - 6 Fact'!$AN$35*Predictions!C12378)+('Derivation of PM - 6 Fact'!$AN$36*Predictions!E12378)+('Derivation of PM - 6 Fact'!$AN$37*Predictions!F12378)+('Derivation of PM - 6 Fact'!$AN$38*Predictions!G12378)+('Derivation of PM - 6 Fact'!$AN$39*Predictions!H12378)+('Derivation of PM - 6 Fact'!$AN$40*Predictions!L12378)</f>
        <v>0.11873981417039356</v>
      </c>
      <c r="U12378">
        <f t="shared" si="773"/>
        <v>0</v>
      </c>
      <c r="V12378">
        <f t="shared" si="774"/>
        <v>0</v>
      </c>
      <c r="W12378">
        <f t="shared" si="775"/>
        <v>0</v>
      </c>
      <c r="X12378">
        <f t="shared" si="776"/>
        <v>0</v>
      </c>
    </row>
    <row r="12379" spans="1:24" x14ac:dyDescent="0.3">
      <c r="A12379" t="s">
        <v>2</v>
      </c>
      <c r="B12379">
        <v>30369</v>
      </c>
      <c r="C12379">
        <v>10</v>
      </c>
      <c r="D12379">
        <v>63</v>
      </c>
      <c r="E12379">
        <v>531</v>
      </c>
      <c r="F12379">
        <v>19</v>
      </c>
      <c r="G12379">
        <v>91</v>
      </c>
      <c r="H12379">
        <v>55</v>
      </c>
      <c r="I12379">
        <v>2</v>
      </c>
      <c r="J12379">
        <v>9</v>
      </c>
      <c r="K12379">
        <v>1</v>
      </c>
      <c r="L12379">
        <v>638</v>
      </c>
      <c r="N12379" cm="1">
        <f t="array" ref="N12379">SUMPRODUCT(C12379:K12379,TRANSPOSE(('Derivation of PM - 8 Factors'!$Q$32:$Q$40)))+'Derivation of PM - 8 Factors'!$Q$31</f>
        <v>1.1643962852720817</v>
      </c>
      <c r="O12379" cm="1">
        <f t="array" ref="O12379">SUMPRODUCT(C12379:L12379,TRANSPOSE('Derivation of PM - 8 Fact+FICO'!$S$30:$S$39))+Predictions!$S$37</f>
        <v>1.2338077964261585</v>
      </c>
      <c r="P12379">
        <f>(L12379*'Derivation of PM - FICO ONLY'!$L$30)+'Derivation of PM - FICO ONLY'!$L$29</f>
        <v>0.55660304188824639</v>
      </c>
      <c r="Q12379">
        <f>'Derivation of PM - 6 Fact'!$AN$34+('Derivation of PM - 6 Fact'!$AN$35*Predictions!C12379)+('Derivation of PM - 6 Fact'!$AN$36*Predictions!E12379)+('Derivation of PM - 6 Fact'!$AN$37*Predictions!F12379)+('Derivation of PM - 6 Fact'!$AN$38*Predictions!G12379)+('Derivation of PM - 6 Fact'!$AN$39*Predictions!H12379)+('Derivation of PM - 6 Fact'!$AN$40*Predictions!L12379)</f>
        <v>1.2220137661724904</v>
      </c>
      <c r="U12379">
        <f t="shared" si="773"/>
        <v>1</v>
      </c>
      <c r="V12379">
        <f t="shared" si="774"/>
        <v>1</v>
      </c>
      <c r="W12379">
        <f t="shared" si="775"/>
        <v>1</v>
      </c>
      <c r="X12379">
        <f t="shared" si="776"/>
        <v>1</v>
      </c>
    </row>
    <row r="12380" spans="1:24" x14ac:dyDescent="0.3">
      <c r="A12380" t="s">
        <v>2</v>
      </c>
      <c r="B12380">
        <v>30370</v>
      </c>
      <c r="C12380">
        <v>5</v>
      </c>
      <c r="D12380">
        <v>77</v>
      </c>
      <c r="E12380">
        <v>93</v>
      </c>
      <c r="F12380">
        <v>27</v>
      </c>
      <c r="G12380">
        <v>60</v>
      </c>
      <c r="H12380">
        <v>50</v>
      </c>
      <c r="I12380">
        <v>3</v>
      </c>
      <c r="J12380">
        <v>5</v>
      </c>
      <c r="K12380">
        <v>1</v>
      </c>
      <c r="L12380">
        <v>566</v>
      </c>
      <c r="N12380" cm="1">
        <f t="array" ref="N12380">SUMPRODUCT(C12380:K12380,TRANSPOSE(('Derivation of PM - 8 Factors'!$Q$32:$Q$40)))+'Derivation of PM - 8 Factors'!$Q$31</f>
        <v>0.58937999276796937</v>
      </c>
      <c r="O12380" cm="1">
        <f t="array" ref="O12380">SUMPRODUCT(C12380:L12380,TRANSPOSE('Derivation of PM - 8 Fact+FICO'!$S$30:$S$39))+Predictions!$S$37</f>
        <v>0.66234817970319915</v>
      </c>
      <c r="P12380">
        <f>(L12380*'Derivation of PM - FICO ONLY'!$L$30)+'Derivation of PM - FICO ONLY'!$L$29</f>
        <v>0.28421717154920345</v>
      </c>
      <c r="Q12380">
        <f>'Derivation of PM - 6 Fact'!$AN$34+('Derivation of PM - 6 Fact'!$AN$35*Predictions!C12380)+('Derivation of PM - 6 Fact'!$AN$36*Predictions!E12380)+('Derivation of PM - 6 Fact'!$AN$37*Predictions!F12380)+('Derivation of PM - 6 Fact'!$AN$38*Predictions!G12380)+('Derivation of PM - 6 Fact'!$AN$39*Predictions!H12380)+('Derivation of PM - 6 Fact'!$AN$40*Predictions!L12380)</f>
        <v>0.67339316132765215</v>
      </c>
      <c r="U12380">
        <f t="shared" si="773"/>
        <v>1</v>
      </c>
      <c r="V12380">
        <f t="shared" si="774"/>
        <v>1</v>
      </c>
      <c r="W12380">
        <f t="shared" si="775"/>
        <v>0</v>
      </c>
      <c r="X12380">
        <f t="shared" si="776"/>
        <v>1</v>
      </c>
    </row>
    <row r="12381" spans="1:24" x14ac:dyDescent="0.3">
      <c r="A12381" t="s">
        <v>2</v>
      </c>
      <c r="B12381">
        <v>30371</v>
      </c>
      <c r="C12381">
        <v>8</v>
      </c>
      <c r="D12381">
        <v>60</v>
      </c>
      <c r="E12381">
        <v>286</v>
      </c>
      <c r="F12381">
        <v>93</v>
      </c>
      <c r="G12381">
        <v>211</v>
      </c>
      <c r="H12381">
        <v>118</v>
      </c>
      <c r="I12381">
        <v>5</v>
      </c>
      <c r="J12381">
        <v>6</v>
      </c>
      <c r="K12381">
        <v>0</v>
      </c>
      <c r="L12381">
        <v>717</v>
      </c>
      <c r="N12381" cm="1">
        <f t="array" ref="N12381">SUMPRODUCT(C12381:K12381,TRANSPOSE(('Derivation of PM - 8 Factors'!$Q$32:$Q$40)))+'Derivation of PM - 8 Factors'!$Q$31</f>
        <v>1.0798422536892101</v>
      </c>
      <c r="O12381" cm="1">
        <f t="array" ref="O12381">SUMPRODUCT(C12381:L12381,TRANSPOSE('Derivation of PM - 8 Fact+FICO'!$S$30:$S$39))+Predictions!$S$37</f>
        <v>1.1518064085711179</v>
      </c>
      <c r="P12381">
        <f>(L12381*'Derivation of PM - FICO ONLY'!$L$30)+'Derivation of PM - FICO ONLY'!$L$29</f>
        <v>0.8554708718435855</v>
      </c>
      <c r="Q12381">
        <f>'Derivation of PM - 6 Fact'!$AN$34+('Derivation of PM - 6 Fact'!$AN$35*Predictions!C12381)+('Derivation of PM - 6 Fact'!$AN$36*Predictions!E12381)+('Derivation of PM - 6 Fact'!$AN$37*Predictions!F12381)+('Derivation of PM - 6 Fact'!$AN$38*Predictions!G12381)+('Derivation of PM - 6 Fact'!$AN$39*Predictions!H12381)+('Derivation of PM - 6 Fact'!$AN$40*Predictions!L12381)</f>
        <v>1.1199592143285466</v>
      </c>
      <c r="U12381">
        <f t="shared" si="773"/>
        <v>1</v>
      </c>
      <c r="V12381">
        <f t="shared" si="774"/>
        <v>1</v>
      </c>
      <c r="W12381">
        <f t="shared" si="775"/>
        <v>1</v>
      </c>
      <c r="X12381">
        <f t="shared" si="776"/>
        <v>1</v>
      </c>
    </row>
    <row r="12382" spans="1:24" x14ac:dyDescent="0.3">
      <c r="A12382" t="s">
        <v>2</v>
      </c>
      <c r="B12382">
        <v>30372</v>
      </c>
      <c r="C12382">
        <v>3</v>
      </c>
      <c r="D12382">
        <v>0</v>
      </c>
      <c r="E12382">
        <v>-30</v>
      </c>
      <c r="F12382">
        <v>38</v>
      </c>
      <c r="G12382">
        <v>52</v>
      </c>
      <c r="H12382">
        <v>51</v>
      </c>
      <c r="I12382">
        <v>2</v>
      </c>
      <c r="J12382">
        <v>8</v>
      </c>
      <c r="K12382">
        <v>0</v>
      </c>
      <c r="L12382">
        <v>492</v>
      </c>
      <c r="N12382" cm="1">
        <f t="array" ref="N12382">SUMPRODUCT(C12382:K12382,TRANSPOSE(('Derivation of PM - 8 Factors'!$Q$32:$Q$40)))+'Derivation of PM - 8 Factors'!$Q$31</f>
        <v>0.55477790379912928</v>
      </c>
      <c r="O12382" cm="1">
        <f t="array" ref="O12382">SUMPRODUCT(C12382:L12382,TRANSPOSE('Derivation of PM - 8 Fact+FICO'!$S$30:$S$39))+Predictions!$S$37</f>
        <v>0.62615795610301883</v>
      </c>
      <c r="P12382">
        <f>(L12382*'Derivation of PM - FICO ONLY'!$L$30)+'Derivation of PM - FICO ONLY'!$L$29</f>
        <v>4.2650270340760521E-3</v>
      </c>
      <c r="Q12382">
        <f>'Derivation of PM - 6 Fact'!$AN$34+('Derivation of PM - 6 Fact'!$AN$35*Predictions!C12382)+('Derivation of PM - 6 Fact'!$AN$36*Predictions!E12382)+('Derivation of PM - 6 Fact'!$AN$37*Predictions!F12382)+('Derivation of PM - 6 Fact'!$AN$38*Predictions!G12382)+('Derivation of PM - 6 Fact'!$AN$39*Predictions!H12382)+('Derivation of PM - 6 Fact'!$AN$40*Predictions!L12382)</f>
        <v>0.55799367978288594</v>
      </c>
      <c r="U12382">
        <f t="shared" si="773"/>
        <v>1</v>
      </c>
      <c r="V12382">
        <f t="shared" si="774"/>
        <v>1</v>
      </c>
      <c r="W12382">
        <f t="shared" si="775"/>
        <v>0</v>
      </c>
      <c r="X12382">
        <f t="shared" si="776"/>
        <v>1</v>
      </c>
    </row>
    <row r="12383" spans="1:24" x14ac:dyDescent="0.3">
      <c r="A12383" t="s">
        <v>2</v>
      </c>
      <c r="B12383">
        <v>30373</v>
      </c>
      <c r="C12383">
        <v>5</v>
      </c>
      <c r="D12383">
        <v>80</v>
      </c>
      <c r="E12383">
        <v>259</v>
      </c>
      <c r="F12383">
        <v>37</v>
      </c>
      <c r="G12383">
        <v>78</v>
      </c>
      <c r="H12383">
        <v>39</v>
      </c>
      <c r="I12383">
        <v>3</v>
      </c>
      <c r="J12383">
        <v>4</v>
      </c>
      <c r="K12383">
        <v>1</v>
      </c>
      <c r="L12383">
        <v>721</v>
      </c>
      <c r="N12383" cm="1">
        <f t="array" ref="N12383">SUMPRODUCT(C12383:K12383,TRANSPOSE(('Derivation of PM - 8 Factors'!$Q$32:$Q$40)))+'Derivation of PM - 8 Factors'!$Q$31</f>
        <v>0.76628390435486726</v>
      </c>
      <c r="O12383" cm="1">
        <f t="array" ref="O12383">SUMPRODUCT(C12383:L12383,TRANSPOSE('Derivation of PM - 8 Fact+FICO'!$S$30:$S$39))+Predictions!$S$37</f>
        <v>0.84269751057357822</v>
      </c>
      <c r="P12383">
        <f>(L12383*'Derivation of PM - FICO ONLY'!$L$30)+'Derivation of PM - FICO ONLY'!$L$29</f>
        <v>0.87060342019575443</v>
      </c>
      <c r="Q12383">
        <f>'Derivation of PM - 6 Fact'!$AN$34+('Derivation of PM - 6 Fact'!$AN$35*Predictions!C12383)+('Derivation of PM - 6 Fact'!$AN$36*Predictions!E12383)+('Derivation of PM - 6 Fact'!$AN$37*Predictions!F12383)+('Derivation of PM - 6 Fact'!$AN$38*Predictions!G12383)+('Derivation of PM - 6 Fact'!$AN$39*Predictions!H12383)+('Derivation of PM - 6 Fact'!$AN$40*Predictions!L12383)</f>
        <v>0.86200727964898827</v>
      </c>
      <c r="U12383">
        <f t="shared" si="773"/>
        <v>1</v>
      </c>
      <c r="V12383">
        <f t="shared" si="774"/>
        <v>1</v>
      </c>
      <c r="W12383">
        <f t="shared" si="775"/>
        <v>1</v>
      </c>
      <c r="X12383">
        <f t="shared" si="776"/>
        <v>1</v>
      </c>
    </row>
    <row r="12384" spans="1:24" x14ac:dyDescent="0.3">
      <c r="A12384" t="s">
        <v>2</v>
      </c>
      <c r="B12384">
        <v>30374</v>
      </c>
      <c r="C12384">
        <v>3</v>
      </c>
      <c r="D12384">
        <v>88</v>
      </c>
      <c r="E12384">
        <v>-167</v>
      </c>
      <c r="F12384">
        <v>9</v>
      </c>
      <c r="G12384">
        <v>27</v>
      </c>
      <c r="H12384">
        <v>35</v>
      </c>
      <c r="I12384">
        <v>5</v>
      </c>
      <c r="J12384">
        <v>6</v>
      </c>
      <c r="K12384">
        <v>1</v>
      </c>
      <c r="L12384">
        <v>501</v>
      </c>
      <c r="N12384" cm="1">
        <f t="array" ref="N12384">SUMPRODUCT(C12384:K12384,TRANSPOSE(('Derivation of PM - 8 Factors'!$Q$32:$Q$40)))+'Derivation of PM - 8 Factors'!$Q$31</f>
        <v>0.17566356726140528</v>
      </c>
      <c r="O12384" cm="1">
        <f t="array" ref="O12384">SUMPRODUCT(C12384:L12384,TRANSPOSE('Derivation of PM - 8 Fact+FICO'!$S$30:$S$39))+Predictions!$S$37</f>
        <v>0.24984328335506883</v>
      </c>
      <c r="P12384">
        <f>(L12384*'Derivation of PM - FICO ONLY'!$L$30)+'Derivation of PM - FICO ONLY'!$L$29</f>
        <v>3.8313260826456474E-2</v>
      </c>
      <c r="Q12384">
        <f>'Derivation of PM - 6 Fact'!$AN$34+('Derivation of PM - 6 Fact'!$AN$35*Predictions!C12384)+('Derivation of PM - 6 Fact'!$AN$36*Predictions!E12384)+('Derivation of PM - 6 Fact'!$AN$37*Predictions!F12384)+('Derivation of PM - 6 Fact'!$AN$38*Predictions!G12384)+('Derivation of PM - 6 Fact'!$AN$39*Predictions!H12384)+('Derivation of PM - 6 Fact'!$AN$40*Predictions!L12384)</f>
        <v>0.25261843998568828</v>
      </c>
      <c r="U12384">
        <f t="shared" si="773"/>
        <v>0</v>
      </c>
      <c r="V12384">
        <f t="shared" si="774"/>
        <v>0</v>
      </c>
      <c r="W12384">
        <f t="shared" si="775"/>
        <v>0</v>
      </c>
      <c r="X12384">
        <f t="shared" si="776"/>
        <v>0</v>
      </c>
    </row>
    <row r="12385" spans="1:24" x14ac:dyDescent="0.3">
      <c r="A12385" t="s">
        <v>2</v>
      </c>
      <c r="B12385">
        <v>30375</v>
      </c>
      <c r="C12385">
        <v>7</v>
      </c>
      <c r="D12385">
        <v>19</v>
      </c>
      <c r="E12385">
        <v>359</v>
      </c>
      <c r="F12385">
        <v>72</v>
      </c>
      <c r="G12385">
        <v>160</v>
      </c>
      <c r="H12385">
        <v>106</v>
      </c>
      <c r="I12385">
        <v>0</v>
      </c>
      <c r="J12385">
        <v>1</v>
      </c>
      <c r="K12385">
        <v>1</v>
      </c>
      <c r="L12385">
        <v>776</v>
      </c>
      <c r="N12385" cm="1">
        <f t="array" ref="N12385">SUMPRODUCT(C12385:K12385,TRANSPOSE(('Derivation of PM - 8 Factors'!$Q$32:$Q$40)))+'Derivation of PM - 8 Factors'!$Q$31</f>
        <v>0.83511054644235416</v>
      </c>
      <c r="O12385" cm="1">
        <f t="array" ref="O12385">SUMPRODUCT(C12385:L12385,TRANSPOSE('Derivation of PM - 8 Fact+FICO'!$S$30:$S$39))+Predictions!$S$37</f>
        <v>0.91197950387165627</v>
      </c>
      <c r="P12385">
        <f>(L12385*'Derivation of PM - FICO ONLY'!$L$30)+'Derivation of PM - FICO ONLY'!$L$29</f>
        <v>1.0786759600380791</v>
      </c>
      <c r="Q12385">
        <f>'Derivation of PM - 6 Fact'!$AN$34+('Derivation of PM - 6 Fact'!$AN$35*Predictions!C12385)+('Derivation of PM - 6 Fact'!$AN$36*Predictions!E12385)+('Derivation of PM - 6 Fact'!$AN$37*Predictions!F12385)+('Derivation of PM - 6 Fact'!$AN$38*Predictions!G12385)+('Derivation of PM - 6 Fact'!$AN$39*Predictions!H12385)+('Derivation of PM - 6 Fact'!$AN$40*Predictions!L12385)</f>
        <v>0.94861617375409324</v>
      </c>
      <c r="U12385">
        <f t="shared" si="773"/>
        <v>1</v>
      </c>
      <c r="V12385">
        <f t="shared" si="774"/>
        <v>1</v>
      </c>
      <c r="W12385">
        <f t="shared" si="775"/>
        <v>1</v>
      </c>
      <c r="X12385">
        <f t="shared" si="776"/>
        <v>1</v>
      </c>
    </row>
    <row r="12386" spans="1:24" x14ac:dyDescent="0.3">
      <c r="A12386" t="s">
        <v>2</v>
      </c>
      <c r="B12386">
        <v>30376</v>
      </c>
      <c r="C12386">
        <v>10</v>
      </c>
      <c r="D12386">
        <v>0</v>
      </c>
      <c r="E12386">
        <v>607</v>
      </c>
      <c r="F12386">
        <v>24</v>
      </c>
      <c r="G12386">
        <v>103</v>
      </c>
      <c r="H12386">
        <v>53</v>
      </c>
      <c r="I12386">
        <v>8</v>
      </c>
      <c r="J12386">
        <v>17</v>
      </c>
      <c r="K12386">
        <v>0</v>
      </c>
      <c r="L12386">
        <v>742</v>
      </c>
      <c r="N12386" cm="1">
        <f t="array" ref="N12386">SUMPRODUCT(C12386:K12386,TRANSPOSE(('Derivation of PM - 8 Factors'!$Q$32:$Q$40)))+'Derivation of PM - 8 Factors'!$Q$31</f>
        <v>1.3249658116165135</v>
      </c>
      <c r="O12386" cm="1">
        <f t="array" ref="O12386">SUMPRODUCT(C12386:L12386,TRANSPOSE('Derivation of PM - 8 Fact+FICO'!$S$30:$S$39))+Predictions!$S$37</f>
        <v>1.3974589239739861</v>
      </c>
      <c r="P12386">
        <f>(L12386*'Derivation of PM - FICO ONLY'!$L$30)+'Derivation of PM - FICO ONLY'!$L$29</f>
        <v>0.95004929904464208</v>
      </c>
      <c r="Q12386">
        <f>'Derivation of PM - 6 Fact'!$AN$34+('Derivation of PM - 6 Fact'!$AN$35*Predictions!C12386)+('Derivation of PM - 6 Fact'!$AN$36*Predictions!E12386)+('Derivation of PM - 6 Fact'!$AN$37*Predictions!F12386)+('Derivation of PM - 6 Fact'!$AN$38*Predictions!G12386)+('Derivation of PM - 6 Fact'!$AN$39*Predictions!H12386)+('Derivation of PM - 6 Fact'!$AN$40*Predictions!L12386)</f>
        <v>1.2764586880045896</v>
      </c>
      <c r="U12386">
        <f t="shared" si="773"/>
        <v>1</v>
      </c>
      <c r="V12386">
        <f t="shared" si="774"/>
        <v>1</v>
      </c>
      <c r="W12386">
        <f t="shared" si="775"/>
        <v>1</v>
      </c>
      <c r="X12386">
        <f t="shared" si="776"/>
        <v>1</v>
      </c>
    </row>
    <row r="12387" spans="1:24" x14ac:dyDescent="0.3">
      <c r="A12387" t="s">
        <v>2</v>
      </c>
      <c r="B12387">
        <v>30377</v>
      </c>
      <c r="C12387">
        <v>2</v>
      </c>
      <c r="D12387">
        <v>0</v>
      </c>
      <c r="E12387">
        <v>212</v>
      </c>
      <c r="F12387">
        <v>48</v>
      </c>
      <c r="G12387">
        <v>54</v>
      </c>
      <c r="H12387">
        <v>32</v>
      </c>
      <c r="I12387">
        <v>2</v>
      </c>
      <c r="J12387">
        <v>10</v>
      </c>
      <c r="K12387">
        <v>0</v>
      </c>
      <c r="L12387">
        <v>529</v>
      </c>
      <c r="N12387" cm="1">
        <f t="array" ref="N12387">SUMPRODUCT(C12387:K12387,TRANSPOSE(('Derivation of PM - 8 Factors'!$Q$32:$Q$40)))+'Derivation of PM - 8 Factors'!$Q$31</f>
        <v>0.7398289913008983</v>
      </c>
      <c r="O12387" cm="1">
        <f t="array" ref="O12387">SUMPRODUCT(C12387:L12387,TRANSPOSE('Derivation of PM - 8 Fact+FICO'!$S$30:$S$39))+Predictions!$S$37</f>
        <v>0.80857880051719855</v>
      </c>
      <c r="P12387">
        <f>(L12387*'Derivation of PM - FICO ONLY'!$L$30)+'Derivation of PM - FICO ONLY'!$L$29</f>
        <v>0.14424109929163964</v>
      </c>
      <c r="Q12387">
        <f>'Derivation of PM - 6 Fact'!$AN$34+('Derivation of PM - 6 Fact'!$AN$35*Predictions!C12387)+('Derivation of PM - 6 Fact'!$AN$36*Predictions!E12387)+('Derivation of PM - 6 Fact'!$AN$37*Predictions!F12387)+('Derivation of PM - 6 Fact'!$AN$38*Predictions!G12387)+('Derivation of PM - 6 Fact'!$AN$39*Predictions!H12387)+('Derivation of PM - 6 Fact'!$AN$40*Predictions!L12387)</f>
        <v>0.72887970764412202</v>
      </c>
      <c r="U12387">
        <f t="shared" si="773"/>
        <v>1</v>
      </c>
      <c r="V12387">
        <f t="shared" si="774"/>
        <v>1</v>
      </c>
      <c r="W12387">
        <f t="shared" si="775"/>
        <v>0</v>
      </c>
      <c r="X12387">
        <f t="shared" si="776"/>
        <v>1</v>
      </c>
    </row>
    <row r="12388" spans="1:24" x14ac:dyDescent="0.3">
      <c r="A12388" t="s">
        <v>2</v>
      </c>
      <c r="B12388">
        <v>30378</v>
      </c>
      <c r="C12388">
        <v>4</v>
      </c>
      <c r="D12388">
        <v>0</v>
      </c>
      <c r="E12388">
        <v>-226</v>
      </c>
      <c r="F12388">
        <v>2</v>
      </c>
      <c r="G12388">
        <v>27</v>
      </c>
      <c r="H12388">
        <v>34</v>
      </c>
      <c r="I12388">
        <v>2</v>
      </c>
      <c r="J12388">
        <v>7</v>
      </c>
      <c r="K12388">
        <v>1</v>
      </c>
      <c r="L12388">
        <v>393</v>
      </c>
      <c r="N12388" cm="1">
        <f t="array" ref="N12388">SUMPRODUCT(C12388:K12388,TRANSPOSE(('Derivation of PM - 8 Factors'!$Q$32:$Q$40)))+'Derivation of PM - 8 Factors'!$Q$31</f>
        <v>0.22952197308358405</v>
      </c>
      <c r="O12388" cm="1">
        <f t="array" ref="O12388">SUMPRODUCT(C12388:L12388,TRANSPOSE('Derivation of PM - 8 Fact+FICO'!$S$30:$S$39))+Predictions!$S$37</f>
        <v>0.29904412380131407</v>
      </c>
      <c r="P12388">
        <f>(L12388*'Derivation of PM - FICO ONLY'!$L$30)+'Derivation of PM - FICO ONLY'!$L$29</f>
        <v>-0.37026554468210793</v>
      </c>
      <c r="Q12388">
        <f>'Derivation of PM - 6 Fact'!$AN$34+('Derivation of PM - 6 Fact'!$AN$35*Predictions!C12388)+('Derivation of PM - 6 Fact'!$AN$36*Predictions!E12388)+('Derivation of PM - 6 Fact'!$AN$37*Predictions!F12388)+('Derivation of PM - 6 Fact'!$AN$38*Predictions!G12388)+('Derivation of PM - 6 Fact'!$AN$39*Predictions!H12388)+('Derivation of PM - 6 Fact'!$AN$40*Predictions!L12388)</f>
        <v>0.2829527712401434</v>
      </c>
      <c r="U12388">
        <f t="shared" si="773"/>
        <v>0</v>
      </c>
      <c r="V12388">
        <f t="shared" si="774"/>
        <v>0</v>
      </c>
      <c r="W12388">
        <f t="shared" si="775"/>
        <v>0</v>
      </c>
      <c r="X12388">
        <f t="shared" si="776"/>
        <v>0</v>
      </c>
    </row>
    <row r="12389" spans="1:24" x14ac:dyDescent="0.3">
      <c r="A12389" t="s">
        <v>2</v>
      </c>
      <c r="B12389">
        <v>30379</v>
      </c>
      <c r="C12389">
        <v>7</v>
      </c>
      <c r="D12389">
        <v>86</v>
      </c>
      <c r="E12389">
        <v>-67</v>
      </c>
      <c r="F12389">
        <v>32</v>
      </c>
      <c r="G12389">
        <v>91</v>
      </c>
      <c r="H12389">
        <v>82</v>
      </c>
      <c r="I12389">
        <v>8</v>
      </c>
      <c r="J12389">
        <v>15</v>
      </c>
      <c r="K12389">
        <v>1</v>
      </c>
      <c r="L12389">
        <v>447</v>
      </c>
      <c r="N12389" cm="1">
        <f t="array" ref="N12389">SUMPRODUCT(C12389:K12389,TRANSPOSE(('Derivation of PM - 8 Factors'!$Q$32:$Q$40)))+'Derivation of PM - 8 Factors'!$Q$31</f>
        <v>0.65694348719627083</v>
      </c>
      <c r="O12389" cm="1">
        <f t="array" ref="O12389">SUMPRODUCT(C12389:L12389,TRANSPOSE('Derivation of PM - 8 Fact+FICO'!$S$30:$S$39))+Predictions!$S$37</f>
        <v>0.72608856678002254</v>
      </c>
      <c r="P12389">
        <f>(L12389*'Derivation of PM - FICO ONLY'!$L$30)+'Derivation of PM - FICO ONLY'!$L$29</f>
        <v>-0.16597614192782584</v>
      </c>
      <c r="Q12389">
        <f>'Derivation of PM - 6 Fact'!$AN$34+('Derivation of PM - 6 Fact'!$AN$35*Predictions!C12389)+('Derivation of PM - 6 Fact'!$AN$36*Predictions!E12389)+('Derivation of PM - 6 Fact'!$AN$37*Predictions!F12389)+('Derivation of PM - 6 Fact'!$AN$38*Predictions!G12389)+('Derivation of PM - 6 Fact'!$AN$39*Predictions!H12389)+('Derivation of PM - 6 Fact'!$AN$40*Predictions!L12389)</f>
        <v>0.68067378469679907</v>
      </c>
      <c r="U12389">
        <f t="shared" si="773"/>
        <v>1</v>
      </c>
      <c r="V12389">
        <f t="shared" si="774"/>
        <v>1</v>
      </c>
      <c r="W12389">
        <f t="shared" si="775"/>
        <v>0</v>
      </c>
      <c r="X12389">
        <f t="shared" si="776"/>
        <v>1</v>
      </c>
    </row>
    <row r="12390" spans="1:24" x14ac:dyDescent="0.3">
      <c r="A12390" t="s">
        <v>2</v>
      </c>
      <c r="B12390">
        <v>30380</v>
      </c>
      <c r="C12390">
        <v>5</v>
      </c>
      <c r="D12390">
        <v>0</v>
      </c>
      <c r="E12390">
        <v>214</v>
      </c>
      <c r="F12390">
        <v>22</v>
      </c>
      <c r="G12390">
        <v>54</v>
      </c>
      <c r="H12390">
        <v>55</v>
      </c>
      <c r="I12390">
        <v>3</v>
      </c>
      <c r="J12390">
        <v>7</v>
      </c>
      <c r="K12390">
        <v>0</v>
      </c>
      <c r="L12390">
        <v>522</v>
      </c>
      <c r="N12390" cm="1">
        <f t="array" ref="N12390">SUMPRODUCT(C12390:K12390,TRANSPOSE(('Derivation of PM - 8 Factors'!$Q$32:$Q$40)))+'Derivation of PM - 8 Factors'!$Q$31</f>
        <v>0.59222233088268295</v>
      </c>
      <c r="O12390" cm="1">
        <f t="array" ref="O12390">SUMPRODUCT(C12390:L12390,TRANSPOSE('Derivation of PM - 8 Fact+FICO'!$S$30:$S$39))+Predictions!$S$37</f>
        <v>0.66239120066070056</v>
      </c>
      <c r="P12390">
        <f>(L12390*'Derivation of PM - FICO ONLY'!$L$30)+'Derivation of PM - FICO ONLY'!$L$29</f>
        <v>0.1177591396753439</v>
      </c>
      <c r="Q12390">
        <f>'Derivation of PM - 6 Fact'!$AN$34+('Derivation of PM - 6 Fact'!$AN$35*Predictions!C12390)+('Derivation of PM - 6 Fact'!$AN$36*Predictions!E12390)+('Derivation of PM - 6 Fact'!$AN$37*Predictions!F12390)+('Derivation of PM - 6 Fact'!$AN$38*Predictions!G12390)+('Derivation of PM - 6 Fact'!$AN$39*Predictions!H12390)+('Derivation of PM - 6 Fact'!$AN$40*Predictions!L12390)</f>
        <v>0.59837294692604281</v>
      </c>
      <c r="U12390">
        <f t="shared" si="773"/>
        <v>1</v>
      </c>
      <c r="V12390">
        <f t="shared" si="774"/>
        <v>1</v>
      </c>
      <c r="W12390">
        <f t="shared" si="775"/>
        <v>0</v>
      </c>
      <c r="X12390">
        <f t="shared" si="776"/>
        <v>1</v>
      </c>
    </row>
    <row r="12391" spans="1:24" x14ac:dyDescent="0.3">
      <c r="A12391" t="s">
        <v>2</v>
      </c>
      <c r="B12391">
        <v>30381</v>
      </c>
      <c r="C12391">
        <v>8</v>
      </c>
      <c r="D12391">
        <v>0</v>
      </c>
      <c r="E12391">
        <v>338</v>
      </c>
      <c r="F12391">
        <v>23</v>
      </c>
      <c r="G12391">
        <v>87</v>
      </c>
      <c r="H12391">
        <v>79</v>
      </c>
      <c r="I12391">
        <v>4</v>
      </c>
      <c r="J12391">
        <v>12</v>
      </c>
      <c r="K12391">
        <v>0</v>
      </c>
      <c r="L12391">
        <v>692</v>
      </c>
      <c r="N12391" cm="1">
        <f t="array" ref="N12391">SUMPRODUCT(C12391:K12391,TRANSPOSE(('Derivation of PM - 8 Factors'!$Q$32:$Q$40)))+'Derivation of PM - 8 Factors'!$Q$31</f>
        <v>0.81262138458220956</v>
      </c>
      <c r="O12391" cm="1">
        <f t="array" ref="O12391">SUMPRODUCT(C12391:L12391,TRANSPOSE('Derivation of PM - 8 Fact+FICO'!$S$30:$S$39))+Predictions!$S$37</f>
        <v>0.88894135378916106</v>
      </c>
      <c r="P12391">
        <f>(L12391*'Derivation of PM - FICO ONLY'!$L$30)+'Derivation of PM - FICO ONLY'!$L$29</f>
        <v>0.76089244464252892</v>
      </c>
      <c r="Q12391">
        <f>'Derivation of PM - 6 Fact'!$AN$34+('Derivation of PM - 6 Fact'!$AN$35*Predictions!C12391)+('Derivation of PM - 6 Fact'!$AN$36*Predictions!E12391)+('Derivation of PM - 6 Fact'!$AN$37*Predictions!F12391)+('Derivation of PM - 6 Fact'!$AN$38*Predictions!G12391)+('Derivation of PM - 6 Fact'!$AN$39*Predictions!H12391)+('Derivation of PM - 6 Fact'!$AN$40*Predictions!L12391)</f>
        <v>0.79852509947992156</v>
      </c>
      <c r="U12391">
        <f t="shared" si="773"/>
        <v>1</v>
      </c>
      <c r="V12391">
        <f t="shared" si="774"/>
        <v>1</v>
      </c>
      <c r="W12391">
        <f t="shared" si="775"/>
        <v>1</v>
      </c>
      <c r="X12391">
        <f t="shared" si="776"/>
        <v>1</v>
      </c>
    </row>
    <row r="12392" spans="1:24" x14ac:dyDescent="0.3">
      <c r="A12392" t="s">
        <v>2</v>
      </c>
      <c r="B12392">
        <v>30382</v>
      </c>
      <c r="C12392">
        <v>2</v>
      </c>
      <c r="D12392">
        <v>0</v>
      </c>
      <c r="E12392">
        <v>-51</v>
      </c>
      <c r="F12392">
        <v>3</v>
      </c>
      <c r="G12392">
        <v>18</v>
      </c>
      <c r="H12392">
        <v>14</v>
      </c>
      <c r="I12392">
        <v>2</v>
      </c>
      <c r="J12392">
        <v>6</v>
      </c>
      <c r="K12392">
        <v>1</v>
      </c>
      <c r="L12392">
        <v>542</v>
      </c>
      <c r="N12392" cm="1">
        <f t="array" ref="N12392">SUMPRODUCT(C12392:K12392,TRANSPOSE(('Derivation of PM - 8 Factors'!$Q$32:$Q$40)))+'Derivation of PM - 8 Factors'!$Q$31</f>
        <v>0.12357817893243336</v>
      </c>
      <c r="O12392" cm="1">
        <f t="array" ref="O12392">SUMPRODUCT(C12392:L12392,TRANSPOSE('Derivation of PM - 8 Fact+FICO'!$S$30:$S$39))+Predictions!$S$37</f>
        <v>0.19745765747084407</v>
      </c>
      <c r="P12392">
        <f>(L12392*'Derivation of PM - FICO ONLY'!$L$30)+'Derivation of PM - FICO ONLY'!$L$29</f>
        <v>0.19342188143618944</v>
      </c>
      <c r="Q12392">
        <f>'Derivation of PM - 6 Fact'!$AN$34+('Derivation of PM - 6 Fact'!$AN$35*Predictions!C12392)+('Derivation of PM - 6 Fact'!$AN$36*Predictions!E12392)+('Derivation of PM - 6 Fact'!$AN$37*Predictions!F12392)+('Derivation of PM - 6 Fact'!$AN$38*Predictions!G12392)+('Derivation of PM - 6 Fact'!$AN$39*Predictions!H12392)+('Derivation of PM - 6 Fact'!$AN$40*Predictions!L12392)</f>
        <v>0.18618200345373379</v>
      </c>
      <c r="U12392">
        <f t="shared" si="773"/>
        <v>0</v>
      </c>
      <c r="V12392">
        <f t="shared" si="774"/>
        <v>0</v>
      </c>
      <c r="W12392">
        <f t="shared" si="775"/>
        <v>0</v>
      </c>
      <c r="X12392">
        <f t="shared" si="776"/>
        <v>0</v>
      </c>
    </row>
    <row r="12393" spans="1:24" x14ac:dyDescent="0.3">
      <c r="A12393" t="s">
        <v>2</v>
      </c>
      <c r="B12393">
        <v>30383</v>
      </c>
      <c r="C12393">
        <v>3</v>
      </c>
      <c r="D12393">
        <v>91</v>
      </c>
      <c r="E12393">
        <v>-214</v>
      </c>
      <c r="F12393">
        <v>0</v>
      </c>
      <c r="G12393">
        <v>23</v>
      </c>
      <c r="H12393">
        <v>21</v>
      </c>
      <c r="I12393">
        <v>4</v>
      </c>
      <c r="J12393">
        <v>13</v>
      </c>
      <c r="K12393">
        <v>0</v>
      </c>
      <c r="L12393">
        <v>563</v>
      </c>
      <c r="N12393" cm="1">
        <f t="array" ref="N12393">SUMPRODUCT(C12393:K12393,TRANSPOSE(('Derivation of PM - 8 Factors'!$Q$32:$Q$40)))+'Derivation of PM - 8 Factors'!$Q$31</f>
        <v>0.20741760260633987</v>
      </c>
      <c r="O12393" cm="1">
        <f t="array" ref="O12393">SUMPRODUCT(C12393:L12393,TRANSPOSE('Derivation of PM - 8 Fact+FICO'!$S$30:$S$39))+Predictions!$S$37</f>
        <v>0.28429896113850717</v>
      </c>
      <c r="P12393">
        <f>(L12393*'Derivation of PM - FICO ONLY'!$L$30)+'Derivation of PM - FICO ONLY'!$L$29</f>
        <v>0.27286776028507664</v>
      </c>
      <c r="Q12393">
        <f>'Derivation of PM - 6 Fact'!$AN$34+('Derivation of PM - 6 Fact'!$AN$35*Predictions!C12393)+('Derivation of PM - 6 Fact'!$AN$36*Predictions!E12393)+('Derivation of PM - 6 Fact'!$AN$37*Predictions!F12393)+('Derivation of PM - 6 Fact'!$AN$38*Predictions!G12393)+('Derivation of PM - 6 Fact'!$AN$39*Predictions!H12393)+('Derivation of PM - 6 Fact'!$AN$40*Predictions!L12393)</f>
        <v>0.19915574254984245</v>
      </c>
      <c r="U12393">
        <f t="shared" si="773"/>
        <v>0</v>
      </c>
      <c r="V12393">
        <f t="shared" si="774"/>
        <v>0</v>
      </c>
      <c r="W12393">
        <f t="shared" si="775"/>
        <v>0</v>
      </c>
      <c r="X12393">
        <f t="shared" si="776"/>
        <v>0</v>
      </c>
    </row>
    <row r="12394" spans="1:24" x14ac:dyDescent="0.3">
      <c r="A12394" t="s">
        <v>2</v>
      </c>
      <c r="B12394">
        <v>30384</v>
      </c>
      <c r="C12394">
        <v>1</v>
      </c>
      <c r="D12394">
        <v>0</v>
      </c>
      <c r="E12394">
        <v>-70</v>
      </c>
      <c r="F12394">
        <v>34</v>
      </c>
      <c r="G12394">
        <v>30</v>
      </c>
      <c r="H12394">
        <v>45</v>
      </c>
      <c r="I12394">
        <v>7</v>
      </c>
      <c r="J12394">
        <v>9</v>
      </c>
      <c r="K12394">
        <v>0</v>
      </c>
      <c r="L12394">
        <v>548</v>
      </c>
      <c r="N12394" cm="1">
        <f t="array" ref="N12394">SUMPRODUCT(C12394:K12394,TRANSPOSE(('Derivation of PM - 8 Factors'!$Q$32:$Q$40)))+'Derivation of PM - 8 Factors'!$Q$31</f>
        <v>0.31605094177105109</v>
      </c>
      <c r="O12394" cm="1">
        <f t="array" ref="O12394">SUMPRODUCT(C12394:L12394,TRANSPOSE('Derivation of PM - 8 Fact+FICO'!$S$30:$S$39))+Predictions!$S$37</f>
        <v>0.39182812136113776</v>
      </c>
      <c r="P12394">
        <f>(L12394*'Derivation of PM - FICO ONLY'!$L$30)+'Derivation of PM - FICO ONLY'!$L$29</f>
        <v>0.21612070396444305</v>
      </c>
      <c r="Q12394">
        <f>'Derivation of PM - 6 Fact'!$AN$34+('Derivation of PM - 6 Fact'!$AN$35*Predictions!C12394)+('Derivation of PM - 6 Fact'!$AN$36*Predictions!E12394)+('Derivation of PM - 6 Fact'!$AN$37*Predictions!F12394)+('Derivation of PM - 6 Fact'!$AN$38*Predictions!G12394)+('Derivation of PM - 6 Fact'!$AN$39*Predictions!H12394)+('Derivation of PM - 6 Fact'!$AN$40*Predictions!L12394)</f>
        <v>0.31188812632695989</v>
      </c>
      <c r="U12394">
        <f t="shared" si="773"/>
        <v>0</v>
      </c>
      <c r="V12394">
        <f t="shared" si="774"/>
        <v>0</v>
      </c>
      <c r="W12394">
        <f t="shared" si="775"/>
        <v>0</v>
      </c>
      <c r="X12394">
        <f t="shared" si="776"/>
        <v>0</v>
      </c>
    </row>
    <row r="12395" spans="1:24" x14ac:dyDescent="0.3">
      <c r="A12395" t="s">
        <v>2</v>
      </c>
      <c r="B12395">
        <v>30385</v>
      </c>
      <c r="C12395">
        <v>8</v>
      </c>
      <c r="D12395">
        <v>0</v>
      </c>
      <c r="E12395">
        <v>226</v>
      </c>
      <c r="F12395">
        <v>5</v>
      </c>
      <c r="G12395">
        <v>50</v>
      </c>
      <c r="H12395">
        <v>38</v>
      </c>
      <c r="I12395">
        <v>7</v>
      </c>
      <c r="J12395">
        <v>13</v>
      </c>
      <c r="K12395">
        <v>0</v>
      </c>
      <c r="L12395">
        <v>570</v>
      </c>
      <c r="N12395" cm="1">
        <f t="array" ref="N12395">SUMPRODUCT(C12395:K12395,TRANSPOSE(('Derivation of PM - 8 Factors'!$Q$32:$Q$40)))+'Derivation of PM - 8 Factors'!$Q$31</f>
        <v>0.95653354585392325</v>
      </c>
      <c r="O12395" cm="1">
        <f t="array" ref="O12395">SUMPRODUCT(C12395:L12395,TRANSPOSE('Derivation of PM - 8 Fact+FICO'!$S$30:$S$39))+Predictions!$S$37</f>
        <v>1.0279364560935984</v>
      </c>
      <c r="P12395">
        <f>(L12395*'Derivation of PM - FICO ONLY'!$L$30)+'Derivation of PM - FICO ONLY'!$L$29</f>
        <v>0.29934971990137282</v>
      </c>
      <c r="Q12395">
        <f>'Derivation of PM - 6 Fact'!$AN$34+('Derivation of PM - 6 Fact'!$AN$35*Predictions!C12395)+('Derivation of PM - 6 Fact'!$AN$36*Predictions!E12395)+('Derivation of PM - 6 Fact'!$AN$37*Predictions!F12395)+('Derivation of PM - 6 Fact'!$AN$38*Predictions!G12395)+('Derivation of PM - 6 Fact'!$AN$39*Predictions!H12395)+('Derivation of PM - 6 Fact'!$AN$40*Predictions!L12395)</f>
        <v>0.9257477779815676</v>
      </c>
      <c r="U12395">
        <f t="shared" si="773"/>
        <v>1</v>
      </c>
      <c r="V12395">
        <f t="shared" si="774"/>
        <v>1</v>
      </c>
      <c r="W12395">
        <f t="shared" si="775"/>
        <v>0</v>
      </c>
      <c r="X12395">
        <f t="shared" si="776"/>
        <v>1</v>
      </c>
    </row>
    <row r="12396" spans="1:24" x14ac:dyDescent="0.3">
      <c r="A12396" t="s">
        <v>2</v>
      </c>
      <c r="B12396">
        <v>30386</v>
      </c>
      <c r="C12396">
        <v>5</v>
      </c>
      <c r="D12396">
        <v>94</v>
      </c>
      <c r="E12396">
        <v>81</v>
      </c>
      <c r="F12396">
        <v>25</v>
      </c>
      <c r="G12396">
        <v>64</v>
      </c>
      <c r="H12396">
        <v>64</v>
      </c>
      <c r="I12396">
        <v>2</v>
      </c>
      <c r="J12396">
        <v>3</v>
      </c>
      <c r="K12396">
        <v>1</v>
      </c>
      <c r="L12396">
        <v>545</v>
      </c>
      <c r="N12396" cm="1">
        <f t="array" ref="N12396">SUMPRODUCT(C12396:K12396,TRANSPOSE(('Derivation of PM - 8 Factors'!$Q$32:$Q$40)))+'Derivation of PM - 8 Factors'!$Q$31</f>
        <v>0.41885296974292396</v>
      </c>
      <c r="O12396" cm="1">
        <f t="array" ref="O12396">SUMPRODUCT(C12396:L12396,TRANSPOSE('Derivation of PM - 8 Fact+FICO'!$S$30:$S$39))+Predictions!$S$37</f>
        <v>0.49169873226825511</v>
      </c>
      <c r="P12396">
        <f>(L12396*'Derivation of PM - FICO ONLY'!$L$30)+'Derivation of PM - FICO ONLY'!$L$29</f>
        <v>0.20477129270031624</v>
      </c>
      <c r="Q12396">
        <f>'Derivation of PM - 6 Fact'!$AN$34+('Derivation of PM - 6 Fact'!$AN$35*Predictions!C12396)+('Derivation of PM - 6 Fact'!$AN$36*Predictions!E12396)+('Derivation of PM - 6 Fact'!$AN$37*Predictions!F12396)+('Derivation of PM - 6 Fact'!$AN$38*Predictions!G12396)+('Derivation of PM - 6 Fact'!$AN$39*Predictions!H12396)+('Derivation of PM - 6 Fact'!$AN$40*Predictions!L12396)</f>
        <v>0.51824668645844663</v>
      </c>
      <c r="U12396">
        <f t="shared" si="773"/>
        <v>0</v>
      </c>
      <c r="V12396">
        <f t="shared" si="774"/>
        <v>0</v>
      </c>
      <c r="W12396">
        <f t="shared" si="775"/>
        <v>0</v>
      </c>
      <c r="X12396">
        <f t="shared" si="776"/>
        <v>1</v>
      </c>
    </row>
    <row r="12397" spans="1:24" x14ac:dyDescent="0.3">
      <c r="A12397" t="s">
        <v>2</v>
      </c>
      <c r="B12397">
        <v>30387</v>
      </c>
      <c r="C12397">
        <v>5</v>
      </c>
      <c r="D12397">
        <v>0</v>
      </c>
      <c r="E12397">
        <v>-30</v>
      </c>
      <c r="F12397">
        <v>26</v>
      </c>
      <c r="G12397">
        <v>59</v>
      </c>
      <c r="H12397">
        <v>77</v>
      </c>
      <c r="I12397">
        <v>4</v>
      </c>
      <c r="J12397">
        <v>14</v>
      </c>
      <c r="K12397">
        <v>0</v>
      </c>
      <c r="L12397">
        <v>598</v>
      </c>
      <c r="N12397" cm="1">
        <f t="array" ref="N12397">SUMPRODUCT(C12397:K12397,TRANSPOSE(('Derivation of PM - 8 Factors'!$Q$32:$Q$40)))+'Derivation of PM - 8 Factors'!$Q$31</f>
        <v>0.48974018264788988</v>
      </c>
      <c r="O12397" cm="1">
        <f t="array" ref="O12397">SUMPRODUCT(C12397:L12397,TRANSPOSE('Derivation of PM - 8 Fact+FICO'!$S$30:$S$39))+Predictions!$S$37</f>
        <v>0.56767977651870327</v>
      </c>
      <c r="P12397">
        <f>(L12397*'Derivation of PM - FICO ONLY'!$L$30)+'Derivation of PM - FICO ONLY'!$L$29</f>
        <v>0.40527755836655621</v>
      </c>
      <c r="Q12397">
        <f>'Derivation of PM - 6 Fact'!$AN$34+('Derivation of PM - 6 Fact'!$AN$35*Predictions!C12397)+('Derivation of PM - 6 Fact'!$AN$36*Predictions!E12397)+('Derivation of PM - 6 Fact'!$AN$37*Predictions!F12397)+('Derivation of PM - 6 Fact'!$AN$38*Predictions!G12397)+('Derivation of PM - 6 Fact'!$AN$39*Predictions!H12397)+('Derivation of PM - 6 Fact'!$AN$40*Predictions!L12397)</f>
        <v>0.46384890992845107</v>
      </c>
      <c r="U12397">
        <f t="shared" si="773"/>
        <v>0</v>
      </c>
      <c r="V12397">
        <f t="shared" si="774"/>
        <v>1</v>
      </c>
      <c r="W12397">
        <f t="shared" si="775"/>
        <v>0</v>
      </c>
      <c r="X12397">
        <f t="shared" si="776"/>
        <v>0</v>
      </c>
    </row>
    <row r="12398" spans="1:24" x14ac:dyDescent="0.3">
      <c r="A12398" t="s">
        <v>2</v>
      </c>
      <c r="B12398">
        <v>30388</v>
      </c>
      <c r="C12398">
        <v>8</v>
      </c>
      <c r="D12398">
        <v>0</v>
      </c>
      <c r="E12398">
        <v>386</v>
      </c>
      <c r="F12398">
        <v>8</v>
      </c>
      <c r="G12398">
        <v>59</v>
      </c>
      <c r="H12398">
        <v>43</v>
      </c>
      <c r="I12398">
        <v>8</v>
      </c>
      <c r="J12398">
        <v>17</v>
      </c>
      <c r="K12398">
        <v>0</v>
      </c>
      <c r="L12398">
        <v>576</v>
      </c>
      <c r="N12398" cm="1">
        <f t="array" ref="N12398">SUMPRODUCT(C12398:K12398,TRANSPOSE(('Derivation of PM - 8 Factors'!$Q$32:$Q$40)))+'Derivation of PM - 8 Factors'!$Q$31</f>
        <v>0.97762095789286074</v>
      </c>
      <c r="O12398" cm="1">
        <f t="array" ref="O12398">SUMPRODUCT(C12398:L12398,TRANSPOSE('Derivation of PM - 8 Fact+FICO'!$S$30:$S$39))+Predictions!$S$37</f>
        <v>1.0471265375954779</v>
      </c>
      <c r="P12398">
        <f>(L12398*'Derivation of PM - FICO ONLY'!$L$30)+'Derivation of PM - FICO ONLY'!$L$29</f>
        <v>0.32204854242962599</v>
      </c>
      <c r="Q12398">
        <f>'Derivation of PM - 6 Fact'!$AN$34+('Derivation of PM - 6 Fact'!$AN$35*Predictions!C12398)+('Derivation of PM - 6 Fact'!$AN$36*Predictions!E12398)+('Derivation of PM - 6 Fact'!$AN$37*Predictions!F12398)+('Derivation of PM - 6 Fact'!$AN$38*Predictions!G12398)+('Derivation of PM - 6 Fact'!$AN$39*Predictions!H12398)+('Derivation of PM - 6 Fact'!$AN$40*Predictions!L12398)</f>
        <v>0.92168664176295168</v>
      </c>
      <c r="U12398">
        <f t="shared" si="773"/>
        <v>1</v>
      </c>
      <c r="V12398">
        <f t="shared" si="774"/>
        <v>1</v>
      </c>
      <c r="W12398">
        <f t="shared" si="775"/>
        <v>0</v>
      </c>
      <c r="X12398">
        <f t="shared" si="776"/>
        <v>1</v>
      </c>
    </row>
    <row r="12399" spans="1:24" x14ac:dyDescent="0.3">
      <c r="A12399" t="s">
        <v>2</v>
      </c>
      <c r="B12399">
        <v>30389</v>
      </c>
      <c r="C12399">
        <v>9</v>
      </c>
      <c r="D12399">
        <v>20</v>
      </c>
      <c r="E12399">
        <v>231</v>
      </c>
      <c r="F12399">
        <v>35</v>
      </c>
      <c r="G12399">
        <v>116</v>
      </c>
      <c r="H12399">
        <v>92</v>
      </c>
      <c r="I12399">
        <v>6</v>
      </c>
      <c r="J12399">
        <v>10</v>
      </c>
      <c r="K12399">
        <v>0</v>
      </c>
      <c r="L12399">
        <v>727</v>
      </c>
      <c r="N12399" cm="1">
        <f t="array" ref="N12399">SUMPRODUCT(C12399:K12399,TRANSPOSE(('Derivation of PM - 8 Factors'!$Q$32:$Q$40)))+'Derivation of PM - 8 Factors'!$Q$31</f>
        <v>0.91647659494279532</v>
      </c>
      <c r="O12399" cm="1">
        <f t="array" ref="O12399">SUMPRODUCT(C12399:L12399,TRANSPOSE('Derivation of PM - 8 Fact+FICO'!$S$30:$S$39))+Predictions!$S$37</f>
        <v>0.99462607636253542</v>
      </c>
      <c r="P12399">
        <f>(L12399*'Derivation of PM - FICO ONLY'!$L$30)+'Derivation of PM - FICO ONLY'!$L$29</f>
        <v>0.89330224272400804</v>
      </c>
      <c r="Q12399">
        <f>'Derivation of PM - 6 Fact'!$AN$34+('Derivation of PM - 6 Fact'!$AN$35*Predictions!C12399)+('Derivation of PM - 6 Fact'!$AN$36*Predictions!E12399)+('Derivation of PM - 6 Fact'!$AN$37*Predictions!F12399)+('Derivation of PM - 6 Fact'!$AN$38*Predictions!G12399)+('Derivation of PM - 6 Fact'!$AN$39*Predictions!H12399)+('Derivation of PM - 6 Fact'!$AN$40*Predictions!L12399)</f>
        <v>0.92116207725207999</v>
      </c>
      <c r="U12399">
        <f t="shared" si="773"/>
        <v>1</v>
      </c>
      <c r="V12399">
        <f t="shared" si="774"/>
        <v>1</v>
      </c>
      <c r="W12399">
        <f t="shared" si="775"/>
        <v>1</v>
      </c>
      <c r="X12399">
        <f t="shared" si="776"/>
        <v>1</v>
      </c>
    </row>
    <row r="12400" spans="1:24" x14ac:dyDescent="0.3">
      <c r="A12400" t="s">
        <v>2</v>
      </c>
      <c r="B12400">
        <v>30390</v>
      </c>
      <c r="C12400">
        <v>9</v>
      </c>
      <c r="D12400">
        <v>68</v>
      </c>
      <c r="E12400">
        <v>427</v>
      </c>
      <c r="F12400">
        <v>88</v>
      </c>
      <c r="G12400">
        <v>227</v>
      </c>
      <c r="H12400">
        <v>136</v>
      </c>
      <c r="I12400">
        <v>3</v>
      </c>
      <c r="J12400">
        <v>5</v>
      </c>
      <c r="K12400">
        <v>0</v>
      </c>
      <c r="L12400">
        <v>748</v>
      </c>
      <c r="N12400" cm="1">
        <f t="array" ref="N12400">SUMPRODUCT(C12400:K12400,TRANSPOSE(('Derivation of PM - 8 Factors'!$Q$32:$Q$40)))+'Derivation of PM - 8 Factors'!$Q$31</f>
        <v>0.95829901477874269</v>
      </c>
      <c r="O12400" cm="1">
        <f t="array" ref="O12400">SUMPRODUCT(C12400:L12400,TRANSPOSE('Derivation of PM - 8 Fact+FICO'!$S$30:$S$39))+Predictions!$S$37</f>
        <v>1.0302786310593375</v>
      </c>
      <c r="P12400">
        <f>(L12400*'Derivation of PM - FICO ONLY'!$L$30)+'Derivation of PM - FICO ONLY'!$L$29</f>
        <v>0.9727481215728957</v>
      </c>
      <c r="Q12400">
        <f>'Derivation of PM - 6 Fact'!$AN$34+('Derivation of PM - 6 Fact'!$AN$35*Predictions!C12400)+('Derivation of PM - 6 Fact'!$AN$36*Predictions!E12400)+('Derivation of PM - 6 Fact'!$AN$37*Predictions!F12400)+('Derivation of PM - 6 Fact'!$AN$38*Predictions!G12400)+('Derivation of PM - 6 Fact'!$AN$39*Predictions!H12400)+('Derivation of PM - 6 Fact'!$AN$40*Predictions!L12400)</f>
        <v>1.0082248940393521</v>
      </c>
      <c r="U12400">
        <f t="shared" si="773"/>
        <v>1</v>
      </c>
      <c r="V12400">
        <f t="shared" si="774"/>
        <v>1</v>
      </c>
      <c r="W12400">
        <f t="shared" si="775"/>
        <v>1</v>
      </c>
      <c r="X12400">
        <f t="shared" si="776"/>
        <v>1</v>
      </c>
    </row>
    <row r="12401" spans="1:24" x14ac:dyDescent="0.3">
      <c r="A12401" t="s">
        <v>2</v>
      </c>
      <c r="B12401">
        <v>30391</v>
      </c>
      <c r="C12401">
        <v>5</v>
      </c>
      <c r="D12401">
        <v>52</v>
      </c>
      <c r="E12401">
        <v>151</v>
      </c>
      <c r="F12401">
        <v>11</v>
      </c>
      <c r="G12401">
        <v>43</v>
      </c>
      <c r="H12401">
        <v>41</v>
      </c>
      <c r="I12401">
        <v>3</v>
      </c>
      <c r="J12401">
        <v>5</v>
      </c>
      <c r="K12401">
        <v>1</v>
      </c>
      <c r="L12401">
        <v>542</v>
      </c>
      <c r="N12401" cm="1">
        <f t="array" ref="N12401">SUMPRODUCT(C12401:K12401,TRANSPOSE(('Derivation of PM - 8 Factors'!$Q$32:$Q$40)))+'Derivation of PM - 8 Factors'!$Q$31</f>
        <v>0.46675776323929508</v>
      </c>
      <c r="O12401" cm="1">
        <f t="array" ref="O12401">SUMPRODUCT(C12401:L12401,TRANSPOSE('Derivation of PM - 8 Fact+FICO'!$S$30:$S$39))+Predictions!$S$37</f>
        <v>0.53847012268283845</v>
      </c>
      <c r="P12401">
        <f>(L12401*'Derivation of PM - FICO ONLY'!$L$30)+'Derivation of PM - FICO ONLY'!$L$29</f>
        <v>0.19342188143618944</v>
      </c>
      <c r="Q12401">
        <f>'Derivation of PM - 6 Fact'!$AN$34+('Derivation of PM - 6 Fact'!$AN$35*Predictions!C12401)+('Derivation of PM - 6 Fact'!$AN$36*Predictions!E12401)+('Derivation of PM - 6 Fact'!$AN$37*Predictions!F12401)+('Derivation of PM - 6 Fact'!$AN$38*Predictions!G12401)+('Derivation of PM - 6 Fact'!$AN$39*Predictions!H12401)+('Derivation of PM - 6 Fact'!$AN$40*Predictions!L12401)</f>
        <v>0.54297455730366806</v>
      </c>
      <c r="U12401">
        <f t="shared" si="773"/>
        <v>0</v>
      </c>
      <c r="V12401">
        <f t="shared" si="774"/>
        <v>1</v>
      </c>
      <c r="W12401">
        <f t="shared" si="775"/>
        <v>0</v>
      </c>
      <c r="X12401">
        <f t="shared" si="776"/>
        <v>1</v>
      </c>
    </row>
    <row r="12402" spans="1:24" x14ac:dyDescent="0.3">
      <c r="A12402" t="s">
        <v>2</v>
      </c>
      <c r="B12402">
        <v>30392</v>
      </c>
      <c r="C12402">
        <v>6</v>
      </c>
      <c r="D12402">
        <v>54</v>
      </c>
      <c r="E12402">
        <v>184</v>
      </c>
      <c r="F12402">
        <v>21</v>
      </c>
      <c r="G12402">
        <v>64</v>
      </c>
      <c r="H12402">
        <v>65</v>
      </c>
      <c r="I12402">
        <v>8</v>
      </c>
      <c r="J12402">
        <v>11</v>
      </c>
      <c r="K12402">
        <v>0</v>
      </c>
      <c r="L12402">
        <v>639</v>
      </c>
      <c r="N12402" cm="1">
        <f t="array" ref="N12402">SUMPRODUCT(C12402:K12402,TRANSPOSE(('Derivation of PM - 8 Factors'!$Q$32:$Q$40)))+'Derivation of PM - 8 Factors'!$Q$31</f>
        <v>0.6291403972349765</v>
      </c>
      <c r="O12402" cm="1">
        <f t="array" ref="O12402">SUMPRODUCT(C12402:L12402,TRANSPOSE('Derivation of PM - 8 Fact+FICO'!$S$30:$S$39))+Predictions!$S$37</f>
        <v>0.70537835486865086</v>
      </c>
      <c r="P12402">
        <f>(L12402*'Derivation of PM - FICO ONLY'!$L$30)+'Derivation of PM - FICO ONLY'!$L$29</f>
        <v>0.56038617897628895</v>
      </c>
      <c r="Q12402">
        <f>'Derivation of PM - 6 Fact'!$AN$34+('Derivation of PM - 6 Fact'!$AN$35*Predictions!C12402)+('Derivation of PM - 6 Fact'!$AN$36*Predictions!E12402)+('Derivation of PM - 6 Fact'!$AN$37*Predictions!F12402)+('Derivation of PM - 6 Fact'!$AN$38*Predictions!G12402)+('Derivation of PM - 6 Fact'!$AN$39*Predictions!H12402)+('Derivation of PM - 6 Fact'!$AN$40*Predictions!L12402)</f>
        <v>0.62508748573119766</v>
      </c>
      <c r="U12402">
        <f t="shared" si="773"/>
        <v>1</v>
      </c>
      <c r="V12402">
        <f t="shared" si="774"/>
        <v>1</v>
      </c>
      <c r="W12402">
        <f t="shared" si="775"/>
        <v>1</v>
      </c>
      <c r="X12402">
        <f t="shared" si="776"/>
        <v>1</v>
      </c>
    </row>
    <row r="12403" spans="1:24" x14ac:dyDescent="0.3">
      <c r="A12403" t="s">
        <v>2</v>
      </c>
      <c r="B12403">
        <v>30393</v>
      </c>
      <c r="C12403">
        <v>8</v>
      </c>
      <c r="D12403">
        <v>0</v>
      </c>
      <c r="E12403">
        <v>405</v>
      </c>
      <c r="F12403">
        <v>34</v>
      </c>
      <c r="G12403">
        <v>103</v>
      </c>
      <c r="H12403">
        <v>73</v>
      </c>
      <c r="I12403">
        <v>6</v>
      </c>
      <c r="J12403">
        <v>11</v>
      </c>
      <c r="K12403">
        <v>0</v>
      </c>
      <c r="L12403">
        <v>705</v>
      </c>
      <c r="N12403" cm="1">
        <f t="array" ref="N12403">SUMPRODUCT(C12403:K12403,TRANSPOSE(('Derivation of PM - 8 Factors'!$Q$32:$Q$40)))+'Derivation of PM - 8 Factors'!$Q$31</f>
        <v>0.9710811606472356</v>
      </c>
      <c r="O12403" cm="1">
        <f t="array" ref="O12403">SUMPRODUCT(C12403:L12403,TRANSPOSE('Derivation of PM - 8 Fact+FICO'!$S$30:$S$39))+Predictions!$S$37</f>
        <v>1.0456494592309402</v>
      </c>
      <c r="P12403">
        <f>(L12403*'Derivation of PM - FICO ONLY'!$L$30)+'Derivation of PM - FICO ONLY'!$L$29</f>
        <v>0.81007322678707827</v>
      </c>
      <c r="Q12403">
        <f>'Derivation of PM - 6 Fact'!$AN$34+('Derivation of PM - 6 Fact'!$AN$35*Predictions!C12403)+('Derivation of PM - 6 Fact'!$AN$36*Predictions!E12403)+('Derivation of PM - 6 Fact'!$AN$37*Predictions!F12403)+('Derivation of PM - 6 Fact'!$AN$38*Predictions!G12403)+('Derivation of PM - 6 Fact'!$AN$39*Predictions!H12403)+('Derivation of PM - 6 Fact'!$AN$40*Predictions!L12403)</f>
        <v>0.96121685005968416</v>
      </c>
      <c r="U12403">
        <f t="shared" si="773"/>
        <v>1</v>
      </c>
      <c r="V12403">
        <f t="shared" si="774"/>
        <v>1</v>
      </c>
      <c r="W12403">
        <f t="shared" si="775"/>
        <v>1</v>
      </c>
      <c r="X12403">
        <f t="shared" si="776"/>
        <v>1</v>
      </c>
    </row>
    <row r="12404" spans="1:24" x14ac:dyDescent="0.3">
      <c r="A12404" t="s">
        <v>2</v>
      </c>
      <c r="B12404">
        <v>30394</v>
      </c>
      <c r="C12404">
        <v>2</v>
      </c>
      <c r="D12404">
        <v>0</v>
      </c>
      <c r="E12404">
        <v>191</v>
      </c>
      <c r="F12404">
        <v>2</v>
      </c>
      <c r="G12404">
        <v>17</v>
      </c>
      <c r="H12404">
        <v>9</v>
      </c>
      <c r="I12404">
        <v>4</v>
      </c>
      <c r="J12404">
        <v>11</v>
      </c>
      <c r="K12404">
        <v>0</v>
      </c>
      <c r="L12404">
        <v>540</v>
      </c>
      <c r="N12404" cm="1">
        <f t="array" ref="N12404">SUMPRODUCT(C12404:K12404,TRANSPOSE(('Derivation of PM - 8 Factors'!$Q$32:$Q$40)))+'Derivation of PM - 8 Factors'!$Q$31</f>
        <v>0.26421951061255122</v>
      </c>
      <c r="O12404" cm="1">
        <f t="array" ref="O12404">SUMPRODUCT(C12404:L12404,TRANSPOSE('Derivation of PM - 8 Fact+FICO'!$S$30:$S$39))+Predictions!$S$37</f>
        <v>0.33479919249208534</v>
      </c>
      <c r="P12404">
        <f>(L12404*'Derivation of PM - FICO ONLY'!$L$30)+'Derivation of PM - FICO ONLY'!$L$29</f>
        <v>0.18585560726010475</v>
      </c>
      <c r="Q12404">
        <f>'Derivation of PM - 6 Fact'!$AN$34+('Derivation of PM - 6 Fact'!$AN$35*Predictions!C12404)+('Derivation of PM - 6 Fact'!$AN$36*Predictions!E12404)+('Derivation of PM - 6 Fact'!$AN$37*Predictions!F12404)+('Derivation of PM - 6 Fact'!$AN$38*Predictions!G12404)+('Derivation of PM - 6 Fact'!$AN$39*Predictions!H12404)+('Derivation of PM - 6 Fact'!$AN$40*Predictions!L12404)</f>
        <v>0.2435403713679013</v>
      </c>
      <c r="U12404">
        <f t="shared" si="773"/>
        <v>0</v>
      </c>
      <c r="V12404">
        <f t="shared" si="774"/>
        <v>0</v>
      </c>
      <c r="W12404">
        <f t="shared" si="775"/>
        <v>0</v>
      </c>
      <c r="X12404">
        <f t="shared" si="776"/>
        <v>0</v>
      </c>
    </row>
    <row r="12405" spans="1:24" x14ac:dyDescent="0.3">
      <c r="A12405" t="s">
        <v>2</v>
      </c>
      <c r="B12405">
        <v>30395</v>
      </c>
      <c r="C12405">
        <v>9</v>
      </c>
      <c r="D12405">
        <v>0</v>
      </c>
      <c r="E12405">
        <v>282</v>
      </c>
      <c r="F12405">
        <v>96</v>
      </c>
      <c r="G12405">
        <v>236</v>
      </c>
      <c r="H12405">
        <v>146</v>
      </c>
      <c r="I12405">
        <v>8</v>
      </c>
      <c r="J12405">
        <v>14</v>
      </c>
      <c r="K12405">
        <v>0</v>
      </c>
      <c r="L12405">
        <v>777</v>
      </c>
      <c r="N12405" cm="1">
        <f t="array" ref="N12405">SUMPRODUCT(C12405:K12405,TRANSPOSE(('Derivation of PM - 8 Factors'!$Q$32:$Q$40)))+'Derivation of PM - 8 Factors'!$Q$31</f>
        <v>1.0301395477681663</v>
      </c>
      <c r="O12405" cm="1">
        <f t="array" ref="O12405">SUMPRODUCT(C12405:L12405,TRANSPOSE('Derivation of PM - 8 Fact+FICO'!$S$30:$S$39))+Predictions!$S$37</f>
        <v>1.1052859350018025</v>
      </c>
      <c r="P12405">
        <f>(L12405*'Derivation of PM - FICO ONLY'!$L$30)+'Derivation of PM - FICO ONLY'!$L$29</f>
        <v>1.0824590971261212</v>
      </c>
      <c r="Q12405">
        <f>'Derivation of PM - 6 Fact'!$AN$34+('Derivation of PM - 6 Fact'!$AN$35*Predictions!C12405)+('Derivation of PM - 6 Fact'!$AN$36*Predictions!E12405)+('Derivation of PM - 6 Fact'!$AN$37*Predictions!F12405)+('Derivation of PM - 6 Fact'!$AN$38*Predictions!G12405)+('Derivation of PM - 6 Fact'!$AN$39*Predictions!H12405)+('Derivation of PM - 6 Fact'!$AN$40*Predictions!L12405)</f>
        <v>1.0171892473707695</v>
      </c>
      <c r="U12405">
        <f t="shared" si="773"/>
        <v>1</v>
      </c>
      <c r="V12405">
        <f t="shared" si="774"/>
        <v>1</v>
      </c>
      <c r="W12405">
        <f t="shared" si="775"/>
        <v>1</v>
      </c>
      <c r="X12405">
        <f t="shared" si="776"/>
        <v>1</v>
      </c>
    </row>
    <row r="12406" spans="1:24" x14ac:dyDescent="0.3">
      <c r="A12406" t="s">
        <v>2</v>
      </c>
      <c r="B12406">
        <v>30396</v>
      </c>
      <c r="C12406">
        <v>10</v>
      </c>
      <c r="D12406">
        <v>52</v>
      </c>
      <c r="E12406">
        <v>451</v>
      </c>
      <c r="F12406">
        <v>81</v>
      </c>
      <c r="G12406">
        <v>224</v>
      </c>
      <c r="H12406">
        <v>113</v>
      </c>
      <c r="I12406">
        <v>6</v>
      </c>
      <c r="J12406">
        <v>16</v>
      </c>
      <c r="K12406">
        <v>0</v>
      </c>
      <c r="L12406">
        <v>780</v>
      </c>
      <c r="N12406" cm="1">
        <f t="array" ref="N12406">SUMPRODUCT(C12406:K12406,TRANSPOSE(('Derivation of PM - 8 Factors'!$Q$32:$Q$40)))+'Derivation of PM - 8 Factors'!$Q$31</f>
        <v>1.2403270406576263</v>
      </c>
      <c r="O12406" cm="1">
        <f t="array" ref="O12406">SUMPRODUCT(C12406:L12406,TRANSPOSE('Derivation of PM - 8 Fact+FICO'!$S$30:$S$39))+Predictions!$S$37</f>
        <v>1.3120333806020643</v>
      </c>
      <c r="P12406">
        <f>(L12406*'Derivation of PM - FICO ONLY'!$L$30)+'Derivation of PM - FICO ONLY'!$L$29</f>
        <v>1.093808508390248</v>
      </c>
      <c r="Q12406">
        <f>'Derivation of PM - 6 Fact'!$AN$34+('Derivation of PM - 6 Fact'!$AN$35*Predictions!C12406)+('Derivation of PM - 6 Fact'!$AN$36*Predictions!E12406)+('Derivation of PM - 6 Fact'!$AN$37*Predictions!F12406)+('Derivation of PM - 6 Fact'!$AN$38*Predictions!G12406)+('Derivation of PM - 6 Fact'!$AN$39*Predictions!H12406)+('Derivation of PM - 6 Fact'!$AN$40*Predictions!L12406)</f>
        <v>1.2214465102174183</v>
      </c>
      <c r="U12406">
        <f t="shared" si="773"/>
        <v>1</v>
      </c>
      <c r="V12406">
        <f t="shared" si="774"/>
        <v>1</v>
      </c>
      <c r="W12406">
        <f t="shared" si="775"/>
        <v>1</v>
      </c>
      <c r="X12406">
        <f t="shared" si="776"/>
        <v>1</v>
      </c>
    </row>
    <row r="12407" spans="1:24" x14ac:dyDescent="0.3">
      <c r="A12407" t="s">
        <v>2</v>
      </c>
      <c r="B12407">
        <v>30397</v>
      </c>
      <c r="C12407">
        <v>4</v>
      </c>
      <c r="D12407">
        <v>0</v>
      </c>
      <c r="E12407">
        <v>-133</v>
      </c>
      <c r="F12407">
        <v>14</v>
      </c>
      <c r="G12407">
        <v>43</v>
      </c>
      <c r="H12407">
        <v>66</v>
      </c>
      <c r="I12407">
        <v>14</v>
      </c>
      <c r="J12407">
        <v>15</v>
      </c>
      <c r="K12407">
        <v>0</v>
      </c>
      <c r="L12407">
        <v>552</v>
      </c>
      <c r="N12407" cm="1">
        <f t="array" ref="N12407">SUMPRODUCT(C12407:K12407,TRANSPOSE(('Derivation of PM - 8 Factors'!$Q$32:$Q$40)))+'Derivation of PM - 8 Factors'!$Q$31</f>
        <v>0.26390260832416423</v>
      </c>
      <c r="O12407" cm="1">
        <f t="array" ref="O12407">SUMPRODUCT(C12407:L12407,TRANSPOSE('Derivation of PM - 8 Fact+FICO'!$S$30:$S$39))+Predictions!$S$37</f>
        <v>0.34127590145100734</v>
      </c>
      <c r="P12407">
        <f>(L12407*'Derivation of PM - FICO ONLY'!$L$30)+'Derivation of PM - FICO ONLY'!$L$29</f>
        <v>0.23125325231661198</v>
      </c>
      <c r="Q12407">
        <f>'Derivation of PM - 6 Fact'!$AN$34+('Derivation of PM - 6 Fact'!$AN$35*Predictions!C12407)+('Derivation of PM - 6 Fact'!$AN$36*Predictions!E12407)+('Derivation of PM - 6 Fact'!$AN$37*Predictions!F12407)+('Derivation of PM - 6 Fact'!$AN$38*Predictions!G12407)+('Derivation of PM - 6 Fact'!$AN$39*Predictions!H12407)+('Derivation of PM - 6 Fact'!$AN$40*Predictions!L12407)</f>
        <v>0.22238986652878343</v>
      </c>
      <c r="U12407">
        <f t="shared" si="773"/>
        <v>0</v>
      </c>
      <c r="V12407">
        <f t="shared" si="774"/>
        <v>0</v>
      </c>
      <c r="W12407">
        <f t="shared" si="775"/>
        <v>0</v>
      </c>
      <c r="X12407">
        <f t="shared" si="776"/>
        <v>0</v>
      </c>
    </row>
    <row r="12408" spans="1:24" x14ac:dyDescent="0.3">
      <c r="A12408" t="s">
        <v>2</v>
      </c>
      <c r="B12408">
        <v>30398</v>
      </c>
      <c r="C12408">
        <v>1</v>
      </c>
      <c r="D12408">
        <v>0</v>
      </c>
      <c r="E12408">
        <v>-110</v>
      </c>
      <c r="F12408">
        <v>4</v>
      </c>
      <c r="G12408">
        <v>16</v>
      </c>
      <c r="H12408">
        <v>28</v>
      </c>
      <c r="I12408">
        <v>9</v>
      </c>
      <c r="J12408">
        <v>11</v>
      </c>
      <c r="K12408">
        <v>1</v>
      </c>
      <c r="L12408">
        <v>491</v>
      </c>
      <c r="N12408" cm="1">
        <f t="array" ref="N12408">SUMPRODUCT(C12408:K12408,TRANSPOSE(('Derivation of PM - 8 Factors'!$Q$32:$Q$40)))+'Derivation of PM - 8 Factors'!$Q$31</f>
        <v>-8.299467378463804E-2</v>
      </c>
      <c r="O12408" cm="1">
        <f t="array" ref="O12408">SUMPRODUCT(C12408:L12408,TRANSPOSE('Derivation of PM - 8 Fact+FICO'!$S$30:$S$39))+Predictions!$S$37</f>
        <v>-9.6824060402683869E-3</v>
      </c>
      <c r="P12408">
        <f>(L12408*'Derivation of PM - FICO ONLY'!$L$30)+'Derivation of PM - FICO ONLY'!$L$29</f>
        <v>4.8188994603393098E-4</v>
      </c>
      <c r="Q12408">
        <f>'Derivation of PM - 6 Fact'!$AN$34+('Derivation of PM - 6 Fact'!$AN$35*Predictions!C12408)+('Derivation of PM - 6 Fact'!$AN$36*Predictions!E12408)+('Derivation of PM - 6 Fact'!$AN$37*Predictions!F12408)+('Derivation of PM - 6 Fact'!$AN$38*Predictions!G12408)+('Derivation of PM - 6 Fact'!$AN$39*Predictions!H12408)+('Derivation of PM - 6 Fact'!$AN$40*Predictions!L12408)</f>
        <v>-5.5386977887485166E-2</v>
      </c>
      <c r="U12408">
        <f t="shared" si="773"/>
        <v>0</v>
      </c>
      <c r="V12408">
        <f t="shared" si="774"/>
        <v>0</v>
      </c>
      <c r="W12408">
        <f t="shared" si="775"/>
        <v>0</v>
      </c>
      <c r="X12408">
        <f t="shared" si="776"/>
        <v>0</v>
      </c>
    </row>
    <row r="12409" spans="1:24" x14ac:dyDescent="0.3">
      <c r="A12409" t="s">
        <v>2</v>
      </c>
      <c r="B12409">
        <v>30399</v>
      </c>
      <c r="C12409">
        <v>6</v>
      </c>
      <c r="D12409">
        <v>25</v>
      </c>
      <c r="E12409">
        <v>113</v>
      </c>
      <c r="F12409">
        <v>59</v>
      </c>
      <c r="G12409">
        <v>120</v>
      </c>
      <c r="H12409">
        <v>69</v>
      </c>
      <c r="I12409">
        <v>3</v>
      </c>
      <c r="J12409">
        <v>8</v>
      </c>
      <c r="K12409">
        <v>0</v>
      </c>
      <c r="L12409">
        <v>681</v>
      </c>
      <c r="N12409" cm="1">
        <f t="array" ref="N12409">SUMPRODUCT(C12409:K12409,TRANSPOSE(('Derivation of PM - 8 Factors'!$Q$32:$Q$40)))+'Derivation of PM - 8 Factors'!$Q$31</f>
        <v>0.95424671576112607</v>
      </c>
      <c r="O12409" cm="1">
        <f t="array" ref="O12409">SUMPRODUCT(C12409:L12409,TRANSPOSE('Derivation of PM - 8 Fact+FICO'!$S$30:$S$39))+Predictions!$S$37</f>
        <v>1.0294919978445281</v>
      </c>
      <c r="P12409">
        <f>(L12409*'Derivation of PM - FICO ONLY'!$L$30)+'Derivation of PM - FICO ONLY'!$L$29</f>
        <v>0.71927793667406381</v>
      </c>
      <c r="Q12409">
        <f>'Derivation of PM - 6 Fact'!$AN$34+('Derivation of PM - 6 Fact'!$AN$35*Predictions!C12409)+('Derivation of PM - 6 Fact'!$AN$36*Predictions!E12409)+('Derivation of PM - 6 Fact'!$AN$37*Predictions!F12409)+('Derivation of PM - 6 Fact'!$AN$38*Predictions!G12409)+('Derivation of PM - 6 Fact'!$AN$39*Predictions!H12409)+('Derivation of PM - 6 Fact'!$AN$40*Predictions!L12409)</f>
        <v>0.97221737042533329</v>
      </c>
      <c r="U12409">
        <f t="shared" si="773"/>
        <v>1</v>
      </c>
      <c r="V12409">
        <f t="shared" si="774"/>
        <v>1</v>
      </c>
      <c r="W12409">
        <f t="shared" si="775"/>
        <v>1</v>
      </c>
      <c r="X12409">
        <f t="shared" si="776"/>
        <v>1</v>
      </c>
    </row>
    <row r="12410" spans="1:24" x14ac:dyDescent="0.3">
      <c r="A12410" t="s">
        <v>2</v>
      </c>
      <c r="B12410">
        <v>30400</v>
      </c>
      <c r="C12410">
        <v>1</v>
      </c>
      <c r="D12410">
        <v>86</v>
      </c>
      <c r="E12410">
        <v>-235</v>
      </c>
      <c r="F12410">
        <v>30</v>
      </c>
      <c r="G12410">
        <v>28</v>
      </c>
      <c r="H12410">
        <v>46</v>
      </c>
      <c r="I12410">
        <v>11</v>
      </c>
      <c r="J12410">
        <v>18</v>
      </c>
      <c r="K12410">
        <v>0</v>
      </c>
      <c r="L12410">
        <v>512</v>
      </c>
      <c r="N12410" cm="1">
        <f t="array" ref="N12410">SUMPRODUCT(C12410:K12410,TRANSPOSE(('Derivation of PM - 8 Factors'!$Q$32:$Q$40)))+'Derivation of PM - 8 Factors'!$Q$31</f>
        <v>0.25957694495521355</v>
      </c>
      <c r="O12410" cm="1">
        <f t="array" ref="O12410">SUMPRODUCT(C12410:L12410,TRANSPOSE('Derivation of PM - 8 Fact+FICO'!$S$30:$S$39))+Predictions!$S$37</f>
        <v>0.33572506104731908</v>
      </c>
      <c r="P12410">
        <f>(L12410*'Derivation of PM - FICO ONLY'!$L$30)+'Derivation of PM - FICO ONLY'!$L$29</f>
        <v>7.9927768794921361E-2</v>
      </c>
      <c r="Q12410">
        <f>'Derivation of PM - 6 Fact'!$AN$34+('Derivation of PM - 6 Fact'!$AN$35*Predictions!C12410)+('Derivation of PM - 6 Fact'!$AN$36*Predictions!E12410)+('Derivation of PM - 6 Fact'!$AN$37*Predictions!F12410)+('Derivation of PM - 6 Fact'!$AN$38*Predictions!G12410)+('Derivation of PM - 6 Fact'!$AN$39*Predictions!H12410)+('Derivation of PM - 6 Fact'!$AN$40*Predictions!L12410)</f>
        <v>0.21615552170190444</v>
      </c>
      <c r="U12410">
        <f t="shared" si="773"/>
        <v>0</v>
      </c>
      <c r="V12410">
        <f t="shared" si="774"/>
        <v>0</v>
      </c>
      <c r="W12410">
        <f t="shared" si="775"/>
        <v>0</v>
      </c>
      <c r="X12410">
        <f t="shared" si="776"/>
        <v>0</v>
      </c>
    </row>
    <row r="12411" spans="1:24" x14ac:dyDescent="0.3">
      <c r="A12411" t="s">
        <v>2</v>
      </c>
      <c r="B12411">
        <v>30401</v>
      </c>
      <c r="C12411">
        <v>4</v>
      </c>
      <c r="D12411">
        <v>0</v>
      </c>
      <c r="E12411">
        <v>202</v>
      </c>
      <c r="F12411">
        <v>24</v>
      </c>
      <c r="G12411">
        <v>54</v>
      </c>
      <c r="H12411">
        <v>66</v>
      </c>
      <c r="I12411">
        <v>12</v>
      </c>
      <c r="J12411">
        <v>17</v>
      </c>
      <c r="K12411">
        <v>1</v>
      </c>
      <c r="L12411">
        <v>546</v>
      </c>
      <c r="N12411" cm="1">
        <f t="array" ref="N12411">SUMPRODUCT(C12411:K12411,TRANSPOSE(('Derivation of PM - 8 Factors'!$Q$32:$Q$40)))+'Derivation of PM - 8 Factors'!$Q$31</f>
        <v>0.40204421720095251</v>
      </c>
      <c r="O12411" cm="1">
        <f t="array" ref="O12411">SUMPRODUCT(C12411:L12411,TRANSPOSE('Derivation of PM - 8 Fact+FICO'!$S$30:$S$39))+Predictions!$S$37</f>
        <v>0.47439205898443287</v>
      </c>
      <c r="P12411">
        <f>(L12411*'Derivation of PM - FICO ONLY'!$L$30)+'Derivation of PM - FICO ONLY'!$L$29</f>
        <v>0.20855442978835836</v>
      </c>
      <c r="Q12411">
        <f>'Derivation of PM - 6 Fact'!$AN$34+('Derivation of PM - 6 Fact'!$AN$35*Predictions!C12411)+('Derivation of PM - 6 Fact'!$AN$36*Predictions!E12411)+('Derivation of PM - 6 Fact'!$AN$37*Predictions!F12411)+('Derivation of PM - 6 Fact'!$AN$38*Predictions!G12411)+('Derivation of PM - 6 Fact'!$AN$39*Predictions!H12411)+('Derivation of PM - 6 Fact'!$AN$40*Predictions!L12411)</f>
        <v>0.39480014962492127</v>
      </c>
      <c r="U12411">
        <f t="shared" si="773"/>
        <v>0</v>
      </c>
      <c r="V12411">
        <f t="shared" si="774"/>
        <v>0</v>
      </c>
      <c r="W12411">
        <f t="shared" si="775"/>
        <v>0</v>
      </c>
      <c r="X12411">
        <f t="shared" si="776"/>
        <v>0</v>
      </c>
    </row>
    <row r="12412" spans="1:24" x14ac:dyDescent="0.3">
      <c r="A12412" t="s">
        <v>2</v>
      </c>
      <c r="B12412">
        <v>30402</v>
      </c>
      <c r="C12412">
        <v>5</v>
      </c>
      <c r="D12412">
        <v>53</v>
      </c>
      <c r="E12412">
        <v>-106</v>
      </c>
      <c r="F12412">
        <v>3</v>
      </c>
      <c r="G12412">
        <v>35</v>
      </c>
      <c r="H12412">
        <v>49</v>
      </c>
      <c r="I12412">
        <v>11</v>
      </c>
      <c r="J12412">
        <v>20</v>
      </c>
      <c r="K12412">
        <v>1</v>
      </c>
      <c r="L12412">
        <v>509</v>
      </c>
      <c r="N12412" cm="1">
        <f t="array" ref="N12412">SUMPRODUCT(C12412:K12412,TRANSPOSE(('Derivation of PM - 8 Factors'!$Q$32:$Q$40)))+'Derivation of PM - 8 Factors'!$Q$31</f>
        <v>0.36094062907475144</v>
      </c>
      <c r="O12412" cm="1">
        <f t="array" ref="O12412">SUMPRODUCT(C12412:L12412,TRANSPOSE('Derivation of PM - 8 Fact+FICO'!$S$30:$S$39))+Predictions!$S$37</f>
        <v>0.43520821378998681</v>
      </c>
      <c r="P12412">
        <f>(L12412*'Derivation of PM - FICO ONLY'!$L$30)+'Derivation of PM - FICO ONLY'!$L$29</f>
        <v>6.8578357530794554E-2</v>
      </c>
      <c r="Q12412">
        <f>'Derivation of PM - 6 Fact'!$AN$34+('Derivation of PM - 6 Fact'!$AN$35*Predictions!C12412)+('Derivation of PM - 6 Fact'!$AN$36*Predictions!E12412)+('Derivation of PM - 6 Fact'!$AN$37*Predictions!F12412)+('Derivation of PM - 6 Fact'!$AN$38*Predictions!G12412)+('Derivation of PM - 6 Fact'!$AN$39*Predictions!H12412)+('Derivation of PM - 6 Fact'!$AN$40*Predictions!L12412)</f>
        <v>0.34711100783232746</v>
      </c>
      <c r="U12412">
        <f t="shared" si="773"/>
        <v>0</v>
      </c>
      <c r="V12412">
        <f t="shared" si="774"/>
        <v>0</v>
      </c>
      <c r="W12412">
        <f t="shared" si="775"/>
        <v>0</v>
      </c>
      <c r="X12412">
        <f t="shared" si="776"/>
        <v>0</v>
      </c>
    </row>
    <row r="12413" spans="1:24" x14ac:dyDescent="0.3">
      <c r="A12413" t="s">
        <v>2</v>
      </c>
      <c r="B12413">
        <v>30403</v>
      </c>
      <c r="C12413">
        <v>8</v>
      </c>
      <c r="D12413">
        <v>0</v>
      </c>
      <c r="E12413">
        <v>101</v>
      </c>
      <c r="F12413">
        <v>67</v>
      </c>
      <c r="G12413">
        <v>170</v>
      </c>
      <c r="H12413">
        <v>100</v>
      </c>
      <c r="I12413">
        <v>4</v>
      </c>
      <c r="J12413">
        <v>8</v>
      </c>
      <c r="K12413">
        <v>0</v>
      </c>
      <c r="L12413">
        <v>687</v>
      </c>
      <c r="N12413" cm="1">
        <f t="array" ref="N12413">SUMPRODUCT(C12413:K12413,TRANSPOSE(('Derivation of PM - 8 Factors'!$Q$32:$Q$40)))+'Derivation of PM - 8 Factors'!$Q$31</f>
        <v>0.94622293566232485</v>
      </c>
      <c r="O12413" cm="1">
        <f t="array" ref="O12413">SUMPRODUCT(C12413:L12413,TRANSPOSE('Derivation of PM - 8 Fact+FICO'!$S$30:$S$39))+Predictions!$S$37</f>
        <v>1.0205578318017481</v>
      </c>
      <c r="P12413">
        <f>(L12413*'Derivation of PM - FICO ONLY'!$L$30)+'Derivation of PM - FICO ONLY'!$L$29</f>
        <v>0.74197675920231743</v>
      </c>
      <c r="Q12413">
        <f>'Derivation of PM - 6 Fact'!$AN$34+('Derivation of PM - 6 Fact'!$AN$35*Predictions!C12413)+('Derivation of PM - 6 Fact'!$AN$36*Predictions!E12413)+('Derivation of PM - 6 Fact'!$AN$37*Predictions!F12413)+('Derivation of PM - 6 Fact'!$AN$38*Predictions!G12413)+('Derivation of PM - 6 Fact'!$AN$39*Predictions!H12413)+('Derivation of PM - 6 Fact'!$AN$40*Predictions!L12413)</f>
        <v>0.96338321839133911</v>
      </c>
      <c r="U12413">
        <f t="shared" si="773"/>
        <v>1</v>
      </c>
      <c r="V12413">
        <f t="shared" si="774"/>
        <v>1</v>
      </c>
      <c r="W12413">
        <f t="shared" si="775"/>
        <v>1</v>
      </c>
      <c r="X12413">
        <f t="shared" si="776"/>
        <v>1</v>
      </c>
    </row>
    <row r="12414" spans="1:24" x14ac:dyDescent="0.3">
      <c r="A12414" t="s">
        <v>2</v>
      </c>
      <c r="B12414">
        <v>30404</v>
      </c>
      <c r="C12414">
        <v>10</v>
      </c>
      <c r="D12414">
        <v>0</v>
      </c>
      <c r="E12414">
        <v>265</v>
      </c>
      <c r="F12414">
        <v>52</v>
      </c>
      <c r="G12414">
        <v>158</v>
      </c>
      <c r="H12414">
        <v>106</v>
      </c>
      <c r="I12414">
        <v>3</v>
      </c>
      <c r="J12414">
        <v>13</v>
      </c>
      <c r="K12414">
        <v>0</v>
      </c>
      <c r="L12414">
        <v>714</v>
      </c>
      <c r="N12414" cm="1">
        <f t="array" ref="N12414">SUMPRODUCT(C12414:K12414,TRANSPOSE(('Derivation of PM - 8 Factors'!$Q$32:$Q$40)))+'Derivation of PM - 8 Factors'!$Q$31</f>
        <v>1.0872498274900877</v>
      </c>
      <c r="O12414" cm="1">
        <f t="array" ref="O12414">SUMPRODUCT(C12414:L12414,TRANSPOSE('Derivation of PM - 8 Fact+FICO'!$S$30:$S$39))+Predictions!$S$37</f>
        <v>1.1622653073493592</v>
      </c>
      <c r="P12414">
        <f>(L12414*'Derivation of PM - FICO ONLY'!$L$30)+'Derivation of PM - FICO ONLY'!$L$29</f>
        <v>0.84412146057945869</v>
      </c>
      <c r="Q12414">
        <f>'Derivation of PM - 6 Fact'!$AN$34+('Derivation of PM - 6 Fact'!$AN$35*Predictions!C12414)+('Derivation of PM - 6 Fact'!$AN$36*Predictions!E12414)+('Derivation of PM - 6 Fact'!$AN$37*Predictions!F12414)+('Derivation of PM - 6 Fact'!$AN$38*Predictions!G12414)+('Derivation of PM - 6 Fact'!$AN$39*Predictions!H12414)+('Derivation of PM - 6 Fact'!$AN$40*Predictions!L12414)</f>
        <v>1.0749793102916083</v>
      </c>
      <c r="U12414">
        <f t="shared" si="773"/>
        <v>1</v>
      </c>
      <c r="V12414">
        <f t="shared" si="774"/>
        <v>1</v>
      </c>
      <c r="W12414">
        <f t="shared" si="775"/>
        <v>1</v>
      </c>
      <c r="X12414">
        <f t="shared" si="776"/>
        <v>1</v>
      </c>
    </row>
    <row r="12415" spans="1:24" x14ac:dyDescent="0.3">
      <c r="A12415" t="s">
        <v>2</v>
      </c>
      <c r="B12415">
        <v>30405</v>
      </c>
      <c r="C12415">
        <v>10</v>
      </c>
      <c r="D12415">
        <v>94</v>
      </c>
      <c r="E12415">
        <v>195</v>
      </c>
      <c r="F12415">
        <v>13</v>
      </c>
      <c r="G12415">
        <v>80</v>
      </c>
      <c r="H12415">
        <v>68</v>
      </c>
      <c r="I12415">
        <v>1</v>
      </c>
      <c r="J12415">
        <v>4</v>
      </c>
      <c r="K12415">
        <v>1</v>
      </c>
      <c r="L12415">
        <v>592</v>
      </c>
      <c r="N12415" cm="1">
        <f t="array" ref="N12415">SUMPRODUCT(C12415:K12415,TRANSPOSE(('Derivation of PM - 8 Factors'!$Q$32:$Q$40)))+'Derivation of PM - 8 Factors'!$Q$31</f>
        <v>0.93814225388920747</v>
      </c>
      <c r="O12415" cm="1">
        <f t="array" ref="O12415">SUMPRODUCT(C12415:L12415,TRANSPOSE('Derivation of PM - 8 Fact+FICO'!$S$30:$S$39))+Predictions!$S$37</f>
        <v>1.0110680738594393</v>
      </c>
      <c r="P12415">
        <f>(L12415*'Derivation of PM - FICO ONLY'!$L$30)+'Derivation of PM - FICO ONLY'!$L$29</f>
        <v>0.3825787358383026</v>
      </c>
      <c r="Q12415">
        <f>'Derivation of PM - 6 Fact'!$AN$34+('Derivation of PM - 6 Fact'!$AN$35*Predictions!C12415)+('Derivation of PM - 6 Fact'!$AN$36*Predictions!E12415)+('Derivation of PM - 6 Fact'!$AN$37*Predictions!F12415)+('Derivation of PM - 6 Fact'!$AN$38*Predictions!G12415)+('Derivation of PM - 6 Fact'!$AN$39*Predictions!H12415)+('Derivation of PM - 6 Fact'!$AN$40*Predictions!L12415)</f>
        <v>1.0336763487387464</v>
      </c>
      <c r="U12415">
        <f t="shared" si="773"/>
        <v>1</v>
      </c>
      <c r="V12415">
        <f t="shared" si="774"/>
        <v>1</v>
      </c>
      <c r="W12415">
        <f t="shared" si="775"/>
        <v>0</v>
      </c>
      <c r="X12415">
        <f t="shared" si="776"/>
        <v>1</v>
      </c>
    </row>
    <row r="12416" spans="1:24" x14ac:dyDescent="0.3">
      <c r="A12416" t="s">
        <v>2</v>
      </c>
      <c r="B12416">
        <v>30406</v>
      </c>
      <c r="C12416">
        <v>2</v>
      </c>
      <c r="D12416">
        <v>0</v>
      </c>
      <c r="E12416">
        <v>133</v>
      </c>
      <c r="F12416">
        <v>1</v>
      </c>
      <c r="G12416">
        <v>20</v>
      </c>
      <c r="H12416">
        <v>15</v>
      </c>
      <c r="I12416">
        <v>4</v>
      </c>
      <c r="J12416">
        <v>8</v>
      </c>
      <c r="K12416">
        <v>0</v>
      </c>
      <c r="L12416">
        <v>517</v>
      </c>
      <c r="N12416" cm="1">
        <f t="array" ref="N12416">SUMPRODUCT(C12416:K12416,TRANSPOSE(('Derivation of PM - 8 Factors'!$Q$32:$Q$40)))+'Derivation of PM - 8 Factors'!$Q$31</f>
        <v>0.16168975392487686</v>
      </c>
      <c r="O12416" cm="1">
        <f t="array" ref="O12416">SUMPRODUCT(C12416:L12416,TRANSPOSE('Derivation of PM - 8 Fact+FICO'!$S$30:$S$39))+Predictions!$S$37</f>
        <v>0.23208607155052932</v>
      </c>
      <c r="P12416">
        <f>(L12416*'Derivation of PM - FICO ONLY'!$L$30)+'Derivation of PM - FICO ONLY'!$L$29</f>
        <v>9.8843454235132633E-2</v>
      </c>
      <c r="Q12416">
        <f>'Derivation of PM - 6 Fact'!$AN$34+('Derivation of PM - 6 Fact'!$AN$35*Predictions!C12416)+('Derivation of PM - 6 Fact'!$AN$36*Predictions!E12416)+('Derivation of PM - 6 Fact'!$AN$37*Predictions!F12416)+('Derivation of PM - 6 Fact'!$AN$38*Predictions!G12416)+('Derivation of PM - 6 Fact'!$AN$39*Predictions!H12416)+('Derivation of PM - 6 Fact'!$AN$40*Predictions!L12416)</f>
        <v>0.15845442992573136</v>
      </c>
      <c r="U12416">
        <f t="shared" si="773"/>
        <v>0</v>
      </c>
      <c r="V12416">
        <f t="shared" si="774"/>
        <v>0</v>
      </c>
      <c r="W12416">
        <f t="shared" si="775"/>
        <v>0</v>
      </c>
      <c r="X12416">
        <f t="shared" si="776"/>
        <v>0</v>
      </c>
    </row>
    <row r="12417" spans="1:24" x14ac:dyDescent="0.3">
      <c r="A12417" t="s">
        <v>2</v>
      </c>
      <c r="B12417">
        <v>30407</v>
      </c>
      <c r="C12417">
        <v>7</v>
      </c>
      <c r="D12417">
        <v>8</v>
      </c>
      <c r="E12417">
        <v>232</v>
      </c>
      <c r="F12417">
        <v>10</v>
      </c>
      <c r="G12417">
        <v>55</v>
      </c>
      <c r="H12417">
        <v>59</v>
      </c>
      <c r="I12417">
        <v>7</v>
      </c>
      <c r="J12417">
        <v>14</v>
      </c>
      <c r="K12417">
        <v>0</v>
      </c>
      <c r="L12417">
        <v>580</v>
      </c>
      <c r="N12417" cm="1">
        <f t="array" ref="N12417">SUMPRODUCT(C12417:K12417,TRANSPOSE(('Derivation of PM - 8 Factors'!$Q$32:$Q$40)))+'Derivation of PM - 8 Factors'!$Q$31</f>
        <v>0.71774853348717305</v>
      </c>
      <c r="O12417" cm="1">
        <f t="array" ref="O12417">SUMPRODUCT(C12417:L12417,TRANSPOSE('Derivation of PM - 8 Fact+FICO'!$S$30:$S$39))+Predictions!$S$37</f>
        <v>0.79074808606225033</v>
      </c>
      <c r="P12417">
        <f>(L12417*'Derivation of PM - FICO ONLY'!$L$30)+'Derivation of PM - FICO ONLY'!$L$29</f>
        <v>0.33718109078179537</v>
      </c>
      <c r="Q12417">
        <f>'Derivation of PM - 6 Fact'!$AN$34+('Derivation of PM - 6 Fact'!$AN$35*Predictions!C12417)+('Derivation of PM - 6 Fact'!$AN$36*Predictions!E12417)+('Derivation of PM - 6 Fact'!$AN$37*Predictions!F12417)+('Derivation of PM - 6 Fact'!$AN$38*Predictions!G12417)+('Derivation of PM - 6 Fact'!$AN$39*Predictions!H12417)+('Derivation of PM - 6 Fact'!$AN$40*Predictions!L12417)</f>
        <v>0.68462534471649616</v>
      </c>
      <c r="U12417">
        <f t="shared" si="773"/>
        <v>1</v>
      </c>
      <c r="V12417">
        <f t="shared" si="774"/>
        <v>1</v>
      </c>
      <c r="W12417">
        <f t="shared" si="775"/>
        <v>0</v>
      </c>
      <c r="X12417">
        <f t="shared" si="776"/>
        <v>1</v>
      </c>
    </row>
    <row r="12418" spans="1:24" x14ac:dyDescent="0.3">
      <c r="A12418" t="s">
        <v>2</v>
      </c>
      <c r="B12418">
        <v>30408</v>
      </c>
      <c r="C12418">
        <v>9</v>
      </c>
      <c r="D12418">
        <v>0</v>
      </c>
      <c r="E12418">
        <v>463</v>
      </c>
      <c r="F12418">
        <v>63</v>
      </c>
      <c r="G12418">
        <v>168</v>
      </c>
      <c r="H12418">
        <v>105</v>
      </c>
      <c r="I12418">
        <v>7</v>
      </c>
      <c r="J12418">
        <v>9</v>
      </c>
      <c r="K12418">
        <v>0</v>
      </c>
      <c r="L12418">
        <v>648</v>
      </c>
      <c r="N12418" cm="1">
        <f t="array" ref="N12418">SUMPRODUCT(C12418:K12418,TRANSPOSE(('Derivation of PM - 8 Factors'!$Q$32:$Q$40)))+'Derivation of PM - 8 Factors'!$Q$31</f>
        <v>1.0857569942390888</v>
      </c>
      <c r="O12418" cm="1">
        <f t="array" ref="O12418">SUMPRODUCT(C12418:L12418,TRANSPOSE('Derivation of PM - 8 Fact+FICO'!$S$30:$S$39))+Predictions!$S$37</f>
        <v>1.1545047847507923</v>
      </c>
      <c r="P12418">
        <f>(L12418*'Derivation of PM - FICO ONLY'!$L$30)+'Derivation of PM - FICO ONLY'!$L$29</f>
        <v>0.59443441276866937</v>
      </c>
      <c r="Q12418">
        <f>'Derivation of PM - 6 Fact'!$AN$34+('Derivation of PM - 6 Fact'!$AN$35*Predictions!C12418)+('Derivation of PM - 6 Fact'!$AN$36*Predictions!E12418)+('Derivation of PM - 6 Fact'!$AN$37*Predictions!F12418)+('Derivation of PM - 6 Fact'!$AN$38*Predictions!G12418)+('Derivation of PM - 6 Fact'!$AN$39*Predictions!H12418)+('Derivation of PM - 6 Fact'!$AN$40*Predictions!L12418)</f>
        <v>1.0876759272293637</v>
      </c>
      <c r="U12418">
        <f t="shared" si="773"/>
        <v>1</v>
      </c>
      <c r="V12418">
        <f t="shared" si="774"/>
        <v>1</v>
      </c>
      <c r="W12418">
        <f t="shared" si="775"/>
        <v>1</v>
      </c>
      <c r="X12418">
        <f t="shared" si="776"/>
        <v>1</v>
      </c>
    </row>
    <row r="12419" spans="1:24" x14ac:dyDescent="0.3">
      <c r="A12419" t="s">
        <v>2</v>
      </c>
      <c r="B12419">
        <v>30409</v>
      </c>
      <c r="C12419">
        <v>10</v>
      </c>
      <c r="D12419">
        <v>0</v>
      </c>
      <c r="E12419">
        <v>360</v>
      </c>
      <c r="F12419">
        <v>90</v>
      </c>
      <c r="G12419">
        <v>253</v>
      </c>
      <c r="H12419">
        <v>128</v>
      </c>
      <c r="I12419">
        <v>3</v>
      </c>
      <c r="J12419">
        <v>13</v>
      </c>
      <c r="K12419">
        <v>0</v>
      </c>
      <c r="L12419">
        <v>806</v>
      </c>
      <c r="N12419" cm="1">
        <f t="array" ref="N12419">SUMPRODUCT(C12419:K12419,TRANSPOSE(('Derivation of PM - 8 Factors'!$Q$32:$Q$40)))+'Derivation of PM - 8 Factors'!$Q$31</f>
        <v>1.1149297798826074</v>
      </c>
      <c r="O12419" cm="1">
        <f t="array" ref="O12419">SUMPRODUCT(C12419:L12419,TRANSPOSE('Derivation of PM - 8 Fact+FICO'!$S$30:$S$39))+Predictions!$S$37</f>
        <v>1.1879458658769753</v>
      </c>
      <c r="P12419">
        <f>(L12419*'Derivation of PM - FICO ONLY'!$L$30)+'Derivation of PM - FICO ONLY'!$L$29</f>
        <v>1.1921700726793467</v>
      </c>
      <c r="Q12419">
        <f>'Derivation of PM - 6 Fact'!$AN$34+('Derivation of PM - 6 Fact'!$AN$35*Predictions!C12419)+('Derivation of PM - 6 Fact'!$AN$36*Predictions!E12419)+('Derivation of PM - 6 Fact'!$AN$37*Predictions!F12419)+('Derivation of PM - 6 Fact'!$AN$38*Predictions!G12419)+('Derivation of PM - 6 Fact'!$AN$39*Predictions!H12419)+('Derivation of PM - 6 Fact'!$AN$40*Predictions!L12419)</f>
        <v>1.1113530885506557</v>
      </c>
      <c r="U12419">
        <f t="shared" si="773"/>
        <v>1</v>
      </c>
      <c r="V12419">
        <f t="shared" si="774"/>
        <v>1</v>
      </c>
      <c r="W12419">
        <f t="shared" si="775"/>
        <v>1</v>
      </c>
      <c r="X12419">
        <f t="shared" si="776"/>
        <v>1</v>
      </c>
    </row>
    <row r="12420" spans="1:24" x14ac:dyDescent="0.3">
      <c r="A12420" t="s">
        <v>2</v>
      </c>
      <c r="B12420">
        <v>30410</v>
      </c>
      <c r="C12420">
        <v>1</v>
      </c>
      <c r="D12420">
        <v>0</v>
      </c>
      <c r="E12420">
        <v>197</v>
      </c>
      <c r="F12420">
        <v>21</v>
      </c>
      <c r="G12420">
        <v>26</v>
      </c>
      <c r="H12420">
        <v>28</v>
      </c>
      <c r="I12420">
        <v>4</v>
      </c>
      <c r="J12420">
        <v>12</v>
      </c>
      <c r="K12420">
        <v>0</v>
      </c>
      <c r="L12420">
        <v>600</v>
      </c>
      <c r="N12420" cm="1">
        <f t="array" ref="N12420">SUMPRODUCT(C12420:K12420,TRANSPOSE(('Derivation of PM - 8 Factors'!$Q$32:$Q$40)))+'Derivation of PM - 8 Factors'!$Q$31</f>
        <v>0.2742046789779794</v>
      </c>
      <c r="O12420" cm="1">
        <f t="array" ref="O12420">SUMPRODUCT(C12420:L12420,TRANSPOSE('Derivation of PM - 8 Fact+FICO'!$S$30:$S$39))+Predictions!$S$37</f>
        <v>0.34835658056781965</v>
      </c>
      <c r="P12420">
        <f>(L12420*'Derivation of PM - FICO ONLY'!$L$30)+'Derivation of PM - FICO ONLY'!$L$29</f>
        <v>0.41284383254264045</v>
      </c>
      <c r="Q12420">
        <f>'Derivation of PM - 6 Fact'!$AN$34+('Derivation of PM - 6 Fact'!$AN$35*Predictions!C12420)+('Derivation of PM - 6 Fact'!$AN$36*Predictions!E12420)+('Derivation of PM - 6 Fact'!$AN$37*Predictions!F12420)+('Derivation of PM - 6 Fact'!$AN$38*Predictions!G12420)+('Derivation of PM - 6 Fact'!$AN$39*Predictions!H12420)+('Derivation of PM - 6 Fact'!$AN$40*Predictions!L12420)</f>
        <v>0.25244767936474233</v>
      </c>
      <c r="U12420">
        <f t="shared" si="773"/>
        <v>0</v>
      </c>
      <c r="V12420">
        <f t="shared" si="774"/>
        <v>0</v>
      </c>
      <c r="W12420">
        <f t="shared" si="775"/>
        <v>0</v>
      </c>
      <c r="X12420">
        <f t="shared" si="776"/>
        <v>0</v>
      </c>
    </row>
    <row r="12421" spans="1:24" x14ac:dyDescent="0.3">
      <c r="A12421" t="s">
        <v>2</v>
      </c>
      <c r="B12421">
        <v>30411</v>
      </c>
      <c r="C12421">
        <v>3</v>
      </c>
      <c r="D12421">
        <v>9</v>
      </c>
      <c r="E12421">
        <v>-59</v>
      </c>
      <c r="F12421">
        <v>41</v>
      </c>
      <c r="G12421">
        <v>52</v>
      </c>
      <c r="H12421">
        <v>37</v>
      </c>
      <c r="I12421">
        <v>8</v>
      </c>
      <c r="J12421">
        <v>12</v>
      </c>
      <c r="K12421">
        <v>0</v>
      </c>
      <c r="L12421">
        <v>639</v>
      </c>
      <c r="N12421" cm="1">
        <f t="array" ref="N12421">SUMPRODUCT(C12421:K12421,TRANSPOSE(('Derivation of PM - 8 Factors'!$Q$32:$Q$40)))+'Derivation of PM - 8 Factors'!$Q$31</f>
        <v>0.72499862199838672</v>
      </c>
      <c r="O12421" cm="1">
        <f t="array" ref="O12421">SUMPRODUCT(C12421:L12421,TRANSPOSE('Derivation of PM - 8 Fact+FICO'!$S$30:$S$39))+Predictions!$S$37</f>
        <v>0.80284470379341355</v>
      </c>
      <c r="P12421">
        <f>(L12421*'Derivation of PM - FICO ONLY'!$L$30)+'Derivation of PM - FICO ONLY'!$L$29</f>
        <v>0.56038617897628895</v>
      </c>
      <c r="Q12421">
        <f>'Derivation of PM - 6 Fact'!$AN$34+('Derivation of PM - 6 Fact'!$AN$35*Predictions!C12421)+('Derivation of PM - 6 Fact'!$AN$36*Predictions!E12421)+('Derivation of PM - 6 Fact'!$AN$37*Predictions!F12421)+('Derivation of PM - 6 Fact'!$AN$38*Predictions!G12421)+('Derivation of PM - 6 Fact'!$AN$39*Predictions!H12421)+('Derivation of PM - 6 Fact'!$AN$40*Predictions!L12421)</f>
        <v>0.70908327186234954</v>
      </c>
      <c r="U12421">
        <f t="shared" si="773"/>
        <v>1</v>
      </c>
      <c r="V12421">
        <f t="shared" si="774"/>
        <v>1</v>
      </c>
      <c r="W12421">
        <f t="shared" si="775"/>
        <v>1</v>
      </c>
      <c r="X12421">
        <f t="shared" si="776"/>
        <v>1</v>
      </c>
    </row>
    <row r="12422" spans="1:24" x14ac:dyDescent="0.3">
      <c r="A12422" t="s">
        <v>2</v>
      </c>
      <c r="B12422">
        <v>30412</v>
      </c>
      <c r="C12422">
        <v>9</v>
      </c>
      <c r="D12422">
        <v>0</v>
      </c>
      <c r="E12422">
        <v>82</v>
      </c>
      <c r="F12422">
        <v>45</v>
      </c>
      <c r="G12422">
        <v>133</v>
      </c>
      <c r="H12422">
        <v>72</v>
      </c>
      <c r="I12422">
        <v>7</v>
      </c>
      <c r="J12422">
        <v>11</v>
      </c>
      <c r="K12422">
        <v>0</v>
      </c>
      <c r="L12422">
        <v>614</v>
      </c>
      <c r="N12422" cm="1">
        <f t="array" ref="N12422">SUMPRODUCT(C12422:K12422,TRANSPOSE(('Derivation of PM - 8 Factors'!$Q$32:$Q$40)))+'Derivation of PM - 8 Factors'!$Q$31</f>
        <v>1.1230738655693271</v>
      </c>
      <c r="O12422" cm="1">
        <f t="array" ref="O12422">SUMPRODUCT(C12422:L12422,TRANSPOSE('Derivation of PM - 8 Fact+FICO'!$S$30:$S$39))+Predictions!$S$37</f>
        <v>1.1947397455872606</v>
      </c>
      <c r="P12422">
        <f>(L12422*'Derivation of PM - FICO ONLY'!$L$30)+'Derivation of PM - FICO ONLY'!$L$29</f>
        <v>0.46580775177523237</v>
      </c>
      <c r="Q12422">
        <f>'Derivation of PM - 6 Fact'!$AN$34+('Derivation of PM - 6 Fact'!$AN$35*Predictions!C12422)+('Derivation of PM - 6 Fact'!$AN$36*Predictions!E12422)+('Derivation of PM - 6 Fact'!$AN$37*Predictions!F12422)+('Derivation of PM - 6 Fact'!$AN$38*Predictions!G12422)+('Derivation of PM - 6 Fact'!$AN$39*Predictions!H12422)+('Derivation of PM - 6 Fact'!$AN$40*Predictions!L12422)</f>
        <v>1.1138196871433046</v>
      </c>
      <c r="U12422">
        <f t="shared" si="773"/>
        <v>1</v>
      </c>
      <c r="V12422">
        <f t="shared" si="774"/>
        <v>1</v>
      </c>
      <c r="W12422">
        <f t="shared" si="775"/>
        <v>0</v>
      </c>
      <c r="X12422">
        <f t="shared" si="776"/>
        <v>1</v>
      </c>
    </row>
    <row r="12423" spans="1:24" x14ac:dyDescent="0.3">
      <c r="A12423" t="s">
        <v>2</v>
      </c>
      <c r="B12423">
        <v>30413</v>
      </c>
      <c r="C12423">
        <v>3</v>
      </c>
      <c r="D12423">
        <v>0</v>
      </c>
      <c r="E12423">
        <v>-99</v>
      </c>
      <c r="F12423">
        <v>15</v>
      </c>
      <c r="G12423">
        <v>33</v>
      </c>
      <c r="H12423">
        <v>35</v>
      </c>
      <c r="I12423">
        <v>15</v>
      </c>
      <c r="J12423">
        <v>17</v>
      </c>
      <c r="K12423">
        <v>0</v>
      </c>
      <c r="L12423">
        <v>581</v>
      </c>
      <c r="N12423" cm="1">
        <f t="array" ref="N12423">SUMPRODUCT(C12423:K12423,TRANSPOSE(('Derivation of PM - 8 Factors'!$Q$32:$Q$40)))+'Derivation of PM - 8 Factors'!$Q$31</f>
        <v>0.39840707883039805</v>
      </c>
      <c r="O12423" cm="1">
        <f t="array" ref="O12423">SUMPRODUCT(C12423:L12423,TRANSPOSE('Derivation of PM - 8 Fact+FICO'!$S$30:$S$39))+Predictions!$S$37</f>
        <v>0.47520334573760981</v>
      </c>
      <c r="P12423">
        <f>(L12423*'Derivation of PM - FICO ONLY'!$L$30)+'Derivation of PM - FICO ONLY'!$L$29</f>
        <v>0.34096422786983749</v>
      </c>
      <c r="Q12423">
        <f>'Derivation of PM - 6 Fact'!$AN$34+('Derivation of PM - 6 Fact'!$AN$35*Predictions!C12423)+('Derivation of PM - 6 Fact'!$AN$36*Predictions!E12423)+('Derivation of PM - 6 Fact'!$AN$37*Predictions!F12423)+('Derivation of PM - 6 Fact'!$AN$38*Predictions!G12423)+('Derivation of PM - 6 Fact'!$AN$39*Predictions!H12423)+('Derivation of PM - 6 Fact'!$AN$40*Predictions!L12423)</f>
        <v>0.34332859506929603</v>
      </c>
      <c r="U12423">
        <f t="shared" si="773"/>
        <v>0</v>
      </c>
      <c r="V12423">
        <f t="shared" si="774"/>
        <v>0</v>
      </c>
      <c r="W12423">
        <f t="shared" si="775"/>
        <v>0</v>
      </c>
      <c r="X12423">
        <f t="shared" si="776"/>
        <v>0</v>
      </c>
    </row>
    <row r="12424" spans="1:24" x14ac:dyDescent="0.3">
      <c r="A12424" t="s">
        <v>2</v>
      </c>
      <c r="B12424">
        <v>30414</v>
      </c>
      <c r="C12424">
        <v>3</v>
      </c>
      <c r="D12424">
        <v>18</v>
      </c>
      <c r="E12424">
        <v>180</v>
      </c>
      <c r="F12424">
        <v>13</v>
      </c>
      <c r="G12424">
        <v>34</v>
      </c>
      <c r="H12424">
        <v>39</v>
      </c>
      <c r="I12424">
        <v>14</v>
      </c>
      <c r="J12424">
        <v>20</v>
      </c>
      <c r="K12424">
        <v>1</v>
      </c>
      <c r="L12424">
        <v>512</v>
      </c>
      <c r="N12424" cm="1">
        <f t="array" ref="N12424">SUMPRODUCT(C12424:K12424,TRANSPOSE(('Derivation of PM - 8 Factors'!$Q$32:$Q$40)))+'Derivation of PM - 8 Factors'!$Q$31</f>
        <v>0.34030951292673728</v>
      </c>
      <c r="O12424" cm="1">
        <f t="array" ref="O12424">SUMPRODUCT(C12424:L12424,TRANSPOSE('Derivation of PM - 8 Fact+FICO'!$S$30:$S$39))+Predictions!$S$37</f>
        <v>0.41071853317985479</v>
      </c>
      <c r="P12424">
        <f>(L12424*'Derivation of PM - FICO ONLY'!$L$30)+'Derivation of PM - FICO ONLY'!$L$29</f>
        <v>7.9927768794921361E-2</v>
      </c>
      <c r="Q12424">
        <f>'Derivation of PM - 6 Fact'!$AN$34+('Derivation of PM - 6 Fact'!$AN$35*Predictions!C12424)+('Derivation of PM - 6 Fact'!$AN$36*Predictions!E12424)+('Derivation of PM - 6 Fact'!$AN$37*Predictions!F12424)+('Derivation of PM - 6 Fact'!$AN$38*Predictions!G12424)+('Derivation of PM - 6 Fact'!$AN$39*Predictions!H12424)+('Derivation of PM - 6 Fact'!$AN$40*Predictions!L12424)</f>
        <v>0.31353666286386961</v>
      </c>
      <c r="U12424">
        <f t="shared" si="773"/>
        <v>0</v>
      </c>
      <c r="V12424">
        <f t="shared" si="774"/>
        <v>0</v>
      </c>
      <c r="W12424">
        <f t="shared" si="775"/>
        <v>0</v>
      </c>
      <c r="X12424">
        <f t="shared" si="776"/>
        <v>0</v>
      </c>
    </row>
    <row r="12425" spans="1:24" x14ac:dyDescent="0.3">
      <c r="A12425" t="s">
        <v>2</v>
      </c>
      <c r="B12425">
        <v>30415</v>
      </c>
      <c r="C12425">
        <v>10</v>
      </c>
      <c r="D12425">
        <v>0</v>
      </c>
      <c r="E12425">
        <v>599</v>
      </c>
      <c r="F12425">
        <v>45</v>
      </c>
      <c r="G12425">
        <v>154</v>
      </c>
      <c r="H12425">
        <v>87</v>
      </c>
      <c r="I12425">
        <v>9</v>
      </c>
      <c r="J12425">
        <v>11</v>
      </c>
      <c r="K12425">
        <v>0</v>
      </c>
      <c r="L12425">
        <v>850</v>
      </c>
      <c r="N12425" cm="1">
        <f t="array" ref="N12425">SUMPRODUCT(C12425:K12425,TRANSPOSE(('Derivation of PM - 8 Factors'!$Q$32:$Q$40)))+'Derivation of PM - 8 Factors'!$Q$31</f>
        <v>1.1581903453450653</v>
      </c>
      <c r="O12425" cm="1">
        <f t="array" ref="O12425">SUMPRODUCT(C12425:L12425,TRANSPOSE('Derivation of PM - 8 Fact+FICO'!$S$30:$S$39))+Predictions!$S$37</f>
        <v>1.2348646252492954</v>
      </c>
      <c r="P12425">
        <f>(L12425*'Derivation of PM - FICO ONLY'!$L$30)+'Derivation of PM - FICO ONLY'!$L$29</f>
        <v>1.3586281045532063</v>
      </c>
      <c r="Q12425">
        <f>'Derivation of PM - 6 Fact'!$AN$34+('Derivation of PM - 6 Fact'!$AN$35*Predictions!C12425)+('Derivation of PM - 6 Fact'!$AN$36*Predictions!E12425)+('Derivation of PM - 6 Fact'!$AN$37*Predictions!F12425)+('Derivation of PM - 6 Fact'!$AN$38*Predictions!G12425)+('Derivation of PM - 6 Fact'!$AN$39*Predictions!H12425)+('Derivation of PM - 6 Fact'!$AN$40*Predictions!L12425)</f>
        <v>1.1532667524483478</v>
      </c>
      <c r="U12425">
        <f t="shared" si="773"/>
        <v>1</v>
      </c>
      <c r="V12425">
        <f t="shared" si="774"/>
        <v>1</v>
      </c>
      <c r="W12425">
        <f t="shared" si="775"/>
        <v>1</v>
      </c>
      <c r="X12425">
        <f t="shared" si="776"/>
        <v>1</v>
      </c>
    </row>
    <row r="12426" spans="1:24" x14ac:dyDescent="0.3">
      <c r="A12426" t="s">
        <v>2</v>
      </c>
      <c r="B12426">
        <v>30416</v>
      </c>
      <c r="C12426">
        <v>3</v>
      </c>
      <c r="D12426">
        <v>71</v>
      </c>
      <c r="E12426">
        <v>-122</v>
      </c>
      <c r="F12426">
        <v>14</v>
      </c>
      <c r="G12426">
        <v>34</v>
      </c>
      <c r="H12426">
        <v>37</v>
      </c>
      <c r="I12426">
        <v>7</v>
      </c>
      <c r="J12426">
        <v>16</v>
      </c>
      <c r="K12426">
        <v>1</v>
      </c>
      <c r="L12426">
        <v>533</v>
      </c>
      <c r="N12426" cm="1">
        <f t="array" ref="N12426">SUMPRODUCT(C12426:K12426,TRANSPOSE(('Derivation of PM - 8 Factors'!$Q$32:$Q$40)))+'Derivation of PM - 8 Factors'!$Q$31</f>
        <v>0.28386609097353821</v>
      </c>
      <c r="O12426" cm="1">
        <f t="array" ref="O12426">SUMPRODUCT(C12426:L12426,TRANSPOSE('Derivation of PM - 8 Fact+FICO'!$S$30:$S$39))+Predictions!$S$37</f>
        <v>0.35864025171767672</v>
      </c>
      <c r="P12426">
        <f>(L12426*'Derivation of PM - FICO ONLY'!$L$30)+'Derivation of PM - FICO ONLY'!$L$29</f>
        <v>0.15937364764380901</v>
      </c>
      <c r="Q12426">
        <f>'Derivation of PM - 6 Fact'!$AN$34+('Derivation of PM - 6 Fact'!$AN$35*Predictions!C12426)+('Derivation of PM - 6 Fact'!$AN$36*Predictions!E12426)+('Derivation of PM - 6 Fact'!$AN$37*Predictions!F12426)+('Derivation of PM - 6 Fact'!$AN$38*Predictions!G12426)+('Derivation of PM - 6 Fact'!$AN$39*Predictions!H12426)+('Derivation of PM - 6 Fact'!$AN$40*Predictions!L12426)</f>
        <v>0.30016724209950707</v>
      </c>
      <c r="U12426">
        <f t="shared" si="773"/>
        <v>0</v>
      </c>
      <c r="V12426">
        <f t="shared" si="774"/>
        <v>0</v>
      </c>
      <c r="W12426">
        <f t="shared" si="775"/>
        <v>0</v>
      </c>
      <c r="X12426">
        <f t="shared" si="776"/>
        <v>0</v>
      </c>
    </row>
    <row r="12427" spans="1:24" x14ac:dyDescent="0.3">
      <c r="A12427" t="s">
        <v>2</v>
      </c>
      <c r="B12427">
        <v>30417</v>
      </c>
      <c r="C12427">
        <v>6</v>
      </c>
      <c r="D12427">
        <v>0</v>
      </c>
      <c r="E12427">
        <v>13</v>
      </c>
      <c r="F12427">
        <v>64</v>
      </c>
      <c r="G12427">
        <v>129</v>
      </c>
      <c r="H12427">
        <v>70</v>
      </c>
      <c r="I12427">
        <v>17</v>
      </c>
      <c r="J12427">
        <v>20</v>
      </c>
      <c r="K12427">
        <v>0</v>
      </c>
      <c r="L12427">
        <v>551</v>
      </c>
      <c r="N12427" cm="1">
        <f t="array" ref="N12427">SUMPRODUCT(C12427:K12427,TRANSPOSE(('Derivation of PM - 8 Factors'!$Q$32:$Q$40)))+'Derivation of PM - 8 Factors'!$Q$31</f>
        <v>1.055790125815687</v>
      </c>
      <c r="O12427" cm="1">
        <f t="array" ref="O12427">SUMPRODUCT(C12427:L12427,TRANSPOSE('Derivation of PM - 8 Fact+FICO'!$S$30:$S$39))+Predictions!$S$37</f>
        <v>1.1253540577197572</v>
      </c>
      <c r="P12427">
        <f>(L12427*'Derivation of PM - FICO ONLY'!$L$30)+'Derivation of PM - FICO ONLY'!$L$29</f>
        <v>0.22747011522856941</v>
      </c>
      <c r="Q12427">
        <f>'Derivation of PM - 6 Fact'!$AN$34+('Derivation of PM - 6 Fact'!$AN$35*Predictions!C12427)+('Derivation of PM - 6 Fact'!$AN$36*Predictions!E12427)+('Derivation of PM - 6 Fact'!$AN$37*Predictions!F12427)+('Derivation of PM - 6 Fact'!$AN$38*Predictions!G12427)+('Derivation of PM - 6 Fact'!$AN$39*Predictions!H12427)+('Derivation of PM - 6 Fact'!$AN$40*Predictions!L12427)</f>
        <v>0.98497803591628474</v>
      </c>
      <c r="U12427">
        <f t="shared" si="773"/>
        <v>1</v>
      </c>
      <c r="V12427">
        <f t="shared" si="774"/>
        <v>1</v>
      </c>
      <c r="W12427">
        <f t="shared" si="775"/>
        <v>0</v>
      </c>
      <c r="X12427">
        <f t="shared" si="776"/>
        <v>1</v>
      </c>
    </row>
    <row r="12428" spans="1:24" x14ac:dyDescent="0.3">
      <c r="A12428" t="s">
        <v>2</v>
      </c>
      <c r="B12428">
        <v>30418</v>
      </c>
      <c r="C12428">
        <v>3</v>
      </c>
      <c r="D12428">
        <v>10</v>
      </c>
      <c r="E12428">
        <v>-249</v>
      </c>
      <c r="F12428">
        <v>31</v>
      </c>
      <c r="G12428">
        <v>50</v>
      </c>
      <c r="H12428">
        <v>42</v>
      </c>
      <c r="I12428">
        <v>6</v>
      </c>
      <c r="J12428">
        <v>9</v>
      </c>
      <c r="K12428">
        <v>0</v>
      </c>
      <c r="L12428">
        <v>566</v>
      </c>
      <c r="N12428" cm="1">
        <f t="array" ref="N12428">SUMPRODUCT(C12428:K12428,TRANSPOSE(('Derivation of PM - 8 Factors'!$Q$32:$Q$40)))+'Derivation of PM - 8 Factors'!$Q$31</f>
        <v>0.468713515319369</v>
      </c>
      <c r="O12428" cm="1">
        <f t="array" ref="O12428">SUMPRODUCT(C12428:L12428,TRANSPOSE('Derivation of PM - 8 Fact+FICO'!$S$30:$S$39))+Predictions!$S$37</f>
        <v>0.54577176949374662</v>
      </c>
      <c r="P12428">
        <f>(L12428*'Derivation of PM - FICO ONLY'!$L$30)+'Derivation of PM - FICO ONLY'!$L$29</f>
        <v>0.28421717154920345</v>
      </c>
      <c r="Q12428">
        <f>'Derivation of PM - 6 Fact'!$AN$34+('Derivation of PM - 6 Fact'!$AN$35*Predictions!C12428)+('Derivation of PM - 6 Fact'!$AN$36*Predictions!E12428)+('Derivation of PM - 6 Fact'!$AN$37*Predictions!F12428)+('Derivation of PM - 6 Fact'!$AN$38*Predictions!G12428)+('Derivation of PM - 6 Fact'!$AN$39*Predictions!H12428)+('Derivation of PM - 6 Fact'!$AN$40*Predictions!L12428)</f>
        <v>0.47107210425416496</v>
      </c>
      <c r="U12428">
        <f t="shared" ref="U12428:U12491" si="777">IF(N12428&gt;$S$13,1,0)</f>
        <v>0</v>
      </c>
      <c r="V12428">
        <f t="shared" ref="V12428:V12491" si="778">IF(O12428&gt;$S$13,1,0)</f>
        <v>1</v>
      </c>
      <c r="W12428">
        <f t="shared" ref="W12428:W12491" si="779">IF(P12428&gt;$S$13,1,0)</f>
        <v>0</v>
      </c>
      <c r="X12428">
        <f t="shared" ref="X12428:X12491" si="780">IF(Q12428&gt;$S$13,1,0)</f>
        <v>0</v>
      </c>
    </row>
    <row r="12429" spans="1:24" x14ac:dyDescent="0.3">
      <c r="A12429" t="s">
        <v>2</v>
      </c>
      <c r="B12429">
        <v>30419</v>
      </c>
      <c r="C12429">
        <v>1</v>
      </c>
      <c r="D12429">
        <v>50</v>
      </c>
      <c r="E12429">
        <v>-63</v>
      </c>
      <c r="F12429">
        <v>25</v>
      </c>
      <c r="G12429">
        <v>30</v>
      </c>
      <c r="H12429">
        <v>43</v>
      </c>
      <c r="I12429">
        <v>1</v>
      </c>
      <c r="J12429">
        <v>9</v>
      </c>
      <c r="K12429">
        <v>1</v>
      </c>
      <c r="L12429">
        <v>576</v>
      </c>
      <c r="N12429" cm="1">
        <f t="array" ref="N12429">SUMPRODUCT(C12429:K12429,TRANSPOSE(('Derivation of PM - 8 Factors'!$Q$32:$Q$40)))+'Derivation of PM - 8 Factors'!$Q$31</f>
        <v>0.10341325188382397</v>
      </c>
      <c r="O12429" cm="1">
        <f t="array" ref="O12429">SUMPRODUCT(C12429:L12429,TRANSPOSE('Derivation of PM - 8 Fact+FICO'!$S$30:$S$39))+Predictions!$S$37</f>
        <v>0.18030469667792756</v>
      </c>
      <c r="P12429">
        <f>(L12429*'Derivation of PM - FICO ONLY'!$L$30)+'Derivation of PM - FICO ONLY'!$L$29</f>
        <v>0.32204854242962599</v>
      </c>
      <c r="Q12429">
        <f>'Derivation of PM - 6 Fact'!$AN$34+('Derivation of PM - 6 Fact'!$AN$35*Predictions!C12429)+('Derivation of PM - 6 Fact'!$AN$36*Predictions!E12429)+('Derivation of PM - 6 Fact'!$AN$37*Predictions!F12429)+('Derivation of PM - 6 Fact'!$AN$38*Predictions!G12429)+('Derivation of PM - 6 Fact'!$AN$39*Predictions!H12429)+('Derivation of PM - 6 Fact'!$AN$40*Predictions!L12429)</f>
        <v>0.16266903611655581</v>
      </c>
      <c r="U12429">
        <f t="shared" si="777"/>
        <v>0</v>
      </c>
      <c r="V12429">
        <f t="shared" si="778"/>
        <v>0</v>
      </c>
      <c r="W12429">
        <f t="shared" si="779"/>
        <v>0</v>
      </c>
      <c r="X12429">
        <f t="shared" si="780"/>
        <v>0</v>
      </c>
    </row>
    <row r="12430" spans="1:24" x14ac:dyDescent="0.3">
      <c r="A12430" t="s">
        <v>2</v>
      </c>
      <c r="B12430">
        <v>30420</v>
      </c>
      <c r="C12430">
        <v>2</v>
      </c>
      <c r="D12430">
        <v>0</v>
      </c>
      <c r="E12430">
        <v>-33</v>
      </c>
      <c r="F12430">
        <v>26</v>
      </c>
      <c r="G12430">
        <v>38</v>
      </c>
      <c r="H12430">
        <v>45</v>
      </c>
      <c r="I12430">
        <v>9</v>
      </c>
      <c r="J12430">
        <v>11</v>
      </c>
      <c r="K12430">
        <v>0</v>
      </c>
      <c r="L12430">
        <v>507</v>
      </c>
      <c r="N12430" cm="1">
        <f t="array" ref="N12430">SUMPRODUCT(C12430:K12430,TRANSPOSE(('Derivation of PM - 8 Factors'!$Q$32:$Q$40)))+'Derivation of PM - 8 Factors'!$Q$31</f>
        <v>0.30997268414296464</v>
      </c>
      <c r="O12430" cm="1">
        <f t="array" ref="O12430">SUMPRODUCT(C12430:L12430,TRANSPOSE('Derivation of PM - 8 Fact+FICO'!$S$30:$S$39))+Predictions!$S$37</f>
        <v>0.38275291492246483</v>
      </c>
      <c r="P12430">
        <f>(L12430*'Derivation of PM - FICO ONLY'!$L$30)+'Derivation of PM - FICO ONLY'!$L$29</f>
        <v>6.1012083354710089E-2</v>
      </c>
      <c r="Q12430">
        <f>'Derivation of PM - 6 Fact'!$AN$34+('Derivation of PM - 6 Fact'!$AN$35*Predictions!C12430)+('Derivation of PM - 6 Fact'!$AN$36*Predictions!E12430)+('Derivation of PM - 6 Fact'!$AN$37*Predictions!F12430)+('Derivation of PM - 6 Fact'!$AN$38*Predictions!G12430)+('Derivation of PM - 6 Fact'!$AN$39*Predictions!H12430)+('Derivation of PM - 6 Fact'!$AN$40*Predictions!L12430)</f>
        <v>0.29034762498232691</v>
      </c>
      <c r="U12430">
        <f t="shared" si="777"/>
        <v>0</v>
      </c>
      <c r="V12430">
        <f t="shared" si="778"/>
        <v>0</v>
      </c>
      <c r="W12430">
        <f t="shared" si="779"/>
        <v>0</v>
      </c>
      <c r="X12430">
        <f t="shared" si="780"/>
        <v>0</v>
      </c>
    </row>
    <row r="12431" spans="1:24" x14ac:dyDescent="0.3">
      <c r="A12431" t="s">
        <v>2</v>
      </c>
      <c r="B12431">
        <v>30421</v>
      </c>
      <c r="C12431">
        <v>7</v>
      </c>
      <c r="D12431">
        <v>27</v>
      </c>
      <c r="E12431">
        <v>169</v>
      </c>
      <c r="F12431">
        <v>42</v>
      </c>
      <c r="G12431">
        <v>108</v>
      </c>
      <c r="H12431">
        <v>93</v>
      </c>
      <c r="I12431">
        <v>2</v>
      </c>
      <c r="J12431">
        <v>12</v>
      </c>
      <c r="K12431">
        <v>0</v>
      </c>
      <c r="L12431">
        <v>586</v>
      </c>
      <c r="N12431" cm="1">
        <f t="array" ref="N12431">SUMPRODUCT(C12431:K12431,TRANSPOSE(('Derivation of PM - 8 Factors'!$Q$32:$Q$40)))+'Derivation of PM - 8 Factors'!$Q$31</f>
        <v>0.74709032016729104</v>
      </c>
      <c r="O12431" cm="1">
        <f t="array" ref="O12431">SUMPRODUCT(C12431:L12431,TRANSPOSE('Derivation of PM - 8 Fact+FICO'!$S$30:$S$39))+Predictions!$S$37</f>
        <v>0.81970332926413403</v>
      </c>
      <c r="P12431">
        <f>(L12431*'Derivation of PM - FICO ONLY'!$L$30)+'Derivation of PM - FICO ONLY'!$L$29</f>
        <v>0.35987991331004898</v>
      </c>
      <c r="Q12431">
        <f>'Derivation of PM - 6 Fact'!$AN$34+('Derivation of PM - 6 Fact'!$AN$35*Predictions!C12431)+('Derivation of PM - 6 Fact'!$AN$36*Predictions!E12431)+('Derivation of PM - 6 Fact'!$AN$37*Predictions!F12431)+('Derivation of PM - 6 Fact'!$AN$38*Predictions!G12431)+('Derivation of PM - 6 Fact'!$AN$39*Predictions!H12431)+('Derivation of PM - 6 Fact'!$AN$40*Predictions!L12431)</f>
        <v>0.73838225005642233</v>
      </c>
      <c r="U12431">
        <f t="shared" si="777"/>
        <v>1</v>
      </c>
      <c r="V12431">
        <f t="shared" si="778"/>
        <v>1</v>
      </c>
      <c r="W12431">
        <f t="shared" si="779"/>
        <v>0</v>
      </c>
      <c r="X12431">
        <f t="shared" si="780"/>
        <v>1</v>
      </c>
    </row>
    <row r="12432" spans="1:24" x14ac:dyDescent="0.3">
      <c r="A12432" t="s">
        <v>2</v>
      </c>
      <c r="B12432">
        <v>30422</v>
      </c>
      <c r="C12432">
        <v>6</v>
      </c>
      <c r="D12432">
        <v>63</v>
      </c>
      <c r="E12432">
        <v>-30</v>
      </c>
      <c r="F12432">
        <v>85</v>
      </c>
      <c r="G12432">
        <v>160</v>
      </c>
      <c r="H12432">
        <v>142</v>
      </c>
      <c r="I12432">
        <v>7</v>
      </c>
      <c r="J12432">
        <v>13</v>
      </c>
      <c r="K12432">
        <v>0</v>
      </c>
      <c r="L12432">
        <v>474</v>
      </c>
      <c r="N12432" cm="1">
        <f t="array" ref="N12432">SUMPRODUCT(C12432:K12432,TRANSPOSE(('Derivation of PM - 8 Factors'!$Q$32:$Q$40)))+'Derivation of PM - 8 Factors'!$Q$31</f>
        <v>0.7157036354034414</v>
      </c>
      <c r="O12432" cm="1">
        <f t="array" ref="O12432">SUMPRODUCT(C12432:L12432,TRANSPOSE('Derivation of PM - 8 Fact+FICO'!$S$30:$S$39))+Predictions!$S$37</f>
        <v>0.78505347727041397</v>
      </c>
      <c r="P12432">
        <f>(L12432*'Derivation of PM - FICO ONLY'!$L$30)+'Derivation of PM - FICO ONLY'!$L$29</f>
        <v>-6.3831440550684571E-2</v>
      </c>
      <c r="Q12432">
        <f>'Derivation of PM - 6 Fact'!$AN$34+('Derivation of PM - 6 Fact'!$AN$35*Predictions!C12432)+('Derivation of PM - 6 Fact'!$AN$36*Predictions!E12432)+('Derivation of PM - 6 Fact'!$AN$37*Predictions!F12432)+('Derivation of PM - 6 Fact'!$AN$38*Predictions!G12432)+('Derivation of PM - 6 Fact'!$AN$39*Predictions!H12432)+('Derivation of PM - 6 Fact'!$AN$40*Predictions!L12432)</f>
        <v>0.70653807877971375</v>
      </c>
      <c r="U12432">
        <f t="shared" si="777"/>
        <v>1</v>
      </c>
      <c r="V12432">
        <f t="shared" si="778"/>
        <v>1</v>
      </c>
      <c r="W12432">
        <f t="shared" si="779"/>
        <v>0</v>
      </c>
      <c r="X12432">
        <f t="shared" si="780"/>
        <v>1</v>
      </c>
    </row>
    <row r="12433" spans="1:24" x14ac:dyDescent="0.3">
      <c r="A12433" t="s">
        <v>2</v>
      </c>
      <c r="B12433">
        <v>30423</v>
      </c>
      <c r="C12433">
        <v>7</v>
      </c>
      <c r="D12433">
        <v>62</v>
      </c>
      <c r="E12433">
        <v>111</v>
      </c>
      <c r="F12433">
        <v>35</v>
      </c>
      <c r="G12433">
        <v>93</v>
      </c>
      <c r="H12433">
        <v>81</v>
      </c>
      <c r="I12433">
        <v>18</v>
      </c>
      <c r="J12433">
        <v>20</v>
      </c>
      <c r="K12433">
        <v>0</v>
      </c>
      <c r="L12433">
        <v>584</v>
      </c>
      <c r="N12433" cm="1">
        <f t="array" ref="N12433">SUMPRODUCT(C12433:K12433,TRANSPOSE(('Derivation of PM - 8 Factors'!$Q$32:$Q$40)))+'Derivation of PM - 8 Factors'!$Q$31</f>
        <v>0.8267410523176375</v>
      </c>
      <c r="O12433" cm="1">
        <f t="array" ref="O12433">SUMPRODUCT(C12433:L12433,TRANSPOSE('Derivation of PM - 8 Fact+FICO'!$S$30:$S$39))+Predictions!$S$37</f>
        <v>0.90025272923244726</v>
      </c>
      <c r="P12433">
        <f>(L12433*'Derivation of PM - FICO ONLY'!$L$30)+'Derivation of PM - FICO ONLY'!$L$29</f>
        <v>0.3523136391339643</v>
      </c>
      <c r="Q12433">
        <f>'Derivation of PM - 6 Fact'!$AN$34+('Derivation of PM - 6 Fact'!$AN$35*Predictions!C12433)+('Derivation of PM - 6 Fact'!$AN$36*Predictions!E12433)+('Derivation of PM - 6 Fact'!$AN$37*Predictions!F12433)+('Derivation of PM - 6 Fact'!$AN$38*Predictions!G12433)+('Derivation of PM - 6 Fact'!$AN$39*Predictions!H12433)+('Derivation of PM - 6 Fact'!$AN$40*Predictions!L12433)</f>
        <v>0.76511007832268452</v>
      </c>
      <c r="U12433">
        <f t="shared" si="777"/>
        <v>1</v>
      </c>
      <c r="V12433">
        <f t="shared" si="778"/>
        <v>1</v>
      </c>
      <c r="W12433">
        <f t="shared" si="779"/>
        <v>0</v>
      </c>
      <c r="X12433">
        <f t="shared" si="780"/>
        <v>1</v>
      </c>
    </row>
    <row r="12434" spans="1:24" x14ac:dyDescent="0.3">
      <c r="A12434" t="s">
        <v>2</v>
      </c>
      <c r="B12434">
        <v>30424</v>
      </c>
      <c r="C12434">
        <v>7</v>
      </c>
      <c r="D12434">
        <v>0</v>
      </c>
      <c r="E12434">
        <v>130</v>
      </c>
      <c r="F12434">
        <v>17</v>
      </c>
      <c r="G12434">
        <v>70</v>
      </c>
      <c r="H12434">
        <v>65</v>
      </c>
      <c r="I12434">
        <v>2</v>
      </c>
      <c r="J12434">
        <v>4</v>
      </c>
      <c r="K12434">
        <v>1</v>
      </c>
      <c r="L12434">
        <v>569</v>
      </c>
      <c r="N12434" cm="1">
        <f t="array" ref="N12434">SUMPRODUCT(C12434:K12434,TRANSPOSE(('Derivation of PM - 8 Factors'!$Q$32:$Q$40)))+'Derivation of PM - 8 Factors'!$Q$31</f>
        <v>0.5949683132323127</v>
      </c>
      <c r="O12434" cm="1">
        <f t="array" ref="O12434">SUMPRODUCT(C12434:L12434,TRANSPOSE('Derivation of PM - 8 Fact+FICO'!$S$30:$S$39))+Predictions!$S$37</f>
        <v>0.66804973551680591</v>
      </c>
      <c r="P12434">
        <f>(L12434*'Derivation of PM - FICO ONLY'!$L$30)+'Derivation of PM - FICO ONLY'!$L$29</f>
        <v>0.29556658281333026</v>
      </c>
      <c r="Q12434">
        <f>'Derivation of PM - 6 Fact'!$AN$34+('Derivation of PM - 6 Fact'!$AN$35*Predictions!C12434)+('Derivation of PM - 6 Fact'!$AN$36*Predictions!E12434)+('Derivation of PM - 6 Fact'!$AN$37*Predictions!F12434)+('Derivation of PM - 6 Fact'!$AN$38*Predictions!G12434)+('Derivation of PM - 6 Fact'!$AN$39*Predictions!H12434)+('Derivation of PM - 6 Fact'!$AN$40*Predictions!L12434)</f>
        <v>0.6727686456528007</v>
      </c>
      <c r="U12434">
        <f t="shared" si="777"/>
        <v>1</v>
      </c>
      <c r="V12434">
        <f t="shared" si="778"/>
        <v>1</v>
      </c>
      <c r="W12434">
        <f t="shared" si="779"/>
        <v>0</v>
      </c>
      <c r="X12434">
        <f t="shared" si="780"/>
        <v>1</v>
      </c>
    </row>
    <row r="12435" spans="1:24" x14ac:dyDescent="0.3">
      <c r="A12435" t="s">
        <v>2</v>
      </c>
      <c r="B12435">
        <v>30425</v>
      </c>
      <c r="C12435">
        <v>3</v>
      </c>
      <c r="D12435">
        <v>48</v>
      </c>
      <c r="E12435">
        <v>-38</v>
      </c>
      <c r="F12435">
        <v>44</v>
      </c>
      <c r="G12435">
        <v>62</v>
      </c>
      <c r="H12435">
        <v>63</v>
      </c>
      <c r="I12435">
        <v>6</v>
      </c>
      <c r="J12435">
        <v>13</v>
      </c>
      <c r="K12435">
        <v>0</v>
      </c>
      <c r="L12435">
        <v>479</v>
      </c>
      <c r="N12435" cm="1">
        <f t="array" ref="N12435">SUMPRODUCT(C12435:K12435,TRANSPOSE(('Derivation of PM - 8 Factors'!$Q$32:$Q$40)))+'Derivation of PM - 8 Factors'!$Q$31</f>
        <v>0.54976178903699369</v>
      </c>
      <c r="O12435" cm="1">
        <f t="array" ref="O12435">SUMPRODUCT(C12435:L12435,TRANSPOSE('Derivation of PM - 8 Fact+FICO'!$S$30:$S$39))+Predictions!$S$37</f>
        <v>0.62075838642414438</v>
      </c>
      <c r="P12435">
        <f>(L12435*'Derivation of PM - FICO ONLY'!$L$30)+'Derivation of PM - FICO ONLY'!$L$29</f>
        <v>-4.4915755110473299E-2</v>
      </c>
      <c r="Q12435">
        <f>'Derivation of PM - 6 Fact'!$AN$34+('Derivation of PM - 6 Fact'!$AN$35*Predictions!C12435)+('Derivation of PM - 6 Fact'!$AN$36*Predictions!E12435)+('Derivation of PM - 6 Fact'!$AN$37*Predictions!F12435)+('Derivation of PM - 6 Fact'!$AN$38*Predictions!G12435)+('Derivation of PM - 6 Fact'!$AN$39*Predictions!H12435)+('Derivation of PM - 6 Fact'!$AN$40*Predictions!L12435)</f>
        <v>0.53016742861191057</v>
      </c>
      <c r="U12435">
        <f t="shared" si="777"/>
        <v>1</v>
      </c>
      <c r="V12435">
        <f t="shared" si="778"/>
        <v>1</v>
      </c>
      <c r="W12435">
        <f t="shared" si="779"/>
        <v>0</v>
      </c>
      <c r="X12435">
        <f t="shared" si="780"/>
        <v>1</v>
      </c>
    </row>
    <row r="12436" spans="1:24" x14ac:dyDescent="0.3">
      <c r="A12436" t="s">
        <v>2</v>
      </c>
      <c r="B12436">
        <v>30426</v>
      </c>
      <c r="C12436">
        <v>8</v>
      </c>
      <c r="D12436">
        <v>0</v>
      </c>
      <c r="E12436">
        <v>144</v>
      </c>
      <c r="F12436">
        <v>50</v>
      </c>
      <c r="G12436">
        <v>137</v>
      </c>
      <c r="H12436">
        <v>74</v>
      </c>
      <c r="I12436">
        <v>12</v>
      </c>
      <c r="J12436">
        <v>20</v>
      </c>
      <c r="K12436">
        <v>0</v>
      </c>
      <c r="L12436">
        <v>662</v>
      </c>
      <c r="N12436" cm="1">
        <f t="array" ref="N12436">SUMPRODUCT(C12436:K12436,TRANSPOSE(('Derivation of PM - 8 Factors'!$Q$32:$Q$40)))+'Derivation of PM - 8 Factors'!$Q$31</f>
        <v>1.0781893205993811</v>
      </c>
      <c r="O12436" cm="1">
        <f t="array" ref="O12436">SUMPRODUCT(C12436:L12436,TRANSPOSE('Derivation of PM - 8 Fact+FICO'!$S$30:$S$39))+Predictions!$S$37</f>
        <v>1.151284935685333</v>
      </c>
      <c r="P12436">
        <f>(L12436*'Derivation of PM - FICO ONLY'!$L$30)+'Derivation of PM - FICO ONLY'!$L$29</f>
        <v>0.64739833200126085</v>
      </c>
      <c r="Q12436">
        <f>'Derivation of PM - 6 Fact'!$AN$34+('Derivation of PM - 6 Fact'!$AN$35*Predictions!C12436)+('Derivation of PM - 6 Fact'!$AN$36*Predictions!E12436)+('Derivation of PM - 6 Fact'!$AN$37*Predictions!F12436)+('Derivation of PM - 6 Fact'!$AN$38*Predictions!G12436)+('Derivation of PM - 6 Fact'!$AN$39*Predictions!H12436)+('Derivation of PM - 6 Fact'!$AN$40*Predictions!L12436)</f>
        <v>1.0151794981693907</v>
      </c>
      <c r="U12436">
        <f t="shared" si="777"/>
        <v>1</v>
      </c>
      <c r="V12436">
        <f t="shared" si="778"/>
        <v>1</v>
      </c>
      <c r="W12436">
        <f t="shared" si="779"/>
        <v>1</v>
      </c>
      <c r="X12436">
        <f t="shared" si="780"/>
        <v>1</v>
      </c>
    </row>
    <row r="12437" spans="1:24" x14ac:dyDescent="0.3">
      <c r="A12437" t="s">
        <v>2</v>
      </c>
      <c r="B12437">
        <v>30427</v>
      </c>
      <c r="C12437">
        <v>7</v>
      </c>
      <c r="D12437">
        <v>0</v>
      </c>
      <c r="E12437">
        <v>143</v>
      </c>
      <c r="F12437">
        <v>52</v>
      </c>
      <c r="G12437">
        <v>119</v>
      </c>
      <c r="H12437">
        <v>74</v>
      </c>
      <c r="I12437">
        <v>6</v>
      </c>
      <c r="J12437">
        <v>15</v>
      </c>
      <c r="K12437">
        <v>0</v>
      </c>
      <c r="L12437">
        <v>601</v>
      </c>
      <c r="N12437" cm="1">
        <f t="array" ref="N12437">SUMPRODUCT(C12437:K12437,TRANSPOSE(('Derivation of PM - 8 Factors'!$Q$32:$Q$40)))+'Derivation of PM - 8 Factors'!$Q$31</f>
        <v>1.0164976504146899</v>
      </c>
      <c r="O12437" cm="1">
        <f t="array" ref="O12437">SUMPRODUCT(C12437:L12437,TRANSPOSE('Derivation of PM - 8 Fact+FICO'!$S$30:$S$39))+Predictions!$S$37</f>
        <v>1.087933407240844</v>
      </c>
      <c r="P12437">
        <f>(L12437*'Derivation of PM - FICO ONLY'!$L$30)+'Derivation of PM - FICO ONLY'!$L$29</f>
        <v>0.41662696963068302</v>
      </c>
      <c r="Q12437">
        <f>'Derivation of PM - 6 Fact'!$AN$34+('Derivation of PM - 6 Fact'!$AN$35*Predictions!C12437)+('Derivation of PM - 6 Fact'!$AN$36*Predictions!E12437)+('Derivation of PM - 6 Fact'!$AN$37*Predictions!F12437)+('Derivation of PM - 6 Fact'!$AN$38*Predictions!G12437)+('Derivation of PM - 6 Fact'!$AN$39*Predictions!H12437)+('Derivation of PM - 6 Fact'!$AN$40*Predictions!L12437)</f>
        <v>0.98321241097347578</v>
      </c>
      <c r="U12437">
        <f t="shared" si="777"/>
        <v>1</v>
      </c>
      <c r="V12437">
        <f t="shared" si="778"/>
        <v>1</v>
      </c>
      <c r="W12437">
        <f t="shared" si="779"/>
        <v>0</v>
      </c>
      <c r="X12437">
        <f t="shared" si="780"/>
        <v>1</v>
      </c>
    </row>
    <row r="12438" spans="1:24" x14ac:dyDescent="0.3">
      <c r="A12438" t="s">
        <v>2</v>
      </c>
      <c r="B12438">
        <v>30428</v>
      </c>
      <c r="C12438">
        <v>5</v>
      </c>
      <c r="D12438">
        <v>0</v>
      </c>
      <c r="E12438">
        <v>149</v>
      </c>
      <c r="F12438">
        <v>19</v>
      </c>
      <c r="G12438">
        <v>57</v>
      </c>
      <c r="H12438">
        <v>34</v>
      </c>
      <c r="I12438">
        <v>0</v>
      </c>
      <c r="J12438">
        <v>1</v>
      </c>
      <c r="K12438">
        <v>1</v>
      </c>
      <c r="L12438">
        <v>708</v>
      </c>
      <c r="N12438" cm="1">
        <f t="array" ref="N12438">SUMPRODUCT(C12438:K12438,TRANSPOSE(('Derivation of PM - 8 Factors'!$Q$32:$Q$40)))+'Derivation of PM - 8 Factors'!$Q$31</f>
        <v>0.56467774207530508</v>
      </c>
      <c r="O12438" cm="1">
        <f t="array" ref="O12438">SUMPRODUCT(C12438:L12438,TRANSPOSE('Derivation of PM - 8 Fact+FICO'!$S$30:$S$39))+Predictions!$S$37</f>
        <v>0.64292744472484253</v>
      </c>
      <c r="P12438">
        <f>(L12438*'Derivation of PM - FICO ONLY'!$L$30)+'Derivation of PM - FICO ONLY'!$L$29</f>
        <v>0.82142263805120508</v>
      </c>
      <c r="Q12438">
        <f>'Derivation of PM - 6 Fact'!$AN$34+('Derivation of PM - 6 Fact'!$AN$35*Predictions!C12438)+('Derivation of PM - 6 Fact'!$AN$36*Predictions!E12438)+('Derivation of PM - 6 Fact'!$AN$37*Predictions!F12438)+('Derivation of PM - 6 Fact'!$AN$38*Predictions!G12438)+('Derivation of PM - 6 Fact'!$AN$39*Predictions!H12438)+('Derivation of PM - 6 Fact'!$AN$40*Predictions!L12438)</f>
        <v>0.66567415426429077</v>
      </c>
      <c r="U12438">
        <f t="shared" si="777"/>
        <v>1</v>
      </c>
      <c r="V12438">
        <f t="shared" si="778"/>
        <v>1</v>
      </c>
      <c r="W12438">
        <f t="shared" si="779"/>
        <v>1</v>
      </c>
      <c r="X12438">
        <f t="shared" si="780"/>
        <v>1</v>
      </c>
    </row>
    <row r="12439" spans="1:24" x14ac:dyDescent="0.3">
      <c r="A12439" t="s">
        <v>2</v>
      </c>
      <c r="B12439">
        <v>30429</v>
      </c>
      <c r="C12439">
        <v>3</v>
      </c>
      <c r="D12439">
        <v>23</v>
      </c>
      <c r="E12439">
        <v>183</v>
      </c>
      <c r="F12439">
        <v>12</v>
      </c>
      <c r="G12439">
        <v>31</v>
      </c>
      <c r="H12439">
        <v>19</v>
      </c>
      <c r="I12439">
        <v>7</v>
      </c>
      <c r="J12439">
        <v>15</v>
      </c>
      <c r="K12439">
        <v>0</v>
      </c>
      <c r="L12439">
        <v>661</v>
      </c>
      <c r="N12439" cm="1">
        <f t="array" ref="N12439">SUMPRODUCT(C12439:K12439,TRANSPOSE(('Derivation of PM - 8 Factors'!$Q$32:$Q$40)))+'Derivation of PM - 8 Factors'!$Q$31</f>
        <v>0.48765345793486803</v>
      </c>
      <c r="O12439" cm="1">
        <f t="array" ref="O12439">SUMPRODUCT(C12439:L12439,TRANSPOSE('Derivation of PM - 8 Fact+FICO'!$S$30:$S$39))+Predictions!$S$37</f>
        <v>0.56391593531140671</v>
      </c>
      <c r="P12439">
        <f>(L12439*'Derivation of PM - FICO ONLY'!$L$30)+'Derivation of PM - FICO ONLY'!$L$29</f>
        <v>0.64361519491321872</v>
      </c>
      <c r="Q12439">
        <f>'Derivation of PM - 6 Fact'!$AN$34+('Derivation of PM - 6 Fact'!$AN$35*Predictions!C12439)+('Derivation of PM - 6 Fact'!$AN$36*Predictions!E12439)+('Derivation of PM - 6 Fact'!$AN$37*Predictions!F12439)+('Derivation of PM - 6 Fact'!$AN$38*Predictions!G12439)+('Derivation of PM - 6 Fact'!$AN$39*Predictions!H12439)+('Derivation of PM - 6 Fact'!$AN$40*Predictions!L12439)</f>
        <v>0.45303131994221291</v>
      </c>
      <c r="U12439">
        <f t="shared" si="777"/>
        <v>0</v>
      </c>
      <c r="V12439">
        <f t="shared" si="778"/>
        <v>1</v>
      </c>
      <c r="W12439">
        <f t="shared" si="779"/>
        <v>1</v>
      </c>
      <c r="X12439">
        <f t="shared" si="780"/>
        <v>0</v>
      </c>
    </row>
    <row r="12440" spans="1:24" x14ac:dyDescent="0.3">
      <c r="A12440" t="s">
        <v>2</v>
      </c>
      <c r="B12440">
        <v>30430</v>
      </c>
      <c r="C12440">
        <v>5</v>
      </c>
      <c r="D12440">
        <v>8</v>
      </c>
      <c r="E12440">
        <v>-83</v>
      </c>
      <c r="F12440">
        <v>36</v>
      </c>
      <c r="G12440">
        <v>72</v>
      </c>
      <c r="H12440">
        <v>87</v>
      </c>
      <c r="I12440">
        <v>15</v>
      </c>
      <c r="J12440">
        <v>16</v>
      </c>
      <c r="K12440">
        <v>0</v>
      </c>
      <c r="L12440">
        <v>415</v>
      </c>
      <c r="N12440" cm="1">
        <f t="array" ref="N12440">SUMPRODUCT(C12440:K12440,TRANSPOSE(('Derivation of PM - 8 Factors'!$Q$32:$Q$40)))+'Derivation of PM - 8 Factors'!$Q$31</f>
        <v>0.54211876383572632</v>
      </c>
      <c r="O12440" cm="1">
        <f t="array" ref="O12440">SUMPRODUCT(C12440:L12440,TRANSPOSE('Derivation of PM - 8 Fact+FICO'!$S$30:$S$39))+Predictions!$S$37</f>
        <v>0.61167742992284857</v>
      </c>
      <c r="P12440">
        <f>(L12440*'Derivation of PM - FICO ONLY'!$L$30)+'Derivation of PM - FICO ONLY'!$L$29</f>
        <v>-0.28703652874517815</v>
      </c>
      <c r="Q12440">
        <f>'Derivation of PM - 6 Fact'!$AN$34+('Derivation of PM - 6 Fact'!$AN$35*Predictions!C12440)+('Derivation of PM - 6 Fact'!$AN$36*Predictions!E12440)+('Derivation of PM - 6 Fact'!$AN$37*Predictions!F12440)+('Derivation of PM - 6 Fact'!$AN$38*Predictions!G12440)+('Derivation of PM - 6 Fact'!$AN$39*Predictions!H12440)+('Derivation of PM - 6 Fact'!$AN$40*Predictions!L12440)</f>
        <v>0.49046186474367331</v>
      </c>
      <c r="U12440">
        <f t="shared" si="777"/>
        <v>1</v>
      </c>
      <c r="V12440">
        <f t="shared" si="778"/>
        <v>1</v>
      </c>
      <c r="W12440">
        <f t="shared" si="779"/>
        <v>0</v>
      </c>
      <c r="X12440">
        <f t="shared" si="780"/>
        <v>0</v>
      </c>
    </row>
    <row r="12441" spans="1:24" x14ac:dyDescent="0.3">
      <c r="A12441" t="s">
        <v>2</v>
      </c>
      <c r="B12441">
        <v>30431</v>
      </c>
      <c r="C12441">
        <v>4</v>
      </c>
      <c r="D12441">
        <v>0</v>
      </c>
      <c r="E12441">
        <v>79</v>
      </c>
      <c r="F12441">
        <v>39</v>
      </c>
      <c r="G12441">
        <v>63</v>
      </c>
      <c r="H12441">
        <v>43</v>
      </c>
      <c r="I12441">
        <v>4</v>
      </c>
      <c r="J12441">
        <v>11</v>
      </c>
      <c r="K12441">
        <v>1</v>
      </c>
      <c r="L12441">
        <v>642</v>
      </c>
      <c r="N12441" cm="1">
        <f t="array" ref="N12441">SUMPRODUCT(C12441:K12441,TRANSPOSE(('Derivation of PM - 8 Factors'!$Q$32:$Q$40)))+'Derivation of PM - 8 Factors'!$Q$31</f>
        <v>0.71924605298035615</v>
      </c>
      <c r="O12441" cm="1">
        <f t="array" ref="O12441">SUMPRODUCT(C12441:L12441,TRANSPOSE('Derivation of PM - 8 Fact+FICO'!$S$30:$S$39))+Predictions!$S$37</f>
        <v>0.7952777396267583</v>
      </c>
      <c r="P12441">
        <f>(L12441*'Derivation of PM - FICO ONLY'!$L$30)+'Derivation of PM - FICO ONLY'!$L$29</f>
        <v>0.57173559024041576</v>
      </c>
      <c r="Q12441">
        <f>'Derivation of PM - 6 Fact'!$AN$34+('Derivation of PM - 6 Fact'!$AN$35*Predictions!C12441)+('Derivation of PM - 6 Fact'!$AN$36*Predictions!E12441)+('Derivation of PM - 6 Fact'!$AN$37*Predictions!F12441)+('Derivation of PM - 6 Fact'!$AN$38*Predictions!G12441)+('Derivation of PM - 6 Fact'!$AN$39*Predictions!H12441)+('Derivation of PM - 6 Fact'!$AN$40*Predictions!L12441)</f>
        <v>0.75839060258245505</v>
      </c>
      <c r="U12441">
        <f t="shared" si="777"/>
        <v>1</v>
      </c>
      <c r="V12441">
        <f t="shared" si="778"/>
        <v>1</v>
      </c>
      <c r="W12441">
        <f t="shared" si="779"/>
        <v>1</v>
      </c>
      <c r="X12441">
        <f t="shared" si="780"/>
        <v>1</v>
      </c>
    </row>
    <row r="12442" spans="1:24" x14ac:dyDescent="0.3">
      <c r="A12442" t="s">
        <v>2</v>
      </c>
      <c r="B12442">
        <v>30432</v>
      </c>
      <c r="C12442">
        <v>8</v>
      </c>
      <c r="D12442">
        <v>0</v>
      </c>
      <c r="E12442">
        <v>464</v>
      </c>
      <c r="F12442">
        <v>41</v>
      </c>
      <c r="G12442">
        <v>119</v>
      </c>
      <c r="H12442">
        <v>79</v>
      </c>
      <c r="I12442">
        <v>1</v>
      </c>
      <c r="J12442">
        <v>8</v>
      </c>
      <c r="K12442">
        <v>0</v>
      </c>
      <c r="L12442">
        <v>653</v>
      </c>
      <c r="N12442" cm="1">
        <f t="array" ref="N12442">SUMPRODUCT(C12442:K12442,TRANSPOSE(('Derivation of PM - 8 Factors'!$Q$32:$Q$40)))+'Derivation of PM - 8 Factors'!$Q$31</f>
        <v>0.95739664440462113</v>
      </c>
      <c r="O12442" cm="1">
        <f t="array" ref="O12442">SUMPRODUCT(C12442:L12442,TRANSPOSE('Derivation of PM - 8 Fact+FICO'!$S$30:$S$39))+Predictions!$S$37</f>
        <v>1.0279870940929046</v>
      </c>
      <c r="P12442">
        <f>(L12442*'Derivation of PM - FICO ONLY'!$L$30)+'Derivation of PM - FICO ONLY'!$L$29</f>
        <v>0.61335009820888042</v>
      </c>
      <c r="Q12442">
        <f>'Derivation of PM - 6 Fact'!$AN$34+('Derivation of PM - 6 Fact'!$AN$35*Predictions!C12442)+('Derivation of PM - 6 Fact'!$AN$36*Predictions!E12442)+('Derivation of PM - 6 Fact'!$AN$37*Predictions!F12442)+('Derivation of PM - 6 Fact'!$AN$38*Predictions!G12442)+('Derivation of PM - 6 Fact'!$AN$39*Predictions!H12442)+('Derivation of PM - 6 Fact'!$AN$40*Predictions!L12442)</f>
        <v>0.96625425791656416</v>
      </c>
      <c r="U12442">
        <f t="shared" si="777"/>
        <v>1</v>
      </c>
      <c r="V12442">
        <f t="shared" si="778"/>
        <v>1</v>
      </c>
      <c r="W12442">
        <f t="shared" si="779"/>
        <v>1</v>
      </c>
      <c r="X12442">
        <f t="shared" si="780"/>
        <v>1</v>
      </c>
    </row>
    <row r="12443" spans="1:24" x14ac:dyDescent="0.3">
      <c r="A12443" t="s">
        <v>2</v>
      </c>
      <c r="B12443">
        <v>30433</v>
      </c>
      <c r="C12443">
        <v>6</v>
      </c>
      <c r="D12443">
        <v>0</v>
      </c>
      <c r="E12443">
        <v>-135</v>
      </c>
      <c r="F12443">
        <v>58</v>
      </c>
      <c r="G12443">
        <v>110</v>
      </c>
      <c r="H12443">
        <v>115</v>
      </c>
      <c r="I12443">
        <v>8</v>
      </c>
      <c r="J12443">
        <v>17</v>
      </c>
      <c r="K12443">
        <v>0</v>
      </c>
      <c r="L12443">
        <v>400</v>
      </c>
      <c r="N12443" cm="1">
        <f t="array" ref="N12443">SUMPRODUCT(C12443:K12443,TRANSPOSE(('Derivation of PM - 8 Factors'!$Q$32:$Q$40)))+'Derivation of PM - 8 Factors'!$Q$31</f>
        <v>0.70201436379647997</v>
      </c>
      <c r="O12443" cm="1">
        <f t="array" ref="O12443">SUMPRODUCT(C12443:L12443,TRANSPOSE('Derivation of PM - 8 Fact+FICO'!$S$30:$S$39))+Predictions!$S$37</f>
        <v>0.77065465495040142</v>
      </c>
      <c r="P12443">
        <f>(L12443*'Derivation of PM - FICO ONLY'!$L$30)+'Derivation of PM - FICO ONLY'!$L$29</f>
        <v>-0.34378358506581219</v>
      </c>
      <c r="Q12443">
        <f>'Derivation of PM - 6 Fact'!$AN$34+('Derivation of PM - 6 Fact'!$AN$35*Predictions!C12443)+('Derivation of PM - 6 Fact'!$AN$36*Predictions!E12443)+('Derivation of PM - 6 Fact'!$AN$37*Predictions!F12443)+('Derivation of PM - 6 Fact'!$AN$38*Predictions!G12443)+('Derivation of PM - 6 Fact'!$AN$39*Predictions!H12443)+('Derivation of PM - 6 Fact'!$AN$40*Predictions!L12443)</f>
        <v>0.65200943266024303</v>
      </c>
      <c r="U12443">
        <f t="shared" si="777"/>
        <v>1</v>
      </c>
      <c r="V12443">
        <f t="shared" si="778"/>
        <v>1</v>
      </c>
      <c r="W12443">
        <f t="shared" si="779"/>
        <v>0</v>
      </c>
      <c r="X12443">
        <f t="shared" si="780"/>
        <v>1</v>
      </c>
    </row>
    <row r="12444" spans="1:24" x14ac:dyDescent="0.3">
      <c r="A12444" t="s">
        <v>2</v>
      </c>
      <c r="B12444">
        <v>30434</v>
      </c>
      <c r="C12444">
        <v>10</v>
      </c>
      <c r="D12444">
        <v>49</v>
      </c>
      <c r="E12444">
        <v>527</v>
      </c>
      <c r="F12444">
        <v>29</v>
      </c>
      <c r="G12444">
        <v>110</v>
      </c>
      <c r="H12444">
        <v>63</v>
      </c>
      <c r="I12444">
        <v>0</v>
      </c>
      <c r="J12444">
        <v>1</v>
      </c>
      <c r="K12444">
        <v>0</v>
      </c>
      <c r="L12444">
        <v>650</v>
      </c>
      <c r="N12444" cm="1">
        <f t="array" ref="N12444">SUMPRODUCT(C12444:K12444,TRANSPOSE(('Derivation of PM - 8 Factors'!$Q$32:$Q$40)))+'Derivation of PM - 8 Factors'!$Q$31</f>
        <v>1.1897143047085781</v>
      </c>
      <c r="O12444" cm="1">
        <f t="array" ref="O12444">SUMPRODUCT(C12444:L12444,TRANSPOSE('Derivation of PM - 8 Fact+FICO'!$S$30:$S$39))+Predictions!$S$37</f>
        <v>1.2589529853355677</v>
      </c>
      <c r="P12444">
        <f>(L12444*'Derivation of PM - FICO ONLY'!$L$30)+'Derivation of PM - FICO ONLY'!$L$29</f>
        <v>0.60200068694475362</v>
      </c>
      <c r="Q12444">
        <f>'Derivation of PM - 6 Fact'!$AN$34+('Derivation of PM - 6 Fact'!$AN$35*Predictions!C12444)+('Derivation of PM - 6 Fact'!$AN$36*Predictions!E12444)+('Derivation of PM - 6 Fact'!$AN$37*Predictions!F12444)+('Derivation of PM - 6 Fact'!$AN$38*Predictions!G12444)+('Derivation of PM - 6 Fact'!$AN$39*Predictions!H12444)+('Derivation of PM - 6 Fact'!$AN$40*Predictions!L12444)</f>
        <v>1.2455042315404243</v>
      </c>
      <c r="U12444">
        <f t="shared" si="777"/>
        <v>1</v>
      </c>
      <c r="V12444">
        <f t="shared" si="778"/>
        <v>1</v>
      </c>
      <c r="W12444">
        <f t="shared" si="779"/>
        <v>1</v>
      </c>
      <c r="X12444">
        <f t="shared" si="780"/>
        <v>1</v>
      </c>
    </row>
    <row r="12445" spans="1:24" x14ac:dyDescent="0.3">
      <c r="A12445" t="s">
        <v>2</v>
      </c>
      <c r="B12445">
        <v>30435</v>
      </c>
      <c r="C12445">
        <v>3</v>
      </c>
      <c r="D12445">
        <v>0</v>
      </c>
      <c r="E12445">
        <v>-161</v>
      </c>
      <c r="F12445">
        <v>6</v>
      </c>
      <c r="G12445">
        <v>28</v>
      </c>
      <c r="H12445">
        <v>36</v>
      </c>
      <c r="I12445">
        <v>9</v>
      </c>
      <c r="J12445">
        <v>13</v>
      </c>
      <c r="K12445">
        <v>0</v>
      </c>
      <c r="L12445">
        <v>560</v>
      </c>
      <c r="N12445" cm="1">
        <f t="array" ref="N12445">SUMPRODUCT(C12445:K12445,TRANSPOSE(('Derivation of PM - 8 Factors'!$Q$32:$Q$40)))+'Derivation of PM - 8 Factors'!$Q$31</f>
        <v>0.21700267543730065</v>
      </c>
      <c r="O12445" cm="1">
        <f t="array" ref="O12445">SUMPRODUCT(C12445:L12445,TRANSPOSE('Derivation of PM - 8 Fact+FICO'!$S$30:$S$39))+Predictions!$S$37</f>
        <v>0.29392262001333175</v>
      </c>
      <c r="P12445">
        <f>(L12445*'Derivation of PM - FICO ONLY'!$L$30)+'Derivation of PM - FICO ONLY'!$L$29</f>
        <v>0.26151834902094984</v>
      </c>
      <c r="Q12445">
        <f>'Derivation of PM - 6 Fact'!$AN$34+('Derivation of PM - 6 Fact'!$AN$35*Predictions!C12445)+('Derivation of PM - 6 Fact'!$AN$36*Predictions!E12445)+('Derivation of PM - 6 Fact'!$AN$37*Predictions!F12445)+('Derivation of PM - 6 Fact'!$AN$38*Predictions!G12445)+('Derivation of PM - 6 Fact'!$AN$39*Predictions!H12445)+('Derivation of PM - 6 Fact'!$AN$40*Predictions!L12445)</f>
        <v>0.18922261472608318</v>
      </c>
      <c r="U12445">
        <f t="shared" si="777"/>
        <v>0</v>
      </c>
      <c r="V12445">
        <f t="shared" si="778"/>
        <v>0</v>
      </c>
      <c r="W12445">
        <f t="shared" si="779"/>
        <v>0</v>
      </c>
      <c r="X12445">
        <f t="shared" si="780"/>
        <v>0</v>
      </c>
    </row>
    <row r="12446" spans="1:24" x14ac:dyDescent="0.3">
      <c r="A12446" t="s">
        <v>2</v>
      </c>
      <c r="B12446">
        <v>30436</v>
      </c>
      <c r="C12446">
        <v>10</v>
      </c>
      <c r="D12446">
        <v>0</v>
      </c>
      <c r="E12446">
        <v>588</v>
      </c>
      <c r="F12446">
        <v>54</v>
      </c>
      <c r="G12446">
        <v>168</v>
      </c>
      <c r="H12446">
        <v>107</v>
      </c>
      <c r="I12446">
        <v>12</v>
      </c>
      <c r="J12446">
        <v>20</v>
      </c>
      <c r="K12446">
        <v>0</v>
      </c>
      <c r="L12446">
        <v>801</v>
      </c>
      <c r="N12446" cm="1">
        <f t="array" ref="N12446">SUMPRODUCT(C12446:K12446,TRANSPOSE(('Derivation of PM - 8 Factors'!$Q$32:$Q$40)))+'Derivation of PM - 8 Factors'!$Q$31</f>
        <v>1.1619364517911781</v>
      </c>
      <c r="O12446" cm="1">
        <f t="array" ref="O12446">SUMPRODUCT(C12446:L12446,TRANSPOSE('Derivation of PM - 8 Fact+FICO'!$S$30:$S$39))+Predictions!$S$37</f>
        <v>1.2367703776405503</v>
      </c>
      <c r="P12446">
        <f>(L12446*'Derivation of PM - FICO ONLY'!$L$30)+'Derivation of PM - FICO ONLY'!$L$29</f>
        <v>1.1732543872391357</v>
      </c>
      <c r="Q12446">
        <f>'Derivation of PM - 6 Fact'!$AN$34+('Derivation of PM - 6 Fact'!$AN$35*Predictions!C12446)+('Derivation of PM - 6 Fact'!$AN$36*Predictions!E12446)+('Derivation of PM - 6 Fact'!$AN$37*Predictions!F12446)+('Derivation of PM - 6 Fact'!$AN$38*Predictions!G12446)+('Derivation of PM - 6 Fact'!$AN$39*Predictions!H12446)+('Derivation of PM - 6 Fact'!$AN$40*Predictions!L12446)</f>
        <v>1.1025057260118138</v>
      </c>
      <c r="U12446">
        <f t="shared" si="777"/>
        <v>1</v>
      </c>
      <c r="V12446">
        <f t="shared" si="778"/>
        <v>1</v>
      </c>
      <c r="W12446">
        <f t="shared" si="779"/>
        <v>1</v>
      </c>
      <c r="X12446">
        <f t="shared" si="780"/>
        <v>1</v>
      </c>
    </row>
    <row r="12447" spans="1:24" x14ac:dyDescent="0.3">
      <c r="A12447" t="s">
        <v>2</v>
      </c>
      <c r="B12447">
        <v>30437</v>
      </c>
      <c r="C12447">
        <v>3</v>
      </c>
      <c r="D12447">
        <v>0</v>
      </c>
      <c r="E12447">
        <v>-278</v>
      </c>
      <c r="F12447">
        <v>32</v>
      </c>
      <c r="G12447">
        <v>45</v>
      </c>
      <c r="H12447">
        <v>61</v>
      </c>
      <c r="I12447">
        <v>1</v>
      </c>
      <c r="J12447">
        <v>9</v>
      </c>
      <c r="K12447">
        <v>0</v>
      </c>
      <c r="L12447">
        <v>507</v>
      </c>
      <c r="N12447" cm="1">
        <f t="array" ref="N12447">SUMPRODUCT(C12447:K12447,TRANSPOSE(('Derivation of PM - 8 Factors'!$Q$32:$Q$40)))+'Derivation of PM - 8 Factors'!$Q$31</f>
        <v>0.38071792107344193</v>
      </c>
      <c r="O12447" cm="1">
        <f t="array" ref="O12447">SUMPRODUCT(C12447:L12447,TRANSPOSE('Derivation of PM - 8 Fact+FICO'!$S$30:$S$39))+Predictions!$S$37</f>
        <v>0.45697648786006295</v>
      </c>
      <c r="P12447">
        <f>(L12447*'Derivation of PM - FICO ONLY'!$L$30)+'Derivation of PM - FICO ONLY'!$L$29</f>
        <v>6.1012083354710089E-2</v>
      </c>
      <c r="Q12447">
        <f>'Derivation of PM - 6 Fact'!$AN$34+('Derivation of PM - 6 Fact'!$AN$35*Predictions!C12447)+('Derivation of PM - 6 Fact'!$AN$36*Predictions!E12447)+('Derivation of PM - 6 Fact'!$AN$37*Predictions!F12447)+('Derivation of PM - 6 Fact'!$AN$38*Predictions!G12447)+('Derivation of PM - 6 Fact'!$AN$39*Predictions!H12447)+('Derivation of PM - 6 Fact'!$AN$40*Predictions!L12447)</f>
        <v>0.38365180533719045</v>
      </c>
      <c r="U12447">
        <f t="shared" si="777"/>
        <v>0</v>
      </c>
      <c r="V12447">
        <f t="shared" si="778"/>
        <v>0</v>
      </c>
      <c r="W12447">
        <f t="shared" si="779"/>
        <v>0</v>
      </c>
      <c r="X12447">
        <f t="shared" si="780"/>
        <v>0</v>
      </c>
    </row>
    <row r="12448" spans="1:24" x14ac:dyDescent="0.3">
      <c r="A12448" t="s">
        <v>2</v>
      </c>
      <c r="B12448">
        <v>30438</v>
      </c>
      <c r="C12448">
        <v>6</v>
      </c>
      <c r="D12448">
        <v>87</v>
      </c>
      <c r="E12448">
        <v>-114</v>
      </c>
      <c r="F12448">
        <v>62</v>
      </c>
      <c r="G12448">
        <v>119</v>
      </c>
      <c r="H12448">
        <v>93</v>
      </c>
      <c r="I12448">
        <v>12</v>
      </c>
      <c r="J12448">
        <v>18</v>
      </c>
      <c r="K12448">
        <v>0</v>
      </c>
      <c r="L12448">
        <v>481</v>
      </c>
      <c r="N12448" cm="1">
        <f t="array" ref="N12448">SUMPRODUCT(C12448:K12448,TRANSPOSE(('Derivation of PM - 8 Factors'!$Q$32:$Q$40)))+'Derivation of PM - 8 Factors'!$Q$31</f>
        <v>0.86936895991557561</v>
      </c>
      <c r="O12448" cm="1">
        <f t="array" ref="O12448">SUMPRODUCT(C12448:L12448,TRANSPOSE('Derivation of PM - 8 Fact+FICO'!$S$30:$S$39))+Predictions!$S$37</f>
        <v>0.93942721654513361</v>
      </c>
      <c r="P12448">
        <f>(L12448*'Derivation of PM - FICO ONLY'!$L$30)+'Derivation of PM - FICO ONLY'!$L$29</f>
        <v>-3.7349480934388835E-2</v>
      </c>
      <c r="Q12448">
        <f>'Derivation of PM - 6 Fact'!$AN$34+('Derivation of PM - 6 Fact'!$AN$35*Predictions!C12448)+('Derivation of PM - 6 Fact'!$AN$36*Predictions!E12448)+('Derivation of PM - 6 Fact'!$AN$37*Predictions!F12448)+('Derivation of PM - 6 Fact'!$AN$38*Predictions!G12448)+('Derivation of PM - 6 Fact'!$AN$39*Predictions!H12448)+('Derivation of PM - 6 Fact'!$AN$40*Predictions!L12448)</f>
        <v>0.82849627109948298</v>
      </c>
      <c r="U12448">
        <f t="shared" si="777"/>
        <v>1</v>
      </c>
      <c r="V12448">
        <f t="shared" si="778"/>
        <v>1</v>
      </c>
      <c r="W12448">
        <f t="shared" si="779"/>
        <v>0</v>
      </c>
      <c r="X12448">
        <f t="shared" si="780"/>
        <v>1</v>
      </c>
    </row>
    <row r="12449" spans="1:24" x14ac:dyDescent="0.3">
      <c r="A12449" t="s">
        <v>2</v>
      </c>
      <c r="B12449">
        <v>30439</v>
      </c>
      <c r="C12449">
        <v>7</v>
      </c>
      <c r="D12449">
        <v>0</v>
      </c>
      <c r="E12449">
        <v>240</v>
      </c>
      <c r="F12449">
        <v>19</v>
      </c>
      <c r="G12449">
        <v>66</v>
      </c>
      <c r="H12449">
        <v>47</v>
      </c>
      <c r="I12449">
        <v>1</v>
      </c>
      <c r="J12449">
        <v>8</v>
      </c>
      <c r="K12449">
        <v>0</v>
      </c>
      <c r="L12449">
        <v>627</v>
      </c>
      <c r="N12449" cm="1">
        <f t="array" ref="N12449">SUMPRODUCT(C12449:K12449,TRANSPOSE(('Derivation of PM - 8 Factors'!$Q$32:$Q$40)))+'Derivation of PM - 8 Factors'!$Q$31</f>
        <v>0.86468661871091346</v>
      </c>
      <c r="O12449" cm="1">
        <f t="array" ref="O12449">SUMPRODUCT(C12449:L12449,TRANSPOSE('Derivation of PM - 8 Fact+FICO'!$S$30:$S$39))+Predictions!$S$37</f>
        <v>0.9381545834732129</v>
      </c>
      <c r="P12449">
        <f>(L12449*'Derivation of PM - FICO ONLY'!$L$30)+'Derivation of PM - FICO ONLY'!$L$29</f>
        <v>0.51498853391978172</v>
      </c>
      <c r="Q12449">
        <f>'Derivation of PM - 6 Fact'!$AN$34+('Derivation of PM - 6 Fact'!$AN$35*Predictions!C12449)+('Derivation of PM - 6 Fact'!$AN$36*Predictions!E12449)+('Derivation of PM - 6 Fact'!$AN$37*Predictions!F12449)+('Derivation of PM - 6 Fact'!$AN$38*Predictions!G12449)+('Derivation of PM - 6 Fact'!$AN$39*Predictions!H12449)+('Derivation of PM - 6 Fact'!$AN$40*Predictions!L12449)</f>
        <v>0.87133031567892161</v>
      </c>
      <c r="U12449">
        <f t="shared" si="777"/>
        <v>1</v>
      </c>
      <c r="V12449">
        <f t="shared" si="778"/>
        <v>1</v>
      </c>
      <c r="W12449">
        <f t="shared" si="779"/>
        <v>1</v>
      </c>
      <c r="X12449">
        <f t="shared" si="780"/>
        <v>1</v>
      </c>
    </row>
    <row r="12450" spans="1:24" x14ac:dyDescent="0.3">
      <c r="A12450" t="s">
        <v>2</v>
      </c>
      <c r="B12450">
        <v>30440</v>
      </c>
      <c r="C12450">
        <v>6</v>
      </c>
      <c r="D12450">
        <v>66</v>
      </c>
      <c r="E12450">
        <v>135</v>
      </c>
      <c r="F12450">
        <v>6</v>
      </c>
      <c r="G12450">
        <v>41</v>
      </c>
      <c r="H12450">
        <v>55</v>
      </c>
      <c r="I12450">
        <v>4</v>
      </c>
      <c r="J12450">
        <v>8</v>
      </c>
      <c r="K12450">
        <v>1</v>
      </c>
      <c r="L12450">
        <v>585</v>
      </c>
      <c r="N12450" cm="1">
        <f t="array" ref="N12450">SUMPRODUCT(C12450:K12450,TRANSPOSE(('Derivation of PM - 8 Factors'!$Q$32:$Q$40)))+'Derivation of PM - 8 Factors'!$Q$31</f>
        <v>0.47180322350852122</v>
      </c>
      <c r="O12450" cm="1">
        <f t="array" ref="O12450">SUMPRODUCT(C12450:L12450,TRANSPOSE('Derivation of PM - 8 Fact+FICO'!$S$30:$S$39))+Predictions!$S$37</f>
        <v>0.54697323522090768</v>
      </c>
      <c r="P12450">
        <f>(L12450*'Derivation of PM - FICO ONLY'!$L$30)+'Derivation of PM - FICO ONLY'!$L$29</f>
        <v>0.35609677622200642</v>
      </c>
      <c r="Q12450">
        <f>'Derivation of PM - 6 Fact'!$AN$34+('Derivation of PM - 6 Fact'!$AN$35*Predictions!C12450)+('Derivation of PM - 6 Fact'!$AN$36*Predictions!E12450)+('Derivation of PM - 6 Fact'!$AN$37*Predictions!F12450)+('Derivation of PM - 6 Fact'!$AN$38*Predictions!G12450)+('Derivation of PM - 6 Fact'!$AN$39*Predictions!H12450)+('Derivation of PM - 6 Fact'!$AN$40*Predictions!L12450)</f>
        <v>0.53549679149131868</v>
      </c>
      <c r="U12450">
        <f t="shared" si="777"/>
        <v>0</v>
      </c>
      <c r="V12450">
        <f t="shared" si="778"/>
        <v>1</v>
      </c>
      <c r="W12450">
        <f t="shared" si="779"/>
        <v>0</v>
      </c>
      <c r="X12450">
        <f t="shared" si="780"/>
        <v>1</v>
      </c>
    </row>
    <row r="12451" spans="1:24" x14ac:dyDescent="0.3">
      <c r="A12451" t="s">
        <v>2</v>
      </c>
      <c r="B12451">
        <v>30441</v>
      </c>
      <c r="C12451">
        <v>2</v>
      </c>
      <c r="D12451">
        <v>0</v>
      </c>
      <c r="E12451">
        <v>-203</v>
      </c>
      <c r="F12451">
        <v>3</v>
      </c>
      <c r="G12451">
        <v>17</v>
      </c>
      <c r="H12451">
        <v>31</v>
      </c>
      <c r="I12451">
        <v>7</v>
      </c>
      <c r="J12451">
        <v>12</v>
      </c>
      <c r="K12451">
        <v>0</v>
      </c>
      <c r="L12451">
        <v>372</v>
      </c>
      <c r="N12451" cm="1">
        <f t="array" ref="N12451">SUMPRODUCT(C12451:K12451,TRANSPOSE(('Derivation of PM - 8 Factors'!$Q$32:$Q$40)))+'Derivation of PM - 8 Factors'!$Q$31</f>
        <v>7.6957694204473945E-2</v>
      </c>
      <c r="O12451" cm="1">
        <f t="array" ref="O12451">SUMPRODUCT(C12451:L12451,TRANSPOSE('Derivation of PM - 8 Fact+FICO'!$S$30:$S$39))+Predictions!$S$37</f>
        <v>0.14565686018204671</v>
      </c>
      <c r="P12451">
        <f>(L12451*'Derivation of PM - FICO ONLY'!$L$30)+'Derivation of PM - FICO ONLY'!$L$29</f>
        <v>-0.44971142353099558</v>
      </c>
      <c r="Q12451">
        <f>'Derivation of PM - 6 Fact'!$AN$34+('Derivation of PM - 6 Fact'!$AN$35*Predictions!C12451)+('Derivation of PM - 6 Fact'!$AN$36*Predictions!E12451)+('Derivation of PM - 6 Fact'!$AN$37*Predictions!F12451)+('Derivation of PM - 6 Fact'!$AN$38*Predictions!G12451)+('Derivation of PM - 6 Fact'!$AN$39*Predictions!H12451)+('Derivation of PM - 6 Fact'!$AN$40*Predictions!L12451)</f>
        <v>4.6981650169984485E-2</v>
      </c>
      <c r="U12451">
        <f t="shared" si="777"/>
        <v>0</v>
      </c>
      <c r="V12451">
        <f t="shared" si="778"/>
        <v>0</v>
      </c>
      <c r="W12451">
        <f t="shared" si="779"/>
        <v>0</v>
      </c>
      <c r="X12451">
        <f t="shared" si="780"/>
        <v>0</v>
      </c>
    </row>
    <row r="12452" spans="1:24" x14ac:dyDescent="0.3">
      <c r="A12452" t="s">
        <v>2</v>
      </c>
      <c r="B12452">
        <v>30442</v>
      </c>
      <c r="C12452">
        <v>9</v>
      </c>
      <c r="D12452">
        <v>35</v>
      </c>
      <c r="E12452">
        <v>177</v>
      </c>
      <c r="F12452">
        <v>21</v>
      </c>
      <c r="G12452">
        <v>91</v>
      </c>
      <c r="H12452">
        <v>64</v>
      </c>
      <c r="I12452">
        <v>6</v>
      </c>
      <c r="J12452">
        <v>14</v>
      </c>
      <c r="K12452">
        <v>0</v>
      </c>
      <c r="L12452">
        <v>663</v>
      </c>
      <c r="N12452" cm="1">
        <f t="array" ref="N12452">SUMPRODUCT(C12452:K12452,TRANSPOSE(('Derivation of PM - 8 Factors'!$Q$32:$Q$40)))+'Derivation of PM - 8 Factors'!$Q$31</f>
        <v>1.0005938025541097</v>
      </c>
      <c r="O12452" cm="1">
        <f t="array" ref="O12452">SUMPRODUCT(C12452:L12452,TRANSPOSE('Derivation of PM - 8 Fact+FICO'!$S$30:$S$39))+Predictions!$S$37</f>
        <v>1.0759895642184591</v>
      </c>
      <c r="P12452">
        <f>(L12452*'Derivation of PM - FICO ONLY'!$L$30)+'Derivation of PM - FICO ONLY'!$L$29</f>
        <v>0.65118146908930297</v>
      </c>
      <c r="Q12452">
        <f>'Derivation of PM - 6 Fact'!$AN$34+('Derivation of PM - 6 Fact'!$AN$35*Predictions!C12452)+('Derivation of PM - 6 Fact'!$AN$36*Predictions!E12452)+('Derivation of PM - 6 Fact'!$AN$37*Predictions!F12452)+('Derivation of PM - 6 Fact'!$AN$38*Predictions!G12452)+('Derivation of PM - 6 Fact'!$AN$39*Predictions!H12452)+('Derivation of PM - 6 Fact'!$AN$40*Predictions!L12452)</f>
        <v>0.97963703051581785</v>
      </c>
      <c r="U12452">
        <f t="shared" si="777"/>
        <v>1</v>
      </c>
      <c r="V12452">
        <f t="shared" si="778"/>
        <v>1</v>
      </c>
      <c r="W12452">
        <f t="shared" si="779"/>
        <v>1</v>
      </c>
      <c r="X12452">
        <f t="shared" si="780"/>
        <v>1</v>
      </c>
    </row>
    <row r="12453" spans="1:24" x14ac:dyDescent="0.3">
      <c r="A12453" t="s">
        <v>2</v>
      </c>
      <c r="B12453">
        <v>30443</v>
      </c>
      <c r="C12453">
        <v>5</v>
      </c>
      <c r="D12453">
        <v>18</v>
      </c>
      <c r="E12453">
        <v>-135</v>
      </c>
      <c r="F12453">
        <v>36</v>
      </c>
      <c r="G12453">
        <v>78</v>
      </c>
      <c r="H12453">
        <v>83</v>
      </c>
      <c r="I12453">
        <v>1</v>
      </c>
      <c r="J12453">
        <v>7</v>
      </c>
      <c r="K12453">
        <v>0</v>
      </c>
      <c r="L12453">
        <v>447</v>
      </c>
      <c r="N12453" cm="1">
        <f t="array" ref="N12453">SUMPRODUCT(C12453:K12453,TRANSPOSE(('Derivation of PM - 8 Factors'!$Q$32:$Q$40)))+'Derivation of PM - 8 Factors'!$Q$31</f>
        <v>0.46203740550927552</v>
      </c>
      <c r="O12453" cm="1">
        <f t="array" ref="O12453">SUMPRODUCT(C12453:L12453,TRANSPOSE('Derivation of PM - 8 Fact+FICO'!$S$30:$S$39))+Predictions!$S$37</f>
        <v>0.53294601983832846</v>
      </c>
      <c r="P12453">
        <f>(L12453*'Derivation of PM - FICO ONLY'!$L$30)+'Derivation of PM - FICO ONLY'!$L$29</f>
        <v>-0.16597614192782584</v>
      </c>
      <c r="Q12453">
        <f>'Derivation of PM - 6 Fact'!$AN$34+('Derivation of PM - 6 Fact'!$AN$35*Predictions!C12453)+('Derivation of PM - 6 Fact'!$AN$36*Predictions!E12453)+('Derivation of PM - 6 Fact'!$AN$37*Predictions!F12453)+('Derivation of PM - 6 Fact'!$AN$38*Predictions!G12453)+('Derivation of PM - 6 Fact'!$AN$39*Predictions!H12453)+('Derivation of PM - 6 Fact'!$AN$40*Predictions!L12453)</f>
        <v>0.47708690295572254</v>
      </c>
      <c r="U12453">
        <f t="shared" si="777"/>
        <v>0</v>
      </c>
      <c r="V12453">
        <f t="shared" si="778"/>
        <v>1</v>
      </c>
      <c r="W12453">
        <f t="shared" si="779"/>
        <v>0</v>
      </c>
      <c r="X12453">
        <f t="shared" si="780"/>
        <v>0</v>
      </c>
    </row>
    <row r="12454" spans="1:24" x14ac:dyDescent="0.3">
      <c r="A12454" t="s">
        <v>2</v>
      </c>
      <c r="B12454">
        <v>30444</v>
      </c>
      <c r="C12454">
        <v>1</v>
      </c>
      <c r="D12454">
        <v>0</v>
      </c>
      <c r="E12454">
        <v>-277</v>
      </c>
      <c r="F12454">
        <v>10</v>
      </c>
      <c r="G12454">
        <v>21</v>
      </c>
      <c r="H12454">
        <v>20</v>
      </c>
      <c r="I12454">
        <v>1</v>
      </c>
      <c r="J12454">
        <v>11</v>
      </c>
      <c r="K12454">
        <v>0</v>
      </c>
      <c r="L12454">
        <v>520</v>
      </c>
      <c r="N12454" cm="1">
        <f t="array" ref="N12454">SUMPRODUCT(C12454:K12454,TRANSPOSE(('Derivation of PM - 8 Factors'!$Q$32:$Q$40)))+'Derivation of PM - 8 Factors'!$Q$31</f>
        <v>6.7249030150707531E-2</v>
      </c>
      <c r="O12454" cm="1">
        <f t="array" ref="O12454">SUMPRODUCT(C12454:L12454,TRANSPOSE('Derivation of PM - 8 Fact+FICO'!$S$30:$S$39))+Predictions!$S$37</f>
        <v>0.14282553019828972</v>
      </c>
      <c r="P12454">
        <f>(L12454*'Derivation of PM - FICO ONLY'!$L$30)+'Derivation of PM - FICO ONLY'!$L$29</f>
        <v>0.11019286549925944</v>
      </c>
      <c r="Q12454">
        <f>'Derivation of PM - 6 Fact'!$AN$34+('Derivation of PM - 6 Fact'!$AN$35*Predictions!C12454)+('Derivation of PM - 6 Fact'!$AN$36*Predictions!E12454)+('Derivation of PM - 6 Fact'!$AN$37*Predictions!F12454)+('Derivation of PM - 6 Fact'!$AN$38*Predictions!G12454)+('Derivation of PM - 6 Fact'!$AN$39*Predictions!H12454)+('Derivation of PM - 6 Fact'!$AN$40*Predictions!L12454)</f>
        <v>5.5772405996022102E-2</v>
      </c>
      <c r="U12454">
        <f t="shared" si="777"/>
        <v>0</v>
      </c>
      <c r="V12454">
        <f t="shared" si="778"/>
        <v>0</v>
      </c>
      <c r="W12454">
        <f t="shared" si="779"/>
        <v>0</v>
      </c>
      <c r="X12454">
        <f t="shared" si="780"/>
        <v>0</v>
      </c>
    </row>
    <row r="12455" spans="1:24" x14ac:dyDescent="0.3">
      <c r="A12455" t="s">
        <v>2</v>
      </c>
      <c r="B12455">
        <v>30445</v>
      </c>
      <c r="C12455">
        <v>6</v>
      </c>
      <c r="D12455">
        <v>67</v>
      </c>
      <c r="E12455">
        <v>297</v>
      </c>
      <c r="F12455">
        <v>94</v>
      </c>
      <c r="G12455">
        <v>175</v>
      </c>
      <c r="H12455">
        <v>115</v>
      </c>
      <c r="I12455">
        <v>15</v>
      </c>
      <c r="J12455">
        <v>20</v>
      </c>
      <c r="K12455">
        <v>1</v>
      </c>
      <c r="L12455">
        <v>696</v>
      </c>
      <c r="N12455" cm="1">
        <f t="array" ref="N12455">SUMPRODUCT(C12455:K12455,TRANSPOSE(('Derivation of PM - 8 Factors'!$Q$32:$Q$40)))+'Derivation of PM - 8 Factors'!$Q$31</f>
        <v>1.0287039682717465</v>
      </c>
      <c r="O12455" cm="1">
        <f t="array" ref="O12455">SUMPRODUCT(C12455:L12455,TRANSPOSE('Derivation of PM - 8 Fact+FICO'!$S$30:$S$39))+Predictions!$S$37</f>
        <v>1.1019602103158777</v>
      </c>
      <c r="P12455">
        <f>(L12455*'Derivation of PM - FICO ONLY'!$L$30)+'Derivation of PM - FICO ONLY'!$L$29</f>
        <v>0.77602499299469785</v>
      </c>
      <c r="Q12455">
        <f>'Derivation of PM - 6 Fact'!$AN$34+('Derivation of PM - 6 Fact'!$AN$35*Predictions!C12455)+('Derivation of PM - 6 Fact'!$AN$36*Predictions!E12455)+('Derivation of PM - 6 Fact'!$AN$37*Predictions!F12455)+('Derivation of PM - 6 Fact'!$AN$38*Predictions!G12455)+('Derivation of PM - 6 Fact'!$AN$39*Predictions!H12455)+('Derivation of PM - 6 Fact'!$AN$40*Predictions!L12455)</f>
        <v>1.0280254421517299</v>
      </c>
      <c r="U12455">
        <f t="shared" si="777"/>
        <v>1</v>
      </c>
      <c r="V12455">
        <f t="shared" si="778"/>
        <v>1</v>
      </c>
      <c r="W12455">
        <f t="shared" si="779"/>
        <v>1</v>
      </c>
      <c r="X12455">
        <f t="shared" si="780"/>
        <v>1</v>
      </c>
    </row>
    <row r="12456" spans="1:24" x14ac:dyDescent="0.3">
      <c r="A12456" t="s">
        <v>2</v>
      </c>
      <c r="B12456">
        <v>30446</v>
      </c>
      <c r="C12456">
        <v>10</v>
      </c>
      <c r="D12456">
        <v>35</v>
      </c>
      <c r="E12456">
        <v>476</v>
      </c>
      <c r="F12456">
        <v>70</v>
      </c>
      <c r="G12456">
        <v>204</v>
      </c>
      <c r="H12456">
        <v>131</v>
      </c>
      <c r="I12456">
        <v>12</v>
      </c>
      <c r="J12456">
        <v>17</v>
      </c>
      <c r="K12456">
        <v>0</v>
      </c>
      <c r="L12456">
        <v>785</v>
      </c>
      <c r="N12456" cm="1">
        <f t="array" ref="N12456">SUMPRODUCT(C12456:K12456,TRANSPOSE(('Derivation of PM - 8 Factors'!$Q$32:$Q$40)))+'Derivation of PM - 8 Factors'!$Q$31</f>
        <v>1.0484257888488735</v>
      </c>
      <c r="O12456" cm="1">
        <f t="array" ref="O12456">SUMPRODUCT(C12456:L12456,TRANSPOSE('Derivation of PM - 8 Fact+FICO'!$S$30:$S$39))+Predictions!$S$37</f>
        <v>1.1229559873504589</v>
      </c>
      <c r="P12456">
        <f>(L12456*'Derivation of PM - FICO ONLY'!$L$30)+'Derivation of PM - FICO ONLY'!$L$29</f>
        <v>1.1127241938304591</v>
      </c>
      <c r="Q12456">
        <f>'Derivation of PM - 6 Fact'!$AN$34+('Derivation of PM - 6 Fact'!$AN$35*Predictions!C12456)+('Derivation of PM - 6 Fact'!$AN$36*Predictions!E12456)+('Derivation of PM - 6 Fact'!$AN$37*Predictions!F12456)+('Derivation of PM - 6 Fact'!$AN$38*Predictions!G12456)+('Derivation of PM - 6 Fact'!$AN$39*Predictions!H12456)+('Derivation of PM - 6 Fact'!$AN$40*Predictions!L12456)</f>
        <v>1.0162784856284881</v>
      </c>
      <c r="U12456">
        <f t="shared" si="777"/>
        <v>1</v>
      </c>
      <c r="V12456">
        <f t="shared" si="778"/>
        <v>1</v>
      </c>
      <c r="W12456">
        <f t="shared" si="779"/>
        <v>1</v>
      </c>
      <c r="X12456">
        <f t="shared" si="780"/>
        <v>1</v>
      </c>
    </row>
    <row r="12457" spans="1:24" x14ac:dyDescent="0.3">
      <c r="A12457" t="s">
        <v>2</v>
      </c>
      <c r="B12457">
        <v>30447</v>
      </c>
      <c r="C12457">
        <v>3</v>
      </c>
      <c r="D12457">
        <v>0</v>
      </c>
      <c r="E12457">
        <v>163</v>
      </c>
      <c r="F12457">
        <v>62</v>
      </c>
      <c r="G12457">
        <v>69</v>
      </c>
      <c r="H12457">
        <v>51</v>
      </c>
      <c r="I12457">
        <v>18</v>
      </c>
      <c r="J12457">
        <v>20</v>
      </c>
      <c r="K12457">
        <v>0</v>
      </c>
      <c r="L12457">
        <v>508</v>
      </c>
      <c r="N12457" cm="1">
        <f t="array" ref="N12457">SUMPRODUCT(C12457:K12457,TRANSPOSE(('Derivation of PM - 8 Factors'!$Q$32:$Q$40)))+'Derivation of PM - 8 Factors'!$Q$31</f>
        <v>1.0121933597573041</v>
      </c>
      <c r="O12457" cm="1">
        <f t="array" ref="O12457">SUMPRODUCT(C12457:L12457,TRANSPOSE('Derivation of PM - 8 Fact+FICO'!$S$30:$S$39))+Predictions!$S$37</f>
        <v>1.080894557347484</v>
      </c>
      <c r="P12457">
        <f>(L12457*'Derivation of PM - FICO ONLY'!$L$30)+'Derivation of PM - FICO ONLY'!$L$29</f>
        <v>6.479522044275221E-2</v>
      </c>
      <c r="Q12457">
        <f>'Derivation of PM - 6 Fact'!$AN$34+('Derivation of PM - 6 Fact'!$AN$35*Predictions!C12457)+('Derivation of PM - 6 Fact'!$AN$36*Predictions!E12457)+('Derivation of PM - 6 Fact'!$AN$37*Predictions!F12457)+('Derivation of PM - 6 Fact'!$AN$38*Predictions!G12457)+('Derivation of PM - 6 Fact'!$AN$39*Predictions!H12457)+('Derivation of PM - 6 Fact'!$AN$40*Predictions!L12457)</f>
        <v>0.9328456706249173</v>
      </c>
      <c r="U12457">
        <f t="shared" si="777"/>
        <v>1</v>
      </c>
      <c r="V12457">
        <f t="shared" si="778"/>
        <v>1</v>
      </c>
      <c r="W12457">
        <f t="shared" si="779"/>
        <v>0</v>
      </c>
      <c r="X12457">
        <f t="shared" si="780"/>
        <v>1</v>
      </c>
    </row>
    <row r="12458" spans="1:24" x14ac:dyDescent="0.3">
      <c r="A12458" t="s">
        <v>2</v>
      </c>
      <c r="B12458">
        <v>30448</v>
      </c>
      <c r="C12458">
        <v>4</v>
      </c>
      <c r="D12458">
        <v>20</v>
      </c>
      <c r="E12458">
        <v>-212</v>
      </c>
      <c r="F12458">
        <v>19</v>
      </c>
      <c r="G12458">
        <v>42</v>
      </c>
      <c r="H12458">
        <v>60</v>
      </c>
      <c r="I12458">
        <v>0</v>
      </c>
      <c r="J12458">
        <v>3</v>
      </c>
      <c r="K12458">
        <v>1</v>
      </c>
      <c r="L12458">
        <v>432</v>
      </c>
      <c r="N12458" cm="1">
        <f t="array" ref="N12458">SUMPRODUCT(C12458:K12458,TRANSPOSE(('Derivation of PM - 8 Factors'!$Q$32:$Q$40)))+'Derivation of PM - 8 Factors'!$Q$31</f>
        <v>0.2559630442592461</v>
      </c>
      <c r="O12458" cm="1">
        <f t="array" ref="O12458">SUMPRODUCT(C12458:L12458,TRANSPOSE('Derivation of PM - 8 Fact+FICO'!$S$30:$S$39))+Predictions!$S$37</f>
        <v>0.32805108822421641</v>
      </c>
      <c r="P12458">
        <f>(L12458*'Derivation of PM - FICO ONLY'!$L$30)+'Derivation of PM - FICO ONLY'!$L$29</f>
        <v>-0.22272319824845965</v>
      </c>
      <c r="Q12458">
        <f>'Derivation of PM - 6 Fact'!$AN$34+('Derivation of PM - 6 Fact'!$AN$35*Predictions!C12458)+('Derivation of PM - 6 Fact'!$AN$36*Predictions!E12458)+('Derivation of PM - 6 Fact'!$AN$37*Predictions!F12458)+('Derivation of PM - 6 Fact'!$AN$38*Predictions!G12458)+('Derivation of PM - 6 Fact'!$AN$39*Predictions!H12458)+('Derivation of PM - 6 Fact'!$AN$40*Predictions!L12458)</f>
        <v>0.34153600689646668</v>
      </c>
      <c r="U12458">
        <f t="shared" si="777"/>
        <v>0</v>
      </c>
      <c r="V12458">
        <f t="shared" si="778"/>
        <v>0</v>
      </c>
      <c r="W12458">
        <f t="shared" si="779"/>
        <v>0</v>
      </c>
      <c r="X12458">
        <f t="shared" si="780"/>
        <v>0</v>
      </c>
    </row>
    <row r="12459" spans="1:24" x14ac:dyDescent="0.3">
      <c r="A12459" t="s">
        <v>2</v>
      </c>
      <c r="B12459">
        <v>30449</v>
      </c>
      <c r="C12459">
        <v>7</v>
      </c>
      <c r="D12459">
        <v>17</v>
      </c>
      <c r="E12459">
        <v>-13</v>
      </c>
      <c r="F12459">
        <v>45</v>
      </c>
      <c r="G12459">
        <v>116</v>
      </c>
      <c r="H12459">
        <v>90</v>
      </c>
      <c r="I12459">
        <v>9</v>
      </c>
      <c r="J12459">
        <v>10</v>
      </c>
      <c r="K12459">
        <v>0</v>
      </c>
      <c r="L12459">
        <v>591</v>
      </c>
      <c r="N12459" cm="1">
        <f t="array" ref="N12459">SUMPRODUCT(C12459:K12459,TRANSPOSE(('Derivation of PM - 8 Factors'!$Q$32:$Q$40)))+'Derivation of PM - 8 Factors'!$Q$31</f>
        <v>0.7422180126808674</v>
      </c>
      <c r="O12459" cm="1">
        <f t="array" ref="O12459">SUMPRODUCT(C12459:L12459,TRANSPOSE('Derivation of PM - 8 Fact+FICO'!$S$30:$S$39))+Predictions!$S$37</f>
        <v>0.81648985245100325</v>
      </c>
      <c r="P12459">
        <f>(L12459*'Derivation of PM - FICO ONLY'!$L$30)+'Derivation of PM - FICO ONLY'!$L$29</f>
        <v>0.37879559875026003</v>
      </c>
      <c r="Q12459">
        <f>'Derivation of PM - 6 Fact'!$AN$34+('Derivation of PM - 6 Fact'!$AN$35*Predictions!C12459)+('Derivation of PM - 6 Fact'!$AN$36*Predictions!E12459)+('Derivation of PM - 6 Fact'!$AN$37*Predictions!F12459)+('Derivation of PM - 6 Fact'!$AN$38*Predictions!G12459)+('Derivation of PM - 6 Fact'!$AN$39*Predictions!H12459)+('Derivation of PM - 6 Fact'!$AN$40*Predictions!L12459)</f>
        <v>0.7409524398221522</v>
      </c>
      <c r="U12459">
        <f t="shared" si="777"/>
        <v>1</v>
      </c>
      <c r="V12459">
        <f t="shared" si="778"/>
        <v>1</v>
      </c>
      <c r="W12459">
        <f t="shared" si="779"/>
        <v>0</v>
      </c>
      <c r="X12459">
        <f t="shared" si="780"/>
        <v>1</v>
      </c>
    </row>
    <row r="12460" spans="1:24" x14ac:dyDescent="0.3">
      <c r="A12460" t="s">
        <v>2</v>
      </c>
      <c r="B12460">
        <v>30450</v>
      </c>
      <c r="C12460">
        <v>9</v>
      </c>
      <c r="D12460">
        <v>0</v>
      </c>
      <c r="E12460">
        <v>263</v>
      </c>
      <c r="F12460">
        <v>99</v>
      </c>
      <c r="G12460">
        <v>242</v>
      </c>
      <c r="H12460">
        <v>154</v>
      </c>
      <c r="I12460">
        <v>8</v>
      </c>
      <c r="J12460">
        <v>10</v>
      </c>
      <c r="K12460">
        <v>0</v>
      </c>
      <c r="L12460">
        <v>732</v>
      </c>
      <c r="N12460" cm="1">
        <f t="array" ref="N12460">SUMPRODUCT(C12460:K12460,TRANSPOSE(('Derivation of PM - 8 Factors'!$Q$32:$Q$40)))+'Derivation of PM - 8 Factors'!$Q$31</f>
        <v>0.97129670944529289</v>
      </c>
      <c r="O12460" cm="1">
        <f t="array" ref="O12460">SUMPRODUCT(C12460:L12460,TRANSPOSE('Derivation of PM - 8 Fact+FICO'!$S$30:$S$39))+Predictions!$S$37</f>
        <v>1.0446685151648638</v>
      </c>
      <c r="P12460">
        <f>(L12460*'Derivation of PM - FICO ONLY'!$L$30)+'Derivation of PM - FICO ONLY'!$L$29</f>
        <v>0.91221792816421909</v>
      </c>
      <c r="Q12460">
        <f>'Derivation of PM - 6 Fact'!$AN$34+('Derivation of PM - 6 Fact'!$AN$35*Predictions!C12460)+('Derivation of PM - 6 Fact'!$AN$36*Predictions!E12460)+('Derivation of PM - 6 Fact'!$AN$37*Predictions!F12460)+('Derivation of PM - 6 Fact'!$AN$38*Predictions!G12460)+('Derivation of PM - 6 Fact'!$AN$39*Predictions!H12460)+('Derivation of PM - 6 Fact'!$AN$40*Predictions!L12460)</f>
        <v>0.98014320431151347</v>
      </c>
      <c r="U12460">
        <f t="shared" si="777"/>
        <v>1</v>
      </c>
      <c r="V12460">
        <f t="shared" si="778"/>
        <v>1</v>
      </c>
      <c r="W12460">
        <f t="shared" si="779"/>
        <v>1</v>
      </c>
      <c r="X12460">
        <f t="shared" si="780"/>
        <v>1</v>
      </c>
    </row>
    <row r="12461" spans="1:24" x14ac:dyDescent="0.3">
      <c r="A12461" t="s">
        <v>2</v>
      </c>
      <c r="B12461">
        <v>30451</v>
      </c>
      <c r="C12461">
        <v>10</v>
      </c>
      <c r="D12461">
        <v>14</v>
      </c>
      <c r="E12461">
        <v>152</v>
      </c>
      <c r="F12461">
        <v>10</v>
      </c>
      <c r="G12461">
        <v>72</v>
      </c>
      <c r="H12461">
        <v>39</v>
      </c>
      <c r="I12461">
        <v>14</v>
      </c>
      <c r="J12461">
        <v>20</v>
      </c>
      <c r="K12461">
        <v>0</v>
      </c>
      <c r="L12461">
        <v>638</v>
      </c>
      <c r="N12461" cm="1">
        <f t="array" ref="N12461">SUMPRODUCT(C12461:K12461,TRANSPOSE(('Derivation of PM - 8 Factors'!$Q$32:$Q$40)))+'Derivation of PM - 8 Factors'!$Q$31</f>
        <v>1.2809458849940905</v>
      </c>
      <c r="O12461" cm="1">
        <f t="array" ref="O12461">SUMPRODUCT(C12461:L12461,TRANSPOSE('Derivation of PM - 8 Fact+FICO'!$S$30:$S$39))+Predictions!$S$37</f>
        <v>1.3549997686245281</v>
      </c>
      <c r="P12461">
        <f>(L12461*'Derivation of PM - FICO ONLY'!$L$30)+'Derivation of PM - FICO ONLY'!$L$29</f>
        <v>0.55660304188824639</v>
      </c>
      <c r="Q12461">
        <f>'Derivation of PM - 6 Fact'!$AN$34+('Derivation of PM - 6 Fact'!$AN$35*Predictions!C12461)+('Derivation of PM - 6 Fact'!$AN$36*Predictions!E12461)+('Derivation of PM - 6 Fact'!$AN$37*Predictions!F12461)+('Derivation of PM - 6 Fact'!$AN$38*Predictions!G12461)+('Derivation of PM - 6 Fact'!$AN$39*Predictions!H12461)+('Derivation of PM - 6 Fact'!$AN$40*Predictions!L12461)</f>
        <v>1.2122743524547148</v>
      </c>
      <c r="U12461">
        <f t="shared" si="777"/>
        <v>1</v>
      </c>
      <c r="V12461">
        <f t="shared" si="778"/>
        <v>1</v>
      </c>
      <c r="W12461">
        <f t="shared" si="779"/>
        <v>1</v>
      </c>
      <c r="X12461">
        <f t="shared" si="780"/>
        <v>1</v>
      </c>
    </row>
    <row r="12462" spans="1:24" x14ac:dyDescent="0.3">
      <c r="A12462" t="s">
        <v>2</v>
      </c>
      <c r="B12462">
        <v>30452</v>
      </c>
      <c r="C12462">
        <v>10</v>
      </c>
      <c r="D12462">
        <v>65</v>
      </c>
      <c r="E12462">
        <v>247</v>
      </c>
      <c r="F12462">
        <v>69</v>
      </c>
      <c r="G12462">
        <v>207</v>
      </c>
      <c r="H12462">
        <v>136</v>
      </c>
      <c r="I12462">
        <v>1</v>
      </c>
      <c r="J12462">
        <v>8</v>
      </c>
      <c r="K12462">
        <v>0</v>
      </c>
      <c r="L12462">
        <v>688</v>
      </c>
      <c r="N12462" cm="1">
        <f t="array" ref="N12462">SUMPRODUCT(C12462:K12462,TRANSPOSE(('Derivation of PM - 8 Factors'!$Q$32:$Q$40)))+'Derivation of PM - 8 Factors'!$Q$31</f>
        <v>0.87574619263946907</v>
      </c>
      <c r="O12462" cm="1">
        <f t="array" ref="O12462">SUMPRODUCT(C12462:L12462,TRANSPOSE('Derivation of PM - 8 Fact+FICO'!$S$30:$S$39))+Predictions!$S$37</f>
        <v>0.94835778762380274</v>
      </c>
      <c r="P12462">
        <f>(L12462*'Derivation of PM - FICO ONLY'!$L$30)+'Derivation of PM - FICO ONLY'!$L$29</f>
        <v>0.74575989629035955</v>
      </c>
      <c r="Q12462">
        <f>'Derivation of PM - 6 Fact'!$AN$34+('Derivation of PM - 6 Fact'!$AN$35*Predictions!C12462)+('Derivation of PM - 6 Fact'!$AN$36*Predictions!E12462)+('Derivation of PM - 6 Fact'!$AN$37*Predictions!F12462)+('Derivation of PM - 6 Fact'!$AN$38*Predictions!G12462)+('Derivation of PM - 6 Fact'!$AN$39*Predictions!H12462)+('Derivation of PM - 6 Fact'!$AN$40*Predictions!L12462)</f>
        <v>0.90806276039156075</v>
      </c>
      <c r="U12462">
        <f t="shared" si="777"/>
        <v>1</v>
      </c>
      <c r="V12462">
        <f t="shared" si="778"/>
        <v>1</v>
      </c>
      <c r="W12462">
        <f t="shared" si="779"/>
        <v>1</v>
      </c>
      <c r="X12462">
        <f t="shared" si="780"/>
        <v>1</v>
      </c>
    </row>
    <row r="12463" spans="1:24" x14ac:dyDescent="0.3">
      <c r="A12463" t="s">
        <v>2</v>
      </c>
      <c r="B12463">
        <v>30453</v>
      </c>
      <c r="C12463">
        <v>3</v>
      </c>
      <c r="D12463">
        <v>0</v>
      </c>
      <c r="E12463">
        <v>7</v>
      </c>
      <c r="F12463">
        <v>23</v>
      </c>
      <c r="G12463">
        <v>46</v>
      </c>
      <c r="H12463">
        <v>25</v>
      </c>
      <c r="I12463">
        <v>0</v>
      </c>
      <c r="J12463">
        <v>8</v>
      </c>
      <c r="K12463">
        <v>0</v>
      </c>
      <c r="L12463">
        <v>649</v>
      </c>
      <c r="N12463" cm="1">
        <f t="array" ref="N12463">SUMPRODUCT(C12463:K12463,TRANSPOSE(('Derivation of PM - 8 Factors'!$Q$32:$Q$40)))+'Derivation of PM - 8 Factors'!$Q$31</f>
        <v>0.49306775122419866</v>
      </c>
      <c r="O12463" cm="1">
        <f t="array" ref="O12463">SUMPRODUCT(C12463:L12463,TRANSPOSE('Derivation of PM - 8 Fact+FICO'!$S$30:$S$39))+Predictions!$S$37</f>
        <v>0.57013375139282174</v>
      </c>
      <c r="P12463">
        <f>(L12463*'Derivation of PM - FICO ONLY'!$L$30)+'Derivation of PM - FICO ONLY'!$L$29</f>
        <v>0.59821754985671149</v>
      </c>
      <c r="Q12463">
        <f>'Derivation of PM - 6 Fact'!$AN$34+('Derivation of PM - 6 Fact'!$AN$35*Predictions!C12463)+('Derivation of PM - 6 Fact'!$AN$36*Predictions!E12463)+('Derivation of PM - 6 Fact'!$AN$37*Predictions!F12463)+('Derivation of PM - 6 Fact'!$AN$38*Predictions!G12463)+('Derivation of PM - 6 Fact'!$AN$39*Predictions!H12463)+('Derivation of PM - 6 Fact'!$AN$40*Predictions!L12463)</f>
        <v>0.50316961903758739</v>
      </c>
      <c r="U12463">
        <f t="shared" si="777"/>
        <v>0</v>
      </c>
      <c r="V12463">
        <f t="shared" si="778"/>
        <v>1</v>
      </c>
      <c r="W12463">
        <f t="shared" si="779"/>
        <v>1</v>
      </c>
      <c r="X12463">
        <f t="shared" si="780"/>
        <v>1</v>
      </c>
    </row>
    <row r="12464" spans="1:24" x14ac:dyDescent="0.3">
      <c r="A12464" t="s">
        <v>2</v>
      </c>
      <c r="B12464">
        <v>30454</v>
      </c>
      <c r="C12464">
        <v>8</v>
      </c>
      <c r="D12464">
        <v>0</v>
      </c>
      <c r="E12464">
        <v>319</v>
      </c>
      <c r="F12464">
        <v>34</v>
      </c>
      <c r="G12464">
        <v>109</v>
      </c>
      <c r="H12464">
        <v>69</v>
      </c>
      <c r="I12464">
        <v>7</v>
      </c>
      <c r="J12464">
        <v>8</v>
      </c>
      <c r="K12464">
        <v>0</v>
      </c>
      <c r="L12464">
        <v>738</v>
      </c>
      <c r="N12464" cm="1">
        <f t="array" ref="N12464">SUMPRODUCT(C12464:K12464,TRANSPOSE(('Derivation of PM - 8 Factors'!$Q$32:$Q$40)))+'Derivation of PM - 8 Factors'!$Q$31</f>
        <v>0.93317230275373075</v>
      </c>
      <c r="O12464" cm="1">
        <f t="array" ref="O12464">SUMPRODUCT(C12464:L12464,TRANSPOSE('Derivation of PM - 8 Fact+FICO'!$S$30:$S$39))+Predictions!$S$37</f>
        <v>1.0096510636155833</v>
      </c>
      <c r="P12464">
        <f>(L12464*'Derivation of PM - FICO ONLY'!$L$30)+'Derivation of PM - FICO ONLY'!$L$29</f>
        <v>0.93491675069247271</v>
      </c>
      <c r="Q12464">
        <f>'Derivation of PM - 6 Fact'!$AN$34+('Derivation of PM - 6 Fact'!$AN$35*Predictions!C12464)+('Derivation of PM - 6 Fact'!$AN$36*Predictions!E12464)+('Derivation of PM - 6 Fact'!$AN$37*Predictions!F12464)+('Derivation of PM - 6 Fact'!$AN$38*Predictions!G12464)+('Derivation of PM - 6 Fact'!$AN$39*Predictions!H12464)+('Derivation of PM - 6 Fact'!$AN$40*Predictions!L12464)</f>
        <v>0.94270619780988185</v>
      </c>
      <c r="U12464">
        <f t="shared" si="777"/>
        <v>1</v>
      </c>
      <c r="V12464">
        <f t="shared" si="778"/>
        <v>1</v>
      </c>
      <c r="W12464">
        <f t="shared" si="779"/>
        <v>1</v>
      </c>
      <c r="X12464">
        <f t="shared" si="780"/>
        <v>1</v>
      </c>
    </row>
    <row r="12465" spans="1:24" x14ac:dyDescent="0.3">
      <c r="A12465" t="s">
        <v>2</v>
      </c>
      <c r="B12465">
        <v>30455</v>
      </c>
      <c r="C12465">
        <v>2</v>
      </c>
      <c r="D12465">
        <v>84</v>
      </c>
      <c r="E12465">
        <v>177</v>
      </c>
      <c r="F12465">
        <v>44</v>
      </c>
      <c r="G12465">
        <v>49</v>
      </c>
      <c r="H12465">
        <v>37</v>
      </c>
      <c r="I12465">
        <v>16</v>
      </c>
      <c r="J12465">
        <v>20</v>
      </c>
      <c r="K12465">
        <v>1</v>
      </c>
      <c r="L12465">
        <v>693</v>
      </c>
      <c r="N12465" cm="1">
        <f t="array" ref="N12465">SUMPRODUCT(C12465:K12465,TRANSPOSE(('Derivation of PM - 8 Factors'!$Q$32:$Q$40)))+'Derivation of PM - 8 Factors'!$Q$31</f>
        <v>0.66007940826603062</v>
      </c>
      <c r="O12465" cm="1">
        <f t="array" ref="O12465">SUMPRODUCT(C12465:L12465,TRANSPOSE('Derivation of PM - 8 Fact+FICO'!$S$30:$S$39))+Predictions!$S$37</f>
        <v>0.73805752154313087</v>
      </c>
      <c r="P12465">
        <f>(L12465*'Derivation of PM - FICO ONLY'!$L$30)+'Derivation of PM - FICO ONLY'!$L$29</f>
        <v>0.76467558173057104</v>
      </c>
      <c r="Q12465">
        <f>'Derivation of PM - 6 Fact'!$AN$34+('Derivation of PM - 6 Fact'!$AN$35*Predictions!C12465)+('Derivation of PM - 6 Fact'!$AN$36*Predictions!E12465)+('Derivation of PM - 6 Fact'!$AN$37*Predictions!F12465)+('Derivation of PM - 6 Fact'!$AN$38*Predictions!G12465)+('Derivation of PM - 6 Fact'!$AN$39*Predictions!H12465)+('Derivation of PM - 6 Fact'!$AN$40*Predictions!L12465)</f>
        <v>0.65319662285531355</v>
      </c>
      <c r="U12465">
        <f t="shared" si="777"/>
        <v>1</v>
      </c>
      <c r="V12465">
        <f t="shared" si="778"/>
        <v>1</v>
      </c>
      <c r="W12465">
        <f t="shared" si="779"/>
        <v>1</v>
      </c>
      <c r="X12465">
        <f t="shared" si="780"/>
        <v>1</v>
      </c>
    </row>
    <row r="12466" spans="1:24" x14ac:dyDescent="0.3">
      <c r="A12466" t="s">
        <v>2</v>
      </c>
      <c r="B12466">
        <v>30456</v>
      </c>
      <c r="C12466">
        <v>2</v>
      </c>
      <c r="D12466">
        <v>72</v>
      </c>
      <c r="E12466">
        <v>10</v>
      </c>
      <c r="F12466">
        <v>20</v>
      </c>
      <c r="G12466">
        <v>28</v>
      </c>
      <c r="H12466">
        <v>34</v>
      </c>
      <c r="I12466">
        <v>7</v>
      </c>
      <c r="J12466">
        <v>15</v>
      </c>
      <c r="K12466">
        <v>0</v>
      </c>
      <c r="L12466">
        <v>505</v>
      </c>
      <c r="N12466" cm="1">
        <f t="array" ref="N12466">SUMPRODUCT(C12466:K12466,TRANSPOSE(('Derivation of PM - 8 Factors'!$Q$32:$Q$40)))+'Derivation of PM - 8 Factors'!$Q$31</f>
        <v>0.34648323828266225</v>
      </c>
      <c r="O12466" cm="1">
        <f t="array" ref="O12466">SUMPRODUCT(C12466:L12466,TRANSPOSE('Derivation of PM - 8 Fact+FICO'!$S$30:$S$39))+Predictions!$S$37</f>
        <v>0.41852032871996719</v>
      </c>
      <c r="P12466">
        <f>(L12466*'Derivation of PM - FICO ONLY'!$L$30)+'Derivation of PM - FICO ONLY'!$L$29</f>
        <v>5.3445809178625625E-2</v>
      </c>
      <c r="Q12466">
        <f>'Derivation of PM - 6 Fact'!$AN$34+('Derivation of PM - 6 Fact'!$AN$35*Predictions!C12466)+('Derivation of PM - 6 Fact'!$AN$36*Predictions!E12466)+('Derivation of PM - 6 Fact'!$AN$37*Predictions!F12466)+('Derivation of PM - 6 Fact'!$AN$38*Predictions!G12466)+('Derivation of PM - 6 Fact'!$AN$39*Predictions!H12466)+('Derivation of PM - 6 Fact'!$AN$40*Predictions!L12466)</f>
        <v>0.31610738455193876</v>
      </c>
      <c r="U12466">
        <f t="shared" si="777"/>
        <v>0</v>
      </c>
      <c r="V12466">
        <f t="shared" si="778"/>
        <v>0</v>
      </c>
      <c r="W12466">
        <f t="shared" si="779"/>
        <v>0</v>
      </c>
      <c r="X12466">
        <f t="shared" si="780"/>
        <v>0</v>
      </c>
    </row>
    <row r="12467" spans="1:24" x14ac:dyDescent="0.3">
      <c r="A12467" t="s">
        <v>2</v>
      </c>
      <c r="B12467">
        <v>30457</v>
      </c>
      <c r="C12467">
        <v>9</v>
      </c>
      <c r="D12467">
        <v>0</v>
      </c>
      <c r="E12467">
        <v>168</v>
      </c>
      <c r="F12467">
        <v>5</v>
      </c>
      <c r="G12467">
        <v>60</v>
      </c>
      <c r="H12467">
        <v>61</v>
      </c>
      <c r="I12467">
        <v>8</v>
      </c>
      <c r="J12467">
        <v>13</v>
      </c>
      <c r="K12467">
        <v>0</v>
      </c>
      <c r="L12467">
        <v>536</v>
      </c>
      <c r="N12467" cm="1">
        <f t="array" ref="N12467">SUMPRODUCT(C12467:K12467,TRANSPOSE(('Derivation of PM - 8 Factors'!$Q$32:$Q$40)))+'Derivation of PM - 8 Factors'!$Q$31</f>
        <v>0.90311644050247186</v>
      </c>
      <c r="O12467" cm="1">
        <f t="array" ref="O12467">SUMPRODUCT(C12467:L12467,TRANSPOSE('Derivation of PM - 8 Fact+FICO'!$S$30:$S$39))+Predictions!$S$37</f>
        <v>0.9745425910699772</v>
      </c>
      <c r="P12467">
        <f>(L12467*'Derivation of PM - FICO ONLY'!$L$30)+'Derivation of PM - FICO ONLY'!$L$29</f>
        <v>0.17072305890793582</v>
      </c>
      <c r="Q12467">
        <f>'Derivation of PM - 6 Fact'!$AN$34+('Derivation of PM - 6 Fact'!$AN$35*Predictions!C12467)+('Derivation of PM - 6 Fact'!$AN$36*Predictions!E12467)+('Derivation of PM - 6 Fact'!$AN$37*Predictions!F12467)+('Derivation of PM - 6 Fact'!$AN$38*Predictions!G12467)+('Derivation of PM - 6 Fact'!$AN$39*Predictions!H12467)+('Derivation of PM - 6 Fact'!$AN$40*Predictions!L12467)</f>
        <v>0.87246464820780456</v>
      </c>
      <c r="U12467">
        <f t="shared" si="777"/>
        <v>1</v>
      </c>
      <c r="V12467">
        <f t="shared" si="778"/>
        <v>1</v>
      </c>
      <c r="W12467">
        <f t="shared" si="779"/>
        <v>0</v>
      </c>
      <c r="X12467">
        <f t="shared" si="780"/>
        <v>1</v>
      </c>
    </row>
    <row r="12468" spans="1:24" x14ac:dyDescent="0.3">
      <c r="A12468" t="s">
        <v>2</v>
      </c>
      <c r="B12468">
        <v>30458</v>
      </c>
      <c r="C12468">
        <v>8</v>
      </c>
      <c r="D12468">
        <v>8</v>
      </c>
      <c r="E12468">
        <v>245</v>
      </c>
      <c r="F12468">
        <v>74</v>
      </c>
      <c r="G12468">
        <v>179</v>
      </c>
      <c r="H12468">
        <v>98</v>
      </c>
      <c r="I12468">
        <v>2</v>
      </c>
      <c r="J12468">
        <v>7</v>
      </c>
      <c r="K12468">
        <v>0</v>
      </c>
      <c r="L12468">
        <v>663</v>
      </c>
      <c r="N12468" cm="1">
        <f t="array" ref="N12468">SUMPRODUCT(C12468:K12468,TRANSPOSE(('Derivation of PM - 8 Factors'!$Q$32:$Q$40)))+'Derivation of PM - 8 Factors'!$Q$31</f>
        <v>1.0524646350395497</v>
      </c>
      <c r="O12468" cm="1">
        <f t="array" ref="O12468">SUMPRODUCT(C12468:L12468,TRANSPOSE('Derivation of PM - 8 Fact+FICO'!$S$30:$S$39))+Predictions!$S$37</f>
        <v>1.123117883059513</v>
      </c>
      <c r="P12468">
        <f>(L12468*'Derivation of PM - FICO ONLY'!$L$30)+'Derivation of PM - FICO ONLY'!$L$29</f>
        <v>0.65118146908930297</v>
      </c>
      <c r="Q12468">
        <f>'Derivation of PM - 6 Fact'!$AN$34+('Derivation of PM - 6 Fact'!$AN$35*Predictions!C12468)+('Derivation of PM - 6 Fact'!$AN$36*Predictions!E12468)+('Derivation of PM - 6 Fact'!$AN$37*Predictions!F12468)+('Derivation of PM - 6 Fact'!$AN$38*Predictions!G12468)+('Derivation of PM - 6 Fact'!$AN$39*Predictions!H12468)+('Derivation of PM - 6 Fact'!$AN$40*Predictions!L12468)</f>
        <v>1.0752914489296448</v>
      </c>
      <c r="U12468">
        <f t="shared" si="777"/>
        <v>1</v>
      </c>
      <c r="V12468">
        <f t="shared" si="778"/>
        <v>1</v>
      </c>
      <c r="W12468">
        <f t="shared" si="779"/>
        <v>1</v>
      </c>
      <c r="X12468">
        <f t="shared" si="780"/>
        <v>1</v>
      </c>
    </row>
    <row r="12469" spans="1:24" x14ac:dyDescent="0.3">
      <c r="A12469" t="s">
        <v>2</v>
      </c>
      <c r="B12469">
        <v>30459</v>
      </c>
      <c r="C12469">
        <v>9</v>
      </c>
      <c r="D12469">
        <v>41</v>
      </c>
      <c r="E12469">
        <v>58</v>
      </c>
      <c r="F12469">
        <v>70</v>
      </c>
      <c r="G12469">
        <v>179</v>
      </c>
      <c r="H12469">
        <v>105</v>
      </c>
      <c r="I12469">
        <v>0</v>
      </c>
      <c r="J12469">
        <v>5</v>
      </c>
      <c r="K12469">
        <v>0</v>
      </c>
      <c r="L12469">
        <v>702</v>
      </c>
      <c r="N12469" cm="1">
        <f t="array" ref="N12469">SUMPRODUCT(C12469:K12469,TRANSPOSE(('Derivation of PM - 8 Factors'!$Q$32:$Q$40)))+'Derivation of PM - 8 Factors'!$Q$31</f>
        <v>1.0485394503810475</v>
      </c>
      <c r="O12469" cm="1">
        <f t="array" ref="O12469">SUMPRODUCT(C12469:L12469,TRANSPOSE('Derivation of PM - 8 Fact+FICO'!$S$30:$S$39))+Predictions!$S$37</f>
        <v>1.1238010578171327</v>
      </c>
      <c r="P12469">
        <f>(L12469*'Derivation of PM - FICO ONLY'!$L$30)+'Derivation of PM - FICO ONLY'!$L$29</f>
        <v>0.79872381552295146</v>
      </c>
      <c r="Q12469">
        <f>'Derivation of PM - 6 Fact'!$AN$34+('Derivation of PM - 6 Fact'!$AN$35*Predictions!C12469)+('Derivation of PM - 6 Fact'!$AN$36*Predictions!E12469)+('Derivation of PM - 6 Fact'!$AN$37*Predictions!F12469)+('Derivation of PM - 6 Fact'!$AN$38*Predictions!G12469)+('Derivation of PM - 6 Fact'!$AN$39*Predictions!H12469)+('Derivation of PM - 6 Fact'!$AN$40*Predictions!L12469)</f>
        <v>1.0952239114571238</v>
      </c>
      <c r="U12469">
        <f t="shared" si="777"/>
        <v>1</v>
      </c>
      <c r="V12469">
        <f t="shared" si="778"/>
        <v>1</v>
      </c>
      <c r="W12469">
        <f t="shared" si="779"/>
        <v>1</v>
      </c>
      <c r="X12469">
        <f t="shared" si="780"/>
        <v>1</v>
      </c>
    </row>
    <row r="12470" spans="1:24" x14ac:dyDescent="0.3">
      <c r="A12470" t="s">
        <v>2</v>
      </c>
      <c r="B12470">
        <v>30460</v>
      </c>
      <c r="C12470">
        <v>5</v>
      </c>
      <c r="D12470">
        <v>41</v>
      </c>
      <c r="E12470">
        <v>274</v>
      </c>
      <c r="F12470">
        <v>42</v>
      </c>
      <c r="G12470">
        <v>82</v>
      </c>
      <c r="H12470">
        <v>49</v>
      </c>
      <c r="I12470">
        <v>3</v>
      </c>
      <c r="J12470">
        <v>10</v>
      </c>
      <c r="K12470">
        <v>0</v>
      </c>
      <c r="L12470">
        <v>704</v>
      </c>
      <c r="N12470" cm="1">
        <f t="array" ref="N12470">SUMPRODUCT(C12470:K12470,TRANSPOSE(('Derivation of PM - 8 Factors'!$Q$32:$Q$40)))+'Derivation of PM - 8 Factors'!$Q$31</f>
        <v>0.86092614305790749</v>
      </c>
      <c r="O12470" cm="1">
        <f t="array" ref="O12470">SUMPRODUCT(C12470:L12470,TRANSPOSE('Derivation of PM - 8 Fact+FICO'!$S$30:$S$39))+Predictions!$S$37</f>
        <v>0.93668902100331586</v>
      </c>
      <c r="P12470">
        <f>(L12470*'Derivation of PM - FICO ONLY'!$L$30)+'Derivation of PM - FICO ONLY'!$L$29</f>
        <v>0.80629008969903615</v>
      </c>
      <c r="Q12470">
        <f>'Derivation of PM - 6 Fact'!$AN$34+('Derivation of PM - 6 Fact'!$AN$35*Predictions!C12470)+('Derivation of PM - 6 Fact'!$AN$36*Predictions!E12470)+('Derivation of PM - 6 Fact'!$AN$37*Predictions!F12470)+('Derivation of PM - 6 Fact'!$AN$38*Predictions!G12470)+('Derivation of PM - 6 Fact'!$AN$39*Predictions!H12470)+('Derivation of PM - 6 Fact'!$AN$40*Predictions!L12470)</f>
        <v>0.8661260690916649</v>
      </c>
      <c r="U12470">
        <f t="shared" si="777"/>
        <v>1</v>
      </c>
      <c r="V12470">
        <f t="shared" si="778"/>
        <v>1</v>
      </c>
      <c r="W12470">
        <f t="shared" si="779"/>
        <v>1</v>
      </c>
      <c r="X12470">
        <f t="shared" si="780"/>
        <v>1</v>
      </c>
    </row>
    <row r="12471" spans="1:24" x14ac:dyDescent="0.3">
      <c r="A12471" t="s">
        <v>2</v>
      </c>
      <c r="B12471">
        <v>30461</v>
      </c>
      <c r="C12471">
        <v>1</v>
      </c>
      <c r="D12471">
        <v>0</v>
      </c>
      <c r="E12471">
        <v>-18</v>
      </c>
      <c r="F12471">
        <v>38</v>
      </c>
      <c r="G12471">
        <v>31</v>
      </c>
      <c r="H12471">
        <v>37</v>
      </c>
      <c r="I12471">
        <v>14</v>
      </c>
      <c r="J12471">
        <v>20</v>
      </c>
      <c r="K12471">
        <v>1</v>
      </c>
      <c r="L12471">
        <v>536</v>
      </c>
      <c r="N12471" cm="1">
        <f t="array" ref="N12471">SUMPRODUCT(C12471:K12471,TRANSPOSE(('Derivation of PM - 8 Factors'!$Q$32:$Q$40)))+'Derivation of PM - 8 Factors'!$Q$31</f>
        <v>0.46586483693579839</v>
      </c>
      <c r="O12471" cm="1">
        <f t="array" ref="O12471">SUMPRODUCT(C12471:L12471,TRANSPOSE('Derivation of PM - 8 Fact+FICO'!$S$30:$S$39))+Predictions!$S$37</f>
        <v>0.53980454234652075</v>
      </c>
      <c r="P12471">
        <f>(L12471*'Derivation of PM - FICO ONLY'!$L$30)+'Derivation of PM - FICO ONLY'!$L$29</f>
        <v>0.17072305890793582</v>
      </c>
      <c r="Q12471">
        <f>'Derivation of PM - 6 Fact'!$AN$34+('Derivation of PM - 6 Fact'!$AN$35*Predictions!C12471)+('Derivation of PM - 6 Fact'!$AN$36*Predictions!E12471)+('Derivation of PM - 6 Fact'!$AN$37*Predictions!F12471)+('Derivation of PM - 6 Fact'!$AN$38*Predictions!G12471)+('Derivation of PM - 6 Fact'!$AN$39*Predictions!H12471)+('Derivation of PM - 6 Fact'!$AN$40*Predictions!L12471)</f>
        <v>0.44017351163486207</v>
      </c>
      <c r="U12471">
        <f t="shared" si="777"/>
        <v>0</v>
      </c>
      <c r="V12471">
        <f t="shared" si="778"/>
        <v>1</v>
      </c>
      <c r="W12471">
        <f t="shared" si="779"/>
        <v>0</v>
      </c>
      <c r="X12471">
        <f t="shared" si="780"/>
        <v>0</v>
      </c>
    </row>
    <row r="12472" spans="1:24" x14ac:dyDescent="0.3">
      <c r="A12472" t="s">
        <v>2</v>
      </c>
      <c r="B12472">
        <v>30462</v>
      </c>
      <c r="C12472">
        <v>8</v>
      </c>
      <c r="D12472">
        <v>51</v>
      </c>
      <c r="E12472">
        <v>316</v>
      </c>
      <c r="F12472">
        <v>55</v>
      </c>
      <c r="G12472">
        <v>137</v>
      </c>
      <c r="H12472">
        <v>89</v>
      </c>
      <c r="I12472">
        <v>4</v>
      </c>
      <c r="J12472">
        <v>9</v>
      </c>
      <c r="K12472">
        <v>0</v>
      </c>
      <c r="L12472">
        <v>609</v>
      </c>
      <c r="N12472" cm="1">
        <f t="array" ref="N12472">SUMPRODUCT(C12472:K12472,TRANSPOSE(('Derivation of PM - 8 Factors'!$Q$32:$Q$40)))+'Derivation of PM - 8 Factors'!$Q$31</f>
        <v>1.019478805521846</v>
      </c>
      <c r="O12472" cm="1">
        <f t="array" ref="O12472">SUMPRODUCT(C12472:L12472,TRANSPOSE('Derivation of PM - 8 Fact+FICO'!$S$30:$S$39))+Predictions!$S$37</f>
        <v>1.089102675916648</v>
      </c>
      <c r="P12472">
        <f>(L12472*'Derivation of PM - FICO ONLY'!$L$30)+'Derivation of PM - FICO ONLY'!$L$29</f>
        <v>0.44689206633502088</v>
      </c>
      <c r="Q12472">
        <f>'Derivation of PM - 6 Fact'!$AN$34+('Derivation of PM - 6 Fact'!$AN$35*Predictions!C12472)+('Derivation of PM - 6 Fact'!$AN$36*Predictions!E12472)+('Derivation of PM - 6 Fact'!$AN$37*Predictions!F12472)+('Derivation of PM - 6 Fact'!$AN$38*Predictions!G12472)+('Derivation of PM - 6 Fact'!$AN$39*Predictions!H12472)+('Derivation of PM - 6 Fact'!$AN$40*Predictions!L12472)</f>
        <v>1.030613087630575</v>
      </c>
      <c r="U12472">
        <f t="shared" si="777"/>
        <v>1</v>
      </c>
      <c r="V12472">
        <f t="shared" si="778"/>
        <v>1</v>
      </c>
      <c r="W12472">
        <f t="shared" si="779"/>
        <v>0</v>
      </c>
      <c r="X12472">
        <f t="shared" si="780"/>
        <v>1</v>
      </c>
    </row>
    <row r="12473" spans="1:24" x14ac:dyDescent="0.3">
      <c r="A12473" t="s">
        <v>2</v>
      </c>
      <c r="B12473">
        <v>30463</v>
      </c>
      <c r="C12473">
        <v>4</v>
      </c>
      <c r="D12473">
        <v>0</v>
      </c>
      <c r="E12473">
        <v>-49</v>
      </c>
      <c r="F12473">
        <v>17</v>
      </c>
      <c r="G12473">
        <v>45</v>
      </c>
      <c r="H12473">
        <v>37</v>
      </c>
      <c r="I12473">
        <v>4</v>
      </c>
      <c r="J12473">
        <v>13</v>
      </c>
      <c r="K12473">
        <v>0</v>
      </c>
      <c r="L12473">
        <v>492</v>
      </c>
      <c r="N12473" cm="1">
        <f t="array" ref="N12473">SUMPRODUCT(C12473:K12473,TRANSPOSE(('Derivation of PM - 8 Factors'!$Q$32:$Q$40)))+'Derivation of PM - 8 Factors'!$Q$31</f>
        <v>0.49714828466595606</v>
      </c>
      <c r="O12473" cm="1">
        <f t="array" ref="O12473">SUMPRODUCT(C12473:L12473,TRANSPOSE('Derivation of PM - 8 Fact+FICO'!$S$30:$S$39))+Predictions!$S$37</f>
        <v>0.56822027994904079</v>
      </c>
      <c r="P12473">
        <f>(L12473*'Derivation of PM - FICO ONLY'!$L$30)+'Derivation of PM - FICO ONLY'!$L$29</f>
        <v>4.2650270340760521E-3</v>
      </c>
      <c r="Q12473">
        <f>'Derivation of PM - 6 Fact'!$AN$34+('Derivation of PM - 6 Fact'!$AN$35*Predictions!C12473)+('Derivation of PM - 6 Fact'!$AN$36*Predictions!E12473)+('Derivation of PM - 6 Fact'!$AN$37*Predictions!F12473)+('Derivation of PM - 6 Fact'!$AN$38*Predictions!G12473)+('Derivation of PM - 6 Fact'!$AN$39*Predictions!H12473)+('Derivation of PM - 6 Fact'!$AN$40*Predictions!L12473)</f>
        <v>0.46894859180336734</v>
      </c>
      <c r="U12473">
        <f t="shared" si="777"/>
        <v>0</v>
      </c>
      <c r="V12473">
        <f t="shared" si="778"/>
        <v>1</v>
      </c>
      <c r="W12473">
        <f t="shared" si="779"/>
        <v>0</v>
      </c>
      <c r="X12473">
        <f t="shared" si="780"/>
        <v>0</v>
      </c>
    </row>
    <row r="12474" spans="1:24" x14ac:dyDescent="0.3">
      <c r="A12474" t="s">
        <v>2</v>
      </c>
      <c r="B12474">
        <v>30464</v>
      </c>
      <c r="C12474">
        <v>2</v>
      </c>
      <c r="D12474">
        <v>0</v>
      </c>
      <c r="E12474">
        <v>-157</v>
      </c>
      <c r="F12474">
        <v>33</v>
      </c>
      <c r="G12474">
        <v>43</v>
      </c>
      <c r="H12474">
        <v>62</v>
      </c>
      <c r="I12474">
        <v>5</v>
      </c>
      <c r="J12474">
        <v>15</v>
      </c>
      <c r="K12474">
        <v>1</v>
      </c>
      <c r="L12474">
        <v>415</v>
      </c>
      <c r="N12474" cm="1">
        <f t="array" ref="N12474">SUMPRODUCT(C12474:K12474,TRANSPOSE(('Derivation of PM - 8 Factors'!$Q$32:$Q$40)))+'Derivation of PM - 8 Factors'!$Q$31</f>
        <v>0.24604812742682827</v>
      </c>
      <c r="O12474" cm="1">
        <f t="array" ref="O12474">SUMPRODUCT(C12474:L12474,TRANSPOSE('Derivation of PM - 8 Fact+FICO'!$S$30:$S$39))+Predictions!$S$37</f>
        <v>0.31667420956550291</v>
      </c>
      <c r="P12474">
        <f>(L12474*'Derivation of PM - FICO ONLY'!$L$30)+'Derivation of PM - FICO ONLY'!$L$29</f>
        <v>-0.28703652874517815</v>
      </c>
      <c r="Q12474">
        <f>'Derivation of PM - 6 Fact'!$AN$34+('Derivation of PM - 6 Fact'!$AN$35*Predictions!C12474)+('Derivation of PM - 6 Fact'!$AN$36*Predictions!E12474)+('Derivation of PM - 6 Fact'!$AN$37*Predictions!F12474)+('Derivation of PM - 6 Fact'!$AN$38*Predictions!G12474)+('Derivation of PM - 6 Fact'!$AN$39*Predictions!H12474)+('Derivation of PM - 6 Fact'!$AN$40*Predictions!L12474)</f>
        <v>0.25398939970085305</v>
      </c>
      <c r="U12474">
        <f t="shared" si="777"/>
        <v>0</v>
      </c>
      <c r="V12474">
        <f t="shared" si="778"/>
        <v>0</v>
      </c>
      <c r="W12474">
        <f t="shared" si="779"/>
        <v>0</v>
      </c>
      <c r="X12474">
        <f t="shared" si="780"/>
        <v>0</v>
      </c>
    </row>
    <row r="12475" spans="1:24" x14ac:dyDescent="0.3">
      <c r="A12475" t="s">
        <v>2</v>
      </c>
      <c r="B12475">
        <v>30465</v>
      </c>
      <c r="C12475">
        <v>1</v>
      </c>
      <c r="D12475">
        <v>99</v>
      </c>
      <c r="E12475">
        <v>200</v>
      </c>
      <c r="F12475">
        <v>33</v>
      </c>
      <c r="G12475">
        <v>29</v>
      </c>
      <c r="H12475">
        <v>37</v>
      </c>
      <c r="I12475">
        <v>5</v>
      </c>
      <c r="J12475">
        <v>15</v>
      </c>
      <c r="K12475">
        <v>0</v>
      </c>
      <c r="L12475">
        <v>612</v>
      </c>
      <c r="N12475" cm="1">
        <f t="array" ref="N12475">SUMPRODUCT(C12475:K12475,TRANSPOSE(('Derivation of PM - 8 Factors'!$Q$32:$Q$40)))+'Derivation of PM - 8 Factors'!$Q$31</f>
        <v>0.41794398190322368</v>
      </c>
      <c r="O12475" cm="1">
        <f t="array" ref="O12475">SUMPRODUCT(C12475:L12475,TRANSPOSE('Derivation of PM - 8 Fact+FICO'!$S$30:$S$39))+Predictions!$S$37</f>
        <v>0.49306451888012615</v>
      </c>
      <c r="P12475">
        <f>(L12475*'Derivation of PM - FICO ONLY'!$L$30)+'Derivation of PM - FICO ONLY'!$L$29</f>
        <v>0.45824147759914768</v>
      </c>
      <c r="Q12475">
        <f>'Derivation of PM - 6 Fact'!$AN$34+('Derivation of PM - 6 Fact'!$AN$35*Predictions!C12475)+('Derivation of PM - 6 Fact'!$AN$36*Predictions!E12475)+('Derivation of PM - 6 Fact'!$AN$37*Predictions!F12475)+('Derivation of PM - 6 Fact'!$AN$38*Predictions!G12475)+('Derivation of PM - 6 Fact'!$AN$39*Predictions!H12475)+('Derivation of PM - 6 Fact'!$AN$40*Predictions!L12475)</f>
        <v>0.39678211113832496</v>
      </c>
      <c r="U12475">
        <f t="shared" si="777"/>
        <v>0</v>
      </c>
      <c r="V12475">
        <f t="shared" si="778"/>
        <v>0</v>
      </c>
      <c r="W12475">
        <f t="shared" si="779"/>
        <v>0</v>
      </c>
      <c r="X12475">
        <f t="shared" si="780"/>
        <v>0</v>
      </c>
    </row>
    <row r="12476" spans="1:24" x14ac:dyDescent="0.3">
      <c r="A12476" t="s">
        <v>2</v>
      </c>
      <c r="B12476">
        <v>30466</v>
      </c>
      <c r="C12476">
        <v>5</v>
      </c>
      <c r="D12476">
        <v>14</v>
      </c>
      <c r="E12476">
        <v>-74</v>
      </c>
      <c r="F12476">
        <v>18</v>
      </c>
      <c r="G12476">
        <v>54</v>
      </c>
      <c r="H12476">
        <v>44</v>
      </c>
      <c r="I12476">
        <v>0</v>
      </c>
      <c r="J12476">
        <v>3</v>
      </c>
      <c r="K12476">
        <v>1</v>
      </c>
      <c r="L12476">
        <v>511</v>
      </c>
      <c r="N12476" cm="1">
        <f t="array" ref="N12476">SUMPRODUCT(C12476:K12476,TRANSPOSE(('Derivation of PM - 8 Factors'!$Q$32:$Q$40)))+'Derivation of PM - 8 Factors'!$Q$31</f>
        <v>0.46790061781380909</v>
      </c>
      <c r="O12476" cm="1">
        <f t="array" ref="O12476">SUMPRODUCT(C12476:L12476,TRANSPOSE('Derivation of PM - 8 Fact+FICO'!$S$30:$S$39))+Predictions!$S$37</f>
        <v>0.54014197466999381</v>
      </c>
      <c r="P12476">
        <f>(L12476*'Derivation of PM - FICO ONLY'!$L$30)+'Derivation of PM - FICO ONLY'!$L$29</f>
        <v>7.6144631706879018E-2</v>
      </c>
      <c r="Q12476">
        <f>'Derivation of PM - 6 Fact'!$AN$34+('Derivation of PM - 6 Fact'!$AN$35*Predictions!C12476)+('Derivation of PM - 6 Fact'!$AN$36*Predictions!E12476)+('Derivation of PM - 6 Fact'!$AN$37*Predictions!F12476)+('Derivation of PM - 6 Fact'!$AN$38*Predictions!G12476)+('Derivation of PM - 6 Fact'!$AN$39*Predictions!H12476)+('Derivation of PM - 6 Fact'!$AN$40*Predictions!L12476)</f>
        <v>0.55376066193964424</v>
      </c>
      <c r="U12476">
        <f t="shared" si="777"/>
        <v>0</v>
      </c>
      <c r="V12476">
        <f t="shared" si="778"/>
        <v>1</v>
      </c>
      <c r="W12476">
        <f t="shared" si="779"/>
        <v>0</v>
      </c>
      <c r="X12476">
        <f t="shared" si="780"/>
        <v>1</v>
      </c>
    </row>
    <row r="12477" spans="1:24" x14ac:dyDescent="0.3">
      <c r="A12477" t="s">
        <v>2</v>
      </c>
      <c r="B12477">
        <v>30467</v>
      </c>
      <c r="C12477">
        <v>2</v>
      </c>
      <c r="D12477">
        <v>53</v>
      </c>
      <c r="E12477">
        <v>-25</v>
      </c>
      <c r="F12477">
        <v>44</v>
      </c>
      <c r="G12477">
        <v>51</v>
      </c>
      <c r="H12477">
        <v>57</v>
      </c>
      <c r="I12477">
        <v>4</v>
      </c>
      <c r="J12477">
        <v>6</v>
      </c>
      <c r="K12477">
        <v>0</v>
      </c>
      <c r="L12477">
        <v>621</v>
      </c>
      <c r="N12477" cm="1">
        <f t="array" ref="N12477">SUMPRODUCT(C12477:K12477,TRANSPOSE(('Derivation of PM - 8 Factors'!$Q$32:$Q$40)))+'Derivation of PM - 8 Factors'!$Q$31</f>
        <v>0.44522085341746387</v>
      </c>
      <c r="O12477" cm="1">
        <f t="array" ref="O12477">SUMPRODUCT(C12477:L12477,TRANSPOSE('Derivation of PM - 8 Fact+FICO'!$S$30:$S$39))+Predictions!$S$37</f>
        <v>0.52335745038217552</v>
      </c>
      <c r="P12477">
        <f>(L12477*'Derivation of PM - FICO ONLY'!$L$30)+'Derivation of PM - FICO ONLY'!$L$29</f>
        <v>0.49228971139152811</v>
      </c>
      <c r="Q12477">
        <f>'Derivation of PM - 6 Fact'!$AN$34+('Derivation of PM - 6 Fact'!$AN$35*Predictions!C12477)+('Derivation of PM - 6 Fact'!$AN$36*Predictions!E12477)+('Derivation of PM - 6 Fact'!$AN$37*Predictions!F12477)+('Derivation of PM - 6 Fact'!$AN$38*Predictions!G12477)+('Derivation of PM - 6 Fact'!$AN$39*Predictions!H12477)+('Derivation of PM - 6 Fact'!$AN$40*Predictions!L12477)</f>
        <v>0.47448049978821621</v>
      </c>
      <c r="U12477">
        <f t="shared" si="777"/>
        <v>0</v>
      </c>
      <c r="V12477">
        <f t="shared" si="778"/>
        <v>1</v>
      </c>
      <c r="W12477">
        <f t="shared" si="779"/>
        <v>0</v>
      </c>
      <c r="X12477">
        <f t="shared" si="780"/>
        <v>0</v>
      </c>
    </row>
    <row r="12478" spans="1:24" x14ac:dyDescent="0.3">
      <c r="A12478" t="s">
        <v>2</v>
      </c>
      <c r="B12478">
        <v>30468</v>
      </c>
      <c r="C12478">
        <v>7</v>
      </c>
      <c r="D12478">
        <v>54</v>
      </c>
      <c r="E12478">
        <v>316</v>
      </c>
      <c r="F12478">
        <v>49</v>
      </c>
      <c r="G12478">
        <v>113</v>
      </c>
      <c r="H12478">
        <v>88</v>
      </c>
      <c r="I12478">
        <v>16</v>
      </c>
      <c r="J12478">
        <v>20</v>
      </c>
      <c r="K12478">
        <v>0</v>
      </c>
      <c r="L12478">
        <v>616</v>
      </c>
      <c r="N12478" cm="1">
        <f t="array" ref="N12478">SUMPRODUCT(C12478:K12478,TRANSPOSE(('Derivation of PM - 8 Factors'!$Q$32:$Q$40)))+'Derivation of PM - 8 Factors'!$Q$31</f>
        <v>0.9574077200506701</v>
      </c>
      <c r="O12478" cm="1">
        <f t="array" ref="O12478">SUMPRODUCT(C12478:L12478,TRANSPOSE('Derivation of PM - 8 Fact+FICO'!$S$30:$S$39))+Predictions!$S$37</f>
        <v>1.0290936243809055</v>
      </c>
      <c r="P12478">
        <f>(L12478*'Derivation of PM - FICO ONLY'!$L$30)+'Derivation of PM - FICO ONLY'!$L$29</f>
        <v>0.47337402595131661</v>
      </c>
      <c r="Q12478">
        <f>'Derivation of PM - 6 Fact'!$AN$34+('Derivation of PM - 6 Fact'!$AN$35*Predictions!C12478)+('Derivation of PM - 6 Fact'!$AN$36*Predictions!E12478)+('Derivation of PM - 6 Fact'!$AN$37*Predictions!F12478)+('Derivation of PM - 6 Fact'!$AN$38*Predictions!G12478)+('Derivation of PM - 6 Fact'!$AN$39*Predictions!H12478)+('Derivation of PM - 6 Fact'!$AN$40*Predictions!L12478)</f>
        <v>0.89585377880030792</v>
      </c>
      <c r="U12478">
        <f t="shared" si="777"/>
        <v>1</v>
      </c>
      <c r="V12478">
        <f t="shared" si="778"/>
        <v>1</v>
      </c>
      <c r="W12478">
        <f t="shared" si="779"/>
        <v>0</v>
      </c>
      <c r="X12478">
        <f t="shared" si="780"/>
        <v>1</v>
      </c>
    </row>
    <row r="12479" spans="1:24" x14ac:dyDescent="0.3">
      <c r="A12479" t="s">
        <v>2</v>
      </c>
      <c r="B12479">
        <v>30469</v>
      </c>
      <c r="C12479">
        <v>8</v>
      </c>
      <c r="D12479">
        <v>0</v>
      </c>
      <c r="E12479">
        <v>127</v>
      </c>
      <c r="F12479">
        <v>90</v>
      </c>
      <c r="G12479">
        <v>208</v>
      </c>
      <c r="H12479">
        <v>118</v>
      </c>
      <c r="I12479">
        <v>8</v>
      </c>
      <c r="J12479">
        <v>13</v>
      </c>
      <c r="K12479">
        <v>1</v>
      </c>
      <c r="L12479">
        <v>790</v>
      </c>
      <c r="N12479" cm="1">
        <f t="array" ref="N12479">SUMPRODUCT(C12479:K12479,TRANSPOSE(('Derivation of PM - 8 Factors'!$Q$32:$Q$40)))+'Derivation of PM - 8 Factors'!$Q$31</f>
        <v>1.0193409689876978</v>
      </c>
      <c r="O12479" cm="1">
        <f t="array" ref="O12479">SUMPRODUCT(C12479:L12479,TRANSPOSE('Derivation of PM - 8 Fact+FICO'!$S$30:$S$39))+Predictions!$S$37</f>
        <v>1.0969582383562155</v>
      </c>
      <c r="P12479">
        <f>(L12479*'Derivation of PM - FICO ONLY'!$L$30)+'Derivation of PM - FICO ONLY'!$L$29</f>
        <v>1.1316398792706706</v>
      </c>
      <c r="Q12479">
        <f>'Derivation of PM - 6 Fact'!$AN$34+('Derivation of PM - 6 Fact'!$AN$35*Predictions!C12479)+('Derivation of PM - 6 Fact'!$AN$36*Predictions!E12479)+('Derivation of PM - 6 Fact'!$AN$37*Predictions!F12479)+('Derivation of PM - 6 Fact'!$AN$38*Predictions!G12479)+('Derivation of PM - 6 Fact'!$AN$39*Predictions!H12479)+('Derivation of PM - 6 Fact'!$AN$40*Predictions!L12479)</f>
        <v>1.0611932285772405</v>
      </c>
      <c r="U12479">
        <f t="shared" si="777"/>
        <v>1</v>
      </c>
      <c r="V12479">
        <f t="shared" si="778"/>
        <v>1</v>
      </c>
      <c r="W12479">
        <f t="shared" si="779"/>
        <v>1</v>
      </c>
      <c r="X12479">
        <f t="shared" si="780"/>
        <v>1</v>
      </c>
    </row>
    <row r="12480" spans="1:24" x14ac:dyDescent="0.3">
      <c r="A12480" t="s">
        <v>2</v>
      </c>
      <c r="B12480">
        <v>30470</v>
      </c>
      <c r="C12480">
        <v>5</v>
      </c>
      <c r="D12480">
        <v>0</v>
      </c>
      <c r="E12480">
        <v>-38</v>
      </c>
      <c r="F12480">
        <v>47</v>
      </c>
      <c r="G12480">
        <v>88</v>
      </c>
      <c r="H12480">
        <v>79</v>
      </c>
      <c r="I12480">
        <v>0</v>
      </c>
      <c r="J12480">
        <v>7</v>
      </c>
      <c r="K12480">
        <v>1</v>
      </c>
      <c r="L12480">
        <v>471</v>
      </c>
      <c r="N12480" cm="1">
        <f t="array" ref="N12480">SUMPRODUCT(C12480:K12480,TRANSPOSE(('Derivation of PM - 8 Factors'!$Q$32:$Q$40)))+'Derivation of PM - 8 Factors'!$Q$31</f>
        <v>0.60361684643915303</v>
      </c>
      <c r="O12480" cm="1">
        <f t="array" ref="O12480">SUMPRODUCT(C12480:L12480,TRANSPOSE('Derivation of PM - 8 Fact+FICO'!$S$30:$S$39))+Predictions!$S$37</f>
        <v>0.67355062404082588</v>
      </c>
      <c r="P12480">
        <f>(L12480*'Derivation of PM - FICO ONLY'!$L$30)+'Derivation of PM - FICO ONLY'!$L$29</f>
        <v>-7.5180851814811378E-2</v>
      </c>
      <c r="Q12480">
        <f>'Derivation of PM - 6 Fact'!$AN$34+('Derivation of PM - 6 Fact'!$AN$35*Predictions!C12480)+('Derivation of PM - 6 Fact'!$AN$36*Predictions!E12480)+('Derivation of PM - 6 Fact'!$AN$37*Predictions!F12480)+('Derivation of PM - 6 Fact'!$AN$38*Predictions!G12480)+('Derivation of PM - 6 Fact'!$AN$39*Predictions!H12480)+('Derivation of PM - 6 Fact'!$AN$40*Predictions!L12480)</f>
        <v>0.66525811777365707</v>
      </c>
      <c r="U12480">
        <f t="shared" si="777"/>
        <v>1</v>
      </c>
      <c r="V12480">
        <f t="shared" si="778"/>
        <v>1</v>
      </c>
      <c r="W12480">
        <f t="shared" si="779"/>
        <v>0</v>
      </c>
      <c r="X12480">
        <f t="shared" si="780"/>
        <v>1</v>
      </c>
    </row>
    <row r="12481" spans="1:24" x14ac:dyDescent="0.3">
      <c r="A12481" t="s">
        <v>2</v>
      </c>
      <c r="B12481">
        <v>30471</v>
      </c>
      <c r="C12481">
        <v>8</v>
      </c>
      <c r="D12481">
        <v>12</v>
      </c>
      <c r="E12481">
        <v>488</v>
      </c>
      <c r="F12481">
        <v>75</v>
      </c>
      <c r="G12481">
        <v>181</v>
      </c>
      <c r="H12481">
        <v>101</v>
      </c>
      <c r="I12481">
        <v>14</v>
      </c>
      <c r="J12481">
        <v>20</v>
      </c>
      <c r="K12481">
        <v>0</v>
      </c>
      <c r="L12481">
        <v>773</v>
      </c>
      <c r="N12481" cm="1">
        <f t="array" ref="N12481">SUMPRODUCT(C12481:K12481,TRANSPOSE(('Derivation of PM - 8 Factors'!$Q$32:$Q$40)))+'Derivation of PM - 8 Factors'!$Q$31</f>
        <v>1.1633501755161162</v>
      </c>
      <c r="O12481" cm="1">
        <f t="array" ref="O12481">SUMPRODUCT(C12481:L12481,TRANSPOSE('Derivation of PM - 8 Fact+FICO'!$S$30:$S$39))+Predictions!$S$37</f>
        <v>1.2365934283969</v>
      </c>
      <c r="P12481">
        <f>(L12481*'Derivation of PM - FICO ONLY'!$L$30)+'Derivation of PM - FICO ONLY'!$L$29</f>
        <v>1.0673265487739523</v>
      </c>
      <c r="Q12481">
        <f>'Derivation of PM - 6 Fact'!$AN$34+('Derivation of PM - 6 Fact'!$AN$35*Predictions!C12481)+('Derivation of PM - 6 Fact'!$AN$36*Predictions!E12481)+('Derivation of PM - 6 Fact'!$AN$37*Predictions!F12481)+('Derivation of PM - 6 Fact'!$AN$38*Predictions!G12481)+('Derivation of PM - 6 Fact'!$AN$39*Predictions!H12481)+('Derivation of PM - 6 Fact'!$AN$40*Predictions!L12481)</f>
        <v>1.1050081060089438</v>
      </c>
      <c r="U12481">
        <f t="shared" si="777"/>
        <v>1</v>
      </c>
      <c r="V12481">
        <f t="shared" si="778"/>
        <v>1</v>
      </c>
      <c r="W12481">
        <f t="shared" si="779"/>
        <v>1</v>
      </c>
      <c r="X12481">
        <f t="shared" si="780"/>
        <v>1</v>
      </c>
    </row>
    <row r="12482" spans="1:24" x14ac:dyDescent="0.3">
      <c r="A12482" t="s">
        <v>2</v>
      </c>
      <c r="B12482">
        <v>30472</v>
      </c>
      <c r="C12482">
        <v>5</v>
      </c>
      <c r="D12482">
        <v>0</v>
      </c>
      <c r="E12482">
        <v>2</v>
      </c>
      <c r="F12482">
        <v>11</v>
      </c>
      <c r="G12482">
        <v>43</v>
      </c>
      <c r="H12482">
        <v>38</v>
      </c>
      <c r="I12482">
        <v>16</v>
      </c>
      <c r="J12482">
        <v>17</v>
      </c>
      <c r="K12482">
        <v>0</v>
      </c>
      <c r="L12482">
        <v>545</v>
      </c>
      <c r="N12482" cm="1">
        <f t="array" ref="N12482">SUMPRODUCT(C12482:K12482,TRANSPOSE(('Derivation of PM - 8 Factors'!$Q$32:$Q$40)))+'Derivation of PM - 8 Factors'!$Q$31</f>
        <v>0.59908800205678303</v>
      </c>
      <c r="O12482" cm="1">
        <f t="array" ref="O12482">SUMPRODUCT(C12482:L12482,TRANSPOSE('Derivation of PM - 8 Fact+FICO'!$S$30:$S$39))+Predictions!$S$37</f>
        <v>0.67246369161620367</v>
      </c>
      <c r="P12482">
        <f>(L12482*'Derivation of PM - FICO ONLY'!$L$30)+'Derivation of PM - FICO ONLY'!$L$29</f>
        <v>0.20477129270031624</v>
      </c>
      <c r="Q12482">
        <f>'Derivation of PM - 6 Fact'!$AN$34+('Derivation of PM - 6 Fact'!$AN$35*Predictions!C12482)+('Derivation of PM - 6 Fact'!$AN$36*Predictions!E12482)+('Derivation of PM - 6 Fact'!$AN$37*Predictions!F12482)+('Derivation of PM - 6 Fact'!$AN$38*Predictions!G12482)+('Derivation of PM - 6 Fact'!$AN$39*Predictions!H12482)+('Derivation of PM - 6 Fact'!$AN$40*Predictions!L12482)</f>
        <v>0.54036150291307106</v>
      </c>
      <c r="U12482">
        <f t="shared" si="777"/>
        <v>1</v>
      </c>
      <c r="V12482">
        <f t="shared" si="778"/>
        <v>1</v>
      </c>
      <c r="W12482">
        <f t="shared" si="779"/>
        <v>0</v>
      </c>
      <c r="X12482">
        <f t="shared" si="780"/>
        <v>1</v>
      </c>
    </row>
    <row r="12483" spans="1:24" x14ac:dyDescent="0.3">
      <c r="A12483" t="s">
        <v>2</v>
      </c>
      <c r="B12483">
        <v>30473</v>
      </c>
      <c r="C12483">
        <v>8</v>
      </c>
      <c r="D12483">
        <v>11</v>
      </c>
      <c r="E12483">
        <v>319</v>
      </c>
      <c r="F12483">
        <v>32</v>
      </c>
      <c r="G12483">
        <v>99</v>
      </c>
      <c r="H12483">
        <v>84</v>
      </c>
      <c r="I12483">
        <v>11</v>
      </c>
      <c r="J12483">
        <v>14</v>
      </c>
      <c r="K12483">
        <v>0</v>
      </c>
      <c r="L12483">
        <v>634</v>
      </c>
      <c r="N12483" cm="1">
        <f t="array" ref="N12483">SUMPRODUCT(C12483:K12483,TRANSPOSE(('Derivation of PM - 8 Factors'!$Q$32:$Q$40)))+'Derivation of PM - 8 Factors'!$Q$31</f>
        <v>0.88797522903088955</v>
      </c>
      <c r="O12483" cm="1">
        <f t="array" ref="O12483">SUMPRODUCT(C12483:L12483,TRANSPOSE('Derivation of PM - 8 Fact+FICO'!$S$30:$S$39))+Predictions!$S$37</f>
        <v>0.96124522990592631</v>
      </c>
      <c r="P12483">
        <f>(L12483*'Derivation of PM - FICO ONLY'!$L$30)+'Derivation of PM - FICO ONLY'!$L$29</f>
        <v>0.54147049353607746</v>
      </c>
      <c r="Q12483">
        <f>'Derivation of PM - 6 Fact'!$AN$34+('Derivation of PM - 6 Fact'!$AN$35*Predictions!C12483)+('Derivation of PM - 6 Fact'!$AN$36*Predictions!E12483)+('Derivation of PM - 6 Fact'!$AN$37*Predictions!F12483)+('Derivation of PM - 6 Fact'!$AN$38*Predictions!G12483)+('Derivation of PM - 6 Fact'!$AN$39*Predictions!H12483)+('Derivation of PM - 6 Fact'!$AN$40*Predictions!L12483)</f>
        <v>0.85712676515401964</v>
      </c>
      <c r="U12483">
        <f t="shared" si="777"/>
        <v>1</v>
      </c>
      <c r="V12483">
        <f t="shared" si="778"/>
        <v>1</v>
      </c>
      <c r="W12483">
        <f t="shared" si="779"/>
        <v>1</v>
      </c>
      <c r="X12483">
        <f t="shared" si="780"/>
        <v>1</v>
      </c>
    </row>
    <row r="12484" spans="1:24" x14ac:dyDescent="0.3">
      <c r="A12484" t="s">
        <v>2</v>
      </c>
      <c r="B12484">
        <v>30474</v>
      </c>
      <c r="C12484">
        <v>1</v>
      </c>
      <c r="D12484">
        <v>0</v>
      </c>
      <c r="E12484">
        <v>-291</v>
      </c>
      <c r="F12484">
        <v>59</v>
      </c>
      <c r="G12484">
        <v>49</v>
      </c>
      <c r="H12484">
        <v>53</v>
      </c>
      <c r="I12484">
        <v>17</v>
      </c>
      <c r="J12484">
        <v>20</v>
      </c>
      <c r="K12484">
        <v>0</v>
      </c>
      <c r="L12484">
        <v>422</v>
      </c>
      <c r="N12484" cm="1">
        <f t="array" ref="N12484">SUMPRODUCT(C12484:K12484,TRANSPOSE(('Derivation of PM - 8 Factors'!$Q$32:$Q$40)))+'Derivation of PM - 8 Factors'!$Q$31</f>
        <v>0.64711496206201202</v>
      </c>
      <c r="O12484" cm="1">
        <f t="array" ref="O12484">SUMPRODUCT(C12484:L12484,TRANSPOSE('Derivation of PM - 8 Fact+FICO'!$S$30:$S$39))+Predictions!$S$37</f>
        <v>0.71855890316837323</v>
      </c>
      <c r="P12484">
        <f>(L12484*'Derivation of PM - FICO ONLY'!$L$30)+'Derivation of PM - FICO ONLY'!$L$29</f>
        <v>-0.26055456912888242</v>
      </c>
      <c r="Q12484">
        <f>'Derivation of PM - 6 Fact'!$AN$34+('Derivation of PM - 6 Fact'!$AN$35*Predictions!C12484)+('Derivation of PM - 6 Fact'!$AN$36*Predictions!E12484)+('Derivation of PM - 6 Fact'!$AN$37*Predictions!F12484)+('Derivation of PM - 6 Fact'!$AN$38*Predictions!G12484)+('Derivation of PM - 6 Fact'!$AN$39*Predictions!H12484)+('Derivation of PM - 6 Fact'!$AN$40*Predictions!L12484)</f>
        <v>0.57036980865610887</v>
      </c>
      <c r="U12484">
        <f t="shared" si="777"/>
        <v>1</v>
      </c>
      <c r="V12484">
        <f t="shared" si="778"/>
        <v>1</v>
      </c>
      <c r="W12484">
        <f t="shared" si="779"/>
        <v>0</v>
      </c>
      <c r="X12484">
        <f t="shared" si="780"/>
        <v>1</v>
      </c>
    </row>
    <row r="12485" spans="1:24" x14ac:dyDescent="0.3">
      <c r="A12485" t="s">
        <v>2</v>
      </c>
      <c r="B12485">
        <v>30475</v>
      </c>
      <c r="C12485">
        <v>7</v>
      </c>
      <c r="D12485">
        <v>0</v>
      </c>
      <c r="E12485">
        <v>48</v>
      </c>
      <c r="F12485">
        <v>77</v>
      </c>
      <c r="G12485">
        <v>157</v>
      </c>
      <c r="H12485">
        <v>112</v>
      </c>
      <c r="I12485">
        <v>16</v>
      </c>
      <c r="J12485">
        <v>20</v>
      </c>
      <c r="K12485">
        <v>0</v>
      </c>
      <c r="L12485">
        <v>665</v>
      </c>
      <c r="N12485" cm="1">
        <f t="array" ref="N12485">SUMPRODUCT(C12485:K12485,TRANSPOSE(('Derivation of PM - 8 Factors'!$Q$32:$Q$40)))+'Derivation of PM - 8 Factors'!$Q$31</f>
        <v>1.0252928268620436</v>
      </c>
      <c r="O12485" cm="1">
        <f t="array" ref="O12485">SUMPRODUCT(C12485:L12485,TRANSPOSE('Derivation of PM - 8 Fact+FICO'!$S$30:$S$39))+Predictions!$S$37</f>
        <v>1.1010427708030479</v>
      </c>
      <c r="P12485">
        <f>(L12485*'Derivation of PM - FICO ONLY'!$L$30)+'Derivation of PM - FICO ONLY'!$L$29</f>
        <v>0.65874774326538765</v>
      </c>
      <c r="Q12485">
        <f>'Derivation of PM - 6 Fact'!$AN$34+('Derivation of PM - 6 Fact'!$AN$35*Predictions!C12485)+('Derivation of PM - 6 Fact'!$AN$36*Predictions!E12485)+('Derivation of PM - 6 Fact'!$AN$37*Predictions!F12485)+('Derivation of PM - 6 Fact'!$AN$38*Predictions!G12485)+('Derivation of PM - 6 Fact'!$AN$39*Predictions!H12485)+('Derivation of PM - 6 Fact'!$AN$40*Predictions!L12485)</f>
        <v>0.96419817530364416</v>
      </c>
      <c r="U12485">
        <f t="shared" si="777"/>
        <v>1</v>
      </c>
      <c r="V12485">
        <f t="shared" si="778"/>
        <v>1</v>
      </c>
      <c r="W12485">
        <f t="shared" si="779"/>
        <v>1</v>
      </c>
      <c r="X12485">
        <f t="shared" si="780"/>
        <v>1</v>
      </c>
    </row>
    <row r="12486" spans="1:24" x14ac:dyDescent="0.3">
      <c r="A12486" t="s">
        <v>2</v>
      </c>
      <c r="B12486">
        <v>30476</v>
      </c>
      <c r="C12486">
        <v>10</v>
      </c>
      <c r="D12486">
        <v>16</v>
      </c>
      <c r="E12486">
        <v>346</v>
      </c>
      <c r="F12486">
        <v>28</v>
      </c>
      <c r="G12486">
        <v>111</v>
      </c>
      <c r="H12486">
        <v>72</v>
      </c>
      <c r="I12486">
        <v>1</v>
      </c>
      <c r="J12486">
        <v>11</v>
      </c>
      <c r="K12486">
        <v>0</v>
      </c>
      <c r="L12486">
        <v>675</v>
      </c>
      <c r="N12486" cm="1">
        <f t="array" ref="N12486">SUMPRODUCT(C12486:K12486,TRANSPOSE(('Derivation of PM - 8 Factors'!$Q$32:$Q$40)))+'Derivation of PM - 8 Factors'!$Q$31</f>
        <v>1.1390767686645684</v>
      </c>
      <c r="O12486" cm="1">
        <f t="array" ref="O12486">SUMPRODUCT(C12486:L12486,TRANSPOSE('Derivation of PM - 8 Fact+FICO'!$S$30:$S$39))+Predictions!$S$37</f>
        <v>1.212174584536593</v>
      </c>
      <c r="P12486">
        <f>(L12486*'Derivation of PM - FICO ONLY'!$L$30)+'Derivation of PM - FICO ONLY'!$L$29</f>
        <v>0.6965791141458102</v>
      </c>
      <c r="Q12486">
        <f>'Derivation of PM - 6 Fact'!$AN$34+('Derivation of PM - 6 Fact'!$AN$35*Predictions!C12486)+('Derivation of PM - 6 Fact'!$AN$36*Predictions!E12486)+('Derivation of PM - 6 Fact'!$AN$37*Predictions!F12486)+('Derivation of PM - 6 Fact'!$AN$38*Predictions!G12486)+('Derivation of PM - 6 Fact'!$AN$39*Predictions!H12486)+('Derivation of PM - 6 Fact'!$AN$40*Predictions!L12486)</f>
        <v>1.1353180304088324</v>
      </c>
      <c r="U12486">
        <f t="shared" si="777"/>
        <v>1</v>
      </c>
      <c r="V12486">
        <f t="shared" si="778"/>
        <v>1</v>
      </c>
      <c r="W12486">
        <f t="shared" si="779"/>
        <v>1</v>
      </c>
      <c r="X12486">
        <f t="shared" si="780"/>
        <v>1</v>
      </c>
    </row>
    <row r="12487" spans="1:24" x14ac:dyDescent="0.3">
      <c r="A12487" t="s">
        <v>2</v>
      </c>
      <c r="B12487">
        <v>30477</v>
      </c>
      <c r="C12487">
        <v>8</v>
      </c>
      <c r="D12487">
        <v>88</v>
      </c>
      <c r="E12487">
        <v>113</v>
      </c>
      <c r="F12487">
        <v>99</v>
      </c>
      <c r="G12487">
        <v>213</v>
      </c>
      <c r="H12487">
        <v>111</v>
      </c>
      <c r="I12487">
        <v>12</v>
      </c>
      <c r="J12487">
        <v>18</v>
      </c>
      <c r="K12487">
        <v>0</v>
      </c>
      <c r="L12487">
        <v>767</v>
      </c>
      <c r="N12487" cm="1">
        <f t="array" ref="N12487">SUMPRODUCT(C12487:K12487,TRANSPOSE(('Derivation of PM - 8 Factors'!$Q$32:$Q$40)))+'Derivation of PM - 8 Factors'!$Q$31</f>
        <v>1.2661071513097804</v>
      </c>
      <c r="O12487" cm="1">
        <f t="array" ref="O12487">SUMPRODUCT(C12487:L12487,TRANSPOSE('Derivation of PM - 8 Fact+FICO'!$S$30:$S$39))+Predictions!$S$37</f>
        <v>1.3418259017951064</v>
      </c>
      <c r="P12487">
        <f>(L12487*'Derivation of PM - FICO ONLY'!$L$30)+'Derivation of PM - FICO ONLY'!$L$29</f>
        <v>1.0446277262456987</v>
      </c>
      <c r="Q12487">
        <f>'Derivation of PM - 6 Fact'!$AN$34+('Derivation of PM - 6 Fact'!$AN$35*Predictions!C12487)+('Derivation of PM - 6 Fact'!$AN$36*Predictions!E12487)+('Derivation of PM - 6 Fact'!$AN$37*Predictions!F12487)+('Derivation of PM - 6 Fact'!$AN$38*Predictions!G12487)+('Derivation of PM - 6 Fact'!$AN$39*Predictions!H12487)+('Derivation of PM - 6 Fact'!$AN$40*Predictions!L12487)</f>
        <v>1.2414309661260969</v>
      </c>
      <c r="U12487">
        <f t="shared" si="777"/>
        <v>1</v>
      </c>
      <c r="V12487">
        <f t="shared" si="778"/>
        <v>1</v>
      </c>
      <c r="W12487">
        <f t="shared" si="779"/>
        <v>1</v>
      </c>
      <c r="X12487">
        <f t="shared" si="780"/>
        <v>1</v>
      </c>
    </row>
    <row r="12488" spans="1:24" x14ac:dyDescent="0.3">
      <c r="A12488" t="s">
        <v>2</v>
      </c>
      <c r="B12488">
        <v>30478</v>
      </c>
      <c r="C12488">
        <v>7</v>
      </c>
      <c r="D12488">
        <v>0</v>
      </c>
      <c r="E12488">
        <v>154</v>
      </c>
      <c r="F12488">
        <v>45</v>
      </c>
      <c r="G12488">
        <v>110</v>
      </c>
      <c r="H12488">
        <v>75</v>
      </c>
      <c r="I12488">
        <v>3</v>
      </c>
      <c r="J12488">
        <v>10</v>
      </c>
      <c r="K12488">
        <v>0</v>
      </c>
      <c r="L12488">
        <v>673</v>
      </c>
      <c r="N12488" cm="1">
        <f t="array" ref="N12488">SUMPRODUCT(C12488:K12488,TRANSPOSE(('Derivation of PM - 8 Factors'!$Q$32:$Q$40)))+'Derivation of PM - 8 Factors'!$Q$31</f>
        <v>0.903123985743845</v>
      </c>
      <c r="O12488" cm="1">
        <f t="array" ref="O12488">SUMPRODUCT(C12488:L12488,TRANSPOSE('Derivation of PM - 8 Fact+FICO'!$S$30:$S$39))+Predictions!$S$37</f>
        <v>0.97867875451279052</v>
      </c>
      <c r="P12488">
        <f>(L12488*'Derivation of PM - FICO ONLY'!$L$30)+'Derivation of PM - FICO ONLY'!$L$29</f>
        <v>0.68901283996972595</v>
      </c>
      <c r="Q12488">
        <f>'Derivation of PM - 6 Fact'!$AN$34+('Derivation of PM - 6 Fact'!$AN$35*Predictions!C12488)+('Derivation of PM - 6 Fact'!$AN$36*Predictions!E12488)+('Derivation of PM - 6 Fact'!$AN$37*Predictions!F12488)+('Derivation of PM - 6 Fact'!$AN$38*Predictions!G12488)+('Derivation of PM - 6 Fact'!$AN$39*Predictions!H12488)+('Derivation of PM - 6 Fact'!$AN$40*Predictions!L12488)</f>
        <v>0.90400098836696652</v>
      </c>
      <c r="U12488">
        <f t="shared" si="777"/>
        <v>1</v>
      </c>
      <c r="V12488">
        <f t="shared" si="778"/>
        <v>1</v>
      </c>
      <c r="W12488">
        <f t="shared" si="779"/>
        <v>1</v>
      </c>
      <c r="X12488">
        <f t="shared" si="780"/>
        <v>1</v>
      </c>
    </row>
    <row r="12489" spans="1:24" x14ac:dyDescent="0.3">
      <c r="A12489" t="s">
        <v>2</v>
      </c>
      <c r="B12489">
        <v>30479</v>
      </c>
      <c r="C12489">
        <v>6</v>
      </c>
      <c r="D12489">
        <v>16</v>
      </c>
      <c r="E12489">
        <v>-10</v>
      </c>
      <c r="F12489">
        <v>70</v>
      </c>
      <c r="G12489">
        <v>135</v>
      </c>
      <c r="H12489">
        <v>108</v>
      </c>
      <c r="I12489">
        <v>16</v>
      </c>
      <c r="J12489">
        <v>20</v>
      </c>
      <c r="K12489">
        <v>0</v>
      </c>
      <c r="L12489">
        <v>647</v>
      </c>
      <c r="N12489" cm="1">
        <f t="array" ref="N12489">SUMPRODUCT(C12489:K12489,TRANSPOSE(('Derivation of PM - 8 Factors'!$Q$32:$Q$40)))+'Derivation of PM - 8 Factors'!$Q$31</f>
        <v>0.86921678973072192</v>
      </c>
      <c r="O12489" cm="1">
        <f t="array" ref="O12489">SUMPRODUCT(C12489:L12489,TRANSPOSE('Derivation of PM - 8 Fact+FICO'!$S$30:$S$39))+Predictions!$S$37</f>
        <v>0.94608802210359533</v>
      </c>
      <c r="P12489">
        <f>(L12489*'Derivation of PM - FICO ONLY'!$L$30)+'Derivation of PM - FICO ONLY'!$L$29</f>
        <v>0.59065127568062681</v>
      </c>
      <c r="Q12489">
        <f>'Derivation of PM - 6 Fact'!$AN$34+('Derivation of PM - 6 Fact'!$AN$35*Predictions!C12489)+('Derivation of PM - 6 Fact'!$AN$36*Predictions!E12489)+('Derivation of PM - 6 Fact'!$AN$37*Predictions!F12489)+('Derivation of PM - 6 Fact'!$AN$38*Predictions!G12489)+('Derivation of PM - 6 Fact'!$AN$39*Predictions!H12489)+('Derivation of PM - 6 Fact'!$AN$40*Predictions!L12489)</f>
        <v>0.8097507130534557</v>
      </c>
      <c r="U12489">
        <f t="shared" si="777"/>
        <v>1</v>
      </c>
      <c r="V12489">
        <f t="shared" si="778"/>
        <v>1</v>
      </c>
      <c r="W12489">
        <f t="shared" si="779"/>
        <v>1</v>
      </c>
      <c r="X12489">
        <f t="shared" si="780"/>
        <v>1</v>
      </c>
    </row>
    <row r="12490" spans="1:24" x14ac:dyDescent="0.3">
      <c r="A12490" t="s">
        <v>2</v>
      </c>
      <c r="B12490">
        <v>30480</v>
      </c>
      <c r="C12490">
        <v>1</v>
      </c>
      <c r="D12490">
        <v>0</v>
      </c>
      <c r="E12490">
        <v>-53</v>
      </c>
      <c r="F12490">
        <v>20</v>
      </c>
      <c r="G12490">
        <v>22</v>
      </c>
      <c r="H12490">
        <v>50</v>
      </c>
      <c r="I12490">
        <v>8</v>
      </c>
      <c r="J12490">
        <v>17</v>
      </c>
      <c r="K12490">
        <v>0</v>
      </c>
      <c r="L12490">
        <v>404</v>
      </c>
      <c r="N12490" cm="1">
        <f t="array" ref="N12490">SUMPRODUCT(C12490:K12490,TRANSPOSE(('Derivation of PM - 8 Factors'!$Q$32:$Q$40)))+'Derivation of PM - 8 Factors'!$Q$31</f>
        <v>0.1207665224567129</v>
      </c>
      <c r="O12490" cm="1">
        <f t="array" ref="O12490">SUMPRODUCT(C12490:L12490,TRANSPOSE('Derivation of PM - 8 Fact+FICO'!$S$30:$S$39))+Predictions!$S$37</f>
        <v>0.19026092186865448</v>
      </c>
      <c r="P12490">
        <f>(L12490*'Derivation of PM - FICO ONLY'!$L$30)+'Derivation of PM - FICO ONLY'!$L$29</f>
        <v>-0.32865103671364304</v>
      </c>
      <c r="Q12490">
        <f>'Derivation of PM - 6 Fact'!$AN$34+('Derivation of PM - 6 Fact'!$AN$35*Predictions!C12490)+('Derivation of PM - 6 Fact'!$AN$36*Predictions!E12490)+('Derivation of PM - 6 Fact'!$AN$37*Predictions!F12490)+('Derivation of PM - 6 Fact'!$AN$38*Predictions!G12490)+('Derivation of PM - 6 Fact'!$AN$39*Predictions!H12490)+('Derivation of PM - 6 Fact'!$AN$40*Predictions!L12490)</f>
        <v>6.2226344316383304E-2</v>
      </c>
      <c r="U12490">
        <f t="shared" si="777"/>
        <v>0</v>
      </c>
      <c r="V12490">
        <f t="shared" si="778"/>
        <v>0</v>
      </c>
      <c r="W12490">
        <f t="shared" si="779"/>
        <v>0</v>
      </c>
      <c r="X12490">
        <f t="shared" si="780"/>
        <v>0</v>
      </c>
    </row>
    <row r="12491" spans="1:24" x14ac:dyDescent="0.3">
      <c r="A12491" t="s">
        <v>2</v>
      </c>
      <c r="B12491">
        <v>30481</v>
      </c>
      <c r="C12491">
        <v>2</v>
      </c>
      <c r="D12491">
        <v>0</v>
      </c>
      <c r="E12491">
        <v>-133</v>
      </c>
      <c r="F12491">
        <v>48</v>
      </c>
      <c r="G12491">
        <v>53</v>
      </c>
      <c r="H12491">
        <v>39</v>
      </c>
      <c r="I12491">
        <v>5</v>
      </c>
      <c r="J12491">
        <v>6</v>
      </c>
      <c r="K12491">
        <v>1</v>
      </c>
      <c r="L12491">
        <v>582</v>
      </c>
      <c r="N12491" cm="1">
        <f t="array" ref="N12491">SUMPRODUCT(C12491:K12491,TRANSPOSE(('Derivation of PM - 8 Factors'!$Q$32:$Q$40)))+'Derivation of PM - 8 Factors'!$Q$31</f>
        <v>0.57112116410507097</v>
      </c>
      <c r="O12491" cm="1">
        <f t="array" ref="O12491">SUMPRODUCT(C12491:L12491,TRANSPOSE('Derivation of PM - 8 Fact+FICO'!$S$30:$S$39))+Predictions!$S$37</f>
        <v>0.64719816491608839</v>
      </c>
      <c r="P12491">
        <f>(L12491*'Derivation of PM - FICO ONLY'!$L$30)+'Derivation of PM - FICO ONLY'!$L$29</f>
        <v>0.34474736495787961</v>
      </c>
      <c r="Q12491">
        <f>'Derivation of PM - 6 Fact'!$AN$34+('Derivation of PM - 6 Fact'!$AN$35*Predictions!C12491)+('Derivation of PM - 6 Fact'!$AN$36*Predictions!E12491)+('Derivation of PM - 6 Fact'!$AN$37*Predictions!F12491)+('Derivation of PM - 6 Fact'!$AN$38*Predictions!G12491)+('Derivation of PM - 6 Fact'!$AN$39*Predictions!H12491)+('Derivation of PM - 6 Fact'!$AN$40*Predictions!L12491)</f>
        <v>0.63794289108512803</v>
      </c>
      <c r="U12491">
        <f t="shared" si="777"/>
        <v>1</v>
      </c>
      <c r="V12491">
        <f t="shared" si="778"/>
        <v>1</v>
      </c>
      <c r="W12491">
        <f t="shared" si="779"/>
        <v>0</v>
      </c>
      <c r="X12491">
        <f t="shared" si="780"/>
        <v>1</v>
      </c>
    </row>
    <row r="12492" spans="1:24" x14ac:dyDescent="0.3">
      <c r="A12492" t="s">
        <v>2</v>
      </c>
      <c r="B12492">
        <v>30482</v>
      </c>
      <c r="C12492">
        <v>4</v>
      </c>
      <c r="D12492">
        <v>72</v>
      </c>
      <c r="E12492">
        <v>-130</v>
      </c>
      <c r="F12492">
        <v>20</v>
      </c>
      <c r="G12492">
        <v>45</v>
      </c>
      <c r="H12492">
        <v>41</v>
      </c>
      <c r="I12492">
        <v>17</v>
      </c>
      <c r="J12492">
        <v>20</v>
      </c>
      <c r="K12492">
        <v>0</v>
      </c>
      <c r="L12492">
        <v>566</v>
      </c>
      <c r="N12492" cm="1">
        <f t="array" ref="N12492">SUMPRODUCT(C12492:K12492,TRANSPOSE(('Derivation of PM - 8 Factors'!$Q$32:$Q$40)))+'Derivation of PM - 8 Factors'!$Q$31</f>
        <v>0.54945095382822429</v>
      </c>
      <c r="O12492" cm="1">
        <f t="array" ref="O12492">SUMPRODUCT(C12492:L12492,TRANSPOSE('Derivation of PM - 8 Fact+FICO'!$S$30:$S$39))+Predictions!$S$37</f>
        <v>0.62544125969237829</v>
      </c>
      <c r="P12492">
        <f>(L12492*'Derivation of PM - FICO ONLY'!$L$30)+'Derivation of PM - FICO ONLY'!$L$29</f>
        <v>0.28421717154920345</v>
      </c>
      <c r="Q12492">
        <f>'Derivation of PM - 6 Fact'!$AN$34+('Derivation of PM - 6 Fact'!$AN$35*Predictions!C12492)+('Derivation of PM - 6 Fact'!$AN$36*Predictions!E12492)+('Derivation of PM - 6 Fact'!$AN$37*Predictions!F12492)+('Derivation of PM - 6 Fact'!$AN$38*Predictions!G12492)+('Derivation of PM - 6 Fact'!$AN$39*Predictions!H12492)+('Derivation of PM - 6 Fact'!$AN$40*Predictions!L12492)</f>
        <v>0.48867917006008055</v>
      </c>
      <c r="U12492">
        <f t="shared" ref="U12492:U12555" si="781">IF(N12492&gt;$S$13,1,0)</f>
        <v>1</v>
      </c>
      <c r="V12492">
        <f t="shared" ref="V12492:V12555" si="782">IF(O12492&gt;$S$13,1,0)</f>
        <v>1</v>
      </c>
      <c r="W12492">
        <f t="shared" ref="W12492:W12555" si="783">IF(P12492&gt;$S$13,1,0)</f>
        <v>0</v>
      </c>
      <c r="X12492">
        <f t="shared" ref="X12492:X12555" si="784">IF(Q12492&gt;$S$13,1,0)</f>
        <v>0</v>
      </c>
    </row>
    <row r="12493" spans="1:24" x14ac:dyDescent="0.3">
      <c r="A12493" t="s">
        <v>2</v>
      </c>
      <c r="B12493">
        <v>30483</v>
      </c>
      <c r="C12493">
        <v>9</v>
      </c>
      <c r="D12493">
        <v>0</v>
      </c>
      <c r="E12493">
        <v>243</v>
      </c>
      <c r="F12493">
        <v>48</v>
      </c>
      <c r="G12493">
        <v>136</v>
      </c>
      <c r="H12493">
        <v>71</v>
      </c>
      <c r="I12493">
        <v>16</v>
      </c>
      <c r="J12493">
        <v>20</v>
      </c>
      <c r="K12493">
        <v>0</v>
      </c>
      <c r="L12493">
        <v>633</v>
      </c>
      <c r="N12493" cm="1">
        <f t="array" ref="N12493">SUMPRODUCT(C12493:K12493,TRANSPOSE(('Derivation of PM - 8 Factors'!$Q$32:$Q$40)))+'Derivation of PM - 8 Factors'!$Q$31</f>
        <v>1.2534740555007196</v>
      </c>
      <c r="O12493" cm="1">
        <f t="array" ref="O12493">SUMPRODUCT(C12493:L12493,TRANSPOSE('Derivation of PM - 8 Fact+FICO'!$S$30:$S$39))+Predictions!$S$37</f>
        <v>1.3238996927534856</v>
      </c>
      <c r="P12493">
        <f>(L12493*'Derivation of PM - FICO ONLY'!$L$30)+'Derivation of PM - FICO ONLY'!$L$29</f>
        <v>0.53768735644803534</v>
      </c>
      <c r="Q12493">
        <f>'Derivation of PM - 6 Fact'!$AN$34+('Derivation of PM - 6 Fact'!$AN$35*Predictions!C12493)+('Derivation of PM - 6 Fact'!$AN$36*Predictions!E12493)+('Derivation of PM - 6 Fact'!$AN$37*Predictions!F12493)+('Derivation of PM - 6 Fact'!$AN$38*Predictions!G12493)+('Derivation of PM - 6 Fact'!$AN$39*Predictions!H12493)+('Derivation of PM - 6 Fact'!$AN$40*Predictions!L12493)</f>
        <v>1.184148366061778</v>
      </c>
      <c r="U12493">
        <f t="shared" si="781"/>
        <v>1</v>
      </c>
      <c r="V12493">
        <f t="shared" si="782"/>
        <v>1</v>
      </c>
      <c r="W12493">
        <f t="shared" si="783"/>
        <v>1</v>
      </c>
      <c r="X12493">
        <f t="shared" si="784"/>
        <v>1</v>
      </c>
    </row>
    <row r="12494" spans="1:24" x14ac:dyDescent="0.3">
      <c r="A12494" t="s">
        <v>2</v>
      </c>
      <c r="B12494">
        <v>30484</v>
      </c>
      <c r="C12494">
        <v>1</v>
      </c>
      <c r="D12494">
        <v>0</v>
      </c>
      <c r="E12494">
        <v>-290</v>
      </c>
      <c r="F12494">
        <v>23</v>
      </c>
      <c r="G12494">
        <v>28</v>
      </c>
      <c r="H12494">
        <v>36</v>
      </c>
      <c r="I12494">
        <v>7</v>
      </c>
      <c r="J12494">
        <v>12</v>
      </c>
      <c r="K12494">
        <v>0</v>
      </c>
      <c r="L12494">
        <v>383</v>
      </c>
      <c r="N12494" cm="1">
        <f t="array" ref="N12494">SUMPRODUCT(C12494:K12494,TRANSPOSE(('Derivation of PM - 8 Factors'!$Q$32:$Q$40)))+'Derivation of PM - 8 Factors'!$Q$31</f>
        <v>0.16667859338706875</v>
      </c>
      <c r="O12494" cm="1">
        <f t="array" ref="O12494">SUMPRODUCT(C12494:L12494,TRANSPOSE('Derivation of PM - 8 Fact+FICO'!$S$30:$S$39))+Predictions!$S$37</f>
        <v>0.23647812952951841</v>
      </c>
      <c r="P12494">
        <f>(L12494*'Derivation of PM - FICO ONLY'!$L$30)+'Derivation of PM - FICO ONLY'!$L$29</f>
        <v>-0.40809691556253069</v>
      </c>
      <c r="Q12494">
        <f>'Derivation of PM - 6 Fact'!$AN$34+('Derivation of PM - 6 Fact'!$AN$35*Predictions!C12494)+('Derivation of PM - 6 Fact'!$AN$36*Predictions!E12494)+('Derivation of PM - 6 Fact'!$AN$37*Predictions!F12494)+('Derivation of PM - 6 Fact'!$AN$38*Predictions!G12494)+('Derivation of PM - 6 Fact'!$AN$39*Predictions!H12494)+('Derivation of PM - 6 Fact'!$AN$40*Predictions!L12494)</f>
        <v>0.13952337900062178</v>
      </c>
      <c r="U12494">
        <f t="shared" si="781"/>
        <v>0</v>
      </c>
      <c r="V12494">
        <f t="shared" si="782"/>
        <v>0</v>
      </c>
      <c r="W12494">
        <f t="shared" si="783"/>
        <v>0</v>
      </c>
      <c r="X12494">
        <f t="shared" si="784"/>
        <v>0</v>
      </c>
    </row>
    <row r="12495" spans="1:24" x14ac:dyDescent="0.3">
      <c r="A12495" t="s">
        <v>2</v>
      </c>
      <c r="B12495">
        <v>30485</v>
      </c>
      <c r="C12495">
        <v>6</v>
      </c>
      <c r="D12495">
        <v>64</v>
      </c>
      <c r="E12495">
        <v>277</v>
      </c>
      <c r="F12495">
        <v>47</v>
      </c>
      <c r="G12495">
        <v>99</v>
      </c>
      <c r="H12495">
        <v>56</v>
      </c>
      <c r="I12495">
        <v>18</v>
      </c>
      <c r="J12495">
        <v>20</v>
      </c>
      <c r="K12495">
        <v>0</v>
      </c>
      <c r="L12495">
        <v>597</v>
      </c>
      <c r="N12495" cm="1">
        <f t="array" ref="N12495">SUMPRODUCT(C12495:K12495,TRANSPOSE(('Derivation of PM - 8 Factors'!$Q$32:$Q$40)))+'Derivation of PM - 8 Factors'!$Q$31</f>
        <v>1.0415671203166077</v>
      </c>
      <c r="O12495" cm="1">
        <f t="array" ref="O12495">SUMPRODUCT(C12495:L12495,TRANSPOSE('Derivation of PM - 8 Fact+FICO'!$S$30:$S$39))+Predictions!$S$37</f>
        <v>1.1114490619466804</v>
      </c>
      <c r="P12495">
        <f>(L12495*'Derivation of PM - FICO ONLY'!$L$30)+'Derivation of PM - FICO ONLY'!$L$29</f>
        <v>0.40149442127851365</v>
      </c>
      <c r="Q12495">
        <f>'Derivation of PM - 6 Fact'!$AN$34+('Derivation of PM - 6 Fact'!$AN$35*Predictions!C12495)+('Derivation of PM - 6 Fact'!$AN$36*Predictions!E12495)+('Derivation of PM - 6 Fact'!$AN$37*Predictions!F12495)+('Derivation of PM - 6 Fact'!$AN$38*Predictions!G12495)+('Derivation of PM - 6 Fact'!$AN$39*Predictions!H12495)+('Derivation of PM - 6 Fact'!$AN$40*Predictions!L12495)</f>
        <v>0.97735325931808315</v>
      </c>
      <c r="U12495">
        <f t="shared" si="781"/>
        <v>1</v>
      </c>
      <c r="V12495">
        <f t="shared" si="782"/>
        <v>1</v>
      </c>
      <c r="W12495">
        <f t="shared" si="783"/>
        <v>0</v>
      </c>
      <c r="X12495">
        <f t="shared" si="784"/>
        <v>1</v>
      </c>
    </row>
    <row r="12496" spans="1:24" x14ac:dyDescent="0.3">
      <c r="A12496" t="s">
        <v>2</v>
      </c>
      <c r="B12496">
        <v>30486</v>
      </c>
      <c r="C12496">
        <v>8</v>
      </c>
      <c r="D12496">
        <v>0</v>
      </c>
      <c r="E12496">
        <v>340</v>
      </c>
      <c r="F12496">
        <v>28</v>
      </c>
      <c r="G12496">
        <v>96</v>
      </c>
      <c r="H12496">
        <v>67</v>
      </c>
      <c r="I12496">
        <v>11</v>
      </c>
      <c r="J12496">
        <v>13</v>
      </c>
      <c r="K12496">
        <v>0</v>
      </c>
      <c r="L12496">
        <v>683</v>
      </c>
      <c r="N12496" cm="1">
        <f t="array" ref="N12496">SUMPRODUCT(C12496:K12496,TRANSPOSE(('Derivation of PM - 8 Factors'!$Q$32:$Q$40)))+'Derivation of PM - 8 Factors'!$Q$31</f>
        <v>0.94548013446993306</v>
      </c>
      <c r="O12496" cm="1">
        <f t="array" ref="O12496">SUMPRODUCT(C12496:L12496,TRANSPOSE('Derivation of PM - 8 Fact+FICO'!$S$30:$S$39))+Predictions!$S$37</f>
        <v>1.0198502267849128</v>
      </c>
      <c r="P12496">
        <f>(L12496*'Derivation of PM - FICO ONLY'!$L$30)+'Derivation of PM - FICO ONLY'!$L$29</f>
        <v>0.7268442108501485</v>
      </c>
      <c r="Q12496">
        <f>'Derivation of PM - 6 Fact'!$AN$34+('Derivation of PM - 6 Fact'!$AN$35*Predictions!C12496)+('Derivation of PM - 6 Fact'!$AN$36*Predictions!E12496)+('Derivation of PM - 6 Fact'!$AN$37*Predictions!F12496)+('Derivation of PM - 6 Fact'!$AN$38*Predictions!G12496)+('Derivation of PM - 6 Fact'!$AN$39*Predictions!H12496)+('Derivation of PM - 6 Fact'!$AN$40*Predictions!L12496)</f>
        <v>0.91940179037823866</v>
      </c>
      <c r="U12496">
        <f t="shared" si="781"/>
        <v>1</v>
      </c>
      <c r="V12496">
        <f t="shared" si="782"/>
        <v>1</v>
      </c>
      <c r="W12496">
        <f t="shared" si="783"/>
        <v>1</v>
      </c>
      <c r="X12496">
        <f t="shared" si="784"/>
        <v>1</v>
      </c>
    </row>
    <row r="12497" spans="1:24" x14ac:dyDescent="0.3">
      <c r="A12497" t="s">
        <v>2</v>
      </c>
      <c r="B12497">
        <v>30487</v>
      </c>
      <c r="C12497">
        <v>10</v>
      </c>
      <c r="D12497">
        <v>0</v>
      </c>
      <c r="E12497">
        <v>149</v>
      </c>
      <c r="F12497">
        <v>4</v>
      </c>
      <c r="G12497">
        <v>60</v>
      </c>
      <c r="H12497">
        <v>63</v>
      </c>
      <c r="I12497">
        <v>4</v>
      </c>
      <c r="J12497">
        <v>5</v>
      </c>
      <c r="K12497">
        <v>0</v>
      </c>
      <c r="L12497">
        <v>571</v>
      </c>
      <c r="N12497" cm="1">
        <f t="array" ref="N12497">SUMPRODUCT(C12497:K12497,TRANSPOSE(('Derivation of PM - 8 Factors'!$Q$32:$Q$40)))+'Derivation of PM - 8 Factors'!$Q$31</f>
        <v>0.98555248759348846</v>
      </c>
      <c r="O12497" cm="1">
        <f t="array" ref="O12497">SUMPRODUCT(C12497:L12497,TRANSPOSE('Derivation of PM - 8 Fact+FICO'!$S$30:$S$39))+Predictions!$S$37</f>
        <v>1.0590805968936825</v>
      </c>
      <c r="P12497">
        <f>(L12497*'Derivation of PM - FICO ONLY'!$L$30)+'Derivation of PM - FICO ONLY'!$L$29</f>
        <v>0.30313285698941494</v>
      </c>
      <c r="Q12497">
        <f>'Derivation of PM - 6 Fact'!$AN$34+('Derivation of PM - 6 Fact'!$AN$35*Predictions!C12497)+('Derivation of PM - 6 Fact'!$AN$36*Predictions!E12497)+('Derivation of PM - 6 Fact'!$AN$37*Predictions!F12497)+('Derivation of PM - 6 Fact'!$AN$38*Predictions!G12497)+('Derivation of PM - 6 Fact'!$AN$39*Predictions!H12497)+('Derivation of PM - 6 Fact'!$AN$40*Predictions!L12497)</f>
        <v>1.0060901464930463</v>
      </c>
      <c r="U12497">
        <f t="shared" si="781"/>
        <v>1</v>
      </c>
      <c r="V12497">
        <f t="shared" si="782"/>
        <v>1</v>
      </c>
      <c r="W12497">
        <f t="shared" si="783"/>
        <v>0</v>
      </c>
      <c r="X12497">
        <f t="shared" si="784"/>
        <v>1</v>
      </c>
    </row>
    <row r="12498" spans="1:24" x14ac:dyDescent="0.3">
      <c r="A12498" t="s">
        <v>2</v>
      </c>
      <c r="B12498">
        <v>30488</v>
      </c>
      <c r="C12498">
        <v>2</v>
      </c>
      <c r="D12498">
        <v>0</v>
      </c>
      <c r="E12498">
        <v>71</v>
      </c>
      <c r="F12498">
        <v>25</v>
      </c>
      <c r="G12498">
        <v>36</v>
      </c>
      <c r="H12498">
        <v>26</v>
      </c>
      <c r="I12498">
        <v>0</v>
      </c>
      <c r="J12498">
        <v>5</v>
      </c>
      <c r="K12498">
        <v>1</v>
      </c>
      <c r="L12498">
        <v>532</v>
      </c>
      <c r="N12498" cm="1">
        <f t="array" ref="N12498">SUMPRODUCT(C12498:K12498,TRANSPOSE(('Derivation of PM - 8 Factors'!$Q$32:$Q$40)))+'Derivation of PM - 8 Factors'!$Q$31</f>
        <v>0.35752852726941786</v>
      </c>
      <c r="O12498" cm="1">
        <f t="array" ref="O12498">SUMPRODUCT(C12498:L12498,TRANSPOSE('Derivation of PM - 8 Fact+FICO'!$S$30:$S$39))+Predictions!$S$37</f>
        <v>0.42903568712622348</v>
      </c>
      <c r="P12498">
        <f>(L12498*'Derivation of PM - FICO ONLY'!$L$30)+'Derivation of PM - FICO ONLY'!$L$29</f>
        <v>0.15559051055576645</v>
      </c>
      <c r="Q12498">
        <f>'Derivation of PM - 6 Fact'!$AN$34+('Derivation of PM - 6 Fact'!$AN$35*Predictions!C12498)+('Derivation of PM - 6 Fact'!$AN$36*Predictions!E12498)+('Derivation of PM - 6 Fact'!$AN$37*Predictions!F12498)+('Derivation of PM - 6 Fact'!$AN$38*Predictions!G12498)+('Derivation of PM - 6 Fact'!$AN$39*Predictions!H12498)+('Derivation of PM - 6 Fact'!$AN$40*Predictions!L12498)</f>
        <v>0.4267777935398388</v>
      </c>
      <c r="U12498">
        <f t="shared" si="781"/>
        <v>0</v>
      </c>
      <c r="V12498">
        <f t="shared" si="782"/>
        <v>0</v>
      </c>
      <c r="W12498">
        <f t="shared" si="783"/>
        <v>0</v>
      </c>
      <c r="X12498">
        <f t="shared" si="784"/>
        <v>0</v>
      </c>
    </row>
    <row r="12499" spans="1:24" x14ac:dyDescent="0.3">
      <c r="A12499" t="s">
        <v>2</v>
      </c>
      <c r="B12499">
        <v>30489</v>
      </c>
      <c r="C12499">
        <v>4</v>
      </c>
      <c r="D12499">
        <v>47</v>
      </c>
      <c r="E12499">
        <v>-41</v>
      </c>
      <c r="F12499">
        <v>44</v>
      </c>
      <c r="G12499">
        <v>73</v>
      </c>
      <c r="H12499">
        <v>69</v>
      </c>
      <c r="I12499">
        <v>10</v>
      </c>
      <c r="J12499">
        <v>13</v>
      </c>
      <c r="K12499">
        <v>1</v>
      </c>
      <c r="L12499">
        <v>606</v>
      </c>
      <c r="N12499" cm="1">
        <f t="array" ref="N12499">SUMPRODUCT(C12499:K12499,TRANSPOSE(('Derivation of PM - 8 Factors'!$Q$32:$Q$40)))+'Derivation of PM - 8 Factors'!$Q$31</f>
        <v>0.56761296738030076</v>
      </c>
      <c r="O12499" cm="1">
        <f t="array" ref="O12499">SUMPRODUCT(C12499:L12499,TRANSPOSE('Derivation of PM - 8 Fact+FICO'!$S$30:$S$39))+Predictions!$S$37</f>
        <v>0.64454867984420106</v>
      </c>
      <c r="P12499">
        <f>(L12499*'Derivation of PM - FICO ONLY'!$L$30)+'Derivation of PM - FICO ONLY'!$L$29</f>
        <v>0.43554265507089407</v>
      </c>
      <c r="Q12499">
        <f>'Derivation of PM - 6 Fact'!$AN$34+('Derivation of PM - 6 Fact'!$AN$35*Predictions!C12499)+('Derivation of PM - 6 Fact'!$AN$36*Predictions!E12499)+('Derivation of PM - 6 Fact'!$AN$37*Predictions!F12499)+('Derivation of PM - 6 Fact'!$AN$38*Predictions!G12499)+('Derivation of PM - 6 Fact'!$AN$39*Predictions!H12499)+('Derivation of PM - 6 Fact'!$AN$40*Predictions!L12499)</f>
        <v>0.60083973446962158</v>
      </c>
      <c r="U12499">
        <f t="shared" si="781"/>
        <v>1</v>
      </c>
      <c r="V12499">
        <f t="shared" si="782"/>
        <v>1</v>
      </c>
      <c r="W12499">
        <f t="shared" si="783"/>
        <v>0</v>
      </c>
      <c r="X12499">
        <f t="shared" si="784"/>
        <v>1</v>
      </c>
    </row>
    <row r="12500" spans="1:24" x14ac:dyDescent="0.3">
      <c r="A12500" t="s">
        <v>2</v>
      </c>
      <c r="B12500">
        <v>30490</v>
      </c>
      <c r="C12500">
        <v>10</v>
      </c>
      <c r="D12500">
        <v>62</v>
      </c>
      <c r="E12500">
        <v>197</v>
      </c>
      <c r="F12500">
        <v>13</v>
      </c>
      <c r="G12500">
        <v>78</v>
      </c>
      <c r="H12500">
        <v>75</v>
      </c>
      <c r="I12500">
        <v>2</v>
      </c>
      <c r="J12500">
        <v>11</v>
      </c>
      <c r="K12500">
        <v>0</v>
      </c>
      <c r="L12500">
        <v>556</v>
      </c>
      <c r="N12500" cm="1">
        <f t="array" ref="N12500">SUMPRODUCT(C12500:K12500,TRANSPOSE(('Derivation of PM - 8 Factors'!$Q$32:$Q$40)))+'Derivation of PM - 8 Factors'!$Q$31</f>
        <v>0.99834042639310794</v>
      </c>
      <c r="O12500" cm="1">
        <f t="array" ref="O12500">SUMPRODUCT(C12500:L12500,TRANSPOSE('Derivation of PM - 8 Fact+FICO'!$S$30:$S$39))+Predictions!$S$37</f>
        <v>1.0700672542653804</v>
      </c>
      <c r="P12500">
        <f>(L12500*'Derivation of PM - FICO ONLY'!$L$30)+'Derivation of PM - FICO ONLY'!$L$29</f>
        <v>0.24638580066878091</v>
      </c>
      <c r="Q12500">
        <f>'Derivation of PM - 6 Fact'!$AN$34+('Derivation of PM - 6 Fact'!$AN$35*Predictions!C12500)+('Derivation of PM - 6 Fact'!$AN$36*Predictions!E12500)+('Derivation of PM - 6 Fact'!$AN$37*Predictions!F12500)+('Derivation of PM - 6 Fact'!$AN$38*Predictions!G12500)+('Derivation of PM - 6 Fact'!$AN$39*Predictions!H12500)+('Derivation of PM - 6 Fact'!$AN$40*Predictions!L12500)</f>
        <v>0.99682139463840913</v>
      </c>
      <c r="U12500">
        <f t="shared" si="781"/>
        <v>1</v>
      </c>
      <c r="V12500">
        <f t="shared" si="782"/>
        <v>1</v>
      </c>
      <c r="W12500">
        <f t="shared" si="783"/>
        <v>0</v>
      </c>
      <c r="X12500">
        <f t="shared" si="784"/>
        <v>1</v>
      </c>
    </row>
    <row r="12501" spans="1:24" x14ac:dyDescent="0.3">
      <c r="A12501" t="s">
        <v>2</v>
      </c>
      <c r="B12501">
        <v>30491</v>
      </c>
      <c r="C12501">
        <v>9</v>
      </c>
      <c r="D12501">
        <v>0</v>
      </c>
      <c r="E12501">
        <v>164</v>
      </c>
      <c r="F12501">
        <v>32</v>
      </c>
      <c r="G12501">
        <v>108</v>
      </c>
      <c r="H12501">
        <v>62</v>
      </c>
      <c r="I12501">
        <v>5</v>
      </c>
      <c r="J12501">
        <v>6</v>
      </c>
      <c r="K12501">
        <v>0</v>
      </c>
      <c r="L12501">
        <v>692</v>
      </c>
      <c r="N12501" cm="1">
        <f t="array" ref="N12501">SUMPRODUCT(C12501:K12501,TRANSPOSE(('Derivation of PM - 8 Factors'!$Q$32:$Q$40)))+'Derivation of PM - 8 Factors'!$Q$31</f>
        <v>1.076685545071377</v>
      </c>
      <c r="O12501" cm="1">
        <f t="array" ref="O12501">SUMPRODUCT(C12501:L12501,TRANSPOSE('Derivation of PM - 8 Fact+FICO'!$S$30:$S$39))+Predictions!$S$37</f>
        <v>1.1522988933947438</v>
      </c>
      <c r="P12501">
        <f>(L12501*'Derivation of PM - FICO ONLY'!$L$30)+'Derivation of PM - FICO ONLY'!$L$29</f>
        <v>0.76089244464252892</v>
      </c>
      <c r="Q12501">
        <f>'Derivation of PM - 6 Fact'!$AN$34+('Derivation of PM - 6 Fact'!$AN$35*Predictions!C12501)+('Derivation of PM - 6 Fact'!$AN$36*Predictions!E12501)+('Derivation of PM - 6 Fact'!$AN$37*Predictions!F12501)+('Derivation of PM - 6 Fact'!$AN$38*Predictions!G12501)+('Derivation of PM - 6 Fact'!$AN$39*Predictions!H12501)+('Derivation of PM - 6 Fact'!$AN$40*Predictions!L12501)</f>
        <v>1.0987006812881039</v>
      </c>
      <c r="U12501">
        <f t="shared" si="781"/>
        <v>1</v>
      </c>
      <c r="V12501">
        <f t="shared" si="782"/>
        <v>1</v>
      </c>
      <c r="W12501">
        <f t="shared" si="783"/>
        <v>1</v>
      </c>
      <c r="X12501">
        <f t="shared" si="784"/>
        <v>1</v>
      </c>
    </row>
    <row r="12502" spans="1:24" x14ac:dyDescent="0.3">
      <c r="A12502" t="s">
        <v>2</v>
      </c>
      <c r="B12502">
        <v>30492</v>
      </c>
      <c r="C12502">
        <v>4</v>
      </c>
      <c r="D12502">
        <v>0</v>
      </c>
      <c r="E12502">
        <v>-201</v>
      </c>
      <c r="F12502">
        <v>23</v>
      </c>
      <c r="G12502">
        <v>49</v>
      </c>
      <c r="H12502">
        <v>53</v>
      </c>
      <c r="I12502">
        <v>9</v>
      </c>
      <c r="J12502">
        <v>11</v>
      </c>
      <c r="K12502">
        <v>1</v>
      </c>
      <c r="L12502">
        <v>581</v>
      </c>
      <c r="N12502" cm="1">
        <f t="array" ref="N12502">SUMPRODUCT(C12502:K12502,TRANSPOSE(('Derivation of PM - 8 Factors'!$Q$32:$Q$40)))+'Derivation of PM - 8 Factors'!$Q$31</f>
        <v>0.39502948626507384</v>
      </c>
      <c r="O12502" cm="1">
        <f t="array" ref="O12502">SUMPRODUCT(C12502:L12502,TRANSPOSE('Derivation of PM - 8 Fact+FICO'!$S$30:$S$39))+Predictions!$S$37</f>
        <v>0.47321903067075044</v>
      </c>
      <c r="P12502">
        <f>(L12502*'Derivation of PM - FICO ONLY'!$L$30)+'Derivation of PM - FICO ONLY'!$L$29</f>
        <v>0.34096422786983749</v>
      </c>
      <c r="Q12502">
        <f>'Derivation of PM - 6 Fact'!$AN$34+('Derivation of PM - 6 Fact'!$AN$35*Predictions!C12502)+('Derivation of PM - 6 Fact'!$AN$36*Predictions!E12502)+('Derivation of PM - 6 Fact'!$AN$37*Predictions!F12502)+('Derivation of PM - 6 Fact'!$AN$38*Predictions!G12502)+('Derivation of PM - 6 Fact'!$AN$39*Predictions!H12502)+('Derivation of PM - 6 Fact'!$AN$40*Predictions!L12502)</f>
        <v>0.43130816685227563</v>
      </c>
      <c r="U12502">
        <f t="shared" si="781"/>
        <v>0</v>
      </c>
      <c r="V12502">
        <f t="shared" si="782"/>
        <v>0</v>
      </c>
      <c r="W12502">
        <f t="shared" si="783"/>
        <v>0</v>
      </c>
      <c r="X12502">
        <f t="shared" si="784"/>
        <v>0</v>
      </c>
    </row>
    <row r="12503" spans="1:24" x14ac:dyDescent="0.3">
      <c r="A12503" t="s">
        <v>2</v>
      </c>
      <c r="B12503">
        <v>30493</v>
      </c>
      <c r="C12503">
        <v>4</v>
      </c>
      <c r="D12503">
        <v>0</v>
      </c>
      <c r="E12503">
        <v>138</v>
      </c>
      <c r="F12503">
        <v>39</v>
      </c>
      <c r="G12503">
        <v>69</v>
      </c>
      <c r="H12503">
        <v>49</v>
      </c>
      <c r="I12503">
        <v>16</v>
      </c>
      <c r="J12503">
        <v>20</v>
      </c>
      <c r="K12503">
        <v>0</v>
      </c>
      <c r="L12503">
        <v>522</v>
      </c>
      <c r="N12503" cm="1">
        <f t="array" ref="N12503">SUMPRODUCT(C12503:K12503,TRANSPOSE(('Derivation of PM - 8 Factors'!$Q$32:$Q$40)))+'Derivation of PM - 8 Factors'!$Q$31</f>
        <v>0.76491359972788897</v>
      </c>
      <c r="O12503" cm="1">
        <f t="array" ref="O12503">SUMPRODUCT(C12503:L12503,TRANSPOSE('Derivation of PM - 8 Fact+FICO'!$S$30:$S$39))+Predictions!$S$37</f>
        <v>0.83443922836767259</v>
      </c>
      <c r="P12503">
        <f>(L12503*'Derivation of PM - FICO ONLY'!$L$30)+'Derivation of PM - FICO ONLY'!$L$29</f>
        <v>0.1177591396753439</v>
      </c>
      <c r="Q12503">
        <f>'Derivation of PM - 6 Fact'!$AN$34+('Derivation of PM - 6 Fact'!$AN$35*Predictions!C12503)+('Derivation of PM - 6 Fact'!$AN$36*Predictions!E12503)+('Derivation of PM - 6 Fact'!$AN$37*Predictions!F12503)+('Derivation of PM - 6 Fact'!$AN$38*Predictions!G12503)+('Derivation of PM - 6 Fact'!$AN$39*Predictions!H12503)+('Derivation of PM - 6 Fact'!$AN$40*Predictions!L12503)</f>
        <v>0.68779803010818208</v>
      </c>
      <c r="U12503">
        <f t="shared" si="781"/>
        <v>1</v>
      </c>
      <c r="V12503">
        <f t="shared" si="782"/>
        <v>1</v>
      </c>
      <c r="W12503">
        <f t="shared" si="783"/>
        <v>0</v>
      </c>
      <c r="X12503">
        <f t="shared" si="784"/>
        <v>1</v>
      </c>
    </row>
    <row r="12504" spans="1:24" x14ac:dyDescent="0.3">
      <c r="A12504" t="s">
        <v>2</v>
      </c>
      <c r="B12504">
        <v>30494</v>
      </c>
      <c r="C12504">
        <v>8</v>
      </c>
      <c r="D12504">
        <v>0</v>
      </c>
      <c r="E12504">
        <v>308</v>
      </c>
      <c r="F12504">
        <v>25</v>
      </c>
      <c r="G12504">
        <v>84</v>
      </c>
      <c r="H12504">
        <v>63</v>
      </c>
      <c r="I12504">
        <v>6</v>
      </c>
      <c r="J12504">
        <v>14</v>
      </c>
      <c r="K12504">
        <v>0</v>
      </c>
      <c r="L12504">
        <v>708</v>
      </c>
      <c r="N12504" cm="1">
        <f t="array" ref="N12504">SUMPRODUCT(C12504:K12504,TRANSPOSE(('Derivation of PM - 8 Factors'!$Q$32:$Q$40)))+'Derivation of PM - 8 Factors'!$Q$31</f>
        <v>0.98170766523774633</v>
      </c>
      <c r="O12504" cm="1">
        <f t="array" ref="O12504">SUMPRODUCT(C12504:L12504,TRANSPOSE('Derivation of PM - 8 Fact+FICO'!$S$30:$S$39))+Predictions!$S$37</f>
        <v>1.0581873691069139</v>
      </c>
      <c r="P12504">
        <f>(L12504*'Derivation of PM - FICO ONLY'!$L$30)+'Derivation of PM - FICO ONLY'!$L$29</f>
        <v>0.82142263805120508</v>
      </c>
      <c r="Q12504">
        <f>'Derivation of PM - 6 Fact'!$AN$34+('Derivation of PM - 6 Fact'!$AN$35*Predictions!C12504)+('Derivation of PM - 6 Fact'!$AN$36*Predictions!E12504)+('Derivation of PM - 6 Fact'!$AN$37*Predictions!F12504)+('Derivation of PM - 6 Fact'!$AN$38*Predictions!G12504)+('Derivation of PM - 6 Fact'!$AN$39*Predictions!H12504)+('Derivation of PM - 6 Fact'!$AN$40*Predictions!L12504)</f>
        <v>0.95471354244185425</v>
      </c>
      <c r="U12504">
        <f t="shared" si="781"/>
        <v>1</v>
      </c>
      <c r="V12504">
        <f t="shared" si="782"/>
        <v>1</v>
      </c>
      <c r="W12504">
        <f t="shared" si="783"/>
        <v>1</v>
      </c>
      <c r="X12504">
        <f t="shared" si="784"/>
        <v>1</v>
      </c>
    </row>
    <row r="12505" spans="1:24" x14ac:dyDescent="0.3">
      <c r="A12505" t="s">
        <v>2</v>
      </c>
      <c r="B12505">
        <v>30495</v>
      </c>
      <c r="C12505">
        <v>2</v>
      </c>
      <c r="D12505">
        <v>67</v>
      </c>
      <c r="E12505">
        <v>70</v>
      </c>
      <c r="F12505">
        <v>33</v>
      </c>
      <c r="G12505">
        <v>39</v>
      </c>
      <c r="H12505">
        <v>19</v>
      </c>
      <c r="I12505">
        <v>14</v>
      </c>
      <c r="J12505">
        <v>20</v>
      </c>
      <c r="K12505">
        <v>0</v>
      </c>
      <c r="L12505">
        <v>635</v>
      </c>
      <c r="N12505" cm="1">
        <f t="array" ref="N12505">SUMPRODUCT(C12505:K12505,TRANSPOSE(('Derivation of PM - 8 Factors'!$Q$32:$Q$40)))+'Derivation of PM - 8 Factors'!$Q$31</f>
        <v>0.66836883915802114</v>
      </c>
      <c r="O12505" cm="1">
        <f t="array" ref="O12505">SUMPRODUCT(C12505:L12505,TRANSPOSE('Derivation of PM - 8 Fact+FICO'!$S$30:$S$39))+Predictions!$S$37</f>
        <v>0.7441170893846325</v>
      </c>
      <c r="P12505">
        <f>(L12505*'Derivation of PM - FICO ONLY'!$L$30)+'Derivation of PM - FICO ONLY'!$L$29</f>
        <v>0.54525363062411958</v>
      </c>
      <c r="Q12505">
        <f>'Derivation of PM - 6 Fact'!$AN$34+('Derivation of PM - 6 Fact'!$AN$35*Predictions!C12505)+('Derivation of PM - 6 Fact'!$AN$36*Predictions!E12505)+('Derivation of PM - 6 Fact'!$AN$37*Predictions!F12505)+('Derivation of PM - 6 Fact'!$AN$38*Predictions!G12505)+('Derivation of PM - 6 Fact'!$AN$39*Predictions!H12505)+('Derivation of PM - 6 Fact'!$AN$40*Predictions!L12505)</f>
        <v>0.60819074966263131</v>
      </c>
      <c r="U12505">
        <f t="shared" si="781"/>
        <v>1</v>
      </c>
      <c r="V12505">
        <f t="shared" si="782"/>
        <v>1</v>
      </c>
      <c r="W12505">
        <f t="shared" si="783"/>
        <v>1</v>
      </c>
      <c r="X12505">
        <f t="shared" si="784"/>
        <v>1</v>
      </c>
    </row>
    <row r="12506" spans="1:24" x14ac:dyDescent="0.3">
      <c r="A12506" t="s">
        <v>2</v>
      </c>
      <c r="B12506">
        <v>30496</v>
      </c>
      <c r="C12506">
        <v>3</v>
      </c>
      <c r="D12506">
        <v>0</v>
      </c>
      <c r="E12506">
        <v>203</v>
      </c>
      <c r="F12506">
        <v>16</v>
      </c>
      <c r="G12506">
        <v>32</v>
      </c>
      <c r="H12506">
        <v>34</v>
      </c>
      <c r="I12506">
        <v>11</v>
      </c>
      <c r="J12506">
        <v>16</v>
      </c>
      <c r="K12506">
        <v>0</v>
      </c>
      <c r="L12506">
        <v>587</v>
      </c>
      <c r="N12506" cm="1">
        <f t="array" ref="N12506">SUMPRODUCT(C12506:K12506,TRANSPOSE(('Derivation of PM - 8 Factors'!$Q$32:$Q$40)))+'Derivation of PM - 8 Factors'!$Q$31</f>
        <v>0.47077218034881885</v>
      </c>
      <c r="O12506" cm="1">
        <f t="array" ref="O12506">SUMPRODUCT(C12506:L12506,TRANSPOSE('Derivation of PM - 8 Fact+FICO'!$S$30:$S$39))+Predictions!$S$37</f>
        <v>0.54428291191212896</v>
      </c>
      <c r="P12506">
        <f>(L12506*'Derivation of PM - FICO ONLY'!$L$30)+'Derivation of PM - FICO ONLY'!$L$29</f>
        <v>0.3636630503980911</v>
      </c>
      <c r="Q12506">
        <f>'Derivation of PM - 6 Fact'!$AN$34+('Derivation of PM - 6 Fact'!$AN$35*Predictions!C12506)+('Derivation of PM - 6 Fact'!$AN$36*Predictions!E12506)+('Derivation of PM - 6 Fact'!$AN$37*Predictions!F12506)+('Derivation of PM - 6 Fact'!$AN$38*Predictions!G12506)+('Derivation of PM - 6 Fact'!$AN$39*Predictions!H12506)+('Derivation of PM - 6 Fact'!$AN$40*Predictions!L12506)</f>
        <v>0.42028766258209099</v>
      </c>
      <c r="U12506">
        <f t="shared" si="781"/>
        <v>0</v>
      </c>
      <c r="V12506">
        <f t="shared" si="782"/>
        <v>1</v>
      </c>
      <c r="W12506">
        <f t="shared" si="783"/>
        <v>0</v>
      </c>
      <c r="X12506">
        <f t="shared" si="784"/>
        <v>0</v>
      </c>
    </row>
    <row r="12507" spans="1:24" x14ac:dyDescent="0.3">
      <c r="A12507" t="s">
        <v>2</v>
      </c>
      <c r="B12507">
        <v>30497</v>
      </c>
      <c r="C12507">
        <v>3</v>
      </c>
      <c r="D12507">
        <v>95</v>
      </c>
      <c r="E12507">
        <v>-133</v>
      </c>
      <c r="F12507">
        <v>12</v>
      </c>
      <c r="G12507">
        <v>34</v>
      </c>
      <c r="H12507">
        <v>52</v>
      </c>
      <c r="I12507">
        <v>1</v>
      </c>
      <c r="J12507">
        <v>8</v>
      </c>
      <c r="K12507">
        <v>0</v>
      </c>
      <c r="L12507">
        <v>488</v>
      </c>
      <c r="N12507" cm="1">
        <f t="array" ref="N12507">SUMPRODUCT(C12507:K12507,TRANSPOSE(('Derivation of PM - 8 Factors'!$Q$32:$Q$40)))+'Derivation of PM - 8 Factors'!$Q$31</f>
        <v>0.13873614735512471</v>
      </c>
      <c r="O12507" cm="1">
        <f t="array" ref="O12507">SUMPRODUCT(C12507:L12507,TRANSPOSE('Derivation of PM - 8 Fact+FICO'!$S$30:$S$39))+Predictions!$S$37</f>
        <v>0.21252861549473515</v>
      </c>
      <c r="P12507">
        <f>(L12507*'Derivation of PM - FICO ONLY'!$L$30)+'Derivation of PM - FICO ONLY'!$L$29</f>
        <v>-1.0867521318092876E-2</v>
      </c>
      <c r="Q12507">
        <f>'Derivation of PM - 6 Fact'!$AN$34+('Derivation of PM - 6 Fact'!$AN$35*Predictions!C12507)+('Derivation of PM - 6 Fact'!$AN$36*Predictions!E12507)+('Derivation of PM - 6 Fact'!$AN$37*Predictions!F12507)+('Derivation of PM - 6 Fact'!$AN$38*Predictions!G12507)+('Derivation of PM - 6 Fact'!$AN$39*Predictions!H12507)+('Derivation of PM - 6 Fact'!$AN$40*Predictions!L12507)</f>
        <v>0.15975937750767402</v>
      </c>
      <c r="U12507">
        <f t="shared" si="781"/>
        <v>0</v>
      </c>
      <c r="V12507">
        <f t="shared" si="782"/>
        <v>0</v>
      </c>
      <c r="W12507">
        <f t="shared" si="783"/>
        <v>0</v>
      </c>
      <c r="X12507">
        <f t="shared" si="784"/>
        <v>0</v>
      </c>
    </row>
    <row r="12508" spans="1:24" x14ac:dyDescent="0.3">
      <c r="A12508" t="s">
        <v>2</v>
      </c>
      <c r="B12508">
        <v>30498</v>
      </c>
      <c r="C12508">
        <v>6</v>
      </c>
      <c r="D12508">
        <v>41</v>
      </c>
      <c r="E12508">
        <v>133</v>
      </c>
      <c r="F12508">
        <v>50</v>
      </c>
      <c r="G12508">
        <v>101</v>
      </c>
      <c r="H12508">
        <v>64</v>
      </c>
      <c r="I12508">
        <v>2</v>
      </c>
      <c r="J12508">
        <v>10</v>
      </c>
      <c r="K12508">
        <v>0</v>
      </c>
      <c r="L12508">
        <v>616</v>
      </c>
      <c r="N12508" cm="1">
        <f t="array" ref="N12508">SUMPRODUCT(C12508:K12508,TRANSPOSE(('Derivation of PM - 8 Factors'!$Q$32:$Q$40)))+'Derivation of PM - 8 Factors'!$Q$31</f>
        <v>0.94154611949977052</v>
      </c>
      <c r="O12508" cm="1">
        <f t="array" ref="O12508">SUMPRODUCT(C12508:L12508,TRANSPOSE('Derivation of PM - 8 Fact+FICO'!$S$30:$S$39))+Predictions!$S$37</f>
        <v>1.0143977240551494</v>
      </c>
      <c r="P12508">
        <f>(L12508*'Derivation of PM - FICO ONLY'!$L$30)+'Derivation of PM - FICO ONLY'!$L$29</f>
        <v>0.47337402595131661</v>
      </c>
      <c r="Q12508">
        <f>'Derivation of PM - 6 Fact'!$AN$34+('Derivation of PM - 6 Fact'!$AN$35*Predictions!C12508)+('Derivation of PM - 6 Fact'!$AN$36*Predictions!E12508)+('Derivation of PM - 6 Fact'!$AN$37*Predictions!F12508)+('Derivation of PM - 6 Fact'!$AN$38*Predictions!G12508)+('Derivation of PM - 6 Fact'!$AN$39*Predictions!H12508)+('Derivation of PM - 6 Fact'!$AN$40*Predictions!L12508)</f>
        <v>0.94688562696625722</v>
      </c>
      <c r="U12508">
        <f t="shared" si="781"/>
        <v>1</v>
      </c>
      <c r="V12508">
        <f t="shared" si="782"/>
        <v>1</v>
      </c>
      <c r="W12508">
        <f t="shared" si="783"/>
        <v>0</v>
      </c>
      <c r="X12508">
        <f t="shared" si="784"/>
        <v>1</v>
      </c>
    </row>
    <row r="12509" spans="1:24" x14ac:dyDescent="0.3">
      <c r="A12509" t="s">
        <v>2</v>
      </c>
      <c r="B12509">
        <v>30499</v>
      </c>
      <c r="C12509">
        <v>2</v>
      </c>
      <c r="D12509">
        <v>0</v>
      </c>
      <c r="E12509">
        <v>-55</v>
      </c>
      <c r="F12509">
        <v>49</v>
      </c>
      <c r="G12509">
        <v>49</v>
      </c>
      <c r="H12509">
        <v>46</v>
      </c>
      <c r="I12509">
        <v>8</v>
      </c>
      <c r="J12509">
        <v>11</v>
      </c>
      <c r="K12509">
        <v>0</v>
      </c>
      <c r="L12509">
        <v>479</v>
      </c>
      <c r="N12509" cm="1">
        <f t="array" ref="N12509">SUMPRODUCT(C12509:K12509,TRANSPOSE(('Derivation of PM - 8 Factors'!$Q$32:$Q$40)))+'Derivation of PM - 8 Factors'!$Q$31</f>
        <v>0.6581115603413985</v>
      </c>
      <c r="O12509" cm="1">
        <f t="array" ref="O12509">SUMPRODUCT(C12509:L12509,TRANSPOSE('Derivation of PM - 8 Fact+FICO'!$S$30:$S$39))+Predictions!$S$37</f>
        <v>0.72902792482561096</v>
      </c>
      <c r="P12509">
        <f>(L12509*'Derivation of PM - FICO ONLY'!$L$30)+'Derivation of PM - FICO ONLY'!$L$29</f>
        <v>-4.4915755110473299E-2</v>
      </c>
      <c r="Q12509">
        <f>'Derivation of PM - 6 Fact'!$AN$34+('Derivation of PM - 6 Fact'!$AN$35*Predictions!C12509)+('Derivation of PM - 6 Fact'!$AN$36*Predictions!E12509)+('Derivation of PM - 6 Fact'!$AN$37*Predictions!F12509)+('Derivation of PM - 6 Fact'!$AN$38*Predictions!G12509)+('Derivation of PM - 6 Fact'!$AN$39*Predictions!H12509)+('Derivation of PM - 6 Fact'!$AN$40*Predictions!L12509)</f>
        <v>0.63888052385829452</v>
      </c>
      <c r="U12509">
        <f t="shared" si="781"/>
        <v>1</v>
      </c>
      <c r="V12509">
        <f t="shared" si="782"/>
        <v>1</v>
      </c>
      <c r="W12509">
        <f t="shared" si="783"/>
        <v>0</v>
      </c>
      <c r="X12509">
        <f t="shared" si="784"/>
        <v>1</v>
      </c>
    </row>
    <row r="12510" spans="1:24" x14ac:dyDescent="0.3">
      <c r="A12510" t="s">
        <v>2</v>
      </c>
      <c r="B12510">
        <v>30500</v>
      </c>
      <c r="C12510">
        <v>3</v>
      </c>
      <c r="D12510">
        <v>86</v>
      </c>
      <c r="E12510">
        <v>83</v>
      </c>
      <c r="F12510">
        <v>6</v>
      </c>
      <c r="G12510">
        <v>26</v>
      </c>
      <c r="H12510">
        <v>16</v>
      </c>
      <c r="I12510">
        <v>5</v>
      </c>
      <c r="J12510">
        <v>6</v>
      </c>
      <c r="K12510">
        <v>1</v>
      </c>
      <c r="L12510">
        <v>610</v>
      </c>
      <c r="N12510" cm="1">
        <f t="array" ref="N12510">SUMPRODUCT(C12510:K12510,TRANSPOSE(('Derivation of PM - 8 Factors'!$Q$32:$Q$40)))+'Derivation of PM - 8 Factors'!$Q$31</f>
        <v>0.29611196329108147</v>
      </c>
      <c r="O12510" cm="1">
        <f t="array" ref="O12510">SUMPRODUCT(C12510:L12510,TRANSPOSE('Derivation of PM - 8 Fact+FICO'!$S$30:$S$39))+Predictions!$S$37</f>
        <v>0.37131679671184387</v>
      </c>
      <c r="P12510">
        <f>(L12510*'Derivation of PM - FICO ONLY'!$L$30)+'Derivation of PM - FICO ONLY'!$L$29</f>
        <v>0.450675203423063</v>
      </c>
      <c r="Q12510">
        <f>'Derivation of PM - 6 Fact'!$AN$34+('Derivation of PM - 6 Fact'!$AN$35*Predictions!C12510)+('Derivation of PM - 6 Fact'!$AN$36*Predictions!E12510)+('Derivation of PM - 6 Fact'!$AN$37*Predictions!F12510)+('Derivation of PM - 6 Fact'!$AN$38*Predictions!G12510)+('Derivation of PM - 6 Fact'!$AN$39*Predictions!H12510)+('Derivation of PM - 6 Fact'!$AN$40*Predictions!L12510)</f>
        <v>0.37324380622410974</v>
      </c>
      <c r="U12510">
        <f t="shared" si="781"/>
        <v>0</v>
      </c>
      <c r="V12510">
        <f t="shared" si="782"/>
        <v>0</v>
      </c>
      <c r="W12510">
        <f t="shared" si="783"/>
        <v>0</v>
      </c>
      <c r="X12510">
        <f t="shared" si="784"/>
        <v>0</v>
      </c>
    </row>
    <row r="12511" spans="1:24" x14ac:dyDescent="0.3">
      <c r="A12511" t="s">
        <v>2</v>
      </c>
      <c r="B12511">
        <v>30501</v>
      </c>
      <c r="C12511">
        <v>4</v>
      </c>
      <c r="D12511">
        <v>39</v>
      </c>
      <c r="E12511">
        <v>186</v>
      </c>
      <c r="F12511">
        <v>75</v>
      </c>
      <c r="G12511">
        <v>106</v>
      </c>
      <c r="H12511">
        <v>59</v>
      </c>
      <c r="I12511">
        <v>0</v>
      </c>
      <c r="J12511">
        <v>10</v>
      </c>
      <c r="K12511">
        <v>0</v>
      </c>
      <c r="L12511">
        <v>561</v>
      </c>
      <c r="N12511" cm="1">
        <f t="array" ref="N12511">SUMPRODUCT(C12511:K12511,TRANSPOSE(('Derivation of PM - 8 Factors'!$Q$32:$Q$40)))+'Derivation of PM - 8 Factors'!$Q$31</f>
        <v>1.0796921360582501</v>
      </c>
      <c r="O12511" cm="1">
        <f t="array" ref="O12511">SUMPRODUCT(C12511:L12511,TRANSPOSE('Derivation of PM - 8 Fact+FICO'!$S$30:$S$39))+Predictions!$S$37</f>
        <v>1.1484623921135877</v>
      </c>
      <c r="P12511">
        <f>(L12511*'Derivation of PM - FICO ONLY'!$L$30)+'Derivation of PM - FICO ONLY'!$L$29</f>
        <v>0.2653014861089924</v>
      </c>
      <c r="Q12511">
        <f>'Derivation of PM - 6 Fact'!$AN$34+('Derivation of PM - 6 Fact'!$AN$35*Predictions!C12511)+('Derivation of PM - 6 Fact'!$AN$36*Predictions!E12511)+('Derivation of PM - 6 Fact'!$AN$37*Predictions!F12511)+('Derivation of PM - 6 Fact'!$AN$38*Predictions!G12511)+('Derivation of PM - 6 Fact'!$AN$39*Predictions!H12511)+('Derivation of PM - 6 Fact'!$AN$40*Predictions!L12511)</f>
        <v>1.0829325506482139</v>
      </c>
      <c r="U12511">
        <f t="shared" si="781"/>
        <v>1</v>
      </c>
      <c r="V12511">
        <f t="shared" si="782"/>
        <v>1</v>
      </c>
      <c r="W12511">
        <f t="shared" si="783"/>
        <v>0</v>
      </c>
      <c r="X12511">
        <f t="shared" si="784"/>
        <v>1</v>
      </c>
    </row>
    <row r="12512" spans="1:24" x14ac:dyDescent="0.3">
      <c r="A12512" t="s">
        <v>2</v>
      </c>
      <c r="B12512">
        <v>30502</v>
      </c>
      <c r="C12512">
        <v>8</v>
      </c>
      <c r="D12512">
        <v>8</v>
      </c>
      <c r="E12512">
        <v>194</v>
      </c>
      <c r="F12512">
        <v>59</v>
      </c>
      <c r="G12512">
        <v>143</v>
      </c>
      <c r="H12512">
        <v>87</v>
      </c>
      <c r="I12512">
        <v>5</v>
      </c>
      <c r="J12512">
        <v>14</v>
      </c>
      <c r="K12512">
        <v>0</v>
      </c>
      <c r="L12512">
        <v>669</v>
      </c>
      <c r="N12512" cm="1">
        <f t="array" ref="N12512">SUMPRODUCT(C12512:K12512,TRANSPOSE(('Derivation of PM - 8 Factors'!$Q$32:$Q$40)))+'Derivation of PM - 8 Factors'!$Q$31</f>
        <v>1.088941638532362</v>
      </c>
      <c r="O12512" cm="1">
        <f t="array" ref="O12512">SUMPRODUCT(C12512:L12512,TRANSPOSE('Derivation of PM - 8 Fact+FICO'!$S$30:$S$39))+Predictions!$S$37</f>
        <v>1.1622874143234714</v>
      </c>
      <c r="P12512">
        <f>(L12512*'Derivation of PM - FICO ONLY'!$L$30)+'Derivation of PM - FICO ONLY'!$L$29</f>
        <v>0.67388029161755658</v>
      </c>
      <c r="Q12512">
        <f>'Derivation of PM - 6 Fact'!$AN$34+('Derivation of PM - 6 Fact'!$AN$35*Predictions!C12512)+('Derivation of PM - 6 Fact'!$AN$36*Predictions!E12512)+('Derivation of PM - 6 Fact'!$AN$37*Predictions!F12512)+('Derivation of PM - 6 Fact'!$AN$38*Predictions!G12512)+('Derivation of PM - 6 Fact'!$AN$39*Predictions!H12512)+('Derivation of PM - 6 Fact'!$AN$40*Predictions!L12512)</f>
        <v>1.0679859561783671</v>
      </c>
      <c r="U12512">
        <f t="shared" si="781"/>
        <v>1</v>
      </c>
      <c r="V12512">
        <f t="shared" si="782"/>
        <v>1</v>
      </c>
      <c r="W12512">
        <f t="shared" si="783"/>
        <v>1</v>
      </c>
      <c r="X12512">
        <f t="shared" si="784"/>
        <v>1</v>
      </c>
    </row>
    <row r="12513" spans="1:24" x14ac:dyDescent="0.3">
      <c r="A12513" t="s">
        <v>2</v>
      </c>
      <c r="B12513">
        <v>30503</v>
      </c>
      <c r="C12513">
        <v>9</v>
      </c>
      <c r="D12513">
        <v>97</v>
      </c>
      <c r="E12513">
        <v>360</v>
      </c>
      <c r="F12513">
        <v>69</v>
      </c>
      <c r="G12513">
        <v>190</v>
      </c>
      <c r="H12513">
        <v>95</v>
      </c>
      <c r="I12513">
        <v>7</v>
      </c>
      <c r="J12513">
        <v>15</v>
      </c>
      <c r="K12513">
        <v>1</v>
      </c>
      <c r="L12513">
        <v>725</v>
      </c>
      <c r="N12513" cm="1">
        <f t="array" ref="N12513">SUMPRODUCT(C12513:K12513,TRANSPOSE(('Derivation of PM - 8 Factors'!$Q$32:$Q$40)))+'Derivation of PM - 8 Factors'!$Q$31</f>
        <v>1.0899453547855138</v>
      </c>
      <c r="O12513" cm="1">
        <f t="array" ref="O12513">SUMPRODUCT(C12513:L12513,TRANSPOSE('Derivation of PM - 8 Fact+FICO'!$S$30:$S$39))+Predictions!$S$37</f>
        <v>1.1612677649921739</v>
      </c>
      <c r="P12513">
        <f>(L12513*'Derivation of PM - FICO ONLY'!$L$30)+'Derivation of PM - FICO ONLY'!$L$29</f>
        <v>0.88573596854792336</v>
      </c>
      <c r="Q12513">
        <f>'Derivation of PM - 6 Fact'!$AN$34+('Derivation of PM - 6 Fact'!$AN$35*Predictions!C12513)+('Derivation of PM - 6 Fact'!$AN$36*Predictions!E12513)+('Derivation of PM - 6 Fact'!$AN$37*Predictions!F12513)+('Derivation of PM - 6 Fact'!$AN$38*Predictions!G12513)+('Derivation of PM - 6 Fact'!$AN$39*Predictions!H12513)+('Derivation of PM - 6 Fact'!$AN$40*Predictions!L12513)</f>
        <v>1.1289318713858245</v>
      </c>
      <c r="U12513">
        <f t="shared" si="781"/>
        <v>1</v>
      </c>
      <c r="V12513">
        <f t="shared" si="782"/>
        <v>1</v>
      </c>
      <c r="W12513">
        <f t="shared" si="783"/>
        <v>1</v>
      </c>
      <c r="X12513">
        <f t="shared" si="784"/>
        <v>1</v>
      </c>
    </row>
    <row r="12514" spans="1:24" x14ac:dyDescent="0.3">
      <c r="A12514" t="s">
        <v>2</v>
      </c>
      <c r="B12514">
        <v>30504</v>
      </c>
      <c r="C12514">
        <v>2</v>
      </c>
      <c r="D12514">
        <v>0</v>
      </c>
      <c r="E12514">
        <v>99</v>
      </c>
      <c r="F12514">
        <v>44</v>
      </c>
      <c r="G12514">
        <v>51</v>
      </c>
      <c r="H12514">
        <v>25</v>
      </c>
      <c r="I12514">
        <v>1</v>
      </c>
      <c r="J12514">
        <v>4</v>
      </c>
      <c r="K12514">
        <v>0</v>
      </c>
      <c r="L12514">
        <v>610</v>
      </c>
      <c r="N12514" cm="1">
        <f t="array" ref="N12514">SUMPRODUCT(C12514:K12514,TRANSPOSE(('Derivation of PM - 8 Factors'!$Q$32:$Q$40)))+'Derivation of PM - 8 Factors'!$Q$31</f>
        <v>0.67630410669860863</v>
      </c>
      <c r="O12514" cm="1">
        <f t="array" ref="O12514">SUMPRODUCT(C12514:L12514,TRANSPOSE('Derivation of PM - 8 Fact+FICO'!$S$30:$S$39))+Predictions!$S$37</f>
        <v>0.75005606238096412</v>
      </c>
      <c r="P12514">
        <f>(L12514*'Derivation of PM - FICO ONLY'!$L$30)+'Derivation of PM - FICO ONLY'!$L$29</f>
        <v>0.450675203423063</v>
      </c>
      <c r="Q12514">
        <f>'Derivation of PM - 6 Fact'!$AN$34+('Derivation of PM - 6 Fact'!$AN$35*Predictions!C12514)+('Derivation of PM - 6 Fact'!$AN$36*Predictions!E12514)+('Derivation of PM - 6 Fact'!$AN$37*Predictions!F12514)+('Derivation of PM - 6 Fact'!$AN$38*Predictions!G12514)+('Derivation of PM - 6 Fact'!$AN$39*Predictions!H12514)+('Derivation of PM - 6 Fact'!$AN$40*Predictions!L12514)</f>
        <v>0.70577632609348206</v>
      </c>
      <c r="U12514">
        <f t="shared" si="781"/>
        <v>1</v>
      </c>
      <c r="V12514">
        <f t="shared" si="782"/>
        <v>1</v>
      </c>
      <c r="W12514">
        <f t="shared" si="783"/>
        <v>0</v>
      </c>
      <c r="X12514">
        <f t="shared" si="784"/>
        <v>1</v>
      </c>
    </row>
    <row r="12515" spans="1:24" x14ac:dyDescent="0.3">
      <c r="A12515" t="s">
        <v>2</v>
      </c>
      <c r="B12515">
        <v>30505</v>
      </c>
      <c r="C12515">
        <v>6</v>
      </c>
      <c r="D12515">
        <v>0</v>
      </c>
      <c r="E12515">
        <v>293</v>
      </c>
      <c r="F12515">
        <v>56</v>
      </c>
      <c r="G12515">
        <v>120</v>
      </c>
      <c r="H12515">
        <v>80</v>
      </c>
      <c r="I12515">
        <v>18</v>
      </c>
      <c r="J12515">
        <v>20</v>
      </c>
      <c r="K12515">
        <v>0</v>
      </c>
      <c r="L12515">
        <v>645</v>
      </c>
      <c r="N12515" cm="1">
        <f t="array" ref="N12515">SUMPRODUCT(C12515:K12515,TRANSPOSE(('Derivation of PM - 8 Factors'!$Q$32:$Q$40)))+'Derivation of PM - 8 Factors'!$Q$31</f>
        <v>0.94050304677234076</v>
      </c>
      <c r="O12515" cm="1">
        <f t="array" ref="O12515">SUMPRODUCT(C12515:L12515,TRANSPOSE('Derivation of PM - 8 Fact+FICO'!$S$30:$S$39))+Predictions!$S$37</f>
        <v>1.012773568395843</v>
      </c>
      <c r="P12515">
        <f>(L12515*'Derivation of PM - FICO ONLY'!$L$30)+'Derivation of PM - FICO ONLY'!$L$29</f>
        <v>0.58308500150454257</v>
      </c>
      <c r="Q12515">
        <f>'Derivation of PM - 6 Fact'!$AN$34+('Derivation of PM - 6 Fact'!$AN$35*Predictions!C12515)+('Derivation of PM - 6 Fact'!$AN$36*Predictions!E12515)+('Derivation of PM - 6 Fact'!$AN$37*Predictions!F12515)+('Derivation of PM - 6 Fact'!$AN$38*Predictions!G12515)+('Derivation of PM - 6 Fact'!$AN$39*Predictions!H12515)+('Derivation of PM - 6 Fact'!$AN$40*Predictions!L12515)</f>
        <v>0.86967522986961554</v>
      </c>
      <c r="U12515">
        <f t="shared" si="781"/>
        <v>1</v>
      </c>
      <c r="V12515">
        <f t="shared" si="782"/>
        <v>1</v>
      </c>
      <c r="W12515">
        <f t="shared" si="783"/>
        <v>1</v>
      </c>
      <c r="X12515">
        <f t="shared" si="784"/>
        <v>1</v>
      </c>
    </row>
    <row r="12516" spans="1:24" x14ac:dyDescent="0.3">
      <c r="A12516" t="s">
        <v>2</v>
      </c>
      <c r="B12516">
        <v>30506</v>
      </c>
      <c r="C12516">
        <v>1</v>
      </c>
      <c r="D12516">
        <v>97</v>
      </c>
      <c r="E12516">
        <v>112</v>
      </c>
      <c r="F12516">
        <v>5</v>
      </c>
      <c r="G12516">
        <v>16</v>
      </c>
      <c r="H12516">
        <v>23</v>
      </c>
      <c r="I12516">
        <v>9</v>
      </c>
      <c r="J12516">
        <v>16</v>
      </c>
      <c r="K12516">
        <v>1</v>
      </c>
      <c r="L12516">
        <v>519</v>
      </c>
      <c r="N12516" cm="1">
        <f t="array" ref="N12516">SUMPRODUCT(C12516:K12516,TRANSPOSE(('Derivation of PM - 8 Factors'!$Q$32:$Q$40)))+'Derivation of PM - 8 Factors'!$Q$31</f>
        <v>1.786374367339047E-2</v>
      </c>
      <c r="O12516" cm="1">
        <f t="array" ref="O12516">SUMPRODUCT(C12516:L12516,TRANSPOSE('Derivation of PM - 8 Fact+FICO'!$S$30:$S$39))+Predictions!$S$37</f>
        <v>8.951262803910659E-2</v>
      </c>
      <c r="P12516">
        <f>(L12516*'Derivation of PM - FICO ONLY'!$L$30)+'Derivation of PM - FICO ONLY'!$L$29</f>
        <v>0.1064097284112171</v>
      </c>
      <c r="Q12516">
        <f>'Derivation of PM - 6 Fact'!$AN$34+('Derivation of PM - 6 Fact'!$AN$35*Predictions!C12516)+('Derivation of PM - 6 Fact'!$AN$36*Predictions!E12516)+('Derivation of PM - 6 Fact'!$AN$37*Predictions!F12516)+('Derivation of PM - 6 Fact'!$AN$38*Predictions!G12516)+('Derivation of PM - 6 Fact'!$AN$39*Predictions!H12516)+('Derivation of PM - 6 Fact'!$AN$40*Predictions!L12516)</f>
        <v>3.1477612984666926E-2</v>
      </c>
      <c r="U12516">
        <f t="shared" si="781"/>
        <v>0</v>
      </c>
      <c r="V12516">
        <f t="shared" si="782"/>
        <v>0</v>
      </c>
      <c r="W12516">
        <f t="shared" si="783"/>
        <v>0</v>
      </c>
      <c r="X12516">
        <f t="shared" si="784"/>
        <v>0</v>
      </c>
    </row>
    <row r="12517" spans="1:24" x14ac:dyDescent="0.3">
      <c r="A12517" t="s">
        <v>2</v>
      </c>
      <c r="B12517">
        <v>30507</v>
      </c>
      <c r="C12517">
        <v>6</v>
      </c>
      <c r="D12517">
        <v>0</v>
      </c>
      <c r="E12517">
        <v>340</v>
      </c>
      <c r="F12517">
        <v>80</v>
      </c>
      <c r="G12517">
        <v>149</v>
      </c>
      <c r="H12517">
        <v>93</v>
      </c>
      <c r="I12517">
        <v>3</v>
      </c>
      <c r="J12517">
        <v>10</v>
      </c>
      <c r="K12517">
        <v>1</v>
      </c>
      <c r="L12517">
        <v>748</v>
      </c>
      <c r="N12517" cm="1">
        <f t="array" ref="N12517">SUMPRODUCT(C12517:K12517,TRANSPOSE(('Derivation of PM - 8 Factors'!$Q$32:$Q$40)))+'Derivation of PM - 8 Factors'!$Q$31</f>
        <v>1.0189160348425497</v>
      </c>
      <c r="O12517" cm="1">
        <f t="array" ref="O12517">SUMPRODUCT(C12517:L12517,TRANSPOSE('Derivation of PM - 8 Fact+FICO'!$S$30:$S$39))+Predictions!$S$37</f>
        <v>1.0944306326391862</v>
      </c>
      <c r="P12517">
        <f>(L12517*'Derivation of PM - FICO ONLY'!$L$30)+'Derivation of PM - FICO ONLY'!$L$29</f>
        <v>0.9727481215728957</v>
      </c>
      <c r="Q12517">
        <f>'Derivation of PM - 6 Fact'!$AN$34+('Derivation of PM - 6 Fact'!$AN$35*Predictions!C12517)+('Derivation of PM - 6 Fact'!$AN$36*Predictions!E12517)+('Derivation of PM - 6 Fact'!$AN$37*Predictions!F12517)+('Derivation of PM - 6 Fact'!$AN$38*Predictions!G12517)+('Derivation of PM - 6 Fact'!$AN$39*Predictions!H12517)+('Derivation of PM - 6 Fact'!$AN$40*Predictions!L12517)</f>
        <v>1.0727846007084467</v>
      </c>
      <c r="U12517">
        <f t="shared" si="781"/>
        <v>1</v>
      </c>
      <c r="V12517">
        <f t="shared" si="782"/>
        <v>1</v>
      </c>
      <c r="W12517">
        <f t="shared" si="783"/>
        <v>1</v>
      </c>
      <c r="X12517">
        <f t="shared" si="784"/>
        <v>1</v>
      </c>
    </row>
    <row r="12518" spans="1:24" x14ac:dyDescent="0.3">
      <c r="A12518" t="s">
        <v>2</v>
      </c>
      <c r="B12518">
        <v>30508</v>
      </c>
      <c r="C12518">
        <v>7</v>
      </c>
      <c r="D12518">
        <v>0</v>
      </c>
      <c r="E12518">
        <v>218</v>
      </c>
      <c r="F12518">
        <v>74</v>
      </c>
      <c r="G12518">
        <v>161</v>
      </c>
      <c r="H12518">
        <v>88</v>
      </c>
      <c r="I12518">
        <v>1</v>
      </c>
      <c r="J12518">
        <v>11</v>
      </c>
      <c r="K12518">
        <v>0</v>
      </c>
      <c r="L12518">
        <v>695</v>
      </c>
      <c r="N12518" cm="1">
        <f t="array" ref="N12518">SUMPRODUCT(C12518:K12518,TRANSPOSE(('Derivation of PM - 8 Factors'!$Q$32:$Q$40)))+'Derivation of PM - 8 Factors'!$Q$31</f>
        <v>1.0739661708872588</v>
      </c>
      <c r="O12518" cm="1">
        <f t="array" ref="O12518">SUMPRODUCT(C12518:L12518,TRANSPOSE('Derivation of PM - 8 Fact+FICO'!$S$30:$S$39))+Predictions!$S$37</f>
        <v>1.1470155247036715</v>
      </c>
      <c r="P12518">
        <f>(L12518*'Derivation of PM - FICO ONLY'!$L$30)+'Derivation of PM - FICO ONLY'!$L$29</f>
        <v>0.77224185590665573</v>
      </c>
      <c r="Q12518">
        <f>'Derivation of PM - 6 Fact'!$AN$34+('Derivation of PM - 6 Fact'!$AN$35*Predictions!C12518)+('Derivation of PM - 6 Fact'!$AN$36*Predictions!E12518)+('Derivation of PM - 6 Fact'!$AN$37*Predictions!F12518)+('Derivation of PM - 6 Fact'!$AN$38*Predictions!G12518)+('Derivation of PM - 6 Fact'!$AN$39*Predictions!H12518)+('Derivation of PM - 6 Fact'!$AN$40*Predictions!L12518)</f>
        <v>1.0738882535312164</v>
      </c>
      <c r="U12518">
        <f t="shared" si="781"/>
        <v>1</v>
      </c>
      <c r="V12518">
        <f t="shared" si="782"/>
        <v>1</v>
      </c>
      <c r="W12518">
        <f t="shared" si="783"/>
        <v>1</v>
      </c>
      <c r="X12518">
        <f t="shared" si="784"/>
        <v>1</v>
      </c>
    </row>
    <row r="12519" spans="1:24" x14ac:dyDescent="0.3">
      <c r="A12519" t="s">
        <v>2</v>
      </c>
      <c r="B12519">
        <v>30509</v>
      </c>
      <c r="C12519">
        <v>2</v>
      </c>
      <c r="D12519">
        <v>0</v>
      </c>
      <c r="E12519">
        <v>-193</v>
      </c>
      <c r="F12519">
        <v>54</v>
      </c>
      <c r="G12519">
        <v>57</v>
      </c>
      <c r="H12519">
        <v>75</v>
      </c>
      <c r="I12519">
        <v>9</v>
      </c>
      <c r="J12519">
        <v>18</v>
      </c>
      <c r="K12519">
        <v>1</v>
      </c>
      <c r="L12519">
        <v>503</v>
      </c>
      <c r="N12519" cm="1">
        <f t="array" ref="N12519">SUMPRODUCT(C12519:K12519,TRANSPOSE(('Derivation of PM - 8 Factors'!$Q$32:$Q$40)))+'Derivation of PM - 8 Factors'!$Q$31</f>
        <v>0.47877779966063128</v>
      </c>
      <c r="O12519" cm="1">
        <f t="array" ref="O12519">SUMPRODUCT(C12519:L12519,TRANSPOSE('Derivation of PM - 8 Fact+FICO'!$S$30:$S$39))+Predictions!$S$37</f>
        <v>0.55404360913535944</v>
      </c>
      <c r="P12519">
        <f>(L12519*'Derivation of PM - FICO ONLY'!$L$30)+'Derivation of PM - FICO ONLY'!$L$29</f>
        <v>4.5879535002540939E-2</v>
      </c>
      <c r="Q12519">
        <f>'Derivation of PM - 6 Fact'!$AN$34+('Derivation of PM - 6 Fact'!$AN$35*Predictions!C12519)+('Derivation of PM - 6 Fact'!$AN$36*Predictions!E12519)+('Derivation of PM - 6 Fact'!$AN$37*Predictions!F12519)+('Derivation of PM - 6 Fact'!$AN$38*Predictions!G12519)+('Derivation of PM - 6 Fact'!$AN$39*Predictions!H12519)+('Derivation of PM - 6 Fact'!$AN$40*Predictions!L12519)</f>
        <v>0.47284459839964166</v>
      </c>
      <c r="U12519">
        <f t="shared" si="781"/>
        <v>0</v>
      </c>
      <c r="V12519">
        <f t="shared" si="782"/>
        <v>1</v>
      </c>
      <c r="W12519">
        <f t="shared" si="783"/>
        <v>0</v>
      </c>
      <c r="X12519">
        <f t="shared" si="784"/>
        <v>0</v>
      </c>
    </row>
    <row r="12520" spans="1:24" x14ac:dyDescent="0.3">
      <c r="A12520" t="s">
        <v>2</v>
      </c>
      <c r="B12520">
        <v>30510</v>
      </c>
      <c r="C12520">
        <v>10</v>
      </c>
      <c r="D12520">
        <v>45</v>
      </c>
      <c r="E12520">
        <v>657</v>
      </c>
      <c r="F12520">
        <v>55</v>
      </c>
      <c r="G12520">
        <v>173</v>
      </c>
      <c r="H12520">
        <v>116</v>
      </c>
      <c r="I12520">
        <v>10</v>
      </c>
      <c r="J12520">
        <v>16</v>
      </c>
      <c r="K12520">
        <v>0</v>
      </c>
      <c r="L12520">
        <v>850</v>
      </c>
      <c r="N12520" cm="1">
        <f t="array" ref="N12520">SUMPRODUCT(C12520:K12520,TRANSPOSE(('Derivation of PM - 8 Factors'!$Q$32:$Q$40)))+'Derivation of PM - 8 Factors'!$Q$31</f>
        <v>1.0706933650605168</v>
      </c>
      <c r="O12520" cm="1">
        <f t="array" ref="O12520">SUMPRODUCT(C12520:L12520,TRANSPOSE('Derivation of PM - 8 Fact+FICO'!$S$30:$S$39))+Predictions!$S$37</f>
        <v>1.147412725309354</v>
      </c>
      <c r="P12520">
        <f>(L12520*'Derivation of PM - FICO ONLY'!$L$30)+'Derivation of PM - FICO ONLY'!$L$29</f>
        <v>1.3586281045532063</v>
      </c>
      <c r="Q12520">
        <f>'Derivation of PM - 6 Fact'!$AN$34+('Derivation of PM - 6 Fact'!$AN$35*Predictions!C12520)+('Derivation of PM - 6 Fact'!$AN$36*Predictions!E12520)+('Derivation of PM - 6 Fact'!$AN$37*Predictions!F12520)+('Derivation of PM - 6 Fact'!$AN$38*Predictions!G12520)+('Derivation of PM - 6 Fact'!$AN$39*Predictions!H12520)+('Derivation of PM - 6 Fact'!$AN$40*Predictions!L12520)</f>
        <v>1.0458754266493007</v>
      </c>
      <c r="U12520">
        <f t="shared" si="781"/>
        <v>1</v>
      </c>
      <c r="V12520">
        <f t="shared" si="782"/>
        <v>1</v>
      </c>
      <c r="W12520">
        <f t="shared" si="783"/>
        <v>1</v>
      </c>
      <c r="X12520">
        <f t="shared" si="784"/>
        <v>1</v>
      </c>
    </row>
    <row r="12521" spans="1:24" x14ac:dyDescent="0.3">
      <c r="A12521" t="s">
        <v>2</v>
      </c>
      <c r="B12521">
        <v>30511</v>
      </c>
      <c r="C12521">
        <v>6</v>
      </c>
      <c r="D12521">
        <v>0</v>
      </c>
      <c r="E12521">
        <v>58</v>
      </c>
      <c r="F12521">
        <v>75</v>
      </c>
      <c r="G12521">
        <v>136</v>
      </c>
      <c r="H12521">
        <v>72</v>
      </c>
      <c r="I12521">
        <v>0</v>
      </c>
      <c r="J12521">
        <v>10</v>
      </c>
      <c r="K12521">
        <v>0</v>
      </c>
      <c r="L12521">
        <v>613</v>
      </c>
      <c r="N12521" cm="1">
        <f t="array" ref="N12521">SUMPRODUCT(C12521:K12521,TRANSPOSE(('Derivation of PM - 8 Factors'!$Q$32:$Q$40)))+'Derivation of PM - 8 Factors'!$Q$31</f>
        <v>1.141233817578261</v>
      </c>
      <c r="O12521" cm="1">
        <f t="array" ref="O12521">SUMPRODUCT(C12521:L12521,TRANSPOSE('Derivation of PM - 8 Fact+FICO'!$S$30:$S$39))+Predictions!$S$37</f>
        <v>1.2128089077504602</v>
      </c>
      <c r="P12521">
        <f>(L12521*'Derivation of PM - FICO ONLY'!$L$30)+'Derivation of PM - FICO ONLY'!$L$29</f>
        <v>0.46202461468718981</v>
      </c>
      <c r="Q12521">
        <f>'Derivation of PM - 6 Fact'!$AN$34+('Derivation of PM - 6 Fact'!$AN$35*Predictions!C12521)+('Derivation of PM - 6 Fact'!$AN$36*Predictions!E12521)+('Derivation of PM - 6 Fact'!$AN$37*Predictions!F12521)+('Derivation of PM - 6 Fact'!$AN$38*Predictions!G12521)+('Derivation of PM - 6 Fact'!$AN$39*Predictions!H12521)+('Derivation of PM - 6 Fact'!$AN$40*Predictions!L12521)</f>
        <v>1.1440254028374222</v>
      </c>
      <c r="U12521">
        <f t="shared" si="781"/>
        <v>1</v>
      </c>
      <c r="V12521">
        <f t="shared" si="782"/>
        <v>1</v>
      </c>
      <c r="W12521">
        <f t="shared" si="783"/>
        <v>0</v>
      </c>
      <c r="X12521">
        <f t="shared" si="784"/>
        <v>1</v>
      </c>
    </row>
    <row r="12522" spans="1:24" x14ac:dyDescent="0.3">
      <c r="A12522" t="s">
        <v>2</v>
      </c>
      <c r="B12522">
        <v>30512</v>
      </c>
      <c r="C12522">
        <v>8</v>
      </c>
      <c r="D12522">
        <v>20</v>
      </c>
      <c r="E12522">
        <v>405</v>
      </c>
      <c r="F12522">
        <v>79</v>
      </c>
      <c r="G12522">
        <v>177</v>
      </c>
      <c r="H12522">
        <v>111</v>
      </c>
      <c r="I12522">
        <v>0</v>
      </c>
      <c r="J12522">
        <v>4</v>
      </c>
      <c r="K12522">
        <v>0</v>
      </c>
      <c r="L12522">
        <v>722</v>
      </c>
      <c r="N12522" cm="1">
        <f t="array" ref="N12522">SUMPRODUCT(C12522:K12522,TRANSPOSE(('Derivation of PM - 8 Factors'!$Q$32:$Q$40)))+'Derivation of PM - 8 Factors'!$Q$31</f>
        <v>1.0739486009815635</v>
      </c>
      <c r="O12522" cm="1">
        <f t="array" ref="O12522">SUMPRODUCT(C12522:L12522,TRANSPOSE('Derivation of PM - 8 Fact+FICO'!$S$30:$S$39))+Predictions!$S$37</f>
        <v>1.1467070721161341</v>
      </c>
      <c r="P12522">
        <f>(L12522*'Derivation of PM - FICO ONLY'!$L$30)+'Derivation of PM - FICO ONLY'!$L$29</f>
        <v>0.87438655728379655</v>
      </c>
      <c r="Q12522">
        <f>'Derivation of PM - 6 Fact'!$AN$34+('Derivation of PM - 6 Fact'!$AN$35*Predictions!C12522)+('Derivation of PM - 6 Fact'!$AN$36*Predictions!E12522)+('Derivation of PM - 6 Fact'!$AN$37*Predictions!F12522)+('Derivation of PM - 6 Fact'!$AN$38*Predictions!G12522)+('Derivation of PM - 6 Fact'!$AN$39*Predictions!H12522)+('Derivation of PM - 6 Fact'!$AN$40*Predictions!L12522)</f>
        <v>1.1190279469270865</v>
      </c>
      <c r="U12522">
        <f t="shared" si="781"/>
        <v>1</v>
      </c>
      <c r="V12522">
        <f t="shared" si="782"/>
        <v>1</v>
      </c>
      <c r="W12522">
        <f t="shared" si="783"/>
        <v>1</v>
      </c>
      <c r="X12522">
        <f t="shared" si="784"/>
        <v>1</v>
      </c>
    </row>
    <row r="12523" spans="1:24" x14ac:dyDescent="0.3">
      <c r="A12523" t="s">
        <v>2</v>
      </c>
      <c r="B12523">
        <v>30513</v>
      </c>
      <c r="C12523">
        <v>5</v>
      </c>
      <c r="D12523">
        <v>0</v>
      </c>
      <c r="E12523">
        <v>140</v>
      </c>
      <c r="F12523">
        <v>21</v>
      </c>
      <c r="G12523">
        <v>56</v>
      </c>
      <c r="H12523">
        <v>65</v>
      </c>
      <c r="I12523">
        <v>0</v>
      </c>
      <c r="J12523">
        <v>6</v>
      </c>
      <c r="K12523">
        <v>0</v>
      </c>
      <c r="L12523">
        <v>644</v>
      </c>
      <c r="N12523" cm="1">
        <f t="array" ref="N12523">SUMPRODUCT(C12523:K12523,TRANSPOSE(('Derivation of PM - 8 Factors'!$Q$32:$Q$40)))+'Derivation of PM - 8 Factors'!$Q$31</f>
        <v>0.47498716260191565</v>
      </c>
      <c r="O12523" cm="1">
        <f t="array" ref="O12523">SUMPRODUCT(C12523:L12523,TRANSPOSE('Derivation of PM - 8 Fact+FICO'!$S$30:$S$39))+Predictions!$S$37</f>
        <v>0.55252453657910716</v>
      </c>
      <c r="P12523">
        <f>(L12523*'Derivation of PM - FICO ONLY'!$L$30)+'Derivation of PM - FICO ONLY'!$L$29</f>
        <v>0.5793018644165</v>
      </c>
      <c r="Q12523">
        <f>'Derivation of PM - 6 Fact'!$AN$34+('Derivation of PM - 6 Fact'!$AN$35*Predictions!C12523)+('Derivation of PM - 6 Fact'!$AN$36*Predictions!E12523)+('Derivation of PM - 6 Fact'!$AN$37*Predictions!F12523)+('Derivation of PM - 6 Fact'!$AN$38*Predictions!G12523)+('Derivation of PM - 6 Fact'!$AN$39*Predictions!H12523)+('Derivation of PM - 6 Fact'!$AN$40*Predictions!L12523)</f>
        <v>0.49709573518761524</v>
      </c>
      <c r="U12523">
        <f t="shared" si="781"/>
        <v>0</v>
      </c>
      <c r="V12523">
        <f t="shared" si="782"/>
        <v>1</v>
      </c>
      <c r="W12523">
        <f t="shared" si="783"/>
        <v>1</v>
      </c>
      <c r="X12523">
        <f t="shared" si="784"/>
        <v>0</v>
      </c>
    </row>
    <row r="12524" spans="1:24" x14ac:dyDescent="0.3">
      <c r="A12524" t="s">
        <v>2</v>
      </c>
      <c r="B12524">
        <v>30514</v>
      </c>
      <c r="C12524">
        <v>9</v>
      </c>
      <c r="D12524">
        <v>45</v>
      </c>
      <c r="E12524">
        <v>410</v>
      </c>
      <c r="F12524">
        <v>64</v>
      </c>
      <c r="G12524">
        <v>167</v>
      </c>
      <c r="H12524">
        <v>99</v>
      </c>
      <c r="I12524">
        <v>0</v>
      </c>
      <c r="J12524">
        <v>8</v>
      </c>
      <c r="K12524">
        <v>1</v>
      </c>
      <c r="L12524">
        <v>823</v>
      </c>
      <c r="N12524" cm="1">
        <f t="array" ref="N12524">SUMPRODUCT(C12524:K12524,TRANSPOSE(('Derivation of PM - 8 Factors'!$Q$32:$Q$40)))+'Derivation of PM - 8 Factors'!$Q$31</f>
        <v>1.0731889282425302</v>
      </c>
      <c r="O12524" cm="1">
        <f t="array" ref="O12524">SUMPRODUCT(C12524:L12524,TRANSPOSE('Derivation of PM - 8 Fact+FICO'!$S$30:$S$39))+Predictions!$S$37</f>
        <v>1.1506600206674622</v>
      </c>
      <c r="P12524">
        <f>(L12524*'Derivation of PM - FICO ONLY'!$L$30)+'Derivation of PM - FICO ONLY'!$L$29</f>
        <v>1.2564834031760654</v>
      </c>
      <c r="Q12524">
        <f>'Derivation of PM - 6 Fact'!$AN$34+('Derivation of PM - 6 Fact'!$AN$35*Predictions!C12524)+('Derivation of PM - 6 Fact'!$AN$36*Predictions!E12524)+('Derivation of PM - 6 Fact'!$AN$37*Predictions!F12524)+('Derivation of PM - 6 Fact'!$AN$38*Predictions!G12524)+('Derivation of PM - 6 Fact'!$AN$39*Predictions!H12524)+('Derivation of PM - 6 Fact'!$AN$40*Predictions!L12524)</f>
        <v>1.1522171486792538</v>
      </c>
      <c r="U12524">
        <f t="shared" si="781"/>
        <v>1</v>
      </c>
      <c r="V12524">
        <f t="shared" si="782"/>
        <v>1</v>
      </c>
      <c r="W12524">
        <f t="shared" si="783"/>
        <v>1</v>
      </c>
      <c r="X12524">
        <f t="shared" si="784"/>
        <v>1</v>
      </c>
    </row>
    <row r="12525" spans="1:24" x14ac:dyDescent="0.3">
      <c r="A12525" t="s">
        <v>2</v>
      </c>
      <c r="B12525">
        <v>30515</v>
      </c>
      <c r="C12525">
        <v>6</v>
      </c>
      <c r="D12525">
        <v>51</v>
      </c>
      <c r="E12525">
        <v>19</v>
      </c>
      <c r="F12525">
        <v>52</v>
      </c>
      <c r="G12525">
        <v>108</v>
      </c>
      <c r="H12525">
        <v>56</v>
      </c>
      <c r="I12525">
        <v>5</v>
      </c>
      <c r="J12525">
        <v>8</v>
      </c>
      <c r="K12525">
        <v>0</v>
      </c>
      <c r="L12525">
        <v>570</v>
      </c>
      <c r="N12525" cm="1">
        <f t="array" ref="N12525">SUMPRODUCT(C12525:K12525,TRANSPOSE(('Derivation of PM - 8 Factors'!$Q$32:$Q$40)))+'Derivation of PM - 8 Factors'!$Q$31</f>
        <v>0.96236736628323394</v>
      </c>
      <c r="O12525" cm="1">
        <f t="array" ref="O12525">SUMPRODUCT(C12525:L12525,TRANSPOSE('Derivation of PM - 8 Fact+FICO'!$S$30:$S$39))+Predictions!$S$37</f>
        <v>1.0332599951852963</v>
      </c>
      <c r="P12525">
        <f>(L12525*'Derivation of PM - FICO ONLY'!$L$30)+'Derivation of PM - FICO ONLY'!$L$29</f>
        <v>0.29934971990137282</v>
      </c>
      <c r="Q12525">
        <f>'Derivation of PM - 6 Fact'!$AN$34+('Derivation of PM - 6 Fact'!$AN$35*Predictions!C12525)+('Derivation of PM - 6 Fact'!$AN$36*Predictions!E12525)+('Derivation of PM - 6 Fact'!$AN$37*Predictions!F12525)+('Derivation of PM - 6 Fact'!$AN$38*Predictions!G12525)+('Derivation of PM - 6 Fact'!$AN$39*Predictions!H12525)+('Derivation of PM - 6 Fact'!$AN$40*Predictions!L12525)</f>
        <v>0.97782360653631428</v>
      </c>
      <c r="U12525">
        <f t="shared" si="781"/>
        <v>1</v>
      </c>
      <c r="V12525">
        <f t="shared" si="782"/>
        <v>1</v>
      </c>
      <c r="W12525">
        <f t="shared" si="783"/>
        <v>0</v>
      </c>
      <c r="X12525">
        <f t="shared" si="784"/>
        <v>1</v>
      </c>
    </row>
    <row r="12526" spans="1:24" x14ac:dyDescent="0.3">
      <c r="A12526" t="s">
        <v>2</v>
      </c>
      <c r="B12526">
        <v>30516</v>
      </c>
      <c r="C12526">
        <v>9</v>
      </c>
      <c r="D12526">
        <v>93</v>
      </c>
      <c r="E12526">
        <v>508</v>
      </c>
      <c r="F12526">
        <v>18</v>
      </c>
      <c r="G12526">
        <v>84</v>
      </c>
      <c r="H12526">
        <v>55</v>
      </c>
      <c r="I12526">
        <v>8</v>
      </c>
      <c r="J12526">
        <v>14</v>
      </c>
      <c r="K12526">
        <v>1</v>
      </c>
      <c r="L12526">
        <v>725</v>
      </c>
      <c r="N12526" cm="1">
        <f t="array" ref="N12526">SUMPRODUCT(C12526:K12526,TRANSPOSE(('Derivation of PM - 8 Factors'!$Q$32:$Q$40)))+'Derivation of PM - 8 Factors'!$Q$31</f>
        <v>1.0434572845578167</v>
      </c>
      <c r="O12526" cm="1">
        <f t="array" ref="O12526">SUMPRODUCT(C12526:L12526,TRANSPOSE('Derivation of PM - 8 Fact+FICO'!$S$30:$S$39))+Predictions!$S$37</f>
        <v>1.1178959034398781</v>
      </c>
      <c r="P12526">
        <f>(L12526*'Derivation of PM - FICO ONLY'!$L$30)+'Derivation of PM - FICO ONLY'!$L$29</f>
        <v>0.88573596854792336</v>
      </c>
      <c r="Q12526">
        <f>'Derivation of PM - 6 Fact'!$AN$34+('Derivation of PM - 6 Fact'!$AN$35*Predictions!C12526)+('Derivation of PM - 6 Fact'!$AN$36*Predictions!E12526)+('Derivation of PM - 6 Fact'!$AN$37*Predictions!F12526)+('Derivation of PM - 6 Fact'!$AN$38*Predictions!G12526)+('Derivation of PM - 6 Fact'!$AN$39*Predictions!H12526)+('Derivation of PM - 6 Fact'!$AN$40*Predictions!L12526)</f>
        <v>1.0773848656236225</v>
      </c>
      <c r="U12526">
        <f t="shared" si="781"/>
        <v>1</v>
      </c>
      <c r="V12526">
        <f t="shared" si="782"/>
        <v>1</v>
      </c>
      <c r="W12526">
        <f t="shared" si="783"/>
        <v>1</v>
      </c>
      <c r="X12526">
        <f t="shared" si="784"/>
        <v>1</v>
      </c>
    </row>
    <row r="12527" spans="1:24" x14ac:dyDescent="0.3">
      <c r="A12527" t="s">
        <v>2</v>
      </c>
      <c r="B12527">
        <v>30517</v>
      </c>
      <c r="C12527">
        <v>1</v>
      </c>
      <c r="D12527">
        <v>58</v>
      </c>
      <c r="E12527">
        <v>19</v>
      </c>
      <c r="F12527">
        <v>31</v>
      </c>
      <c r="G12527">
        <v>28</v>
      </c>
      <c r="H12527">
        <v>36</v>
      </c>
      <c r="I12527">
        <v>3</v>
      </c>
      <c r="J12527">
        <v>4</v>
      </c>
      <c r="K12527">
        <v>0</v>
      </c>
      <c r="L12527">
        <v>474</v>
      </c>
      <c r="N12527" cm="1">
        <f t="array" ref="N12527">SUMPRODUCT(C12527:K12527,TRANSPOSE(('Derivation of PM - 8 Factors'!$Q$32:$Q$40)))+'Derivation of PM - 8 Factors'!$Q$31</f>
        <v>0.30572433889610162</v>
      </c>
      <c r="O12527" cm="1">
        <f t="array" ref="O12527">SUMPRODUCT(C12527:L12527,TRANSPOSE('Derivation of PM - 8 Fact+FICO'!$S$30:$S$39))+Predictions!$S$37</f>
        <v>0.37633909975651714</v>
      </c>
      <c r="P12527">
        <f>(L12527*'Derivation of PM - FICO ONLY'!$L$30)+'Derivation of PM - FICO ONLY'!$L$29</f>
        <v>-6.3831440550684571E-2</v>
      </c>
      <c r="Q12527">
        <f>'Derivation of PM - 6 Fact'!$AN$34+('Derivation of PM - 6 Fact'!$AN$35*Predictions!C12527)+('Derivation of PM - 6 Fact'!$AN$36*Predictions!E12527)+('Derivation of PM - 6 Fact'!$AN$37*Predictions!F12527)+('Derivation of PM - 6 Fact'!$AN$38*Predictions!G12527)+('Derivation of PM - 6 Fact'!$AN$39*Predictions!H12527)+('Derivation of PM - 6 Fact'!$AN$40*Predictions!L12527)</f>
        <v>0.33786917729597443</v>
      </c>
      <c r="U12527">
        <f t="shared" si="781"/>
        <v>0</v>
      </c>
      <c r="V12527">
        <f t="shared" si="782"/>
        <v>0</v>
      </c>
      <c r="W12527">
        <f t="shared" si="783"/>
        <v>0</v>
      </c>
      <c r="X12527">
        <f t="shared" si="784"/>
        <v>0</v>
      </c>
    </row>
    <row r="12528" spans="1:24" x14ac:dyDescent="0.3">
      <c r="A12528" t="s">
        <v>2</v>
      </c>
      <c r="B12528">
        <v>30518</v>
      </c>
      <c r="C12528">
        <v>2</v>
      </c>
      <c r="D12528">
        <v>56</v>
      </c>
      <c r="E12528">
        <v>-37</v>
      </c>
      <c r="F12528">
        <v>7</v>
      </c>
      <c r="G12528">
        <v>22</v>
      </c>
      <c r="H12528">
        <v>17</v>
      </c>
      <c r="I12528">
        <v>15</v>
      </c>
      <c r="J12528">
        <v>20</v>
      </c>
      <c r="K12528">
        <v>0</v>
      </c>
      <c r="L12528">
        <v>599</v>
      </c>
      <c r="N12528" cm="1">
        <f t="array" ref="N12528">SUMPRODUCT(C12528:K12528,TRANSPOSE(('Derivation of PM - 8 Factors'!$Q$32:$Q$40)))+'Derivation of PM - 8 Factors'!$Q$31</f>
        <v>0.28621677018473524</v>
      </c>
      <c r="O12528" cm="1">
        <f t="array" ref="O12528">SUMPRODUCT(C12528:L12528,TRANSPOSE('Derivation of PM - 8 Fact+FICO'!$S$30:$S$39))+Predictions!$S$37</f>
        <v>0.36260018487587942</v>
      </c>
      <c r="P12528">
        <f>(L12528*'Derivation of PM - FICO ONLY'!$L$30)+'Derivation of PM - FICO ONLY'!$L$29</f>
        <v>0.40906069545459833</v>
      </c>
      <c r="Q12528">
        <f>'Derivation of PM - 6 Fact'!$AN$34+('Derivation of PM - 6 Fact'!$AN$35*Predictions!C12528)+('Derivation of PM - 6 Fact'!$AN$36*Predictions!E12528)+('Derivation of PM - 6 Fact'!$AN$37*Predictions!F12528)+('Derivation of PM - 6 Fact'!$AN$38*Predictions!G12528)+('Derivation of PM - 6 Fact'!$AN$39*Predictions!H12528)+('Derivation of PM - 6 Fact'!$AN$40*Predictions!L12528)</f>
        <v>0.22209738389586769</v>
      </c>
      <c r="U12528">
        <f t="shared" si="781"/>
        <v>0</v>
      </c>
      <c r="V12528">
        <f t="shared" si="782"/>
        <v>0</v>
      </c>
      <c r="W12528">
        <f t="shared" si="783"/>
        <v>0</v>
      </c>
      <c r="X12528">
        <f t="shared" si="784"/>
        <v>0</v>
      </c>
    </row>
    <row r="12529" spans="1:24" x14ac:dyDescent="0.3">
      <c r="A12529" t="s">
        <v>2</v>
      </c>
      <c r="B12529">
        <v>30519</v>
      </c>
      <c r="C12529">
        <v>10</v>
      </c>
      <c r="D12529">
        <v>43</v>
      </c>
      <c r="E12529">
        <v>564</v>
      </c>
      <c r="F12529">
        <v>3</v>
      </c>
      <c r="G12529">
        <v>57</v>
      </c>
      <c r="H12529">
        <v>49</v>
      </c>
      <c r="I12529">
        <v>2</v>
      </c>
      <c r="J12529">
        <v>9</v>
      </c>
      <c r="K12529">
        <v>1</v>
      </c>
      <c r="L12529">
        <v>627</v>
      </c>
      <c r="N12529" cm="1">
        <f t="array" ref="N12529">SUMPRODUCT(C12529:K12529,TRANSPOSE(('Derivation of PM - 8 Factors'!$Q$32:$Q$40)))+'Derivation of PM - 8 Factors'!$Q$31</f>
        <v>1.1126290761759976</v>
      </c>
      <c r="O12529" cm="1">
        <f t="array" ref="O12529">SUMPRODUCT(C12529:L12529,TRANSPOSE('Derivation of PM - 8 Fact+FICO'!$S$30:$S$39))+Predictions!$S$37</f>
        <v>1.1831784843303734</v>
      </c>
      <c r="P12529">
        <f>(L12529*'Derivation of PM - FICO ONLY'!$L$30)+'Derivation of PM - FICO ONLY'!$L$29</f>
        <v>0.51498853391978172</v>
      </c>
      <c r="Q12529">
        <f>'Derivation of PM - 6 Fact'!$AN$34+('Derivation of PM - 6 Fact'!$AN$35*Predictions!C12529)+('Derivation of PM - 6 Fact'!$AN$36*Predictions!E12529)+('Derivation of PM - 6 Fact'!$AN$37*Predictions!F12529)+('Derivation of PM - 6 Fact'!$AN$38*Predictions!G12529)+('Derivation of PM - 6 Fact'!$AN$39*Predictions!H12529)+('Derivation of PM - 6 Fact'!$AN$40*Predictions!L12529)</f>
        <v>1.1638450672368341</v>
      </c>
      <c r="U12529">
        <f t="shared" si="781"/>
        <v>1</v>
      </c>
      <c r="V12529">
        <f t="shared" si="782"/>
        <v>1</v>
      </c>
      <c r="W12529">
        <f t="shared" si="783"/>
        <v>1</v>
      </c>
      <c r="X12529">
        <f t="shared" si="784"/>
        <v>1</v>
      </c>
    </row>
    <row r="12530" spans="1:24" x14ac:dyDescent="0.3">
      <c r="A12530" t="s">
        <v>2</v>
      </c>
      <c r="B12530">
        <v>30520</v>
      </c>
      <c r="C12530">
        <v>8</v>
      </c>
      <c r="D12530">
        <v>95</v>
      </c>
      <c r="E12530">
        <v>277</v>
      </c>
      <c r="F12530">
        <v>42</v>
      </c>
      <c r="G12530">
        <v>113</v>
      </c>
      <c r="H12530">
        <v>65</v>
      </c>
      <c r="I12530">
        <v>1</v>
      </c>
      <c r="J12530">
        <v>9</v>
      </c>
      <c r="K12530">
        <v>0</v>
      </c>
      <c r="L12530">
        <v>640</v>
      </c>
      <c r="N12530" cm="1">
        <f t="array" ref="N12530">SUMPRODUCT(C12530:K12530,TRANSPOSE(('Derivation of PM - 8 Factors'!$Q$32:$Q$40)))+'Derivation of PM - 8 Factors'!$Q$31</f>
        <v>1.0615219572945864</v>
      </c>
      <c r="O12530" cm="1">
        <f t="array" ref="O12530">SUMPRODUCT(C12530:L12530,TRANSPOSE('Derivation of PM - 8 Fact+FICO'!$S$30:$S$39))+Predictions!$S$37</f>
        <v>1.1330554000597679</v>
      </c>
      <c r="P12530">
        <f>(L12530*'Derivation of PM - FICO ONLY'!$L$30)+'Derivation of PM - FICO ONLY'!$L$29</f>
        <v>0.56416931606433107</v>
      </c>
      <c r="Q12530">
        <f>'Derivation of PM - 6 Fact'!$AN$34+('Derivation of PM - 6 Fact'!$AN$35*Predictions!C12530)+('Derivation of PM - 6 Fact'!$AN$36*Predictions!E12530)+('Derivation of PM - 6 Fact'!$AN$37*Predictions!F12530)+('Derivation of PM - 6 Fact'!$AN$38*Predictions!G12530)+('Derivation of PM - 6 Fact'!$AN$39*Predictions!H12530)+('Derivation of PM - 6 Fact'!$AN$40*Predictions!L12530)</f>
        <v>1.0822353657419941</v>
      </c>
      <c r="U12530">
        <f t="shared" si="781"/>
        <v>1</v>
      </c>
      <c r="V12530">
        <f t="shared" si="782"/>
        <v>1</v>
      </c>
      <c r="W12530">
        <f t="shared" si="783"/>
        <v>1</v>
      </c>
      <c r="X12530">
        <f t="shared" si="784"/>
        <v>1</v>
      </c>
    </row>
    <row r="12531" spans="1:24" x14ac:dyDescent="0.3">
      <c r="A12531" t="s">
        <v>2</v>
      </c>
      <c r="B12531">
        <v>30521</v>
      </c>
      <c r="C12531">
        <v>10</v>
      </c>
      <c r="D12531">
        <v>47</v>
      </c>
      <c r="E12531">
        <v>671</v>
      </c>
      <c r="F12531">
        <v>84</v>
      </c>
      <c r="G12531">
        <v>240</v>
      </c>
      <c r="H12531">
        <v>150</v>
      </c>
      <c r="I12531">
        <v>4</v>
      </c>
      <c r="J12531">
        <v>14</v>
      </c>
      <c r="K12531">
        <v>0</v>
      </c>
      <c r="L12531">
        <v>741</v>
      </c>
      <c r="N12531" cm="1">
        <f t="array" ref="N12531">SUMPRODUCT(C12531:K12531,TRANSPOSE(('Derivation of PM - 8 Factors'!$Q$32:$Q$40)))+'Derivation of PM - 8 Factors'!$Q$31</f>
        <v>0.98103196772846335</v>
      </c>
      <c r="O12531" cm="1">
        <f t="array" ref="O12531">SUMPRODUCT(C12531:L12531,TRANSPOSE('Derivation of PM - 8 Fact+FICO'!$S$30:$S$39))+Predictions!$S$37</f>
        <v>1.0498421620086937</v>
      </c>
      <c r="P12531">
        <f>(L12531*'Derivation of PM - FICO ONLY'!$L$30)+'Derivation of PM - FICO ONLY'!$L$29</f>
        <v>0.94626616195659952</v>
      </c>
      <c r="Q12531">
        <f>'Derivation of PM - 6 Fact'!$AN$34+('Derivation of PM - 6 Fact'!$AN$35*Predictions!C12531)+('Derivation of PM - 6 Fact'!$AN$36*Predictions!E12531)+('Derivation of PM - 6 Fact'!$AN$37*Predictions!F12531)+('Derivation of PM - 6 Fact'!$AN$38*Predictions!G12531)+('Derivation of PM - 6 Fact'!$AN$39*Predictions!H12531)+('Derivation of PM - 6 Fact'!$AN$40*Predictions!L12531)</f>
        <v>0.97207932533467578</v>
      </c>
      <c r="U12531">
        <f t="shared" si="781"/>
        <v>1</v>
      </c>
      <c r="V12531">
        <f t="shared" si="782"/>
        <v>1</v>
      </c>
      <c r="W12531">
        <f t="shared" si="783"/>
        <v>1</v>
      </c>
      <c r="X12531">
        <f t="shared" si="784"/>
        <v>1</v>
      </c>
    </row>
    <row r="12532" spans="1:24" x14ac:dyDescent="0.3">
      <c r="A12532" t="s">
        <v>2</v>
      </c>
      <c r="B12532">
        <v>30522</v>
      </c>
      <c r="C12532">
        <v>2</v>
      </c>
      <c r="D12532">
        <v>84</v>
      </c>
      <c r="E12532">
        <v>-271</v>
      </c>
      <c r="F12532">
        <v>38</v>
      </c>
      <c r="G12532">
        <v>43</v>
      </c>
      <c r="H12532">
        <v>39</v>
      </c>
      <c r="I12532">
        <v>7</v>
      </c>
      <c r="J12532">
        <v>11</v>
      </c>
      <c r="K12532">
        <v>1</v>
      </c>
      <c r="L12532">
        <v>482</v>
      </c>
      <c r="N12532" cm="1">
        <f t="array" ref="N12532">SUMPRODUCT(C12532:K12532,TRANSPOSE(('Derivation of PM - 8 Factors'!$Q$32:$Q$40)))+'Derivation of PM - 8 Factors'!$Q$31</f>
        <v>0.43693059736320061</v>
      </c>
      <c r="O12532" cm="1">
        <f t="array" ref="O12532">SUMPRODUCT(C12532:L12532,TRANSPOSE('Derivation of PM - 8 Fact+FICO'!$S$30:$S$39))+Predictions!$S$37</f>
        <v>0.51048290552969611</v>
      </c>
      <c r="P12532">
        <f>(L12532*'Derivation of PM - FICO ONLY'!$L$30)+'Derivation of PM - FICO ONLY'!$L$29</f>
        <v>-3.3566343846346491E-2</v>
      </c>
      <c r="Q12532">
        <f>'Derivation of PM - 6 Fact'!$AN$34+('Derivation of PM - 6 Fact'!$AN$35*Predictions!C12532)+('Derivation of PM - 6 Fact'!$AN$36*Predictions!E12532)+('Derivation of PM - 6 Fact'!$AN$37*Predictions!F12532)+('Derivation of PM - 6 Fact'!$AN$38*Predictions!G12532)+('Derivation of PM - 6 Fact'!$AN$39*Predictions!H12532)+('Derivation of PM - 6 Fact'!$AN$40*Predictions!L12532)</f>
        <v>0.48466503028318064</v>
      </c>
      <c r="U12532">
        <f t="shared" si="781"/>
        <v>0</v>
      </c>
      <c r="V12532">
        <f t="shared" si="782"/>
        <v>1</v>
      </c>
      <c r="W12532">
        <f t="shared" si="783"/>
        <v>0</v>
      </c>
      <c r="X12532">
        <f t="shared" si="784"/>
        <v>0</v>
      </c>
    </row>
    <row r="12533" spans="1:24" x14ac:dyDescent="0.3">
      <c r="A12533" t="s">
        <v>2</v>
      </c>
      <c r="B12533">
        <v>30523</v>
      </c>
      <c r="C12533">
        <v>9</v>
      </c>
      <c r="D12533">
        <v>0</v>
      </c>
      <c r="E12533">
        <v>163</v>
      </c>
      <c r="F12533">
        <v>10</v>
      </c>
      <c r="G12533">
        <v>65</v>
      </c>
      <c r="H12533">
        <v>47</v>
      </c>
      <c r="I12533">
        <v>12</v>
      </c>
      <c r="J12533">
        <v>14</v>
      </c>
      <c r="K12533">
        <v>1</v>
      </c>
      <c r="L12533">
        <v>686</v>
      </c>
      <c r="N12533" cm="1">
        <f t="array" ref="N12533">SUMPRODUCT(C12533:K12533,TRANSPOSE(('Derivation of PM - 8 Factors'!$Q$32:$Q$40)))+'Derivation of PM - 8 Factors'!$Q$31</f>
        <v>1.0195715804665457</v>
      </c>
      <c r="O12533" cm="1">
        <f t="array" ref="O12533">SUMPRODUCT(C12533:L12533,TRANSPOSE('Derivation of PM - 8 Fact+FICO'!$S$30:$S$39))+Predictions!$S$37</f>
        <v>1.0970109684743197</v>
      </c>
      <c r="P12533">
        <f>(L12533*'Derivation of PM - FICO ONLY'!$L$30)+'Derivation of PM - FICO ONLY'!$L$29</f>
        <v>0.73819362211427531</v>
      </c>
      <c r="Q12533">
        <f>'Derivation of PM - 6 Fact'!$AN$34+('Derivation of PM - 6 Fact'!$AN$35*Predictions!C12533)+('Derivation of PM - 6 Fact'!$AN$36*Predictions!E12533)+('Derivation of PM - 6 Fact'!$AN$37*Predictions!F12533)+('Derivation of PM - 6 Fact'!$AN$38*Predictions!G12533)+('Derivation of PM - 6 Fact'!$AN$39*Predictions!H12533)+('Derivation of PM - 6 Fact'!$AN$40*Predictions!L12533)</f>
        <v>1.0359792154719498</v>
      </c>
      <c r="U12533">
        <f t="shared" si="781"/>
        <v>1</v>
      </c>
      <c r="V12533">
        <f t="shared" si="782"/>
        <v>1</v>
      </c>
      <c r="W12533">
        <f t="shared" si="783"/>
        <v>1</v>
      </c>
      <c r="X12533">
        <f t="shared" si="784"/>
        <v>1</v>
      </c>
    </row>
    <row r="12534" spans="1:24" x14ac:dyDescent="0.3">
      <c r="A12534" t="s">
        <v>2</v>
      </c>
      <c r="B12534">
        <v>30524</v>
      </c>
      <c r="C12534">
        <v>10</v>
      </c>
      <c r="D12534">
        <v>0</v>
      </c>
      <c r="E12534">
        <v>163</v>
      </c>
      <c r="F12534">
        <v>80</v>
      </c>
      <c r="G12534">
        <v>220</v>
      </c>
      <c r="H12534">
        <v>121</v>
      </c>
      <c r="I12534">
        <v>1</v>
      </c>
      <c r="J12534">
        <v>11</v>
      </c>
      <c r="K12534">
        <v>0</v>
      </c>
      <c r="L12534">
        <v>785</v>
      </c>
      <c r="N12534" cm="1">
        <f t="array" ref="N12534">SUMPRODUCT(C12534:K12534,TRANSPOSE(('Derivation of PM - 8 Factors'!$Q$32:$Q$40)))+'Derivation of PM - 8 Factors'!$Q$31</f>
        <v>1.1191551055509998</v>
      </c>
      <c r="O12534" cm="1">
        <f t="array" ref="O12534">SUMPRODUCT(C12534:L12534,TRANSPOSE('Derivation of PM - 8 Fact+FICO'!$S$30:$S$39))+Predictions!$S$37</f>
        <v>1.1953608120514401</v>
      </c>
      <c r="P12534">
        <f>(L12534*'Derivation of PM - FICO ONLY'!$L$30)+'Derivation of PM - FICO ONLY'!$L$29</f>
        <v>1.1127241938304591</v>
      </c>
      <c r="Q12534">
        <f>'Derivation of PM - 6 Fact'!$AN$34+('Derivation of PM - 6 Fact'!$AN$35*Predictions!C12534)+('Derivation of PM - 6 Fact'!$AN$36*Predictions!E12534)+('Derivation of PM - 6 Fact'!$AN$37*Predictions!F12534)+('Derivation of PM - 6 Fact'!$AN$38*Predictions!G12534)+('Derivation of PM - 6 Fact'!$AN$39*Predictions!H12534)+('Derivation of PM - 6 Fact'!$AN$40*Predictions!L12534)</f>
        <v>1.1286453989014031</v>
      </c>
      <c r="U12534">
        <f t="shared" si="781"/>
        <v>1</v>
      </c>
      <c r="V12534">
        <f t="shared" si="782"/>
        <v>1</v>
      </c>
      <c r="W12534">
        <f t="shared" si="783"/>
        <v>1</v>
      </c>
      <c r="X12534">
        <f t="shared" si="784"/>
        <v>1</v>
      </c>
    </row>
    <row r="12535" spans="1:24" x14ac:dyDescent="0.3">
      <c r="A12535" t="s">
        <v>2</v>
      </c>
      <c r="B12535">
        <v>30525</v>
      </c>
      <c r="C12535">
        <v>10</v>
      </c>
      <c r="D12535">
        <v>0</v>
      </c>
      <c r="E12535">
        <v>224</v>
      </c>
      <c r="F12535">
        <v>28</v>
      </c>
      <c r="G12535">
        <v>116</v>
      </c>
      <c r="H12535">
        <v>71</v>
      </c>
      <c r="I12535">
        <v>11</v>
      </c>
      <c r="J12535">
        <v>14</v>
      </c>
      <c r="K12535">
        <v>0</v>
      </c>
      <c r="L12535">
        <v>699</v>
      </c>
      <c r="N12535" cm="1">
        <f t="array" ref="N12535">SUMPRODUCT(C12535:K12535,TRANSPOSE(('Derivation of PM - 8 Factors'!$Q$32:$Q$40)))+'Derivation of PM - 8 Factors'!$Q$31</f>
        <v>1.1249164651824777</v>
      </c>
      <c r="O12535" cm="1">
        <f t="array" ref="O12535">SUMPRODUCT(C12535:L12535,TRANSPOSE('Derivation of PM - 8 Fact+FICO'!$S$30:$S$39))+Predictions!$S$37</f>
        <v>1.2002538667970972</v>
      </c>
      <c r="P12535">
        <f>(L12535*'Derivation of PM - FICO ONLY'!$L$30)+'Derivation of PM - FICO ONLY'!$L$29</f>
        <v>0.78737440425882466</v>
      </c>
      <c r="Q12535">
        <f>'Derivation of PM - 6 Fact'!$AN$34+('Derivation of PM - 6 Fact'!$AN$35*Predictions!C12535)+('Derivation of PM - 6 Fact'!$AN$36*Predictions!E12535)+('Derivation of PM - 6 Fact'!$AN$37*Predictions!F12535)+('Derivation of PM - 6 Fact'!$AN$38*Predictions!G12535)+('Derivation of PM - 6 Fact'!$AN$39*Predictions!H12535)+('Derivation of PM - 6 Fact'!$AN$40*Predictions!L12535)</f>
        <v>1.0965140359115095</v>
      </c>
      <c r="U12535">
        <f t="shared" si="781"/>
        <v>1</v>
      </c>
      <c r="V12535">
        <f t="shared" si="782"/>
        <v>1</v>
      </c>
      <c r="W12535">
        <f t="shared" si="783"/>
        <v>1</v>
      </c>
      <c r="X12535">
        <f t="shared" si="784"/>
        <v>1</v>
      </c>
    </row>
    <row r="12536" spans="1:24" x14ac:dyDescent="0.3">
      <c r="A12536" t="s">
        <v>2</v>
      </c>
      <c r="B12536">
        <v>30526</v>
      </c>
      <c r="C12536">
        <v>7</v>
      </c>
      <c r="D12536">
        <v>0</v>
      </c>
      <c r="E12536">
        <v>-8</v>
      </c>
      <c r="F12536">
        <v>89</v>
      </c>
      <c r="G12536">
        <v>178</v>
      </c>
      <c r="H12536">
        <v>138</v>
      </c>
      <c r="I12536">
        <v>12</v>
      </c>
      <c r="J12536">
        <v>18</v>
      </c>
      <c r="K12536">
        <v>1</v>
      </c>
      <c r="L12536">
        <v>697</v>
      </c>
      <c r="N12536" cm="1">
        <f t="array" ref="N12536">SUMPRODUCT(C12536:K12536,TRANSPOSE(('Derivation of PM - 8 Factors'!$Q$32:$Q$40)))+'Derivation of PM - 8 Factors'!$Q$31</f>
        <v>0.87900345172495165</v>
      </c>
      <c r="O12536" cm="1">
        <f t="array" ref="O12536">SUMPRODUCT(C12536:L12536,TRANSPOSE('Derivation of PM - 8 Fact+FICO'!$S$30:$S$39))+Predictions!$S$37</f>
        <v>0.95737178983288529</v>
      </c>
      <c r="P12536">
        <f>(L12536*'Derivation of PM - FICO ONLY'!$L$30)+'Derivation of PM - FICO ONLY'!$L$29</f>
        <v>0.77980813008273997</v>
      </c>
      <c r="Q12536">
        <f>'Derivation of PM - 6 Fact'!$AN$34+('Derivation of PM - 6 Fact'!$AN$35*Predictions!C12536)+('Derivation of PM - 6 Fact'!$AN$36*Predictions!E12536)+('Derivation of PM - 6 Fact'!$AN$37*Predictions!F12536)+('Derivation of PM - 6 Fact'!$AN$38*Predictions!G12536)+('Derivation of PM - 6 Fact'!$AN$39*Predictions!H12536)+('Derivation of PM - 6 Fact'!$AN$40*Predictions!L12536)</f>
        <v>0.88642836579494966</v>
      </c>
      <c r="U12536">
        <f t="shared" si="781"/>
        <v>1</v>
      </c>
      <c r="V12536">
        <f t="shared" si="782"/>
        <v>1</v>
      </c>
      <c r="W12536">
        <f t="shared" si="783"/>
        <v>1</v>
      </c>
      <c r="X12536">
        <f t="shared" si="784"/>
        <v>1</v>
      </c>
    </row>
    <row r="12537" spans="1:24" x14ac:dyDescent="0.3">
      <c r="A12537" t="s">
        <v>2</v>
      </c>
      <c r="B12537">
        <v>30527</v>
      </c>
      <c r="C12537">
        <v>7</v>
      </c>
      <c r="D12537">
        <v>92</v>
      </c>
      <c r="E12537">
        <v>318</v>
      </c>
      <c r="F12537">
        <v>82</v>
      </c>
      <c r="G12537">
        <v>178</v>
      </c>
      <c r="H12537">
        <v>97</v>
      </c>
      <c r="I12537">
        <v>13</v>
      </c>
      <c r="J12537">
        <v>18</v>
      </c>
      <c r="K12537">
        <v>0</v>
      </c>
      <c r="L12537">
        <v>759</v>
      </c>
      <c r="N12537" cm="1">
        <f t="array" ref="N12537">SUMPRODUCT(C12537:K12537,TRANSPOSE(('Derivation of PM - 8 Factors'!$Q$32:$Q$40)))+'Derivation of PM - 8 Factors'!$Q$31</f>
        <v>1.1142658858674799</v>
      </c>
      <c r="O12537" cm="1">
        <f t="array" ref="O12537">SUMPRODUCT(C12537:L12537,TRANSPOSE('Derivation of PM - 8 Fact+FICO'!$S$30:$S$39))+Predictions!$S$37</f>
        <v>1.1887368048018796</v>
      </c>
      <c r="P12537">
        <f>(L12537*'Derivation of PM - FICO ONLY'!$L$30)+'Derivation of PM - FICO ONLY'!$L$29</f>
        <v>1.0143626295413604</v>
      </c>
      <c r="Q12537">
        <f>'Derivation of PM - 6 Fact'!$AN$34+('Derivation of PM - 6 Fact'!$AN$35*Predictions!C12537)+('Derivation of PM - 6 Fact'!$AN$36*Predictions!E12537)+('Derivation of PM - 6 Fact'!$AN$37*Predictions!F12537)+('Derivation of PM - 6 Fact'!$AN$38*Predictions!G12537)+('Derivation of PM - 6 Fact'!$AN$39*Predictions!H12537)+('Derivation of PM - 6 Fact'!$AN$40*Predictions!L12537)</f>
        <v>1.0837435110694293</v>
      </c>
      <c r="U12537">
        <f t="shared" si="781"/>
        <v>1</v>
      </c>
      <c r="V12537">
        <f t="shared" si="782"/>
        <v>1</v>
      </c>
      <c r="W12537">
        <f t="shared" si="783"/>
        <v>1</v>
      </c>
      <c r="X12537">
        <f t="shared" si="784"/>
        <v>1</v>
      </c>
    </row>
    <row r="12538" spans="1:24" x14ac:dyDescent="0.3">
      <c r="A12538" t="s">
        <v>2</v>
      </c>
      <c r="B12538">
        <v>30528</v>
      </c>
      <c r="C12538">
        <v>3</v>
      </c>
      <c r="D12538">
        <v>0</v>
      </c>
      <c r="E12538">
        <v>-206</v>
      </c>
      <c r="F12538">
        <v>49</v>
      </c>
      <c r="G12538">
        <v>68</v>
      </c>
      <c r="H12538">
        <v>69</v>
      </c>
      <c r="I12538">
        <v>2</v>
      </c>
      <c r="J12538">
        <v>7</v>
      </c>
      <c r="K12538">
        <v>1</v>
      </c>
      <c r="L12538">
        <v>464</v>
      </c>
      <c r="N12538" cm="1">
        <f t="array" ref="N12538">SUMPRODUCT(C12538:K12538,TRANSPOSE(('Derivation of PM - 8 Factors'!$Q$32:$Q$40)))+'Derivation of PM - 8 Factors'!$Q$31</f>
        <v>0.46091460140249674</v>
      </c>
      <c r="O12538" cm="1">
        <f t="array" ref="O12538">SUMPRODUCT(C12538:L12538,TRANSPOSE('Derivation of PM - 8 Fact+FICO'!$S$30:$S$39))+Predictions!$S$37</f>
        <v>0.5332116024454312</v>
      </c>
      <c r="P12538">
        <f>(L12538*'Derivation of PM - FICO ONLY'!$L$30)+'Derivation of PM - FICO ONLY'!$L$29</f>
        <v>-0.10166281143110734</v>
      </c>
      <c r="Q12538">
        <f>'Derivation of PM - 6 Fact'!$AN$34+('Derivation of PM - 6 Fact'!$AN$35*Predictions!C12538)+('Derivation of PM - 6 Fact'!$AN$36*Predictions!E12538)+('Derivation of PM - 6 Fact'!$AN$37*Predictions!F12538)+('Derivation of PM - 6 Fact'!$AN$38*Predictions!G12538)+('Derivation of PM - 6 Fact'!$AN$39*Predictions!H12538)+('Derivation of PM - 6 Fact'!$AN$40*Predictions!L12538)</f>
        <v>0.52187098713197289</v>
      </c>
      <c r="U12538">
        <f t="shared" si="781"/>
        <v>0</v>
      </c>
      <c r="V12538">
        <f t="shared" si="782"/>
        <v>1</v>
      </c>
      <c r="W12538">
        <f t="shared" si="783"/>
        <v>0</v>
      </c>
      <c r="X12538">
        <f t="shared" si="784"/>
        <v>1</v>
      </c>
    </row>
    <row r="12539" spans="1:24" x14ac:dyDescent="0.3">
      <c r="A12539" t="s">
        <v>2</v>
      </c>
      <c r="B12539">
        <v>30529</v>
      </c>
      <c r="C12539">
        <v>1</v>
      </c>
      <c r="D12539">
        <v>0</v>
      </c>
      <c r="E12539">
        <v>176</v>
      </c>
      <c r="F12539">
        <v>21</v>
      </c>
      <c r="G12539">
        <v>23</v>
      </c>
      <c r="H12539">
        <v>26</v>
      </c>
      <c r="I12539">
        <v>0</v>
      </c>
      <c r="J12539">
        <v>7</v>
      </c>
      <c r="K12539">
        <v>1</v>
      </c>
      <c r="L12539">
        <v>578</v>
      </c>
      <c r="N12539" cm="1">
        <f t="array" ref="N12539">SUMPRODUCT(C12539:K12539,TRANSPOSE(('Derivation of PM - 8 Factors'!$Q$32:$Q$40)))+'Derivation of PM - 8 Factors'!$Q$31</f>
        <v>0.22027471806771118</v>
      </c>
      <c r="O12539" cm="1">
        <f t="array" ref="O12539">SUMPRODUCT(C12539:L12539,TRANSPOSE('Derivation of PM - 8 Fact+FICO'!$S$30:$S$39))+Predictions!$S$37</f>
        <v>0.29372080923343502</v>
      </c>
      <c r="P12539">
        <f>(L12539*'Derivation of PM - FICO ONLY'!$L$30)+'Derivation of PM - FICO ONLY'!$L$29</f>
        <v>0.32961481660571068</v>
      </c>
      <c r="Q12539">
        <f>'Derivation of PM - 6 Fact'!$AN$34+('Derivation of PM - 6 Fact'!$AN$35*Predictions!C12539)+('Derivation of PM - 6 Fact'!$AN$36*Predictions!E12539)+('Derivation of PM - 6 Fact'!$AN$37*Predictions!F12539)+('Derivation of PM - 6 Fact'!$AN$38*Predictions!G12539)+('Derivation of PM - 6 Fact'!$AN$39*Predictions!H12539)+('Derivation of PM - 6 Fact'!$AN$40*Predictions!L12539)</f>
        <v>0.27828312513389636</v>
      </c>
      <c r="U12539">
        <f t="shared" si="781"/>
        <v>0</v>
      </c>
      <c r="V12539">
        <f t="shared" si="782"/>
        <v>0</v>
      </c>
      <c r="W12539">
        <f t="shared" si="783"/>
        <v>0</v>
      </c>
      <c r="X12539">
        <f t="shared" si="784"/>
        <v>0</v>
      </c>
    </row>
    <row r="12540" spans="1:24" x14ac:dyDescent="0.3">
      <c r="A12540" t="s">
        <v>2</v>
      </c>
      <c r="B12540">
        <v>30530</v>
      </c>
      <c r="C12540">
        <v>6</v>
      </c>
      <c r="D12540">
        <v>64</v>
      </c>
      <c r="E12540">
        <v>54</v>
      </c>
      <c r="F12540">
        <v>0</v>
      </c>
      <c r="G12540">
        <v>34</v>
      </c>
      <c r="H12540">
        <v>38</v>
      </c>
      <c r="I12540">
        <v>7</v>
      </c>
      <c r="J12540">
        <v>15</v>
      </c>
      <c r="K12540">
        <v>1</v>
      </c>
      <c r="L12540">
        <v>603</v>
      </c>
      <c r="N12540" cm="1">
        <f t="array" ref="N12540">SUMPRODUCT(C12540:K12540,TRANSPOSE(('Derivation of PM - 8 Factors'!$Q$32:$Q$40)))+'Derivation of PM - 8 Factors'!$Q$31</f>
        <v>0.54496292866426754</v>
      </c>
      <c r="O12540" cm="1">
        <f t="array" ref="O12540">SUMPRODUCT(C12540:L12540,TRANSPOSE('Derivation of PM - 8 Fact+FICO'!$S$30:$S$39))+Predictions!$S$37</f>
        <v>0.62118027873921999</v>
      </c>
      <c r="P12540">
        <f>(L12540*'Derivation of PM - FICO ONLY'!$L$30)+'Derivation of PM - FICO ONLY'!$L$29</f>
        <v>0.42419324380676726</v>
      </c>
      <c r="Q12540">
        <f>'Derivation of PM - 6 Fact'!$AN$34+('Derivation of PM - 6 Fact'!$AN$35*Predictions!C12540)+('Derivation of PM - 6 Fact'!$AN$36*Predictions!E12540)+('Derivation of PM - 6 Fact'!$AN$37*Predictions!F12540)+('Derivation of PM - 6 Fact'!$AN$38*Predictions!G12540)+('Derivation of PM - 6 Fact'!$AN$39*Predictions!H12540)+('Derivation of PM - 6 Fact'!$AN$40*Predictions!L12540)</f>
        <v>0.56643882048015326</v>
      </c>
      <c r="U12540">
        <f t="shared" si="781"/>
        <v>1</v>
      </c>
      <c r="V12540">
        <f t="shared" si="782"/>
        <v>1</v>
      </c>
      <c r="W12540">
        <f t="shared" si="783"/>
        <v>0</v>
      </c>
      <c r="X12540">
        <f t="shared" si="784"/>
        <v>1</v>
      </c>
    </row>
    <row r="12541" spans="1:24" x14ac:dyDescent="0.3">
      <c r="A12541" t="s">
        <v>2</v>
      </c>
      <c r="B12541">
        <v>30531</v>
      </c>
      <c r="C12541">
        <v>5</v>
      </c>
      <c r="D12541">
        <v>0</v>
      </c>
      <c r="E12541">
        <v>-74</v>
      </c>
      <c r="F12541">
        <v>25</v>
      </c>
      <c r="G12541">
        <v>65</v>
      </c>
      <c r="H12541">
        <v>65</v>
      </c>
      <c r="I12541">
        <v>7</v>
      </c>
      <c r="J12541">
        <v>17</v>
      </c>
      <c r="K12541">
        <v>0</v>
      </c>
      <c r="L12541">
        <v>613</v>
      </c>
      <c r="N12541" cm="1">
        <f t="array" ref="N12541">SUMPRODUCT(C12541:K12541,TRANSPOSE(('Derivation of PM - 8 Factors'!$Q$32:$Q$40)))+'Derivation of PM - 8 Factors'!$Q$31</f>
        <v>0.53031887449751858</v>
      </c>
      <c r="O12541" cm="1">
        <f t="array" ref="O12541">SUMPRODUCT(C12541:L12541,TRANSPOSE('Derivation of PM - 8 Fact+FICO'!$S$30:$S$39))+Predictions!$S$37</f>
        <v>0.60817681883630892</v>
      </c>
      <c r="P12541">
        <f>(L12541*'Derivation of PM - FICO ONLY'!$L$30)+'Derivation of PM - FICO ONLY'!$L$29</f>
        <v>0.46202461468718981</v>
      </c>
      <c r="Q12541">
        <f>'Derivation of PM - 6 Fact'!$AN$34+('Derivation of PM - 6 Fact'!$AN$35*Predictions!C12541)+('Derivation of PM - 6 Fact'!$AN$36*Predictions!E12541)+('Derivation of PM - 6 Fact'!$AN$37*Predictions!F12541)+('Derivation of PM - 6 Fact'!$AN$38*Predictions!G12541)+('Derivation of PM - 6 Fact'!$AN$39*Predictions!H12541)+('Derivation of PM - 6 Fact'!$AN$40*Predictions!L12541)</f>
        <v>0.4857439684821398</v>
      </c>
      <c r="U12541">
        <f t="shared" si="781"/>
        <v>1</v>
      </c>
      <c r="V12541">
        <f t="shared" si="782"/>
        <v>1</v>
      </c>
      <c r="W12541">
        <f t="shared" si="783"/>
        <v>0</v>
      </c>
      <c r="X12541">
        <f t="shared" si="784"/>
        <v>0</v>
      </c>
    </row>
    <row r="12542" spans="1:24" x14ac:dyDescent="0.3">
      <c r="A12542" t="s">
        <v>2</v>
      </c>
      <c r="B12542">
        <v>30532</v>
      </c>
      <c r="C12542">
        <v>3</v>
      </c>
      <c r="D12542">
        <v>0</v>
      </c>
      <c r="E12542">
        <v>125</v>
      </c>
      <c r="F12542">
        <v>81</v>
      </c>
      <c r="G12542">
        <v>101</v>
      </c>
      <c r="H12542">
        <v>74</v>
      </c>
      <c r="I12542">
        <v>9</v>
      </c>
      <c r="J12542">
        <v>16</v>
      </c>
      <c r="K12542">
        <v>1</v>
      </c>
      <c r="L12542">
        <v>621</v>
      </c>
      <c r="N12542" cm="1">
        <f t="array" ref="N12542">SUMPRODUCT(C12542:K12542,TRANSPOSE(('Derivation of PM - 8 Factors'!$Q$32:$Q$40)))+'Derivation of PM - 8 Factors'!$Q$31</f>
        <v>0.93980780064814118</v>
      </c>
      <c r="O12542" cm="1">
        <f t="array" ref="O12542">SUMPRODUCT(C12542:L12542,TRANSPOSE('Derivation of PM - 8 Fact+FICO'!$S$30:$S$39))+Predictions!$S$37</f>
        <v>1.0137780268811265</v>
      </c>
      <c r="P12542">
        <f>(L12542*'Derivation of PM - FICO ONLY'!$L$30)+'Derivation of PM - FICO ONLY'!$L$29</f>
        <v>0.49228971139152811</v>
      </c>
      <c r="Q12542">
        <f>'Derivation of PM - 6 Fact'!$AN$34+('Derivation of PM - 6 Fact'!$AN$35*Predictions!C12542)+('Derivation of PM - 6 Fact'!$AN$36*Predictions!E12542)+('Derivation of PM - 6 Fact'!$AN$37*Predictions!F12542)+('Derivation of PM - 6 Fact'!$AN$38*Predictions!G12542)+('Derivation of PM - 6 Fact'!$AN$39*Predictions!H12542)+('Derivation of PM - 6 Fact'!$AN$40*Predictions!L12542)</f>
        <v>0.94845394927541815</v>
      </c>
      <c r="U12542">
        <f t="shared" si="781"/>
        <v>1</v>
      </c>
      <c r="V12542">
        <f t="shared" si="782"/>
        <v>1</v>
      </c>
      <c r="W12542">
        <f t="shared" si="783"/>
        <v>0</v>
      </c>
      <c r="X12542">
        <f t="shared" si="784"/>
        <v>1</v>
      </c>
    </row>
    <row r="12543" spans="1:24" x14ac:dyDescent="0.3">
      <c r="A12543" t="s">
        <v>2</v>
      </c>
      <c r="B12543">
        <v>30533</v>
      </c>
      <c r="C12543">
        <v>8</v>
      </c>
      <c r="D12543">
        <v>4</v>
      </c>
      <c r="E12543">
        <v>160</v>
      </c>
      <c r="F12543">
        <v>31</v>
      </c>
      <c r="G12543">
        <v>100</v>
      </c>
      <c r="H12543">
        <v>84</v>
      </c>
      <c r="I12543">
        <v>7</v>
      </c>
      <c r="J12543">
        <v>13</v>
      </c>
      <c r="K12543">
        <v>1</v>
      </c>
      <c r="L12543">
        <v>579</v>
      </c>
      <c r="N12543" cm="1">
        <f t="array" ref="N12543">SUMPRODUCT(C12543:K12543,TRANSPOSE(('Derivation of PM - 8 Factors'!$Q$32:$Q$40)))+'Derivation of PM - 8 Factors'!$Q$31</f>
        <v>0.78083301907818514</v>
      </c>
      <c r="O12543" cm="1">
        <f t="array" ref="O12543">SUMPRODUCT(C12543:L12543,TRANSPOSE('Derivation of PM - 8 Fact+FICO'!$S$30:$S$39))+Predictions!$S$37</f>
        <v>0.85323368734004668</v>
      </c>
      <c r="P12543">
        <f>(L12543*'Derivation of PM - FICO ONLY'!$L$30)+'Derivation of PM - FICO ONLY'!$L$29</f>
        <v>0.3333979536937528</v>
      </c>
      <c r="Q12543">
        <f>'Derivation of PM - 6 Fact'!$AN$34+('Derivation of PM - 6 Fact'!$AN$35*Predictions!C12543)+('Derivation of PM - 6 Fact'!$AN$36*Predictions!E12543)+('Derivation of PM - 6 Fact'!$AN$37*Predictions!F12543)+('Derivation of PM - 6 Fact'!$AN$38*Predictions!G12543)+('Derivation of PM - 6 Fact'!$AN$39*Predictions!H12543)+('Derivation of PM - 6 Fact'!$AN$40*Predictions!L12543)</f>
        <v>0.80618058387736158</v>
      </c>
      <c r="U12543">
        <f t="shared" si="781"/>
        <v>1</v>
      </c>
      <c r="V12543">
        <f t="shared" si="782"/>
        <v>1</v>
      </c>
      <c r="W12543">
        <f t="shared" si="783"/>
        <v>0</v>
      </c>
      <c r="X12543">
        <f t="shared" si="784"/>
        <v>1</v>
      </c>
    </row>
    <row r="12544" spans="1:24" x14ac:dyDescent="0.3">
      <c r="A12544" t="s">
        <v>2</v>
      </c>
      <c r="B12544">
        <v>30534</v>
      </c>
      <c r="C12544">
        <v>8</v>
      </c>
      <c r="D12544">
        <v>0</v>
      </c>
      <c r="E12544">
        <v>331</v>
      </c>
      <c r="F12544">
        <v>76</v>
      </c>
      <c r="G12544">
        <v>170</v>
      </c>
      <c r="H12544">
        <v>123</v>
      </c>
      <c r="I12544">
        <v>14</v>
      </c>
      <c r="J12544">
        <v>20</v>
      </c>
      <c r="K12544">
        <v>0</v>
      </c>
      <c r="L12544">
        <v>767</v>
      </c>
      <c r="N12544" cm="1">
        <f t="array" ref="N12544">SUMPRODUCT(C12544:K12544,TRANSPOSE(('Derivation of PM - 8 Factors'!$Q$32:$Q$40)))+'Derivation of PM - 8 Factors'!$Q$31</f>
        <v>1.071913754764998</v>
      </c>
      <c r="O12544" cm="1">
        <f t="array" ref="O12544">SUMPRODUCT(C12544:L12544,TRANSPOSE('Derivation of PM - 8 Fact+FICO'!$S$30:$S$39))+Predictions!$S$37</f>
        <v>1.1491505511723017</v>
      </c>
      <c r="P12544">
        <f>(L12544*'Derivation of PM - FICO ONLY'!$L$30)+'Derivation of PM - FICO ONLY'!$L$29</f>
        <v>1.0446277262456987</v>
      </c>
      <c r="Q12544">
        <f>'Derivation of PM - 6 Fact'!$AN$34+('Derivation of PM - 6 Fact'!$AN$35*Predictions!C12544)+('Derivation of PM - 6 Fact'!$AN$36*Predictions!E12544)+('Derivation of PM - 6 Fact'!$AN$37*Predictions!F12544)+('Derivation of PM - 6 Fact'!$AN$38*Predictions!G12544)+('Derivation of PM - 6 Fact'!$AN$39*Predictions!H12544)+('Derivation of PM - 6 Fact'!$AN$40*Predictions!L12544)</f>
        <v>1.0144162993501371</v>
      </c>
      <c r="U12544">
        <f t="shared" si="781"/>
        <v>1</v>
      </c>
      <c r="V12544">
        <f t="shared" si="782"/>
        <v>1</v>
      </c>
      <c r="W12544">
        <f t="shared" si="783"/>
        <v>1</v>
      </c>
      <c r="X12544">
        <f t="shared" si="784"/>
        <v>1</v>
      </c>
    </row>
    <row r="12545" spans="1:24" x14ac:dyDescent="0.3">
      <c r="A12545" t="s">
        <v>2</v>
      </c>
      <c r="B12545">
        <v>30535</v>
      </c>
      <c r="C12545">
        <v>4</v>
      </c>
      <c r="D12545">
        <v>0</v>
      </c>
      <c r="E12545">
        <v>194</v>
      </c>
      <c r="F12545">
        <v>7</v>
      </c>
      <c r="G12545">
        <v>32</v>
      </c>
      <c r="H12545">
        <v>33</v>
      </c>
      <c r="I12545">
        <v>5</v>
      </c>
      <c r="J12545">
        <v>13</v>
      </c>
      <c r="K12545">
        <v>0</v>
      </c>
      <c r="L12545">
        <v>609</v>
      </c>
      <c r="N12545" cm="1">
        <f t="array" ref="N12545">SUMPRODUCT(C12545:K12545,TRANSPOSE(('Derivation of PM - 8 Factors'!$Q$32:$Q$40)))+'Derivation of PM - 8 Factors'!$Q$31</f>
        <v>0.45564629436089299</v>
      </c>
      <c r="O12545" cm="1">
        <f t="array" ref="O12545">SUMPRODUCT(C12545:L12545,TRANSPOSE('Derivation of PM - 8 Fact+FICO'!$S$30:$S$39))+Predictions!$S$37</f>
        <v>0.53022766516558373</v>
      </c>
      <c r="P12545">
        <f>(L12545*'Derivation of PM - FICO ONLY'!$L$30)+'Derivation of PM - FICO ONLY'!$L$29</f>
        <v>0.44689206633502088</v>
      </c>
      <c r="Q12545">
        <f>'Derivation of PM - 6 Fact'!$AN$34+('Derivation of PM - 6 Fact'!$AN$35*Predictions!C12545)+('Derivation of PM - 6 Fact'!$AN$36*Predictions!E12545)+('Derivation of PM - 6 Fact'!$AN$37*Predictions!F12545)+('Derivation of PM - 6 Fact'!$AN$38*Predictions!G12545)+('Derivation of PM - 6 Fact'!$AN$39*Predictions!H12545)+('Derivation of PM - 6 Fact'!$AN$40*Predictions!L12545)</f>
        <v>0.42808716572459699</v>
      </c>
      <c r="U12545">
        <f t="shared" si="781"/>
        <v>0</v>
      </c>
      <c r="V12545">
        <f t="shared" si="782"/>
        <v>1</v>
      </c>
      <c r="W12545">
        <f t="shared" si="783"/>
        <v>0</v>
      </c>
      <c r="X12545">
        <f t="shared" si="784"/>
        <v>0</v>
      </c>
    </row>
    <row r="12546" spans="1:24" x14ac:dyDescent="0.3">
      <c r="A12546" t="s">
        <v>2</v>
      </c>
      <c r="B12546">
        <v>30536</v>
      </c>
      <c r="C12546">
        <v>7</v>
      </c>
      <c r="D12546">
        <v>0</v>
      </c>
      <c r="E12546">
        <v>400</v>
      </c>
      <c r="F12546">
        <v>82</v>
      </c>
      <c r="G12546">
        <v>169</v>
      </c>
      <c r="H12546">
        <v>119</v>
      </c>
      <c r="I12546">
        <v>5</v>
      </c>
      <c r="J12546">
        <v>15</v>
      </c>
      <c r="K12546">
        <v>1</v>
      </c>
      <c r="L12546">
        <v>725</v>
      </c>
      <c r="N12546" cm="1">
        <f t="array" ref="N12546">SUMPRODUCT(C12546:K12546,TRANSPOSE(('Derivation of PM - 8 Factors'!$Q$32:$Q$40)))+'Derivation of PM - 8 Factors'!$Q$31</f>
        <v>0.97476919261573469</v>
      </c>
      <c r="O12546" cm="1">
        <f t="array" ref="O12546">SUMPRODUCT(C12546:L12546,TRANSPOSE('Derivation of PM - 8 Fact+FICO'!$S$30:$S$39))+Predictions!$S$37</f>
        <v>1.0489146535337643</v>
      </c>
      <c r="P12546">
        <f>(L12546*'Derivation of PM - FICO ONLY'!$L$30)+'Derivation of PM - FICO ONLY'!$L$29</f>
        <v>0.88573596854792336</v>
      </c>
      <c r="Q12546">
        <f>'Derivation of PM - 6 Fact'!$AN$34+('Derivation of PM - 6 Fact'!$AN$35*Predictions!C12546)+('Derivation of PM - 6 Fact'!$AN$36*Predictions!E12546)+('Derivation of PM - 6 Fact'!$AN$37*Predictions!F12546)+('Derivation of PM - 6 Fact'!$AN$38*Predictions!G12546)+('Derivation of PM - 6 Fact'!$AN$39*Predictions!H12546)+('Derivation of PM - 6 Fact'!$AN$40*Predictions!L12546)</f>
        <v>0.99864977537564803</v>
      </c>
      <c r="U12546">
        <f t="shared" si="781"/>
        <v>1</v>
      </c>
      <c r="V12546">
        <f t="shared" si="782"/>
        <v>1</v>
      </c>
      <c r="W12546">
        <f t="shared" si="783"/>
        <v>1</v>
      </c>
      <c r="X12546">
        <f t="shared" si="784"/>
        <v>1</v>
      </c>
    </row>
    <row r="12547" spans="1:24" x14ac:dyDescent="0.3">
      <c r="A12547" t="s">
        <v>2</v>
      </c>
      <c r="B12547">
        <v>30537</v>
      </c>
      <c r="C12547">
        <v>6</v>
      </c>
      <c r="D12547">
        <v>21</v>
      </c>
      <c r="E12547">
        <v>119</v>
      </c>
      <c r="F12547">
        <v>2</v>
      </c>
      <c r="G12547">
        <v>39</v>
      </c>
      <c r="H12547">
        <v>38</v>
      </c>
      <c r="I12547">
        <v>8</v>
      </c>
      <c r="J12547">
        <v>17</v>
      </c>
      <c r="K12547">
        <v>0</v>
      </c>
      <c r="L12547">
        <v>669</v>
      </c>
      <c r="N12547" cm="1">
        <f t="array" ref="N12547">SUMPRODUCT(C12547:K12547,TRANSPOSE(('Derivation of PM - 8 Factors'!$Q$32:$Q$40)))+'Derivation of PM - 8 Factors'!$Q$31</f>
        <v>0.63296747661075958</v>
      </c>
      <c r="O12547" cm="1">
        <f t="array" ref="O12547">SUMPRODUCT(C12547:L12547,TRANSPOSE('Derivation of PM - 8 Fact+FICO'!$S$30:$S$39))+Predictions!$S$37</f>
        <v>0.71121024857973314</v>
      </c>
      <c r="P12547">
        <f>(L12547*'Derivation of PM - FICO ONLY'!$L$30)+'Derivation of PM - FICO ONLY'!$L$29</f>
        <v>0.67388029161755658</v>
      </c>
      <c r="Q12547">
        <f>'Derivation of PM - 6 Fact'!$AN$34+('Derivation of PM - 6 Fact'!$AN$35*Predictions!C12547)+('Derivation of PM - 6 Fact'!$AN$36*Predictions!E12547)+('Derivation of PM - 6 Fact'!$AN$37*Predictions!F12547)+('Derivation of PM - 6 Fact'!$AN$38*Predictions!G12547)+('Derivation of PM - 6 Fact'!$AN$39*Predictions!H12547)+('Derivation of PM - 6 Fact'!$AN$40*Predictions!L12547)</f>
        <v>0.58826955398484981</v>
      </c>
      <c r="U12547">
        <f t="shared" si="781"/>
        <v>1</v>
      </c>
      <c r="V12547">
        <f t="shared" si="782"/>
        <v>1</v>
      </c>
      <c r="W12547">
        <f t="shared" si="783"/>
        <v>1</v>
      </c>
      <c r="X12547">
        <f t="shared" si="784"/>
        <v>1</v>
      </c>
    </row>
    <row r="12548" spans="1:24" x14ac:dyDescent="0.3">
      <c r="A12548" t="s">
        <v>2</v>
      </c>
      <c r="B12548">
        <v>30538</v>
      </c>
      <c r="C12548">
        <v>1</v>
      </c>
      <c r="D12548">
        <v>2</v>
      </c>
      <c r="E12548">
        <v>-36</v>
      </c>
      <c r="F12548">
        <v>44</v>
      </c>
      <c r="G12548">
        <v>31</v>
      </c>
      <c r="H12548">
        <v>50</v>
      </c>
      <c r="I12548">
        <v>10</v>
      </c>
      <c r="J12548">
        <v>15</v>
      </c>
      <c r="K12548">
        <v>0</v>
      </c>
      <c r="L12548">
        <v>556</v>
      </c>
      <c r="N12548" cm="1">
        <f t="array" ref="N12548">SUMPRODUCT(C12548:K12548,TRANSPOSE(('Derivation of PM - 8 Factors'!$Q$32:$Q$40)))+'Derivation of PM - 8 Factors'!$Q$31</f>
        <v>0.50223741505956432</v>
      </c>
      <c r="O12548" cm="1">
        <f t="array" ref="O12548">SUMPRODUCT(C12548:L12548,TRANSPOSE('Derivation of PM - 8 Fact+FICO'!$S$30:$S$39))+Predictions!$S$37</f>
        <v>0.5782763054789628</v>
      </c>
      <c r="P12548">
        <f>(L12548*'Derivation of PM - FICO ONLY'!$L$30)+'Derivation of PM - FICO ONLY'!$L$29</f>
        <v>0.24638580066878091</v>
      </c>
      <c r="Q12548">
        <f>'Derivation of PM - 6 Fact'!$AN$34+('Derivation of PM - 6 Fact'!$AN$35*Predictions!C12548)+('Derivation of PM - 6 Fact'!$AN$36*Predictions!E12548)+('Derivation of PM - 6 Fact'!$AN$37*Predictions!F12548)+('Derivation of PM - 6 Fact'!$AN$38*Predictions!G12548)+('Derivation of PM - 6 Fact'!$AN$39*Predictions!H12548)+('Derivation of PM - 6 Fact'!$AN$40*Predictions!L12548)</f>
        <v>0.46192204381119956</v>
      </c>
      <c r="U12548">
        <f t="shared" si="781"/>
        <v>1</v>
      </c>
      <c r="V12548">
        <f t="shared" si="782"/>
        <v>1</v>
      </c>
      <c r="W12548">
        <f t="shared" si="783"/>
        <v>0</v>
      </c>
      <c r="X12548">
        <f t="shared" si="784"/>
        <v>0</v>
      </c>
    </row>
    <row r="12549" spans="1:24" x14ac:dyDescent="0.3">
      <c r="A12549" t="s">
        <v>2</v>
      </c>
      <c r="B12549">
        <v>30539</v>
      </c>
      <c r="C12549">
        <v>4</v>
      </c>
      <c r="D12549">
        <v>95</v>
      </c>
      <c r="E12549">
        <v>177</v>
      </c>
      <c r="F12549">
        <v>82</v>
      </c>
      <c r="G12549">
        <v>116</v>
      </c>
      <c r="H12549">
        <v>64</v>
      </c>
      <c r="I12549">
        <v>1</v>
      </c>
      <c r="J12549">
        <v>9</v>
      </c>
      <c r="K12549">
        <v>0</v>
      </c>
      <c r="L12549">
        <v>635</v>
      </c>
      <c r="N12549" cm="1">
        <f t="array" ref="N12549">SUMPRODUCT(C12549:K12549,TRANSPOSE(('Derivation of PM - 8 Factors'!$Q$32:$Q$40)))+'Derivation of PM - 8 Factors'!$Q$31</f>
        <v>1.1016139713486475</v>
      </c>
      <c r="O12549" cm="1">
        <f t="array" ref="O12549">SUMPRODUCT(C12549:L12549,TRANSPOSE('Derivation of PM - 8 Fact+FICO'!$S$30:$S$39))+Predictions!$S$37</f>
        <v>1.1737352773293366</v>
      </c>
      <c r="P12549">
        <f>(L12549*'Derivation of PM - FICO ONLY'!$L$30)+'Derivation of PM - FICO ONLY'!$L$29</f>
        <v>0.54525363062411958</v>
      </c>
      <c r="Q12549">
        <f>'Derivation of PM - 6 Fact'!$AN$34+('Derivation of PM - 6 Fact'!$AN$35*Predictions!C12549)+('Derivation of PM - 6 Fact'!$AN$36*Predictions!E12549)+('Derivation of PM - 6 Fact'!$AN$37*Predictions!F12549)+('Derivation of PM - 6 Fact'!$AN$38*Predictions!G12549)+('Derivation of PM - 6 Fact'!$AN$39*Predictions!H12549)+('Derivation of PM - 6 Fact'!$AN$40*Predictions!L12549)</f>
        <v>1.1242191920860822</v>
      </c>
      <c r="U12549">
        <f t="shared" si="781"/>
        <v>1</v>
      </c>
      <c r="V12549">
        <f t="shared" si="782"/>
        <v>1</v>
      </c>
      <c r="W12549">
        <f t="shared" si="783"/>
        <v>1</v>
      </c>
      <c r="X12549">
        <f t="shared" si="784"/>
        <v>1</v>
      </c>
    </row>
    <row r="12550" spans="1:24" x14ac:dyDescent="0.3">
      <c r="A12550" t="s">
        <v>2</v>
      </c>
      <c r="B12550">
        <v>30540</v>
      </c>
      <c r="C12550">
        <v>1</v>
      </c>
      <c r="D12550">
        <v>0</v>
      </c>
      <c r="E12550">
        <v>46</v>
      </c>
      <c r="F12550">
        <v>19</v>
      </c>
      <c r="G12550">
        <v>20</v>
      </c>
      <c r="H12550">
        <v>10</v>
      </c>
      <c r="I12550">
        <v>6</v>
      </c>
      <c r="J12550">
        <v>14</v>
      </c>
      <c r="K12550">
        <v>0</v>
      </c>
      <c r="L12550">
        <v>555</v>
      </c>
      <c r="N12550" cm="1">
        <f t="array" ref="N12550">SUMPRODUCT(C12550:K12550,TRANSPOSE(('Derivation of PM - 8 Factors'!$Q$32:$Q$40)))+'Derivation of PM - 8 Factors'!$Q$31</f>
        <v>0.38013460097900165</v>
      </c>
      <c r="O12550" cm="1">
        <f t="array" ref="O12550">SUMPRODUCT(C12550:L12550,TRANSPOSE('Derivation of PM - 8 Fact+FICO'!$S$30:$S$39))+Predictions!$S$37</f>
        <v>0.45297542305161786</v>
      </c>
      <c r="P12550">
        <f>(L12550*'Derivation of PM - FICO ONLY'!$L$30)+'Derivation of PM - FICO ONLY'!$L$29</f>
        <v>0.24260266358073879</v>
      </c>
      <c r="Q12550">
        <f>'Derivation of PM - 6 Fact'!$AN$34+('Derivation of PM - 6 Fact'!$AN$35*Predictions!C12550)+('Derivation of PM - 6 Fact'!$AN$36*Predictions!E12550)+('Derivation of PM - 6 Fact'!$AN$37*Predictions!F12550)+('Derivation of PM - 6 Fact'!$AN$38*Predictions!G12550)+('Derivation of PM - 6 Fact'!$AN$39*Predictions!H12550)+('Derivation of PM - 6 Fact'!$AN$40*Predictions!L12550)</f>
        <v>0.34393633184776201</v>
      </c>
      <c r="U12550">
        <f t="shared" si="781"/>
        <v>0</v>
      </c>
      <c r="V12550">
        <f t="shared" si="782"/>
        <v>0</v>
      </c>
      <c r="W12550">
        <f t="shared" si="783"/>
        <v>0</v>
      </c>
      <c r="X12550">
        <f t="shared" si="784"/>
        <v>0</v>
      </c>
    </row>
    <row r="12551" spans="1:24" x14ac:dyDescent="0.3">
      <c r="A12551" t="s">
        <v>2</v>
      </c>
      <c r="B12551">
        <v>30541</v>
      </c>
      <c r="C12551">
        <v>8</v>
      </c>
      <c r="D12551">
        <v>0</v>
      </c>
      <c r="E12551">
        <v>291</v>
      </c>
      <c r="F12551">
        <v>20</v>
      </c>
      <c r="G12551">
        <v>81</v>
      </c>
      <c r="H12551">
        <v>54</v>
      </c>
      <c r="I12551">
        <v>5</v>
      </c>
      <c r="J12551">
        <v>6</v>
      </c>
      <c r="K12551">
        <v>0</v>
      </c>
      <c r="L12551">
        <v>677</v>
      </c>
      <c r="N12551" cm="1">
        <f t="array" ref="N12551">SUMPRODUCT(C12551:K12551,TRANSPOSE(('Derivation of PM - 8 Factors'!$Q$32:$Q$40)))+'Derivation of PM - 8 Factors'!$Q$31</f>
        <v>0.91784507876459065</v>
      </c>
      <c r="O12551" cm="1">
        <f t="array" ref="O12551">SUMPRODUCT(C12551:L12551,TRANSPOSE('Derivation of PM - 8 Fact+FICO'!$S$30:$S$39))+Predictions!$S$37</f>
        <v>0.99263047495073131</v>
      </c>
      <c r="P12551">
        <f>(L12551*'Derivation of PM - FICO ONLY'!$L$30)+'Derivation of PM - FICO ONLY'!$L$29</f>
        <v>0.70414538832189488</v>
      </c>
      <c r="Q12551">
        <f>'Derivation of PM - 6 Fact'!$AN$34+('Derivation of PM - 6 Fact'!$AN$35*Predictions!C12551)+('Derivation of PM - 6 Fact'!$AN$36*Predictions!E12551)+('Derivation of PM - 6 Fact'!$AN$37*Predictions!F12551)+('Derivation of PM - 6 Fact'!$AN$38*Predictions!G12551)+('Derivation of PM - 6 Fact'!$AN$39*Predictions!H12551)+('Derivation of PM - 6 Fact'!$AN$40*Predictions!L12551)</f>
        <v>0.93562342962075229</v>
      </c>
      <c r="U12551">
        <f t="shared" si="781"/>
        <v>1</v>
      </c>
      <c r="V12551">
        <f t="shared" si="782"/>
        <v>1</v>
      </c>
      <c r="W12551">
        <f t="shared" si="783"/>
        <v>1</v>
      </c>
      <c r="X12551">
        <f t="shared" si="784"/>
        <v>1</v>
      </c>
    </row>
    <row r="12552" spans="1:24" x14ac:dyDescent="0.3">
      <c r="A12552" t="s">
        <v>2</v>
      </c>
      <c r="B12552">
        <v>30542</v>
      </c>
      <c r="C12552">
        <v>6</v>
      </c>
      <c r="D12552">
        <v>22</v>
      </c>
      <c r="E12552">
        <v>2</v>
      </c>
      <c r="F12552">
        <v>55</v>
      </c>
      <c r="G12552">
        <v>110</v>
      </c>
      <c r="H12552">
        <v>93</v>
      </c>
      <c r="I12552">
        <v>4</v>
      </c>
      <c r="J12552">
        <v>6</v>
      </c>
      <c r="K12552">
        <v>0</v>
      </c>
      <c r="L12552">
        <v>665</v>
      </c>
      <c r="N12552" cm="1">
        <f t="array" ref="N12552">SUMPRODUCT(C12552:K12552,TRANSPOSE(('Derivation of PM - 8 Factors'!$Q$32:$Q$40)))+'Derivation of PM - 8 Factors'!$Q$31</f>
        <v>0.74749789210437323</v>
      </c>
      <c r="O12552" cm="1">
        <f t="array" ref="O12552">SUMPRODUCT(C12552:L12552,TRANSPOSE('Derivation of PM - 8 Fact+FICO'!$S$30:$S$39))+Predictions!$S$37</f>
        <v>0.82581965113473577</v>
      </c>
      <c r="P12552">
        <f>(L12552*'Derivation of PM - FICO ONLY'!$L$30)+'Derivation of PM - FICO ONLY'!$L$29</f>
        <v>0.65874774326538765</v>
      </c>
      <c r="Q12552">
        <f>'Derivation of PM - 6 Fact'!$AN$34+('Derivation of PM - 6 Fact'!$AN$35*Predictions!C12552)+('Derivation of PM - 6 Fact'!$AN$36*Predictions!E12552)+('Derivation of PM - 6 Fact'!$AN$37*Predictions!F12552)+('Derivation of PM - 6 Fact'!$AN$38*Predictions!G12552)+('Derivation of PM - 6 Fact'!$AN$39*Predictions!H12552)+('Derivation of PM - 6 Fact'!$AN$40*Predictions!L12552)</f>
        <v>0.77755800340673131</v>
      </c>
      <c r="U12552">
        <f t="shared" si="781"/>
        <v>1</v>
      </c>
      <c r="V12552">
        <f t="shared" si="782"/>
        <v>1</v>
      </c>
      <c r="W12552">
        <f t="shared" si="783"/>
        <v>1</v>
      </c>
      <c r="X12552">
        <f t="shared" si="784"/>
        <v>1</v>
      </c>
    </row>
    <row r="12553" spans="1:24" x14ac:dyDescent="0.3">
      <c r="A12553" t="s">
        <v>2</v>
      </c>
      <c r="B12553">
        <v>30543</v>
      </c>
      <c r="C12553">
        <v>9</v>
      </c>
      <c r="D12553">
        <v>41</v>
      </c>
      <c r="E12553">
        <v>532</v>
      </c>
      <c r="F12553">
        <v>62</v>
      </c>
      <c r="G12553">
        <v>176</v>
      </c>
      <c r="H12553">
        <v>110</v>
      </c>
      <c r="I12553">
        <v>8</v>
      </c>
      <c r="J12553">
        <v>9</v>
      </c>
      <c r="K12553">
        <v>0</v>
      </c>
      <c r="L12553">
        <v>763</v>
      </c>
      <c r="N12553" cm="1">
        <f t="array" ref="N12553">SUMPRODUCT(C12553:K12553,TRANSPOSE(('Derivation of PM - 8 Factors'!$Q$32:$Q$40)))+'Derivation of PM - 8 Factors'!$Q$31</f>
        <v>0.99380410355078408</v>
      </c>
      <c r="O12553" cm="1">
        <f t="array" ref="O12553">SUMPRODUCT(C12553:L12553,TRANSPOSE('Derivation of PM - 8 Fact+FICO'!$S$30:$S$39))+Predictions!$S$37</f>
        <v>1.0671254973742081</v>
      </c>
      <c r="P12553">
        <f>(L12553*'Derivation of PM - FICO ONLY'!$L$30)+'Derivation of PM - FICO ONLY'!$L$29</f>
        <v>1.0294951778935293</v>
      </c>
      <c r="Q12553">
        <f>'Derivation of PM - 6 Fact'!$AN$34+('Derivation of PM - 6 Fact'!$AN$35*Predictions!C12553)+('Derivation of PM - 6 Fact'!$AN$36*Predictions!E12553)+('Derivation of PM - 6 Fact'!$AN$37*Predictions!F12553)+('Derivation of PM - 6 Fact'!$AN$38*Predictions!G12553)+('Derivation of PM - 6 Fact'!$AN$39*Predictions!H12553)+('Derivation of PM - 6 Fact'!$AN$40*Predictions!L12553)</f>
        <v>1.0074681315218581</v>
      </c>
      <c r="U12553">
        <f t="shared" si="781"/>
        <v>1</v>
      </c>
      <c r="V12553">
        <f t="shared" si="782"/>
        <v>1</v>
      </c>
      <c r="W12553">
        <f t="shared" si="783"/>
        <v>1</v>
      </c>
      <c r="X12553">
        <f t="shared" si="784"/>
        <v>1</v>
      </c>
    </row>
    <row r="12554" spans="1:24" x14ac:dyDescent="0.3">
      <c r="A12554" t="s">
        <v>2</v>
      </c>
      <c r="B12554">
        <v>30544</v>
      </c>
      <c r="C12554">
        <v>8</v>
      </c>
      <c r="D12554">
        <v>0</v>
      </c>
      <c r="E12554">
        <v>186</v>
      </c>
      <c r="F12554">
        <v>61</v>
      </c>
      <c r="G12554">
        <v>148</v>
      </c>
      <c r="H12554">
        <v>92</v>
      </c>
      <c r="I12554">
        <v>13</v>
      </c>
      <c r="J12554">
        <v>20</v>
      </c>
      <c r="K12554">
        <v>0</v>
      </c>
      <c r="L12554">
        <v>621</v>
      </c>
      <c r="N12554" cm="1">
        <f t="array" ref="N12554">SUMPRODUCT(C12554:K12554,TRANSPOSE(('Derivation of PM - 8 Factors'!$Q$32:$Q$40)))+'Derivation of PM - 8 Factors'!$Q$31</f>
        <v>1.1045179152832407</v>
      </c>
      <c r="O12554" cm="1">
        <f t="array" ref="O12554">SUMPRODUCT(C12554:L12554,TRANSPOSE('Derivation of PM - 8 Fact+FICO'!$S$30:$S$39))+Predictions!$S$37</f>
        <v>1.1756663540004313</v>
      </c>
      <c r="P12554">
        <f>(L12554*'Derivation of PM - FICO ONLY'!$L$30)+'Derivation of PM - FICO ONLY'!$L$29</f>
        <v>0.49228971139152811</v>
      </c>
      <c r="Q12554">
        <f>'Derivation of PM - 6 Fact'!$AN$34+('Derivation of PM - 6 Fact'!$AN$35*Predictions!C12554)+('Derivation of PM - 6 Fact'!$AN$36*Predictions!E12554)+('Derivation of PM - 6 Fact'!$AN$37*Predictions!F12554)+('Derivation of PM - 6 Fact'!$AN$38*Predictions!G12554)+('Derivation of PM - 6 Fact'!$AN$39*Predictions!H12554)+('Derivation of PM - 6 Fact'!$AN$40*Predictions!L12554)</f>
        <v>1.0397074463701661</v>
      </c>
      <c r="U12554">
        <f t="shared" si="781"/>
        <v>1</v>
      </c>
      <c r="V12554">
        <f t="shared" si="782"/>
        <v>1</v>
      </c>
      <c r="W12554">
        <f t="shared" si="783"/>
        <v>0</v>
      </c>
      <c r="X12554">
        <f t="shared" si="784"/>
        <v>1</v>
      </c>
    </row>
    <row r="12555" spans="1:24" x14ac:dyDescent="0.3">
      <c r="A12555" t="s">
        <v>2</v>
      </c>
      <c r="B12555">
        <v>30545</v>
      </c>
      <c r="C12555">
        <v>7</v>
      </c>
      <c r="D12555">
        <v>0</v>
      </c>
      <c r="E12555">
        <v>151</v>
      </c>
      <c r="F12555">
        <v>94</v>
      </c>
      <c r="G12555">
        <v>184</v>
      </c>
      <c r="H12555">
        <v>116</v>
      </c>
      <c r="I12555">
        <v>5</v>
      </c>
      <c r="J12555">
        <v>9</v>
      </c>
      <c r="K12555">
        <v>0</v>
      </c>
      <c r="L12555">
        <v>715</v>
      </c>
      <c r="N12555" cm="1">
        <f t="array" ref="N12555">SUMPRODUCT(C12555:K12555,TRANSPOSE(('Derivation of PM - 8 Factors'!$Q$32:$Q$40)))+'Derivation of PM - 8 Factors'!$Q$31</f>
        <v>1.1028331979454331</v>
      </c>
      <c r="O12555" cm="1">
        <f t="array" ref="O12555">SUMPRODUCT(C12555:L12555,TRANSPOSE('Derivation of PM - 8 Fact+FICO'!$S$30:$S$39))+Predictions!$S$37</f>
        <v>1.1780846837795247</v>
      </c>
      <c r="P12555">
        <f>(L12555*'Derivation of PM - FICO ONLY'!$L$30)+'Derivation of PM - FICO ONLY'!$L$29</f>
        <v>0.84790459766750081</v>
      </c>
      <c r="Q12555">
        <f>'Derivation of PM - 6 Fact'!$AN$34+('Derivation of PM - 6 Fact'!$AN$35*Predictions!C12555)+('Derivation of PM - 6 Fact'!$AN$36*Predictions!E12555)+('Derivation of PM - 6 Fact'!$AN$37*Predictions!F12555)+('Derivation of PM - 6 Fact'!$AN$38*Predictions!G12555)+('Derivation of PM - 6 Fact'!$AN$39*Predictions!H12555)+('Derivation of PM - 6 Fact'!$AN$40*Predictions!L12555)</f>
        <v>1.1159745627340556</v>
      </c>
      <c r="U12555">
        <f t="shared" si="781"/>
        <v>1</v>
      </c>
      <c r="V12555">
        <f t="shared" si="782"/>
        <v>1</v>
      </c>
      <c r="W12555">
        <f t="shared" si="783"/>
        <v>1</v>
      </c>
      <c r="X12555">
        <f t="shared" si="784"/>
        <v>1</v>
      </c>
    </row>
    <row r="12556" spans="1:24" x14ac:dyDescent="0.3">
      <c r="A12556" t="s">
        <v>2</v>
      </c>
      <c r="B12556">
        <v>30546</v>
      </c>
      <c r="C12556">
        <v>4</v>
      </c>
      <c r="D12556">
        <v>0</v>
      </c>
      <c r="E12556">
        <v>-54</v>
      </c>
      <c r="F12556">
        <v>40</v>
      </c>
      <c r="G12556">
        <v>73</v>
      </c>
      <c r="H12556">
        <v>71</v>
      </c>
      <c r="I12556">
        <v>5</v>
      </c>
      <c r="J12556">
        <v>15</v>
      </c>
      <c r="K12556">
        <v>0</v>
      </c>
      <c r="L12556">
        <v>496</v>
      </c>
      <c r="N12556" cm="1">
        <f t="array" ref="N12556">SUMPRODUCT(C12556:K12556,TRANSPOSE(('Derivation of PM - 8 Factors'!$Q$32:$Q$40)))+'Derivation of PM - 8 Factors'!$Q$31</f>
        <v>0.54350130737680025</v>
      </c>
      <c r="O12556" cm="1">
        <f t="array" ref="O12556">SUMPRODUCT(C12556:L12556,TRANSPOSE('Derivation of PM - 8 Fact+FICO'!$S$30:$S$39))+Predictions!$S$37</f>
        <v>0.61528161395568393</v>
      </c>
      <c r="P12556">
        <f>(L12556*'Derivation of PM - FICO ONLY'!$L$30)+'Derivation of PM - FICO ONLY'!$L$29</f>
        <v>1.9397575386245203E-2</v>
      </c>
      <c r="Q12556">
        <f>'Derivation of PM - 6 Fact'!$AN$34+('Derivation of PM - 6 Fact'!$AN$35*Predictions!C12556)+('Derivation of PM - 6 Fact'!$AN$36*Predictions!E12556)+('Derivation of PM - 6 Fact'!$AN$37*Predictions!F12556)+('Derivation of PM - 6 Fact'!$AN$38*Predictions!G12556)+('Derivation of PM - 6 Fact'!$AN$39*Predictions!H12556)+('Derivation of PM - 6 Fact'!$AN$40*Predictions!L12556)</f>
        <v>0.50671283015595703</v>
      </c>
      <c r="U12556">
        <f t="shared" ref="U12556:U12619" si="785">IF(N12556&gt;$S$13,1,0)</f>
        <v>1</v>
      </c>
      <c r="V12556">
        <f t="shared" ref="V12556:V12619" si="786">IF(O12556&gt;$S$13,1,0)</f>
        <v>1</v>
      </c>
      <c r="W12556">
        <f t="shared" ref="W12556:W12619" si="787">IF(P12556&gt;$S$13,1,0)</f>
        <v>0</v>
      </c>
      <c r="X12556">
        <f t="shared" ref="X12556:X12619" si="788">IF(Q12556&gt;$S$13,1,0)</f>
        <v>1</v>
      </c>
    </row>
    <row r="12557" spans="1:24" x14ac:dyDescent="0.3">
      <c r="A12557" t="s">
        <v>2</v>
      </c>
      <c r="B12557">
        <v>30547</v>
      </c>
      <c r="C12557">
        <v>2</v>
      </c>
      <c r="D12557">
        <v>14</v>
      </c>
      <c r="E12557">
        <v>-217</v>
      </c>
      <c r="F12557">
        <v>8</v>
      </c>
      <c r="G12557">
        <v>21</v>
      </c>
      <c r="H12557">
        <v>51</v>
      </c>
      <c r="I12557">
        <v>9</v>
      </c>
      <c r="J12557">
        <v>15</v>
      </c>
      <c r="K12557">
        <v>1</v>
      </c>
      <c r="L12557">
        <v>525</v>
      </c>
      <c r="N12557" cm="1">
        <f t="array" ref="N12557">SUMPRODUCT(C12557:K12557,TRANSPOSE(('Derivation of PM - 8 Factors'!$Q$32:$Q$40)))+'Derivation of PM - 8 Factors'!$Q$31</f>
        <v>-2.3268730349878003E-2</v>
      </c>
      <c r="O12557" cm="1">
        <f t="array" ref="O12557">SUMPRODUCT(C12557:L12557,TRANSPOSE('Derivation of PM - 8 Fact+FICO'!$S$30:$S$39))+Predictions!$S$37</f>
        <v>5.4260868254585898E-2</v>
      </c>
      <c r="P12557">
        <f>(L12557*'Derivation of PM - FICO ONLY'!$L$30)+'Derivation of PM - FICO ONLY'!$L$29</f>
        <v>0.12910855093947071</v>
      </c>
      <c r="Q12557">
        <f>'Derivation of PM - 6 Fact'!$AN$34+('Derivation of PM - 6 Fact'!$AN$35*Predictions!C12557)+('Derivation of PM - 6 Fact'!$AN$36*Predictions!E12557)+('Derivation of PM - 6 Fact'!$AN$37*Predictions!F12557)+('Derivation of PM - 6 Fact'!$AN$38*Predictions!G12557)+('Derivation of PM - 6 Fact'!$AN$39*Predictions!H12557)+('Derivation of PM - 6 Fact'!$AN$40*Predictions!L12557)</f>
        <v>-1.1358004526787632E-2</v>
      </c>
      <c r="U12557">
        <f t="shared" si="785"/>
        <v>0</v>
      </c>
      <c r="V12557">
        <f t="shared" si="786"/>
        <v>0</v>
      </c>
      <c r="W12557">
        <f t="shared" si="787"/>
        <v>0</v>
      </c>
      <c r="X12557">
        <f t="shared" si="788"/>
        <v>0</v>
      </c>
    </row>
    <row r="12558" spans="1:24" x14ac:dyDescent="0.3">
      <c r="A12558" t="s">
        <v>2</v>
      </c>
      <c r="B12558">
        <v>30548</v>
      </c>
      <c r="C12558">
        <v>9</v>
      </c>
      <c r="D12558">
        <v>0</v>
      </c>
      <c r="E12558">
        <v>359</v>
      </c>
      <c r="F12558">
        <v>15</v>
      </c>
      <c r="G12558">
        <v>77</v>
      </c>
      <c r="H12558">
        <v>67</v>
      </c>
      <c r="I12558">
        <v>7</v>
      </c>
      <c r="J12558">
        <v>14</v>
      </c>
      <c r="K12558">
        <v>0</v>
      </c>
      <c r="L12558">
        <v>673</v>
      </c>
      <c r="N12558" cm="1">
        <f t="array" ref="N12558">SUMPRODUCT(C12558:K12558,TRANSPOSE(('Derivation of PM - 8 Factors'!$Q$32:$Q$40)))+'Derivation of PM - 8 Factors'!$Q$31</f>
        <v>0.98693850031494423</v>
      </c>
      <c r="O12558" cm="1">
        <f t="array" ref="O12558">SUMPRODUCT(C12558:L12558,TRANSPOSE('Derivation of PM - 8 Fact+FICO'!$S$30:$S$39))+Predictions!$S$37</f>
        <v>1.0619540642834315</v>
      </c>
      <c r="P12558">
        <f>(L12558*'Derivation of PM - FICO ONLY'!$L$30)+'Derivation of PM - FICO ONLY'!$L$29</f>
        <v>0.68901283996972595</v>
      </c>
      <c r="Q12558">
        <f>'Derivation of PM - 6 Fact'!$AN$34+('Derivation of PM - 6 Fact'!$AN$35*Predictions!C12558)+('Derivation of PM - 6 Fact'!$AN$36*Predictions!E12558)+('Derivation of PM - 6 Fact'!$AN$37*Predictions!F12558)+('Derivation of PM - 6 Fact'!$AN$38*Predictions!G12558)+('Derivation of PM - 6 Fact'!$AN$39*Predictions!H12558)+('Derivation of PM - 6 Fact'!$AN$40*Predictions!L12558)</f>
        <v>0.95648044696152679</v>
      </c>
      <c r="U12558">
        <f t="shared" si="785"/>
        <v>1</v>
      </c>
      <c r="V12558">
        <f t="shared" si="786"/>
        <v>1</v>
      </c>
      <c r="W12558">
        <f t="shared" si="787"/>
        <v>1</v>
      </c>
      <c r="X12558">
        <f t="shared" si="788"/>
        <v>1</v>
      </c>
    </row>
    <row r="12559" spans="1:24" x14ac:dyDescent="0.3">
      <c r="A12559" t="s">
        <v>2</v>
      </c>
      <c r="B12559">
        <v>30549</v>
      </c>
      <c r="C12559">
        <v>4</v>
      </c>
      <c r="D12559">
        <v>17</v>
      </c>
      <c r="E12559">
        <v>-130</v>
      </c>
      <c r="F12559">
        <v>42</v>
      </c>
      <c r="G12559">
        <v>67</v>
      </c>
      <c r="H12559">
        <v>71</v>
      </c>
      <c r="I12559">
        <v>8</v>
      </c>
      <c r="J12559">
        <v>15</v>
      </c>
      <c r="K12559">
        <v>0</v>
      </c>
      <c r="L12559">
        <v>566</v>
      </c>
      <c r="N12559" cm="1">
        <f t="array" ref="N12559">SUMPRODUCT(C12559:K12559,TRANSPOSE(('Derivation of PM - 8 Factors'!$Q$32:$Q$40)))+'Derivation of PM - 8 Factors'!$Q$31</f>
        <v>0.60069029220442283</v>
      </c>
      <c r="O12559" cm="1">
        <f t="array" ref="O12559">SUMPRODUCT(C12559:L12559,TRANSPOSE('Derivation of PM - 8 Fact+FICO'!$S$30:$S$39))+Predictions!$S$37</f>
        <v>0.67723208566623738</v>
      </c>
      <c r="P12559">
        <f>(L12559*'Derivation of PM - FICO ONLY'!$L$30)+'Derivation of PM - FICO ONLY'!$L$29</f>
        <v>0.28421717154920345</v>
      </c>
      <c r="Q12559">
        <f>'Derivation of PM - 6 Fact'!$AN$34+('Derivation of PM - 6 Fact'!$AN$35*Predictions!C12559)+('Derivation of PM - 6 Fact'!$AN$36*Predictions!E12559)+('Derivation of PM - 6 Fact'!$AN$37*Predictions!F12559)+('Derivation of PM - 6 Fact'!$AN$38*Predictions!G12559)+('Derivation of PM - 6 Fact'!$AN$39*Predictions!H12559)+('Derivation of PM - 6 Fact'!$AN$40*Predictions!L12559)</f>
        <v>0.5689514126080375</v>
      </c>
      <c r="U12559">
        <f t="shared" si="785"/>
        <v>1</v>
      </c>
      <c r="V12559">
        <f t="shared" si="786"/>
        <v>1</v>
      </c>
      <c r="W12559">
        <f t="shared" si="787"/>
        <v>0</v>
      </c>
      <c r="X12559">
        <f t="shared" si="788"/>
        <v>1</v>
      </c>
    </row>
    <row r="12560" spans="1:24" x14ac:dyDescent="0.3">
      <c r="A12560" t="s">
        <v>2</v>
      </c>
      <c r="B12560">
        <v>30550</v>
      </c>
      <c r="C12560">
        <v>5</v>
      </c>
      <c r="D12560">
        <v>0</v>
      </c>
      <c r="E12560">
        <v>128</v>
      </c>
      <c r="F12560">
        <v>16</v>
      </c>
      <c r="G12560">
        <v>53</v>
      </c>
      <c r="H12560">
        <v>36</v>
      </c>
      <c r="I12560">
        <v>9</v>
      </c>
      <c r="J12560">
        <v>19</v>
      </c>
      <c r="K12560">
        <v>0</v>
      </c>
      <c r="L12560">
        <v>602</v>
      </c>
      <c r="N12560" cm="1">
        <f t="array" ref="N12560">SUMPRODUCT(C12560:K12560,TRANSPOSE(('Derivation of PM - 8 Factors'!$Q$32:$Q$40)))+'Derivation of PM - 8 Factors'!$Q$31</f>
        <v>0.67480580566920834</v>
      </c>
      <c r="O12560" cm="1">
        <f t="array" ref="O12560">SUMPRODUCT(C12560:L12560,TRANSPOSE('Derivation of PM - 8 Fact+FICO'!$S$30:$S$39))+Predictions!$S$37</f>
        <v>0.74849294272813105</v>
      </c>
      <c r="P12560">
        <f>(L12560*'Derivation of PM - FICO ONLY'!$L$30)+'Derivation of PM - FICO ONLY'!$L$29</f>
        <v>0.42041010671872514</v>
      </c>
      <c r="Q12560">
        <f>'Derivation of PM - 6 Fact'!$AN$34+('Derivation of PM - 6 Fact'!$AN$35*Predictions!C12560)+('Derivation of PM - 6 Fact'!$AN$36*Predictions!E12560)+('Derivation of PM - 6 Fact'!$AN$37*Predictions!F12560)+('Derivation of PM - 6 Fact'!$AN$38*Predictions!G12560)+('Derivation of PM - 6 Fact'!$AN$39*Predictions!H12560)+('Derivation of PM - 6 Fact'!$AN$40*Predictions!L12560)</f>
        <v>0.61130130509556468</v>
      </c>
      <c r="U12560">
        <f t="shared" si="785"/>
        <v>1</v>
      </c>
      <c r="V12560">
        <f t="shared" si="786"/>
        <v>1</v>
      </c>
      <c r="W12560">
        <f t="shared" si="787"/>
        <v>0</v>
      </c>
      <c r="X12560">
        <f t="shared" si="788"/>
        <v>1</v>
      </c>
    </row>
    <row r="12561" spans="1:24" x14ac:dyDescent="0.3">
      <c r="A12561" t="s">
        <v>2</v>
      </c>
      <c r="B12561">
        <v>30551</v>
      </c>
      <c r="C12561">
        <v>2</v>
      </c>
      <c r="D12561">
        <v>56</v>
      </c>
      <c r="E12561">
        <v>-38</v>
      </c>
      <c r="F12561">
        <v>29</v>
      </c>
      <c r="G12561">
        <v>33</v>
      </c>
      <c r="H12561">
        <v>30</v>
      </c>
      <c r="I12561">
        <v>8</v>
      </c>
      <c r="J12561">
        <v>18</v>
      </c>
      <c r="K12561">
        <v>0</v>
      </c>
      <c r="L12561">
        <v>619</v>
      </c>
      <c r="N12561" cm="1">
        <f t="array" ref="N12561">SUMPRODUCT(C12561:K12561,TRANSPOSE(('Derivation of PM - 8 Factors'!$Q$32:$Q$40)))+'Derivation of PM - 8 Factors'!$Q$31</f>
        <v>0.5228095059233725</v>
      </c>
      <c r="O12561" cm="1">
        <f t="array" ref="O12561">SUMPRODUCT(C12561:L12561,TRANSPOSE('Derivation of PM - 8 Fact+FICO'!$S$30:$S$39))+Predictions!$S$37</f>
        <v>0.60026068446402514</v>
      </c>
      <c r="P12561">
        <f>(L12561*'Derivation of PM - FICO ONLY'!$L$30)+'Derivation of PM - FICO ONLY'!$L$29</f>
        <v>0.48472343721544342</v>
      </c>
      <c r="Q12561">
        <f>'Derivation of PM - 6 Fact'!$AN$34+('Derivation of PM - 6 Fact'!$AN$35*Predictions!C12561)+('Derivation of PM - 6 Fact'!$AN$36*Predictions!E12561)+('Derivation of PM - 6 Fact'!$AN$37*Predictions!F12561)+('Derivation of PM - 6 Fact'!$AN$38*Predictions!G12561)+('Derivation of PM - 6 Fact'!$AN$39*Predictions!H12561)+('Derivation of PM - 6 Fact'!$AN$40*Predictions!L12561)</f>
        <v>0.47805204604933765</v>
      </c>
      <c r="U12561">
        <f t="shared" si="785"/>
        <v>1</v>
      </c>
      <c r="V12561">
        <f t="shared" si="786"/>
        <v>1</v>
      </c>
      <c r="W12561">
        <f t="shared" si="787"/>
        <v>0</v>
      </c>
      <c r="X12561">
        <f t="shared" si="788"/>
        <v>0</v>
      </c>
    </row>
    <row r="12562" spans="1:24" x14ac:dyDescent="0.3">
      <c r="A12562" t="s">
        <v>2</v>
      </c>
      <c r="B12562">
        <v>30552</v>
      </c>
      <c r="C12562">
        <v>2</v>
      </c>
      <c r="D12562">
        <v>0</v>
      </c>
      <c r="E12562">
        <v>190</v>
      </c>
      <c r="F12562">
        <v>27</v>
      </c>
      <c r="G12562">
        <v>39</v>
      </c>
      <c r="H12562">
        <v>23</v>
      </c>
      <c r="I12562">
        <v>5</v>
      </c>
      <c r="J12562">
        <v>14</v>
      </c>
      <c r="K12562">
        <v>1</v>
      </c>
      <c r="L12562">
        <v>662</v>
      </c>
      <c r="N12562" cm="1">
        <f t="array" ref="N12562">SUMPRODUCT(C12562:K12562,TRANSPOSE(('Derivation of PM - 8 Factors'!$Q$32:$Q$40)))+'Derivation of PM - 8 Factors'!$Q$31</f>
        <v>0.47291637141575793</v>
      </c>
      <c r="O12562" cm="1">
        <f t="array" ref="O12562">SUMPRODUCT(C12562:L12562,TRANSPOSE('Derivation of PM - 8 Fact+FICO'!$S$30:$S$39))+Predictions!$S$37</f>
        <v>0.54887527862449426</v>
      </c>
      <c r="P12562">
        <f>(L12562*'Derivation of PM - FICO ONLY'!$L$30)+'Derivation of PM - FICO ONLY'!$L$29</f>
        <v>0.64739833200126085</v>
      </c>
      <c r="Q12562">
        <f>'Derivation of PM - 6 Fact'!$AN$34+('Derivation of PM - 6 Fact'!$AN$35*Predictions!C12562)+('Derivation of PM - 6 Fact'!$AN$36*Predictions!E12562)+('Derivation of PM - 6 Fact'!$AN$37*Predictions!F12562)+('Derivation of PM - 6 Fact'!$AN$38*Predictions!G12562)+('Derivation of PM - 6 Fact'!$AN$39*Predictions!H12562)+('Derivation of PM - 6 Fact'!$AN$40*Predictions!L12562)</f>
        <v>0.49123021034320719</v>
      </c>
      <c r="U12562">
        <f t="shared" si="785"/>
        <v>0</v>
      </c>
      <c r="V12562">
        <f t="shared" si="786"/>
        <v>1</v>
      </c>
      <c r="W12562">
        <f t="shared" si="787"/>
        <v>1</v>
      </c>
      <c r="X12562">
        <f t="shared" si="788"/>
        <v>0</v>
      </c>
    </row>
    <row r="12563" spans="1:24" x14ac:dyDescent="0.3">
      <c r="A12563" t="s">
        <v>2</v>
      </c>
      <c r="B12563">
        <v>30553</v>
      </c>
      <c r="C12563">
        <v>4</v>
      </c>
      <c r="D12563">
        <v>13</v>
      </c>
      <c r="E12563">
        <v>-169</v>
      </c>
      <c r="F12563">
        <v>16</v>
      </c>
      <c r="G12563">
        <v>41</v>
      </c>
      <c r="H12563">
        <v>32</v>
      </c>
      <c r="I12563">
        <v>17</v>
      </c>
      <c r="J12563">
        <v>18</v>
      </c>
      <c r="K12563">
        <v>0</v>
      </c>
      <c r="L12563">
        <v>585</v>
      </c>
      <c r="N12563" cm="1">
        <f t="array" ref="N12563">SUMPRODUCT(C12563:K12563,TRANSPOSE(('Derivation of PM - 8 Factors'!$Q$32:$Q$40)))+'Derivation of PM - 8 Factors'!$Q$31</f>
        <v>0.55147459181520619</v>
      </c>
      <c r="O12563" cm="1">
        <f t="array" ref="O12563">SUMPRODUCT(C12563:L12563,TRANSPOSE('Derivation of PM - 8 Fact+FICO'!$S$30:$S$39))+Predictions!$S$37</f>
        <v>0.62849120182462848</v>
      </c>
      <c r="P12563">
        <f>(L12563*'Derivation of PM - FICO ONLY'!$L$30)+'Derivation of PM - FICO ONLY'!$L$29</f>
        <v>0.35609677622200642</v>
      </c>
      <c r="Q12563">
        <f>'Derivation of PM - 6 Fact'!$AN$34+('Derivation of PM - 6 Fact'!$AN$35*Predictions!C12563)+('Derivation of PM - 6 Fact'!$AN$36*Predictions!E12563)+('Derivation of PM - 6 Fact'!$AN$37*Predictions!F12563)+('Derivation of PM - 6 Fact'!$AN$38*Predictions!G12563)+('Derivation of PM - 6 Fact'!$AN$39*Predictions!H12563)+('Derivation of PM - 6 Fact'!$AN$40*Predictions!L12563)</f>
        <v>0.49267867279775401</v>
      </c>
      <c r="U12563">
        <f t="shared" si="785"/>
        <v>1</v>
      </c>
      <c r="V12563">
        <f t="shared" si="786"/>
        <v>1</v>
      </c>
      <c r="W12563">
        <f t="shared" si="787"/>
        <v>0</v>
      </c>
      <c r="X12563">
        <f t="shared" si="788"/>
        <v>0</v>
      </c>
    </row>
    <row r="12564" spans="1:24" x14ac:dyDescent="0.3">
      <c r="A12564" t="s">
        <v>2</v>
      </c>
      <c r="B12564">
        <v>30554</v>
      </c>
      <c r="C12564">
        <v>9</v>
      </c>
      <c r="D12564">
        <v>0</v>
      </c>
      <c r="E12564">
        <v>218</v>
      </c>
      <c r="F12564">
        <v>64</v>
      </c>
      <c r="G12564">
        <v>167</v>
      </c>
      <c r="H12564">
        <v>106</v>
      </c>
      <c r="I12564">
        <v>3</v>
      </c>
      <c r="J12564">
        <v>9</v>
      </c>
      <c r="K12564">
        <v>0</v>
      </c>
      <c r="L12564">
        <v>654</v>
      </c>
      <c r="N12564" cm="1">
        <f t="array" ref="N12564">SUMPRODUCT(C12564:K12564,TRANSPOSE(('Derivation of PM - 8 Factors'!$Q$32:$Q$40)))+'Derivation of PM - 8 Factors'!$Q$31</f>
        <v>1.0589378275215484</v>
      </c>
      <c r="O12564" cm="1">
        <f t="array" ref="O12564">SUMPRODUCT(C12564:L12564,TRANSPOSE('Derivation of PM - 8 Fact+FICO'!$S$30:$S$39))+Predictions!$S$37</f>
        <v>1.1309514965613525</v>
      </c>
      <c r="P12564">
        <f>(L12564*'Derivation of PM - FICO ONLY'!$L$30)+'Derivation of PM - FICO ONLY'!$L$29</f>
        <v>0.61713323529692254</v>
      </c>
      <c r="Q12564">
        <f>'Derivation of PM - 6 Fact'!$AN$34+('Derivation of PM - 6 Fact'!$AN$35*Predictions!C12564)+('Derivation of PM - 6 Fact'!$AN$36*Predictions!E12564)+('Derivation of PM - 6 Fact'!$AN$37*Predictions!F12564)+('Derivation of PM - 6 Fact'!$AN$38*Predictions!G12564)+('Derivation of PM - 6 Fact'!$AN$39*Predictions!H12564)+('Derivation of PM - 6 Fact'!$AN$40*Predictions!L12564)</f>
        <v>1.067897429492827</v>
      </c>
      <c r="U12564">
        <f t="shared" si="785"/>
        <v>1</v>
      </c>
      <c r="V12564">
        <f t="shared" si="786"/>
        <v>1</v>
      </c>
      <c r="W12564">
        <f t="shared" si="787"/>
        <v>1</v>
      </c>
      <c r="X12564">
        <f t="shared" si="788"/>
        <v>1</v>
      </c>
    </row>
    <row r="12565" spans="1:24" x14ac:dyDescent="0.3">
      <c r="A12565" t="s">
        <v>2</v>
      </c>
      <c r="B12565">
        <v>30555</v>
      </c>
      <c r="C12565">
        <v>2</v>
      </c>
      <c r="D12565">
        <v>0</v>
      </c>
      <c r="E12565">
        <v>-81</v>
      </c>
      <c r="F12565">
        <v>32</v>
      </c>
      <c r="G12565">
        <v>42</v>
      </c>
      <c r="H12565">
        <v>45</v>
      </c>
      <c r="I12565">
        <v>14</v>
      </c>
      <c r="J12565">
        <v>20</v>
      </c>
      <c r="K12565">
        <v>0</v>
      </c>
      <c r="L12565">
        <v>548</v>
      </c>
      <c r="N12565" cm="1">
        <f t="array" ref="N12565">SUMPRODUCT(C12565:K12565,TRANSPOSE(('Derivation of PM - 8 Factors'!$Q$32:$Q$40)))+'Derivation of PM - 8 Factors'!$Q$31</f>
        <v>0.44492401663270953</v>
      </c>
      <c r="O12565" cm="1">
        <f t="array" ref="O12565">SUMPRODUCT(C12565:L12565,TRANSPOSE('Derivation of PM - 8 Fact+FICO'!$S$30:$S$39))+Predictions!$S$37</f>
        <v>0.51993694366393284</v>
      </c>
      <c r="P12565">
        <f>(L12565*'Derivation of PM - FICO ONLY'!$L$30)+'Derivation of PM - FICO ONLY'!$L$29</f>
        <v>0.21612070396444305</v>
      </c>
      <c r="Q12565">
        <f>'Derivation of PM - 6 Fact'!$AN$34+('Derivation of PM - 6 Fact'!$AN$35*Predictions!C12565)+('Derivation of PM - 6 Fact'!$AN$36*Predictions!E12565)+('Derivation of PM - 6 Fact'!$AN$37*Predictions!F12565)+('Derivation of PM - 6 Fact'!$AN$38*Predictions!G12565)+('Derivation of PM - 6 Fact'!$AN$39*Predictions!H12565)+('Derivation of PM - 6 Fact'!$AN$40*Predictions!L12565)</f>
        <v>0.37263440712287649</v>
      </c>
      <c r="U12565">
        <f t="shared" si="785"/>
        <v>0</v>
      </c>
      <c r="V12565">
        <f t="shared" si="786"/>
        <v>1</v>
      </c>
      <c r="W12565">
        <f t="shared" si="787"/>
        <v>0</v>
      </c>
      <c r="X12565">
        <f t="shared" si="788"/>
        <v>0</v>
      </c>
    </row>
    <row r="12566" spans="1:24" x14ac:dyDescent="0.3">
      <c r="A12566" t="s">
        <v>2</v>
      </c>
      <c r="B12566">
        <v>30556</v>
      </c>
      <c r="C12566">
        <v>9</v>
      </c>
      <c r="D12566">
        <v>24</v>
      </c>
      <c r="E12566">
        <v>318</v>
      </c>
      <c r="F12566">
        <v>14</v>
      </c>
      <c r="G12566">
        <v>79</v>
      </c>
      <c r="H12566">
        <v>51</v>
      </c>
      <c r="I12566">
        <v>15</v>
      </c>
      <c r="J12566">
        <v>20</v>
      </c>
      <c r="K12566">
        <v>0</v>
      </c>
      <c r="L12566">
        <v>729</v>
      </c>
      <c r="N12566" cm="1">
        <f t="array" ref="N12566">SUMPRODUCT(C12566:K12566,TRANSPOSE(('Derivation of PM - 8 Factors'!$Q$32:$Q$40)))+'Derivation of PM - 8 Factors'!$Q$31</f>
        <v>1.0944154692220047</v>
      </c>
      <c r="O12566" cm="1">
        <f t="array" ref="O12566">SUMPRODUCT(C12566:L12566,TRANSPOSE('Derivation of PM - 8 Fact+FICO'!$S$30:$S$39))+Predictions!$S$37</f>
        <v>1.1713288253574412</v>
      </c>
      <c r="P12566">
        <f>(L12566*'Derivation of PM - FICO ONLY'!$L$30)+'Derivation of PM - FICO ONLY'!$L$29</f>
        <v>0.90086851690009273</v>
      </c>
      <c r="Q12566">
        <f>'Derivation of PM - 6 Fact'!$AN$34+('Derivation of PM - 6 Fact'!$AN$35*Predictions!C12566)+('Derivation of PM - 6 Fact'!$AN$36*Predictions!E12566)+('Derivation of PM - 6 Fact'!$AN$37*Predictions!F12566)+('Derivation of PM - 6 Fact'!$AN$38*Predictions!G12566)+('Derivation of PM - 6 Fact'!$AN$39*Predictions!H12566)+('Derivation of PM - 6 Fact'!$AN$40*Predictions!L12566)</f>
        <v>1.0299424871403604</v>
      </c>
      <c r="U12566">
        <f t="shared" si="785"/>
        <v>1</v>
      </c>
      <c r="V12566">
        <f t="shared" si="786"/>
        <v>1</v>
      </c>
      <c r="W12566">
        <f t="shared" si="787"/>
        <v>1</v>
      </c>
      <c r="X12566">
        <f t="shared" si="788"/>
        <v>1</v>
      </c>
    </row>
    <row r="12567" spans="1:24" x14ac:dyDescent="0.3">
      <c r="A12567" t="s">
        <v>2</v>
      </c>
      <c r="B12567">
        <v>30557</v>
      </c>
      <c r="C12567">
        <v>10</v>
      </c>
      <c r="D12567">
        <v>0</v>
      </c>
      <c r="E12567">
        <v>120</v>
      </c>
      <c r="F12567">
        <v>29</v>
      </c>
      <c r="G12567">
        <v>110</v>
      </c>
      <c r="H12567">
        <v>67</v>
      </c>
      <c r="I12567">
        <v>7</v>
      </c>
      <c r="J12567">
        <v>10</v>
      </c>
      <c r="K12567">
        <v>0</v>
      </c>
      <c r="L12567">
        <v>643</v>
      </c>
      <c r="N12567" cm="1">
        <f t="array" ref="N12567">SUMPRODUCT(C12567:K12567,TRANSPOSE(('Derivation of PM - 8 Factors'!$Q$32:$Q$40)))+'Derivation of PM - 8 Factors'!$Q$31</f>
        <v>1.1605075745630564</v>
      </c>
      <c r="O12567" cm="1">
        <f t="array" ref="O12567">SUMPRODUCT(C12567:L12567,TRANSPOSE('Derivation of PM - 8 Fact+FICO'!$S$30:$S$39))+Predictions!$S$37</f>
        <v>1.2344754088953991</v>
      </c>
      <c r="P12567">
        <f>(L12567*'Derivation of PM - FICO ONLY'!$L$30)+'Derivation of PM - FICO ONLY'!$L$29</f>
        <v>0.57551872732845788</v>
      </c>
      <c r="Q12567">
        <f>'Derivation of PM - 6 Fact'!$AN$34+('Derivation of PM - 6 Fact'!$AN$35*Predictions!C12567)+('Derivation of PM - 6 Fact'!$AN$36*Predictions!E12567)+('Derivation of PM - 6 Fact'!$AN$37*Predictions!F12567)+('Derivation of PM - 6 Fact'!$AN$38*Predictions!G12567)+('Derivation of PM - 6 Fact'!$AN$39*Predictions!H12567)+('Derivation of PM - 6 Fact'!$AN$40*Predictions!L12567)</f>
        <v>1.156461051352172</v>
      </c>
      <c r="U12567">
        <f t="shared" si="785"/>
        <v>1</v>
      </c>
      <c r="V12567">
        <f t="shared" si="786"/>
        <v>1</v>
      </c>
      <c r="W12567">
        <f t="shared" si="787"/>
        <v>1</v>
      </c>
      <c r="X12567">
        <f t="shared" si="788"/>
        <v>1</v>
      </c>
    </row>
    <row r="12568" spans="1:24" x14ac:dyDescent="0.3">
      <c r="A12568" t="s">
        <v>2</v>
      </c>
      <c r="B12568">
        <v>30558</v>
      </c>
      <c r="C12568">
        <v>4</v>
      </c>
      <c r="D12568">
        <v>0</v>
      </c>
      <c r="E12568">
        <v>-243</v>
      </c>
      <c r="F12568">
        <v>11</v>
      </c>
      <c r="G12568">
        <v>37</v>
      </c>
      <c r="H12568">
        <v>59</v>
      </c>
      <c r="I12568">
        <v>6</v>
      </c>
      <c r="J12568">
        <v>12</v>
      </c>
      <c r="K12568">
        <v>0</v>
      </c>
      <c r="L12568">
        <v>540</v>
      </c>
      <c r="N12568" cm="1">
        <f t="array" ref="N12568">SUMPRODUCT(C12568:K12568,TRANSPOSE(('Derivation of PM - 8 Factors'!$Q$32:$Q$40)))+'Derivation of PM - 8 Factors'!$Q$31</f>
        <v>0.24799805203575229</v>
      </c>
      <c r="O12568" cm="1">
        <f t="array" ref="O12568">SUMPRODUCT(C12568:L12568,TRANSPOSE('Derivation of PM - 8 Fact+FICO'!$S$30:$S$39))+Predictions!$S$37</f>
        <v>0.32593643797671379</v>
      </c>
      <c r="P12568">
        <f>(L12568*'Derivation of PM - FICO ONLY'!$L$30)+'Derivation of PM - FICO ONLY'!$L$29</f>
        <v>0.18585560726010475</v>
      </c>
      <c r="Q12568">
        <f>'Derivation of PM - 6 Fact'!$AN$34+('Derivation of PM - 6 Fact'!$AN$35*Predictions!C12568)+('Derivation of PM - 6 Fact'!$AN$36*Predictions!E12568)+('Derivation of PM - 6 Fact'!$AN$37*Predictions!F12568)+('Derivation of PM - 6 Fact'!$AN$38*Predictions!G12568)+('Derivation of PM - 6 Fact'!$AN$39*Predictions!H12568)+('Derivation of PM - 6 Fact'!$AN$40*Predictions!L12568)</f>
        <v>0.23025431852629832</v>
      </c>
      <c r="U12568">
        <f t="shared" si="785"/>
        <v>0</v>
      </c>
      <c r="V12568">
        <f t="shared" si="786"/>
        <v>0</v>
      </c>
      <c r="W12568">
        <f t="shared" si="787"/>
        <v>0</v>
      </c>
      <c r="X12568">
        <f t="shared" si="788"/>
        <v>0</v>
      </c>
    </row>
    <row r="12569" spans="1:24" x14ac:dyDescent="0.3">
      <c r="A12569" t="s">
        <v>2</v>
      </c>
      <c r="B12569">
        <v>30559</v>
      </c>
      <c r="C12569">
        <v>10</v>
      </c>
      <c r="D12569">
        <v>57</v>
      </c>
      <c r="E12569">
        <v>254</v>
      </c>
      <c r="F12569">
        <v>88</v>
      </c>
      <c r="G12569">
        <v>247</v>
      </c>
      <c r="H12569">
        <v>155</v>
      </c>
      <c r="I12569">
        <v>7</v>
      </c>
      <c r="J12569">
        <v>16</v>
      </c>
      <c r="K12569">
        <v>0</v>
      </c>
      <c r="L12569">
        <v>742</v>
      </c>
      <c r="N12569" cm="1">
        <f t="array" ref="N12569">SUMPRODUCT(C12569:K12569,TRANSPOSE(('Derivation of PM - 8 Factors'!$Q$32:$Q$40)))+'Derivation of PM - 8 Factors'!$Q$31</f>
        <v>0.92351747650953742</v>
      </c>
      <c r="O12569" cm="1">
        <f t="array" ref="O12569">SUMPRODUCT(C12569:L12569,TRANSPOSE('Derivation of PM - 8 Fact+FICO'!$S$30:$S$39))+Predictions!$S$37</f>
        <v>0.99713501494400048</v>
      </c>
      <c r="P12569">
        <f>(L12569*'Derivation of PM - FICO ONLY'!$L$30)+'Derivation of PM - FICO ONLY'!$L$29</f>
        <v>0.95004929904464208</v>
      </c>
      <c r="Q12569">
        <f>'Derivation of PM - 6 Fact'!$AN$34+('Derivation of PM - 6 Fact'!$AN$35*Predictions!C12569)+('Derivation of PM - 6 Fact'!$AN$36*Predictions!E12569)+('Derivation of PM - 6 Fact'!$AN$37*Predictions!F12569)+('Derivation of PM - 6 Fact'!$AN$38*Predictions!G12569)+('Derivation of PM - 6 Fact'!$AN$39*Predictions!H12569)+('Derivation of PM - 6 Fact'!$AN$40*Predictions!L12569)</f>
        <v>0.90931663182625155</v>
      </c>
      <c r="U12569">
        <f t="shared" si="785"/>
        <v>1</v>
      </c>
      <c r="V12569">
        <f t="shared" si="786"/>
        <v>1</v>
      </c>
      <c r="W12569">
        <f t="shared" si="787"/>
        <v>1</v>
      </c>
      <c r="X12569">
        <f t="shared" si="788"/>
        <v>1</v>
      </c>
    </row>
    <row r="12570" spans="1:24" x14ac:dyDescent="0.3">
      <c r="A12570" t="s">
        <v>2</v>
      </c>
      <c r="B12570">
        <v>30560</v>
      </c>
      <c r="C12570">
        <v>7</v>
      </c>
      <c r="D12570">
        <v>0</v>
      </c>
      <c r="E12570">
        <v>-24</v>
      </c>
      <c r="F12570">
        <v>40</v>
      </c>
      <c r="G12570">
        <v>108</v>
      </c>
      <c r="H12570">
        <v>114</v>
      </c>
      <c r="I12570">
        <v>8</v>
      </c>
      <c r="J12570">
        <v>11</v>
      </c>
      <c r="K12570">
        <v>0</v>
      </c>
      <c r="L12570">
        <v>516</v>
      </c>
      <c r="N12570" cm="1">
        <f t="array" ref="N12570">SUMPRODUCT(C12570:K12570,TRANSPOSE(('Derivation of PM - 8 Factors'!$Q$32:$Q$40)))+'Derivation of PM - 8 Factors'!$Q$31</f>
        <v>0.54072710450210293</v>
      </c>
      <c r="O12570" cm="1">
        <f t="array" ref="O12570">SUMPRODUCT(C12570:L12570,TRANSPOSE('Derivation of PM - 8 Fact+FICO'!$S$30:$S$39))+Predictions!$S$37</f>
        <v>0.61384402626919932</v>
      </c>
      <c r="P12570">
        <f>(L12570*'Derivation of PM - FICO ONLY'!$L$30)+'Derivation of PM - FICO ONLY'!$L$29</f>
        <v>9.5060317147090512E-2</v>
      </c>
      <c r="Q12570">
        <f>'Derivation of PM - 6 Fact'!$AN$34+('Derivation of PM - 6 Fact'!$AN$35*Predictions!C12570)+('Derivation of PM - 6 Fact'!$AN$36*Predictions!E12570)+('Derivation of PM - 6 Fact'!$AN$37*Predictions!F12570)+('Derivation of PM - 6 Fact'!$AN$38*Predictions!G12570)+('Derivation of PM - 6 Fact'!$AN$39*Predictions!H12570)+('Derivation of PM - 6 Fact'!$AN$40*Predictions!L12570)</f>
        <v>0.52903949536124817</v>
      </c>
      <c r="U12570">
        <f t="shared" si="785"/>
        <v>1</v>
      </c>
      <c r="V12570">
        <f t="shared" si="786"/>
        <v>1</v>
      </c>
      <c r="W12570">
        <f t="shared" si="787"/>
        <v>0</v>
      </c>
      <c r="X12570">
        <f t="shared" si="788"/>
        <v>1</v>
      </c>
    </row>
    <row r="12571" spans="1:24" x14ac:dyDescent="0.3">
      <c r="A12571" t="s">
        <v>2</v>
      </c>
      <c r="B12571">
        <v>30561</v>
      </c>
      <c r="C12571">
        <v>6</v>
      </c>
      <c r="D12571">
        <v>30</v>
      </c>
      <c r="E12571">
        <v>-102</v>
      </c>
      <c r="F12571">
        <v>10</v>
      </c>
      <c r="G12571">
        <v>49</v>
      </c>
      <c r="H12571">
        <v>59</v>
      </c>
      <c r="I12571">
        <v>5</v>
      </c>
      <c r="J12571">
        <v>11</v>
      </c>
      <c r="K12571">
        <v>0</v>
      </c>
      <c r="L12571">
        <v>473</v>
      </c>
      <c r="N12571" cm="1">
        <f t="array" ref="N12571">SUMPRODUCT(C12571:K12571,TRANSPOSE(('Derivation of PM - 8 Factors'!$Q$32:$Q$40)))+'Derivation of PM - 8 Factors'!$Q$31</f>
        <v>0.50665146332297428</v>
      </c>
      <c r="O12571" cm="1">
        <f t="array" ref="O12571">SUMPRODUCT(C12571:L12571,TRANSPOSE('Derivation of PM - 8 Fact+FICO'!$S$30:$S$39))+Predictions!$S$37</f>
        <v>0.57880730549408699</v>
      </c>
      <c r="P12571">
        <f>(L12571*'Derivation of PM - FICO ONLY'!$L$30)+'Derivation of PM - FICO ONLY'!$L$29</f>
        <v>-6.7614577638726914E-2</v>
      </c>
      <c r="Q12571">
        <f>'Derivation of PM - 6 Fact'!$AN$34+('Derivation of PM - 6 Fact'!$AN$35*Predictions!C12571)+('Derivation of PM - 6 Fact'!$AN$36*Predictions!E12571)+('Derivation of PM - 6 Fact'!$AN$37*Predictions!F12571)+('Derivation of PM - 6 Fact'!$AN$38*Predictions!G12571)+('Derivation of PM - 6 Fact'!$AN$39*Predictions!H12571)+('Derivation of PM - 6 Fact'!$AN$40*Predictions!L12571)</f>
        <v>0.49557756625624066</v>
      </c>
      <c r="U12571">
        <f t="shared" si="785"/>
        <v>1</v>
      </c>
      <c r="V12571">
        <f t="shared" si="786"/>
        <v>1</v>
      </c>
      <c r="W12571">
        <f t="shared" si="787"/>
        <v>0</v>
      </c>
      <c r="X12571">
        <f t="shared" si="788"/>
        <v>0</v>
      </c>
    </row>
    <row r="12572" spans="1:24" x14ac:dyDescent="0.3">
      <c r="A12572" t="s">
        <v>2</v>
      </c>
      <c r="B12572">
        <v>30562</v>
      </c>
      <c r="C12572">
        <v>8</v>
      </c>
      <c r="D12572">
        <v>0</v>
      </c>
      <c r="E12572">
        <v>60</v>
      </c>
      <c r="F12572">
        <v>69</v>
      </c>
      <c r="G12572">
        <v>165</v>
      </c>
      <c r="H12572">
        <v>95</v>
      </c>
      <c r="I12572">
        <v>1</v>
      </c>
      <c r="J12572">
        <v>6</v>
      </c>
      <c r="K12572">
        <v>0</v>
      </c>
      <c r="L12572">
        <v>563</v>
      </c>
      <c r="N12572" cm="1">
        <f t="array" ref="N12572">SUMPRODUCT(C12572:K12572,TRANSPOSE(('Derivation of PM - 8 Factors'!$Q$32:$Q$40)))+'Derivation of PM - 8 Factors'!$Q$31</f>
        <v>1.0240204398493864</v>
      </c>
      <c r="O12572" cm="1">
        <f t="array" ref="O12572">SUMPRODUCT(C12572:L12572,TRANSPOSE('Derivation of PM - 8 Fact+FICO'!$S$30:$S$39))+Predictions!$S$37</f>
        <v>1.0927891325368861</v>
      </c>
      <c r="P12572">
        <f>(L12572*'Derivation of PM - FICO ONLY'!$L$30)+'Derivation of PM - FICO ONLY'!$L$29</f>
        <v>0.27286776028507664</v>
      </c>
      <c r="Q12572">
        <f>'Derivation of PM - 6 Fact'!$AN$34+('Derivation of PM - 6 Fact'!$AN$35*Predictions!C12572)+('Derivation of PM - 6 Fact'!$AN$36*Predictions!E12572)+('Derivation of PM - 6 Fact'!$AN$37*Predictions!F12572)+('Derivation of PM - 6 Fact'!$AN$38*Predictions!G12572)+('Derivation of PM - 6 Fact'!$AN$39*Predictions!H12572)+('Derivation of PM - 6 Fact'!$AN$40*Predictions!L12572)</f>
        <v>1.0489133014346022</v>
      </c>
      <c r="U12572">
        <f t="shared" si="785"/>
        <v>1</v>
      </c>
      <c r="V12572">
        <f t="shared" si="786"/>
        <v>1</v>
      </c>
      <c r="W12572">
        <f t="shared" si="787"/>
        <v>0</v>
      </c>
      <c r="X12572">
        <f t="shared" si="788"/>
        <v>1</v>
      </c>
    </row>
    <row r="12573" spans="1:24" x14ac:dyDescent="0.3">
      <c r="A12573" t="s">
        <v>2</v>
      </c>
      <c r="B12573">
        <v>30563</v>
      </c>
      <c r="C12573">
        <v>10</v>
      </c>
      <c r="D12573">
        <v>0</v>
      </c>
      <c r="E12573">
        <v>432</v>
      </c>
      <c r="F12573">
        <v>42</v>
      </c>
      <c r="G12573">
        <v>147</v>
      </c>
      <c r="H12573">
        <v>111</v>
      </c>
      <c r="I12573">
        <v>10</v>
      </c>
      <c r="J12573">
        <v>13</v>
      </c>
      <c r="K12573">
        <v>0</v>
      </c>
      <c r="L12573">
        <v>616</v>
      </c>
      <c r="N12573" cm="1">
        <f t="array" ref="N12573">SUMPRODUCT(C12573:K12573,TRANSPOSE(('Derivation of PM - 8 Factors'!$Q$32:$Q$40)))+'Derivation of PM - 8 Factors'!$Q$31</f>
        <v>0.96593106625596903</v>
      </c>
      <c r="O12573" cm="1">
        <f t="array" ref="O12573">SUMPRODUCT(C12573:L12573,TRANSPOSE('Derivation of PM - 8 Fact+FICO'!$S$30:$S$39))+Predictions!$S$37</f>
        <v>1.0354927557754998</v>
      </c>
      <c r="P12573">
        <f>(L12573*'Derivation of PM - FICO ONLY'!$L$30)+'Derivation of PM - FICO ONLY'!$L$29</f>
        <v>0.47337402595131661</v>
      </c>
      <c r="Q12573">
        <f>'Derivation of PM - 6 Fact'!$AN$34+('Derivation of PM - 6 Fact'!$AN$35*Predictions!C12573)+('Derivation of PM - 6 Fact'!$AN$36*Predictions!E12573)+('Derivation of PM - 6 Fact'!$AN$37*Predictions!F12573)+('Derivation of PM - 6 Fact'!$AN$38*Predictions!G12573)+('Derivation of PM - 6 Fact'!$AN$39*Predictions!H12573)+('Derivation of PM - 6 Fact'!$AN$40*Predictions!L12573)</f>
        <v>0.94065997753993547</v>
      </c>
      <c r="U12573">
        <f t="shared" si="785"/>
        <v>1</v>
      </c>
      <c r="V12573">
        <f t="shared" si="786"/>
        <v>1</v>
      </c>
      <c r="W12573">
        <f t="shared" si="787"/>
        <v>0</v>
      </c>
      <c r="X12573">
        <f t="shared" si="788"/>
        <v>1</v>
      </c>
    </row>
    <row r="12574" spans="1:24" x14ac:dyDescent="0.3">
      <c r="A12574" t="s">
        <v>2</v>
      </c>
      <c r="B12574">
        <v>30564</v>
      </c>
      <c r="C12574">
        <v>7</v>
      </c>
      <c r="D12574">
        <v>0</v>
      </c>
      <c r="E12574">
        <v>299</v>
      </c>
      <c r="F12574">
        <v>66</v>
      </c>
      <c r="G12574">
        <v>140</v>
      </c>
      <c r="H12574">
        <v>91</v>
      </c>
      <c r="I12574">
        <v>11</v>
      </c>
      <c r="J12574">
        <v>15</v>
      </c>
      <c r="K12574">
        <v>0</v>
      </c>
      <c r="L12574">
        <v>598</v>
      </c>
      <c r="N12574" cm="1">
        <f t="array" ref="N12574">SUMPRODUCT(C12574:K12574,TRANSPOSE(('Derivation of PM - 8 Factors'!$Q$32:$Q$40)))+'Derivation of PM - 8 Factors'!$Q$31</f>
        <v>1.0701748975705629</v>
      </c>
      <c r="O12574" cm="1">
        <f t="array" ref="O12574">SUMPRODUCT(C12574:L12574,TRANSPOSE('Derivation of PM - 8 Fact+FICO'!$S$30:$S$39))+Predictions!$S$37</f>
        <v>1.1394074522774476</v>
      </c>
      <c r="P12574">
        <f>(L12574*'Derivation of PM - FICO ONLY'!$L$30)+'Derivation of PM - FICO ONLY'!$L$29</f>
        <v>0.40527755836655621</v>
      </c>
      <c r="Q12574">
        <f>'Derivation of PM - 6 Fact'!$AN$34+('Derivation of PM - 6 Fact'!$AN$35*Predictions!C12574)+('Derivation of PM - 6 Fact'!$AN$36*Predictions!E12574)+('Derivation of PM - 6 Fact'!$AN$37*Predictions!F12574)+('Derivation of PM - 6 Fact'!$AN$38*Predictions!G12574)+('Derivation of PM - 6 Fact'!$AN$39*Predictions!H12574)+('Derivation of PM - 6 Fact'!$AN$40*Predictions!L12574)</f>
        <v>1.0325792014794426</v>
      </c>
      <c r="U12574">
        <f t="shared" si="785"/>
        <v>1</v>
      </c>
      <c r="V12574">
        <f t="shared" si="786"/>
        <v>1</v>
      </c>
      <c r="W12574">
        <f t="shared" si="787"/>
        <v>0</v>
      </c>
      <c r="X12574">
        <f t="shared" si="788"/>
        <v>1</v>
      </c>
    </row>
    <row r="12575" spans="1:24" x14ac:dyDescent="0.3">
      <c r="A12575" t="s">
        <v>2</v>
      </c>
      <c r="B12575">
        <v>30565</v>
      </c>
      <c r="C12575">
        <v>1</v>
      </c>
      <c r="D12575">
        <v>0</v>
      </c>
      <c r="E12575">
        <v>44</v>
      </c>
      <c r="F12575">
        <v>30</v>
      </c>
      <c r="G12575">
        <v>31</v>
      </c>
      <c r="H12575">
        <v>24</v>
      </c>
      <c r="I12575">
        <v>7</v>
      </c>
      <c r="J12575">
        <v>8</v>
      </c>
      <c r="K12575">
        <v>0</v>
      </c>
      <c r="L12575">
        <v>598</v>
      </c>
      <c r="N12575" cm="1">
        <f t="array" ref="N12575">SUMPRODUCT(C12575:K12575,TRANSPOSE(('Derivation of PM - 8 Factors'!$Q$32:$Q$40)))+'Derivation of PM - 8 Factors'!$Q$31</f>
        <v>0.39145342206497236</v>
      </c>
      <c r="O12575" cm="1">
        <f t="array" ref="O12575">SUMPRODUCT(C12575:L12575,TRANSPOSE('Derivation of PM - 8 Fact+FICO'!$S$30:$S$39))+Predictions!$S$37</f>
        <v>0.46669758110284382</v>
      </c>
      <c r="P12575">
        <f>(L12575*'Derivation of PM - FICO ONLY'!$L$30)+'Derivation of PM - FICO ONLY'!$L$29</f>
        <v>0.40527755836655621</v>
      </c>
      <c r="Q12575">
        <f>'Derivation of PM - 6 Fact'!$AN$34+('Derivation of PM - 6 Fact'!$AN$35*Predictions!C12575)+('Derivation of PM - 6 Fact'!$AN$36*Predictions!E12575)+('Derivation of PM - 6 Fact'!$AN$37*Predictions!F12575)+('Derivation of PM - 6 Fact'!$AN$38*Predictions!G12575)+('Derivation of PM - 6 Fact'!$AN$39*Predictions!H12575)+('Derivation of PM - 6 Fact'!$AN$40*Predictions!L12575)</f>
        <v>0.3925732093887927</v>
      </c>
      <c r="U12575">
        <f t="shared" si="785"/>
        <v>0</v>
      </c>
      <c r="V12575">
        <f t="shared" si="786"/>
        <v>0</v>
      </c>
      <c r="W12575">
        <f t="shared" si="787"/>
        <v>0</v>
      </c>
      <c r="X12575">
        <f t="shared" si="788"/>
        <v>0</v>
      </c>
    </row>
    <row r="12576" spans="1:24" x14ac:dyDescent="0.3">
      <c r="A12576" t="s">
        <v>2</v>
      </c>
      <c r="B12576">
        <v>30566</v>
      </c>
      <c r="C12576">
        <v>10</v>
      </c>
      <c r="D12576">
        <v>25</v>
      </c>
      <c r="E12576">
        <v>226</v>
      </c>
      <c r="F12576">
        <v>41</v>
      </c>
      <c r="G12576">
        <v>141</v>
      </c>
      <c r="H12576">
        <v>86</v>
      </c>
      <c r="I12576">
        <v>9</v>
      </c>
      <c r="J12576">
        <v>11</v>
      </c>
      <c r="K12576">
        <v>1</v>
      </c>
      <c r="L12576">
        <v>663</v>
      </c>
      <c r="N12576" cm="1">
        <f t="array" ref="N12576">SUMPRODUCT(C12576:K12576,TRANSPOSE(('Derivation of PM - 8 Factors'!$Q$32:$Q$40)))+'Derivation of PM - 8 Factors'!$Q$31</f>
        <v>1.049354381169447</v>
      </c>
      <c r="O12576" cm="1">
        <f t="array" ref="O12576">SUMPRODUCT(C12576:L12576,TRANSPOSE('Derivation of PM - 8 Fact+FICO'!$S$30:$S$39))+Predictions!$S$37</f>
        <v>1.1222433253025141</v>
      </c>
      <c r="P12576">
        <f>(L12576*'Derivation of PM - FICO ONLY'!$L$30)+'Derivation of PM - FICO ONLY'!$L$29</f>
        <v>0.65118146908930297</v>
      </c>
      <c r="Q12576">
        <f>'Derivation of PM - 6 Fact'!$AN$34+('Derivation of PM - 6 Fact'!$AN$35*Predictions!C12576)+('Derivation of PM - 6 Fact'!$AN$36*Predictions!E12576)+('Derivation of PM - 6 Fact'!$AN$37*Predictions!F12576)+('Derivation of PM - 6 Fact'!$AN$38*Predictions!G12576)+('Derivation of PM - 6 Fact'!$AN$39*Predictions!H12576)+('Derivation of PM - 6 Fact'!$AN$40*Predictions!L12576)</f>
        <v>1.0932755549127087</v>
      </c>
      <c r="U12576">
        <f t="shared" si="785"/>
        <v>1</v>
      </c>
      <c r="V12576">
        <f t="shared" si="786"/>
        <v>1</v>
      </c>
      <c r="W12576">
        <f t="shared" si="787"/>
        <v>1</v>
      </c>
      <c r="X12576">
        <f t="shared" si="788"/>
        <v>1</v>
      </c>
    </row>
    <row r="12577" spans="1:24" x14ac:dyDescent="0.3">
      <c r="A12577" t="s">
        <v>2</v>
      </c>
      <c r="B12577">
        <v>30567</v>
      </c>
      <c r="C12577">
        <v>5</v>
      </c>
      <c r="D12577">
        <v>10</v>
      </c>
      <c r="E12577">
        <v>24</v>
      </c>
      <c r="F12577">
        <v>34</v>
      </c>
      <c r="G12577">
        <v>71</v>
      </c>
      <c r="H12577">
        <v>73</v>
      </c>
      <c r="I12577">
        <v>2</v>
      </c>
      <c r="J12577">
        <v>5</v>
      </c>
      <c r="K12577">
        <v>1</v>
      </c>
      <c r="L12577">
        <v>560</v>
      </c>
      <c r="N12577" cm="1">
        <f t="array" ref="N12577">SUMPRODUCT(C12577:K12577,TRANSPOSE(('Derivation of PM - 8 Factors'!$Q$32:$Q$40)))+'Derivation of PM - 8 Factors'!$Q$31</f>
        <v>0.50041888470616303</v>
      </c>
      <c r="O12577" cm="1">
        <f t="array" ref="O12577">SUMPRODUCT(C12577:L12577,TRANSPOSE('Derivation of PM - 8 Fact+FICO'!$S$30:$S$39))+Predictions!$S$37</f>
        <v>0.57479795608404838</v>
      </c>
      <c r="P12577">
        <f>(L12577*'Derivation of PM - FICO ONLY'!$L$30)+'Derivation of PM - FICO ONLY'!$L$29</f>
        <v>0.26151834902094984</v>
      </c>
      <c r="Q12577">
        <f>'Derivation of PM - 6 Fact'!$AN$34+('Derivation of PM - 6 Fact'!$AN$35*Predictions!C12577)+('Derivation of PM - 6 Fact'!$AN$36*Predictions!E12577)+('Derivation of PM - 6 Fact'!$AN$37*Predictions!F12577)+('Derivation of PM - 6 Fact'!$AN$38*Predictions!G12577)+('Derivation of PM - 6 Fact'!$AN$39*Predictions!H12577)+('Derivation of PM - 6 Fact'!$AN$40*Predictions!L12577)</f>
        <v>0.57614006059568779</v>
      </c>
      <c r="U12577">
        <f t="shared" si="785"/>
        <v>1</v>
      </c>
      <c r="V12577">
        <f t="shared" si="786"/>
        <v>1</v>
      </c>
      <c r="W12577">
        <f t="shared" si="787"/>
        <v>0</v>
      </c>
      <c r="X12577">
        <f t="shared" si="788"/>
        <v>1</v>
      </c>
    </row>
    <row r="12578" spans="1:24" x14ac:dyDescent="0.3">
      <c r="A12578" t="s">
        <v>2</v>
      </c>
      <c r="B12578">
        <v>30568</v>
      </c>
      <c r="C12578">
        <v>10</v>
      </c>
      <c r="D12578">
        <v>0</v>
      </c>
      <c r="E12578">
        <v>375</v>
      </c>
      <c r="F12578">
        <v>22</v>
      </c>
      <c r="G12578">
        <v>100</v>
      </c>
      <c r="H12578">
        <v>82</v>
      </c>
      <c r="I12578">
        <v>8</v>
      </c>
      <c r="J12578">
        <v>14</v>
      </c>
      <c r="K12578">
        <v>1</v>
      </c>
      <c r="L12578">
        <v>740</v>
      </c>
      <c r="N12578" cm="1">
        <f t="array" ref="N12578">SUMPRODUCT(C12578:K12578,TRANSPOSE(('Derivation of PM - 8 Factors'!$Q$32:$Q$40)))+'Derivation of PM - 8 Factors'!$Q$31</f>
        <v>1.005496559788386</v>
      </c>
      <c r="O12578" cm="1">
        <f t="array" ref="O12578">SUMPRODUCT(C12578:L12578,TRANSPOSE('Derivation of PM - 8 Fact+FICO'!$S$30:$S$39))+Predictions!$S$37</f>
        <v>1.0830660690685441</v>
      </c>
      <c r="P12578">
        <f>(L12578*'Derivation of PM - FICO ONLY'!$L$30)+'Derivation of PM - FICO ONLY'!$L$29</f>
        <v>0.9424830248685574</v>
      </c>
      <c r="Q12578">
        <f>'Derivation of PM - 6 Fact'!$AN$34+('Derivation of PM - 6 Fact'!$AN$35*Predictions!C12578)+('Derivation of PM - 6 Fact'!$AN$36*Predictions!E12578)+('Derivation of PM - 6 Fact'!$AN$37*Predictions!F12578)+('Derivation of PM - 6 Fact'!$AN$38*Predictions!G12578)+('Derivation of PM - 6 Fact'!$AN$39*Predictions!H12578)+('Derivation of PM - 6 Fact'!$AN$40*Predictions!L12578)</f>
        <v>1.0281676481393116</v>
      </c>
      <c r="U12578">
        <f t="shared" si="785"/>
        <v>1</v>
      </c>
      <c r="V12578">
        <f t="shared" si="786"/>
        <v>1</v>
      </c>
      <c r="W12578">
        <f t="shared" si="787"/>
        <v>1</v>
      </c>
      <c r="X12578">
        <f t="shared" si="788"/>
        <v>1</v>
      </c>
    </row>
    <row r="12579" spans="1:24" x14ac:dyDescent="0.3">
      <c r="A12579" t="s">
        <v>2</v>
      </c>
      <c r="B12579">
        <v>30569</v>
      </c>
      <c r="C12579">
        <v>9</v>
      </c>
      <c r="D12579">
        <v>0</v>
      </c>
      <c r="E12579">
        <v>513</v>
      </c>
      <c r="F12579">
        <v>10</v>
      </c>
      <c r="G12579">
        <v>70</v>
      </c>
      <c r="H12579">
        <v>74</v>
      </c>
      <c r="I12579">
        <v>18</v>
      </c>
      <c r="J12579">
        <v>20</v>
      </c>
      <c r="K12579">
        <v>0</v>
      </c>
      <c r="L12579">
        <v>723</v>
      </c>
      <c r="N12579" cm="1">
        <f t="array" ref="N12579">SUMPRODUCT(C12579:K12579,TRANSPOSE(('Derivation of PM - 8 Factors'!$Q$32:$Q$40)))+'Derivation of PM - 8 Factors'!$Q$31</f>
        <v>0.95664016024744813</v>
      </c>
      <c r="O12579" cm="1">
        <f t="array" ref="O12579">SUMPRODUCT(C12579:L12579,TRANSPOSE('Derivation of PM - 8 Fact+FICO'!$S$30:$S$39))+Predictions!$S$37</f>
        <v>1.0333870642801082</v>
      </c>
      <c r="P12579">
        <f>(L12579*'Derivation of PM - FICO ONLY'!$L$30)+'Derivation of PM - FICO ONLY'!$L$29</f>
        <v>0.87816969437183912</v>
      </c>
      <c r="Q12579">
        <f>'Derivation of PM - 6 Fact'!$AN$34+('Derivation of PM - 6 Fact'!$AN$35*Predictions!C12579)+('Derivation of PM - 6 Fact'!$AN$36*Predictions!E12579)+('Derivation of PM - 6 Fact'!$AN$37*Predictions!F12579)+('Derivation of PM - 6 Fact'!$AN$38*Predictions!G12579)+('Derivation of PM - 6 Fact'!$AN$39*Predictions!H12579)+('Derivation of PM - 6 Fact'!$AN$40*Predictions!L12579)</f>
        <v>0.8834989341256041</v>
      </c>
      <c r="U12579">
        <f t="shared" si="785"/>
        <v>1</v>
      </c>
      <c r="V12579">
        <f t="shared" si="786"/>
        <v>1</v>
      </c>
      <c r="W12579">
        <f t="shared" si="787"/>
        <v>1</v>
      </c>
      <c r="X12579">
        <f t="shared" si="788"/>
        <v>1</v>
      </c>
    </row>
    <row r="12580" spans="1:24" x14ac:dyDescent="0.3">
      <c r="A12580" t="s">
        <v>2</v>
      </c>
      <c r="B12580">
        <v>30570</v>
      </c>
      <c r="C12580">
        <v>4</v>
      </c>
      <c r="D12580">
        <v>0</v>
      </c>
      <c r="E12580">
        <v>-7</v>
      </c>
      <c r="F12580">
        <v>15</v>
      </c>
      <c r="G12580">
        <v>45</v>
      </c>
      <c r="H12580">
        <v>52</v>
      </c>
      <c r="I12580">
        <v>5</v>
      </c>
      <c r="J12580">
        <v>6</v>
      </c>
      <c r="K12580">
        <v>0</v>
      </c>
      <c r="L12580">
        <v>428</v>
      </c>
      <c r="N12580" cm="1">
        <f t="array" ref="N12580">SUMPRODUCT(C12580:K12580,TRANSPOSE(('Derivation of PM - 8 Factors'!$Q$32:$Q$40)))+'Derivation of PM - 8 Factors'!$Q$31</f>
        <v>0.32729634138222552</v>
      </c>
      <c r="O12580" cm="1">
        <f t="array" ref="O12580">SUMPRODUCT(C12580:L12580,TRANSPOSE('Derivation of PM - 8 Fact+FICO'!$S$30:$S$39))+Predictions!$S$37</f>
        <v>0.39595837278465046</v>
      </c>
      <c r="P12580">
        <f>(L12580*'Derivation of PM - FICO ONLY'!$L$30)+'Derivation of PM - FICO ONLY'!$L$29</f>
        <v>-0.2378557466006288</v>
      </c>
      <c r="Q12580">
        <f>'Derivation of PM - 6 Fact'!$AN$34+('Derivation of PM - 6 Fact'!$AN$35*Predictions!C12580)+('Derivation of PM - 6 Fact'!$AN$36*Predictions!E12580)+('Derivation of PM - 6 Fact'!$AN$37*Predictions!F12580)+('Derivation of PM - 6 Fact'!$AN$38*Predictions!G12580)+('Derivation of PM - 6 Fact'!$AN$39*Predictions!H12580)+('Derivation of PM - 6 Fact'!$AN$40*Predictions!L12580)</f>
        <v>0.33567364459043281</v>
      </c>
      <c r="U12580">
        <f t="shared" si="785"/>
        <v>0</v>
      </c>
      <c r="V12580">
        <f t="shared" si="786"/>
        <v>0</v>
      </c>
      <c r="W12580">
        <f t="shared" si="787"/>
        <v>0</v>
      </c>
      <c r="X12580">
        <f t="shared" si="788"/>
        <v>0</v>
      </c>
    </row>
    <row r="12581" spans="1:24" x14ac:dyDescent="0.3">
      <c r="A12581" t="s">
        <v>2</v>
      </c>
      <c r="B12581">
        <v>30571</v>
      </c>
      <c r="C12581">
        <v>1</v>
      </c>
      <c r="D12581">
        <v>37</v>
      </c>
      <c r="E12581">
        <v>164</v>
      </c>
      <c r="F12581">
        <v>29</v>
      </c>
      <c r="G12581">
        <v>28</v>
      </c>
      <c r="H12581">
        <v>21</v>
      </c>
      <c r="I12581">
        <v>6</v>
      </c>
      <c r="J12581">
        <v>10</v>
      </c>
      <c r="K12581">
        <v>1</v>
      </c>
      <c r="L12581">
        <v>645</v>
      </c>
      <c r="N12581" cm="1">
        <f t="array" ref="N12581">SUMPRODUCT(C12581:K12581,TRANSPOSE(('Derivation of PM - 8 Factors'!$Q$32:$Q$40)))+'Derivation of PM - 8 Factors'!$Q$31</f>
        <v>0.38562402882447988</v>
      </c>
      <c r="O12581" cm="1">
        <f t="array" ref="O12581">SUMPRODUCT(C12581:L12581,TRANSPOSE('Derivation of PM - 8 Fact+FICO'!$S$30:$S$39))+Predictions!$S$37</f>
        <v>0.46175808341441182</v>
      </c>
      <c r="P12581">
        <f>(L12581*'Derivation of PM - FICO ONLY'!$L$30)+'Derivation of PM - FICO ONLY'!$L$29</f>
        <v>0.58308500150454257</v>
      </c>
      <c r="Q12581">
        <f>'Derivation of PM - 6 Fact'!$AN$34+('Derivation of PM - 6 Fact'!$AN$35*Predictions!C12581)+('Derivation of PM - 6 Fact'!$AN$36*Predictions!E12581)+('Derivation of PM - 6 Fact'!$AN$37*Predictions!F12581)+('Derivation of PM - 6 Fact'!$AN$38*Predictions!G12581)+('Derivation of PM - 6 Fact'!$AN$39*Predictions!H12581)+('Derivation of PM - 6 Fact'!$AN$40*Predictions!L12581)</f>
        <v>0.43168805137329652</v>
      </c>
      <c r="U12581">
        <f t="shared" si="785"/>
        <v>0</v>
      </c>
      <c r="V12581">
        <f t="shared" si="786"/>
        <v>0</v>
      </c>
      <c r="W12581">
        <f t="shared" si="787"/>
        <v>1</v>
      </c>
      <c r="X12581">
        <f t="shared" si="788"/>
        <v>0</v>
      </c>
    </row>
    <row r="12582" spans="1:24" x14ac:dyDescent="0.3">
      <c r="A12582" t="s">
        <v>2</v>
      </c>
      <c r="B12582">
        <v>30572</v>
      </c>
      <c r="C12582">
        <v>6</v>
      </c>
      <c r="D12582">
        <v>2</v>
      </c>
      <c r="E12582">
        <v>51</v>
      </c>
      <c r="F12582">
        <v>50</v>
      </c>
      <c r="G12582">
        <v>108</v>
      </c>
      <c r="H12582">
        <v>66</v>
      </c>
      <c r="I12582">
        <v>16</v>
      </c>
      <c r="J12582">
        <v>20</v>
      </c>
      <c r="K12582">
        <v>0</v>
      </c>
      <c r="L12582">
        <v>632</v>
      </c>
      <c r="N12582" cm="1">
        <f t="array" ref="N12582">SUMPRODUCT(C12582:K12582,TRANSPOSE(('Derivation of PM - 8 Factors'!$Q$32:$Q$40)))+'Derivation of PM - 8 Factors'!$Q$31</f>
        <v>0.95000442105460825</v>
      </c>
      <c r="O12582" cm="1">
        <f t="array" ref="O12582">SUMPRODUCT(C12582:L12582,TRANSPOSE('Derivation of PM - 8 Fact+FICO'!$S$30:$S$39))+Predictions!$S$37</f>
        <v>1.024299166552652</v>
      </c>
      <c r="P12582">
        <f>(L12582*'Derivation of PM - FICO ONLY'!$L$30)+'Derivation of PM - FICO ONLY'!$L$29</f>
        <v>0.53390421935999277</v>
      </c>
      <c r="Q12582">
        <f>'Derivation of PM - 6 Fact'!$AN$34+('Derivation of PM - 6 Fact'!$AN$35*Predictions!C12582)+('Derivation of PM - 6 Fact'!$AN$36*Predictions!E12582)+('Derivation of PM - 6 Fact'!$AN$37*Predictions!F12582)+('Derivation of PM - 6 Fact'!$AN$38*Predictions!G12582)+('Derivation of PM - 6 Fact'!$AN$39*Predictions!H12582)+('Derivation of PM - 6 Fact'!$AN$40*Predictions!L12582)</f>
        <v>0.88259907823030037</v>
      </c>
      <c r="U12582">
        <f t="shared" si="785"/>
        <v>1</v>
      </c>
      <c r="V12582">
        <f t="shared" si="786"/>
        <v>1</v>
      </c>
      <c r="W12582">
        <f t="shared" si="787"/>
        <v>1</v>
      </c>
      <c r="X12582">
        <f t="shared" si="788"/>
        <v>1</v>
      </c>
    </row>
    <row r="12583" spans="1:24" x14ac:dyDescent="0.3">
      <c r="A12583" t="s">
        <v>2</v>
      </c>
      <c r="B12583">
        <v>30573</v>
      </c>
      <c r="C12583">
        <v>9</v>
      </c>
      <c r="D12583">
        <v>40</v>
      </c>
      <c r="E12583">
        <v>382</v>
      </c>
      <c r="F12583">
        <v>83</v>
      </c>
      <c r="G12583">
        <v>203</v>
      </c>
      <c r="H12583">
        <v>115</v>
      </c>
      <c r="I12583">
        <v>7</v>
      </c>
      <c r="J12583">
        <v>13</v>
      </c>
      <c r="K12583">
        <v>0</v>
      </c>
      <c r="L12583">
        <v>771</v>
      </c>
      <c r="N12583" cm="1">
        <f t="array" ref="N12583">SUMPRODUCT(C12583:K12583,TRANSPOSE(('Derivation of PM - 8 Factors'!$Q$32:$Q$40)))+'Derivation of PM - 8 Factors'!$Q$31</f>
        <v>1.189793731149676</v>
      </c>
      <c r="O12583" cm="1">
        <f t="array" ref="O12583">SUMPRODUCT(C12583:L12583,TRANSPOSE('Derivation of PM - 8 Fact+FICO'!$S$30:$S$39))+Predictions!$S$37</f>
        <v>1.263592325018251</v>
      </c>
      <c r="P12583">
        <f>(L12583*'Derivation of PM - FICO ONLY'!$L$30)+'Derivation of PM - FICO ONLY'!$L$29</f>
        <v>1.0597602745978676</v>
      </c>
      <c r="Q12583">
        <f>'Derivation of PM - 6 Fact'!$AN$34+('Derivation of PM - 6 Fact'!$AN$35*Predictions!C12583)+('Derivation of PM - 6 Fact'!$AN$36*Predictions!E12583)+('Derivation of PM - 6 Fact'!$AN$37*Predictions!F12583)+('Derivation of PM - 6 Fact'!$AN$38*Predictions!G12583)+('Derivation of PM - 6 Fact'!$AN$39*Predictions!H12583)+('Derivation of PM - 6 Fact'!$AN$40*Predictions!L12583)</f>
        <v>1.1852324595870616</v>
      </c>
      <c r="U12583">
        <f t="shared" si="785"/>
        <v>1</v>
      </c>
      <c r="V12583">
        <f t="shared" si="786"/>
        <v>1</v>
      </c>
      <c r="W12583">
        <f t="shared" si="787"/>
        <v>1</v>
      </c>
      <c r="X12583">
        <f t="shared" si="788"/>
        <v>1</v>
      </c>
    </row>
    <row r="12584" spans="1:24" x14ac:dyDescent="0.3">
      <c r="A12584" t="s">
        <v>2</v>
      </c>
      <c r="B12584">
        <v>30574</v>
      </c>
      <c r="C12584">
        <v>2</v>
      </c>
      <c r="D12584">
        <v>0</v>
      </c>
      <c r="E12584">
        <v>-252</v>
      </c>
      <c r="F12584">
        <v>10</v>
      </c>
      <c r="G12584">
        <v>26</v>
      </c>
      <c r="H12584">
        <v>40</v>
      </c>
      <c r="I12584">
        <v>2</v>
      </c>
      <c r="J12584">
        <v>8</v>
      </c>
      <c r="K12584">
        <v>0</v>
      </c>
      <c r="L12584">
        <v>460</v>
      </c>
      <c r="N12584" cm="1">
        <f t="array" ref="N12584">SUMPRODUCT(C12584:K12584,TRANSPOSE(('Derivation of PM - 8 Factors'!$Q$32:$Q$40)))+'Derivation of PM - 8 Factors'!$Q$31</f>
        <v>5.8860115892843012E-2</v>
      </c>
      <c r="O12584" cm="1">
        <f t="array" ref="O12584">SUMPRODUCT(C12584:L12584,TRANSPOSE('Derivation of PM - 8 Fact+FICO'!$S$30:$S$39))+Predictions!$S$37</f>
        <v>0.13239321929017109</v>
      </c>
      <c r="P12584">
        <f>(L12584*'Derivation of PM - FICO ONLY'!$L$30)+'Derivation of PM - FICO ONLY'!$L$29</f>
        <v>-0.11679535978327626</v>
      </c>
      <c r="Q12584">
        <f>'Derivation of PM - 6 Fact'!$AN$34+('Derivation of PM - 6 Fact'!$AN$35*Predictions!C12584)+('Derivation of PM - 6 Fact'!$AN$36*Predictions!E12584)+('Derivation of PM - 6 Fact'!$AN$37*Predictions!F12584)+('Derivation of PM - 6 Fact'!$AN$38*Predictions!G12584)+('Derivation of PM - 6 Fact'!$AN$39*Predictions!H12584)+('Derivation of PM - 6 Fact'!$AN$40*Predictions!L12584)</f>
        <v>6.1861558066181377E-2</v>
      </c>
      <c r="U12584">
        <f t="shared" si="785"/>
        <v>0</v>
      </c>
      <c r="V12584">
        <f t="shared" si="786"/>
        <v>0</v>
      </c>
      <c r="W12584">
        <f t="shared" si="787"/>
        <v>0</v>
      </c>
      <c r="X12584">
        <f t="shared" si="788"/>
        <v>0</v>
      </c>
    </row>
    <row r="12585" spans="1:24" x14ac:dyDescent="0.3">
      <c r="A12585" t="s">
        <v>2</v>
      </c>
      <c r="B12585">
        <v>30575</v>
      </c>
      <c r="C12585">
        <v>7</v>
      </c>
      <c r="D12585">
        <v>0</v>
      </c>
      <c r="E12585">
        <v>89</v>
      </c>
      <c r="F12585">
        <v>2</v>
      </c>
      <c r="G12585">
        <v>42</v>
      </c>
      <c r="H12585">
        <v>35</v>
      </c>
      <c r="I12585">
        <v>12</v>
      </c>
      <c r="J12585">
        <v>15</v>
      </c>
      <c r="K12585">
        <v>1</v>
      </c>
      <c r="L12585">
        <v>486</v>
      </c>
      <c r="N12585" cm="1">
        <f t="array" ref="N12585">SUMPRODUCT(C12585:K12585,TRANSPOSE(('Derivation of PM - 8 Factors'!$Q$32:$Q$40)))+'Derivation of PM - 8 Factors'!$Q$31</f>
        <v>0.74393747737186089</v>
      </c>
      <c r="O12585" cm="1">
        <f t="array" ref="O12585">SUMPRODUCT(C12585:L12585,TRANSPOSE('Derivation of PM - 8 Fact+FICO'!$S$30:$S$39))+Predictions!$S$37</f>
        <v>0.81331140188088447</v>
      </c>
      <c r="P12585">
        <f>(L12585*'Derivation of PM - FICO ONLY'!$L$30)+'Derivation of PM - FICO ONLY'!$L$29</f>
        <v>-1.8433795494177563E-2</v>
      </c>
      <c r="Q12585">
        <f>'Derivation of PM - 6 Fact'!$AN$34+('Derivation of PM - 6 Fact'!$AN$35*Predictions!C12585)+('Derivation of PM - 6 Fact'!$AN$36*Predictions!E12585)+('Derivation of PM - 6 Fact'!$AN$37*Predictions!F12585)+('Derivation of PM - 6 Fact'!$AN$38*Predictions!G12585)+('Derivation of PM - 6 Fact'!$AN$39*Predictions!H12585)+('Derivation of PM - 6 Fact'!$AN$40*Predictions!L12585)</f>
        <v>0.74408198103383405</v>
      </c>
      <c r="U12585">
        <f t="shared" si="785"/>
        <v>1</v>
      </c>
      <c r="V12585">
        <f t="shared" si="786"/>
        <v>1</v>
      </c>
      <c r="W12585">
        <f t="shared" si="787"/>
        <v>0</v>
      </c>
      <c r="X12585">
        <f t="shared" si="788"/>
        <v>1</v>
      </c>
    </row>
    <row r="12586" spans="1:24" x14ac:dyDescent="0.3">
      <c r="A12586" t="s">
        <v>2</v>
      </c>
      <c r="B12586">
        <v>30576</v>
      </c>
      <c r="C12586">
        <v>3</v>
      </c>
      <c r="D12586">
        <v>0</v>
      </c>
      <c r="E12586">
        <v>-182</v>
      </c>
      <c r="F12586">
        <v>33</v>
      </c>
      <c r="G12586">
        <v>53</v>
      </c>
      <c r="H12586">
        <v>42</v>
      </c>
      <c r="I12586">
        <v>6</v>
      </c>
      <c r="J12586">
        <v>13</v>
      </c>
      <c r="K12586">
        <v>1</v>
      </c>
      <c r="L12586">
        <v>549</v>
      </c>
      <c r="N12586" cm="1">
        <f t="array" ref="N12586">SUMPRODUCT(C12586:K12586,TRANSPOSE(('Derivation of PM - 8 Factors'!$Q$32:$Q$40)))+'Derivation of PM - 8 Factors'!$Q$31</f>
        <v>0.47542827595615078</v>
      </c>
      <c r="O12586" cm="1">
        <f t="array" ref="O12586">SUMPRODUCT(C12586:L12586,TRANSPOSE('Derivation of PM - 8 Fact+FICO'!$S$30:$S$39))+Predictions!$S$37</f>
        <v>0.55066580366558715</v>
      </c>
      <c r="P12586">
        <f>(L12586*'Derivation of PM - FICO ONLY'!$L$30)+'Derivation of PM - FICO ONLY'!$L$29</f>
        <v>0.21990384105248517</v>
      </c>
      <c r="Q12586">
        <f>'Derivation of PM - 6 Fact'!$AN$34+('Derivation of PM - 6 Fact'!$AN$35*Predictions!C12586)+('Derivation of PM - 6 Fact'!$AN$36*Predictions!E12586)+('Derivation of PM - 6 Fact'!$AN$37*Predictions!F12586)+('Derivation of PM - 6 Fact'!$AN$38*Predictions!G12586)+('Derivation of PM - 6 Fact'!$AN$39*Predictions!H12586)+('Derivation of PM - 6 Fact'!$AN$40*Predictions!L12586)</f>
        <v>0.50027532991960699</v>
      </c>
      <c r="U12586">
        <f t="shared" si="785"/>
        <v>0</v>
      </c>
      <c r="V12586">
        <f t="shared" si="786"/>
        <v>1</v>
      </c>
      <c r="W12586">
        <f t="shared" si="787"/>
        <v>0</v>
      </c>
      <c r="X12586">
        <f t="shared" si="788"/>
        <v>1</v>
      </c>
    </row>
    <row r="12587" spans="1:24" x14ac:dyDescent="0.3">
      <c r="A12587" t="s">
        <v>2</v>
      </c>
      <c r="B12587">
        <v>30577</v>
      </c>
      <c r="C12587">
        <v>10</v>
      </c>
      <c r="D12587">
        <v>45</v>
      </c>
      <c r="E12587">
        <v>266</v>
      </c>
      <c r="F12587">
        <v>31</v>
      </c>
      <c r="G12587">
        <v>115</v>
      </c>
      <c r="H12587">
        <v>67</v>
      </c>
      <c r="I12587">
        <v>11</v>
      </c>
      <c r="J12587">
        <v>18</v>
      </c>
      <c r="K12587">
        <v>0</v>
      </c>
      <c r="L12587">
        <v>754</v>
      </c>
      <c r="N12587" cm="1">
        <f t="array" ref="N12587">SUMPRODUCT(C12587:K12587,TRANSPOSE(('Derivation of PM - 8 Factors'!$Q$32:$Q$40)))+'Derivation of PM - 8 Factors'!$Q$31</f>
        <v>1.2345780135659723</v>
      </c>
      <c r="O12587" cm="1">
        <f t="array" ref="O12587">SUMPRODUCT(C12587:L12587,TRANSPOSE('Derivation of PM - 8 Fact+FICO'!$S$30:$S$39))+Predictions!$S$37</f>
        <v>1.3118306529765513</v>
      </c>
      <c r="P12587">
        <f>(L12587*'Derivation of PM - FICO ONLY'!$L$30)+'Derivation of PM - FICO ONLY'!$L$29</f>
        <v>0.99544694410114931</v>
      </c>
      <c r="Q12587">
        <f>'Derivation of PM - 6 Fact'!$AN$34+('Derivation of PM - 6 Fact'!$AN$35*Predictions!C12587)+('Derivation of PM - 6 Fact'!$AN$36*Predictions!E12587)+('Derivation of PM - 6 Fact'!$AN$37*Predictions!F12587)+('Derivation of PM - 6 Fact'!$AN$38*Predictions!G12587)+('Derivation of PM - 6 Fact'!$AN$39*Predictions!H12587)+('Derivation of PM - 6 Fact'!$AN$40*Predictions!L12587)</f>
        <v>1.1928977198904249</v>
      </c>
      <c r="U12587">
        <f t="shared" si="785"/>
        <v>1</v>
      </c>
      <c r="V12587">
        <f t="shared" si="786"/>
        <v>1</v>
      </c>
      <c r="W12587">
        <f t="shared" si="787"/>
        <v>1</v>
      </c>
      <c r="X12587">
        <f t="shared" si="788"/>
        <v>1</v>
      </c>
    </row>
    <row r="12588" spans="1:24" x14ac:dyDescent="0.3">
      <c r="A12588" t="s">
        <v>2</v>
      </c>
      <c r="B12588">
        <v>30578</v>
      </c>
      <c r="C12588">
        <v>5</v>
      </c>
      <c r="D12588">
        <v>0</v>
      </c>
      <c r="E12588">
        <v>153</v>
      </c>
      <c r="F12588">
        <v>58</v>
      </c>
      <c r="G12588">
        <v>103</v>
      </c>
      <c r="H12588">
        <v>66</v>
      </c>
      <c r="I12588">
        <v>15</v>
      </c>
      <c r="J12588">
        <v>20</v>
      </c>
      <c r="K12588">
        <v>0</v>
      </c>
      <c r="L12588">
        <v>561</v>
      </c>
      <c r="N12588" cm="1">
        <f t="array" ref="N12588">SUMPRODUCT(C12588:K12588,TRANSPOSE(('Derivation of PM - 8 Factors'!$Q$32:$Q$40)))+'Derivation of PM - 8 Factors'!$Q$31</f>
        <v>0.97501076286051247</v>
      </c>
      <c r="O12588" cm="1">
        <f t="array" ref="O12588">SUMPRODUCT(C12588:L12588,TRANSPOSE('Derivation of PM - 8 Fact+FICO'!$S$30:$S$39))+Predictions!$S$37</f>
        <v>1.0450065193069318</v>
      </c>
      <c r="P12588">
        <f>(L12588*'Derivation of PM - FICO ONLY'!$L$30)+'Derivation of PM - FICO ONLY'!$L$29</f>
        <v>0.2653014861089924</v>
      </c>
      <c r="Q12588">
        <f>'Derivation of PM - 6 Fact'!$AN$34+('Derivation of PM - 6 Fact'!$AN$35*Predictions!C12588)+('Derivation of PM - 6 Fact'!$AN$36*Predictions!E12588)+('Derivation of PM - 6 Fact'!$AN$37*Predictions!F12588)+('Derivation of PM - 6 Fact'!$AN$38*Predictions!G12588)+('Derivation of PM - 6 Fact'!$AN$39*Predictions!H12588)+('Derivation of PM - 6 Fact'!$AN$40*Predictions!L12588)</f>
        <v>0.90290494782271624</v>
      </c>
      <c r="U12588">
        <f t="shared" si="785"/>
        <v>1</v>
      </c>
      <c r="V12588">
        <f t="shared" si="786"/>
        <v>1</v>
      </c>
      <c r="W12588">
        <f t="shared" si="787"/>
        <v>0</v>
      </c>
      <c r="X12588">
        <f t="shared" si="788"/>
        <v>1</v>
      </c>
    </row>
    <row r="12589" spans="1:24" x14ac:dyDescent="0.3">
      <c r="A12589" t="s">
        <v>2</v>
      </c>
      <c r="B12589">
        <v>30579</v>
      </c>
      <c r="C12589">
        <v>2</v>
      </c>
      <c r="D12589">
        <v>84</v>
      </c>
      <c r="E12589">
        <v>78</v>
      </c>
      <c r="F12589">
        <v>44</v>
      </c>
      <c r="G12589">
        <v>46</v>
      </c>
      <c r="H12589">
        <v>41</v>
      </c>
      <c r="I12589">
        <v>9</v>
      </c>
      <c r="J12589">
        <v>12</v>
      </c>
      <c r="K12589">
        <v>0</v>
      </c>
      <c r="L12589">
        <v>554</v>
      </c>
      <c r="N12589" cm="1">
        <f t="array" ref="N12589">SUMPRODUCT(C12589:K12589,TRANSPOSE(('Derivation of PM - 8 Factors'!$Q$32:$Q$40)))+'Derivation of PM - 8 Factors'!$Q$31</f>
        <v>0.63112174177330504</v>
      </c>
      <c r="O12589" cm="1">
        <f t="array" ref="O12589">SUMPRODUCT(C12589:L12589,TRANSPOSE('Derivation of PM - 8 Fact+FICO'!$S$30:$S$39))+Predictions!$S$37</f>
        <v>0.70397229142240958</v>
      </c>
      <c r="P12589">
        <f>(L12589*'Derivation of PM - FICO ONLY'!$L$30)+'Derivation of PM - FICO ONLY'!$L$29</f>
        <v>0.23881952649269622</v>
      </c>
      <c r="Q12589">
        <f>'Derivation of PM - 6 Fact'!$AN$34+('Derivation of PM - 6 Fact'!$AN$35*Predictions!C12589)+('Derivation of PM - 6 Fact'!$AN$36*Predictions!E12589)+('Derivation of PM - 6 Fact'!$AN$37*Predictions!F12589)+('Derivation of PM - 6 Fact'!$AN$38*Predictions!G12589)+('Derivation of PM - 6 Fact'!$AN$39*Predictions!H12589)+('Derivation of PM - 6 Fact'!$AN$40*Predictions!L12589)</f>
        <v>0.62135593031610192</v>
      </c>
      <c r="U12589">
        <f t="shared" si="785"/>
        <v>1</v>
      </c>
      <c r="V12589">
        <f t="shared" si="786"/>
        <v>1</v>
      </c>
      <c r="W12589">
        <f t="shared" si="787"/>
        <v>0</v>
      </c>
      <c r="X12589">
        <f t="shared" si="788"/>
        <v>1</v>
      </c>
    </row>
    <row r="12590" spans="1:24" x14ac:dyDescent="0.3">
      <c r="A12590" t="s">
        <v>2</v>
      </c>
      <c r="B12590">
        <v>30580</v>
      </c>
      <c r="C12590">
        <v>1</v>
      </c>
      <c r="D12590">
        <v>99</v>
      </c>
      <c r="E12590">
        <v>-206</v>
      </c>
      <c r="F12590">
        <v>44</v>
      </c>
      <c r="G12590">
        <v>40</v>
      </c>
      <c r="H12590">
        <v>58</v>
      </c>
      <c r="I12590">
        <v>3</v>
      </c>
      <c r="J12590">
        <v>5</v>
      </c>
      <c r="K12590">
        <v>1</v>
      </c>
      <c r="L12590">
        <v>418</v>
      </c>
      <c r="N12590" cm="1">
        <f t="array" ref="N12590">SUMPRODUCT(C12590:K12590,TRANSPOSE(('Derivation of PM - 8 Factors'!$Q$32:$Q$40)))+'Derivation of PM - 8 Factors'!$Q$31</f>
        <v>0.24039436194620126</v>
      </c>
      <c r="O12590" cm="1">
        <f t="array" ref="O12590">SUMPRODUCT(C12590:L12590,TRANSPOSE('Derivation of PM - 8 Fact+FICO'!$S$30:$S$39))+Predictions!$S$37</f>
        <v>0.31171034327471098</v>
      </c>
      <c r="P12590">
        <f>(L12590*'Derivation of PM - FICO ONLY'!$L$30)+'Derivation of PM - FICO ONLY'!$L$29</f>
        <v>-0.27568711748105135</v>
      </c>
      <c r="Q12590">
        <f>'Derivation of PM - 6 Fact'!$AN$34+('Derivation of PM - 6 Fact'!$AN$35*Predictions!C12590)+('Derivation of PM - 6 Fact'!$AN$36*Predictions!E12590)+('Derivation of PM - 6 Fact'!$AN$37*Predictions!F12590)+('Derivation of PM - 6 Fact'!$AN$38*Predictions!G12590)+('Derivation of PM - 6 Fact'!$AN$39*Predictions!H12590)+('Derivation of PM - 6 Fact'!$AN$40*Predictions!L12590)</f>
        <v>0.32536215964383919</v>
      </c>
      <c r="U12590">
        <f t="shared" si="785"/>
        <v>0</v>
      </c>
      <c r="V12590">
        <f t="shared" si="786"/>
        <v>0</v>
      </c>
      <c r="W12590">
        <f t="shared" si="787"/>
        <v>0</v>
      </c>
      <c r="X12590">
        <f t="shared" si="788"/>
        <v>0</v>
      </c>
    </row>
    <row r="12591" spans="1:24" x14ac:dyDescent="0.3">
      <c r="A12591" t="s">
        <v>2</v>
      </c>
      <c r="B12591">
        <v>30581</v>
      </c>
      <c r="C12591">
        <v>10</v>
      </c>
      <c r="D12591">
        <v>0</v>
      </c>
      <c r="E12591">
        <v>519</v>
      </c>
      <c r="F12591">
        <v>1</v>
      </c>
      <c r="G12591">
        <v>56</v>
      </c>
      <c r="H12591">
        <v>65</v>
      </c>
      <c r="I12591">
        <v>7</v>
      </c>
      <c r="J12591">
        <v>10</v>
      </c>
      <c r="K12591">
        <v>1</v>
      </c>
      <c r="L12591">
        <v>680</v>
      </c>
      <c r="N12591" cm="1">
        <f t="array" ref="N12591">SUMPRODUCT(C12591:K12591,TRANSPOSE(('Derivation of PM - 8 Factors'!$Q$32:$Q$40)))+'Derivation of PM - 8 Factors'!$Q$31</f>
        <v>0.98377917590390207</v>
      </c>
      <c r="O12591" cm="1">
        <f t="array" ref="O12591">SUMPRODUCT(C12591:L12591,TRANSPOSE('Derivation of PM - 8 Fact+FICO'!$S$30:$S$39))+Predictions!$S$37</f>
        <v>1.0587458543251811</v>
      </c>
      <c r="P12591">
        <f>(L12591*'Derivation of PM - FICO ONLY'!$L$30)+'Derivation of PM - FICO ONLY'!$L$29</f>
        <v>0.71549479958602169</v>
      </c>
      <c r="Q12591">
        <f>'Derivation of PM - 6 Fact'!$AN$34+('Derivation of PM - 6 Fact'!$AN$35*Predictions!C12591)+('Derivation of PM - 6 Fact'!$AN$36*Predictions!E12591)+('Derivation of PM - 6 Fact'!$AN$37*Predictions!F12591)+('Derivation of PM - 6 Fact'!$AN$38*Predictions!G12591)+('Derivation of PM - 6 Fact'!$AN$39*Predictions!H12591)+('Derivation of PM - 6 Fact'!$AN$40*Predictions!L12591)</f>
        <v>1.0221112948268374</v>
      </c>
      <c r="U12591">
        <f t="shared" si="785"/>
        <v>1</v>
      </c>
      <c r="V12591">
        <f t="shared" si="786"/>
        <v>1</v>
      </c>
      <c r="W12591">
        <f t="shared" si="787"/>
        <v>1</v>
      </c>
      <c r="X12591">
        <f t="shared" si="788"/>
        <v>1</v>
      </c>
    </row>
    <row r="12592" spans="1:24" x14ac:dyDescent="0.3">
      <c r="A12592" t="s">
        <v>2</v>
      </c>
      <c r="B12592">
        <v>30582</v>
      </c>
      <c r="C12592">
        <v>2</v>
      </c>
      <c r="D12592">
        <v>0</v>
      </c>
      <c r="E12592">
        <v>46</v>
      </c>
      <c r="F12592">
        <v>5</v>
      </c>
      <c r="G12592">
        <v>21</v>
      </c>
      <c r="H12592">
        <v>43</v>
      </c>
      <c r="I12592">
        <v>7</v>
      </c>
      <c r="J12592">
        <v>10</v>
      </c>
      <c r="K12592">
        <v>1</v>
      </c>
      <c r="L12592">
        <v>474</v>
      </c>
      <c r="N12592" cm="1">
        <f t="array" ref="N12592">SUMPRODUCT(C12592:K12592,TRANSPOSE(('Derivation of PM - 8 Factors'!$Q$32:$Q$40)))+'Derivation of PM - 8 Factors'!$Q$31</f>
        <v>-8.3815799443960615E-3</v>
      </c>
      <c r="O12592" cm="1">
        <f t="array" ref="O12592">SUMPRODUCT(C12592:L12592,TRANSPOSE('Derivation of PM - 8 Fact+FICO'!$S$30:$S$39))+Predictions!$S$37</f>
        <v>6.3016864312302981E-2</v>
      </c>
      <c r="P12592">
        <f>(L12592*'Derivation of PM - FICO ONLY'!$L$30)+'Derivation of PM - FICO ONLY'!$L$29</f>
        <v>-6.3831440550684571E-2</v>
      </c>
      <c r="Q12592">
        <f>'Derivation of PM - 6 Fact'!$AN$34+('Derivation of PM - 6 Fact'!$AN$35*Predictions!C12592)+('Derivation of PM - 6 Fact'!$AN$36*Predictions!E12592)+('Derivation of PM - 6 Fact'!$AN$37*Predictions!F12592)+('Derivation of PM - 6 Fact'!$AN$38*Predictions!G12592)+('Derivation of PM - 6 Fact'!$AN$39*Predictions!H12592)+('Derivation of PM - 6 Fact'!$AN$40*Predictions!L12592)</f>
        <v>2.4437882638084735E-2</v>
      </c>
      <c r="U12592">
        <f t="shared" si="785"/>
        <v>0</v>
      </c>
      <c r="V12592">
        <f t="shared" si="786"/>
        <v>0</v>
      </c>
      <c r="W12592">
        <f t="shared" si="787"/>
        <v>0</v>
      </c>
      <c r="X12592">
        <f t="shared" si="788"/>
        <v>0</v>
      </c>
    </row>
    <row r="12593" spans="1:24" x14ac:dyDescent="0.3">
      <c r="A12593" t="s">
        <v>2</v>
      </c>
      <c r="B12593">
        <v>30583</v>
      </c>
      <c r="C12593">
        <v>7</v>
      </c>
      <c r="D12593">
        <v>32</v>
      </c>
      <c r="E12593">
        <v>142</v>
      </c>
      <c r="F12593">
        <v>74</v>
      </c>
      <c r="G12593">
        <v>153</v>
      </c>
      <c r="H12593">
        <v>93</v>
      </c>
      <c r="I12593">
        <v>12</v>
      </c>
      <c r="J12593">
        <v>18</v>
      </c>
      <c r="K12593">
        <v>0</v>
      </c>
      <c r="L12593">
        <v>661</v>
      </c>
      <c r="N12593" cm="1">
        <f t="array" ref="N12593">SUMPRODUCT(C12593:K12593,TRANSPOSE(('Derivation of PM - 8 Factors'!$Q$32:$Q$40)))+'Derivation of PM - 8 Factors'!$Q$31</f>
        <v>1.1160596918350254</v>
      </c>
      <c r="O12593" cm="1">
        <f t="array" ref="O12593">SUMPRODUCT(C12593:L12593,TRANSPOSE('Derivation of PM - 8 Fact+FICO'!$S$30:$S$39))+Predictions!$S$37</f>
        <v>1.1893656470741127</v>
      </c>
      <c r="P12593">
        <f>(L12593*'Derivation of PM - FICO ONLY'!$L$30)+'Derivation of PM - FICO ONLY'!$L$29</f>
        <v>0.64361519491321872</v>
      </c>
      <c r="Q12593">
        <f>'Derivation of PM - 6 Fact'!$AN$34+('Derivation of PM - 6 Fact'!$AN$35*Predictions!C12593)+('Derivation of PM - 6 Fact'!$AN$36*Predictions!E12593)+('Derivation of PM - 6 Fact'!$AN$37*Predictions!F12593)+('Derivation of PM - 6 Fact'!$AN$38*Predictions!G12593)+('Derivation of PM - 6 Fact'!$AN$39*Predictions!H12593)+('Derivation of PM - 6 Fact'!$AN$40*Predictions!L12593)</f>
        <v>1.0722068086522236</v>
      </c>
      <c r="U12593">
        <f t="shared" si="785"/>
        <v>1</v>
      </c>
      <c r="V12593">
        <f t="shared" si="786"/>
        <v>1</v>
      </c>
      <c r="W12593">
        <f t="shared" si="787"/>
        <v>1</v>
      </c>
      <c r="X12593">
        <f t="shared" si="788"/>
        <v>1</v>
      </c>
    </row>
    <row r="12594" spans="1:24" x14ac:dyDescent="0.3">
      <c r="A12594" t="s">
        <v>2</v>
      </c>
      <c r="B12594">
        <v>30584</v>
      </c>
      <c r="C12594">
        <v>5</v>
      </c>
      <c r="D12594">
        <v>50</v>
      </c>
      <c r="E12594">
        <v>-130</v>
      </c>
      <c r="F12594">
        <v>16</v>
      </c>
      <c r="G12594">
        <v>53</v>
      </c>
      <c r="H12594">
        <v>50</v>
      </c>
      <c r="I12594">
        <v>11</v>
      </c>
      <c r="J12594">
        <v>12</v>
      </c>
      <c r="K12594">
        <v>1</v>
      </c>
      <c r="L12594">
        <v>542</v>
      </c>
      <c r="N12594" cm="1">
        <f t="array" ref="N12594">SUMPRODUCT(C12594:K12594,TRANSPOSE(('Derivation of PM - 8 Factors'!$Q$32:$Q$40)))+'Derivation of PM - 8 Factors'!$Q$31</f>
        <v>0.44122721654158115</v>
      </c>
      <c r="O12594" cm="1">
        <f t="array" ref="O12594">SUMPRODUCT(C12594:L12594,TRANSPOSE('Derivation of PM - 8 Fact+FICO'!$S$30:$S$39))+Predictions!$S$37</f>
        <v>0.51619367503357638</v>
      </c>
      <c r="P12594">
        <f>(L12594*'Derivation of PM - FICO ONLY'!$L$30)+'Derivation of PM - FICO ONLY'!$L$29</f>
        <v>0.19342188143618944</v>
      </c>
      <c r="Q12594">
        <f>'Derivation of PM - 6 Fact'!$AN$34+('Derivation of PM - 6 Fact'!$AN$35*Predictions!C12594)+('Derivation of PM - 6 Fact'!$AN$36*Predictions!E12594)+('Derivation of PM - 6 Fact'!$AN$37*Predictions!F12594)+('Derivation of PM - 6 Fact'!$AN$38*Predictions!G12594)+('Derivation of PM - 6 Fact'!$AN$39*Predictions!H12594)+('Derivation of PM - 6 Fact'!$AN$40*Predictions!L12594)</f>
        <v>0.47579006836773652</v>
      </c>
      <c r="U12594">
        <f t="shared" si="785"/>
        <v>0</v>
      </c>
      <c r="V12594">
        <f t="shared" si="786"/>
        <v>1</v>
      </c>
      <c r="W12594">
        <f t="shared" si="787"/>
        <v>0</v>
      </c>
      <c r="X12594">
        <f t="shared" si="788"/>
        <v>0</v>
      </c>
    </row>
    <row r="12595" spans="1:24" x14ac:dyDescent="0.3">
      <c r="A12595" t="s">
        <v>2</v>
      </c>
      <c r="B12595">
        <v>30585</v>
      </c>
      <c r="C12595">
        <v>9</v>
      </c>
      <c r="D12595">
        <v>89</v>
      </c>
      <c r="E12595">
        <v>141</v>
      </c>
      <c r="F12595">
        <v>98</v>
      </c>
      <c r="G12595">
        <v>242</v>
      </c>
      <c r="H12595">
        <v>129</v>
      </c>
      <c r="I12595">
        <v>18</v>
      </c>
      <c r="J12595">
        <v>20</v>
      </c>
      <c r="K12595">
        <v>0</v>
      </c>
      <c r="L12595">
        <v>836</v>
      </c>
      <c r="N12595" cm="1">
        <f t="array" ref="N12595">SUMPRODUCT(C12595:K12595,TRANSPOSE(('Derivation of PM - 8 Factors'!$Q$32:$Q$40)))+'Derivation of PM - 8 Factors'!$Q$31</f>
        <v>1.1501687631707338</v>
      </c>
      <c r="O12595" cm="1">
        <f t="array" ref="O12595">SUMPRODUCT(C12595:L12595,TRANSPOSE('Derivation of PM - 8 Fact+FICO'!$S$30:$S$39))+Predictions!$S$37</f>
        <v>1.2281795555252142</v>
      </c>
      <c r="P12595">
        <f>(L12595*'Derivation of PM - FICO ONLY'!$L$30)+'Derivation of PM - FICO ONLY'!$L$29</f>
        <v>1.3056641853206148</v>
      </c>
      <c r="Q12595">
        <f>'Derivation of PM - 6 Fact'!$AN$34+('Derivation of PM - 6 Fact'!$AN$35*Predictions!C12595)+('Derivation of PM - 6 Fact'!$AN$36*Predictions!E12595)+('Derivation of PM - 6 Fact'!$AN$37*Predictions!F12595)+('Derivation of PM - 6 Fact'!$AN$38*Predictions!G12595)+('Derivation of PM - 6 Fact'!$AN$39*Predictions!H12595)+('Derivation of PM - 6 Fact'!$AN$40*Predictions!L12595)</f>
        <v>1.1147609791233228</v>
      </c>
      <c r="U12595">
        <f t="shared" si="785"/>
        <v>1</v>
      </c>
      <c r="V12595">
        <f t="shared" si="786"/>
        <v>1</v>
      </c>
      <c r="W12595">
        <f t="shared" si="787"/>
        <v>1</v>
      </c>
      <c r="X12595">
        <f t="shared" si="788"/>
        <v>1</v>
      </c>
    </row>
    <row r="12596" spans="1:24" x14ac:dyDescent="0.3">
      <c r="A12596" t="s">
        <v>2</v>
      </c>
      <c r="B12596">
        <v>30586</v>
      </c>
      <c r="C12596">
        <v>2</v>
      </c>
      <c r="D12596">
        <v>0</v>
      </c>
      <c r="E12596">
        <v>-32</v>
      </c>
      <c r="F12596">
        <v>7</v>
      </c>
      <c r="G12596">
        <v>20</v>
      </c>
      <c r="H12596">
        <v>39</v>
      </c>
      <c r="I12596">
        <v>10</v>
      </c>
      <c r="J12596">
        <v>20</v>
      </c>
      <c r="K12596">
        <v>0</v>
      </c>
      <c r="L12596">
        <v>443</v>
      </c>
      <c r="N12596" cm="1">
        <f t="array" ref="N12596">SUMPRODUCT(C12596:K12596,TRANSPOSE(('Derivation of PM - 8 Factors'!$Q$32:$Q$40)))+'Derivation of PM - 8 Factors'!$Q$31</f>
        <v>0.15652023349655605</v>
      </c>
      <c r="O12596" cm="1">
        <f t="array" ref="O12596">SUMPRODUCT(C12596:L12596,TRANSPOSE('Derivation of PM - 8 Fact+FICO'!$S$30:$S$39))+Predictions!$S$37</f>
        <v>0.22700016548972285</v>
      </c>
      <c r="P12596">
        <f>(L12596*'Derivation of PM - FICO ONLY'!$L$30)+'Derivation of PM - FICO ONLY'!$L$29</f>
        <v>-0.18110869027999477</v>
      </c>
      <c r="Q12596">
        <f>'Derivation of PM - 6 Fact'!$AN$34+('Derivation of PM - 6 Fact'!$AN$35*Predictions!C12596)+('Derivation of PM - 6 Fact'!$AN$36*Predictions!E12596)+('Derivation of PM - 6 Fact'!$AN$37*Predictions!F12596)+('Derivation of PM - 6 Fact'!$AN$38*Predictions!G12596)+('Derivation of PM - 6 Fact'!$AN$39*Predictions!H12596)+('Derivation of PM - 6 Fact'!$AN$40*Predictions!L12596)</f>
        <v>7.9882842029167886E-2</v>
      </c>
      <c r="U12596">
        <f t="shared" si="785"/>
        <v>0</v>
      </c>
      <c r="V12596">
        <f t="shared" si="786"/>
        <v>0</v>
      </c>
      <c r="W12596">
        <f t="shared" si="787"/>
        <v>0</v>
      </c>
      <c r="X12596">
        <f t="shared" si="788"/>
        <v>0</v>
      </c>
    </row>
    <row r="12597" spans="1:24" x14ac:dyDescent="0.3">
      <c r="A12597" t="s">
        <v>2</v>
      </c>
      <c r="B12597">
        <v>30587</v>
      </c>
      <c r="C12597">
        <v>2</v>
      </c>
      <c r="D12597">
        <v>42</v>
      </c>
      <c r="E12597">
        <v>203</v>
      </c>
      <c r="F12597">
        <v>26</v>
      </c>
      <c r="G12597">
        <v>34</v>
      </c>
      <c r="H12597">
        <v>50</v>
      </c>
      <c r="I12597">
        <v>7</v>
      </c>
      <c r="J12597">
        <v>13</v>
      </c>
      <c r="K12597">
        <v>1</v>
      </c>
      <c r="L12597">
        <v>594</v>
      </c>
      <c r="N12597" cm="1">
        <f t="array" ref="N12597">SUMPRODUCT(C12597:K12597,TRANSPOSE(('Derivation of PM - 8 Factors'!$Q$32:$Q$40)))+'Derivation of PM - 8 Factors'!$Q$31</f>
        <v>0.2921498304620983</v>
      </c>
      <c r="O12597" cm="1">
        <f t="array" ref="O12597">SUMPRODUCT(C12597:L12597,TRANSPOSE('Derivation of PM - 8 Fact+FICO'!$S$30:$S$39))+Predictions!$S$37</f>
        <v>0.36706060833319609</v>
      </c>
      <c r="P12597">
        <f>(L12597*'Derivation of PM - FICO ONLY'!$L$30)+'Derivation of PM - FICO ONLY'!$L$29</f>
        <v>0.39014501001438684</v>
      </c>
      <c r="Q12597">
        <f>'Derivation of PM - 6 Fact'!$AN$34+('Derivation of PM - 6 Fact'!$AN$35*Predictions!C12597)+('Derivation of PM - 6 Fact'!$AN$36*Predictions!E12597)+('Derivation of PM - 6 Fact'!$AN$37*Predictions!F12597)+('Derivation of PM - 6 Fact'!$AN$38*Predictions!G12597)+('Derivation of PM - 6 Fact'!$AN$39*Predictions!H12597)+('Derivation of PM - 6 Fact'!$AN$40*Predictions!L12597)</f>
        <v>0.31986626404393953</v>
      </c>
      <c r="U12597">
        <f t="shared" si="785"/>
        <v>0</v>
      </c>
      <c r="V12597">
        <f t="shared" si="786"/>
        <v>0</v>
      </c>
      <c r="W12597">
        <f t="shared" si="787"/>
        <v>0</v>
      </c>
      <c r="X12597">
        <f t="shared" si="788"/>
        <v>0</v>
      </c>
    </row>
    <row r="12598" spans="1:24" x14ac:dyDescent="0.3">
      <c r="A12598" t="s">
        <v>2</v>
      </c>
      <c r="B12598">
        <v>30588</v>
      </c>
      <c r="C12598">
        <v>3</v>
      </c>
      <c r="D12598">
        <v>0</v>
      </c>
      <c r="E12598">
        <v>138</v>
      </c>
      <c r="F12598">
        <v>31</v>
      </c>
      <c r="G12598">
        <v>53</v>
      </c>
      <c r="H12598">
        <v>66</v>
      </c>
      <c r="I12598">
        <v>5</v>
      </c>
      <c r="J12598">
        <v>9</v>
      </c>
      <c r="K12598">
        <v>0</v>
      </c>
      <c r="L12598">
        <v>539</v>
      </c>
      <c r="N12598" cm="1">
        <f t="array" ref="N12598">SUMPRODUCT(C12598:K12598,TRANSPOSE(('Derivation of PM - 8 Factors'!$Q$32:$Q$40)))+'Derivation of PM - 8 Factors'!$Q$31</f>
        <v>0.35629443266715721</v>
      </c>
      <c r="O12598" cm="1">
        <f t="array" ref="O12598">SUMPRODUCT(C12598:L12598,TRANSPOSE('Derivation of PM - 8 Fact+FICO'!$S$30:$S$39))+Predictions!$S$37</f>
        <v>0.42906273852247062</v>
      </c>
      <c r="P12598">
        <f>(L12598*'Derivation of PM - FICO ONLY'!$L$30)+'Derivation of PM - FICO ONLY'!$L$29</f>
        <v>0.18207247017206263</v>
      </c>
      <c r="Q12598">
        <f>'Derivation of PM - 6 Fact'!$AN$34+('Derivation of PM - 6 Fact'!$AN$35*Predictions!C12598)+('Derivation of PM - 6 Fact'!$AN$36*Predictions!E12598)+('Derivation of PM - 6 Fact'!$AN$37*Predictions!F12598)+('Derivation of PM - 6 Fact'!$AN$38*Predictions!G12598)+('Derivation of PM - 6 Fact'!$AN$39*Predictions!H12598)+('Derivation of PM - 6 Fact'!$AN$40*Predictions!L12598)</f>
        <v>0.352215806233523</v>
      </c>
      <c r="U12598">
        <f t="shared" si="785"/>
        <v>0</v>
      </c>
      <c r="V12598">
        <f t="shared" si="786"/>
        <v>0</v>
      </c>
      <c r="W12598">
        <f t="shared" si="787"/>
        <v>0</v>
      </c>
      <c r="X12598">
        <f t="shared" si="788"/>
        <v>0</v>
      </c>
    </row>
    <row r="12599" spans="1:24" x14ac:dyDescent="0.3">
      <c r="A12599" t="s">
        <v>2</v>
      </c>
      <c r="B12599">
        <v>30589</v>
      </c>
      <c r="C12599">
        <v>3</v>
      </c>
      <c r="D12599">
        <v>89</v>
      </c>
      <c r="E12599">
        <v>-80</v>
      </c>
      <c r="F12599">
        <v>46</v>
      </c>
      <c r="G12599">
        <v>66</v>
      </c>
      <c r="H12599">
        <v>49</v>
      </c>
      <c r="I12599">
        <v>8</v>
      </c>
      <c r="J12599">
        <v>11</v>
      </c>
      <c r="K12599">
        <v>1</v>
      </c>
      <c r="L12599">
        <v>623</v>
      </c>
      <c r="N12599" cm="1">
        <f t="array" ref="N12599">SUMPRODUCT(C12599:K12599,TRANSPOSE(('Derivation of PM - 8 Factors'!$Q$32:$Q$40)))+'Derivation of PM - 8 Factors'!$Q$31</f>
        <v>0.58473981557570276</v>
      </c>
      <c r="O12599" cm="1">
        <f t="array" ref="O12599">SUMPRODUCT(C12599:L12599,TRANSPOSE('Derivation of PM - 8 Fact+FICO'!$S$30:$S$39))+Predictions!$S$37</f>
        <v>0.66196978951913366</v>
      </c>
      <c r="P12599">
        <f>(L12599*'Derivation of PM - FICO ONLY'!$L$30)+'Derivation of PM - FICO ONLY'!$L$29</f>
        <v>0.49985598556761279</v>
      </c>
      <c r="Q12599">
        <f>'Derivation of PM - 6 Fact'!$AN$34+('Derivation of PM - 6 Fact'!$AN$35*Predictions!C12599)+('Derivation of PM - 6 Fact'!$AN$36*Predictions!E12599)+('Derivation of PM - 6 Fact'!$AN$37*Predictions!F12599)+('Derivation of PM - 6 Fact'!$AN$38*Predictions!G12599)+('Derivation of PM - 6 Fact'!$AN$39*Predictions!H12599)+('Derivation of PM - 6 Fact'!$AN$40*Predictions!L12599)</f>
        <v>0.6383500535300336</v>
      </c>
      <c r="U12599">
        <f t="shared" si="785"/>
        <v>1</v>
      </c>
      <c r="V12599">
        <f t="shared" si="786"/>
        <v>1</v>
      </c>
      <c r="W12599">
        <f t="shared" si="787"/>
        <v>0</v>
      </c>
      <c r="X12599">
        <f t="shared" si="788"/>
        <v>1</v>
      </c>
    </row>
    <row r="12600" spans="1:24" x14ac:dyDescent="0.3">
      <c r="A12600" t="s">
        <v>2</v>
      </c>
      <c r="B12600">
        <v>30590</v>
      </c>
      <c r="C12600">
        <v>1</v>
      </c>
      <c r="D12600">
        <v>54</v>
      </c>
      <c r="E12600">
        <v>91</v>
      </c>
      <c r="F12600">
        <v>31</v>
      </c>
      <c r="G12600">
        <v>30</v>
      </c>
      <c r="H12600">
        <v>40</v>
      </c>
      <c r="I12600">
        <v>13</v>
      </c>
      <c r="J12600">
        <v>14</v>
      </c>
      <c r="K12600">
        <v>0</v>
      </c>
      <c r="L12600">
        <v>589</v>
      </c>
      <c r="N12600" cm="1">
        <f t="array" ref="N12600">SUMPRODUCT(C12600:K12600,TRANSPOSE(('Derivation of PM - 8 Factors'!$Q$32:$Q$40)))+'Derivation of PM - 8 Factors'!$Q$31</f>
        <v>0.34555813988569639</v>
      </c>
      <c r="O12600" cm="1">
        <f t="array" ref="O12600">SUMPRODUCT(C12600:L12600,TRANSPOSE('Derivation of PM - 8 Fact+FICO'!$S$30:$S$39))+Predictions!$S$37</f>
        <v>0.4210898410495702</v>
      </c>
      <c r="P12600">
        <f>(L12600*'Derivation of PM - FICO ONLY'!$L$30)+'Derivation of PM - FICO ONLY'!$L$29</f>
        <v>0.37122932457417579</v>
      </c>
      <c r="Q12600">
        <f>'Derivation of PM - 6 Fact'!$AN$34+('Derivation of PM - 6 Fact'!$AN$35*Predictions!C12600)+('Derivation of PM - 6 Fact'!$AN$36*Predictions!E12600)+('Derivation of PM - 6 Fact'!$AN$37*Predictions!F12600)+('Derivation of PM - 6 Fact'!$AN$38*Predictions!G12600)+('Derivation of PM - 6 Fact'!$AN$39*Predictions!H12600)+('Derivation of PM - 6 Fact'!$AN$40*Predictions!L12600)</f>
        <v>0.31676778085226692</v>
      </c>
      <c r="U12600">
        <f t="shared" si="785"/>
        <v>0</v>
      </c>
      <c r="V12600">
        <f t="shared" si="786"/>
        <v>0</v>
      </c>
      <c r="W12600">
        <f t="shared" si="787"/>
        <v>0</v>
      </c>
      <c r="X12600">
        <f t="shared" si="788"/>
        <v>0</v>
      </c>
    </row>
    <row r="12601" spans="1:24" x14ac:dyDescent="0.3">
      <c r="A12601" t="s">
        <v>2</v>
      </c>
      <c r="B12601">
        <v>30591</v>
      </c>
      <c r="C12601">
        <v>1</v>
      </c>
      <c r="D12601">
        <v>42</v>
      </c>
      <c r="E12601">
        <v>24</v>
      </c>
      <c r="F12601">
        <v>47</v>
      </c>
      <c r="G12601">
        <v>31</v>
      </c>
      <c r="H12601">
        <v>21</v>
      </c>
      <c r="I12601">
        <v>4</v>
      </c>
      <c r="J12601">
        <v>11</v>
      </c>
      <c r="K12601">
        <v>0</v>
      </c>
      <c r="L12601">
        <v>491</v>
      </c>
      <c r="N12601" cm="1">
        <f t="array" ref="N12601">SUMPRODUCT(C12601:K12601,TRANSPOSE(('Derivation of PM - 8 Factors'!$Q$32:$Q$40)))+'Derivation of PM - 8 Factors'!$Q$31</f>
        <v>0.72737177541752274</v>
      </c>
      <c r="O12601" cm="1">
        <f t="array" ref="O12601">SUMPRODUCT(C12601:L12601,TRANSPOSE('Derivation of PM - 8 Fact+FICO'!$S$30:$S$39))+Predictions!$S$37</f>
        <v>0.79735400312311855</v>
      </c>
      <c r="P12601">
        <f>(L12601*'Derivation of PM - FICO ONLY'!$L$30)+'Derivation of PM - FICO ONLY'!$L$29</f>
        <v>4.8188994603393098E-4</v>
      </c>
      <c r="Q12601">
        <f>'Derivation of PM - 6 Fact'!$AN$34+('Derivation of PM - 6 Fact'!$AN$35*Predictions!C12601)+('Derivation of PM - 6 Fact'!$AN$36*Predictions!E12601)+('Derivation of PM - 6 Fact'!$AN$37*Predictions!F12601)+('Derivation of PM - 6 Fact'!$AN$38*Predictions!G12601)+('Derivation of PM - 6 Fact'!$AN$39*Predictions!H12601)+('Derivation of PM - 6 Fact'!$AN$40*Predictions!L12601)</f>
        <v>0.7157906512029395</v>
      </c>
      <c r="U12601">
        <f t="shared" si="785"/>
        <v>1</v>
      </c>
      <c r="V12601">
        <f t="shared" si="786"/>
        <v>1</v>
      </c>
      <c r="W12601">
        <f t="shared" si="787"/>
        <v>0</v>
      </c>
      <c r="X12601">
        <f t="shared" si="788"/>
        <v>1</v>
      </c>
    </row>
    <row r="12602" spans="1:24" x14ac:dyDescent="0.3">
      <c r="A12602" t="s">
        <v>2</v>
      </c>
      <c r="B12602">
        <v>30592</v>
      </c>
      <c r="C12602">
        <v>2</v>
      </c>
      <c r="D12602">
        <v>0</v>
      </c>
      <c r="E12602">
        <v>-11</v>
      </c>
      <c r="F12602">
        <v>39</v>
      </c>
      <c r="G12602">
        <v>42</v>
      </c>
      <c r="H12602">
        <v>54</v>
      </c>
      <c r="I12602">
        <v>2</v>
      </c>
      <c r="J12602">
        <v>12</v>
      </c>
      <c r="K12602">
        <v>0</v>
      </c>
      <c r="L12602">
        <v>572</v>
      </c>
      <c r="N12602" cm="1">
        <f t="array" ref="N12602">SUMPRODUCT(C12602:K12602,TRANSPOSE(('Derivation of PM - 8 Factors'!$Q$32:$Q$40)))+'Derivation of PM - 8 Factors'!$Q$31</f>
        <v>0.46916540005031693</v>
      </c>
      <c r="O12602" cm="1">
        <f t="array" ref="O12602">SUMPRODUCT(C12602:L12602,TRANSPOSE('Derivation of PM - 8 Fact+FICO'!$S$30:$S$39))+Predictions!$S$37</f>
        <v>0.54512601140709971</v>
      </c>
      <c r="P12602">
        <f>(L12602*'Derivation of PM - FICO ONLY'!$L$30)+'Derivation of PM - FICO ONLY'!$L$29</f>
        <v>0.30691599407745707</v>
      </c>
      <c r="Q12602">
        <f>'Derivation of PM - 6 Fact'!$AN$34+('Derivation of PM - 6 Fact'!$AN$35*Predictions!C12602)+('Derivation of PM - 6 Fact'!$AN$36*Predictions!E12602)+('Derivation of PM - 6 Fact'!$AN$37*Predictions!F12602)+('Derivation of PM - 6 Fact'!$AN$38*Predictions!G12602)+('Derivation of PM - 6 Fact'!$AN$39*Predictions!H12602)+('Derivation of PM - 6 Fact'!$AN$40*Predictions!L12602)</f>
        <v>0.45295457875831402</v>
      </c>
      <c r="U12602">
        <f t="shared" si="785"/>
        <v>0</v>
      </c>
      <c r="V12602">
        <f t="shared" si="786"/>
        <v>1</v>
      </c>
      <c r="W12602">
        <f t="shared" si="787"/>
        <v>0</v>
      </c>
      <c r="X12602">
        <f t="shared" si="788"/>
        <v>0</v>
      </c>
    </row>
    <row r="12603" spans="1:24" x14ac:dyDescent="0.3">
      <c r="A12603" t="s">
        <v>2</v>
      </c>
      <c r="B12603">
        <v>30593</v>
      </c>
      <c r="C12603">
        <v>7</v>
      </c>
      <c r="D12603">
        <v>53</v>
      </c>
      <c r="E12603">
        <v>196</v>
      </c>
      <c r="F12603">
        <v>81</v>
      </c>
      <c r="G12603">
        <v>160</v>
      </c>
      <c r="H12603">
        <v>106</v>
      </c>
      <c r="I12603">
        <v>5</v>
      </c>
      <c r="J12603">
        <v>10</v>
      </c>
      <c r="K12603">
        <v>0</v>
      </c>
      <c r="L12603">
        <v>612</v>
      </c>
      <c r="N12603" cm="1">
        <f t="array" ref="N12603">SUMPRODUCT(C12603:K12603,TRANSPOSE(('Derivation of PM - 8 Factors'!$Q$32:$Q$40)))+'Derivation of PM - 8 Factors'!$Q$31</f>
        <v>1.0714067649187462</v>
      </c>
      <c r="O12603" cm="1">
        <f t="array" ref="O12603">SUMPRODUCT(C12603:L12603,TRANSPOSE('Derivation of PM - 8 Fact+FICO'!$S$30:$S$39))+Predictions!$S$37</f>
        <v>1.1421408998568174</v>
      </c>
      <c r="P12603">
        <f>(L12603*'Derivation of PM - FICO ONLY'!$L$30)+'Derivation of PM - FICO ONLY'!$L$29</f>
        <v>0.45824147759914768</v>
      </c>
      <c r="Q12603">
        <f>'Derivation of PM - 6 Fact'!$AN$34+('Derivation of PM - 6 Fact'!$AN$35*Predictions!C12603)+('Derivation of PM - 6 Fact'!$AN$36*Predictions!E12603)+('Derivation of PM - 6 Fact'!$AN$37*Predictions!F12603)+('Derivation of PM - 6 Fact'!$AN$38*Predictions!G12603)+('Derivation of PM - 6 Fact'!$AN$39*Predictions!H12603)+('Derivation of PM - 6 Fact'!$AN$40*Predictions!L12603)</f>
        <v>1.0805451336479244</v>
      </c>
      <c r="U12603">
        <f t="shared" si="785"/>
        <v>1</v>
      </c>
      <c r="V12603">
        <f t="shared" si="786"/>
        <v>1</v>
      </c>
      <c r="W12603">
        <f t="shared" si="787"/>
        <v>0</v>
      </c>
      <c r="X12603">
        <f t="shared" si="788"/>
        <v>1</v>
      </c>
    </row>
    <row r="12604" spans="1:24" x14ac:dyDescent="0.3">
      <c r="A12604" t="s">
        <v>2</v>
      </c>
      <c r="B12604">
        <v>30594</v>
      </c>
      <c r="C12604">
        <v>3</v>
      </c>
      <c r="D12604">
        <v>0</v>
      </c>
      <c r="E12604">
        <v>-169</v>
      </c>
      <c r="F12604">
        <v>59</v>
      </c>
      <c r="G12604">
        <v>73</v>
      </c>
      <c r="H12604">
        <v>90</v>
      </c>
      <c r="I12604">
        <v>9</v>
      </c>
      <c r="J12604">
        <v>11</v>
      </c>
      <c r="K12604">
        <v>0</v>
      </c>
      <c r="L12604">
        <v>461</v>
      </c>
      <c r="N12604" cm="1">
        <f t="array" ref="N12604">SUMPRODUCT(C12604:K12604,TRANSPOSE(('Derivation of PM - 8 Factors'!$Q$32:$Q$40)))+'Derivation of PM - 8 Factors'!$Q$31</f>
        <v>0.55843233447934038</v>
      </c>
      <c r="O12604" cm="1">
        <f t="array" ref="O12604">SUMPRODUCT(C12604:L12604,TRANSPOSE('Derivation of PM - 8 Fact+FICO'!$S$30:$S$39))+Predictions!$S$37</f>
        <v>0.63133564439790135</v>
      </c>
      <c r="P12604">
        <f>(L12604*'Derivation of PM - FICO ONLY'!$L$30)+'Derivation of PM - FICO ONLY'!$L$29</f>
        <v>-0.11301222269523414</v>
      </c>
      <c r="Q12604">
        <f>'Derivation of PM - 6 Fact'!$AN$34+('Derivation of PM - 6 Fact'!$AN$35*Predictions!C12604)+('Derivation of PM - 6 Fact'!$AN$36*Predictions!E12604)+('Derivation of PM - 6 Fact'!$AN$37*Predictions!F12604)+('Derivation of PM - 6 Fact'!$AN$38*Predictions!G12604)+('Derivation of PM - 6 Fact'!$AN$39*Predictions!H12604)+('Derivation of PM - 6 Fact'!$AN$40*Predictions!L12604)</f>
        <v>0.54290409017775665</v>
      </c>
      <c r="U12604">
        <f t="shared" si="785"/>
        <v>1</v>
      </c>
      <c r="V12604">
        <f t="shared" si="786"/>
        <v>1</v>
      </c>
      <c r="W12604">
        <f t="shared" si="787"/>
        <v>0</v>
      </c>
      <c r="X12604">
        <f t="shared" si="788"/>
        <v>1</v>
      </c>
    </row>
    <row r="12605" spans="1:24" x14ac:dyDescent="0.3">
      <c r="A12605" t="s">
        <v>2</v>
      </c>
      <c r="B12605">
        <v>30595</v>
      </c>
      <c r="C12605">
        <v>10</v>
      </c>
      <c r="D12605">
        <v>0</v>
      </c>
      <c r="E12605">
        <v>485</v>
      </c>
      <c r="F12605">
        <v>5</v>
      </c>
      <c r="G12605">
        <v>65</v>
      </c>
      <c r="H12605">
        <v>63</v>
      </c>
      <c r="I12605">
        <v>2</v>
      </c>
      <c r="J12605">
        <v>3</v>
      </c>
      <c r="K12605">
        <v>0</v>
      </c>
      <c r="L12605">
        <v>595</v>
      </c>
      <c r="N12605" cm="1">
        <f t="array" ref="N12605">SUMPRODUCT(C12605:K12605,TRANSPOSE(('Derivation of PM - 8 Factors'!$Q$32:$Q$40)))+'Derivation of PM - 8 Factors'!$Q$31</f>
        <v>1.0187812865053449</v>
      </c>
      <c r="O12605" cm="1">
        <f t="array" ref="O12605">SUMPRODUCT(C12605:L12605,TRANSPOSE('Derivation of PM - 8 Fact+FICO'!$S$30:$S$39))+Predictions!$S$37</f>
        <v>1.0891652522956561</v>
      </c>
      <c r="P12605">
        <f>(L12605*'Derivation of PM - FICO ONLY'!$L$30)+'Derivation of PM - FICO ONLY'!$L$29</f>
        <v>0.3939281471024294</v>
      </c>
      <c r="Q12605">
        <f>'Derivation of PM - 6 Fact'!$AN$34+('Derivation of PM - 6 Fact'!$AN$35*Predictions!C12605)+('Derivation of PM - 6 Fact'!$AN$36*Predictions!E12605)+('Derivation of PM - 6 Fact'!$AN$37*Predictions!F12605)+('Derivation of PM - 6 Fact'!$AN$38*Predictions!G12605)+('Derivation of PM - 6 Fact'!$AN$39*Predictions!H12605)+('Derivation of PM - 6 Fact'!$AN$40*Predictions!L12605)</f>
        <v>1.0488196925164022</v>
      </c>
      <c r="U12605">
        <f t="shared" si="785"/>
        <v>1</v>
      </c>
      <c r="V12605">
        <f t="shared" si="786"/>
        <v>1</v>
      </c>
      <c r="W12605">
        <f t="shared" si="787"/>
        <v>0</v>
      </c>
      <c r="X12605">
        <f t="shared" si="788"/>
        <v>1</v>
      </c>
    </row>
    <row r="12606" spans="1:24" x14ac:dyDescent="0.3">
      <c r="A12606" t="s">
        <v>2</v>
      </c>
      <c r="B12606">
        <v>30596</v>
      </c>
      <c r="C12606">
        <v>8</v>
      </c>
      <c r="D12606">
        <v>84</v>
      </c>
      <c r="E12606">
        <v>-16</v>
      </c>
      <c r="F12606">
        <v>33</v>
      </c>
      <c r="G12606">
        <v>103</v>
      </c>
      <c r="H12606">
        <v>88</v>
      </c>
      <c r="I12606">
        <v>12</v>
      </c>
      <c r="J12606">
        <v>20</v>
      </c>
      <c r="K12606">
        <v>0</v>
      </c>
      <c r="L12606">
        <v>656</v>
      </c>
      <c r="N12606" cm="1">
        <f t="array" ref="N12606">SUMPRODUCT(C12606:K12606,TRANSPOSE(('Derivation of PM - 8 Factors'!$Q$32:$Q$40)))+'Derivation of PM - 8 Factors'!$Q$31</f>
        <v>0.82332924523429496</v>
      </c>
      <c r="O12606" cm="1">
        <f t="array" ref="O12606">SUMPRODUCT(C12606:L12606,TRANSPOSE('Derivation of PM - 8 Fact+FICO'!$S$30:$S$39))+Predictions!$S$37</f>
        <v>0.90155349014057395</v>
      </c>
      <c r="P12606">
        <f>(L12606*'Derivation of PM - FICO ONLY'!$L$30)+'Derivation of PM - FICO ONLY'!$L$29</f>
        <v>0.62469950947300723</v>
      </c>
      <c r="Q12606">
        <f>'Derivation of PM - 6 Fact'!$AN$34+('Derivation of PM - 6 Fact'!$AN$35*Predictions!C12606)+('Derivation of PM - 6 Fact'!$AN$36*Predictions!E12606)+('Derivation of PM - 6 Fact'!$AN$37*Predictions!F12606)+('Derivation of PM - 6 Fact'!$AN$38*Predictions!G12606)+('Derivation of PM - 6 Fact'!$AN$39*Predictions!H12606)+('Derivation of PM - 6 Fact'!$AN$40*Predictions!L12606)</f>
        <v>0.77640795784045813</v>
      </c>
      <c r="U12606">
        <f t="shared" si="785"/>
        <v>1</v>
      </c>
      <c r="V12606">
        <f t="shared" si="786"/>
        <v>1</v>
      </c>
      <c r="W12606">
        <f t="shared" si="787"/>
        <v>1</v>
      </c>
      <c r="X12606">
        <f t="shared" si="788"/>
        <v>1</v>
      </c>
    </row>
    <row r="12607" spans="1:24" x14ac:dyDescent="0.3">
      <c r="A12607" t="s">
        <v>2</v>
      </c>
      <c r="B12607">
        <v>30597</v>
      </c>
      <c r="C12607">
        <v>4</v>
      </c>
      <c r="D12607">
        <v>0</v>
      </c>
      <c r="E12607">
        <v>-34</v>
      </c>
      <c r="F12607">
        <v>3</v>
      </c>
      <c r="G12607">
        <v>29</v>
      </c>
      <c r="H12607">
        <v>49</v>
      </c>
      <c r="I12607">
        <v>12</v>
      </c>
      <c r="J12607">
        <v>19</v>
      </c>
      <c r="K12607">
        <v>1</v>
      </c>
      <c r="L12607">
        <v>527</v>
      </c>
      <c r="N12607" cm="1">
        <f t="array" ref="N12607">SUMPRODUCT(C12607:K12607,TRANSPOSE(('Derivation of PM - 8 Factors'!$Q$32:$Q$40)))+'Derivation of PM - 8 Factors'!$Q$31</f>
        <v>0.24468572850736145</v>
      </c>
      <c r="O12607" cm="1">
        <f t="array" ref="O12607">SUMPRODUCT(C12607:L12607,TRANSPOSE('Derivation of PM - 8 Fact+FICO'!$S$30:$S$39))+Predictions!$S$37</f>
        <v>0.31944229164300608</v>
      </c>
      <c r="P12607">
        <f>(L12607*'Derivation of PM - FICO ONLY'!$L$30)+'Derivation of PM - FICO ONLY'!$L$29</f>
        <v>0.1366748251155554</v>
      </c>
      <c r="Q12607">
        <f>'Derivation of PM - 6 Fact'!$AN$34+('Derivation of PM - 6 Fact'!$AN$35*Predictions!C12607)+('Derivation of PM - 6 Fact'!$AN$36*Predictions!E12607)+('Derivation of PM - 6 Fact'!$AN$37*Predictions!F12607)+('Derivation of PM - 6 Fact'!$AN$38*Predictions!G12607)+('Derivation of PM - 6 Fact'!$AN$39*Predictions!H12607)+('Derivation of PM - 6 Fact'!$AN$40*Predictions!L12607)</f>
        <v>0.22624164794936646</v>
      </c>
      <c r="U12607">
        <f t="shared" si="785"/>
        <v>0</v>
      </c>
      <c r="V12607">
        <f t="shared" si="786"/>
        <v>0</v>
      </c>
      <c r="W12607">
        <f t="shared" si="787"/>
        <v>0</v>
      </c>
      <c r="X12607">
        <f t="shared" si="788"/>
        <v>0</v>
      </c>
    </row>
    <row r="12608" spans="1:24" x14ac:dyDescent="0.3">
      <c r="A12608" t="s">
        <v>2</v>
      </c>
      <c r="B12608">
        <v>30598</v>
      </c>
      <c r="C12608">
        <v>4</v>
      </c>
      <c r="D12608">
        <v>0</v>
      </c>
      <c r="E12608">
        <v>-197</v>
      </c>
      <c r="F12608">
        <v>50</v>
      </c>
      <c r="G12608">
        <v>73</v>
      </c>
      <c r="H12608">
        <v>73</v>
      </c>
      <c r="I12608">
        <v>0</v>
      </c>
      <c r="J12608">
        <v>2</v>
      </c>
      <c r="K12608">
        <v>1</v>
      </c>
      <c r="L12608">
        <v>491</v>
      </c>
      <c r="N12608" cm="1">
        <f t="array" ref="N12608">SUMPRODUCT(C12608:K12608,TRANSPOSE(('Derivation of PM - 8 Factors'!$Q$32:$Q$40)))+'Derivation of PM - 8 Factors'!$Q$31</f>
        <v>0.56180267714229126</v>
      </c>
      <c r="O12608" cm="1">
        <f t="array" ref="O12608">SUMPRODUCT(C12608:L12608,TRANSPOSE('Derivation of PM - 8 Fact+FICO'!$S$30:$S$39))+Predictions!$S$37</f>
        <v>0.63526160157915967</v>
      </c>
      <c r="P12608">
        <f>(L12608*'Derivation of PM - FICO ONLY'!$L$30)+'Derivation of PM - FICO ONLY'!$L$29</f>
        <v>4.8188994603393098E-4</v>
      </c>
      <c r="Q12608">
        <f>'Derivation of PM - 6 Fact'!$AN$34+('Derivation of PM - 6 Fact'!$AN$35*Predictions!C12608)+('Derivation of PM - 6 Fact'!$AN$36*Predictions!E12608)+('Derivation of PM - 6 Fact'!$AN$37*Predictions!F12608)+('Derivation of PM - 6 Fact'!$AN$38*Predictions!G12608)+('Derivation of PM - 6 Fact'!$AN$39*Predictions!H12608)+('Derivation of PM - 6 Fact'!$AN$40*Predictions!L12608)</f>
        <v>0.65467278157482089</v>
      </c>
      <c r="U12608">
        <f t="shared" si="785"/>
        <v>1</v>
      </c>
      <c r="V12608">
        <f t="shared" si="786"/>
        <v>1</v>
      </c>
      <c r="W12608">
        <f t="shared" si="787"/>
        <v>0</v>
      </c>
      <c r="X12608">
        <f t="shared" si="788"/>
        <v>1</v>
      </c>
    </row>
    <row r="12609" spans="1:24" x14ac:dyDescent="0.3">
      <c r="A12609" t="s">
        <v>2</v>
      </c>
      <c r="B12609">
        <v>30599</v>
      </c>
      <c r="C12609">
        <v>8</v>
      </c>
      <c r="D12609">
        <v>8</v>
      </c>
      <c r="E12609">
        <v>286</v>
      </c>
      <c r="F12609">
        <v>95</v>
      </c>
      <c r="G12609">
        <v>215</v>
      </c>
      <c r="H12609">
        <v>135</v>
      </c>
      <c r="I12609">
        <v>10</v>
      </c>
      <c r="J12609">
        <v>13</v>
      </c>
      <c r="K12609">
        <v>0</v>
      </c>
      <c r="L12609">
        <v>658</v>
      </c>
      <c r="N12609" cm="1">
        <f t="array" ref="N12609">SUMPRODUCT(C12609:K12609,TRANSPOSE(('Derivation of PM - 8 Factors'!$Q$32:$Q$40)))+'Derivation of PM - 8 Factors'!$Q$31</f>
        <v>1.0329346103779988</v>
      </c>
      <c r="O12609" cm="1">
        <f t="array" ref="O12609">SUMPRODUCT(C12609:L12609,TRANSPOSE('Derivation of PM - 8 Fact+FICO'!$S$30:$S$39))+Predictions!$S$37</f>
        <v>1.1030008651023682</v>
      </c>
      <c r="P12609">
        <f>(L12609*'Derivation of PM - FICO ONLY'!$L$30)+'Derivation of PM - FICO ONLY'!$L$29</f>
        <v>0.63226578364909192</v>
      </c>
      <c r="Q12609">
        <f>'Derivation of PM - 6 Fact'!$AN$34+('Derivation of PM - 6 Fact'!$AN$35*Predictions!C12609)+('Derivation of PM - 6 Fact'!$AN$36*Predictions!E12609)+('Derivation of PM - 6 Fact'!$AN$37*Predictions!F12609)+('Derivation of PM - 6 Fact'!$AN$38*Predictions!G12609)+('Derivation of PM - 6 Fact'!$AN$39*Predictions!H12609)+('Derivation of PM - 6 Fact'!$AN$40*Predictions!L12609)</f>
        <v>1.0181106580963348</v>
      </c>
      <c r="U12609">
        <f t="shared" si="785"/>
        <v>1</v>
      </c>
      <c r="V12609">
        <f t="shared" si="786"/>
        <v>1</v>
      </c>
      <c r="W12609">
        <f t="shared" si="787"/>
        <v>1</v>
      </c>
      <c r="X12609">
        <f t="shared" si="788"/>
        <v>1</v>
      </c>
    </row>
    <row r="12610" spans="1:24" x14ac:dyDescent="0.3">
      <c r="A12610" t="s">
        <v>2</v>
      </c>
      <c r="B12610">
        <v>30600</v>
      </c>
      <c r="C12610">
        <v>6</v>
      </c>
      <c r="D12610">
        <v>0</v>
      </c>
      <c r="E12610">
        <v>286</v>
      </c>
      <c r="F12610">
        <v>7</v>
      </c>
      <c r="G12610">
        <v>47</v>
      </c>
      <c r="H12610">
        <v>34</v>
      </c>
      <c r="I12610">
        <v>6</v>
      </c>
      <c r="J12610">
        <v>14</v>
      </c>
      <c r="K12610">
        <v>1</v>
      </c>
      <c r="L12610">
        <v>609</v>
      </c>
      <c r="N12610" cm="1">
        <f t="array" ref="N12610">SUMPRODUCT(C12610:K12610,TRANSPOSE(('Derivation of PM - 8 Factors'!$Q$32:$Q$40)))+'Derivation of PM - 8 Factors'!$Q$31</f>
        <v>0.67010508630084498</v>
      </c>
      <c r="O12610" cm="1">
        <f t="array" ref="O12610">SUMPRODUCT(C12610:L12610,TRANSPOSE('Derivation of PM - 8 Fact+FICO'!$S$30:$S$39))+Predictions!$S$37</f>
        <v>0.74263896297538046</v>
      </c>
      <c r="P12610">
        <f>(L12610*'Derivation of PM - FICO ONLY'!$L$30)+'Derivation of PM - FICO ONLY'!$L$29</f>
        <v>0.44689206633502088</v>
      </c>
      <c r="Q12610">
        <f>'Derivation of PM - 6 Fact'!$AN$34+('Derivation of PM - 6 Fact'!$AN$35*Predictions!C12610)+('Derivation of PM - 6 Fact'!$AN$36*Predictions!E12610)+('Derivation of PM - 6 Fact'!$AN$37*Predictions!F12610)+('Derivation of PM - 6 Fact'!$AN$38*Predictions!G12610)+('Derivation of PM - 6 Fact'!$AN$39*Predictions!H12610)+('Derivation of PM - 6 Fact'!$AN$40*Predictions!L12610)</f>
        <v>0.68413724826281919</v>
      </c>
      <c r="U12610">
        <f t="shared" si="785"/>
        <v>1</v>
      </c>
      <c r="V12610">
        <f t="shared" si="786"/>
        <v>1</v>
      </c>
      <c r="W12610">
        <f t="shared" si="787"/>
        <v>0</v>
      </c>
      <c r="X12610">
        <f t="shared" si="788"/>
        <v>1</v>
      </c>
    </row>
    <row r="12611" spans="1:24" x14ac:dyDescent="0.3">
      <c r="A12611" t="s">
        <v>2</v>
      </c>
      <c r="B12611">
        <v>30601</v>
      </c>
      <c r="C12611">
        <v>5</v>
      </c>
      <c r="D12611">
        <v>49</v>
      </c>
      <c r="E12611">
        <v>-2</v>
      </c>
      <c r="F12611">
        <v>21</v>
      </c>
      <c r="G12611">
        <v>60</v>
      </c>
      <c r="H12611">
        <v>52</v>
      </c>
      <c r="I12611">
        <v>16</v>
      </c>
      <c r="J12611">
        <v>20</v>
      </c>
      <c r="K12611">
        <v>1</v>
      </c>
      <c r="L12611">
        <v>612</v>
      </c>
      <c r="N12611" cm="1">
        <f t="array" ref="N12611">SUMPRODUCT(C12611:K12611,TRANSPOSE(('Derivation of PM - 8 Factors'!$Q$32:$Q$40)))+'Derivation of PM - 8 Factors'!$Q$31</f>
        <v>0.5513356213571422</v>
      </c>
      <c r="O12611" cm="1">
        <f t="array" ref="O12611">SUMPRODUCT(C12611:L12611,TRANSPOSE('Derivation of PM - 8 Fact+FICO'!$S$30:$S$39))+Predictions!$S$37</f>
        <v>0.62781938324406461</v>
      </c>
      <c r="P12611">
        <f>(L12611*'Derivation of PM - FICO ONLY'!$L$30)+'Derivation of PM - FICO ONLY'!$L$29</f>
        <v>0.45824147759914768</v>
      </c>
      <c r="Q12611">
        <f>'Derivation of PM - 6 Fact'!$AN$34+('Derivation of PM - 6 Fact'!$AN$35*Predictions!C12611)+('Derivation of PM - 6 Fact'!$AN$36*Predictions!E12611)+('Derivation of PM - 6 Fact'!$AN$37*Predictions!F12611)+('Derivation of PM - 6 Fact'!$AN$38*Predictions!G12611)+('Derivation of PM - 6 Fact'!$AN$39*Predictions!H12611)+('Derivation of PM - 6 Fact'!$AN$40*Predictions!L12611)</f>
        <v>0.53789958389221781</v>
      </c>
      <c r="U12611">
        <f t="shared" si="785"/>
        <v>1</v>
      </c>
      <c r="V12611">
        <f t="shared" si="786"/>
        <v>1</v>
      </c>
      <c r="W12611">
        <f t="shared" si="787"/>
        <v>0</v>
      </c>
      <c r="X12611">
        <f t="shared" si="788"/>
        <v>1</v>
      </c>
    </row>
    <row r="12612" spans="1:24" x14ac:dyDescent="0.3">
      <c r="A12612" t="s">
        <v>2</v>
      </c>
      <c r="B12612">
        <v>30602</v>
      </c>
      <c r="C12612">
        <v>2</v>
      </c>
      <c r="D12612">
        <v>0</v>
      </c>
      <c r="E12612">
        <v>-286</v>
      </c>
      <c r="F12612">
        <v>47</v>
      </c>
      <c r="G12612">
        <v>48</v>
      </c>
      <c r="H12612">
        <v>35</v>
      </c>
      <c r="I12612">
        <v>3</v>
      </c>
      <c r="J12612">
        <v>10</v>
      </c>
      <c r="K12612">
        <v>1</v>
      </c>
      <c r="L12612">
        <v>402</v>
      </c>
      <c r="N12612" cm="1">
        <f t="array" ref="N12612">SUMPRODUCT(C12612:K12612,TRANSPOSE(('Derivation of PM - 8 Factors'!$Q$32:$Q$40)))+'Derivation of PM - 8 Factors'!$Q$31</f>
        <v>0.60377944162720876</v>
      </c>
      <c r="O12612" cm="1">
        <f t="array" ref="O12612">SUMPRODUCT(C12612:L12612,TRANSPOSE('Derivation of PM - 8 Fact+FICO'!$S$30:$S$39))+Predictions!$S$37</f>
        <v>0.67291826692523093</v>
      </c>
      <c r="P12612">
        <f>(L12612*'Derivation of PM - FICO ONLY'!$L$30)+'Derivation of PM - FICO ONLY'!$L$29</f>
        <v>-0.33621731088972751</v>
      </c>
      <c r="Q12612">
        <f>'Derivation of PM - 6 Fact'!$AN$34+('Derivation of PM - 6 Fact'!$AN$35*Predictions!C12612)+('Derivation of PM - 6 Fact'!$AN$36*Predictions!E12612)+('Derivation of PM - 6 Fact'!$AN$37*Predictions!F12612)+('Derivation of PM - 6 Fact'!$AN$38*Predictions!G12612)+('Derivation of PM - 6 Fact'!$AN$39*Predictions!H12612)+('Derivation of PM - 6 Fact'!$AN$40*Predictions!L12612)</f>
        <v>0.64193556926546302</v>
      </c>
      <c r="U12612">
        <f t="shared" si="785"/>
        <v>1</v>
      </c>
      <c r="V12612">
        <f t="shared" si="786"/>
        <v>1</v>
      </c>
      <c r="W12612">
        <f t="shared" si="787"/>
        <v>0</v>
      </c>
      <c r="X12612">
        <f t="shared" si="788"/>
        <v>1</v>
      </c>
    </row>
    <row r="12613" spans="1:24" x14ac:dyDescent="0.3">
      <c r="A12613" t="s">
        <v>2</v>
      </c>
      <c r="B12613">
        <v>30603</v>
      </c>
      <c r="C12613">
        <v>3</v>
      </c>
      <c r="D12613">
        <v>51</v>
      </c>
      <c r="E12613">
        <v>-14</v>
      </c>
      <c r="F12613">
        <v>45</v>
      </c>
      <c r="G12613">
        <v>64</v>
      </c>
      <c r="H12613">
        <v>52</v>
      </c>
      <c r="I12613">
        <v>6</v>
      </c>
      <c r="J12613">
        <v>12</v>
      </c>
      <c r="K12613">
        <v>0</v>
      </c>
      <c r="L12613">
        <v>465</v>
      </c>
      <c r="N12613" cm="1">
        <f t="array" ref="N12613">SUMPRODUCT(C12613:K12613,TRANSPOSE(('Derivation of PM - 8 Factors'!$Q$32:$Q$40)))+'Derivation of PM - 8 Factors'!$Q$31</f>
        <v>0.62839829600568009</v>
      </c>
      <c r="O12613" cm="1">
        <f t="array" ref="O12613">SUMPRODUCT(C12613:L12613,TRANSPOSE('Derivation of PM - 8 Fact+FICO'!$S$30:$S$39))+Predictions!$S$37</f>
        <v>0.69747525789291798</v>
      </c>
      <c r="P12613">
        <f>(L12613*'Derivation of PM - FICO ONLY'!$L$30)+'Derivation of PM - FICO ONLY'!$L$29</f>
        <v>-9.7879674343064993E-2</v>
      </c>
      <c r="Q12613">
        <f>'Derivation of PM - 6 Fact'!$AN$34+('Derivation of PM - 6 Fact'!$AN$35*Predictions!C12613)+('Derivation of PM - 6 Fact'!$AN$36*Predictions!E12613)+('Derivation of PM - 6 Fact'!$AN$37*Predictions!F12613)+('Derivation of PM - 6 Fact'!$AN$38*Predictions!G12613)+('Derivation of PM - 6 Fact'!$AN$39*Predictions!H12613)+('Derivation of PM - 6 Fact'!$AN$40*Predictions!L12613)</f>
        <v>0.61343565407568146</v>
      </c>
      <c r="U12613">
        <f t="shared" si="785"/>
        <v>1</v>
      </c>
      <c r="V12613">
        <f t="shared" si="786"/>
        <v>1</v>
      </c>
      <c r="W12613">
        <f t="shared" si="787"/>
        <v>0</v>
      </c>
      <c r="X12613">
        <f t="shared" si="788"/>
        <v>1</v>
      </c>
    </row>
    <row r="12614" spans="1:24" x14ac:dyDescent="0.3">
      <c r="A12614" t="s">
        <v>2</v>
      </c>
      <c r="B12614">
        <v>30604</v>
      </c>
      <c r="C12614">
        <v>10</v>
      </c>
      <c r="D12614">
        <v>60</v>
      </c>
      <c r="E12614">
        <v>260</v>
      </c>
      <c r="F12614">
        <v>93</v>
      </c>
      <c r="G12614">
        <v>249</v>
      </c>
      <c r="H12614">
        <v>129</v>
      </c>
      <c r="I12614">
        <v>2</v>
      </c>
      <c r="J12614">
        <v>6</v>
      </c>
      <c r="K12614">
        <v>0</v>
      </c>
      <c r="L12614">
        <v>822</v>
      </c>
      <c r="N12614" cm="1">
        <f t="array" ref="N12614">SUMPRODUCT(C12614:K12614,TRANSPOSE(('Derivation of PM - 8 Factors'!$Q$32:$Q$40)))+'Derivation of PM - 8 Factors'!$Q$31</f>
        <v>1.1175425827237651</v>
      </c>
      <c r="O12614" cm="1">
        <f t="array" ref="O12614">SUMPRODUCT(C12614:L12614,TRANSPOSE('Derivation of PM - 8 Fact+FICO'!$S$30:$S$39))+Predictions!$S$37</f>
        <v>1.1929203735581879</v>
      </c>
      <c r="P12614">
        <f>(L12614*'Derivation of PM - FICO ONLY'!$L$30)+'Derivation of PM - FICO ONLY'!$L$29</f>
        <v>1.2527002660880229</v>
      </c>
      <c r="Q12614">
        <f>'Derivation of PM - 6 Fact'!$AN$34+('Derivation of PM - 6 Fact'!$AN$35*Predictions!C12614)+('Derivation of PM - 6 Fact'!$AN$36*Predictions!E12614)+('Derivation of PM - 6 Fact'!$AN$37*Predictions!F12614)+('Derivation of PM - 6 Fact'!$AN$38*Predictions!G12614)+('Derivation of PM - 6 Fact'!$AN$39*Predictions!H12614)+('Derivation of PM - 6 Fact'!$AN$40*Predictions!L12614)</f>
        <v>1.167687262427076</v>
      </c>
      <c r="U12614">
        <f t="shared" si="785"/>
        <v>1</v>
      </c>
      <c r="V12614">
        <f t="shared" si="786"/>
        <v>1</v>
      </c>
      <c r="W12614">
        <f t="shared" si="787"/>
        <v>1</v>
      </c>
      <c r="X12614">
        <f t="shared" si="788"/>
        <v>1</v>
      </c>
    </row>
    <row r="12615" spans="1:24" x14ac:dyDescent="0.3">
      <c r="A12615" t="s">
        <v>2</v>
      </c>
      <c r="B12615">
        <v>30605</v>
      </c>
      <c r="C12615">
        <v>6</v>
      </c>
      <c r="D12615">
        <v>10</v>
      </c>
      <c r="E12615">
        <v>-47</v>
      </c>
      <c r="F12615">
        <v>19</v>
      </c>
      <c r="G12615">
        <v>64</v>
      </c>
      <c r="H12615">
        <v>69</v>
      </c>
      <c r="I12615">
        <v>1</v>
      </c>
      <c r="J12615">
        <v>8</v>
      </c>
      <c r="K12615">
        <v>1</v>
      </c>
      <c r="L12615">
        <v>474</v>
      </c>
      <c r="N12615" cm="1">
        <f t="array" ref="N12615">SUMPRODUCT(C12615:K12615,TRANSPOSE(('Derivation of PM - 8 Factors'!$Q$32:$Q$40)))+'Derivation of PM - 8 Factors'!$Q$31</f>
        <v>0.46305471350563132</v>
      </c>
      <c r="O12615" cm="1">
        <f t="array" ref="O12615">SUMPRODUCT(C12615:L12615,TRANSPOSE('Derivation of PM - 8 Fact+FICO'!$S$30:$S$39))+Predictions!$S$37</f>
        <v>0.53428205538821127</v>
      </c>
      <c r="P12615">
        <f>(L12615*'Derivation of PM - FICO ONLY'!$L$30)+'Derivation of PM - FICO ONLY'!$L$29</f>
        <v>-6.3831440550684571E-2</v>
      </c>
      <c r="Q12615">
        <f>'Derivation of PM - 6 Fact'!$AN$34+('Derivation of PM - 6 Fact'!$AN$35*Predictions!C12615)+('Derivation of PM - 6 Fact'!$AN$36*Predictions!E12615)+('Derivation of PM - 6 Fact'!$AN$37*Predictions!F12615)+('Derivation of PM - 6 Fact'!$AN$38*Predictions!G12615)+('Derivation of PM - 6 Fact'!$AN$39*Predictions!H12615)+('Derivation of PM - 6 Fact'!$AN$40*Predictions!L12615)</f>
        <v>0.51831629554297931</v>
      </c>
      <c r="U12615">
        <f t="shared" si="785"/>
        <v>0</v>
      </c>
      <c r="V12615">
        <f t="shared" si="786"/>
        <v>1</v>
      </c>
      <c r="W12615">
        <f t="shared" si="787"/>
        <v>0</v>
      </c>
      <c r="X12615">
        <f t="shared" si="788"/>
        <v>1</v>
      </c>
    </row>
    <row r="12616" spans="1:24" x14ac:dyDescent="0.3">
      <c r="A12616" t="s">
        <v>2</v>
      </c>
      <c r="B12616">
        <v>30606</v>
      </c>
      <c r="C12616">
        <v>4</v>
      </c>
      <c r="D12616">
        <v>0</v>
      </c>
      <c r="E12616">
        <v>-225</v>
      </c>
      <c r="F12616">
        <v>16</v>
      </c>
      <c r="G12616">
        <v>40</v>
      </c>
      <c r="H12616">
        <v>56</v>
      </c>
      <c r="I12616">
        <v>13</v>
      </c>
      <c r="J12616">
        <v>20</v>
      </c>
      <c r="K12616">
        <v>0</v>
      </c>
      <c r="L12616">
        <v>456</v>
      </c>
      <c r="N12616" cm="1">
        <f t="array" ref="N12616">SUMPRODUCT(C12616:K12616,TRANSPOSE(('Derivation of PM - 8 Factors'!$Q$32:$Q$40)))+'Derivation of PM - 8 Factors'!$Q$31</f>
        <v>0.39725833727041227</v>
      </c>
      <c r="O12616" cm="1">
        <f t="array" ref="O12616">SUMPRODUCT(C12616:L12616,TRANSPOSE('Derivation of PM - 8 Fact+FICO'!$S$30:$S$39))+Predictions!$S$37</f>
        <v>0.47046520078139742</v>
      </c>
      <c r="P12616">
        <f>(L12616*'Derivation of PM - FICO ONLY'!$L$30)+'Derivation of PM - FICO ONLY'!$L$29</f>
        <v>-0.13192790813544542</v>
      </c>
      <c r="Q12616">
        <f>'Derivation of PM - 6 Fact'!$AN$34+('Derivation of PM - 6 Fact'!$AN$35*Predictions!C12616)+('Derivation of PM - 6 Fact'!$AN$36*Predictions!E12616)+('Derivation of PM - 6 Fact'!$AN$37*Predictions!F12616)+('Derivation of PM - 6 Fact'!$AN$38*Predictions!G12616)+('Derivation of PM - 6 Fact'!$AN$39*Predictions!H12616)+('Derivation of PM - 6 Fact'!$AN$40*Predictions!L12616)</f>
        <v>0.32359270278491054</v>
      </c>
      <c r="U12616">
        <f t="shared" si="785"/>
        <v>0</v>
      </c>
      <c r="V12616">
        <f t="shared" si="786"/>
        <v>0</v>
      </c>
      <c r="W12616">
        <f t="shared" si="787"/>
        <v>0</v>
      </c>
      <c r="X12616">
        <f t="shared" si="788"/>
        <v>0</v>
      </c>
    </row>
    <row r="12617" spans="1:24" x14ac:dyDescent="0.3">
      <c r="A12617" t="s">
        <v>2</v>
      </c>
      <c r="B12617">
        <v>30607</v>
      </c>
      <c r="C12617">
        <v>7</v>
      </c>
      <c r="D12617">
        <v>71</v>
      </c>
      <c r="E12617">
        <v>123</v>
      </c>
      <c r="F12617">
        <v>86</v>
      </c>
      <c r="G12617">
        <v>177</v>
      </c>
      <c r="H12617">
        <v>106</v>
      </c>
      <c r="I12617">
        <v>6</v>
      </c>
      <c r="J12617">
        <v>13</v>
      </c>
      <c r="K12617">
        <v>0</v>
      </c>
      <c r="L12617">
        <v>765</v>
      </c>
      <c r="N12617" cm="1">
        <f t="array" ref="N12617">SUMPRODUCT(C12617:K12617,TRANSPOSE(('Derivation of PM - 8 Factors'!$Q$32:$Q$40)))+'Derivation of PM - 8 Factors'!$Q$31</f>
        <v>1.0696451337457444</v>
      </c>
      <c r="O12617" cm="1">
        <f t="array" ref="O12617">SUMPRODUCT(C12617:L12617,TRANSPOSE('Derivation of PM - 8 Fact+FICO'!$S$30:$S$39))+Predictions!$S$37</f>
        <v>1.1474009864483254</v>
      </c>
      <c r="P12617">
        <f>(L12617*'Derivation of PM - FICO ONLY'!$L$30)+'Derivation of PM - FICO ONLY'!$L$29</f>
        <v>1.037061452069614</v>
      </c>
      <c r="Q12617">
        <f>'Derivation of PM - 6 Fact'!$AN$34+('Derivation of PM - 6 Fact'!$AN$35*Predictions!C12617)+('Derivation of PM - 6 Fact'!$AN$36*Predictions!E12617)+('Derivation of PM - 6 Fact'!$AN$37*Predictions!F12617)+('Derivation of PM - 6 Fact'!$AN$38*Predictions!G12617)+('Derivation of PM - 6 Fact'!$AN$39*Predictions!H12617)+('Derivation of PM - 6 Fact'!$AN$40*Predictions!L12617)</f>
        <v>1.0733564034929115</v>
      </c>
      <c r="U12617">
        <f t="shared" si="785"/>
        <v>1</v>
      </c>
      <c r="V12617">
        <f t="shared" si="786"/>
        <v>1</v>
      </c>
      <c r="W12617">
        <f t="shared" si="787"/>
        <v>1</v>
      </c>
      <c r="X12617">
        <f t="shared" si="788"/>
        <v>1</v>
      </c>
    </row>
    <row r="12618" spans="1:24" x14ac:dyDescent="0.3">
      <c r="A12618" t="s">
        <v>2</v>
      </c>
      <c r="B12618">
        <v>30608</v>
      </c>
      <c r="C12618">
        <v>3</v>
      </c>
      <c r="D12618">
        <v>0</v>
      </c>
      <c r="E12618">
        <v>128</v>
      </c>
      <c r="F12618">
        <v>89</v>
      </c>
      <c r="G12618">
        <v>105</v>
      </c>
      <c r="H12618">
        <v>66</v>
      </c>
      <c r="I12618">
        <v>17</v>
      </c>
      <c r="J12618">
        <v>20</v>
      </c>
      <c r="K12618">
        <v>0</v>
      </c>
      <c r="L12618">
        <v>558</v>
      </c>
      <c r="N12618" cm="1">
        <f t="array" ref="N12618">SUMPRODUCT(C12618:K12618,TRANSPOSE(('Derivation of PM - 8 Factors'!$Q$32:$Q$40)))+'Derivation of PM - 8 Factors'!$Q$31</f>
        <v>1.1961720360901946</v>
      </c>
      <c r="O12618" cm="1">
        <f t="array" ref="O12618">SUMPRODUCT(C12618:L12618,TRANSPOSE('Derivation of PM - 8 Fact+FICO'!$S$30:$S$39))+Predictions!$S$37</f>
        <v>1.2661580583501639</v>
      </c>
      <c r="P12618">
        <f>(L12618*'Derivation of PM - FICO ONLY'!$L$30)+'Derivation of PM - FICO ONLY'!$L$29</f>
        <v>0.25395207484486559</v>
      </c>
      <c r="Q12618">
        <f>'Derivation of PM - 6 Fact'!$AN$34+('Derivation of PM - 6 Fact'!$AN$35*Predictions!C12618)+('Derivation of PM - 6 Fact'!$AN$36*Predictions!E12618)+('Derivation of PM - 6 Fact'!$AN$37*Predictions!F12618)+('Derivation of PM - 6 Fact'!$AN$38*Predictions!G12618)+('Derivation of PM - 6 Fact'!$AN$39*Predictions!H12618)+('Derivation of PM - 6 Fact'!$AN$40*Predictions!L12618)</f>
        <v>1.1232146016035793</v>
      </c>
      <c r="U12618">
        <f t="shared" si="785"/>
        <v>1</v>
      </c>
      <c r="V12618">
        <f t="shared" si="786"/>
        <v>1</v>
      </c>
      <c r="W12618">
        <f t="shared" si="787"/>
        <v>0</v>
      </c>
      <c r="X12618">
        <f t="shared" si="788"/>
        <v>1</v>
      </c>
    </row>
    <row r="12619" spans="1:24" x14ac:dyDescent="0.3">
      <c r="A12619" t="s">
        <v>2</v>
      </c>
      <c r="B12619">
        <v>30609</v>
      </c>
      <c r="C12619">
        <v>9</v>
      </c>
      <c r="D12619">
        <v>0</v>
      </c>
      <c r="E12619">
        <v>534</v>
      </c>
      <c r="F12619">
        <v>25</v>
      </c>
      <c r="G12619">
        <v>98</v>
      </c>
      <c r="H12619">
        <v>85</v>
      </c>
      <c r="I12619">
        <v>8</v>
      </c>
      <c r="J12619">
        <v>9</v>
      </c>
      <c r="K12619">
        <v>1</v>
      </c>
      <c r="L12619">
        <v>633</v>
      </c>
      <c r="N12619" cm="1">
        <f t="array" ref="N12619">SUMPRODUCT(C12619:K12619,TRANSPOSE(('Derivation of PM - 8 Factors'!$Q$32:$Q$40)))+'Derivation of PM - 8 Factors'!$Q$31</f>
        <v>0.88298023581760821</v>
      </c>
      <c r="O12619" cm="1">
        <f t="array" ref="O12619">SUMPRODUCT(C12619:L12619,TRANSPOSE('Derivation of PM - 8 Fact+FICO'!$S$30:$S$39))+Predictions!$S$37</f>
        <v>0.9538962044440833</v>
      </c>
      <c r="P12619">
        <f>(L12619*'Derivation of PM - FICO ONLY'!$L$30)+'Derivation of PM - FICO ONLY'!$L$29</f>
        <v>0.53768735644803534</v>
      </c>
      <c r="Q12619">
        <f>'Derivation of PM - 6 Fact'!$AN$34+('Derivation of PM - 6 Fact'!$AN$35*Predictions!C12619)+('Derivation of PM - 6 Fact'!$AN$36*Predictions!E12619)+('Derivation of PM - 6 Fact'!$AN$37*Predictions!F12619)+('Derivation of PM - 6 Fact'!$AN$38*Predictions!G12619)+('Derivation of PM - 6 Fact'!$AN$39*Predictions!H12619)+('Derivation of PM - 6 Fact'!$AN$40*Predictions!L12619)</f>
        <v>0.92690795106563784</v>
      </c>
      <c r="U12619">
        <f t="shared" si="785"/>
        <v>1</v>
      </c>
      <c r="V12619">
        <f t="shared" si="786"/>
        <v>1</v>
      </c>
      <c r="W12619">
        <f t="shared" si="787"/>
        <v>1</v>
      </c>
      <c r="X12619">
        <f t="shared" si="788"/>
        <v>1</v>
      </c>
    </row>
    <row r="12620" spans="1:24" x14ac:dyDescent="0.3">
      <c r="A12620" t="s">
        <v>2</v>
      </c>
      <c r="B12620">
        <v>30610</v>
      </c>
      <c r="C12620">
        <v>1</v>
      </c>
      <c r="D12620">
        <v>0</v>
      </c>
      <c r="E12620">
        <v>142</v>
      </c>
      <c r="F12620">
        <v>10</v>
      </c>
      <c r="G12620">
        <v>19</v>
      </c>
      <c r="H12620">
        <v>28</v>
      </c>
      <c r="I12620">
        <v>9</v>
      </c>
      <c r="J12620">
        <v>15</v>
      </c>
      <c r="K12620">
        <v>1</v>
      </c>
      <c r="L12620">
        <v>471</v>
      </c>
      <c r="N12620" cm="1">
        <f t="array" ref="N12620">SUMPRODUCT(C12620:K12620,TRANSPOSE(('Derivation of PM - 8 Factors'!$Q$32:$Q$40)))+'Derivation of PM - 8 Factors'!$Q$31</f>
        <v>7.5165055550686671E-2</v>
      </c>
      <c r="O12620" cm="1">
        <f t="array" ref="O12620">SUMPRODUCT(C12620:L12620,TRANSPOSE('Derivation of PM - 8 Fact+FICO'!$S$30:$S$39))+Predictions!$S$37</f>
        <v>0.14429250782451536</v>
      </c>
      <c r="P12620">
        <f>(L12620*'Derivation of PM - FICO ONLY'!$L$30)+'Derivation of PM - FICO ONLY'!$L$29</f>
        <v>-7.5180851814811378E-2</v>
      </c>
      <c r="Q12620">
        <f>'Derivation of PM - 6 Fact'!$AN$34+('Derivation of PM - 6 Fact'!$AN$35*Predictions!C12620)+('Derivation of PM - 6 Fact'!$AN$36*Predictions!E12620)+('Derivation of PM - 6 Fact'!$AN$37*Predictions!F12620)+('Derivation of PM - 6 Fact'!$AN$38*Predictions!G12620)+('Derivation of PM - 6 Fact'!$AN$39*Predictions!H12620)+('Derivation of PM - 6 Fact'!$AN$40*Predictions!L12620)</f>
        <v>7.5214217866950414E-2</v>
      </c>
      <c r="U12620">
        <f t="shared" ref="U12620:U12683" si="789">IF(N12620&gt;$S$13,1,0)</f>
        <v>0</v>
      </c>
      <c r="V12620">
        <f t="shared" ref="V12620:V12683" si="790">IF(O12620&gt;$S$13,1,0)</f>
        <v>0</v>
      </c>
      <c r="W12620">
        <f t="shared" ref="W12620:W12683" si="791">IF(P12620&gt;$S$13,1,0)</f>
        <v>0</v>
      </c>
      <c r="X12620">
        <f t="shared" ref="X12620:X12683" si="792">IF(Q12620&gt;$S$13,1,0)</f>
        <v>0</v>
      </c>
    </row>
    <row r="12621" spans="1:24" x14ac:dyDescent="0.3">
      <c r="A12621" t="s">
        <v>2</v>
      </c>
      <c r="B12621">
        <v>30611</v>
      </c>
      <c r="C12621">
        <v>3</v>
      </c>
      <c r="D12621">
        <v>0</v>
      </c>
      <c r="E12621">
        <v>80</v>
      </c>
      <c r="F12621">
        <v>70</v>
      </c>
      <c r="G12621">
        <v>77</v>
      </c>
      <c r="H12621">
        <v>52</v>
      </c>
      <c r="I12621">
        <v>0</v>
      </c>
      <c r="J12621">
        <v>7</v>
      </c>
      <c r="K12621">
        <v>0</v>
      </c>
      <c r="L12621">
        <v>652</v>
      </c>
      <c r="N12621" cm="1">
        <f t="array" ref="N12621">SUMPRODUCT(C12621:K12621,TRANSPOSE(('Derivation of PM - 8 Factors'!$Q$32:$Q$40)))+'Derivation of PM - 8 Factors'!$Q$31</f>
        <v>1.0042867871768855</v>
      </c>
      <c r="O12621" cm="1">
        <f t="array" ref="O12621">SUMPRODUCT(C12621:L12621,TRANSPOSE('Derivation of PM - 8 Fact+FICO'!$S$30:$S$39))+Predictions!$S$37</f>
        <v>1.080352476826498</v>
      </c>
      <c r="P12621">
        <f>(L12621*'Derivation of PM - FICO ONLY'!$L$30)+'Derivation of PM - FICO ONLY'!$L$29</f>
        <v>0.6095669611208383</v>
      </c>
      <c r="Q12621">
        <f>'Derivation of PM - 6 Fact'!$AN$34+('Derivation of PM - 6 Fact'!$AN$35*Predictions!C12621)+('Derivation of PM - 6 Fact'!$AN$36*Predictions!E12621)+('Derivation of PM - 6 Fact'!$AN$37*Predictions!F12621)+('Derivation of PM - 6 Fact'!$AN$38*Predictions!G12621)+('Derivation of PM - 6 Fact'!$AN$39*Predictions!H12621)+('Derivation of PM - 6 Fact'!$AN$40*Predictions!L12621)</f>
        <v>1.0225185602201543</v>
      </c>
      <c r="U12621">
        <f t="shared" si="789"/>
        <v>1</v>
      </c>
      <c r="V12621">
        <f t="shared" si="790"/>
        <v>1</v>
      </c>
      <c r="W12621">
        <f t="shared" si="791"/>
        <v>1</v>
      </c>
      <c r="X12621">
        <f t="shared" si="792"/>
        <v>1</v>
      </c>
    </row>
    <row r="12622" spans="1:24" x14ac:dyDescent="0.3">
      <c r="A12622" t="s">
        <v>2</v>
      </c>
      <c r="B12622">
        <v>30612</v>
      </c>
      <c r="C12622">
        <v>10</v>
      </c>
      <c r="D12622">
        <v>23</v>
      </c>
      <c r="E12622">
        <v>501</v>
      </c>
      <c r="F12622">
        <v>22</v>
      </c>
      <c r="G12622">
        <v>96</v>
      </c>
      <c r="H12622">
        <v>57</v>
      </c>
      <c r="I12622">
        <v>5</v>
      </c>
      <c r="J12622">
        <v>11</v>
      </c>
      <c r="K12622">
        <v>0</v>
      </c>
      <c r="L12622">
        <v>630</v>
      </c>
      <c r="N12622" cm="1">
        <f t="array" ref="N12622">SUMPRODUCT(C12622:K12622,TRANSPOSE(('Derivation of PM - 8 Factors'!$Q$32:$Q$40)))+'Derivation of PM - 8 Factors'!$Q$31</f>
        <v>1.2424243921964608</v>
      </c>
      <c r="O12622" cm="1">
        <f t="array" ref="O12622">SUMPRODUCT(C12622:L12622,TRANSPOSE('Derivation of PM - 8 Fact+FICO'!$S$30:$S$39))+Predictions!$S$37</f>
        <v>1.3115501948985735</v>
      </c>
      <c r="P12622">
        <f>(L12622*'Derivation of PM - FICO ONLY'!$L$30)+'Derivation of PM - FICO ONLY'!$L$29</f>
        <v>0.52633794518390853</v>
      </c>
      <c r="Q12622">
        <f>'Derivation of PM - 6 Fact'!$AN$34+('Derivation of PM - 6 Fact'!$AN$35*Predictions!C12622)+('Derivation of PM - 6 Fact'!$AN$36*Predictions!E12622)+('Derivation of PM - 6 Fact'!$AN$37*Predictions!F12622)+('Derivation of PM - 6 Fact'!$AN$38*Predictions!G12622)+('Derivation of PM - 6 Fact'!$AN$39*Predictions!H12622)+('Derivation of PM - 6 Fact'!$AN$40*Predictions!L12622)</f>
        <v>1.2306767252690989</v>
      </c>
      <c r="U12622">
        <f t="shared" si="789"/>
        <v>1</v>
      </c>
      <c r="V12622">
        <f t="shared" si="790"/>
        <v>1</v>
      </c>
      <c r="W12622">
        <f t="shared" si="791"/>
        <v>1</v>
      </c>
      <c r="X12622">
        <f t="shared" si="792"/>
        <v>1</v>
      </c>
    </row>
    <row r="12623" spans="1:24" x14ac:dyDescent="0.3">
      <c r="A12623" t="s">
        <v>2</v>
      </c>
      <c r="B12623">
        <v>30613</v>
      </c>
      <c r="C12623">
        <v>10</v>
      </c>
      <c r="D12623">
        <v>0</v>
      </c>
      <c r="E12623">
        <v>356</v>
      </c>
      <c r="F12623">
        <v>73</v>
      </c>
      <c r="G12623">
        <v>200</v>
      </c>
      <c r="H12623">
        <v>107</v>
      </c>
      <c r="I12623">
        <v>9</v>
      </c>
      <c r="J12623">
        <v>13</v>
      </c>
      <c r="K12623">
        <v>0</v>
      </c>
      <c r="L12623">
        <v>722</v>
      </c>
      <c r="N12623" cm="1">
        <f t="array" ref="N12623">SUMPRODUCT(C12623:K12623,TRANSPOSE(('Derivation of PM - 8 Factors'!$Q$32:$Q$40)))+'Derivation of PM - 8 Factors'!$Q$31</f>
        <v>1.2478920143564147</v>
      </c>
      <c r="O12623" cm="1">
        <f t="array" ref="O12623">SUMPRODUCT(C12623:L12623,TRANSPOSE('Derivation of PM - 8 Fact+FICO'!$S$30:$S$39))+Predictions!$S$37</f>
        <v>1.319274690904837</v>
      </c>
      <c r="P12623">
        <f>(L12623*'Derivation of PM - FICO ONLY'!$L$30)+'Derivation of PM - FICO ONLY'!$L$29</f>
        <v>0.87438655728379655</v>
      </c>
      <c r="Q12623">
        <f>'Derivation of PM - 6 Fact'!$AN$34+('Derivation of PM - 6 Fact'!$AN$35*Predictions!C12623)+('Derivation of PM - 6 Fact'!$AN$36*Predictions!E12623)+('Derivation of PM - 6 Fact'!$AN$37*Predictions!F12623)+('Derivation of PM - 6 Fact'!$AN$38*Predictions!G12623)+('Derivation of PM - 6 Fact'!$AN$39*Predictions!H12623)+('Derivation of PM - 6 Fact'!$AN$40*Predictions!L12623)</f>
        <v>1.2319636105194878</v>
      </c>
      <c r="U12623">
        <f t="shared" si="789"/>
        <v>1</v>
      </c>
      <c r="V12623">
        <f t="shared" si="790"/>
        <v>1</v>
      </c>
      <c r="W12623">
        <f t="shared" si="791"/>
        <v>1</v>
      </c>
      <c r="X12623">
        <f t="shared" si="792"/>
        <v>1</v>
      </c>
    </row>
    <row r="12624" spans="1:24" x14ac:dyDescent="0.3">
      <c r="A12624" t="s">
        <v>2</v>
      </c>
      <c r="B12624">
        <v>30614</v>
      </c>
      <c r="C12624">
        <v>7</v>
      </c>
      <c r="D12624">
        <v>55</v>
      </c>
      <c r="E12624">
        <v>177</v>
      </c>
      <c r="F12624">
        <v>92</v>
      </c>
      <c r="G12624">
        <v>187</v>
      </c>
      <c r="H12624">
        <v>97</v>
      </c>
      <c r="I12624">
        <v>9</v>
      </c>
      <c r="J12624">
        <v>18</v>
      </c>
      <c r="K12624">
        <v>0</v>
      </c>
      <c r="L12624">
        <v>685</v>
      </c>
      <c r="N12624" cm="1">
        <f t="array" ref="N12624">SUMPRODUCT(C12624:K12624,TRANSPOSE(('Derivation of PM - 8 Factors'!$Q$32:$Q$40)))+'Derivation of PM - 8 Factors'!$Q$31</f>
        <v>1.226438752528646</v>
      </c>
      <c r="O12624" cm="1">
        <f t="array" ref="O12624">SUMPRODUCT(C12624:L12624,TRANSPOSE('Derivation of PM - 8 Fact+FICO'!$S$30:$S$39))+Predictions!$S$37</f>
        <v>1.2982574675397449</v>
      </c>
      <c r="P12624">
        <f>(L12624*'Derivation of PM - FICO ONLY'!$L$30)+'Derivation of PM - FICO ONLY'!$L$29</f>
        <v>0.73441048502623274</v>
      </c>
      <c r="Q12624">
        <f>'Derivation of PM - 6 Fact'!$AN$34+('Derivation of PM - 6 Fact'!$AN$35*Predictions!C12624)+('Derivation of PM - 6 Fact'!$AN$36*Predictions!E12624)+('Derivation of PM - 6 Fact'!$AN$37*Predictions!F12624)+('Derivation of PM - 6 Fact'!$AN$38*Predictions!G12624)+('Derivation of PM - 6 Fact'!$AN$39*Predictions!H12624)+('Derivation of PM - 6 Fact'!$AN$40*Predictions!L12624)</f>
        <v>1.1913716148027254</v>
      </c>
      <c r="U12624">
        <f t="shared" si="789"/>
        <v>1</v>
      </c>
      <c r="V12624">
        <f t="shared" si="790"/>
        <v>1</v>
      </c>
      <c r="W12624">
        <f t="shared" si="791"/>
        <v>1</v>
      </c>
      <c r="X12624">
        <f t="shared" si="792"/>
        <v>1</v>
      </c>
    </row>
    <row r="12625" spans="1:24" x14ac:dyDescent="0.3">
      <c r="A12625" t="s">
        <v>2</v>
      </c>
      <c r="B12625">
        <v>30615</v>
      </c>
      <c r="C12625">
        <v>6</v>
      </c>
      <c r="D12625">
        <v>93</v>
      </c>
      <c r="E12625">
        <v>251</v>
      </c>
      <c r="F12625">
        <v>93</v>
      </c>
      <c r="G12625">
        <v>161</v>
      </c>
      <c r="H12625">
        <v>114</v>
      </c>
      <c r="I12625">
        <v>15</v>
      </c>
      <c r="J12625">
        <v>20</v>
      </c>
      <c r="K12625">
        <v>0</v>
      </c>
      <c r="L12625">
        <v>633</v>
      </c>
      <c r="N12625" cm="1">
        <f t="array" ref="N12625">SUMPRODUCT(C12625:K12625,TRANSPOSE(('Derivation of PM - 8 Factors'!$Q$32:$Q$40)))+'Derivation of PM - 8 Factors'!$Q$31</f>
        <v>1.132911389152091</v>
      </c>
      <c r="O12625" cm="1">
        <f t="array" ref="O12625">SUMPRODUCT(C12625:L12625,TRANSPOSE('Derivation of PM - 8 Fact+FICO'!$S$30:$S$39))+Predictions!$S$37</f>
        <v>1.2045513337364302</v>
      </c>
      <c r="P12625">
        <f>(L12625*'Derivation of PM - FICO ONLY'!$L$30)+'Derivation of PM - FICO ONLY'!$L$29</f>
        <v>0.53768735644803534</v>
      </c>
      <c r="Q12625">
        <f>'Derivation of PM - 6 Fact'!$AN$34+('Derivation of PM - 6 Fact'!$AN$35*Predictions!C12625)+('Derivation of PM - 6 Fact'!$AN$36*Predictions!E12625)+('Derivation of PM - 6 Fact'!$AN$37*Predictions!F12625)+('Derivation of PM - 6 Fact'!$AN$38*Predictions!G12625)+('Derivation of PM - 6 Fact'!$AN$39*Predictions!H12625)+('Derivation of PM - 6 Fact'!$AN$40*Predictions!L12625)</f>
        <v>1.0847224415593468</v>
      </c>
      <c r="U12625">
        <f t="shared" si="789"/>
        <v>1</v>
      </c>
      <c r="V12625">
        <f t="shared" si="790"/>
        <v>1</v>
      </c>
      <c r="W12625">
        <f t="shared" si="791"/>
        <v>1</v>
      </c>
      <c r="X12625">
        <f t="shared" si="792"/>
        <v>1</v>
      </c>
    </row>
    <row r="12626" spans="1:24" x14ac:dyDescent="0.3">
      <c r="A12626" t="s">
        <v>2</v>
      </c>
      <c r="B12626">
        <v>30616</v>
      </c>
      <c r="C12626">
        <v>3</v>
      </c>
      <c r="D12626">
        <v>25</v>
      </c>
      <c r="E12626">
        <v>-250</v>
      </c>
      <c r="F12626">
        <v>5</v>
      </c>
      <c r="G12626">
        <v>26</v>
      </c>
      <c r="H12626">
        <v>18</v>
      </c>
      <c r="I12626">
        <v>15</v>
      </c>
      <c r="J12626">
        <v>16</v>
      </c>
      <c r="K12626">
        <v>0</v>
      </c>
      <c r="L12626">
        <v>536</v>
      </c>
      <c r="N12626" cm="1">
        <f t="array" ref="N12626">SUMPRODUCT(C12626:K12626,TRANSPOSE(('Derivation of PM - 8 Factors'!$Q$32:$Q$40)))+'Derivation of PM - 8 Factors'!$Q$31</f>
        <v>0.33350578665314434</v>
      </c>
      <c r="O12626" cm="1">
        <f t="array" ref="O12626">SUMPRODUCT(C12626:L12626,TRANSPOSE('Derivation of PM - 8 Fact+FICO'!$S$30:$S$39))+Predictions!$S$37</f>
        <v>0.40914826380975805</v>
      </c>
      <c r="P12626">
        <f>(L12626*'Derivation of PM - FICO ONLY'!$L$30)+'Derivation of PM - FICO ONLY'!$L$29</f>
        <v>0.17072305890793582</v>
      </c>
      <c r="Q12626">
        <f>'Derivation of PM - 6 Fact'!$AN$34+('Derivation of PM - 6 Fact'!$AN$35*Predictions!C12626)+('Derivation of PM - 6 Fact'!$AN$36*Predictions!E12626)+('Derivation of PM - 6 Fact'!$AN$37*Predictions!F12626)+('Derivation of PM - 6 Fact'!$AN$38*Predictions!G12626)+('Derivation of PM - 6 Fact'!$AN$39*Predictions!H12626)+('Derivation of PM - 6 Fact'!$AN$40*Predictions!L12626)</f>
        <v>0.28711012365423649</v>
      </c>
      <c r="U12626">
        <f t="shared" si="789"/>
        <v>0</v>
      </c>
      <c r="V12626">
        <f t="shared" si="790"/>
        <v>0</v>
      </c>
      <c r="W12626">
        <f t="shared" si="791"/>
        <v>0</v>
      </c>
      <c r="X12626">
        <f t="shared" si="792"/>
        <v>0</v>
      </c>
    </row>
    <row r="12627" spans="1:24" x14ac:dyDescent="0.3">
      <c r="A12627" t="s">
        <v>2</v>
      </c>
      <c r="B12627">
        <v>30617</v>
      </c>
      <c r="C12627">
        <v>8</v>
      </c>
      <c r="D12627">
        <v>79</v>
      </c>
      <c r="E12627">
        <v>249</v>
      </c>
      <c r="F12627">
        <v>60</v>
      </c>
      <c r="G12627">
        <v>155</v>
      </c>
      <c r="H12627">
        <v>79</v>
      </c>
      <c r="I12627">
        <v>2</v>
      </c>
      <c r="J12627">
        <v>3</v>
      </c>
      <c r="K12627">
        <v>0</v>
      </c>
      <c r="L12627">
        <v>808</v>
      </c>
      <c r="N12627" cm="1">
        <f t="array" ref="N12627">SUMPRODUCT(C12627:K12627,TRANSPOSE(('Derivation of PM - 8 Factors'!$Q$32:$Q$40)))+'Derivation of PM - 8 Factors'!$Q$31</f>
        <v>1.0243930182879795</v>
      </c>
      <c r="O12627" cm="1">
        <f t="array" ref="O12627">SUMPRODUCT(C12627:L12627,TRANSPOSE('Derivation of PM - 8 Fact+FICO'!$S$30:$S$39))+Predictions!$S$37</f>
        <v>1.1024295612048347</v>
      </c>
      <c r="P12627">
        <f>(L12627*'Derivation of PM - FICO ONLY'!$L$30)+'Derivation of PM - FICO ONLY'!$L$29</f>
        <v>1.1997363468554314</v>
      </c>
      <c r="Q12627">
        <f>'Derivation of PM - 6 Fact'!$AN$34+('Derivation of PM - 6 Fact'!$AN$35*Predictions!C12627)+('Derivation of PM - 6 Fact'!$AN$36*Predictions!E12627)+('Derivation of PM - 6 Fact'!$AN$37*Predictions!F12627)+('Derivation of PM - 6 Fact'!$AN$38*Predictions!G12627)+('Derivation of PM - 6 Fact'!$AN$39*Predictions!H12627)+('Derivation of PM - 6 Fact'!$AN$40*Predictions!L12627)</f>
        <v>1.0875726769456158</v>
      </c>
      <c r="U12627">
        <f t="shared" si="789"/>
        <v>1</v>
      </c>
      <c r="V12627">
        <f t="shared" si="790"/>
        <v>1</v>
      </c>
      <c r="W12627">
        <f t="shared" si="791"/>
        <v>1</v>
      </c>
      <c r="X12627">
        <f t="shared" si="792"/>
        <v>1</v>
      </c>
    </row>
    <row r="12628" spans="1:24" x14ac:dyDescent="0.3">
      <c r="A12628" t="s">
        <v>2</v>
      </c>
      <c r="B12628">
        <v>30618</v>
      </c>
      <c r="C12628">
        <v>6</v>
      </c>
      <c r="D12628">
        <v>79</v>
      </c>
      <c r="E12628">
        <v>329</v>
      </c>
      <c r="F12628">
        <v>38</v>
      </c>
      <c r="G12628">
        <v>92</v>
      </c>
      <c r="H12628">
        <v>54</v>
      </c>
      <c r="I12628">
        <v>19</v>
      </c>
      <c r="J12628">
        <v>20</v>
      </c>
      <c r="K12628">
        <v>0</v>
      </c>
      <c r="L12628">
        <v>614</v>
      </c>
      <c r="N12628" cm="1">
        <f t="array" ref="N12628">SUMPRODUCT(C12628:K12628,TRANSPOSE(('Derivation of PM - 8 Factors'!$Q$32:$Q$40)))+'Derivation of PM - 8 Factors'!$Q$31</f>
        <v>0.93648371996639179</v>
      </c>
      <c r="O12628" cm="1">
        <f t="array" ref="O12628">SUMPRODUCT(C12628:L12628,TRANSPOSE('Derivation of PM - 8 Fact+FICO'!$S$30:$S$39))+Predictions!$S$37</f>
        <v>1.0069637245700773</v>
      </c>
      <c r="P12628">
        <f>(L12628*'Derivation of PM - FICO ONLY'!$L$30)+'Derivation of PM - FICO ONLY'!$L$29</f>
        <v>0.46580775177523237</v>
      </c>
      <c r="Q12628">
        <f>'Derivation of PM - 6 Fact'!$AN$34+('Derivation of PM - 6 Fact'!$AN$35*Predictions!C12628)+('Derivation of PM - 6 Fact'!$AN$36*Predictions!E12628)+('Derivation of PM - 6 Fact'!$AN$37*Predictions!F12628)+('Derivation of PM - 6 Fact'!$AN$38*Predictions!G12628)+('Derivation of PM - 6 Fact'!$AN$39*Predictions!H12628)+('Derivation of PM - 6 Fact'!$AN$40*Predictions!L12628)</f>
        <v>0.87371926512394948</v>
      </c>
      <c r="U12628">
        <f t="shared" si="789"/>
        <v>1</v>
      </c>
      <c r="V12628">
        <f t="shared" si="790"/>
        <v>1</v>
      </c>
      <c r="W12628">
        <f t="shared" si="791"/>
        <v>0</v>
      </c>
      <c r="X12628">
        <f t="shared" si="792"/>
        <v>1</v>
      </c>
    </row>
    <row r="12629" spans="1:24" x14ac:dyDescent="0.3">
      <c r="A12629" t="s">
        <v>2</v>
      </c>
      <c r="B12629">
        <v>30619</v>
      </c>
      <c r="C12629">
        <v>5</v>
      </c>
      <c r="D12629">
        <v>8</v>
      </c>
      <c r="E12629">
        <v>81</v>
      </c>
      <c r="F12629">
        <v>41</v>
      </c>
      <c r="G12629">
        <v>77</v>
      </c>
      <c r="H12629">
        <v>48</v>
      </c>
      <c r="I12629">
        <v>19</v>
      </c>
      <c r="J12629">
        <v>20</v>
      </c>
      <c r="K12629">
        <v>1</v>
      </c>
      <c r="L12629">
        <v>563</v>
      </c>
      <c r="N12629" cm="1">
        <f t="array" ref="N12629">SUMPRODUCT(C12629:K12629,TRANSPOSE(('Derivation of PM - 8 Factors'!$Q$32:$Q$40)))+'Derivation of PM - 8 Factors'!$Q$31</f>
        <v>0.87199727497007384</v>
      </c>
      <c r="O12629" cm="1">
        <f t="array" ref="O12629">SUMPRODUCT(C12629:L12629,TRANSPOSE('Derivation of PM - 8 Fact+FICO'!$S$30:$S$39))+Predictions!$S$37</f>
        <v>0.94360267138483922</v>
      </c>
      <c r="P12629">
        <f>(L12629*'Derivation of PM - FICO ONLY'!$L$30)+'Derivation of PM - FICO ONLY'!$L$29</f>
        <v>0.27286776028507664</v>
      </c>
      <c r="Q12629">
        <f>'Derivation of PM - 6 Fact'!$AN$34+('Derivation of PM - 6 Fact'!$AN$35*Predictions!C12629)+('Derivation of PM - 6 Fact'!$AN$36*Predictions!E12629)+('Derivation of PM - 6 Fact'!$AN$37*Predictions!F12629)+('Derivation of PM - 6 Fact'!$AN$38*Predictions!G12629)+('Derivation of PM - 6 Fact'!$AN$39*Predictions!H12629)+('Derivation of PM - 6 Fact'!$AN$40*Predictions!L12629)</f>
        <v>0.84600684025807404</v>
      </c>
      <c r="U12629">
        <f t="shared" si="789"/>
        <v>1</v>
      </c>
      <c r="V12629">
        <f t="shared" si="790"/>
        <v>1</v>
      </c>
      <c r="W12629">
        <f t="shared" si="791"/>
        <v>0</v>
      </c>
      <c r="X12629">
        <f t="shared" si="792"/>
        <v>1</v>
      </c>
    </row>
    <row r="12630" spans="1:24" x14ac:dyDescent="0.3">
      <c r="A12630" t="s">
        <v>2</v>
      </c>
      <c r="B12630">
        <v>30620</v>
      </c>
      <c r="C12630">
        <v>8</v>
      </c>
      <c r="D12630">
        <v>40</v>
      </c>
      <c r="E12630">
        <v>361</v>
      </c>
      <c r="F12630">
        <v>85</v>
      </c>
      <c r="G12630">
        <v>195</v>
      </c>
      <c r="H12630">
        <v>132</v>
      </c>
      <c r="I12630">
        <v>9</v>
      </c>
      <c r="J12630">
        <v>11</v>
      </c>
      <c r="K12630">
        <v>0</v>
      </c>
      <c r="L12630">
        <v>725</v>
      </c>
      <c r="N12630" cm="1">
        <f t="array" ref="N12630">SUMPRODUCT(C12630:K12630,TRANSPOSE(('Derivation of PM - 8 Factors'!$Q$32:$Q$40)))+'Derivation of PM - 8 Factors'!$Q$31</f>
        <v>0.97752584036065238</v>
      </c>
      <c r="O12630" cm="1">
        <f t="array" ref="O12630">SUMPRODUCT(C12630:L12630,TRANSPOSE('Derivation of PM - 8 Fact+FICO'!$S$30:$S$39))+Predictions!$S$37</f>
        <v>1.0512231321910368</v>
      </c>
      <c r="P12630">
        <f>(L12630*'Derivation of PM - FICO ONLY'!$L$30)+'Derivation of PM - FICO ONLY'!$L$29</f>
        <v>0.88573596854792336</v>
      </c>
      <c r="Q12630">
        <f>'Derivation of PM - 6 Fact'!$AN$34+('Derivation of PM - 6 Fact'!$AN$35*Predictions!C12630)+('Derivation of PM - 6 Fact'!$AN$36*Predictions!E12630)+('Derivation of PM - 6 Fact'!$AN$37*Predictions!F12630)+('Derivation of PM - 6 Fact'!$AN$38*Predictions!G12630)+('Derivation of PM - 6 Fact'!$AN$39*Predictions!H12630)+('Derivation of PM - 6 Fact'!$AN$40*Predictions!L12630)</f>
        <v>0.98174161782779901</v>
      </c>
      <c r="U12630">
        <f t="shared" si="789"/>
        <v>1</v>
      </c>
      <c r="V12630">
        <f t="shared" si="790"/>
        <v>1</v>
      </c>
      <c r="W12630">
        <f t="shared" si="791"/>
        <v>1</v>
      </c>
      <c r="X12630">
        <f t="shared" si="792"/>
        <v>1</v>
      </c>
    </row>
    <row r="12631" spans="1:24" x14ac:dyDescent="0.3">
      <c r="A12631" t="s">
        <v>2</v>
      </c>
      <c r="B12631">
        <v>30621</v>
      </c>
      <c r="C12631">
        <v>3</v>
      </c>
      <c r="D12631">
        <v>0</v>
      </c>
      <c r="E12631">
        <v>-184</v>
      </c>
      <c r="F12631">
        <v>13</v>
      </c>
      <c r="G12631">
        <v>31</v>
      </c>
      <c r="H12631">
        <v>54</v>
      </c>
      <c r="I12631">
        <v>8</v>
      </c>
      <c r="J12631">
        <v>14</v>
      </c>
      <c r="K12631">
        <v>1</v>
      </c>
      <c r="L12631">
        <v>498</v>
      </c>
      <c r="N12631" cm="1">
        <f t="array" ref="N12631">SUMPRODUCT(C12631:K12631,TRANSPOSE(('Derivation of PM - 8 Factors'!$Q$32:$Q$40)))+'Derivation of PM - 8 Factors'!$Q$31</f>
        <v>0.1596228415656005</v>
      </c>
      <c r="O12631" cm="1">
        <f t="array" ref="O12631">SUMPRODUCT(C12631:L12631,TRANSPOSE('Derivation of PM - 8 Fact+FICO'!$S$30:$S$39))+Predictions!$S$37</f>
        <v>0.23494248464015677</v>
      </c>
      <c r="P12631">
        <f>(L12631*'Derivation of PM - FICO ONLY'!$L$30)+'Derivation of PM - FICO ONLY'!$L$29</f>
        <v>2.6963849562329667E-2</v>
      </c>
      <c r="Q12631">
        <f>'Derivation of PM - 6 Fact'!$AN$34+('Derivation of PM - 6 Fact'!$AN$35*Predictions!C12631)+('Derivation of PM - 6 Fact'!$AN$36*Predictions!E12631)+('Derivation of PM - 6 Fact'!$AN$37*Predictions!F12631)+('Derivation of PM - 6 Fact'!$AN$38*Predictions!G12631)+('Derivation of PM - 6 Fact'!$AN$39*Predictions!H12631)+('Derivation of PM - 6 Fact'!$AN$40*Predictions!L12631)</f>
        <v>0.17433659666435369</v>
      </c>
      <c r="U12631">
        <f t="shared" si="789"/>
        <v>0</v>
      </c>
      <c r="V12631">
        <f t="shared" si="790"/>
        <v>0</v>
      </c>
      <c r="W12631">
        <f t="shared" si="791"/>
        <v>0</v>
      </c>
      <c r="X12631">
        <f t="shared" si="792"/>
        <v>0</v>
      </c>
    </row>
    <row r="12632" spans="1:24" x14ac:dyDescent="0.3">
      <c r="A12632" t="s">
        <v>2</v>
      </c>
      <c r="B12632">
        <v>30622</v>
      </c>
      <c r="C12632">
        <v>5</v>
      </c>
      <c r="D12632">
        <v>81</v>
      </c>
      <c r="E12632">
        <v>225</v>
      </c>
      <c r="F12632">
        <v>0</v>
      </c>
      <c r="G12632">
        <v>30</v>
      </c>
      <c r="H12632">
        <v>25</v>
      </c>
      <c r="I12632">
        <v>19</v>
      </c>
      <c r="J12632">
        <v>20</v>
      </c>
      <c r="K12632">
        <v>1</v>
      </c>
      <c r="L12632">
        <v>632</v>
      </c>
      <c r="N12632" cm="1">
        <f t="array" ref="N12632">SUMPRODUCT(C12632:K12632,TRANSPOSE(('Derivation of PM - 8 Factors'!$Q$32:$Q$40)))+'Derivation of PM - 8 Factors'!$Q$31</f>
        <v>0.55206719587519293</v>
      </c>
      <c r="O12632" cm="1">
        <f t="array" ref="O12632">SUMPRODUCT(C12632:L12632,TRANSPOSE('Derivation of PM - 8 Fact+FICO'!$S$30:$S$39))+Predictions!$S$37</f>
        <v>0.62709803998960845</v>
      </c>
      <c r="P12632">
        <f>(L12632*'Derivation of PM - FICO ONLY'!$L$30)+'Derivation of PM - FICO ONLY'!$L$29</f>
        <v>0.53390421935999277</v>
      </c>
      <c r="Q12632">
        <f>'Derivation of PM - 6 Fact'!$AN$34+('Derivation of PM - 6 Fact'!$AN$35*Predictions!C12632)+('Derivation of PM - 6 Fact'!$AN$36*Predictions!E12632)+('Derivation of PM - 6 Fact'!$AN$37*Predictions!F12632)+('Derivation of PM - 6 Fact'!$AN$38*Predictions!G12632)+('Derivation of PM - 6 Fact'!$AN$39*Predictions!H12632)+('Derivation of PM - 6 Fact'!$AN$40*Predictions!L12632)</f>
        <v>0.53650318086684512</v>
      </c>
      <c r="U12632">
        <f t="shared" si="789"/>
        <v>1</v>
      </c>
      <c r="V12632">
        <f t="shared" si="790"/>
        <v>1</v>
      </c>
      <c r="W12632">
        <f t="shared" si="791"/>
        <v>1</v>
      </c>
      <c r="X12632">
        <f t="shared" si="792"/>
        <v>1</v>
      </c>
    </row>
    <row r="12633" spans="1:24" x14ac:dyDescent="0.3">
      <c r="A12633" t="s">
        <v>2</v>
      </c>
      <c r="B12633">
        <v>30623</v>
      </c>
      <c r="C12633">
        <v>8</v>
      </c>
      <c r="D12633">
        <v>12</v>
      </c>
      <c r="E12633">
        <v>95</v>
      </c>
      <c r="F12633">
        <v>91</v>
      </c>
      <c r="G12633">
        <v>204</v>
      </c>
      <c r="H12633">
        <v>114</v>
      </c>
      <c r="I12633">
        <v>2</v>
      </c>
      <c r="J12633">
        <v>3</v>
      </c>
      <c r="K12633">
        <v>0</v>
      </c>
      <c r="L12633">
        <v>746</v>
      </c>
      <c r="N12633" cm="1">
        <f t="array" ref="N12633">SUMPRODUCT(C12633:K12633,TRANSPOSE(('Derivation of PM - 8 Factors'!$Q$32:$Q$40)))+'Derivation of PM - 8 Factors'!$Q$31</f>
        <v>1.0664662072801794</v>
      </c>
      <c r="O12633" cm="1">
        <f t="array" ref="O12633">SUMPRODUCT(C12633:L12633,TRANSPOSE('Derivation of PM - 8 Fact+FICO'!$S$30:$S$39))+Predictions!$S$37</f>
        <v>1.1422898125499263</v>
      </c>
      <c r="P12633">
        <f>(L12633*'Derivation of PM - FICO ONLY'!$L$30)+'Derivation of PM - FICO ONLY'!$L$29</f>
        <v>0.96518184739681101</v>
      </c>
      <c r="Q12633">
        <f>'Derivation of PM - 6 Fact'!$AN$34+('Derivation of PM - 6 Fact'!$AN$35*Predictions!C12633)+('Derivation of PM - 6 Fact'!$AN$36*Predictions!E12633)+('Derivation of PM - 6 Fact'!$AN$37*Predictions!F12633)+('Derivation of PM - 6 Fact'!$AN$38*Predictions!G12633)+('Derivation of PM - 6 Fact'!$AN$39*Predictions!H12633)+('Derivation of PM - 6 Fact'!$AN$40*Predictions!L12633)</f>
        <v>1.1215016544676784</v>
      </c>
      <c r="U12633">
        <f t="shared" si="789"/>
        <v>1</v>
      </c>
      <c r="V12633">
        <f t="shared" si="790"/>
        <v>1</v>
      </c>
      <c r="W12633">
        <f t="shared" si="791"/>
        <v>1</v>
      </c>
      <c r="X12633">
        <f t="shared" si="792"/>
        <v>1</v>
      </c>
    </row>
    <row r="12634" spans="1:24" x14ac:dyDescent="0.3">
      <c r="A12634" t="s">
        <v>2</v>
      </c>
      <c r="B12634">
        <v>30624</v>
      </c>
      <c r="C12634">
        <v>2</v>
      </c>
      <c r="D12634">
        <v>0</v>
      </c>
      <c r="E12634">
        <v>-242</v>
      </c>
      <c r="F12634">
        <v>89</v>
      </c>
      <c r="G12634">
        <v>74</v>
      </c>
      <c r="H12634">
        <v>72</v>
      </c>
      <c r="I12634">
        <v>1</v>
      </c>
      <c r="J12634">
        <v>10</v>
      </c>
      <c r="K12634">
        <v>1</v>
      </c>
      <c r="L12634">
        <v>430</v>
      </c>
      <c r="N12634" cm="1">
        <f t="array" ref="N12634">SUMPRODUCT(C12634:K12634,TRANSPOSE(('Derivation of PM - 8 Factors'!$Q$32:$Q$40)))+'Derivation of PM - 8 Factors'!$Q$31</f>
        <v>0.98382399743850435</v>
      </c>
      <c r="O12634" cm="1">
        <f t="array" ref="O12634">SUMPRODUCT(C12634:L12634,TRANSPOSE('Derivation of PM - 8 Fact+FICO'!$S$30:$S$39))+Predictions!$S$37</f>
        <v>1.0546015615263902</v>
      </c>
      <c r="P12634">
        <f>(L12634*'Derivation of PM - FICO ONLY'!$L$30)+'Derivation of PM - FICO ONLY'!$L$29</f>
        <v>-0.23028947242454434</v>
      </c>
      <c r="Q12634">
        <f>'Derivation of PM - 6 Fact'!$AN$34+('Derivation of PM - 6 Fact'!$AN$35*Predictions!C12634)+('Derivation of PM - 6 Fact'!$AN$36*Predictions!E12634)+('Derivation of PM - 6 Fact'!$AN$37*Predictions!F12634)+('Derivation of PM - 6 Fact'!$AN$38*Predictions!G12634)+('Derivation of PM - 6 Fact'!$AN$39*Predictions!H12634)+('Derivation of PM - 6 Fact'!$AN$40*Predictions!L12634)</f>
        <v>1.0279575247014756</v>
      </c>
      <c r="U12634">
        <f t="shared" si="789"/>
        <v>1</v>
      </c>
      <c r="V12634">
        <f t="shared" si="790"/>
        <v>1</v>
      </c>
      <c r="W12634">
        <f t="shared" si="791"/>
        <v>0</v>
      </c>
      <c r="X12634">
        <f t="shared" si="792"/>
        <v>1</v>
      </c>
    </row>
    <row r="12635" spans="1:24" x14ac:dyDescent="0.3">
      <c r="A12635" t="s">
        <v>2</v>
      </c>
      <c r="B12635">
        <v>30625</v>
      </c>
      <c r="C12635">
        <v>9</v>
      </c>
      <c r="D12635">
        <v>19</v>
      </c>
      <c r="E12635">
        <v>351</v>
      </c>
      <c r="F12635">
        <v>45</v>
      </c>
      <c r="G12635">
        <v>131</v>
      </c>
      <c r="H12635">
        <v>75</v>
      </c>
      <c r="I12635">
        <v>8</v>
      </c>
      <c r="J12635">
        <v>9</v>
      </c>
      <c r="K12635">
        <v>0</v>
      </c>
      <c r="L12635">
        <v>770</v>
      </c>
      <c r="N12635" cm="1">
        <f t="array" ref="N12635">SUMPRODUCT(C12635:K12635,TRANSPOSE(('Derivation of PM - 8 Factors'!$Q$32:$Q$40)))+'Derivation of PM - 8 Factors'!$Q$31</f>
        <v>1.1451773201023685</v>
      </c>
      <c r="O12635" cm="1">
        <f t="array" ref="O12635">SUMPRODUCT(C12635:L12635,TRANSPOSE('Derivation of PM - 8 Fact+FICO'!$S$30:$S$39))+Predictions!$S$37</f>
        <v>1.2216659401303176</v>
      </c>
      <c r="P12635">
        <f>(L12635*'Derivation of PM - FICO ONLY'!$L$30)+'Derivation of PM - FICO ONLY'!$L$29</f>
        <v>1.0559771375098255</v>
      </c>
      <c r="Q12635">
        <f>'Derivation of PM - 6 Fact'!$AN$34+('Derivation of PM - 6 Fact'!$AN$35*Predictions!C12635)+('Derivation of PM - 6 Fact'!$AN$36*Predictions!E12635)+('Derivation of PM - 6 Fact'!$AN$37*Predictions!F12635)+('Derivation of PM - 6 Fact'!$AN$38*Predictions!G12635)+('Derivation of PM - 6 Fact'!$AN$39*Predictions!H12635)+('Derivation of PM - 6 Fact'!$AN$40*Predictions!L12635)</f>
        <v>1.153911903905253</v>
      </c>
      <c r="U12635">
        <f t="shared" si="789"/>
        <v>1</v>
      </c>
      <c r="V12635">
        <f t="shared" si="790"/>
        <v>1</v>
      </c>
      <c r="W12635">
        <f t="shared" si="791"/>
        <v>1</v>
      </c>
      <c r="X12635">
        <f t="shared" si="792"/>
        <v>1</v>
      </c>
    </row>
    <row r="12636" spans="1:24" x14ac:dyDescent="0.3">
      <c r="A12636" t="s">
        <v>2</v>
      </c>
      <c r="B12636">
        <v>30626</v>
      </c>
      <c r="C12636">
        <v>9</v>
      </c>
      <c r="D12636">
        <v>29</v>
      </c>
      <c r="E12636">
        <v>478</v>
      </c>
      <c r="F12636">
        <v>63</v>
      </c>
      <c r="G12636">
        <v>164</v>
      </c>
      <c r="H12636">
        <v>118</v>
      </c>
      <c r="I12636">
        <v>3</v>
      </c>
      <c r="J12636">
        <v>4</v>
      </c>
      <c r="K12636">
        <v>0</v>
      </c>
      <c r="L12636">
        <v>631</v>
      </c>
      <c r="N12636" cm="1">
        <f t="array" ref="N12636">SUMPRODUCT(C12636:K12636,TRANSPOSE(('Derivation of PM - 8 Factors'!$Q$32:$Q$40)))+'Derivation of PM - 8 Factors'!$Q$31</f>
        <v>0.98664274921336359</v>
      </c>
      <c r="O12636" cm="1">
        <f t="array" ref="O12636">SUMPRODUCT(C12636:L12636,TRANSPOSE('Derivation of PM - 8 Fact+FICO'!$S$30:$S$39))+Predictions!$S$37</f>
        <v>1.0556487162487609</v>
      </c>
      <c r="P12636">
        <f>(L12636*'Derivation of PM - FICO ONLY'!$L$30)+'Derivation of PM - FICO ONLY'!$L$29</f>
        <v>0.53012108227195065</v>
      </c>
      <c r="Q12636">
        <f>'Derivation of PM - 6 Fact'!$AN$34+('Derivation of PM - 6 Fact'!$AN$35*Predictions!C12636)+('Derivation of PM - 6 Fact'!$AN$36*Predictions!E12636)+('Derivation of PM - 6 Fact'!$AN$37*Predictions!F12636)+('Derivation of PM - 6 Fact'!$AN$38*Predictions!G12636)+('Derivation of PM - 6 Fact'!$AN$39*Predictions!H12636)+('Derivation of PM - 6 Fact'!$AN$40*Predictions!L12636)</f>
        <v>1.0250500071023154</v>
      </c>
      <c r="U12636">
        <f t="shared" si="789"/>
        <v>1</v>
      </c>
      <c r="V12636">
        <f t="shared" si="790"/>
        <v>1</v>
      </c>
      <c r="W12636">
        <f t="shared" si="791"/>
        <v>1</v>
      </c>
      <c r="X12636">
        <f t="shared" si="792"/>
        <v>1</v>
      </c>
    </row>
    <row r="12637" spans="1:24" x14ac:dyDescent="0.3">
      <c r="A12637" t="s">
        <v>2</v>
      </c>
      <c r="B12637">
        <v>30627</v>
      </c>
      <c r="C12637">
        <v>3</v>
      </c>
      <c r="D12637">
        <v>69</v>
      </c>
      <c r="E12637">
        <v>106</v>
      </c>
      <c r="F12637">
        <v>33</v>
      </c>
      <c r="G12637">
        <v>52</v>
      </c>
      <c r="H12637">
        <v>45</v>
      </c>
      <c r="I12637">
        <v>2</v>
      </c>
      <c r="J12637">
        <v>8</v>
      </c>
      <c r="K12637">
        <v>0</v>
      </c>
      <c r="L12637">
        <v>511</v>
      </c>
      <c r="N12637" cm="1">
        <f t="array" ref="N12637">SUMPRODUCT(C12637:K12637,TRANSPOSE(('Derivation of PM - 8 Factors'!$Q$32:$Q$40)))+'Derivation of PM - 8 Factors'!$Q$31</f>
        <v>0.51414892015333868</v>
      </c>
      <c r="O12637" cm="1">
        <f t="array" ref="O12637">SUMPRODUCT(C12637:L12637,TRANSPOSE('Derivation of PM - 8 Fact+FICO'!$S$30:$S$39))+Predictions!$S$37</f>
        <v>0.58441176235640446</v>
      </c>
      <c r="P12637">
        <f>(L12637*'Derivation of PM - FICO ONLY'!$L$30)+'Derivation of PM - FICO ONLY'!$L$29</f>
        <v>7.6144631706879018E-2</v>
      </c>
      <c r="Q12637">
        <f>'Derivation of PM - 6 Fact'!$AN$34+('Derivation of PM - 6 Fact'!$AN$35*Predictions!C12637)+('Derivation of PM - 6 Fact'!$AN$36*Predictions!E12637)+('Derivation of PM - 6 Fact'!$AN$37*Predictions!F12637)+('Derivation of PM - 6 Fact'!$AN$38*Predictions!G12637)+('Derivation of PM - 6 Fact'!$AN$39*Predictions!H12637)+('Derivation of PM - 6 Fact'!$AN$40*Predictions!L12637)</f>
        <v>0.52794783176672788</v>
      </c>
      <c r="U12637">
        <f t="shared" si="789"/>
        <v>1</v>
      </c>
      <c r="V12637">
        <f t="shared" si="790"/>
        <v>1</v>
      </c>
      <c r="W12637">
        <f t="shared" si="791"/>
        <v>0</v>
      </c>
      <c r="X12637">
        <f t="shared" si="792"/>
        <v>1</v>
      </c>
    </row>
    <row r="12638" spans="1:24" x14ac:dyDescent="0.3">
      <c r="A12638" t="s">
        <v>2</v>
      </c>
      <c r="B12638">
        <v>30628</v>
      </c>
      <c r="C12638">
        <v>5</v>
      </c>
      <c r="D12638">
        <v>85</v>
      </c>
      <c r="E12638">
        <v>124</v>
      </c>
      <c r="F12638">
        <v>18</v>
      </c>
      <c r="G12638">
        <v>51</v>
      </c>
      <c r="H12638">
        <v>41</v>
      </c>
      <c r="I12638">
        <v>12</v>
      </c>
      <c r="J12638">
        <v>20</v>
      </c>
      <c r="K12638">
        <v>0</v>
      </c>
      <c r="L12638">
        <v>520</v>
      </c>
      <c r="N12638" cm="1">
        <f t="array" ref="N12638">SUMPRODUCT(C12638:K12638,TRANSPOSE(('Derivation of PM - 8 Factors'!$Q$32:$Q$40)))+'Derivation of PM - 8 Factors'!$Q$31</f>
        <v>0.68173276315293108</v>
      </c>
      <c r="O12638" cm="1">
        <f t="array" ref="O12638">SUMPRODUCT(C12638:L12638,TRANSPOSE('Derivation of PM - 8 Fact+FICO'!$S$30:$S$39))+Predictions!$S$37</f>
        <v>0.75202122770936652</v>
      </c>
      <c r="P12638">
        <f>(L12638*'Derivation of PM - FICO ONLY'!$L$30)+'Derivation of PM - FICO ONLY'!$L$29</f>
        <v>0.11019286549925944</v>
      </c>
      <c r="Q12638">
        <f>'Derivation of PM - 6 Fact'!$AN$34+('Derivation of PM - 6 Fact'!$AN$35*Predictions!C12638)+('Derivation of PM - 6 Fact'!$AN$36*Predictions!E12638)+('Derivation of PM - 6 Fact'!$AN$37*Predictions!F12638)+('Derivation of PM - 6 Fact'!$AN$38*Predictions!G12638)+('Derivation of PM - 6 Fact'!$AN$39*Predictions!H12638)+('Derivation of PM - 6 Fact'!$AN$40*Predictions!L12638)</f>
        <v>0.62120364418736906</v>
      </c>
      <c r="U12638">
        <f t="shared" si="789"/>
        <v>1</v>
      </c>
      <c r="V12638">
        <f t="shared" si="790"/>
        <v>1</v>
      </c>
      <c r="W12638">
        <f t="shared" si="791"/>
        <v>0</v>
      </c>
      <c r="X12638">
        <f t="shared" si="792"/>
        <v>1</v>
      </c>
    </row>
    <row r="12639" spans="1:24" x14ac:dyDescent="0.3">
      <c r="A12639" t="s">
        <v>2</v>
      </c>
      <c r="B12639">
        <v>30629</v>
      </c>
      <c r="C12639">
        <v>4</v>
      </c>
      <c r="D12639">
        <v>0</v>
      </c>
      <c r="E12639">
        <v>-191</v>
      </c>
      <c r="F12639">
        <v>21</v>
      </c>
      <c r="G12639">
        <v>49</v>
      </c>
      <c r="H12639">
        <v>68</v>
      </c>
      <c r="I12639">
        <v>8</v>
      </c>
      <c r="J12639">
        <v>10</v>
      </c>
      <c r="K12639">
        <v>0</v>
      </c>
      <c r="L12639">
        <v>532</v>
      </c>
      <c r="N12639" cm="1">
        <f t="array" ref="N12639">SUMPRODUCT(C12639:K12639,TRANSPOSE(('Derivation of PM - 8 Factors'!$Q$32:$Q$40)))+'Derivation of PM - 8 Factors'!$Q$31</f>
        <v>0.30173625852315988</v>
      </c>
      <c r="O12639" cm="1">
        <f t="array" ref="O12639">SUMPRODUCT(C12639:L12639,TRANSPOSE('Derivation of PM - 8 Fact+FICO'!$S$30:$S$39))+Predictions!$S$37</f>
        <v>0.37849882893958692</v>
      </c>
      <c r="P12639">
        <f>(L12639*'Derivation of PM - FICO ONLY'!$L$30)+'Derivation of PM - FICO ONLY'!$L$29</f>
        <v>0.15559051055576645</v>
      </c>
      <c r="Q12639">
        <f>'Derivation of PM - 6 Fact'!$AN$34+('Derivation of PM - 6 Fact'!$AN$35*Predictions!C12639)+('Derivation of PM - 6 Fact'!$AN$36*Predictions!E12639)+('Derivation of PM - 6 Fact'!$AN$37*Predictions!F12639)+('Derivation of PM - 6 Fact'!$AN$38*Predictions!G12639)+('Derivation of PM - 6 Fact'!$AN$39*Predictions!H12639)+('Derivation of PM - 6 Fact'!$AN$40*Predictions!L12639)</f>
        <v>0.2939031009365633</v>
      </c>
      <c r="U12639">
        <f t="shared" si="789"/>
        <v>0</v>
      </c>
      <c r="V12639">
        <f t="shared" si="790"/>
        <v>0</v>
      </c>
      <c r="W12639">
        <f t="shared" si="791"/>
        <v>0</v>
      </c>
      <c r="X12639">
        <f t="shared" si="792"/>
        <v>0</v>
      </c>
    </row>
    <row r="12640" spans="1:24" x14ac:dyDescent="0.3">
      <c r="A12640" t="s">
        <v>2</v>
      </c>
      <c r="B12640">
        <v>30630</v>
      </c>
      <c r="C12640">
        <v>8</v>
      </c>
      <c r="D12640">
        <v>25</v>
      </c>
      <c r="E12640">
        <v>117</v>
      </c>
      <c r="F12640">
        <v>18</v>
      </c>
      <c r="G12640">
        <v>75</v>
      </c>
      <c r="H12640">
        <v>53</v>
      </c>
      <c r="I12640">
        <v>7</v>
      </c>
      <c r="J12640">
        <v>15</v>
      </c>
      <c r="K12640">
        <v>0</v>
      </c>
      <c r="L12640">
        <v>510</v>
      </c>
      <c r="N12640" cm="1">
        <f t="array" ref="N12640">SUMPRODUCT(C12640:K12640,TRANSPOSE(('Derivation of PM - 8 Factors'!$Q$32:$Q$40)))+'Derivation of PM - 8 Factors'!$Q$31</f>
        <v>0.94165615772935529</v>
      </c>
      <c r="O12640" cm="1">
        <f t="array" ref="O12640">SUMPRODUCT(C12640:L12640,TRANSPOSE('Derivation of PM - 8 Fact+FICO'!$S$30:$S$39))+Predictions!$S$37</f>
        <v>1.0106778596603749</v>
      </c>
      <c r="P12640">
        <f>(L12640*'Derivation of PM - FICO ONLY'!$L$30)+'Derivation of PM - FICO ONLY'!$L$29</f>
        <v>7.2361494618836897E-2</v>
      </c>
      <c r="Q12640">
        <f>'Derivation of PM - 6 Fact'!$AN$34+('Derivation of PM - 6 Fact'!$AN$35*Predictions!C12640)+('Derivation of PM - 6 Fact'!$AN$36*Predictions!E12640)+('Derivation of PM - 6 Fact'!$AN$37*Predictions!F12640)+('Derivation of PM - 6 Fact'!$AN$38*Predictions!G12640)+('Derivation of PM - 6 Fact'!$AN$39*Predictions!H12640)+('Derivation of PM - 6 Fact'!$AN$40*Predictions!L12640)</f>
        <v>0.90437851276475545</v>
      </c>
      <c r="U12640">
        <f t="shared" si="789"/>
        <v>1</v>
      </c>
      <c r="V12640">
        <f t="shared" si="790"/>
        <v>1</v>
      </c>
      <c r="W12640">
        <f t="shared" si="791"/>
        <v>0</v>
      </c>
      <c r="X12640">
        <f t="shared" si="792"/>
        <v>1</v>
      </c>
    </row>
    <row r="12641" spans="1:24" x14ac:dyDescent="0.3">
      <c r="A12641" t="s">
        <v>2</v>
      </c>
      <c r="B12641">
        <v>30631</v>
      </c>
      <c r="C12641">
        <v>9</v>
      </c>
      <c r="D12641">
        <v>38</v>
      </c>
      <c r="E12641">
        <v>268</v>
      </c>
      <c r="F12641">
        <v>75</v>
      </c>
      <c r="G12641">
        <v>199</v>
      </c>
      <c r="H12641">
        <v>138</v>
      </c>
      <c r="I12641">
        <v>3</v>
      </c>
      <c r="J12641">
        <v>10</v>
      </c>
      <c r="K12641">
        <v>0</v>
      </c>
      <c r="L12641">
        <v>663</v>
      </c>
      <c r="N12641" cm="1">
        <f t="array" ref="N12641">SUMPRODUCT(C12641:K12641,TRANSPOSE(('Derivation of PM - 8 Factors'!$Q$32:$Q$40)))+'Derivation of PM - 8 Factors'!$Q$31</f>
        <v>0.87226433145395388</v>
      </c>
      <c r="O12641" cm="1">
        <f t="array" ref="O12641">SUMPRODUCT(C12641:L12641,TRANSPOSE('Derivation of PM - 8 Fact+FICO'!$S$30:$S$39))+Predictions!$S$37</f>
        <v>0.9441481271691744</v>
      </c>
      <c r="P12641">
        <f>(L12641*'Derivation of PM - FICO ONLY'!$L$30)+'Derivation of PM - FICO ONLY'!$L$29</f>
        <v>0.65118146908930297</v>
      </c>
      <c r="Q12641">
        <f>'Derivation of PM - 6 Fact'!$AN$34+('Derivation of PM - 6 Fact'!$AN$35*Predictions!C12641)+('Derivation of PM - 6 Fact'!$AN$36*Predictions!E12641)+('Derivation of PM - 6 Fact'!$AN$37*Predictions!F12641)+('Derivation of PM - 6 Fact'!$AN$38*Predictions!G12641)+('Derivation of PM - 6 Fact'!$AN$39*Predictions!H12641)+('Derivation of PM - 6 Fact'!$AN$40*Predictions!L12641)</f>
        <v>0.88517285095535447</v>
      </c>
      <c r="U12641">
        <f t="shared" si="789"/>
        <v>1</v>
      </c>
      <c r="V12641">
        <f t="shared" si="790"/>
        <v>1</v>
      </c>
      <c r="W12641">
        <f t="shared" si="791"/>
        <v>1</v>
      </c>
      <c r="X12641">
        <f t="shared" si="792"/>
        <v>1</v>
      </c>
    </row>
    <row r="12642" spans="1:24" x14ac:dyDescent="0.3">
      <c r="A12642" t="s">
        <v>2</v>
      </c>
      <c r="B12642">
        <v>30632</v>
      </c>
      <c r="C12642">
        <v>10</v>
      </c>
      <c r="D12642">
        <v>87</v>
      </c>
      <c r="E12642">
        <v>538</v>
      </c>
      <c r="F12642">
        <v>72</v>
      </c>
      <c r="G12642">
        <v>206</v>
      </c>
      <c r="H12642">
        <v>107</v>
      </c>
      <c r="I12642">
        <v>6</v>
      </c>
      <c r="J12642">
        <v>7</v>
      </c>
      <c r="K12642">
        <v>0</v>
      </c>
      <c r="L12642">
        <v>838</v>
      </c>
      <c r="N12642" cm="1">
        <f t="array" ref="N12642">SUMPRODUCT(C12642:K12642,TRANSPOSE(('Derivation of PM - 8 Factors'!$Q$32:$Q$40)))+'Derivation of PM - 8 Factors'!$Q$31</f>
        <v>1.1740814397981154</v>
      </c>
      <c r="O12642" cm="1">
        <f t="array" ref="O12642">SUMPRODUCT(C12642:L12642,TRANSPOSE('Derivation of PM - 8 Fact+FICO'!$S$30:$S$39))+Predictions!$S$37</f>
        <v>1.2485420673458849</v>
      </c>
      <c r="P12642">
        <f>(L12642*'Derivation of PM - FICO ONLY'!$L$30)+'Derivation of PM - FICO ONLY'!$L$29</f>
        <v>1.313230459496699</v>
      </c>
      <c r="Q12642">
        <f>'Derivation of PM - 6 Fact'!$AN$34+('Derivation of PM - 6 Fact'!$AN$35*Predictions!C12642)+('Derivation of PM - 6 Fact'!$AN$36*Predictions!E12642)+('Derivation of PM - 6 Fact'!$AN$37*Predictions!F12642)+('Derivation of PM - 6 Fact'!$AN$38*Predictions!G12642)+('Derivation of PM - 6 Fact'!$AN$39*Predictions!H12642)+('Derivation of PM - 6 Fact'!$AN$40*Predictions!L12642)</f>
        <v>1.2135322308002816</v>
      </c>
      <c r="U12642">
        <f t="shared" si="789"/>
        <v>1</v>
      </c>
      <c r="V12642">
        <f t="shared" si="790"/>
        <v>1</v>
      </c>
      <c r="W12642">
        <f t="shared" si="791"/>
        <v>1</v>
      </c>
      <c r="X12642">
        <f t="shared" si="792"/>
        <v>1</v>
      </c>
    </row>
    <row r="12643" spans="1:24" x14ac:dyDescent="0.3">
      <c r="A12643" t="s">
        <v>2</v>
      </c>
      <c r="B12643">
        <v>30633</v>
      </c>
      <c r="C12643">
        <v>10</v>
      </c>
      <c r="D12643">
        <v>0</v>
      </c>
      <c r="E12643">
        <v>327</v>
      </c>
      <c r="F12643">
        <v>25</v>
      </c>
      <c r="G12643">
        <v>107</v>
      </c>
      <c r="H12643">
        <v>67</v>
      </c>
      <c r="I12643">
        <v>10</v>
      </c>
      <c r="J12643">
        <v>18</v>
      </c>
      <c r="K12643">
        <v>0</v>
      </c>
      <c r="L12643">
        <v>704</v>
      </c>
      <c r="N12643" cm="1">
        <f t="array" ref="N12643">SUMPRODUCT(C12643:K12643,TRANSPOSE(('Derivation of PM - 8 Factors'!$Q$32:$Q$40)))+'Derivation of PM - 8 Factors'!$Q$31</f>
        <v>1.1871258778780294</v>
      </c>
      <c r="O12643" cm="1">
        <f t="array" ref="O12643">SUMPRODUCT(C12643:L12643,TRANSPOSE('Derivation of PM - 8 Fact+FICO'!$S$30:$S$39))+Predictions!$S$37</f>
        <v>1.2618171124837241</v>
      </c>
      <c r="P12643">
        <f>(L12643*'Derivation of PM - FICO ONLY'!$L$30)+'Derivation of PM - FICO ONLY'!$L$29</f>
        <v>0.80629008969903615</v>
      </c>
      <c r="Q12643">
        <f>'Derivation of PM - 6 Fact'!$AN$34+('Derivation of PM - 6 Fact'!$AN$35*Predictions!C12643)+('Derivation of PM - 6 Fact'!$AN$36*Predictions!E12643)+('Derivation of PM - 6 Fact'!$AN$37*Predictions!F12643)+('Derivation of PM - 6 Fact'!$AN$38*Predictions!G12643)+('Derivation of PM - 6 Fact'!$AN$39*Predictions!H12643)+('Derivation of PM - 6 Fact'!$AN$40*Predictions!L12643)</f>
        <v>1.1345845463160067</v>
      </c>
      <c r="U12643">
        <f t="shared" si="789"/>
        <v>1</v>
      </c>
      <c r="V12643">
        <f t="shared" si="790"/>
        <v>1</v>
      </c>
      <c r="W12643">
        <f t="shared" si="791"/>
        <v>1</v>
      </c>
      <c r="X12643">
        <f t="shared" si="792"/>
        <v>1</v>
      </c>
    </row>
    <row r="12644" spans="1:24" x14ac:dyDescent="0.3">
      <c r="A12644" t="s">
        <v>2</v>
      </c>
      <c r="B12644">
        <v>30634</v>
      </c>
      <c r="C12644">
        <v>3</v>
      </c>
      <c r="D12644">
        <v>0</v>
      </c>
      <c r="E12644">
        <v>-35</v>
      </c>
      <c r="F12644">
        <v>27</v>
      </c>
      <c r="G12644">
        <v>43</v>
      </c>
      <c r="H12644">
        <v>48</v>
      </c>
      <c r="I12644">
        <v>2</v>
      </c>
      <c r="J12644">
        <v>8</v>
      </c>
      <c r="K12644">
        <v>1</v>
      </c>
      <c r="L12644">
        <v>520</v>
      </c>
      <c r="N12644" cm="1">
        <f t="array" ref="N12644">SUMPRODUCT(C12644:K12644,TRANSPOSE(('Derivation of PM - 8 Factors'!$Q$32:$Q$40)))+'Derivation of PM - 8 Factors'!$Q$31</f>
        <v>0.37442770833937555</v>
      </c>
      <c r="O12644" cm="1">
        <f t="array" ref="O12644">SUMPRODUCT(C12644:L12644,TRANSPOSE('Derivation of PM - 8 Fact+FICO'!$S$30:$S$39))+Predictions!$S$37</f>
        <v>0.44771795829081107</v>
      </c>
      <c r="P12644">
        <f>(L12644*'Derivation of PM - FICO ONLY'!$L$30)+'Derivation of PM - FICO ONLY'!$L$29</f>
        <v>0.11019286549925944</v>
      </c>
      <c r="Q12644">
        <f>'Derivation of PM - 6 Fact'!$AN$34+('Derivation of PM - 6 Fact'!$AN$35*Predictions!C12644)+('Derivation of PM - 6 Fact'!$AN$36*Predictions!E12644)+('Derivation of PM - 6 Fact'!$AN$37*Predictions!F12644)+('Derivation of PM - 6 Fact'!$AN$38*Predictions!G12644)+('Derivation of PM - 6 Fact'!$AN$39*Predictions!H12644)+('Derivation of PM - 6 Fact'!$AN$40*Predictions!L12644)</f>
        <v>0.42742532945695866</v>
      </c>
      <c r="U12644">
        <f t="shared" si="789"/>
        <v>0</v>
      </c>
      <c r="V12644">
        <f t="shared" si="790"/>
        <v>0</v>
      </c>
      <c r="W12644">
        <f t="shared" si="791"/>
        <v>0</v>
      </c>
      <c r="X12644">
        <f t="shared" si="792"/>
        <v>0</v>
      </c>
    </row>
    <row r="12645" spans="1:24" x14ac:dyDescent="0.3">
      <c r="A12645" t="s">
        <v>2</v>
      </c>
      <c r="B12645">
        <v>30635</v>
      </c>
      <c r="C12645">
        <v>8</v>
      </c>
      <c r="D12645">
        <v>0</v>
      </c>
      <c r="E12645">
        <v>26</v>
      </c>
      <c r="F12645">
        <v>27</v>
      </c>
      <c r="G12645">
        <v>95</v>
      </c>
      <c r="H12645">
        <v>79</v>
      </c>
      <c r="I12645">
        <v>13</v>
      </c>
      <c r="J12645">
        <v>16</v>
      </c>
      <c r="K12645">
        <v>1</v>
      </c>
      <c r="L12645">
        <v>625</v>
      </c>
      <c r="N12645" cm="1">
        <f t="array" ref="N12645">SUMPRODUCT(C12645:K12645,TRANSPOSE(('Derivation of PM - 8 Factors'!$Q$32:$Q$40)))+'Derivation of PM - 8 Factors'!$Q$31</f>
        <v>0.7695457491396821</v>
      </c>
      <c r="O12645" cm="1">
        <f t="array" ref="O12645">SUMPRODUCT(C12645:L12645,TRANSPOSE('Derivation of PM - 8 Fact+FICO'!$S$30:$S$39))+Predictions!$S$37</f>
        <v>0.84578888728603108</v>
      </c>
      <c r="P12645">
        <f>(L12645*'Derivation of PM - FICO ONLY'!$L$30)+'Derivation of PM - FICO ONLY'!$L$29</f>
        <v>0.50742225974369704</v>
      </c>
      <c r="Q12645">
        <f>'Derivation of PM - 6 Fact'!$AN$34+('Derivation of PM - 6 Fact'!$AN$35*Predictions!C12645)+('Derivation of PM - 6 Fact'!$AN$36*Predictions!E12645)+('Derivation of PM - 6 Fact'!$AN$37*Predictions!F12645)+('Derivation of PM - 6 Fact'!$AN$38*Predictions!G12645)+('Derivation of PM - 6 Fact'!$AN$39*Predictions!H12645)+('Derivation of PM - 6 Fact'!$AN$40*Predictions!L12645)</f>
        <v>0.77603516617614088</v>
      </c>
      <c r="U12645">
        <f t="shared" si="789"/>
        <v>1</v>
      </c>
      <c r="V12645">
        <f t="shared" si="790"/>
        <v>1</v>
      </c>
      <c r="W12645">
        <f t="shared" si="791"/>
        <v>1</v>
      </c>
      <c r="X12645">
        <f t="shared" si="792"/>
        <v>1</v>
      </c>
    </row>
    <row r="12646" spans="1:24" x14ac:dyDescent="0.3">
      <c r="A12646" t="s">
        <v>2</v>
      </c>
      <c r="B12646">
        <v>30636</v>
      </c>
      <c r="C12646">
        <v>4</v>
      </c>
      <c r="D12646">
        <v>9</v>
      </c>
      <c r="E12646">
        <v>181</v>
      </c>
      <c r="F12646">
        <v>36</v>
      </c>
      <c r="G12646">
        <v>67</v>
      </c>
      <c r="H12646">
        <v>67</v>
      </c>
      <c r="I12646">
        <v>7</v>
      </c>
      <c r="J12646">
        <v>8</v>
      </c>
      <c r="K12646">
        <v>1</v>
      </c>
      <c r="L12646">
        <v>586</v>
      </c>
      <c r="N12646" cm="1">
        <f t="array" ref="N12646">SUMPRODUCT(C12646:K12646,TRANSPOSE(('Derivation of PM - 8 Factors'!$Q$32:$Q$40)))+'Derivation of PM - 8 Factors'!$Q$31</f>
        <v>0.48104541319305316</v>
      </c>
      <c r="O12646" cm="1">
        <f t="array" ref="O12646">SUMPRODUCT(C12646:L12646,TRANSPOSE('Derivation of PM - 8 Fact+FICO'!$S$30:$S$39))+Predictions!$S$37</f>
        <v>0.55471732857586065</v>
      </c>
      <c r="P12646">
        <f>(L12646*'Derivation of PM - FICO ONLY'!$L$30)+'Derivation of PM - FICO ONLY'!$L$29</f>
        <v>0.35987991331004898</v>
      </c>
      <c r="Q12646">
        <f>'Derivation of PM - 6 Fact'!$AN$34+('Derivation of PM - 6 Fact'!$AN$35*Predictions!C12646)+('Derivation of PM - 6 Fact'!$AN$36*Predictions!E12646)+('Derivation of PM - 6 Fact'!$AN$37*Predictions!F12646)+('Derivation of PM - 6 Fact'!$AN$38*Predictions!G12646)+('Derivation of PM - 6 Fact'!$AN$39*Predictions!H12646)+('Derivation of PM - 6 Fact'!$AN$40*Predictions!L12646)</f>
        <v>0.53400559632044964</v>
      </c>
      <c r="U12646">
        <f t="shared" si="789"/>
        <v>0</v>
      </c>
      <c r="V12646">
        <f t="shared" si="790"/>
        <v>1</v>
      </c>
      <c r="W12646">
        <f t="shared" si="791"/>
        <v>0</v>
      </c>
      <c r="X12646">
        <f t="shared" si="792"/>
        <v>1</v>
      </c>
    </row>
    <row r="12647" spans="1:24" x14ac:dyDescent="0.3">
      <c r="A12647" t="s">
        <v>2</v>
      </c>
      <c r="B12647">
        <v>30637</v>
      </c>
      <c r="C12647">
        <v>9</v>
      </c>
      <c r="D12647">
        <v>0</v>
      </c>
      <c r="E12647">
        <v>143</v>
      </c>
      <c r="F12647">
        <v>64</v>
      </c>
      <c r="G12647">
        <v>169</v>
      </c>
      <c r="H12647">
        <v>111</v>
      </c>
      <c r="I12647">
        <v>3</v>
      </c>
      <c r="J12647">
        <v>10</v>
      </c>
      <c r="K12647">
        <v>0</v>
      </c>
      <c r="L12647">
        <v>573</v>
      </c>
      <c r="N12647" cm="1">
        <f t="array" ref="N12647">SUMPRODUCT(C12647:K12647,TRANSPOSE(('Derivation of PM - 8 Factors'!$Q$32:$Q$40)))+'Derivation of PM - 8 Factors'!$Q$31</f>
        <v>1.0072634465325079</v>
      </c>
      <c r="O12647" cm="1">
        <f t="array" ref="O12647">SUMPRODUCT(C12647:L12647,TRANSPOSE('Derivation of PM - 8 Fact+FICO'!$S$30:$S$39))+Predictions!$S$37</f>
        <v>1.0764386312081948</v>
      </c>
      <c r="P12647">
        <f>(L12647*'Derivation of PM - FICO ONLY'!$L$30)+'Derivation of PM - FICO ONLY'!$L$29</f>
        <v>0.31069913116549963</v>
      </c>
      <c r="Q12647">
        <f>'Derivation of PM - 6 Fact'!$AN$34+('Derivation of PM - 6 Fact'!$AN$35*Predictions!C12647)+('Derivation of PM - 6 Fact'!$AN$36*Predictions!E12647)+('Derivation of PM - 6 Fact'!$AN$37*Predictions!F12647)+('Derivation of PM - 6 Fact'!$AN$38*Predictions!G12647)+('Derivation of PM - 6 Fact'!$AN$39*Predictions!H12647)+('Derivation of PM - 6 Fact'!$AN$40*Predictions!L12647)</f>
        <v>1.0079138050144987</v>
      </c>
      <c r="U12647">
        <f t="shared" si="789"/>
        <v>1</v>
      </c>
      <c r="V12647">
        <f t="shared" si="790"/>
        <v>1</v>
      </c>
      <c r="W12647">
        <f t="shared" si="791"/>
        <v>0</v>
      </c>
      <c r="X12647">
        <f t="shared" si="792"/>
        <v>1</v>
      </c>
    </row>
    <row r="12648" spans="1:24" x14ac:dyDescent="0.3">
      <c r="A12648" t="s">
        <v>2</v>
      </c>
      <c r="B12648">
        <v>30638</v>
      </c>
      <c r="C12648">
        <v>7</v>
      </c>
      <c r="D12648">
        <v>50</v>
      </c>
      <c r="E12648">
        <v>-67</v>
      </c>
      <c r="F12648">
        <v>97</v>
      </c>
      <c r="G12648">
        <v>190</v>
      </c>
      <c r="H12648">
        <v>157</v>
      </c>
      <c r="I12648">
        <v>0</v>
      </c>
      <c r="J12648">
        <v>4</v>
      </c>
      <c r="K12648">
        <v>0</v>
      </c>
      <c r="L12648">
        <v>662</v>
      </c>
      <c r="N12648" cm="1">
        <f t="array" ref="N12648">SUMPRODUCT(C12648:K12648,TRANSPOSE(('Derivation of PM - 8 Factors'!$Q$32:$Q$40)))+'Derivation of PM - 8 Factors'!$Q$31</f>
        <v>0.77072549409520852</v>
      </c>
      <c r="O12648" cm="1">
        <f t="array" ref="O12648">SUMPRODUCT(C12648:L12648,TRANSPOSE('Derivation of PM - 8 Fact+FICO'!$S$30:$S$39))+Predictions!$S$37</f>
        <v>0.84855577614420841</v>
      </c>
      <c r="P12648">
        <f>(L12648*'Derivation of PM - FICO ONLY'!$L$30)+'Derivation of PM - FICO ONLY'!$L$29</f>
        <v>0.64739833200126085</v>
      </c>
      <c r="Q12648">
        <f>'Derivation of PM - 6 Fact'!$AN$34+('Derivation of PM - 6 Fact'!$AN$35*Predictions!C12648)+('Derivation of PM - 6 Fact'!$AN$36*Predictions!E12648)+('Derivation of PM - 6 Fact'!$AN$37*Predictions!F12648)+('Derivation of PM - 6 Fact'!$AN$38*Predictions!G12648)+('Derivation of PM - 6 Fact'!$AN$39*Predictions!H12648)+('Derivation of PM - 6 Fact'!$AN$40*Predictions!L12648)</f>
        <v>0.828588694570914</v>
      </c>
      <c r="U12648">
        <f t="shared" si="789"/>
        <v>1</v>
      </c>
      <c r="V12648">
        <f t="shared" si="790"/>
        <v>1</v>
      </c>
      <c r="W12648">
        <f t="shared" si="791"/>
        <v>1</v>
      </c>
      <c r="X12648">
        <f t="shared" si="792"/>
        <v>1</v>
      </c>
    </row>
    <row r="12649" spans="1:24" x14ac:dyDescent="0.3">
      <c r="A12649" t="s">
        <v>2</v>
      </c>
      <c r="B12649">
        <v>30639</v>
      </c>
      <c r="C12649">
        <v>3</v>
      </c>
      <c r="D12649">
        <v>0</v>
      </c>
      <c r="E12649">
        <v>-153</v>
      </c>
      <c r="F12649">
        <v>40</v>
      </c>
      <c r="G12649">
        <v>61</v>
      </c>
      <c r="H12649">
        <v>42</v>
      </c>
      <c r="I12649">
        <v>1</v>
      </c>
      <c r="J12649">
        <v>5</v>
      </c>
      <c r="K12649">
        <v>1</v>
      </c>
      <c r="L12649">
        <v>589</v>
      </c>
      <c r="N12649" cm="1">
        <f t="array" ref="N12649">SUMPRODUCT(C12649:K12649,TRANSPOSE(('Derivation of PM - 8 Factors'!$Q$32:$Q$40)))+'Derivation of PM - 8 Factors'!$Q$31</f>
        <v>0.51346351422498571</v>
      </c>
      <c r="O12649" cm="1">
        <f t="array" ref="O12649">SUMPRODUCT(C12649:L12649,TRANSPOSE('Derivation of PM - 8 Fact+FICO'!$S$30:$S$39))+Predictions!$S$37</f>
        <v>0.58972684796337127</v>
      </c>
      <c r="P12649">
        <f>(L12649*'Derivation of PM - FICO ONLY'!$L$30)+'Derivation of PM - FICO ONLY'!$L$29</f>
        <v>0.37122932457417579</v>
      </c>
      <c r="Q12649">
        <f>'Derivation of PM - 6 Fact'!$AN$34+('Derivation of PM - 6 Fact'!$AN$35*Predictions!C12649)+('Derivation of PM - 6 Fact'!$AN$36*Predictions!E12649)+('Derivation of PM - 6 Fact'!$AN$37*Predictions!F12649)+('Derivation of PM - 6 Fact'!$AN$38*Predictions!G12649)+('Derivation of PM - 6 Fact'!$AN$39*Predictions!H12649)+('Derivation of PM - 6 Fact'!$AN$40*Predictions!L12649)</f>
        <v>0.59014795862643954</v>
      </c>
      <c r="U12649">
        <f t="shared" si="789"/>
        <v>1</v>
      </c>
      <c r="V12649">
        <f t="shared" si="790"/>
        <v>1</v>
      </c>
      <c r="W12649">
        <f t="shared" si="791"/>
        <v>0</v>
      </c>
      <c r="X12649">
        <f t="shared" si="792"/>
        <v>1</v>
      </c>
    </row>
    <row r="12650" spans="1:24" x14ac:dyDescent="0.3">
      <c r="A12650" t="s">
        <v>2</v>
      </c>
      <c r="B12650">
        <v>30640</v>
      </c>
      <c r="C12650">
        <v>5</v>
      </c>
      <c r="D12650">
        <v>40</v>
      </c>
      <c r="E12650">
        <v>-154</v>
      </c>
      <c r="F12650">
        <v>10</v>
      </c>
      <c r="G12650">
        <v>44</v>
      </c>
      <c r="H12650">
        <v>69</v>
      </c>
      <c r="I12650">
        <v>1</v>
      </c>
      <c r="J12650">
        <v>8</v>
      </c>
      <c r="K12650">
        <v>1</v>
      </c>
      <c r="L12650">
        <v>410</v>
      </c>
      <c r="N12650" cm="1">
        <f t="array" ref="N12650">SUMPRODUCT(C12650:K12650,TRANSPOSE(('Derivation of PM - 8 Factors'!$Q$32:$Q$40)))+'Derivation of PM - 8 Factors'!$Q$31</f>
        <v>0.22152305266141323</v>
      </c>
      <c r="O12650" cm="1">
        <f t="array" ref="O12650">SUMPRODUCT(C12650:L12650,TRANSPOSE('Derivation of PM - 8 Fact+FICO'!$S$30:$S$39))+Predictions!$S$37</f>
        <v>0.29236384358452894</v>
      </c>
      <c r="P12650">
        <f>(L12650*'Derivation of PM - FICO ONLY'!$L$30)+'Derivation of PM - FICO ONLY'!$L$29</f>
        <v>-0.30595221418538943</v>
      </c>
      <c r="Q12650">
        <f>'Derivation of PM - 6 Fact'!$AN$34+('Derivation of PM - 6 Fact'!$AN$35*Predictions!C12650)+('Derivation of PM - 6 Fact'!$AN$36*Predictions!E12650)+('Derivation of PM - 6 Fact'!$AN$37*Predictions!F12650)+('Derivation of PM - 6 Fact'!$AN$38*Predictions!G12650)+('Derivation of PM - 6 Fact'!$AN$39*Predictions!H12650)+('Derivation of PM - 6 Fact'!$AN$40*Predictions!L12650)</f>
        <v>0.27959045210125699</v>
      </c>
      <c r="U12650">
        <f t="shared" si="789"/>
        <v>0</v>
      </c>
      <c r="V12650">
        <f t="shared" si="790"/>
        <v>0</v>
      </c>
      <c r="W12650">
        <f t="shared" si="791"/>
        <v>0</v>
      </c>
      <c r="X12650">
        <f t="shared" si="792"/>
        <v>0</v>
      </c>
    </row>
    <row r="12651" spans="1:24" x14ac:dyDescent="0.3">
      <c r="A12651" t="s">
        <v>2</v>
      </c>
      <c r="B12651">
        <v>30641</v>
      </c>
      <c r="C12651">
        <v>8</v>
      </c>
      <c r="D12651">
        <v>0</v>
      </c>
      <c r="E12651">
        <v>-1</v>
      </c>
      <c r="F12651">
        <v>43</v>
      </c>
      <c r="G12651">
        <v>117</v>
      </c>
      <c r="H12651">
        <v>105</v>
      </c>
      <c r="I12651">
        <v>0</v>
      </c>
      <c r="J12651">
        <v>7</v>
      </c>
      <c r="K12651">
        <v>0</v>
      </c>
      <c r="L12651">
        <v>562</v>
      </c>
      <c r="N12651" cm="1">
        <f t="array" ref="N12651">SUMPRODUCT(C12651:K12651,TRANSPOSE(('Derivation of PM - 8 Factors'!$Q$32:$Q$40)))+'Derivation of PM - 8 Factors'!$Q$31</f>
        <v>0.74642193970954629</v>
      </c>
      <c r="O12651" cm="1">
        <f t="array" ref="O12651">SUMPRODUCT(C12651:L12651,TRANSPOSE('Derivation of PM - 8 Fact+FICO'!$S$30:$S$39))+Predictions!$S$37</f>
        <v>0.82012153758128659</v>
      </c>
      <c r="P12651">
        <f>(L12651*'Derivation of PM - FICO ONLY'!$L$30)+'Derivation of PM - FICO ONLY'!$L$29</f>
        <v>0.26908462319703452</v>
      </c>
      <c r="Q12651">
        <f>'Derivation of PM - 6 Fact'!$AN$34+('Derivation of PM - 6 Fact'!$AN$35*Predictions!C12651)+('Derivation of PM - 6 Fact'!$AN$36*Predictions!E12651)+('Derivation of PM - 6 Fact'!$AN$37*Predictions!F12651)+('Derivation of PM - 6 Fact'!$AN$38*Predictions!G12651)+('Derivation of PM - 6 Fact'!$AN$39*Predictions!H12651)+('Derivation of PM - 6 Fact'!$AN$40*Predictions!L12651)</f>
        <v>0.76565621710704235</v>
      </c>
      <c r="U12651">
        <f t="shared" si="789"/>
        <v>1</v>
      </c>
      <c r="V12651">
        <f t="shared" si="790"/>
        <v>1</v>
      </c>
      <c r="W12651">
        <f t="shared" si="791"/>
        <v>0</v>
      </c>
      <c r="X12651">
        <f t="shared" si="792"/>
        <v>1</v>
      </c>
    </row>
    <row r="12652" spans="1:24" x14ac:dyDescent="0.3">
      <c r="A12652" t="s">
        <v>2</v>
      </c>
      <c r="B12652">
        <v>30642</v>
      </c>
      <c r="C12652">
        <v>2</v>
      </c>
      <c r="D12652">
        <v>0</v>
      </c>
      <c r="E12652">
        <v>134</v>
      </c>
      <c r="F12652">
        <v>42</v>
      </c>
      <c r="G12652">
        <v>44</v>
      </c>
      <c r="H12652">
        <v>28</v>
      </c>
      <c r="I12652">
        <v>8</v>
      </c>
      <c r="J12652">
        <v>10</v>
      </c>
      <c r="K12652">
        <v>0</v>
      </c>
      <c r="L12652">
        <v>539</v>
      </c>
      <c r="N12652" cm="1">
        <f t="array" ref="N12652">SUMPRODUCT(C12652:K12652,TRANSPOSE(('Derivation of PM - 8 Factors'!$Q$32:$Q$40)))+'Derivation of PM - 8 Factors'!$Q$31</f>
        <v>0.70484218972203017</v>
      </c>
      <c r="O12652" cm="1">
        <f t="array" ref="O12652">SUMPRODUCT(C12652:L12652,TRANSPOSE('Derivation of PM - 8 Fact+FICO'!$S$30:$S$39))+Predictions!$S$37</f>
        <v>0.77549795313920677</v>
      </c>
      <c r="P12652">
        <f>(L12652*'Derivation of PM - FICO ONLY'!$L$30)+'Derivation of PM - FICO ONLY'!$L$29</f>
        <v>0.18207247017206263</v>
      </c>
      <c r="Q12652">
        <f>'Derivation of PM - 6 Fact'!$AN$34+('Derivation of PM - 6 Fact'!$AN$35*Predictions!C12652)+('Derivation of PM - 6 Fact'!$AN$36*Predictions!E12652)+('Derivation of PM - 6 Fact'!$AN$37*Predictions!F12652)+('Derivation of PM - 6 Fact'!$AN$38*Predictions!G12652)+('Derivation of PM - 6 Fact'!$AN$39*Predictions!H12652)+('Derivation of PM - 6 Fact'!$AN$40*Predictions!L12652)</f>
        <v>0.69020560696480171</v>
      </c>
      <c r="U12652">
        <f t="shared" si="789"/>
        <v>1</v>
      </c>
      <c r="V12652">
        <f t="shared" si="790"/>
        <v>1</v>
      </c>
      <c r="W12652">
        <f t="shared" si="791"/>
        <v>0</v>
      </c>
      <c r="X12652">
        <f t="shared" si="792"/>
        <v>1</v>
      </c>
    </row>
    <row r="12653" spans="1:24" x14ac:dyDescent="0.3">
      <c r="A12653" t="s">
        <v>2</v>
      </c>
      <c r="B12653">
        <v>30643</v>
      </c>
      <c r="C12653">
        <v>4</v>
      </c>
      <c r="D12653">
        <v>21</v>
      </c>
      <c r="E12653">
        <v>-138</v>
      </c>
      <c r="F12653">
        <v>28</v>
      </c>
      <c r="G12653">
        <v>57</v>
      </c>
      <c r="H12653">
        <v>78</v>
      </c>
      <c r="I12653">
        <v>5</v>
      </c>
      <c r="J12653">
        <v>13</v>
      </c>
      <c r="K12653">
        <v>0</v>
      </c>
      <c r="L12653">
        <v>407</v>
      </c>
      <c r="N12653" cm="1">
        <f t="array" ref="N12653">SUMPRODUCT(C12653:K12653,TRANSPOSE(('Derivation of PM - 8 Factors'!$Q$32:$Q$40)))+'Derivation of PM - 8 Factors'!$Q$31</f>
        <v>0.33777976755416717</v>
      </c>
      <c r="O12653" cm="1">
        <f t="array" ref="O12653">SUMPRODUCT(C12653:L12653,TRANSPOSE('Derivation of PM - 8 Fact+FICO'!$S$30:$S$39))+Predictions!$S$37</f>
        <v>0.40794172663400485</v>
      </c>
      <c r="P12653">
        <f>(L12653*'Derivation of PM - FICO ONLY'!$L$30)+'Derivation of PM - FICO ONLY'!$L$29</f>
        <v>-0.31730162544951623</v>
      </c>
      <c r="Q12653">
        <f>'Derivation of PM - 6 Fact'!$AN$34+('Derivation of PM - 6 Fact'!$AN$35*Predictions!C12653)+('Derivation of PM - 6 Fact'!$AN$36*Predictions!E12653)+('Derivation of PM - 6 Fact'!$AN$37*Predictions!F12653)+('Derivation of PM - 6 Fact'!$AN$38*Predictions!G12653)+('Derivation of PM - 6 Fact'!$AN$39*Predictions!H12653)+('Derivation of PM - 6 Fact'!$AN$40*Predictions!L12653)</f>
        <v>0.31263826437323111</v>
      </c>
      <c r="U12653">
        <f t="shared" si="789"/>
        <v>0</v>
      </c>
      <c r="V12653">
        <f t="shared" si="790"/>
        <v>0</v>
      </c>
      <c r="W12653">
        <f t="shared" si="791"/>
        <v>0</v>
      </c>
      <c r="X12653">
        <f t="shared" si="792"/>
        <v>0</v>
      </c>
    </row>
    <row r="12654" spans="1:24" x14ac:dyDescent="0.3">
      <c r="A12654" t="s">
        <v>2</v>
      </c>
      <c r="B12654">
        <v>30644</v>
      </c>
      <c r="C12654">
        <v>3</v>
      </c>
      <c r="D12654">
        <v>0</v>
      </c>
      <c r="E12654">
        <v>211</v>
      </c>
      <c r="F12654">
        <v>27</v>
      </c>
      <c r="G12654">
        <v>41</v>
      </c>
      <c r="H12654">
        <v>39</v>
      </c>
      <c r="I12654">
        <v>10</v>
      </c>
      <c r="J12654">
        <v>19</v>
      </c>
      <c r="K12654">
        <v>0</v>
      </c>
      <c r="L12654">
        <v>505</v>
      </c>
      <c r="N12654" cm="1">
        <f t="array" ref="N12654">SUMPRODUCT(C12654:K12654,TRANSPOSE(('Derivation of PM - 8 Factors'!$Q$32:$Q$40)))+'Derivation of PM - 8 Factors'!$Q$31</f>
        <v>0.60572946058152799</v>
      </c>
      <c r="O12654" cm="1">
        <f t="array" ref="O12654">SUMPRODUCT(C12654:L12654,TRANSPOSE('Derivation of PM - 8 Fact+FICO'!$S$30:$S$39))+Predictions!$S$37</f>
        <v>0.67482979130513576</v>
      </c>
      <c r="P12654">
        <f>(L12654*'Derivation of PM - FICO ONLY'!$L$30)+'Derivation of PM - FICO ONLY'!$L$29</f>
        <v>5.3445809178625625E-2</v>
      </c>
      <c r="Q12654">
        <f>'Derivation of PM - 6 Fact'!$AN$34+('Derivation of PM - 6 Fact'!$AN$35*Predictions!C12654)+('Derivation of PM - 6 Fact'!$AN$36*Predictions!E12654)+('Derivation of PM - 6 Fact'!$AN$37*Predictions!F12654)+('Derivation of PM - 6 Fact'!$AN$38*Predictions!G12654)+('Derivation of PM - 6 Fact'!$AN$39*Predictions!H12654)+('Derivation of PM - 6 Fact'!$AN$40*Predictions!L12654)</f>
        <v>0.535303187918032</v>
      </c>
      <c r="U12654">
        <f t="shared" si="789"/>
        <v>1</v>
      </c>
      <c r="V12654">
        <f t="shared" si="790"/>
        <v>1</v>
      </c>
      <c r="W12654">
        <f t="shared" si="791"/>
        <v>0</v>
      </c>
      <c r="X12654">
        <f t="shared" si="792"/>
        <v>1</v>
      </c>
    </row>
    <row r="12655" spans="1:24" x14ac:dyDescent="0.3">
      <c r="A12655" t="s">
        <v>2</v>
      </c>
      <c r="B12655">
        <v>30645</v>
      </c>
      <c r="C12655">
        <v>10</v>
      </c>
      <c r="D12655">
        <v>56</v>
      </c>
      <c r="E12655">
        <v>237</v>
      </c>
      <c r="F12655">
        <v>98</v>
      </c>
      <c r="G12655">
        <v>262</v>
      </c>
      <c r="H12655">
        <v>134</v>
      </c>
      <c r="I12655">
        <v>7</v>
      </c>
      <c r="J12655">
        <v>15</v>
      </c>
      <c r="K12655">
        <v>0</v>
      </c>
      <c r="L12655">
        <v>850</v>
      </c>
      <c r="N12655" cm="1">
        <f t="array" ref="N12655">SUMPRODUCT(C12655:K12655,TRANSPOSE(('Derivation of PM - 8 Factors'!$Q$32:$Q$40)))+'Derivation of PM - 8 Factors'!$Q$31</f>
        <v>1.1546167788869488</v>
      </c>
      <c r="O12655" cm="1">
        <f t="array" ref="O12655">SUMPRODUCT(C12655:L12655,TRANSPOSE('Derivation of PM - 8 Fact+FICO'!$S$30:$S$39))+Predictions!$S$37</f>
        <v>1.2310166164209089</v>
      </c>
      <c r="P12655">
        <f>(L12655*'Derivation of PM - FICO ONLY'!$L$30)+'Derivation of PM - FICO ONLY'!$L$29</f>
        <v>1.3586281045532063</v>
      </c>
      <c r="Q12655">
        <f>'Derivation of PM - 6 Fact'!$AN$34+('Derivation of PM - 6 Fact'!$AN$35*Predictions!C12655)+('Derivation of PM - 6 Fact'!$AN$36*Predictions!E12655)+('Derivation of PM - 6 Fact'!$AN$37*Predictions!F12655)+('Derivation of PM - 6 Fact'!$AN$38*Predictions!G12655)+('Derivation of PM - 6 Fact'!$AN$39*Predictions!H12655)+('Derivation of PM - 6 Fact'!$AN$40*Predictions!L12655)</f>
        <v>1.1510401780419903</v>
      </c>
      <c r="U12655">
        <f t="shared" si="789"/>
        <v>1</v>
      </c>
      <c r="V12655">
        <f t="shared" si="790"/>
        <v>1</v>
      </c>
      <c r="W12655">
        <f t="shared" si="791"/>
        <v>1</v>
      </c>
      <c r="X12655">
        <f t="shared" si="792"/>
        <v>1</v>
      </c>
    </row>
    <row r="12656" spans="1:24" x14ac:dyDescent="0.3">
      <c r="A12656" t="s">
        <v>2</v>
      </c>
      <c r="B12656">
        <v>30646</v>
      </c>
      <c r="C12656">
        <v>7</v>
      </c>
      <c r="D12656">
        <v>45</v>
      </c>
      <c r="E12656">
        <v>68</v>
      </c>
      <c r="F12656">
        <v>51</v>
      </c>
      <c r="G12656">
        <v>120</v>
      </c>
      <c r="H12656">
        <v>66</v>
      </c>
      <c r="I12656">
        <v>4</v>
      </c>
      <c r="J12656">
        <v>7</v>
      </c>
      <c r="K12656">
        <v>0</v>
      </c>
      <c r="L12656">
        <v>596</v>
      </c>
      <c r="N12656" cm="1">
        <f t="array" ref="N12656">SUMPRODUCT(C12656:K12656,TRANSPOSE(('Derivation of PM - 8 Factors'!$Q$32:$Q$40)))+'Derivation of PM - 8 Factors'!$Q$31</f>
        <v>0.97827931011596081</v>
      </c>
      <c r="O12656" cm="1">
        <f t="array" ref="O12656">SUMPRODUCT(C12656:L12656,TRANSPOSE('Derivation of PM - 8 Fact+FICO'!$S$30:$S$39))+Predictions!$S$37</f>
        <v>1.0497284257860384</v>
      </c>
      <c r="P12656">
        <f>(L12656*'Derivation of PM - FICO ONLY'!$L$30)+'Derivation of PM - FICO ONLY'!$L$29</f>
        <v>0.39771128419047153</v>
      </c>
      <c r="Q12656">
        <f>'Derivation of PM - 6 Fact'!$AN$34+('Derivation of PM - 6 Fact'!$AN$35*Predictions!C12656)+('Derivation of PM - 6 Fact'!$AN$36*Predictions!E12656)+('Derivation of PM - 6 Fact'!$AN$37*Predictions!F12656)+('Derivation of PM - 6 Fact'!$AN$38*Predictions!G12656)+('Derivation of PM - 6 Fact'!$AN$39*Predictions!H12656)+('Derivation of PM - 6 Fact'!$AN$40*Predictions!L12656)</f>
        <v>1.0008133143737572</v>
      </c>
      <c r="U12656">
        <f t="shared" si="789"/>
        <v>1</v>
      </c>
      <c r="V12656">
        <f t="shared" si="790"/>
        <v>1</v>
      </c>
      <c r="W12656">
        <f t="shared" si="791"/>
        <v>0</v>
      </c>
      <c r="X12656">
        <f t="shared" si="792"/>
        <v>1</v>
      </c>
    </row>
    <row r="12657" spans="1:24" x14ac:dyDescent="0.3">
      <c r="A12657" t="s">
        <v>2</v>
      </c>
      <c r="B12657">
        <v>30647</v>
      </c>
      <c r="C12657">
        <v>8</v>
      </c>
      <c r="D12657">
        <v>94</v>
      </c>
      <c r="E12657">
        <v>14</v>
      </c>
      <c r="F12657">
        <v>22</v>
      </c>
      <c r="G12657">
        <v>86</v>
      </c>
      <c r="H12657">
        <v>52</v>
      </c>
      <c r="I12657">
        <v>2</v>
      </c>
      <c r="J12657">
        <v>8</v>
      </c>
      <c r="K12657">
        <v>0</v>
      </c>
      <c r="L12657">
        <v>672</v>
      </c>
      <c r="N12657" cm="1">
        <f t="array" ref="N12657">SUMPRODUCT(C12657:K12657,TRANSPOSE(('Derivation of PM - 8 Factors'!$Q$32:$Q$40)))+'Derivation of PM - 8 Factors'!$Q$31</f>
        <v>0.8861006314130413</v>
      </c>
      <c r="O12657" cm="1">
        <f t="array" ref="O12657">SUMPRODUCT(C12657:L12657,TRANSPOSE('Derivation of PM - 8 Fact+FICO'!$S$30:$S$39))+Predictions!$S$37</f>
        <v>0.96331765272921099</v>
      </c>
      <c r="P12657">
        <f>(L12657*'Derivation of PM - FICO ONLY'!$L$30)+'Derivation of PM - FICO ONLY'!$L$29</f>
        <v>0.68522970288168339</v>
      </c>
      <c r="Q12657">
        <f>'Derivation of PM - 6 Fact'!$AN$34+('Derivation of PM - 6 Fact'!$AN$35*Predictions!C12657)+('Derivation of PM - 6 Fact'!$AN$36*Predictions!E12657)+('Derivation of PM - 6 Fact'!$AN$37*Predictions!F12657)+('Derivation of PM - 6 Fact'!$AN$38*Predictions!G12657)+('Derivation of PM - 6 Fact'!$AN$39*Predictions!H12657)+('Derivation of PM - 6 Fact'!$AN$40*Predictions!L12657)</f>
        <v>0.91504750460315021</v>
      </c>
      <c r="U12657">
        <f t="shared" si="789"/>
        <v>1</v>
      </c>
      <c r="V12657">
        <f t="shared" si="790"/>
        <v>1</v>
      </c>
      <c r="W12657">
        <f t="shared" si="791"/>
        <v>1</v>
      </c>
      <c r="X12657">
        <f t="shared" si="792"/>
        <v>1</v>
      </c>
    </row>
    <row r="12658" spans="1:24" x14ac:dyDescent="0.3">
      <c r="A12658" t="s">
        <v>2</v>
      </c>
      <c r="B12658">
        <v>30648</v>
      </c>
      <c r="C12658">
        <v>9</v>
      </c>
      <c r="D12658">
        <v>0</v>
      </c>
      <c r="E12658">
        <v>196</v>
      </c>
      <c r="F12658">
        <v>58</v>
      </c>
      <c r="G12658">
        <v>159</v>
      </c>
      <c r="H12658">
        <v>85</v>
      </c>
      <c r="I12658">
        <v>2</v>
      </c>
      <c r="J12658">
        <v>4</v>
      </c>
      <c r="K12658">
        <v>0</v>
      </c>
      <c r="L12658">
        <v>692</v>
      </c>
      <c r="N12658" cm="1">
        <f t="array" ref="N12658">SUMPRODUCT(C12658:K12658,TRANSPOSE(('Derivation of PM - 8 Factors'!$Q$32:$Q$40)))+'Derivation of PM - 8 Factors'!$Q$31</f>
        <v>1.1020130354994575</v>
      </c>
      <c r="O12658" cm="1">
        <f t="array" ref="O12658">SUMPRODUCT(C12658:L12658,TRANSPOSE('Derivation of PM - 8 Fact+FICO'!$S$30:$S$39))+Predictions!$S$37</f>
        <v>1.1751899218941426</v>
      </c>
      <c r="P12658">
        <f>(L12658*'Derivation of PM - FICO ONLY'!$L$30)+'Derivation of PM - FICO ONLY'!$L$29</f>
        <v>0.76089244464252892</v>
      </c>
      <c r="Q12658">
        <f>'Derivation of PM - 6 Fact'!$AN$34+('Derivation of PM - 6 Fact'!$AN$35*Predictions!C12658)+('Derivation of PM - 6 Fact'!$AN$36*Predictions!E12658)+('Derivation of PM - 6 Fact'!$AN$37*Predictions!F12658)+('Derivation of PM - 6 Fact'!$AN$38*Predictions!G12658)+('Derivation of PM - 6 Fact'!$AN$39*Predictions!H12658)+('Derivation of PM - 6 Fact'!$AN$40*Predictions!L12658)</f>
        <v>1.1410659685760161</v>
      </c>
      <c r="U12658">
        <f t="shared" si="789"/>
        <v>1</v>
      </c>
      <c r="V12658">
        <f t="shared" si="790"/>
        <v>1</v>
      </c>
      <c r="W12658">
        <f t="shared" si="791"/>
        <v>1</v>
      </c>
      <c r="X12658">
        <f t="shared" si="792"/>
        <v>1</v>
      </c>
    </row>
    <row r="12659" spans="1:24" x14ac:dyDescent="0.3">
      <c r="A12659" t="s">
        <v>2</v>
      </c>
      <c r="B12659">
        <v>30649</v>
      </c>
      <c r="C12659">
        <v>2</v>
      </c>
      <c r="D12659">
        <v>66</v>
      </c>
      <c r="E12659">
        <v>136</v>
      </c>
      <c r="F12659">
        <v>12</v>
      </c>
      <c r="G12659">
        <v>28</v>
      </c>
      <c r="H12659">
        <v>19</v>
      </c>
      <c r="I12659">
        <v>7</v>
      </c>
      <c r="J12659">
        <v>13</v>
      </c>
      <c r="K12659">
        <v>1</v>
      </c>
      <c r="L12659">
        <v>672</v>
      </c>
      <c r="N12659" cm="1">
        <f t="array" ref="N12659">SUMPRODUCT(C12659:K12659,TRANSPOSE(('Derivation of PM - 8 Factors'!$Q$32:$Q$40)))+'Derivation of PM - 8 Factors'!$Q$31</f>
        <v>0.26230048038618303</v>
      </c>
      <c r="O12659" cm="1">
        <f t="array" ref="O12659">SUMPRODUCT(C12659:L12659,TRANSPOSE('Derivation of PM - 8 Fact+FICO'!$S$30:$S$39))+Predictions!$S$37</f>
        <v>0.33992620815193386</v>
      </c>
      <c r="P12659">
        <f>(L12659*'Derivation of PM - FICO ONLY'!$L$30)+'Derivation of PM - FICO ONLY'!$L$29</f>
        <v>0.68522970288168339</v>
      </c>
      <c r="Q12659">
        <f>'Derivation of PM - 6 Fact'!$AN$34+('Derivation of PM - 6 Fact'!$AN$35*Predictions!C12659)+('Derivation of PM - 6 Fact'!$AN$36*Predictions!E12659)+('Derivation of PM - 6 Fact'!$AN$37*Predictions!F12659)+('Derivation of PM - 6 Fact'!$AN$38*Predictions!G12659)+('Derivation of PM - 6 Fact'!$AN$39*Predictions!H12659)+('Derivation of PM - 6 Fact'!$AN$40*Predictions!L12659)</f>
        <v>0.2968307691456446</v>
      </c>
      <c r="U12659">
        <f t="shared" si="789"/>
        <v>0</v>
      </c>
      <c r="V12659">
        <f t="shared" si="790"/>
        <v>0</v>
      </c>
      <c r="W12659">
        <f t="shared" si="791"/>
        <v>1</v>
      </c>
      <c r="X12659">
        <f t="shared" si="792"/>
        <v>0</v>
      </c>
    </row>
    <row r="12660" spans="1:24" x14ac:dyDescent="0.3">
      <c r="A12660" t="s">
        <v>2</v>
      </c>
      <c r="B12660">
        <v>30650</v>
      </c>
      <c r="C12660">
        <v>2</v>
      </c>
      <c r="D12660">
        <v>0</v>
      </c>
      <c r="E12660">
        <v>-164</v>
      </c>
      <c r="F12660">
        <v>39</v>
      </c>
      <c r="G12660">
        <v>43</v>
      </c>
      <c r="H12660">
        <v>32</v>
      </c>
      <c r="I12660">
        <v>6</v>
      </c>
      <c r="J12660">
        <v>9</v>
      </c>
      <c r="K12660">
        <v>0</v>
      </c>
      <c r="L12660">
        <v>544</v>
      </c>
      <c r="N12660" cm="1">
        <f t="array" ref="N12660">SUMPRODUCT(C12660:K12660,TRANSPOSE(('Derivation of PM - 8 Factors'!$Q$32:$Q$40)))+'Derivation of PM - 8 Factors'!$Q$31</f>
        <v>0.57150609638970906</v>
      </c>
      <c r="O12660" cm="1">
        <f t="array" ref="O12660">SUMPRODUCT(C12660:L12660,TRANSPOSE('Derivation of PM - 8 Fact+FICO'!$S$30:$S$39))+Predictions!$S$37</f>
        <v>0.64625788756185876</v>
      </c>
      <c r="P12660">
        <f>(L12660*'Derivation of PM - FICO ONLY'!$L$30)+'Derivation of PM - FICO ONLY'!$L$29</f>
        <v>0.20098815561227368</v>
      </c>
      <c r="Q12660">
        <f>'Derivation of PM - 6 Fact'!$AN$34+('Derivation of PM - 6 Fact'!$AN$35*Predictions!C12660)+('Derivation of PM - 6 Fact'!$AN$36*Predictions!E12660)+('Derivation of PM - 6 Fact'!$AN$37*Predictions!F12660)+('Derivation of PM - 6 Fact'!$AN$38*Predictions!G12660)+('Derivation of PM - 6 Fact'!$AN$39*Predictions!H12660)+('Derivation of PM - 6 Fact'!$AN$40*Predictions!L12660)</f>
        <v>0.56899929162880192</v>
      </c>
      <c r="U12660">
        <f t="shared" si="789"/>
        <v>1</v>
      </c>
      <c r="V12660">
        <f t="shared" si="790"/>
        <v>1</v>
      </c>
      <c r="W12660">
        <f t="shared" si="791"/>
        <v>0</v>
      </c>
      <c r="X12660">
        <f t="shared" si="792"/>
        <v>1</v>
      </c>
    </row>
    <row r="12661" spans="1:24" x14ac:dyDescent="0.3">
      <c r="A12661" t="s">
        <v>2</v>
      </c>
      <c r="B12661">
        <v>30651</v>
      </c>
      <c r="C12661">
        <v>8</v>
      </c>
      <c r="D12661">
        <v>0</v>
      </c>
      <c r="E12661">
        <v>95</v>
      </c>
      <c r="F12661">
        <v>92</v>
      </c>
      <c r="G12661">
        <v>212</v>
      </c>
      <c r="H12661">
        <v>143</v>
      </c>
      <c r="I12661">
        <v>16</v>
      </c>
      <c r="J12661">
        <v>20</v>
      </c>
      <c r="K12661">
        <v>0</v>
      </c>
      <c r="L12661">
        <v>747</v>
      </c>
      <c r="N12661" cm="1">
        <f t="array" ref="N12661">SUMPRODUCT(C12661:K12661,TRANSPOSE(('Derivation of PM - 8 Factors'!$Q$32:$Q$40)))+'Derivation of PM - 8 Factors'!$Q$31</f>
        <v>0.95553685685497736</v>
      </c>
      <c r="O12661" cm="1">
        <f t="array" ref="O12661">SUMPRODUCT(C12661:L12661,TRANSPOSE('Derivation of PM - 8 Fact+FICO'!$S$30:$S$39))+Predictions!$S$37</f>
        <v>1.0329887609496793</v>
      </c>
      <c r="P12661">
        <f>(L12661*'Derivation of PM - FICO ONLY'!$L$30)+'Derivation of PM - FICO ONLY'!$L$29</f>
        <v>0.96896498448485313</v>
      </c>
      <c r="Q12661">
        <f>'Derivation of PM - 6 Fact'!$AN$34+('Derivation of PM - 6 Fact'!$AN$35*Predictions!C12661)+('Derivation of PM - 6 Fact'!$AN$36*Predictions!E12661)+('Derivation of PM - 6 Fact'!$AN$37*Predictions!F12661)+('Derivation of PM - 6 Fact'!$AN$38*Predictions!G12661)+('Derivation of PM - 6 Fact'!$AN$39*Predictions!H12661)+('Derivation of PM - 6 Fact'!$AN$40*Predictions!L12661)</f>
        <v>0.90203119493607331</v>
      </c>
      <c r="U12661">
        <f t="shared" si="789"/>
        <v>1</v>
      </c>
      <c r="V12661">
        <f t="shared" si="790"/>
        <v>1</v>
      </c>
      <c r="W12661">
        <f t="shared" si="791"/>
        <v>1</v>
      </c>
      <c r="X12661">
        <f t="shared" si="792"/>
        <v>1</v>
      </c>
    </row>
    <row r="12662" spans="1:24" x14ac:dyDescent="0.3">
      <c r="A12662" t="s">
        <v>2</v>
      </c>
      <c r="B12662">
        <v>30652</v>
      </c>
      <c r="C12662">
        <v>4</v>
      </c>
      <c r="D12662">
        <v>0</v>
      </c>
      <c r="E12662">
        <v>-21</v>
      </c>
      <c r="F12662">
        <v>10</v>
      </c>
      <c r="G12662">
        <v>39</v>
      </c>
      <c r="H12662">
        <v>47</v>
      </c>
      <c r="I12662">
        <v>7</v>
      </c>
      <c r="J12662">
        <v>11</v>
      </c>
      <c r="K12662">
        <v>0</v>
      </c>
      <c r="L12662">
        <v>461</v>
      </c>
      <c r="N12662" cm="1">
        <f t="array" ref="N12662">SUMPRODUCT(C12662:K12662,TRANSPOSE(('Derivation of PM - 8 Factors'!$Q$32:$Q$40)))+'Derivation of PM - 8 Factors'!$Q$31</f>
        <v>0.33112115115648511</v>
      </c>
      <c r="O12662" cm="1">
        <f t="array" ref="O12662">SUMPRODUCT(C12662:L12662,TRANSPOSE('Derivation of PM - 8 Fact+FICO'!$S$30:$S$39))+Predictions!$S$37</f>
        <v>0.40160006658091069</v>
      </c>
      <c r="P12662">
        <f>(L12662*'Derivation of PM - FICO ONLY'!$L$30)+'Derivation of PM - FICO ONLY'!$L$29</f>
        <v>-0.11301222269523414</v>
      </c>
      <c r="Q12662">
        <f>'Derivation of PM - 6 Fact'!$AN$34+('Derivation of PM - 6 Fact'!$AN$35*Predictions!C12662)+('Derivation of PM - 6 Fact'!$AN$36*Predictions!E12662)+('Derivation of PM - 6 Fact'!$AN$37*Predictions!F12662)+('Derivation of PM - 6 Fact'!$AN$38*Predictions!G12662)+('Derivation of PM - 6 Fact'!$AN$39*Predictions!H12662)+('Derivation of PM - 6 Fact'!$AN$40*Predictions!L12662)</f>
        <v>0.3104576933149788</v>
      </c>
      <c r="U12662">
        <f t="shared" si="789"/>
        <v>0</v>
      </c>
      <c r="V12662">
        <f t="shared" si="790"/>
        <v>0</v>
      </c>
      <c r="W12662">
        <f t="shared" si="791"/>
        <v>0</v>
      </c>
      <c r="X12662">
        <f t="shared" si="792"/>
        <v>0</v>
      </c>
    </row>
    <row r="12663" spans="1:24" x14ac:dyDescent="0.3">
      <c r="A12663" t="s">
        <v>2</v>
      </c>
      <c r="B12663">
        <v>30653</v>
      </c>
      <c r="C12663">
        <v>9</v>
      </c>
      <c r="D12663">
        <v>95</v>
      </c>
      <c r="E12663">
        <v>389</v>
      </c>
      <c r="F12663">
        <v>36</v>
      </c>
      <c r="G12663">
        <v>114</v>
      </c>
      <c r="H12663">
        <v>92</v>
      </c>
      <c r="I12663">
        <v>6</v>
      </c>
      <c r="J12663">
        <v>11</v>
      </c>
      <c r="K12663">
        <v>1</v>
      </c>
      <c r="L12663">
        <v>649</v>
      </c>
      <c r="N12663" cm="1">
        <f t="array" ref="N12663">SUMPRODUCT(C12663:K12663,TRANSPOSE(('Derivation of PM - 8 Factors'!$Q$32:$Q$40)))+'Derivation of PM - 8 Factors'!$Q$31</f>
        <v>0.91623887395480352</v>
      </c>
      <c r="O12663" cm="1">
        <f t="array" ref="O12663">SUMPRODUCT(C12663:L12663,TRANSPOSE('Derivation of PM - 8 Fact+FICO'!$S$30:$S$39))+Predictions!$S$37</f>
        <v>0.98892730936021445</v>
      </c>
      <c r="P12663">
        <f>(L12663*'Derivation of PM - FICO ONLY'!$L$30)+'Derivation of PM - FICO ONLY'!$L$29</f>
        <v>0.59821754985671149</v>
      </c>
      <c r="Q12663">
        <f>'Derivation of PM - 6 Fact'!$AN$34+('Derivation of PM - 6 Fact'!$AN$35*Predictions!C12663)+('Derivation of PM - 6 Fact'!$AN$36*Predictions!E12663)+('Derivation of PM - 6 Fact'!$AN$37*Predictions!F12663)+('Derivation of PM - 6 Fact'!$AN$38*Predictions!G12663)+('Derivation of PM - 6 Fact'!$AN$39*Predictions!H12663)+('Derivation of PM - 6 Fact'!$AN$40*Predictions!L12663)</f>
        <v>0.97091100489277415</v>
      </c>
      <c r="U12663">
        <f t="shared" si="789"/>
        <v>1</v>
      </c>
      <c r="V12663">
        <f t="shared" si="790"/>
        <v>1</v>
      </c>
      <c r="W12663">
        <f t="shared" si="791"/>
        <v>1</v>
      </c>
      <c r="X12663">
        <f t="shared" si="792"/>
        <v>1</v>
      </c>
    </row>
    <row r="12664" spans="1:24" x14ac:dyDescent="0.3">
      <c r="A12664" t="s">
        <v>2</v>
      </c>
      <c r="B12664">
        <v>30654</v>
      </c>
      <c r="C12664">
        <v>2</v>
      </c>
      <c r="D12664">
        <v>0</v>
      </c>
      <c r="E12664">
        <v>6</v>
      </c>
      <c r="F12664">
        <v>21</v>
      </c>
      <c r="G12664">
        <v>29</v>
      </c>
      <c r="H12664">
        <v>21</v>
      </c>
      <c r="I12664">
        <v>11</v>
      </c>
      <c r="J12664">
        <v>14</v>
      </c>
      <c r="K12664">
        <v>0</v>
      </c>
      <c r="L12664">
        <v>453</v>
      </c>
      <c r="N12664" cm="1">
        <f t="array" ref="N12664">SUMPRODUCT(C12664:K12664,TRANSPOSE(('Derivation of PM - 8 Factors'!$Q$32:$Q$40)))+'Derivation of PM - 8 Factors'!$Q$31</f>
        <v>0.45571172430503426</v>
      </c>
      <c r="O12664" cm="1">
        <f t="array" ref="O12664">SUMPRODUCT(C12664:L12664,TRANSPOSE('Derivation of PM - 8 Fact+FICO'!$S$30:$S$39))+Predictions!$S$37</f>
        <v>0.52428341055969785</v>
      </c>
      <c r="P12664">
        <f>(L12664*'Derivation of PM - FICO ONLY'!$L$30)+'Derivation of PM - FICO ONLY'!$L$29</f>
        <v>-0.14327731939957222</v>
      </c>
      <c r="Q12664">
        <f>'Derivation of PM - 6 Fact'!$AN$34+('Derivation of PM - 6 Fact'!$AN$35*Predictions!C12664)+('Derivation of PM - 6 Fact'!$AN$36*Predictions!E12664)+('Derivation of PM - 6 Fact'!$AN$37*Predictions!F12664)+('Derivation of PM - 6 Fact'!$AN$38*Predictions!G12664)+('Derivation of PM - 6 Fact'!$AN$39*Predictions!H12664)+('Derivation of PM - 6 Fact'!$AN$40*Predictions!L12664)</f>
        <v>0.41212221630043688</v>
      </c>
      <c r="U12664">
        <f t="shared" si="789"/>
        <v>0</v>
      </c>
      <c r="V12664">
        <f t="shared" si="790"/>
        <v>1</v>
      </c>
      <c r="W12664">
        <f t="shared" si="791"/>
        <v>0</v>
      </c>
      <c r="X12664">
        <f t="shared" si="792"/>
        <v>0</v>
      </c>
    </row>
    <row r="12665" spans="1:24" x14ac:dyDescent="0.3">
      <c r="A12665" t="s">
        <v>2</v>
      </c>
      <c r="B12665">
        <v>30655</v>
      </c>
      <c r="C12665">
        <v>9</v>
      </c>
      <c r="D12665">
        <v>0</v>
      </c>
      <c r="E12665">
        <v>103</v>
      </c>
      <c r="F12665">
        <v>60</v>
      </c>
      <c r="G12665">
        <v>169</v>
      </c>
      <c r="H12665">
        <v>89</v>
      </c>
      <c r="I12665">
        <v>8</v>
      </c>
      <c r="J12665">
        <v>10</v>
      </c>
      <c r="K12665">
        <v>0</v>
      </c>
      <c r="L12665">
        <v>771</v>
      </c>
      <c r="N12665" cm="1">
        <f t="array" ref="N12665">SUMPRODUCT(C12665:K12665,TRANSPOSE(('Derivation of PM - 8 Factors'!$Q$32:$Q$40)))+'Derivation of PM - 8 Factors'!$Q$31</f>
        <v>1.078889462598482</v>
      </c>
      <c r="O12665" cm="1">
        <f t="array" ref="O12665">SUMPRODUCT(C12665:L12665,TRANSPOSE('Derivation of PM - 8 Fact+FICO'!$S$30:$S$39))+Predictions!$S$37</f>
        <v>1.156571088679468</v>
      </c>
      <c r="P12665">
        <f>(L12665*'Derivation of PM - FICO ONLY'!$L$30)+'Derivation of PM - FICO ONLY'!$L$29</f>
        <v>1.0597602745978676</v>
      </c>
      <c r="Q12665">
        <f>'Derivation of PM - 6 Fact'!$AN$34+('Derivation of PM - 6 Fact'!$AN$35*Predictions!C12665)+('Derivation of PM - 6 Fact'!$AN$36*Predictions!E12665)+('Derivation of PM - 6 Fact'!$AN$37*Predictions!F12665)+('Derivation of PM - 6 Fact'!$AN$38*Predictions!G12665)+('Derivation of PM - 6 Fact'!$AN$39*Predictions!H12665)+('Derivation of PM - 6 Fact'!$AN$40*Predictions!L12665)</f>
        <v>1.0847806481187328</v>
      </c>
      <c r="U12665">
        <f t="shared" si="789"/>
        <v>1</v>
      </c>
      <c r="V12665">
        <f t="shared" si="790"/>
        <v>1</v>
      </c>
      <c r="W12665">
        <f t="shared" si="791"/>
        <v>1</v>
      </c>
      <c r="X12665">
        <f t="shared" si="792"/>
        <v>1</v>
      </c>
    </row>
    <row r="12666" spans="1:24" x14ac:dyDescent="0.3">
      <c r="A12666" t="s">
        <v>2</v>
      </c>
      <c r="B12666">
        <v>30656</v>
      </c>
      <c r="C12666">
        <v>9</v>
      </c>
      <c r="D12666">
        <v>0</v>
      </c>
      <c r="E12666">
        <v>235</v>
      </c>
      <c r="F12666">
        <v>2</v>
      </c>
      <c r="G12666">
        <v>52</v>
      </c>
      <c r="H12666">
        <v>37</v>
      </c>
      <c r="I12666">
        <v>16</v>
      </c>
      <c r="J12666">
        <v>20</v>
      </c>
      <c r="K12666">
        <v>0</v>
      </c>
      <c r="L12666">
        <v>573</v>
      </c>
      <c r="N12666" cm="1">
        <f t="array" ref="N12666">SUMPRODUCT(C12666:K12666,TRANSPOSE(('Derivation of PM - 8 Factors'!$Q$32:$Q$40)))+'Derivation of PM - 8 Factors'!$Q$31</f>
        <v>1.1121867367738274</v>
      </c>
      <c r="O12666" cm="1">
        <f t="array" ref="O12666">SUMPRODUCT(C12666:L12666,TRANSPOSE('Derivation of PM - 8 Fact+FICO'!$S$30:$S$39))+Predictions!$S$37</f>
        <v>1.1834529142715817</v>
      </c>
      <c r="P12666">
        <f>(L12666*'Derivation of PM - FICO ONLY'!$L$30)+'Derivation of PM - FICO ONLY'!$L$29</f>
        <v>0.31069913116549963</v>
      </c>
      <c r="Q12666">
        <f>'Derivation of PM - 6 Fact'!$AN$34+('Derivation of PM - 6 Fact'!$AN$35*Predictions!C12666)+('Derivation of PM - 6 Fact'!$AN$36*Predictions!E12666)+('Derivation of PM - 6 Fact'!$AN$37*Predictions!F12666)+('Derivation of PM - 6 Fact'!$AN$38*Predictions!G12666)+('Derivation of PM - 6 Fact'!$AN$39*Predictions!H12666)+('Derivation of PM - 6 Fact'!$AN$40*Predictions!L12666)</f>
        <v>1.0341187951758914</v>
      </c>
      <c r="U12666">
        <f t="shared" si="789"/>
        <v>1</v>
      </c>
      <c r="V12666">
        <f t="shared" si="790"/>
        <v>1</v>
      </c>
      <c r="W12666">
        <f t="shared" si="791"/>
        <v>0</v>
      </c>
      <c r="X12666">
        <f t="shared" si="792"/>
        <v>1</v>
      </c>
    </row>
    <row r="12667" spans="1:24" x14ac:dyDescent="0.3">
      <c r="A12667" t="s">
        <v>2</v>
      </c>
      <c r="B12667">
        <v>30657</v>
      </c>
      <c r="C12667">
        <v>2</v>
      </c>
      <c r="D12667">
        <v>68</v>
      </c>
      <c r="E12667">
        <v>-146</v>
      </c>
      <c r="F12667">
        <v>29</v>
      </c>
      <c r="G12667">
        <v>36</v>
      </c>
      <c r="H12667">
        <v>62</v>
      </c>
      <c r="I12667">
        <v>17</v>
      </c>
      <c r="J12667">
        <v>20</v>
      </c>
      <c r="K12667">
        <v>1</v>
      </c>
      <c r="L12667">
        <v>453</v>
      </c>
      <c r="N12667" cm="1">
        <f t="array" ref="N12667">SUMPRODUCT(C12667:K12667,TRANSPOSE(('Derivation of PM - 8 Factors'!$Q$32:$Q$40)))+'Derivation of PM - 8 Factors'!$Q$31</f>
        <v>0.24030720367154454</v>
      </c>
      <c r="O12667" cm="1">
        <f t="array" ref="O12667">SUMPRODUCT(C12667:L12667,TRANSPOSE('Derivation of PM - 8 Fact+FICO'!$S$30:$S$39))+Predictions!$S$37</f>
        <v>0.31325197182078057</v>
      </c>
      <c r="P12667">
        <f>(L12667*'Derivation of PM - FICO ONLY'!$L$30)+'Derivation of PM - FICO ONLY'!$L$29</f>
        <v>-0.14327731939957222</v>
      </c>
      <c r="Q12667">
        <f>'Derivation of PM - 6 Fact'!$AN$34+('Derivation of PM - 6 Fact'!$AN$35*Predictions!C12667)+('Derivation of PM - 6 Fact'!$AN$36*Predictions!E12667)+('Derivation of PM - 6 Fact'!$AN$37*Predictions!F12667)+('Derivation of PM - 6 Fact'!$AN$38*Predictions!G12667)+('Derivation of PM - 6 Fact'!$AN$39*Predictions!H12667)+('Derivation of PM - 6 Fact'!$AN$40*Predictions!L12667)</f>
        <v>0.22350899776343214</v>
      </c>
      <c r="U12667">
        <f t="shared" si="789"/>
        <v>0</v>
      </c>
      <c r="V12667">
        <f t="shared" si="790"/>
        <v>0</v>
      </c>
      <c r="W12667">
        <f t="shared" si="791"/>
        <v>0</v>
      </c>
      <c r="X12667">
        <f t="shared" si="792"/>
        <v>0</v>
      </c>
    </row>
    <row r="12668" spans="1:24" x14ac:dyDescent="0.3">
      <c r="A12668" t="s">
        <v>2</v>
      </c>
      <c r="B12668">
        <v>30658</v>
      </c>
      <c r="C12668">
        <v>3</v>
      </c>
      <c r="D12668">
        <v>0</v>
      </c>
      <c r="E12668">
        <v>18</v>
      </c>
      <c r="F12668">
        <v>9</v>
      </c>
      <c r="G12668">
        <v>27</v>
      </c>
      <c r="H12668">
        <v>37</v>
      </c>
      <c r="I12668">
        <v>10</v>
      </c>
      <c r="J12668">
        <v>16</v>
      </c>
      <c r="K12668">
        <v>1</v>
      </c>
      <c r="L12668">
        <v>487</v>
      </c>
      <c r="N12668" cm="1">
        <f t="array" ref="N12668">SUMPRODUCT(C12668:K12668,TRANSPOSE(('Derivation of PM - 8 Factors'!$Q$32:$Q$40)))+'Derivation of PM - 8 Factors'!$Q$31</f>
        <v>0.26993845342213962</v>
      </c>
      <c r="O12668" cm="1">
        <f t="array" ref="O12668">SUMPRODUCT(C12668:L12668,TRANSPOSE('Derivation of PM - 8 Fact+FICO'!$S$30:$S$39))+Predictions!$S$37</f>
        <v>0.34139080564594326</v>
      </c>
      <c r="P12668">
        <f>(L12668*'Derivation of PM - FICO ONLY'!$L$30)+'Derivation of PM - FICO ONLY'!$L$29</f>
        <v>-1.465065840613522E-2</v>
      </c>
      <c r="Q12668">
        <f>'Derivation of PM - 6 Fact'!$AN$34+('Derivation of PM - 6 Fact'!$AN$35*Predictions!C12668)+('Derivation of PM - 6 Fact'!$AN$36*Predictions!E12668)+('Derivation of PM - 6 Fact'!$AN$37*Predictions!F12668)+('Derivation of PM - 6 Fact'!$AN$38*Predictions!G12668)+('Derivation of PM - 6 Fact'!$AN$39*Predictions!H12668)+('Derivation of PM - 6 Fact'!$AN$40*Predictions!L12668)</f>
        <v>0.2668260244357451</v>
      </c>
      <c r="U12668">
        <f t="shared" si="789"/>
        <v>0</v>
      </c>
      <c r="V12668">
        <f t="shared" si="790"/>
        <v>0</v>
      </c>
      <c r="W12668">
        <f t="shared" si="791"/>
        <v>0</v>
      </c>
      <c r="X12668">
        <f t="shared" si="792"/>
        <v>0</v>
      </c>
    </row>
    <row r="12669" spans="1:24" x14ac:dyDescent="0.3">
      <c r="A12669" t="s">
        <v>2</v>
      </c>
      <c r="B12669">
        <v>30659</v>
      </c>
      <c r="C12669">
        <v>5</v>
      </c>
      <c r="D12669">
        <v>0</v>
      </c>
      <c r="E12669">
        <v>-80</v>
      </c>
      <c r="F12669">
        <v>45</v>
      </c>
      <c r="G12669">
        <v>87</v>
      </c>
      <c r="H12669">
        <v>90</v>
      </c>
      <c r="I12669">
        <v>19</v>
      </c>
      <c r="J12669">
        <v>20</v>
      </c>
      <c r="K12669">
        <v>0</v>
      </c>
      <c r="L12669">
        <v>543</v>
      </c>
      <c r="N12669" cm="1">
        <f t="array" ref="N12669">SUMPRODUCT(C12669:K12669,TRANSPOSE(('Derivation of PM - 8 Factors'!$Q$32:$Q$40)))+'Derivation of PM - 8 Factors'!$Q$31</f>
        <v>0.63013588788833685</v>
      </c>
      <c r="O12669" cm="1">
        <f t="array" ref="O12669">SUMPRODUCT(C12669:L12669,TRANSPOSE('Derivation of PM - 8 Fact+FICO'!$S$30:$S$39))+Predictions!$S$37</f>
        <v>0.70500346897759125</v>
      </c>
      <c r="P12669">
        <f>(L12669*'Derivation of PM - FICO ONLY'!$L$30)+'Derivation of PM - FICO ONLY'!$L$29</f>
        <v>0.19720501852423156</v>
      </c>
      <c r="Q12669">
        <f>'Derivation of PM - 6 Fact'!$AN$34+('Derivation of PM - 6 Fact'!$AN$35*Predictions!C12669)+('Derivation of PM - 6 Fact'!$AN$36*Predictions!E12669)+('Derivation of PM - 6 Fact'!$AN$37*Predictions!F12669)+('Derivation of PM - 6 Fact'!$AN$38*Predictions!G12669)+('Derivation of PM - 6 Fact'!$AN$39*Predictions!H12669)+('Derivation of PM - 6 Fact'!$AN$40*Predictions!L12669)</f>
        <v>0.55820350024600274</v>
      </c>
      <c r="U12669">
        <f t="shared" si="789"/>
        <v>1</v>
      </c>
      <c r="V12669">
        <f t="shared" si="790"/>
        <v>1</v>
      </c>
      <c r="W12669">
        <f t="shared" si="791"/>
        <v>0</v>
      </c>
      <c r="X12669">
        <f t="shared" si="792"/>
        <v>1</v>
      </c>
    </row>
    <row r="12670" spans="1:24" x14ac:dyDescent="0.3">
      <c r="A12670" t="s">
        <v>2</v>
      </c>
      <c r="B12670">
        <v>30660</v>
      </c>
      <c r="C12670">
        <v>8</v>
      </c>
      <c r="D12670">
        <v>0</v>
      </c>
      <c r="E12670">
        <v>277</v>
      </c>
      <c r="F12670">
        <v>93</v>
      </c>
      <c r="G12670">
        <v>216</v>
      </c>
      <c r="H12670">
        <v>134</v>
      </c>
      <c r="I12670">
        <v>14</v>
      </c>
      <c r="J12670">
        <v>16</v>
      </c>
      <c r="K12670">
        <v>0</v>
      </c>
      <c r="L12670">
        <v>700</v>
      </c>
      <c r="N12670" cm="1">
        <f t="array" ref="N12670">SUMPRODUCT(C12670:K12670,TRANSPOSE(('Derivation of PM - 8 Factors'!$Q$32:$Q$40)))+'Derivation of PM - 8 Factors'!$Q$31</f>
        <v>1.0175926401258149</v>
      </c>
      <c r="O12670" cm="1">
        <f t="array" ref="O12670">SUMPRODUCT(C12670:L12670,TRANSPOSE('Derivation of PM - 8 Fact+FICO'!$S$30:$S$39))+Predictions!$S$37</f>
        <v>1.0896767261817843</v>
      </c>
      <c r="P12670">
        <f>(L12670*'Derivation of PM - FICO ONLY'!$L$30)+'Derivation of PM - FICO ONLY'!$L$29</f>
        <v>0.79115754134686678</v>
      </c>
      <c r="Q12670">
        <f>'Derivation of PM - 6 Fact'!$AN$34+('Derivation of PM - 6 Fact'!$AN$35*Predictions!C12670)+('Derivation of PM - 6 Fact'!$AN$36*Predictions!E12670)+('Derivation of PM - 6 Fact'!$AN$37*Predictions!F12670)+('Derivation of PM - 6 Fact'!$AN$38*Predictions!G12670)+('Derivation of PM - 6 Fact'!$AN$39*Predictions!H12670)+('Derivation of PM - 6 Fact'!$AN$40*Predictions!L12670)</f>
        <v>0.98321762364757836</v>
      </c>
      <c r="U12670">
        <f t="shared" si="789"/>
        <v>1</v>
      </c>
      <c r="V12670">
        <f t="shared" si="790"/>
        <v>1</v>
      </c>
      <c r="W12670">
        <f t="shared" si="791"/>
        <v>1</v>
      </c>
      <c r="X12670">
        <f t="shared" si="792"/>
        <v>1</v>
      </c>
    </row>
    <row r="12671" spans="1:24" x14ac:dyDescent="0.3">
      <c r="A12671" t="s">
        <v>2</v>
      </c>
      <c r="B12671">
        <v>30661</v>
      </c>
      <c r="C12671">
        <v>5</v>
      </c>
      <c r="D12671">
        <v>0</v>
      </c>
      <c r="E12671">
        <v>61</v>
      </c>
      <c r="F12671">
        <v>6</v>
      </c>
      <c r="G12671">
        <v>38</v>
      </c>
      <c r="H12671">
        <v>24</v>
      </c>
      <c r="I12671">
        <v>5</v>
      </c>
      <c r="J12671">
        <v>11</v>
      </c>
      <c r="K12671">
        <v>0</v>
      </c>
      <c r="L12671">
        <v>644</v>
      </c>
      <c r="N12671" cm="1">
        <f t="array" ref="N12671">SUMPRODUCT(C12671:K12671,TRANSPOSE(('Derivation of PM - 8 Factors'!$Q$32:$Q$40)))+'Derivation of PM - 8 Factors'!$Q$31</f>
        <v>0.59658946663319046</v>
      </c>
      <c r="O12671" cm="1">
        <f t="array" ref="O12671">SUMPRODUCT(C12671:L12671,TRANSPOSE('Derivation of PM - 8 Fact+FICO'!$S$30:$S$39))+Predictions!$S$37</f>
        <v>0.67334145386937883</v>
      </c>
      <c r="P12671">
        <f>(L12671*'Derivation of PM - FICO ONLY'!$L$30)+'Derivation of PM - FICO ONLY'!$L$29</f>
        <v>0.5793018644165</v>
      </c>
      <c r="Q12671">
        <f>'Derivation of PM - 6 Fact'!$AN$34+('Derivation of PM - 6 Fact'!$AN$35*Predictions!C12671)+('Derivation of PM - 6 Fact'!$AN$36*Predictions!E12671)+('Derivation of PM - 6 Fact'!$AN$37*Predictions!F12671)+('Derivation of PM - 6 Fact'!$AN$38*Predictions!G12671)+('Derivation of PM - 6 Fact'!$AN$39*Predictions!H12671)+('Derivation of PM - 6 Fact'!$AN$40*Predictions!L12671)</f>
        <v>0.5838593872137704</v>
      </c>
      <c r="U12671">
        <f t="shared" si="789"/>
        <v>1</v>
      </c>
      <c r="V12671">
        <f t="shared" si="790"/>
        <v>1</v>
      </c>
      <c r="W12671">
        <f t="shared" si="791"/>
        <v>1</v>
      </c>
      <c r="X12671">
        <f t="shared" si="792"/>
        <v>1</v>
      </c>
    </row>
    <row r="12672" spans="1:24" x14ac:dyDescent="0.3">
      <c r="A12672" t="s">
        <v>2</v>
      </c>
      <c r="B12672">
        <v>30662</v>
      </c>
      <c r="C12672">
        <v>9</v>
      </c>
      <c r="D12672">
        <v>0</v>
      </c>
      <c r="E12672">
        <v>334</v>
      </c>
      <c r="F12672">
        <v>58</v>
      </c>
      <c r="G12672">
        <v>159</v>
      </c>
      <c r="H12672">
        <v>87</v>
      </c>
      <c r="I12672">
        <v>8</v>
      </c>
      <c r="J12672">
        <v>14</v>
      </c>
      <c r="K12672">
        <v>0</v>
      </c>
      <c r="L12672">
        <v>674</v>
      </c>
      <c r="N12672" cm="1">
        <f t="array" ref="N12672">SUMPRODUCT(C12672:K12672,TRANSPOSE(('Derivation of PM - 8 Factors'!$Q$32:$Q$40)))+'Derivation of PM - 8 Factors'!$Q$31</f>
        <v>1.1738279946990653</v>
      </c>
      <c r="O12672" cm="1">
        <f t="array" ref="O12672">SUMPRODUCT(C12672:L12672,TRANSPOSE('Derivation of PM - 8 Fact+FICO'!$S$30:$S$39))+Predictions!$S$37</f>
        <v>1.2446409089966368</v>
      </c>
      <c r="P12672">
        <f>(L12672*'Derivation of PM - FICO ONLY'!$L$30)+'Derivation of PM - FICO ONLY'!$L$29</f>
        <v>0.69279597705776808</v>
      </c>
      <c r="Q12672">
        <f>'Derivation of PM - 6 Fact'!$AN$34+('Derivation of PM - 6 Fact'!$AN$35*Predictions!C12672)+('Derivation of PM - 6 Fact'!$AN$36*Predictions!E12672)+('Derivation of PM - 6 Fact'!$AN$37*Predictions!F12672)+('Derivation of PM - 6 Fact'!$AN$38*Predictions!G12672)+('Derivation of PM - 6 Fact'!$AN$39*Predictions!H12672)+('Derivation of PM - 6 Fact'!$AN$40*Predictions!L12672)</f>
        <v>1.1479048952183031</v>
      </c>
      <c r="U12672">
        <f t="shared" si="789"/>
        <v>1</v>
      </c>
      <c r="V12672">
        <f t="shared" si="790"/>
        <v>1</v>
      </c>
      <c r="W12672">
        <f t="shared" si="791"/>
        <v>1</v>
      </c>
      <c r="X12672">
        <f t="shared" si="792"/>
        <v>1</v>
      </c>
    </row>
    <row r="12673" spans="1:24" x14ac:dyDescent="0.3">
      <c r="A12673" t="s">
        <v>2</v>
      </c>
      <c r="B12673">
        <v>30663</v>
      </c>
      <c r="C12673">
        <v>9</v>
      </c>
      <c r="D12673">
        <v>17</v>
      </c>
      <c r="E12673">
        <v>391</v>
      </c>
      <c r="F12673">
        <v>31</v>
      </c>
      <c r="G12673">
        <v>105</v>
      </c>
      <c r="H12673">
        <v>70</v>
      </c>
      <c r="I12673">
        <v>7</v>
      </c>
      <c r="J12673">
        <v>11</v>
      </c>
      <c r="K12673">
        <v>0</v>
      </c>
      <c r="L12673">
        <v>673</v>
      </c>
      <c r="N12673" cm="1">
        <f t="array" ref="N12673">SUMPRODUCT(C12673:K12673,TRANSPOSE(('Derivation of PM - 8 Factors'!$Q$32:$Q$40)))+'Derivation of PM - 8 Factors'!$Q$31</f>
        <v>1.0868972572029187</v>
      </c>
      <c r="O12673" cm="1">
        <f t="array" ref="O12673">SUMPRODUCT(C12673:L12673,TRANSPOSE('Derivation of PM - 8 Fact+FICO'!$S$30:$S$39))+Predictions!$S$37</f>
        <v>1.1597213393667338</v>
      </c>
      <c r="P12673">
        <f>(L12673*'Derivation of PM - FICO ONLY'!$L$30)+'Derivation of PM - FICO ONLY'!$L$29</f>
        <v>0.68901283996972595</v>
      </c>
      <c r="Q12673">
        <f>'Derivation of PM - 6 Fact'!$AN$34+('Derivation of PM - 6 Fact'!$AN$35*Predictions!C12673)+('Derivation of PM - 6 Fact'!$AN$36*Predictions!E12673)+('Derivation of PM - 6 Fact'!$AN$37*Predictions!F12673)+('Derivation of PM - 6 Fact'!$AN$38*Predictions!G12673)+('Derivation of PM - 6 Fact'!$AN$39*Predictions!H12673)+('Derivation of PM - 6 Fact'!$AN$40*Predictions!L12673)</f>
        <v>1.0776369014380383</v>
      </c>
      <c r="U12673">
        <f t="shared" si="789"/>
        <v>1</v>
      </c>
      <c r="V12673">
        <f t="shared" si="790"/>
        <v>1</v>
      </c>
      <c r="W12673">
        <f t="shared" si="791"/>
        <v>1</v>
      </c>
      <c r="X12673">
        <f t="shared" si="792"/>
        <v>1</v>
      </c>
    </row>
    <row r="12674" spans="1:24" x14ac:dyDescent="0.3">
      <c r="A12674" t="s">
        <v>2</v>
      </c>
      <c r="B12674">
        <v>30664</v>
      </c>
      <c r="C12674">
        <v>1</v>
      </c>
      <c r="D12674">
        <v>0</v>
      </c>
      <c r="E12674">
        <v>-151</v>
      </c>
      <c r="F12674">
        <v>26</v>
      </c>
      <c r="G12674">
        <v>22</v>
      </c>
      <c r="H12674">
        <v>50</v>
      </c>
      <c r="I12674">
        <v>8</v>
      </c>
      <c r="J12674">
        <v>15</v>
      </c>
      <c r="K12674">
        <v>0</v>
      </c>
      <c r="L12674">
        <v>395</v>
      </c>
      <c r="N12674" cm="1">
        <f t="array" ref="N12674">SUMPRODUCT(C12674:K12674,TRANSPOSE(('Derivation of PM - 8 Factors'!$Q$32:$Q$40)))+'Derivation of PM - 8 Factors'!$Q$31</f>
        <v>0.20281543922350184</v>
      </c>
      <c r="O12674" cm="1">
        <f t="array" ref="O12674">SUMPRODUCT(C12674:L12674,TRANSPOSE('Derivation of PM - 8 Fact+FICO'!$S$30:$S$39))+Predictions!$S$37</f>
        <v>0.27303380825176277</v>
      </c>
      <c r="P12674">
        <f>(L12674*'Derivation of PM - FICO ONLY'!$L$30)+'Derivation of PM - FICO ONLY'!$L$29</f>
        <v>-0.36269927050602346</v>
      </c>
      <c r="Q12674">
        <f>'Derivation of PM - 6 Fact'!$AN$34+('Derivation of PM - 6 Fact'!$AN$35*Predictions!C12674)+('Derivation of PM - 6 Fact'!$AN$36*Predictions!E12674)+('Derivation of PM - 6 Fact'!$AN$37*Predictions!F12674)+('Derivation of PM - 6 Fact'!$AN$38*Predictions!G12674)+('Derivation of PM - 6 Fact'!$AN$39*Predictions!H12674)+('Derivation of PM - 6 Fact'!$AN$40*Predictions!L12674)</f>
        <v>0.15682633664973489</v>
      </c>
      <c r="U12674">
        <f t="shared" si="789"/>
        <v>0</v>
      </c>
      <c r="V12674">
        <f t="shared" si="790"/>
        <v>0</v>
      </c>
      <c r="W12674">
        <f t="shared" si="791"/>
        <v>0</v>
      </c>
      <c r="X12674">
        <f t="shared" si="792"/>
        <v>0</v>
      </c>
    </row>
    <row r="12675" spans="1:24" x14ac:dyDescent="0.3">
      <c r="A12675" t="s">
        <v>2</v>
      </c>
      <c r="B12675">
        <v>30665</v>
      </c>
      <c r="C12675">
        <v>9</v>
      </c>
      <c r="D12675">
        <v>57</v>
      </c>
      <c r="E12675">
        <v>193</v>
      </c>
      <c r="F12675">
        <v>55</v>
      </c>
      <c r="G12675">
        <v>155</v>
      </c>
      <c r="H12675">
        <v>99</v>
      </c>
      <c r="I12675">
        <v>6</v>
      </c>
      <c r="J12675">
        <v>12</v>
      </c>
      <c r="K12675">
        <v>0</v>
      </c>
      <c r="L12675">
        <v>616</v>
      </c>
      <c r="N12675" cm="1">
        <f t="array" ref="N12675">SUMPRODUCT(C12675:K12675,TRANSPOSE(('Derivation of PM - 8 Factors'!$Q$32:$Q$40)))+'Derivation of PM - 8 Factors'!$Q$31</f>
        <v>1.0142720120824749</v>
      </c>
      <c r="O12675" cm="1">
        <f t="array" ref="O12675">SUMPRODUCT(C12675:L12675,TRANSPOSE('Derivation of PM - 8 Fact+FICO'!$S$30:$S$39))+Predictions!$S$37</f>
        <v>1.0851023641125115</v>
      </c>
      <c r="P12675">
        <f>(L12675*'Derivation of PM - FICO ONLY'!$L$30)+'Derivation of PM - FICO ONLY'!$L$29</f>
        <v>0.47337402595131661</v>
      </c>
      <c r="Q12675">
        <f>'Derivation of PM - 6 Fact'!$AN$34+('Derivation of PM - 6 Fact'!$AN$35*Predictions!C12675)+('Derivation of PM - 6 Fact'!$AN$36*Predictions!E12675)+('Derivation of PM - 6 Fact'!$AN$37*Predictions!F12675)+('Derivation of PM - 6 Fact'!$AN$38*Predictions!G12675)+('Derivation of PM - 6 Fact'!$AN$39*Predictions!H12675)+('Derivation of PM - 6 Fact'!$AN$40*Predictions!L12675)</f>
        <v>1.011089543620548</v>
      </c>
      <c r="U12675">
        <f t="shared" si="789"/>
        <v>1</v>
      </c>
      <c r="V12675">
        <f t="shared" si="790"/>
        <v>1</v>
      </c>
      <c r="W12675">
        <f t="shared" si="791"/>
        <v>0</v>
      </c>
      <c r="X12675">
        <f t="shared" si="792"/>
        <v>1</v>
      </c>
    </row>
    <row r="12676" spans="1:24" x14ac:dyDescent="0.3">
      <c r="A12676" t="s">
        <v>2</v>
      </c>
      <c r="B12676">
        <v>30666</v>
      </c>
      <c r="C12676">
        <v>3</v>
      </c>
      <c r="D12676">
        <v>83</v>
      </c>
      <c r="E12676">
        <v>-129</v>
      </c>
      <c r="F12676">
        <v>15</v>
      </c>
      <c r="G12676">
        <v>37</v>
      </c>
      <c r="H12676">
        <v>34</v>
      </c>
      <c r="I12676">
        <v>4</v>
      </c>
      <c r="J12676">
        <v>9</v>
      </c>
      <c r="K12676">
        <v>0</v>
      </c>
      <c r="L12676">
        <v>460</v>
      </c>
      <c r="N12676" cm="1">
        <f t="array" ref="N12676">SUMPRODUCT(C12676:K12676,TRANSPOSE(('Derivation of PM - 8 Factors'!$Q$32:$Q$40)))+'Derivation of PM - 8 Factors'!$Q$31</f>
        <v>0.30848078912301102</v>
      </c>
      <c r="O12676" cm="1">
        <f t="array" ref="O12676">SUMPRODUCT(C12676:L12676,TRANSPOSE('Derivation of PM - 8 Fact+FICO'!$S$30:$S$39))+Predictions!$S$37</f>
        <v>0.37932788645943755</v>
      </c>
      <c r="P12676">
        <f>(L12676*'Derivation of PM - FICO ONLY'!$L$30)+'Derivation of PM - FICO ONLY'!$L$29</f>
        <v>-0.11679535978327626</v>
      </c>
      <c r="Q12676">
        <f>'Derivation of PM - 6 Fact'!$AN$34+('Derivation of PM - 6 Fact'!$AN$35*Predictions!C12676)+('Derivation of PM - 6 Fact'!$AN$36*Predictions!E12676)+('Derivation of PM - 6 Fact'!$AN$37*Predictions!F12676)+('Derivation of PM - 6 Fact'!$AN$38*Predictions!G12676)+('Derivation of PM - 6 Fact'!$AN$39*Predictions!H12676)+('Derivation of PM - 6 Fact'!$AN$40*Predictions!L12676)</f>
        <v>0.31691138553079351</v>
      </c>
      <c r="U12676">
        <f t="shared" si="789"/>
        <v>0</v>
      </c>
      <c r="V12676">
        <f t="shared" si="790"/>
        <v>0</v>
      </c>
      <c r="W12676">
        <f t="shared" si="791"/>
        <v>0</v>
      </c>
      <c r="X12676">
        <f t="shared" si="792"/>
        <v>0</v>
      </c>
    </row>
    <row r="12677" spans="1:24" x14ac:dyDescent="0.3">
      <c r="A12677" t="s">
        <v>2</v>
      </c>
      <c r="B12677">
        <v>30667</v>
      </c>
      <c r="C12677">
        <v>7</v>
      </c>
      <c r="D12677">
        <v>94</v>
      </c>
      <c r="E12677">
        <v>324</v>
      </c>
      <c r="F12677">
        <v>93</v>
      </c>
      <c r="G12677">
        <v>193</v>
      </c>
      <c r="H12677">
        <v>98</v>
      </c>
      <c r="I12677">
        <v>0</v>
      </c>
      <c r="J12677">
        <v>4</v>
      </c>
      <c r="K12677">
        <v>0</v>
      </c>
      <c r="L12677">
        <v>738</v>
      </c>
      <c r="N12677" cm="1">
        <f t="array" ref="N12677">SUMPRODUCT(C12677:K12677,TRANSPOSE(('Derivation of PM - 8 Factors'!$Q$32:$Q$40)))+'Derivation of PM - 8 Factors'!$Q$31</f>
        <v>1.1344333746846835</v>
      </c>
      <c r="O12677" cm="1">
        <f t="array" ref="O12677">SUMPRODUCT(C12677:L12677,TRANSPOSE('Derivation of PM - 8 Fact+FICO'!$S$30:$S$39))+Predictions!$S$37</f>
        <v>1.2067587801422848</v>
      </c>
      <c r="P12677">
        <f>(L12677*'Derivation of PM - FICO ONLY'!$L$30)+'Derivation of PM - FICO ONLY'!$L$29</f>
        <v>0.93491675069247271</v>
      </c>
      <c r="Q12677">
        <f>'Derivation of PM - 6 Fact'!$AN$34+('Derivation of PM - 6 Fact'!$AN$35*Predictions!C12677)+('Derivation of PM - 6 Fact'!$AN$36*Predictions!E12677)+('Derivation of PM - 6 Fact'!$AN$37*Predictions!F12677)+('Derivation of PM - 6 Fact'!$AN$38*Predictions!G12677)+('Derivation of PM - 6 Fact'!$AN$39*Predictions!H12677)+('Derivation of PM - 6 Fact'!$AN$40*Predictions!L12677)</f>
        <v>1.1944612411841742</v>
      </c>
      <c r="U12677">
        <f t="shared" si="789"/>
        <v>1</v>
      </c>
      <c r="V12677">
        <f t="shared" si="790"/>
        <v>1</v>
      </c>
      <c r="W12677">
        <f t="shared" si="791"/>
        <v>1</v>
      </c>
      <c r="X12677">
        <f t="shared" si="792"/>
        <v>1</v>
      </c>
    </row>
    <row r="12678" spans="1:24" x14ac:dyDescent="0.3">
      <c r="A12678" t="s">
        <v>2</v>
      </c>
      <c r="B12678">
        <v>30668</v>
      </c>
      <c r="C12678">
        <v>7</v>
      </c>
      <c r="D12678">
        <v>0</v>
      </c>
      <c r="E12678">
        <v>315</v>
      </c>
      <c r="F12678">
        <v>14</v>
      </c>
      <c r="G12678">
        <v>59</v>
      </c>
      <c r="H12678">
        <v>40</v>
      </c>
      <c r="I12678">
        <v>8</v>
      </c>
      <c r="J12678">
        <v>12</v>
      </c>
      <c r="K12678">
        <v>0</v>
      </c>
      <c r="L12678">
        <v>623</v>
      </c>
      <c r="N12678" cm="1">
        <f t="array" ref="N12678">SUMPRODUCT(C12678:K12678,TRANSPOSE(('Derivation of PM - 8 Factors'!$Q$32:$Q$40)))+'Derivation of PM - 8 Factors'!$Q$31</f>
        <v>0.900596766057011</v>
      </c>
      <c r="O12678" cm="1">
        <f t="array" ref="O12678">SUMPRODUCT(C12678:L12678,TRANSPOSE('Derivation of PM - 8 Fact+FICO'!$S$30:$S$39))+Predictions!$S$37</f>
        <v>0.97302929441190023</v>
      </c>
      <c r="P12678">
        <f>(L12678*'Derivation of PM - FICO ONLY'!$L$30)+'Derivation of PM - FICO ONLY'!$L$29</f>
        <v>0.49985598556761279</v>
      </c>
      <c r="Q12678">
        <f>'Derivation of PM - 6 Fact'!$AN$34+('Derivation of PM - 6 Fact'!$AN$35*Predictions!C12678)+('Derivation of PM - 6 Fact'!$AN$36*Predictions!E12678)+('Derivation of PM - 6 Fact'!$AN$37*Predictions!F12678)+('Derivation of PM - 6 Fact'!$AN$38*Predictions!G12678)+('Derivation of PM - 6 Fact'!$AN$39*Predictions!H12678)+('Derivation of PM - 6 Fact'!$AN$40*Predictions!L12678)</f>
        <v>0.87675601447733498</v>
      </c>
      <c r="U12678">
        <f t="shared" si="789"/>
        <v>1</v>
      </c>
      <c r="V12678">
        <f t="shared" si="790"/>
        <v>1</v>
      </c>
      <c r="W12678">
        <f t="shared" si="791"/>
        <v>0</v>
      </c>
      <c r="X12678">
        <f t="shared" si="792"/>
        <v>1</v>
      </c>
    </row>
    <row r="12679" spans="1:24" x14ac:dyDescent="0.3">
      <c r="A12679" t="s">
        <v>2</v>
      </c>
      <c r="B12679">
        <v>30669</v>
      </c>
      <c r="C12679">
        <v>10</v>
      </c>
      <c r="D12679">
        <v>21</v>
      </c>
      <c r="E12679">
        <v>195</v>
      </c>
      <c r="F12679">
        <v>43</v>
      </c>
      <c r="G12679">
        <v>139</v>
      </c>
      <c r="H12679">
        <v>95</v>
      </c>
      <c r="I12679">
        <v>6</v>
      </c>
      <c r="J12679">
        <v>16</v>
      </c>
      <c r="K12679">
        <v>0</v>
      </c>
      <c r="L12679">
        <v>654</v>
      </c>
      <c r="N12679" cm="1">
        <f t="array" ref="N12679">SUMPRODUCT(C12679:K12679,TRANSPOSE(('Derivation of PM - 8 Factors'!$Q$32:$Q$40)))+'Derivation of PM - 8 Factors'!$Q$31</f>
        <v>1.1077609652806388</v>
      </c>
      <c r="O12679" cm="1">
        <f t="array" ref="O12679">SUMPRODUCT(C12679:L12679,TRANSPOSE('Derivation of PM - 8 Fact+FICO'!$S$30:$S$39))+Predictions!$S$37</f>
        <v>1.1812686484191766</v>
      </c>
      <c r="P12679">
        <f>(L12679*'Derivation of PM - FICO ONLY'!$L$30)+'Derivation of PM - FICO ONLY'!$L$29</f>
        <v>0.61713323529692254</v>
      </c>
      <c r="Q12679">
        <f>'Derivation of PM - 6 Fact'!$AN$34+('Derivation of PM - 6 Fact'!$AN$35*Predictions!C12679)+('Derivation of PM - 6 Fact'!$AN$36*Predictions!E12679)+('Derivation of PM - 6 Fact'!$AN$37*Predictions!F12679)+('Derivation of PM - 6 Fact'!$AN$38*Predictions!G12679)+('Derivation of PM - 6 Fact'!$AN$39*Predictions!H12679)+('Derivation of PM - 6 Fact'!$AN$40*Predictions!L12679)</f>
        <v>1.0760958753984384</v>
      </c>
      <c r="U12679">
        <f t="shared" si="789"/>
        <v>1</v>
      </c>
      <c r="V12679">
        <f t="shared" si="790"/>
        <v>1</v>
      </c>
      <c r="W12679">
        <f t="shared" si="791"/>
        <v>1</v>
      </c>
      <c r="X12679">
        <f t="shared" si="792"/>
        <v>1</v>
      </c>
    </row>
    <row r="12680" spans="1:24" x14ac:dyDescent="0.3">
      <c r="A12680" t="s">
        <v>2</v>
      </c>
      <c r="B12680">
        <v>30670</v>
      </c>
      <c r="C12680">
        <v>7</v>
      </c>
      <c r="D12680">
        <v>13</v>
      </c>
      <c r="E12680">
        <v>-13</v>
      </c>
      <c r="F12680">
        <v>92</v>
      </c>
      <c r="G12680">
        <v>181</v>
      </c>
      <c r="H12680">
        <v>140</v>
      </c>
      <c r="I12680">
        <v>10</v>
      </c>
      <c r="J12680">
        <v>20</v>
      </c>
      <c r="K12680">
        <v>0</v>
      </c>
      <c r="L12680">
        <v>559</v>
      </c>
      <c r="N12680" cm="1">
        <f t="array" ref="N12680">SUMPRODUCT(C12680:K12680,TRANSPOSE(('Derivation of PM - 8 Factors'!$Q$32:$Q$40)))+'Derivation of PM - 8 Factors'!$Q$31</f>
        <v>0.959390158590399</v>
      </c>
      <c r="O12680" cm="1">
        <f t="array" ref="O12680">SUMPRODUCT(C12680:L12680,TRANSPOSE('Derivation of PM - 8 Fact+FICO'!$S$30:$S$39))+Predictions!$S$37</f>
        <v>1.0309537842580656</v>
      </c>
      <c r="P12680">
        <f>(L12680*'Derivation of PM - FICO ONLY'!$L$30)+'Derivation of PM - FICO ONLY'!$L$29</f>
        <v>0.25773521193290772</v>
      </c>
      <c r="Q12680">
        <f>'Derivation of PM - 6 Fact'!$AN$34+('Derivation of PM - 6 Fact'!$AN$35*Predictions!C12680)+('Derivation of PM - 6 Fact'!$AN$36*Predictions!E12680)+('Derivation of PM - 6 Fact'!$AN$37*Predictions!F12680)+('Derivation of PM - 6 Fact'!$AN$38*Predictions!G12680)+('Derivation of PM - 6 Fact'!$AN$39*Predictions!H12680)+('Derivation of PM - 6 Fact'!$AN$40*Predictions!L12680)</f>
        <v>0.90362003402215552</v>
      </c>
      <c r="U12680">
        <f t="shared" si="789"/>
        <v>1</v>
      </c>
      <c r="V12680">
        <f t="shared" si="790"/>
        <v>1</v>
      </c>
      <c r="W12680">
        <f t="shared" si="791"/>
        <v>0</v>
      </c>
      <c r="X12680">
        <f t="shared" si="792"/>
        <v>1</v>
      </c>
    </row>
    <row r="12681" spans="1:24" x14ac:dyDescent="0.3">
      <c r="A12681" t="s">
        <v>2</v>
      </c>
      <c r="B12681">
        <v>30671</v>
      </c>
      <c r="C12681">
        <v>7</v>
      </c>
      <c r="D12681">
        <v>35</v>
      </c>
      <c r="E12681">
        <v>186</v>
      </c>
      <c r="F12681">
        <v>34</v>
      </c>
      <c r="G12681">
        <v>89</v>
      </c>
      <c r="H12681">
        <v>75</v>
      </c>
      <c r="I12681">
        <v>19</v>
      </c>
      <c r="J12681">
        <v>20</v>
      </c>
      <c r="K12681">
        <v>0</v>
      </c>
      <c r="L12681">
        <v>542</v>
      </c>
      <c r="N12681" cm="1">
        <f t="array" ref="N12681">SUMPRODUCT(C12681:K12681,TRANSPOSE(('Derivation of PM - 8 Factors'!$Q$32:$Q$40)))+'Derivation of PM - 8 Factors'!$Q$31</f>
        <v>0.88934928796147394</v>
      </c>
      <c r="O12681" cm="1">
        <f t="array" ref="O12681">SUMPRODUCT(C12681:L12681,TRANSPOSE('Derivation of PM - 8 Fact+FICO'!$S$30:$S$39))+Predictions!$S$37</f>
        <v>0.95980103223092261</v>
      </c>
      <c r="P12681">
        <f>(L12681*'Derivation of PM - FICO ONLY'!$L$30)+'Derivation of PM - FICO ONLY'!$L$29</f>
        <v>0.19342188143618944</v>
      </c>
      <c r="Q12681">
        <f>'Derivation of PM - 6 Fact'!$AN$34+('Derivation of PM - 6 Fact'!$AN$35*Predictions!C12681)+('Derivation of PM - 6 Fact'!$AN$36*Predictions!E12681)+('Derivation of PM - 6 Fact'!$AN$37*Predictions!F12681)+('Derivation of PM - 6 Fact'!$AN$38*Predictions!G12681)+('Derivation of PM - 6 Fact'!$AN$39*Predictions!H12681)+('Derivation of PM - 6 Fact'!$AN$40*Predictions!L12681)</f>
        <v>0.81848091024694758</v>
      </c>
      <c r="U12681">
        <f t="shared" si="789"/>
        <v>1</v>
      </c>
      <c r="V12681">
        <f t="shared" si="790"/>
        <v>1</v>
      </c>
      <c r="W12681">
        <f t="shared" si="791"/>
        <v>0</v>
      </c>
      <c r="X12681">
        <f t="shared" si="792"/>
        <v>1</v>
      </c>
    </row>
    <row r="12682" spans="1:24" x14ac:dyDescent="0.3">
      <c r="A12682" t="s">
        <v>2</v>
      </c>
      <c r="B12682">
        <v>30672</v>
      </c>
      <c r="C12682">
        <v>4</v>
      </c>
      <c r="D12682">
        <v>38</v>
      </c>
      <c r="E12682">
        <v>-91</v>
      </c>
      <c r="F12682">
        <v>43</v>
      </c>
      <c r="G12682">
        <v>76</v>
      </c>
      <c r="H12682">
        <v>78</v>
      </c>
      <c r="I12682">
        <v>5</v>
      </c>
      <c r="J12682">
        <v>10</v>
      </c>
      <c r="K12682">
        <v>0</v>
      </c>
      <c r="L12682">
        <v>579</v>
      </c>
      <c r="N12682" cm="1">
        <f t="array" ref="N12682">SUMPRODUCT(C12682:K12682,TRANSPOSE(('Derivation of PM - 8 Factors'!$Q$32:$Q$40)))+'Derivation of PM - 8 Factors'!$Q$31</f>
        <v>0.49292504374778201</v>
      </c>
      <c r="O12682" cm="1">
        <f t="array" ref="O12682">SUMPRODUCT(C12682:L12682,TRANSPOSE('Derivation of PM - 8 Fact+FICO'!$S$30:$S$39))+Predictions!$S$37</f>
        <v>0.56951182495533936</v>
      </c>
      <c r="P12682">
        <f>(L12682*'Derivation of PM - FICO ONLY'!$L$30)+'Derivation of PM - FICO ONLY'!$L$29</f>
        <v>0.3333979536937528</v>
      </c>
      <c r="Q12682">
        <f>'Derivation of PM - 6 Fact'!$AN$34+('Derivation of PM - 6 Fact'!$AN$35*Predictions!C12682)+('Derivation of PM - 6 Fact'!$AN$36*Predictions!E12682)+('Derivation of PM - 6 Fact'!$AN$37*Predictions!F12682)+('Derivation of PM - 6 Fact'!$AN$38*Predictions!G12682)+('Derivation of PM - 6 Fact'!$AN$39*Predictions!H12682)+('Derivation of PM - 6 Fact'!$AN$40*Predictions!L12682)</f>
        <v>0.49681128957577114</v>
      </c>
      <c r="U12682">
        <f t="shared" si="789"/>
        <v>0</v>
      </c>
      <c r="V12682">
        <f t="shared" si="790"/>
        <v>1</v>
      </c>
      <c r="W12682">
        <f t="shared" si="791"/>
        <v>0</v>
      </c>
      <c r="X12682">
        <f t="shared" si="792"/>
        <v>0</v>
      </c>
    </row>
    <row r="12683" spans="1:24" x14ac:dyDescent="0.3">
      <c r="A12683" t="s">
        <v>2</v>
      </c>
      <c r="B12683">
        <v>30673</v>
      </c>
      <c r="C12683">
        <v>1</v>
      </c>
      <c r="D12683">
        <v>0</v>
      </c>
      <c r="E12683">
        <v>11</v>
      </c>
      <c r="F12683">
        <v>10</v>
      </c>
      <c r="G12683">
        <v>15</v>
      </c>
      <c r="H12683">
        <v>10</v>
      </c>
      <c r="I12683">
        <v>14</v>
      </c>
      <c r="J12683">
        <v>17</v>
      </c>
      <c r="K12683">
        <v>1</v>
      </c>
      <c r="L12683">
        <v>617</v>
      </c>
      <c r="N12683" cm="1">
        <f t="array" ref="N12683">SUMPRODUCT(C12683:K12683,TRANSPOSE(('Derivation of PM - 8 Factors'!$Q$32:$Q$40)))+'Derivation of PM - 8 Factors'!$Q$31</f>
        <v>0.21210890783866751</v>
      </c>
      <c r="O12683" cm="1">
        <f t="array" ref="O12683">SUMPRODUCT(C12683:L12683,TRANSPOSE('Derivation of PM - 8 Fact+FICO'!$S$30:$S$39))+Predictions!$S$37</f>
        <v>0.28885381669936178</v>
      </c>
      <c r="P12683">
        <f>(L12683*'Derivation of PM - FICO ONLY'!$L$30)+'Derivation of PM - FICO ONLY'!$L$29</f>
        <v>0.47715716303935918</v>
      </c>
      <c r="Q12683">
        <f>'Derivation of PM - 6 Fact'!$AN$34+('Derivation of PM - 6 Fact'!$AN$35*Predictions!C12683)+('Derivation of PM - 6 Fact'!$AN$36*Predictions!E12683)+('Derivation of PM - 6 Fact'!$AN$37*Predictions!F12683)+('Derivation of PM - 6 Fact'!$AN$38*Predictions!G12683)+('Derivation of PM - 6 Fact'!$AN$39*Predictions!H12683)+('Derivation of PM - 6 Fact'!$AN$40*Predictions!L12683)</f>
        <v>0.20475574012289144</v>
      </c>
      <c r="U12683">
        <f t="shared" si="789"/>
        <v>0</v>
      </c>
      <c r="V12683">
        <f t="shared" si="790"/>
        <v>0</v>
      </c>
      <c r="W12683">
        <f t="shared" si="791"/>
        <v>0</v>
      </c>
      <c r="X12683">
        <f t="shared" si="792"/>
        <v>0</v>
      </c>
    </row>
    <row r="12684" spans="1:24" x14ac:dyDescent="0.3">
      <c r="A12684" t="s">
        <v>2</v>
      </c>
      <c r="B12684">
        <v>30674</v>
      </c>
      <c r="C12684">
        <v>5</v>
      </c>
      <c r="D12684">
        <v>0</v>
      </c>
      <c r="E12684">
        <v>-11</v>
      </c>
      <c r="F12684">
        <v>22</v>
      </c>
      <c r="G12684">
        <v>56</v>
      </c>
      <c r="H12684">
        <v>77</v>
      </c>
      <c r="I12684">
        <v>8</v>
      </c>
      <c r="J12684">
        <v>10</v>
      </c>
      <c r="K12684">
        <v>1</v>
      </c>
      <c r="L12684">
        <v>492</v>
      </c>
      <c r="N12684" cm="1">
        <f t="array" ref="N12684">SUMPRODUCT(C12684:K12684,TRANSPOSE(('Derivation of PM - 8 Factors'!$Q$32:$Q$40)))+'Derivation of PM - 8 Factors'!$Q$31</f>
        <v>0.36771115588844416</v>
      </c>
      <c r="O12684" cm="1">
        <f t="array" ref="O12684">SUMPRODUCT(C12684:L12684,TRANSPOSE('Derivation of PM - 8 Fact+FICO'!$S$30:$S$39))+Predictions!$S$37</f>
        <v>0.44062740995732924</v>
      </c>
      <c r="P12684">
        <f>(L12684*'Derivation of PM - FICO ONLY'!$L$30)+'Derivation of PM - FICO ONLY'!$L$29</f>
        <v>4.2650270340760521E-3</v>
      </c>
      <c r="Q12684">
        <f>'Derivation of PM - 6 Fact'!$AN$34+('Derivation of PM - 6 Fact'!$AN$35*Predictions!C12684)+('Derivation of PM - 6 Fact'!$AN$36*Predictions!E12684)+('Derivation of PM - 6 Fact'!$AN$37*Predictions!F12684)+('Derivation of PM - 6 Fact'!$AN$38*Predictions!G12684)+('Derivation of PM - 6 Fact'!$AN$39*Predictions!H12684)+('Derivation of PM - 6 Fact'!$AN$40*Predictions!L12684)</f>
        <v>0.40494206886705669</v>
      </c>
      <c r="U12684">
        <f t="shared" ref="U12684:U12747" si="793">IF(N12684&gt;$S$13,1,0)</f>
        <v>0</v>
      </c>
      <c r="V12684">
        <f t="shared" ref="V12684:V12747" si="794">IF(O12684&gt;$S$13,1,0)</f>
        <v>0</v>
      </c>
      <c r="W12684">
        <f t="shared" ref="W12684:W12747" si="795">IF(P12684&gt;$S$13,1,0)</f>
        <v>0</v>
      </c>
      <c r="X12684">
        <f t="shared" ref="X12684:X12747" si="796">IF(Q12684&gt;$S$13,1,0)</f>
        <v>0</v>
      </c>
    </row>
    <row r="12685" spans="1:24" x14ac:dyDescent="0.3">
      <c r="A12685" t="s">
        <v>2</v>
      </c>
      <c r="B12685">
        <v>30675</v>
      </c>
      <c r="C12685">
        <v>6</v>
      </c>
      <c r="D12685">
        <v>0</v>
      </c>
      <c r="E12685">
        <v>-155</v>
      </c>
      <c r="F12685">
        <v>36</v>
      </c>
      <c r="G12685">
        <v>81</v>
      </c>
      <c r="H12685">
        <v>77</v>
      </c>
      <c r="I12685">
        <v>8</v>
      </c>
      <c r="J12685">
        <v>12</v>
      </c>
      <c r="K12685">
        <v>1</v>
      </c>
      <c r="L12685">
        <v>497</v>
      </c>
      <c r="N12685" cm="1">
        <f t="array" ref="N12685">SUMPRODUCT(C12685:K12685,TRANSPOSE(('Derivation of PM - 8 Factors'!$Q$32:$Q$40)))+'Derivation of PM - 8 Factors'!$Q$31</f>
        <v>0.6368886396543284</v>
      </c>
      <c r="O12685" cm="1">
        <f t="array" ref="O12685">SUMPRODUCT(C12685:L12685,TRANSPOSE('Derivation of PM - 8 Fact+FICO'!$S$30:$S$39))+Predictions!$S$37</f>
        <v>0.70987785494288069</v>
      </c>
      <c r="P12685">
        <f>(L12685*'Derivation of PM - FICO ONLY'!$L$30)+'Derivation of PM - FICO ONLY'!$L$29</f>
        <v>2.3180712474287324E-2</v>
      </c>
      <c r="Q12685">
        <f>'Derivation of PM - 6 Fact'!$AN$34+('Derivation of PM - 6 Fact'!$AN$35*Predictions!C12685)+('Derivation of PM - 6 Fact'!$AN$36*Predictions!E12685)+('Derivation of PM - 6 Fact'!$AN$37*Predictions!F12685)+('Derivation of PM - 6 Fact'!$AN$38*Predictions!G12685)+('Derivation of PM - 6 Fact'!$AN$39*Predictions!H12685)+('Derivation of PM - 6 Fact'!$AN$40*Predictions!L12685)</f>
        <v>0.66604587063770126</v>
      </c>
      <c r="U12685">
        <f t="shared" si="793"/>
        <v>1</v>
      </c>
      <c r="V12685">
        <f t="shared" si="794"/>
        <v>1</v>
      </c>
      <c r="W12685">
        <f t="shared" si="795"/>
        <v>0</v>
      </c>
      <c r="X12685">
        <f t="shared" si="796"/>
        <v>1</v>
      </c>
    </row>
    <row r="12686" spans="1:24" x14ac:dyDescent="0.3">
      <c r="A12686" t="s">
        <v>2</v>
      </c>
      <c r="B12686">
        <v>30676</v>
      </c>
      <c r="C12686">
        <v>7</v>
      </c>
      <c r="D12686">
        <v>0</v>
      </c>
      <c r="E12686">
        <v>151</v>
      </c>
      <c r="F12686">
        <v>36</v>
      </c>
      <c r="G12686">
        <v>100</v>
      </c>
      <c r="H12686">
        <v>55</v>
      </c>
      <c r="I12686">
        <v>2</v>
      </c>
      <c r="J12686">
        <v>5</v>
      </c>
      <c r="K12686">
        <v>1</v>
      </c>
      <c r="L12686">
        <v>545</v>
      </c>
      <c r="N12686" cm="1">
        <f t="array" ref="N12686">SUMPRODUCT(C12686:K12686,TRANSPOSE(('Derivation of PM - 8 Factors'!$Q$32:$Q$40)))+'Derivation of PM - 8 Factors'!$Q$31</f>
        <v>0.85004319595378508</v>
      </c>
      <c r="O12686" cm="1">
        <f t="array" ref="O12686">SUMPRODUCT(C12686:L12686,TRANSPOSE('Derivation of PM - 8 Fact+FICO'!$S$30:$S$39))+Predictions!$S$37</f>
        <v>0.91874463851346588</v>
      </c>
      <c r="P12686">
        <f>(L12686*'Derivation of PM - FICO ONLY'!$L$30)+'Derivation of PM - FICO ONLY'!$L$29</f>
        <v>0.20477129270031624</v>
      </c>
      <c r="Q12686">
        <f>'Derivation of PM - 6 Fact'!$AN$34+('Derivation of PM - 6 Fact'!$AN$35*Predictions!C12686)+('Derivation of PM - 6 Fact'!$AN$36*Predictions!E12686)+('Derivation of PM - 6 Fact'!$AN$37*Predictions!F12686)+('Derivation of PM - 6 Fact'!$AN$38*Predictions!G12686)+('Derivation of PM - 6 Fact'!$AN$39*Predictions!H12686)+('Derivation of PM - 6 Fact'!$AN$40*Predictions!L12686)</f>
        <v>0.92132885772105755</v>
      </c>
      <c r="U12686">
        <f t="shared" si="793"/>
        <v>1</v>
      </c>
      <c r="V12686">
        <f t="shared" si="794"/>
        <v>1</v>
      </c>
      <c r="W12686">
        <f t="shared" si="795"/>
        <v>0</v>
      </c>
      <c r="X12686">
        <f t="shared" si="796"/>
        <v>1</v>
      </c>
    </row>
    <row r="12687" spans="1:24" x14ac:dyDescent="0.3">
      <c r="A12687" t="s">
        <v>2</v>
      </c>
      <c r="B12687">
        <v>30677</v>
      </c>
      <c r="C12687">
        <v>7</v>
      </c>
      <c r="D12687">
        <v>29</v>
      </c>
      <c r="E12687">
        <v>64</v>
      </c>
      <c r="F12687">
        <v>24</v>
      </c>
      <c r="G12687">
        <v>77</v>
      </c>
      <c r="H12687">
        <v>75</v>
      </c>
      <c r="I12687">
        <v>5</v>
      </c>
      <c r="J12687">
        <v>10</v>
      </c>
      <c r="K12687">
        <v>1</v>
      </c>
      <c r="L12687">
        <v>594</v>
      </c>
      <c r="N12687" cm="1">
        <f t="array" ref="N12687">SUMPRODUCT(C12687:K12687,TRANSPOSE(('Derivation of PM - 8 Factors'!$Q$32:$Q$40)))+'Derivation of PM - 8 Factors'!$Q$31</f>
        <v>0.63725471630313069</v>
      </c>
      <c r="O12687" cm="1">
        <f t="array" ref="O12687">SUMPRODUCT(C12687:L12687,TRANSPOSE('Derivation of PM - 8 Fact+FICO'!$S$30:$S$39))+Predictions!$S$37</f>
        <v>0.71252960279123045</v>
      </c>
      <c r="P12687">
        <f>(L12687*'Derivation of PM - FICO ONLY'!$L$30)+'Derivation of PM - FICO ONLY'!$L$29</f>
        <v>0.39014501001438684</v>
      </c>
      <c r="Q12687">
        <f>'Derivation of PM - 6 Fact'!$AN$34+('Derivation of PM - 6 Fact'!$AN$35*Predictions!C12687)+('Derivation of PM - 6 Fact'!$AN$36*Predictions!E12687)+('Derivation of PM - 6 Fact'!$AN$37*Predictions!F12687)+('Derivation of PM - 6 Fact'!$AN$38*Predictions!G12687)+('Derivation of PM - 6 Fact'!$AN$39*Predictions!H12687)+('Derivation of PM - 6 Fact'!$AN$40*Predictions!L12687)</f>
        <v>0.68646971979209936</v>
      </c>
      <c r="U12687">
        <f t="shared" si="793"/>
        <v>1</v>
      </c>
      <c r="V12687">
        <f t="shared" si="794"/>
        <v>1</v>
      </c>
      <c r="W12687">
        <f t="shared" si="795"/>
        <v>0</v>
      </c>
      <c r="X12687">
        <f t="shared" si="796"/>
        <v>1</v>
      </c>
    </row>
    <row r="12688" spans="1:24" x14ac:dyDescent="0.3">
      <c r="A12688" t="s">
        <v>2</v>
      </c>
      <c r="B12688">
        <v>30678</v>
      </c>
      <c r="C12688">
        <v>4</v>
      </c>
      <c r="D12688">
        <v>51</v>
      </c>
      <c r="E12688">
        <v>-50</v>
      </c>
      <c r="F12688">
        <v>13</v>
      </c>
      <c r="G12688">
        <v>41</v>
      </c>
      <c r="H12688">
        <v>40</v>
      </c>
      <c r="I12688">
        <v>9</v>
      </c>
      <c r="J12688">
        <v>19</v>
      </c>
      <c r="K12688">
        <v>0</v>
      </c>
      <c r="L12688">
        <v>487</v>
      </c>
      <c r="N12688" cm="1">
        <f t="array" ref="N12688">SUMPRODUCT(C12688:K12688,TRANSPOSE(('Derivation of PM - 8 Factors'!$Q$32:$Q$40)))+'Derivation of PM - 8 Factors'!$Q$31</f>
        <v>0.45560876272435258</v>
      </c>
      <c r="O12688" cm="1">
        <f t="array" ref="O12688">SUMPRODUCT(C12688:L12688,TRANSPOSE('Derivation of PM - 8 Fact+FICO'!$S$30:$S$39))+Predictions!$S$37</f>
        <v>0.5269698409174256</v>
      </c>
      <c r="P12688">
        <f>(L12688*'Derivation of PM - FICO ONLY'!$L$30)+'Derivation of PM - FICO ONLY'!$L$29</f>
        <v>-1.465065840613522E-2</v>
      </c>
      <c r="Q12688">
        <f>'Derivation of PM - 6 Fact'!$AN$34+('Derivation of PM - 6 Fact'!$AN$35*Predictions!C12688)+('Derivation of PM - 6 Fact'!$AN$36*Predictions!E12688)+('Derivation of PM - 6 Fact'!$AN$37*Predictions!F12688)+('Derivation of PM - 6 Fact'!$AN$38*Predictions!G12688)+('Derivation of PM - 6 Fact'!$AN$39*Predictions!H12688)+('Derivation of PM - 6 Fact'!$AN$40*Predictions!L12688)</f>
        <v>0.39769290700685289</v>
      </c>
      <c r="U12688">
        <f t="shared" si="793"/>
        <v>0</v>
      </c>
      <c r="V12688">
        <f t="shared" si="794"/>
        <v>1</v>
      </c>
      <c r="W12688">
        <f t="shared" si="795"/>
        <v>0</v>
      </c>
      <c r="X12688">
        <f t="shared" si="796"/>
        <v>0</v>
      </c>
    </row>
    <row r="12689" spans="1:24" x14ac:dyDescent="0.3">
      <c r="A12689" t="s">
        <v>2</v>
      </c>
      <c r="B12689">
        <v>30679</v>
      </c>
      <c r="C12689">
        <v>8</v>
      </c>
      <c r="D12689">
        <v>78</v>
      </c>
      <c r="E12689">
        <v>440</v>
      </c>
      <c r="F12689">
        <v>86</v>
      </c>
      <c r="G12689">
        <v>195</v>
      </c>
      <c r="H12689">
        <v>99</v>
      </c>
      <c r="I12689">
        <v>1</v>
      </c>
      <c r="J12689">
        <v>9</v>
      </c>
      <c r="K12689">
        <v>0</v>
      </c>
      <c r="L12689">
        <v>850</v>
      </c>
      <c r="N12689" cm="1">
        <f t="array" ref="N12689">SUMPRODUCT(C12689:K12689,TRANSPOSE(('Derivation of PM - 8 Factors'!$Q$32:$Q$40)))+'Derivation of PM - 8 Factors'!$Q$31</f>
        <v>1.2063597171006968</v>
      </c>
      <c r="O12689" cm="1">
        <f t="array" ref="O12689">SUMPRODUCT(C12689:L12689,TRANSPOSE('Derivation of PM - 8 Fact+FICO'!$S$30:$S$39))+Predictions!$S$37</f>
        <v>1.282671432600174</v>
      </c>
      <c r="P12689">
        <f>(L12689*'Derivation of PM - FICO ONLY'!$L$30)+'Derivation of PM - FICO ONLY'!$L$29</f>
        <v>1.3586281045532063</v>
      </c>
      <c r="Q12689">
        <f>'Derivation of PM - 6 Fact'!$AN$34+('Derivation of PM - 6 Fact'!$AN$35*Predictions!C12689)+('Derivation of PM - 6 Fact'!$AN$36*Predictions!E12689)+('Derivation of PM - 6 Fact'!$AN$37*Predictions!F12689)+('Derivation of PM - 6 Fact'!$AN$38*Predictions!G12689)+('Derivation of PM - 6 Fact'!$AN$39*Predictions!H12689)+('Derivation of PM - 6 Fact'!$AN$40*Predictions!L12689)</f>
        <v>1.2379661981710461</v>
      </c>
      <c r="U12689">
        <f t="shared" si="793"/>
        <v>1</v>
      </c>
      <c r="V12689">
        <f t="shared" si="794"/>
        <v>1</v>
      </c>
      <c r="W12689">
        <f t="shared" si="795"/>
        <v>1</v>
      </c>
      <c r="X12689">
        <f t="shared" si="796"/>
        <v>1</v>
      </c>
    </row>
    <row r="12690" spans="1:24" x14ac:dyDescent="0.3">
      <c r="A12690" t="s">
        <v>2</v>
      </c>
      <c r="B12690">
        <v>30680</v>
      </c>
      <c r="C12690">
        <v>7</v>
      </c>
      <c r="D12690">
        <v>0</v>
      </c>
      <c r="E12690">
        <v>9</v>
      </c>
      <c r="F12690">
        <v>70</v>
      </c>
      <c r="G12690">
        <v>150</v>
      </c>
      <c r="H12690">
        <v>98</v>
      </c>
      <c r="I12690">
        <v>17</v>
      </c>
      <c r="J12690">
        <v>20</v>
      </c>
      <c r="K12690">
        <v>0</v>
      </c>
      <c r="L12690">
        <v>574</v>
      </c>
      <c r="N12690" cm="1">
        <f t="array" ref="N12690">SUMPRODUCT(C12690:K12690,TRANSPOSE(('Derivation of PM - 8 Factors'!$Q$32:$Q$40)))+'Derivation of PM - 8 Factors'!$Q$31</f>
        <v>1.0248456400853925</v>
      </c>
      <c r="O12690" cm="1">
        <f t="array" ref="O12690">SUMPRODUCT(C12690:L12690,TRANSPOSE('Derivation of PM - 8 Fact+FICO'!$S$30:$S$39))+Predictions!$S$37</f>
        <v>1.0961190883472043</v>
      </c>
      <c r="P12690">
        <f>(L12690*'Derivation of PM - FICO ONLY'!$L$30)+'Derivation of PM - FICO ONLY'!$L$29</f>
        <v>0.31448226825354175</v>
      </c>
      <c r="Q12690">
        <f>'Derivation of PM - 6 Fact'!$AN$34+('Derivation of PM - 6 Fact'!$AN$35*Predictions!C12690)+('Derivation of PM - 6 Fact'!$AN$36*Predictions!E12690)+('Derivation of PM - 6 Fact'!$AN$37*Predictions!F12690)+('Derivation of PM - 6 Fact'!$AN$38*Predictions!G12690)+('Derivation of PM - 6 Fact'!$AN$39*Predictions!H12690)+('Derivation of PM - 6 Fact'!$AN$40*Predictions!L12690)</f>
        <v>0.95779655693881838</v>
      </c>
      <c r="U12690">
        <f t="shared" si="793"/>
        <v>1</v>
      </c>
      <c r="V12690">
        <f t="shared" si="794"/>
        <v>1</v>
      </c>
      <c r="W12690">
        <f t="shared" si="795"/>
        <v>0</v>
      </c>
      <c r="X12690">
        <f t="shared" si="796"/>
        <v>1</v>
      </c>
    </row>
    <row r="12691" spans="1:24" x14ac:dyDescent="0.3">
      <c r="A12691" t="s">
        <v>2</v>
      </c>
      <c r="B12691">
        <v>30681</v>
      </c>
      <c r="C12691">
        <v>6</v>
      </c>
      <c r="D12691">
        <v>0</v>
      </c>
      <c r="E12691">
        <v>217</v>
      </c>
      <c r="F12691">
        <v>13</v>
      </c>
      <c r="G12691">
        <v>56</v>
      </c>
      <c r="H12691">
        <v>62</v>
      </c>
      <c r="I12691">
        <v>3</v>
      </c>
      <c r="J12691">
        <v>13</v>
      </c>
      <c r="K12691">
        <v>1</v>
      </c>
      <c r="L12691">
        <v>486</v>
      </c>
      <c r="N12691" cm="1">
        <f t="array" ref="N12691">SUMPRODUCT(C12691:K12691,TRANSPOSE(('Derivation of PM - 8 Factors'!$Q$32:$Q$40)))+'Derivation of PM - 8 Factors'!$Q$31</f>
        <v>0.52153946445425681</v>
      </c>
      <c r="O12691" cm="1">
        <f t="array" ref="O12691">SUMPRODUCT(C12691:L12691,TRANSPOSE('Derivation of PM - 8 Fact+FICO'!$S$30:$S$39))+Predictions!$S$37</f>
        <v>0.59030415506731071</v>
      </c>
      <c r="P12691">
        <f>(L12691*'Derivation of PM - FICO ONLY'!$L$30)+'Derivation of PM - FICO ONLY'!$L$29</f>
        <v>-1.8433795494177563E-2</v>
      </c>
      <c r="Q12691">
        <f>'Derivation of PM - 6 Fact'!$AN$34+('Derivation of PM - 6 Fact'!$AN$35*Predictions!C12691)+('Derivation of PM - 6 Fact'!$AN$36*Predictions!E12691)+('Derivation of PM - 6 Fact'!$AN$37*Predictions!F12691)+('Derivation of PM - 6 Fact'!$AN$38*Predictions!G12691)+('Derivation of PM - 6 Fact'!$AN$39*Predictions!H12691)+('Derivation of PM - 6 Fact'!$AN$40*Predictions!L12691)</f>
        <v>0.54064653429264831</v>
      </c>
      <c r="U12691">
        <f t="shared" si="793"/>
        <v>1</v>
      </c>
      <c r="V12691">
        <f t="shared" si="794"/>
        <v>1</v>
      </c>
      <c r="W12691">
        <f t="shared" si="795"/>
        <v>0</v>
      </c>
      <c r="X12691">
        <f t="shared" si="796"/>
        <v>1</v>
      </c>
    </row>
    <row r="12692" spans="1:24" x14ac:dyDescent="0.3">
      <c r="A12692" t="s">
        <v>2</v>
      </c>
      <c r="B12692">
        <v>30682</v>
      </c>
      <c r="C12692">
        <v>2</v>
      </c>
      <c r="D12692">
        <v>95</v>
      </c>
      <c r="E12692">
        <v>-95</v>
      </c>
      <c r="F12692">
        <v>42</v>
      </c>
      <c r="G12692">
        <v>44</v>
      </c>
      <c r="H12692">
        <v>62</v>
      </c>
      <c r="I12692">
        <v>7</v>
      </c>
      <c r="J12692">
        <v>9</v>
      </c>
      <c r="K12692">
        <v>0</v>
      </c>
      <c r="L12692">
        <v>500</v>
      </c>
      <c r="N12692" cm="1">
        <f t="array" ref="N12692">SUMPRODUCT(C12692:K12692,TRANSPOSE(('Derivation of PM - 8 Factors'!$Q$32:$Q$40)))+'Derivation of PM - 8 Factors'!$Q$31</f>
        <v>0.41507637308521517</v>
      </c>
      <c r="O12692" cm="1">
        <f t="array" ref="O12692">SUMPRODUCT(C12692:L12692,TRANSPOSE('Derivation of PM - 8 Fact+FICO'!$S$30:$S$39))+Predictions!$S$37</f>
        <v>0.48904770180640394</v>
      </c>
      <c r="P12692">
        <f>(L12692*'Derivation of PM - FICO ONLY'!$L$30)+'Derivation of PM - FICO ONLY'!$L$29</f>
        <v>3.4530123738414131E-2</v>
      </c>
      <c r="Q12692">
        <f>'Derivation of PM - 6 Fact'!$AN$34+('Derivation of PM - 6 Fact'!$AN$35*Predictions!C12692)+('Derivation of PM - 6 Fact'!$AN$36*Predictions!E12692)+('Derivation of PM - 6 Fact'!$AN$37*Predictions!F12692)+('Derivation of PM - 6 Fact'!$AN$38*Predictions!G12692)+('Derivation of PM - 6 Fact'!$AN$39*Predictions!H12692)+('Derivation of PM - 6 Fact'!$AN$40*Predictions!L12692)</f>
        <v>0.42708479355080436</v>
      </c>
      <c r="U12692">
        <f t="shared" si="793"/>
        <v>0</v>
      </c>
      <c r="V12692">
        <f t="shared" si="794"/>
        <v>0</v>
      </c>
      <c r="W12692">
        <f t="shared" si="795"/>
        <v>0</v>
      </c>
      <c r="X12692">
        <f t="shared" si="796"/>
        <v>0</v>
      </c>
    </row>
    <row r="12693" spans="1:24" x14ac:dyDescent="0.3">
      <c r="A12693" t="s">
        <v>2</v>
      </c>
      <c r="B12693">
        <v>30683</v>
      </c>
      <c r="C12693">
        <v>2</v>
      </c>
      <c r="D12693">
        <v>36</v>
      </c>
      <c r="E12693">
        <v>-153</v>
      </c>
      <c r="F12693">
        <v>10</v>
      </c>
      <c r="G12693">
        <v>23</v>
      </c>
      <c r="H12693">
        <v>25</v>
      </c>
      <c r="I12693">
        <v>6</v>
      </c>
      <c r="J12693">
        <v>9</v>
      </c>
      <c r="K12693">
        <v>1</v>
      </c>
      <c r="L12693">
        <v>524</v>
      </c>
      <c r="N12693" cm="1">
        <f t="array" ref="N12693">SUMPRODUCT(C12693:K12693,TRANSPOSE(('Derivation of PM - 8 Factors'!$Q$32:$Q$40)))+'Derivation of PM - 8 Factors'!$Q$31</f>
        <v>0.14672183889872217</v>
      </c>
      <c r="O12693" cm="1">
        <f t="array" ref="O12693">SUMPRODUCT(C12693:L12693,TRANSPOSE('Derivation of PM - 8 Fact+FICO'!$S$30:$S$39))+Predictions!$S$37</f>
        <v>0.22138588752683455</v>
      </c>
      <c r="P12693">
        <f>(L12693*'Derivation of PM - FICO ONLY'!$L$30)+'Derivation of PM - FICO ONLY'!$L$29</f>
        <v>0.12532541385142859</v>
      </c>
      <c r="Q12693">
        <f>'Derivation of PM - 6 Fact'!$AN$34+('Derivation of PM - 6 Fact'!$AN$35*Predictions!C12693)+('Derivation of PM - 6 Fact'!$AN$36*Predictions!E12693)+('Derivation of PM - 6 Fact'!$AN$37*Predictions!F12693)+('Derivation of PM - 6 Fact'!$AN$38*Predictions!G12693)+('Derivation of PM - 6 Fact'!$AN$39*Predictions!H12693)+('Derivation of PM - 6 Fact'!$AN$40*Predictions!L12693)</f>
        <v>0.19680709247927455</v>
      </c>
      <c r="U12693">
        <f t="shared" si="793"/>
        <v>0</v>
      </c>
      <c r="V12693">
        <f t="shared" si="794"/>
        <v>0</v>
      </c>
      <c r="W12693">
        <f t="shared" si="795"/>
        <v>0</v>
      </c>
      <c r="X12693">
        <f t="shared" si="796"/>
        <v>0</v>
      </c>
    </row>
    <row r="12694" spans="1:24" x14ac:dyDescent="0.3">
      <c r="A12694" t="s">
        <v>2</v>
      </c>
      <c r="B12694">
        <v>30684</v>
      </c>
      <c r="C12694">
        <v>2</v>
      </c>
      <c r="D12694">
        <v>42</v>
      </c>
      <c r="E12694">
        <v>-121</v>
      </c>
      <c r="F12694">
        <v>46</v>
      </c>
      <c r="G12694">
        <v>55</v>
      </c>
      <c r="H12694">
        <v>39</v>
      </c>
      <c r="I12694">
        <v>1</v>
      </c>
      <c r="J12694">
        <v>3</v>
      </c>
      <c r="K12694">
        <v>0</v>
      </c>
      <c r="L12694">
        <v>621</v>
      </c>
      <c r="N12694" cm="1">
        <f t="array" ref="N12694">SUMPRODUCT(C12694:K12694,TRANSPOSE(('Derivation of PM - 8 Factors'!$Q$32:$Q$40)))+'Derivation of PM - 8 Factors'!$Q$31</f>
        <v>0.54643863673181292</v>
      </c>
      <c r="O12694" cm="1">
        <f t="array" ref="O12694">SUMPRODUCT(C12694:L12694,TRANSPOSE('Derivation of PM - 8 Fact+FICO'!$S$30:$S$39))+Predictions!$S$37</f>
        <v>0.62405831993318794</v>
      </c>
      <c r="P12694">
        <f>(L12694*'Derivation of PM - FICO ONLY'!$L$30)+'Derivation of PM - FICO ONLY'!$L$29</f>
        <v>0.49228971139152811</v>
      </c>
      <c r="Q12694">
        <f>'Derivation of PM - 6 Fact'!$AN$34+('Derivation of PM - 6 Fact'!$AN$35*Predictions!C12694)+('Derivation of PM - 6 Fact'!$AN$36*Predictions!E12694)+('Derivation of PM - 6 Fact'!$AN$37*Predictions!F12694)+('Derivation of PM - 6 Fact'!$AN$38*Predictions!G12694)+('Derivation of PM - 6 Fact'!$AN$39*Predictions!H12694)+('Derivation of PM - 6 Fact'!$AN$40*Predictions!L12694)</f>
        <v>0.59383822599642011</v>
      </c>
      <c r="U12694">
        <f t="shared" si="793"/>
        <v>1</v>
      </c>
      <c r="V12694">
        <f t="shared" si="794"/>
        <v>1</v>
      </c>
      <c r="W12694">
        <f t="shared" si="795"/>
        <v>0</v>
      </c>
      <c r="X12694">
        <f t="shared" si="796"/>
        <v>1</v>
      </c>
    </row>
    <row r="12695" spans="1:24" x14ac:dyDescent="0.3">
      <c r="A12695" t="s">
        <v>2</v>
      </c>
      <c r="B12695">
        <v>30685</v>
      </c>
      <c r="C12695">
        <v>4</v>
      </c>
      <c r="D12695">
        <v>0</v>
      </c>
      <c r="E12695">
        <v>-216</v>
      </c>
      <c r="F12695">
        <v>27</v>
      </c>
      <c r="G12695">
        <v>55</v>
      </c>
      <c r="H12695">
        <v>64</v>
      </c>
      <c r="I12695">
        <v>18</v>
      </c>
      <c r="J12695">
        <v>20</v>
      </c>
      <c r="K12695">
        <v>0</v>
      </c>
      <c r="L12695">
        <v>498</v>
      </c>
      <c r="N12695" cm="1">
        <f t="array" ref="N12695">SUMPRODUCT(C12695:K12695,TRANSPOSE(('Derivation of PM - 8 Factors'!$Q$32:$Q$40)))+'Derivation of PM - 8 Factors'!$Q$31</f>
        <v>0.46571661003965925</v>
      </c>
      <c r="O12695" cm="1">
        <f t="array" ref="O12695">SUMPRODUCT(C12695:L12695,TRANSPOSE('Derivation of PM - 8 Fact+FICO'!$S$30:$S$39))+Predictions!$S$37</f>
        <v>0.54040088395045627</v>
      </c>
      <c r="P12695">
        <f>(L12695*'Derivation of PM - FICO ONLY'!$L$30)+'Derivation of PM - FICO ONLY'!$L$29</f>
        <v>2.6963849562329667E-2</v>
      </c>
      <c r="Q12695">
        <f>'Derivation of PM - 6 Fact'!$AN$34+('Derivation of PM - 6 Fact'!$AN$35*Predictions!C12695)+('Derivation of PM - 6 Fact'!$AN$36*Predictions!E12695)+('Derivation of PM - 6 Fact'!$AN$37*Predictions!F12695)+('Derivation of PM - 6 Fact'!$AN$38*Predictions!G12695)+('Derivation of PM - 6 Fact'!$AN$39*Predictions!H12695)+('Derivation of PM - 6 Fact'!$AN$40*Predictions!L12695)</f>
        <v>0.39134115537671443</v>
      </c>
      <c r="U12695">
        <f t="shared" si="793"/>
        <v>0</v>
      </c>
      <c r="V12695">
        <f t="shared" si="794"/>
        <v>1</v>
      </c>
      <c r="W12695">
        <f t="shared" si="795"/>
        <v>0</v>
      </c>
      <c r="X12695">
        <f t="shared" si="796"/>
        <v>0</v>
      </c>
    </row>
    <row r="12696" spans="1:24" x14ac:dyDescent="0.3">
      <c r="A12696" t="s">
        <v>2</v>
      </c>
      <c r="B12696">
        <v>30686</v>
      </c>
      <c r="C12696">
        <v>8</v>
      </c>
      <c r="D12696">
        <v>0</v>
      </c>
      <c r="E12696">
        <v>216</v>
      </c>
      <c r="F12696">
        <v>34</v>
      </c>
      <c r="G12696">
        <v>102</v>
      </c>
      <c r="H12696">
        <v>53</v>
      </c>
      <c r="I12696">
        <v>1</v>
      </c>
      <c r="J12696">
        <v>7</v>
      </c>
      <c r="K12696">
        <v>1</v>
      </c>
      <c r="L12696">
        <v>634</v>
      </c>
      <c r="N12696" cm="1">
        <f t="array" ref="N12696">SUMPRODUCT(C12696:K12696,TRANSPOSE(('Derivation of PM - 8 Factors'!$Q$32:$Q$40)))+'Derivation of PM - 8 Factors'!$Q$31</f>
        <v>1.0036102459742937</v>
      </c>
      <c r="O12696" cm="1">
        <f t="array" ref="O12696">SUMPRODUCT(C12696:L12696,TRANSPOSE('Derivation of PM - 8 Fact+FICO'!$S$30:$S$39))+Predictions!$S$37</f>
        <v>1.0755542848464867</v>
      </c>
      <c r="P12696">
        <f>(L12696*'Derivation of PM - FICO ONLY'!$L$30)+'Derivation of PM - FICO ONLY'!$L$29</f>
        <v>0.54147049353607746</v>
      </c>
      <c r="Q12696">
        <f>'Derivation of PM - 6 Fact'!$AN$34+('Derivation of PM - 6 Fact'!$AN$35*Predictions!C12696)+('Derivation of PM - 6 Fact'!$AN$36*Predictions!E12696)+('Derivation of PM - 6 Fact'!$AN$37*Predictions!F12696)+('Derivation of PM - 6 Fact'!$AN$38*Predictions!G12696)+('Derivation of PM - 6 Fact'!$AN$39*Predictions!H12696)+('Derivation of PM - 6 Fact'!$AN$40*Predictions!L12696)</f>
        <v>1.0675314032556305</v>
      </c>
      <c r="U12696">
        <f t="shared" si="793"/>
        <v>1</v>
      </c>
      <c r="V12696">
        <f t="shared" si="794"/>
        <v>1</v>
      </c>
      <c r="W12696">
        <f t="shared" si="795"/>
        <v>1</v>
      </c>
      <c r="X12696">
        <f t="shared" si="796"/>
        <v>1</v>
      </c>
    </row>
    <row r="12697" spans="1:24" x14ac:dyDescent="0.3">
      <c r="A12697" t="s">
        <v>2</v>
      </c>
      <c r="B12697">
        <v>30687</v>
      </c>
      <c r="C12697">
        <v>5</v>
      </c>
      <c r="D12697">
        <v>0</v>
      </c>
      <c r="E12697">
        <v>-124</v>
      </c>
      <c r="F12697">
        <v>31</v>
      </c>
      <c r="G12697">
        <v>69</v>
      </c>
      <c r="H12697">
        <v>66</v>
      </c>
      <c r="I12697">
        <v>6</v>
      </c>
      <c r="J12697">
        <v>15</v>
      </c>
      <c r="K12697">
        <v>0</v>
      </c>
      <c r="L12697">
        <v>418</v>
      </c>
      <c r="N12697" cm="1">
        <f t="array" ref="N12697">SUMPRODUCT(C12697:K12697,TRANSPOSE(('Derivation of PM - 8 Factors'!$Q$32:$Q$40)))+'Derivation of PM - 8 Factors'!$Q$31</f>
        <v>0.59030634046261088</v>
      </c>
      <c r="O12697" cm="1">
        <f t="array" ref="O12697">SUMPRODUCT(C12697:L12697,TRANSPOSE('Derivation of PM - 8 Fact+FICO'!$S$30:$S$39))+Predictions!$S$37</f>
        <v>0.65906075069639181</v>
      </c>
      <c r="P12697">
        <f>(L12697*'Derivation of PM - FICO ONLY'!$L$30)+'Derivation of PM - FICO ONLY'!$L$29</f>
        <v>-0.27568711748105135</v>
      </c>
      <c r="Q12697">
        <f>'Derivation of PM - 6 Fact'!$AN$34+('Derivation of PM - 6 Fact'!$AN$35*Predictions!C12697)+('Derivation of PM - 6 Fact'!$AN$36*Predictions!E12697)+('Derivation of PM - 6 Fact'!$AN$37*Predictions!F12697)+('Derivation of PM - 6 Fact'!$AN$38*Predictions!G12697)+('Derivation of PM - 6 Fact'!$AN$39*Predictions!H12697)+('Derivation of PM - 6 Fact'!$AN$40*Predictions!L12697)</f>
        <v>0.54926261712202717</v>
      </c>
      <c r="U12697">
        <f t="shared" si="793"/>
        <v>1</v>
      </c>
      <c r="V12697">
        <f t="shared" si="794"/>
        <v>1</v>
      </c>
      <c r="W12697">
        <f t="shared" si="795"/>
        <v>0</v>
      </c>
      <c r="X12697">
        <f t="shared" si="796"/>
        <v>1</v>
      </c>
    </row>
    <row r="12698" spans="1:24" x14ac:dyDescent="0.3">
      <c r="A12698" t="s">
        <v>2</v>
      </c>
      <c r="B12698">
        <v>30688</v>
      </c>
      <c r="C12698">
        <v>2</v>
      </c>
      <c r="D12698">
        <v>61</v>
      </c>
      <c r="E12698">
        <v>-43</v>
      </c>
      <c r="F12698">
        <v>38</v>
      </c>
      <c r="G12698">
        <v>39</v>
      </c>
      <c r="H12698">
        <v>30</v>
      </c>
      <c r="I12698">
        <v>8</v>
      </c>
      <c r="J12698">
        <v>17</v>
      </c>
      <c r="K12698">
        <v>1</v>
      </c>
      <c r="L12698">
        <v>633</v>
      </c>
      <c r="N12698" cm="1">
        <f t="array" ref="N12698">SUMPRODUCT(C12698:K12698,TRANSPOSE(('Derivation of PM - 8 Factors'!$Q$32:$Q$40)))+'Derivation of PM - 8 Factors'!$Q$31</f>
        <v>0.59741932459624958</v>
      </c>
      <c r="O12698" cm="1">
        <f t="array" ref="O12698">SUMPRODUCT(C12698:L12698,TRANSPOSE('Derivation of PM - 8 Fact+FICO'!$S$30:$S$39))+Predictions!$S$37</f>
        <v>0.67521684431487805</v>
      </c>
      <c r="P12698">
        <f>(L12698*'Derivation of PM - FICO ONLY'!$L$30)+'Derivation of PM - FICO ONLY'!$L$29</f>
        <v>0.53768735644803534</v>
      </c>
      <c r="Q12698">
        <f>'Derivation of PM - 6 Fact'!$AN$34+('Derivation of PM - 6 Fact'!$AN$35*Predictions!C12698)+('Derivation of PM - 6 Fact'!$AN$36*Predictions!E12698)+('Derivation of PM - 6 Fact'!$AN$37*Predictions!F12698)+('Derivation of PM - 6 Fact'!$AN$38*Predictions!G12698)+('Derivation of PM - 6 Fact'!$AN$39*Predictions!H12698)+('Derivation of PM - 6 Fact'!$AN$40*Predictions!L12698)</f>
        <v>0.60932435977072008</v>
      </c>
      <c r="U12698">
        <f t="shared" si="793"/>
        <v>1</v>
      </c>
      <c r="V12698">
        <f t="shared" si="794"/>
        <v>1</v>
      </c>
      <c r="W12698">
        <f t="shared" si="795"/>
        <v>1</v>
      </c>
      <c r="X12698">
        <f t="shared" si="796"/>
        <v>1</v>
      </c>
    </row>
    <row r="12699" spans="1:24" x14ac:dyDescent="0.3">
      <c r="A12699" t="s">
        <v>2</v>
      </c>
      <c r="B12699">
        <v>30689</v>
      </c>
      <c r="C12699">
        <v>1</v>
      </c>
      <c r="D12699">
        <v>55</v>
      </c>
      <c r="E12699">
        <v>-253</v>
      </c>
      <c r="F12699">
        <v>34</v>
      </c>
      <c r="G12699">
        <v>29</v>
      </c>
      <c r="H12699">
        <v>45</v>
      </c>
      <c r="I12699">
        <v>9</v>
      </c>
      <c r="J12699">
        <v>10</v>
      </c>
      <c r="K12699">
        <v>1</v>
      </c>
      <c r="L12699">
        <v>519</v>
      </c>
      <c r="N12699" cm="1">
        <f t="array" ref="N12699">SUMPRODUCT(C12699:K12699,TRANSPOSE(('Derivation of PM - 8 Factors'!$Q$32:$Q$40)))+'Derivation of PM - 8 Factors'!$Q$31</f>
        <v>0.23983436899159657</v>
      </c>
      <c r="O12699" cm="1">
        <f t="array" ref="O12699">SUMPRODUCT(C12699:L12699,TRANSPOSE('Derivation of PM - 8 Fact+FICO'!$S$30:$S$39))+Predictions!$S$37</f>
        <v>0.31647798610660544</v>
      </c>
      <c r="P12699">
        <f>(L12699*'Derivation of PM - FICO ONLY'!$L$30)+'Derivation of PM - FICO ONLY'!$L$29</f>
        <v>0.1064097284112171</v>
      </c>
      <c r="Q12699">
        <f>'Derivation of PM - 6 Fact'!$AN$34+('Derivation of PM - 6 Fact'!$AN$35*Predictions!C12699)+('Derivation of PM - 6 Fact'!$AN$36*Predictions!E12699)+('Derivation of PM - 6 Fact'!$AN$37*Predictions!F12699)+('Derivation of PM - 6 Fact'!$AN$38*Predictions!G12699)+('Derivation of PM - 6 Fact'!$AN$39*Predictions!H12699)+('Derivation of PM - 6 Fact'!$AN$40*Predictions!L12699)</f>
        <v>0.28813590358444807</v>
      </c>
      <c r="U12699">
        <f t="shared" si="793"/>
        <v>0</v>
      </c>
      <c r="V12699">
        <f t="shared" si="794"/>
        <v>0</v>
      </c>
      <c r="W12699">
        <f t="shared" si="795"/>
        <v>0</v>
      </c>
      <c r="X12699">
        <f t="shared" si="796"/>
        <v>0</v>
      </c>
    </row>
    <row r="12700" spans="1:24" x14ac:dyDescent="0.3">
      <c r="A12700" t="s">
        <v>2</v>
      </c>
      <c r="B12700">
        <v>30690</v>
      </c>
      <c r="C12700">
        <v>6</v>
      </c>
      <c r="D12700">
        <v>21</v>
      </c>
      <c r="E12700">
        <v>309</v>
      </c>
      <c r="F12700">
        <v>77</v>
      </c>
      <c r="G12700">
        <v>143</v>
      </c>
      <c r="H12700">
        <v>88</v>
      </c>
      <c r="I12700">
        <v>14</v>
      </c>
      <c r="J12700">
        <v>20</v>
      </c>
      <c r="K12700">
        <v>0</v>
      </c>
      <c r="L12700">
        <v>691</v>
      </c>
      <c r="N12700" cm="1">
        <f t="array" ref="N12700">SUMPRODUCT(C12700:K12700,TRANSPOSE(('Derivation of PM - 8 Factors'!$Q$32:$Q$40)))+'Derivation of PM - 8 Factors'!$Q$31</f>
        <v>1.1375449758445564</v>
      </c>
      <c r="O12700" cm="1">
        <f t="array" ref="O12700">SUMPRODUCT(C12700:L12700,TRANSPOSE('Derivation of PM - 8 Fact+FICO'!$S$30:$S$39))+Predictions!$S$37</f>
        <v>1.2107104433434941</v>
      </c>
      <c r="P12700">
        <f>(L12700*'Derivation of PM - FICO ONLY'!$L$30)+'Derivation of PM - FICO ONLY'!$L$29</f>
        <v>0.75710930755448635</v>
      </c>
      <c r="Q12700">
        <f>'Derivation of PM - 6 Fact'!$AN$34+('Derivation of PM - 6 Fact'!$AN$35*Predictions!C12700)+('Derivation of PM - 6 Fact'!$AN$36*Predictions!E12700)+('Derivation of PM - 6 Fact'!$AN$37*Predictions!F12700)+('Derivation of PM - 6 Fact'!$AN$38*Predictions!G12700)+('Derivation of PM - 6 Fact'!$AN$39*Predictions!H12700)+('Derivation of PM - 6 Fact'!$AN$40*Predictions!L12700)</f>
        <v>1.0771381955717558</v>
      </c>
      <c r="U12700">
        <f t="shared" si="793"/>
        <v>1</v>
      </c>
      <c r="V12700">
        <f t="shared" si="794"/>
        <v>1</v>
      </c>
      <c r="W12700">
        <f t="shared" si="795"/>
        <v>1</v>
      </c>
      <c r="X12700">
        <f t="shared" si="796"/>
        <v>1</v>
      </c>
    </row>
    <row r="12701" spans="1:24" x14ac:dyDescent="0.3">
      <c r="A12701" t="s">
        <v>2</v>
      </c>
      <c r="B12701">
        <v>30691</v>
      </c>
      <c r="C12701">
        <v>3</v>
      </c>
      <c r="D12701">
        <v>0</v>
      </c>
      <c r="E12701">
        <v>-78</v>
      </c>
      <c r="F12701">
        <v>0</v>
      </c>
      <c r="G12701">
        <v>20</v>
      </c>
      <c r="H12701">
        <v>29</v>
      </c>
      <c r="I12701">
        <v>1</v>
      </c>
      <c r="J12701">
        <v>7</v>
      </c>
      <c r="K12701">
        <v>1</v>
      </c>
      <c r="L12701">
        <v>505</v>
      </c>
      <c r="N12701" cm="1">
        <f t="array" ref="N12701">SUMPRODUCT(C12701:K12701,TRANSPOSE(('Derivation of PM - 8 Factors'!$Q$32:$Q$40)))+'Derivation of PM - 8 Factors'!$Q$31</f>
        <v>0.1235091830586976</v>
      </c>
      <c r="O12701" cm="1">
        <f t="array" ref="O12701">SUMPRODUCT(C12701:L12701,TRANSPOSE('Derivation of PM - 8 Fact+FICO'!$S$30:$S$39))+Predictions!$S$37</f>
        <v>0.19686489125017936</v>
      </c>
      <c r="P12701">
        <f>(L12701*'Derivation of PM - FICO ONLY'!$L$30)+'Derivation of PM - FICO ONLY'!$L$29</f>
        <v>5.3445809178625625E-2</v>
      </c>
      <c r="Q12701">
        <f>'Derivation of PM - 6 Fact'!$AN$34+('Derivation of PM - 6 Fact'!$AN$35*Predictions!C12701)+('Derivation of PM - 6 Fact'!$AN$36*Predictions!E12701)+('Derivation of PM - 6 Fact'!$AN$37*Predictions!F12701)+('Derivation of PM - 6 Fact'!$AN$38*Predictions!G12701)+('Derivation of PM - 6 Fact'!$AN$39*Predictions!H12701)+('Derivation of PM - 6 Fact'!$AN$40*Predictions!L12701)</f>
        <v>0.1805939453920595</v>
      </c>
      <c r="U12701">
        <f t="shared" si="793"/>
        <v>0</v>
      </c>
      <c r="V12701">
        <f t="shared" si="794"/>
        <v>0</v>
      </c>
      <c r="W12701">
        <f t="shared" si="795"/>
        <v>0</v>
      </c>
      <c r="X12701">
        <f t="shared" si="796"/>
        <v>0</v>
      </c>
    </row>
    <row r="12702" spans="1:24" x14ac:dyDescent="0.3">
      <c r="A12702" t="s">
        <v>2</v>
      </c>
      <c r="B12702">
        <v>30692</v>
      </c>
      <c r="C12702">
        <v>5</v>
      </c>
      <c r="D12702">
        <v>72</v>
      </c>
      <c r="E12702">
        <v>52</v>
      </c>
      <c r="F12702">
        <v>12</v>
      </c>
      <c r="G12702">
        <v>46</v>
      </c>
      <c r="H12702">
        <v>31</v>
      </c>
      <c r="I12702">
        <v>0</v>
      </c>
      <c r="J12702">
        <v>8</v>
      </c>
      <c r="K12702">
        <v>1</v>
      </c>
      <c r="L12702">
        <v>572</v>
      </c>
      <c r="N12702" cm="1">
        <f t="array" ref="N12702">SUMPRODUCT(C12702:K12702,TRANSPOSE(('Derivation of PM - 8 Factors'!$Q$32:$Q$40)))+'Derivation of PM - 8 Factors'!$Q$31</f>
        <v>0.53017079327571381</v>
      </c>
      <c r="O12702" cm="1">
        <f t="array" ref="O12702">SUMPRODUCT(C12702:L12702,TRANSPOSE('Derivation of PM - 8 Fact+FICO'!$S$30:$S$39))+Predictions!$S$37</f>
        <v>0.60347492646878031</v>
      </c>
      <c r="P12702">
        <f>(L12702*'Derivation of PM - FICO ONLY'!$L$30)+'Derivation of PM - FICO ONLY'!$L$29</f>
        <v>0.30691599407745707</v>
      </c>
      <c r="Q12702">
        <f>'Derivation of PM - 6 Fact'!$AN$34+('Derivation of PM - 6 Fact'!$AN$35*Predictions!C12702)+('Derivation of PM - 6 Fact'!$AN$36*Predictions!E12702)+('Derivation of PM - 6 Fact'!$AN$37*Predictions!F12702)+('Derivation of PM - 6 Fact'!$AN$38*Predictions!G12702)+('Derivation of PM - 6 Fact'!$AN$39*Predictions!H12702)+('Derivation of PM - 6 Fact'!$AN$40*Predictions!L12702)</f>
        <v>0.59741984347306676</v>
      </c>
      <c r="U12702">
        <f t="shared" si="793"/>
        <v>1</v>
      </c>
      <c r="V12702">
        <f t="shared" si="794"/>
        <v>1</v>
      </c>
      <c r="W12702">
        <f t="shared" si="795"/>
        <v>0</v>
      </c>
      <c r="X12702">
        <f t="shared" si="796"/>
        <v>1</v>
      </c>
    </row>
    <row r="12703" spans="1:24" x14ac:dyDescent="0.3">
      <c r="A12703" t="s">
        <v>2</v>
      </c>
      <c r="B12703">
        <v>30693</v>
      </c>
      <c r="C12703">
        <v>5</v>
      </c>
      <c r="D12703">
        <v>0</v>
      </c>
      <c r="E12703">
        <v>241</v>
      </c>
      <c r="F12703">
        <v>97</v>
      </c>
      <c r="G12703">
        <v>140</v>
      </c>
      <c r="H12703">
        <v>99</v>
      </c>
      <c r="I12703">
        <v>3</v>
      </c>
      <c r="J12703">
        <v>10</v>
      </c>
      <c r="K12703">
        <v>0</v>
      </c>
      <c r="L12703">
        <v>673</v>
      </c>
      <c r="N12703" cm="1">
        <f t="array" ref="N12703">SUMPRODUCT(C12703:K12703,TRANSPOSE(('Derivation of PM - 8 Factors'!$Q$32:$Q$40)))+'Derivation of PM - 8 Factors'!$Q$31</f>
        <v>1.2068955893012732</v>
      </c>
      <c r="O12703" cm="1">
        <f t="array" ref="O12703">SUMPRODUCT(C12703:L12703,TRANSPOSE('Derivation of PM - 8 Fact+FICO'!$S$30:$S$39))+Predictions!$S$37</f>
        <v>1.280970122913232</v>
      </c>
      <c r="P12703">
        <f>(L12703*'Derivation of PM - FICO ONLY'!$L$30)+'Derivation of PM - FICO ONLY'!$L$29</f>
        <v>0.68901283996972595</v>
      </c>
      <c r="Q12703">
        <f>'Derivation of PM - 6 Fact'!$AN$34+('Derivation of PM - 6 Fact'!$AN$35*Predictions!C12703)+('Derivation of PM - 6 Fact'!$AN$36*Predictions!E12703)+('Derivation of PM - 6 Fact'!$AN$37*Predictions!F12703)+('Derivation of PM - 6 Fact'!$AN$38*Predictions!G12703)+('Derivation of PM - 6 Fact'!$AN$39*Predictions!H12703)+('Derivation of PM - 6 Fact'!$AN$40*Predictions!L12703)</f>
        <v>1.2097457838690422</v>
      </c>
      <c r="U12703">
        <f t="shared" si="793"/>
        <v>1</v>
      </c>
      <c r="V12703">
        <f t="shared" si="794"/>
        <v>1</v>
      </c>
      <c r="W12703">
        <f t="shared" si="795"/>
        <v>1</v>
      </c>
      <c r="X12703">
        <f t="shared" si="796"/>
        <v>1</v>
      </c>
    </row>
    <row r="12704" spans="1:24" x14ac:dyDescent="0.3">
      <c r="A12704" t="s">
        <v>2</v>
      </c>
      <c r="B12704">
        <v>30694</v>
      </c>
      <c r="C12704">
        <v>2</v>
      </c>
      <c r="D12704">
        <v>0</v>
      </c>
      <c r="E12704">
        <v>107</v>
      </c>
      <c r="F12704">
        <v>15</v>
      </c>
      <c r="G12704">
        <v>29</v>
      </c>
      <c r="H12704">
        <v>23</v>
      </c>
      <c r="I12704">
        <v>15</v>
      </c>
      <c r="J12704">
        <v>20</v>
      </c>
      <c r="K12704">
        <v>0</v>
      </c>
      <c r="L12704">
        <v>552</v>
      </c>
      <c r="N12704" cm="1">
        <f t="array" ref="N12704">SUMPRODUCT(C12704:K12704,TRANSPOSE(('Derivation of PM - 8 Factors'!$Q$32:$Q$40)))+'Derivation of PM - 8 Factors'!$Q$31</f>
        <v>0.38683495392161016</v>
      </c>
      <c r="O12704" cm="1">
        <f t="array" ref="O12704">SUMPRODUCT(C12704:L12704,TRANSPOSE('Derivation of PM - 8 Fact+FICO'!$S$30:$S$39))+Predictions!$S$37</f>
        <v>0.45917755738394439</v>
      </c>
      <c r="P12704">
        <f>(L12704*'Derivation of PM - FICO ONLY'!$L$30)+'Derivation of PM - FICO ONLY'!$L$29</f>
        <v>0.23125325231661198</v>
      </c>
      <c r="Q12704">
        <f>'Derivation of PM - 6 Fact'!$AN$34+('Derivation of PM - 6 Fact'!$AN$35*Predictions!C12704)+('Derivation of PM - 6 Fact'!$AN$36*Predictions!E12704)+('Derivation of PM - 6 Fact'!$AN$37*Predictions!F12704)+('Derivation of PM - 6 Fact'!$AN$38*Predictions!G12704)+('Derivation of PM - 6 Fact'!$AN$39*Predictions!H12704)+('Derivation of PM - 6 Fact'!$AN$40*Predictions!L12704)</f>
        <v>0.30917483931059414</v>
      </c>
      <c r="U12704">
        <f t="shared" si="793"/>
        <v>0</v>
      </c>
      <c r="V12704">
        <f t="shared" si="794"/>
        <v>0</v>
      </c>
      <c r="W12704">
        <f t="shared" si="795"/>
        <v>0</v>
      </c>
      <c r="X12704">
        <f t="shared" si="796"/>
        <v>0</v>
      </c>
    </row>
    <row r="12705" spans="1:24" x14ac:dyDescent="0.3">
      <c r="A12705" t="s">
        <v>2</v>
      </c>
      <c r="B12705">
        <v>30695</v>
      </c>
      <c r="C12705">
        <v>4</v>
      </c>
      <c r="D12705">
        <v>0</v>
      </c>
      <c r="E12705">
        <v>108</v>
      </c>
      <c r="F12705">
        <v>1</v>
      </c>
      <c r="G12705">
        <v>26</v>
      </c>
      <c r="H12705">
        <v>24</v>
      </c>
      <c r="I12705">
        <v>4</v>
      </c>
      <c r="J12705">
        <v>12</v>
      </c>
      <c r="K12705">
        <v>1</v>
      </c>
      <c r="L12705">
        <v>579</v>
      </c>
      <c r="N12705" cm="1">
        <f t="array" ref="N12705">SUMPRODUCT(C12705:K12705,TRANSPOSE(('Derivation of PM - 8 Factors'!$Q$32:$Q$40)))+'Derivation of PM - 8 Factors'!$Q$31</f>
        <v>0.37018668150105605</v>
      </c>
      <c r="O12705" cm="1">
        <f t="array" ref="O12705">SUMPRODUCT(C12705:L12705,TRANSPOSE('Derivation of PM - 8 Fact+FICO'!$S$30:$S$39))+Predictions!$S$37</f>
        <v>0.44413694116086783</v>
      </c>
      <c r="P12705">
        <f>(L12705*'Derivation of PM - FICO ONLY'!$L$30)+'Derivation of PM - FICO ONLY'!$L$29</f>
        <v>0.3333979536937528</v>
      </c>
      <c r="Q12705">
        <f>'Derivation of PM - 6 Fact'!$AN$34+('Derivation of PM - 6 Fact'!$AN$35*Predictions!C12705)+('Derivation of PM - 6 Fact'!$AN$36*Predictions!E12705)+('Derivation of PM - 6 Fact'!$AN$37*Predictions!F12705)+('Derivation of PM - 6 Fact'!$AN$38*Predictions!G12705)+('Derivation of PM - 6 Fact'!$AN$39*Predictions!H12705)+('Derivation of PM - 6 Fact'!$AN$40*Predictions!L12705)</f>
        <v>0.39702108515287693</v>
      </c>
      <c r="U12705">
        <f t="shared" si="793"/>
        <v>0</v>
      </c>
      <c r="V12705">
        <f t="shared" si="794"/>
        <v>0</v>
      </c>
      <c r="W12705">
        <f t="shared" si="795"/>
        <v>0</v>
      </c>
      <c r="X12705">
        <f t="shared" si="796"/>
        <v>0</v>
      </c>
    </row>
    <row r="12706" spans="1:24" x14ac:dyDescent="0.3">
      <c r="A12706" t="s">
        <v>2</v>
      </c>
      <c r="B12706">
        <v>30696</v>
      </c>
      <c r="C12706">
        <v>1</v>
      </c>
      <c r="D12706">
        <v>18</v>
      </c>
      <c r="E12706">
        <v>183</v>
      </c>
      <c r="F12706">
        <v>41</v>
      </c>
      <c r="G12706">
        <v>39</v>
      </c>
      <c r="H12706">
        <v>53</v>
      </c>
      <c r="I12706">
        <v>4</v>
      </c>
      <c r="J12706">
        <v>12</v>
      </c>
      <c r="K12706">
        <v>0</v>
      </c>
      <c r="L12706">
        <v>543</v>
      </c>
      <c r="N12706" cm="1">
        <f t="array" ref="N12706">SUMPRODUCT(C12706:K12706,TRANSPOSE(('Derivation of PM - 8 Factors'!$Q$32:$Q$40)))+'Derivation of PM - 8 Factors'!$Q$31</f>
        <v>0.39385659249867577</v>
      </c>
      <c r="O12706" cm="1">
        <f t="array" ref="O12706">SUMPRODUCT(C12706:L12706,TRANSPOSE('Derivation of PM - 8 Fact+FICO'!$S$30:$S$39))+Predictions!$S$37</f>
        <v>0.46629608151856949</v>
      </c>
      <c r="P12706">
        <f>(L12706*'Derivation of PM - FICO ONLY'!$L$30)+'Derivation of PM - FICO ONLY'!$L$29</f>
        <v>0.19720501852423156</v>
      </c>
      <c r="Q12706">
        <f>'Derivation of PM - 6 Fact'!$AN$34+('Derivation of PM - 6 Fact'!$AN$35*Predictions!C12706)+('Derivation of PM - 6 Fact'!$AN$36*Predictions!E12706)+('Derivation of PM - 6 Fact'!$AN$37*Predictions!F12706)+('Derivation of PM - 6 Fact'!$AN$38*Predictions!G12706)+('Derivation of PM - 6 Fact'!$AN$39*Predictions!H12706)+('Derivation of PM - 6 Fact'!$AN$40*Predictions!L12706)</f>
        <v>0.37483016373720818</v>
      </c>
      <c r="U12706">
        <f t="shared" si="793"/>
        <v>0</v>
      </c>
      <c r="V12706">
        <f t="shared" si="794"/>
        <v>0</v>
      </c>
      <c r="W12706">
        <f t="shared" si="795"/>
        <v>0</v>
      </c>
      <c r="X12706">
        <f t="shared" si="796"/>
        <v>0</v>
      </c>
    </row>
    <row r="12707" spans="1:24" x14ac:dyDescent="0.3">
      <c r="A12707" t="s">
        <v>2</v>
      </c>
      <c r="B12707">
        <v>30697</v>
      </c>
      <c r="C12707">
        <v>5</v>
      </c>
      <c r="D12707">
        <v>0</v>
      </c>
      <c r="E12707">
        <v>116</v>
      </c>
      <c r="F12707">
        <v>15</v>
      </c>
      <c r="G12707">
        <v>51</v>
      </c>
      <c r="H12707">
        <v>50</v>
      </c>
      <c r="I12707">
        <v>16</v>
      </c>
      <c r="J12707">
        <v>19</v>
      </c>
      <c r="K12707">
        <v>0</v>
      </c>
      <c r="L12707">
        <v>598</v>
      </c>
      <c r="N12707" cm="1">
        <f t="array" ref="N12707">SUMPRODUCT(C12707:K12707,TRANSPOSE(('Derivation of PM - 8 Factors'!$Q$32:$Q$40)))+'Derivation of PM - 8 Factors'!$Q$31</f>
        <v>0.5771668299269036</v>
      </c>
      <c r="O12707" cm="1">
        <f t="array" ref="O12707">SUMPRODUCT(C12707:L12707,TRANSPOSE('Derivation of PM - 8 Fact+FICO'!$S$30:$S$39))+Predictions!$S$37</f>
        <v>0.6520678063039469</v>
      </c>
      <c r="P12707">
        <f>(L12707*'Derivation of PM - FICO ONLY'!$L$30)+'Derivation of PM - FICO ONLY'!$L$29</f>
        <v>0.40527755836655621</v>
      </c>
      <c r="Q12707">
        <f>'Derivation of PM - 6 Fact'!$AN$34+('Derivation of PM - 6 Fact'!$AN$35*Predictions!C12707)+('Derivation of PM - 6 Fact'!$AN$36*Predictions!E12707)+('Derivation of PM - 6 Fact'!$AN$37*Predictions!F12707)+('Derivation of PM - 6 Fact'!$AN$38*Predictions!G12707)+('Derivation of PM - 6 Fact'!$AN$39*Predictions!H12707)+('Derivation of PM - 6 Fact'!$AN$40*Predictions!L12707)</f>
        <v>0.509000132934324</v>
      </c>
      <c r="U12707">
        <f t="shared" si="793"/>
        <v>1</v>
      </c>
      <c r="V12707">
        <f t="shared" si="794"/>
        <v>1</v>
      </c>
      <c r="W12707">
        <f t="shared" si="795"/>
        <v>0</v>
      </c>
      <c r="X12707">
        <f t="shared" si="796"/>
        <v>1</v>
      </c>
    </row>
    <row r="12708" spans="1:24" x14ac:dyDescent="0.3">
      <c r="A12708" t="s">
        <v>2</v>
      </c>
      <c r="B12708">
        <v>30698</v>
      </c>
      <c r="C12708">
        <v>4</v>
      </c>
      <c r="D12708">
        <v>20</v>
      </c>
      <c r="E12708">
        <v>72</v>
      </c>
      <c r="F12708">
        <v>90</v>
      </c>
      <c r="G12708">
        <v>124</v>
      </c>
      <c r="H12708">
        <v>96</v>
      </c>
      <c r="I12708">
        <v>2</v>
      </c>
      <c r="J12708">
        <v>8</v>
      </c>
      <c r="K12708">
        <v>0</v>
      </c>
      <c r="L12708">
        <v>667</v>
      </c>
      <c r="N12708" cm="1">
        <f t="array" ref="N12708">SUMPRODUCT(C12708:K12708,TRANSPOSE(('Derivation of PM - 8 Factors'!$Q$32:$Q$40)))+'Derivation of PM - 8 Factors'!$Q$31</f>
        <v>0.97865602348628156</v>
      </c>
      <c r="O12708" cm="1">
        <f t="array" ref="O12708">SUMPRODUCT(C12708:L12708,TRANSPOSE('Derivation of PM - 8 Fact+FICO'!$S$30:$S$39))+Predictions!$S$37</f>
        <v>1.0553767323806253</v>
      </c>
      <c r="P12708">
        <f>(L12708*'Derivation of PM - FICO ONLY'!$L$30)+'Derivation of PM - FICO ONLY'!$L$29</f>
        <v>0.66631401744147234</v>
      </c>
      <c r="Q12708">
        <f>'Derivation of PM - 6 Fact'!$AN$34+('Derivation of PM - 6 Fact'!$AN$35*Predictions!C12708)+('Derivation of PM - 6 Fact'!$AN$36*Predictions!E12708)+('Derivation of PM - 6 Fact'!$AN$37*Predictions!F12708)+('Derivation of PM - 6 Fact'!$AN$38*Predictions!G12708)+('Derivation of PM - 6 Fact'!$AN$39*Predictions!H12708)+('Derivation of PM - 6 Fact'!$AN$40*Predictions!L12708)</f>
        <v>0.99865296771114598</v>
      </c>
      <c r="U12708">
        <f t="shared" si="793"/>
        <v>1</v>
      </c>
      <c r="V12708">
        <f t="shared" si="794"/>
        <v>1</v>
      </c>
      <c r="W12708">
        <f t="shared" si="795"/>
        <v>1</v>
      </c>
      <c r="X12708">
        <f t="shared" si="796"/>
        <v>1</v>
      </c>
    </row>
    <row r="12709" spans="1:24" x14ac:dyDescent="0.3">
      <c r="A12709" t="s">
        <v>2</v>
      </c>
      <c r="B12709">
        <v>30699</v>
      </c>
      <c r="C12709">
        <v>7</v>
      </c>
      <c r="D12709">
        <v>42</v>
      </c>
      <c r="E12709">
        <v>-22</v>
      </c>
      <c r="F12709">
        <v>50</v>
      </c>
      <c r="G12709">
        <v>118</v>
      </c>
      <c r="H12709">
        <v>108</v>
      </c>
      <c r="I12709">
        <v>14</v>
      </c>
      <c r="J12709">
        <v>17</v>
      </c>
      <c r="K12709">
        <v>0</v>
      </c>
      <c r="L12709">
        <v>634</v>
      </c>
      <c r="N12709" cm="1">
        <f t="array" ref="N12709">SUMPRODUCT(C12709:K12709,TRANSPOSE(('Derivation of PM - 8 Factors'!$Q$32:$Q$40)))+'Derivation of PM - 8 Factors'!$Q$31</f>
        <v>0.73991384281014527</v>
      </c>
      <c r="O12709" cm="1">
        <f t="array" ref="O12709">SUMPRODUCT(C12709:L12709,TRANSPOSE('Derivation of PM - 8 Fact+FICO'!$S$30:$S$39))+Predictions!$S$37</f>
        <v>0.8175630222019965</v>
      </c>
      <c r="P12709">
        <f>(L12709*'Derivation of PM - FICO ONLY'!$L$30)+'Derivation of PM - FICO ONLY'!$L$29</f>
        <v>0.54147049353607746</v>
      </c>
      <c r="Q12709">
        <f>'Derivation of PM - 6 Fact'!$AN$34+('Derivation of PM - 6 Fact'!$AN$35*Predictions!C12709)+('Derivation of PM - 6 Fact'!$AN$36*Predictions!E12709)+('Derivation of PM - 6 Fact'!$AN$37*Predictions!F12709)+('Derivation of PM - 6 Fact'!$AN$38*Predictions!G12709)+('Derivation of PM - 6 Fact'!$AN$39*Predictions!H12709)+('Derivation of PM - 6 Fact'!$AN$40*Predictions!L12709)</f>
        <v>0.70240017060180548</v>
      </c>
      <c r="U12709">
        <f t="shared" si="793"/>
        <v>1</v>
      </c>
      <c r="V12709">
        <f t="shared" si="794"/>
        <v>1</v>
      </c>
      <c r="W12709">
        <f t="shared" si="795"/>
        <v>1</v>
      </c>
      <c r="X12709">
        <f t="shared" si="796"/>
        <v>1</v>
      </c>
    </row>
    <row r="12710" spans="1:24" x14ac:dyDescent="0.3">
      <c r="A12710" t="s">
        <v>2</v>
      </c>
      <c r="B12710">
        <v>30700</v>
      </c>
      <c r="C12710">
        <v>5</v>
      </c>
      <c r="D12710">
        <v>0</v>
      </c>
      <c r="E12710">
        <v>239</v>
      </c>
      <c r="F12710">
        <v>17</v>
      </c>
      <c r="G12710">
        <v>49</v>
      </c>
      <c r="H12710">
        <v>59</v>
      </c>
      <c r="I12710">
        <v>1</v>
      </c>
      <c r="J12710">
        <v>5</v>
      </c>
      <c r="K12710">
        <v>1</v>
      </c>
      <c r="L12710">
        <v>543</v>
      </c>
      <c r="N12710" cm="1">
        <f t="array" ref="N12710">SUMPRODUCT(C12710:K12710,TRANSPOSE(('Derivation of PM - 8 Factors'!$Q$32:$Q$40)))+'Derivation of PM - 8 Factors'!$Q$31</f>
        <v>0.44417394795997489</v>
      </c>
      <c r="O12710" cm="1">
        <f t="array" ref="O12710">SUMPRODUCT(C12710:L12710,TRANSPOSE('Derivation of PM - 8 Fact+FICO'!$S$30:$S$39))+Predictions!$S$37</f>
        <v>0.51578016268436266</v>
      </c>
      <c r="P12710">
        <f>(L12710*'Derivation of PM - FICO ONLY'!$L$30)+'Derivation of PM - FICO ONLY'!$L$29</f>
        <v>0.19720501852423156</v>
      </c>
      <c r="Q12710">
        <f>'Derivation of PM - 6 Fact'!$AN$34+('Derivation of PM - 6 Fact'!$AN$35*Predictions!C12710)+('Derivation of PM - 6 Fact'!$AN$36*Predictions!E12710)+('Derivation of PM - 6 Fact'!$AN$37*Predictions!F12710)+('Derivation of PM - 6 Fact'!$AN$38*Predictions!G12710)+('Derivation of PM - 6 Fact'!$AN$39*Predictions!H12710)+('Derivation of PM - 6 Fact'!$AN$40*Predictions!L12710)</f>
        <v>0.51300701404337667</v>
      </c>
      <c r="U12710">
        <f t="shared" si="793"/>
        <v>0</v>
      </c>
      <c r="V12710">
        <f t="shared" si="794"/>
        <v>1</v>
      </c>
      <c r="W12710">
        <f t="shared" si="795"/>
        <v>0</v>
      </c>
      <c r="X12710">
        <f t="shared" si="796"/>
        <v>1</v>
      </c>
    </row>
    <row r="12711" spans="1:24" x14ac:dyDescent="0.3">
      <c r="A12711" t="s">
        <v>2</v>
      </c>
      <c r="B12711">
        <v>30701</v>
      </c>
      <c r="C12711">
        <v>8</v>
      </c>
      <c r="D12711">
        <v>18</v>
      </c>
      <c r="E12711">
        <v>75</v>
      </c>
      <c r="F12711">
        <v>77</v>
      </c>
      <c r="G12711">
        <v>188</v>
      </c>
      <c r="H12711">
        <v>105</v>
      </c>
      <c r="I12711">
        <v>6</v>
      </c>
      <c r="J12711">
        <v>7</v>
      </c>
      <c r="K12711">
        <v>0</v>
      </c>
      <c r="L12711">
        <v>779</v>
      </c>
      <c r="N12711" cm="1">
        <f t="array" ref="N12711">SUMPRODUCT(C12711:K12711,TRANSPOSE(('Derivation of PM - 8 Factors'!$Q$32:$Q$40)))+'Derivation of PM - 8 Factors'!$Q$31</f>
        <v>0.98248151653786375</v>
      </c>
      <c r="O12711" cm="1">
        <f t="array" ref="O12711">SUMPRODUCT(C12711:L12711,TRANSPOSE('Derivation of PM - 8 Fact+FICO'!$S$30:$S$39))+Predictions!$S$37</f>
        <v>1.0606651257987125</v>
      </c>
      <c r="P12711">
        <f>(L12711*'Derivation of PM - FICO ONLY'!$L$30)+'Derivation of PM - FICO ONLY'!$L$29</f>
        <v>1.0900253713022059</v>
      </c>
      <c r="Q12711">
        <f>'Derivation of PM - 6 Fact'!$AN$34+('Derivation of PM - 6 Fact'!$AN$35*Predictions!C12711)+('Derivation of PM - 6 Fact'!$AN$36*Predictions!E12711)+('Derivation of PM - 6 Fact'!$AN$37*Predictions!F12711)+('Derivation of PM - 6 Fact'!$AN$38*Predictions!G12711)+('Derivation of PM - 6 Fact'!$AN$39*Predictions!H12711)+('Derivation of PM - 6 Fact'!$AN$40*Predictions!L12711)</f>
        <v>1.0130940511691264</v>
      </c>
      <c r="U12711">
        <f t="shared" si="793"/>
        <v>1</v>
      </c>
      <c r="V12711">
        <f t="shared" si="794"/>
        <v>1</v>
      </c>
      <c r="W12711">
        <f t="shared" si="795"/>
        <v>1</v>
      </c>
      <c r="X12711">
        <f t="shared" si="796"/>
        <v>1</v>
      </c>
    </row>
    <row r="12712" spans="1:24" x14ac:dyDescent="0.3">
      <c r="A12712" t="s">
        <v>2</v>
      </c>
      <c r="B12712">
        <v>30702</v>
      </c>
      <c r="C12712">
        <v>4</v>
      </c>
      <c r="D12712">
        <v>5</v>
      </c>
      <c r="E12712">
        <v>186</v>
      </c>
      <c r="F12712">
        <v>28</v>
      </c>
      <c r="G12712">
        <v>57</v>
      </c>
      <c r="H12712">
        <v>45</v>
      </c>
      <c r="I12712">
        <v>6</v>
      </c>
      <c r="J12712">
        <v>15</v>
      </c>
      <c r="K12712">
        <v>0</v>
      </c>
      <c r="L12712">
        <v>525</v>
      </c>
      <c r="N12712" cm="1">
        <f t="array" ref="N12712">SUMPRODUCT(C12712:K12712,TRANSPOSE(('Derivation of PM - 8 Factors'!$Q$32:$Q$40)))+'Derivation of PM - 8 Factors'!$Q$31</f>
        <v>0.62867497293068697</v>
      </c>
      <c r="O12712" cm="1">
        <f t="array" ref="O12712">SUMPRODUCT(C12712:L12712,TRANSPOSE('Derivation of PM - 8 Fact+FICO'!$S$30:$S$39))+Predictions!$S$37</f>
        <v>0.69830745819888596</v>
      </c>
      <c r="P12712">
        <f>(L12712*'Derivation of PM - FICO ONLY'!$L$30)+'Derivation of PM - FICO ONLY'!$L$29</f>
        <v>0.12910855093947071</v>
      </c>
      <c r="Q12712">
        <f>'Derivation of PM - 6 Fact'!$AN$34+('Derivation of PM - 6 Fact'!$AN$35*Predictions!C12712)+('Derivation of PM - 6 Fact'!$AN$36*Predictions!E12712)+('Derivation of PM - 6 Fact'!$AN$37*Predictions!F12712)+('Derivation of PM - 6 Fact'!$AN$38*Predictions!G12712)+('Derivation of PM - 6 Fact'!$AN$39*Predictions!H12712)+('Derivation of PM - 6 Fact'!$AN$40*Predictions!L12712)</f>
        <v>0.58754742264751836</v>
      </c>
      <c r="U12712">
        <f t="shared" si="793"/>
        <v>1</v>
      </c>
      <c r="V12712">
        <f t="shared" si="794"/>
        <v>1</v>
      </c>
      <c r="W12712">
        <f t="shared" si="795"/>
        <v>0</v>
      </c>
      <c r="X12712">
        <f t="shared" si="796"/>
        <v>1</v>
      </c>
    </row>
    <row r="12713" spans="1:24" x14ac:dyDescent="0.3">
      <c r="A12713" t="s">
        <v>2</v>
      </c>
      <c r="B12713">
        <v>30703</v>
      </c>
      <c r="C12713">
        <v>1</v>
      </c>
      <c r="D12713">
        <v>0</v>
      </c>
      <c r="E12713">
        <v>-254</v>
      </c>
      <c r="F12713">
        <v>6</v>
      </c>
      <c r="G12713">
        <v>17</v>
      </c>
      <c r="H12713">
        <v>17</v>
      </c>
      <c r="I12713">
        <v>11</v>
      </c>
      <c r="J12713">
        <v>17</v>
      </c>
      <c r="K12713">
        <v>0</v>
      </c>
      <c r="L12713">
        <v>516</v>
      </c>
      <c r="N12713" cm="1">
        <f t="array" ref="N12713">SUMPRODUCT(C12713:K12713,TRANSPOSE(('Derivation of PM - 8 Factors'!$Q$32:$Q$40)))+'Derivation of PM - 8 Factors'!$Q$31</f>
        <v>8.2794488788260373E-2</v>
      </c>
      <c r="O12713" cm="1">
        <f t="array" ref="O12713">SUMPRODUCT(C12713:L12713,TRANSPOSE('Derivation of PM - 8 Fact+FICO'!$S$30:$S$39))+Predictions!$S$37</f>
        <v>0.15803791927134414</v>
      </c>
      <c r="P12713">
        <f>(L12713*'Derivation of PM - FICO ONLY'!$L$30)+'Derivation of PM - FICO ONLY'!$L$29</f>
        <v>9.5060317147090512E-2</v>
      </c>
      <c r="Q12713">
        <f>'Derivation of PM - 6 Fact'!$AN$34+('Derivation of PM - 6 Fact'!$AN$35*Predictions!C12713)+('Derivation of PM - 6 Fact'!$AN$36*Predictions!E12713)+('Derivation of PM - 6 Fact'!$AN$37*Predictions!F12713)+('Derivation of PM - 6 Fact'!$AN$38*Predictions!G12713)+('Derivation of PM - 6 Fact'!$AN$39*Predictions!H12713)+('Derivation of PM - 6 Fact'!$AN$40*Predictions!L12713)</f>
        <v>2.8152320397442452E-2</v>
      </c>
      <c r="U12713">
        <f t="shared" si="793"/>
        <v>0</v>
      </c>
      <c r="V12713">
        <f t="shared" si="794"/>
        <v>0</v>
      </c>
      <c r="W12713">
        <f t="shared" si="795"/>
        <v>0</v>
      </c>
      <c r="X12713">
        <f t="shared" si="796"/>
        <v>0</v>
      </c>
    </row>
    <row r="12714" spans="1:24" x14ac:dyDescent="0.3">
      <c r="A12714" t="s">
        <v>2</v>
      </c>
      <c r="B12714">
        <v>30704</v>
      </c>
      <c r="C12714">
        <v>7</v>
      </c>
      <c r="D12714">
        <v>38</v>
      </c>
      <c r="E12714">
        <v>-23</v>
      </c>
      <c r="F12714">
        <v>73</v>
      </c>
      <c r="G12714">
        <v>156</v>
      </c>
      <c r="H12714">
        <v>113</v>
      </c>
      <c r="I12714">
        <v>7</v>
      </c>
      <c r="J12714">
        <v>14</v>
      </c>
      <c r="K12714">
        <v>1</v>
      </c>
      <c r="L12714">
        <v>666</v>
      </c>
      <c r="N12714" cm="1">
        <f t="array" ref="N12714">SUMPRODUCT(C12714:K12714,TRANSPOSE(('Derivation of PM - 8 Factors'!$Q$32:$Q$40)))+'Derivation of PM - 8 Factors'!$Q$31</f>
        <v>0.84199565825744338</v>
      </c>
      <c r="O12714" cm="1">
        <f t="array" ref="O12714">SUMPRODUCT(C12714:L12714,TRANSPOSE('Derivation of PM - 8 Fact+FICO'!$S$30:$S$39))+Predictions!$S$37</f>
        <v>0.91877506576217427</v>
      </c>
      <c r="P12714">
        <f>(L12714*'Derivation of PM - FICO ONLY'!$L$30)+'Derivation of PM - FICO ONLY'!$L$29</f>
        <v>0.66253088035342977</v>
      </c>
      <c r="Q12714">
        <f>'Derivation of PM - 6 Fact'!$AN$34+('Derivation of PM - 6 Fact'!$AN$35*Predictions!C12714)+('Derivation of PM - 6 Fact'!$AN$36*Predictions!E12714)+('Derivation of PM - 6 Fact'!$AN$37*Predictions!F12714)+('Derivation of PM - 6 Fact'!$AN$38*Predictions!G12714)+('Derivation of PM - 6 Fact'!$AN$39*Predictions!H12714)+('Derivation of PM - 6 Fact'!$AN$40*Predictions!L12714)</f>
        <v>0.87904368938146438</v>
      </c>
      <c r="U12714">
        <f t="shared" si="793"/>
        <v>1</v>
      </c>
      <c r="V12714">
        <f t="shared" si="794"/>
        <v>1</v>
      </c>
      <c r="W12714">
        <f t="shared" si="795"/>
        <v>1</v>
      </c>
      <c r="X12714">
        <f t="shared" si="796"/>
        <v>1</v>
      </c>
    </row>
    <row r="12715" spans="1:24" x14ac:dyDescent="0.3">
      <c r="A12715" t="s">
        <v>2</v>
      </c>
      <c r="B12715">
        <v>30705</v>
      </c>
      <c r="C12715">
        <v>5</v>
      </c>
      <c r="D12715">
        <v>0</v>
      </c>
      <c r="E12715">
        <v>184</v>
      </c>
      <c r="F12715">
        <v>68</v>
      </c>
      <c r="G12715">
        <v>114</v>
      </c>
      <c r="H12715">
        <v>89</v>
      </c>
      <c r="I12715">
        <v>5</v>
      </c>
      <c r="J12715">
        <v>11</v>
      </c>
      <c r="K12715">
        <v>0</v>
      </c>
      <c r="L12715">
        <v>667</v>
      </c>
      <c r="N12715" cm="1">
        <f t="array" ref="N12715">SUMPRODUCT(C12715:K12715,TRANSPOSE(('Derivation of PM - 8 Factors'!$Q$32:$Q$40)))+'Derivation of PM - 8 Factors'!$Q$31</f>
        <v>0.88731931581788515</v>
      </c>
      <c r="O12715" cm="1">
        <f t="array" ref="O12715">SUMPRODUCT(C12715:L12715,TRANSPOSE('Derivation of PM - 8 Fact+FICO'!$S$30:$S$39))+Predictions!$S$37</f>
        <v>0.96296817005035806</v>
      </c>
      <c r="P12715">
        <f>(L12715*'Derivation of PM - FICO ONLY'!$L$30)+'Derivation of PM - FICO ONLY'!$L$29</f>
        <v>0.66631401744147234</v>
      </c>
      <c r="Q12715">
        <f>'Derivation of PM - 6 Fact'!$AN$34+('Derivation of PM - 6 Fact'!$AN$35*Predictions!C12715)+('Derivation of PM - 6 Fact'!$AN$36*Predictions!E12715)+('Derivation of PM - 6 Fact'!$AN$37*Predictions!F12715)+('Derivation of PM - 6 Fact'!$AN$38*Predictions!G12715)+('Derivation of PM - 6 Fact'!$AN$39*Predictions!H12715)+('Derivation of PM - 6 Fact'!$AN$40*Predictions!L12715)</f>
        <v>0.88150693605157537</v>
      </c>
      <c r="U12715">
        <f t="shared" si="793"/>
        <v>1</v>
      </c>
      <c r="V12715">
        <f t="shared" si="794"/>
        <v>1</v>
      </c>
      <c r="W12715">
        <f t="shared" si="795"/>
        <v>1</v>
      </c>
      <c r="X12715">
        <f t="shared" si="796"/>
        <v>1</v>
      </c>
    </row>
    <row r="12716" spans="1:24" x14ac:dyDescent="0.3">
      <c r="A12716" t="s">
        <v>2</v>
      </c>
      <c r="B12716">
        <v>30706</v>
      </c>
      <c r="C12716">
        <v>1</v>
      </c>
      <c r="D12716">
        <v>80</v>
      </c>
      <c r="E12716">
        <v>-101</v>
      </c>
      <c r="F12716">
        <v>9</v>
      </c>
      <c r="G12716">
        <v>16</v>
      </c>
      <c r="H12716">
        <v>22</v>
      </c>
      <c r="I12716">
        <v>5</v>
      </c>
      <c r="J12716">
        <v>9</v>
      </c>
      <c r="K12716">
        <v>0</v>
      </c>
      <c r="L12716">
        <v>605</v>
      </c>
      <c r="N12716" cm="1">
        <f t="array" ref="N12716">SUMPRODUCT(C12716:K12716,TRANSPOSE(('Derivation of PM - 8 Factors'!$Q$32:$Q$40)))+'Derivation of PM - 8 Factors'!$Q$31</f>
        <v>7.0803081044930327E-2</v>
      </c>
      <c r="O12716" cm="1">
        <f t="array" ref="O12716">SUMPRODUCT(C12716:L12716,TRANSPOSE('Derivation of PM - 8 Fact+FICO'!$S$30:$S$39))+Predictions!$S$37</f>
        <v>0.1490197660709997</v>
      </c>
      <c r="P12716">
        <f>(L12716*'Derivation of PM - FICO ONLY'!$L$30)+'Derivation of PM - FICO ONLY'!$L$29</f>
        <v>0.43175951798285195</v>
      </c>
      <c r="Q12716">
        <f>'Derivation of PM - 6 Fact'!$AN$34+('Derivation of PM - 6 Fact'!$AN$35*Predictions!C12716)+('Derivation of PM - 6 Fact'!$AN$36*Predictions!E12716)+('Derivation of PM - 6 Fact'!$AN$37*Predictions!F12716)+('Derivation of PM - 6 Fact'!$AN$38*Predictions!G12716)+('Derivation of PM - 6 Fact'!$AN$39*Predictions!H12716)+('Derivation of PM - 6 Fact'!$AN$40*Predictions!L12716)</f>
        <v>8.3279595348251356E-2</v>
      </c>
      <c r="U12716">
        <f t="shared" si="793"/>
        <v>0</v>
      </c>
      <c r="V12716">
        <f t="shared" si="794"/>
        <v>0</v>
      </c>
      <c r="W12716">
        <f t="shared" si="795"/>
        <v>0</v>
      </c>
      <c r="X12716">
        <f t="shared" si="796"/>
        <v>0</v>
      </c>
    </row>
    <row r="12717" spans="1:24" x14ac:dyDescent="0.3">
      <c r="A12717" t="s">
        <v>2</v>
      </c>
      <c r="B12717">
        <v>30707</v>
      </c>
      <c r="C12717">
        <v>6</v>
      </c>
      <c r="D12717">
        <v>36</v>
      </c>
      <c r="E12717">
        <v>141</v>
      </c>
      <c r="F12717">
        <v>59</v>
      </c>
      <c r="G12717">
        <v>123</v>
      </c>
      <c r="H12717">
        <v>100</v>
      </c>
      <c r="I12717">
        <v>12</v>
      </c>
      <c r="J12717">
        <v>15</v>
      </c>
      <c r="K12717">
        <v>0</v>
      </c>
      <c r="L12717">
        <v>522</v>
      </c>
      <c r="N12717" cm="1">
        <f t="array" ref="N12717">SUMPRODUCT(C12717:K12717,TRANSPOSE(('Derivation of PM - 8 Factors'!$Q$32:$Q$40)))+'Derivation of PM - 8 Factors'!$Q$31</f>
        <v>0.77909213766105001</v>
      </c>
      <c r="O12717" cm="1">
        <f t="array" ref="O12717">SUMPRODUCT(C12717:L12717,TRANSPOSE('Derivation of PM - 8 Fact+FICO'!$S$30:$S$39))+Predictions!$S$37</f>
        <v>0.84841265632095209</v>
      </c>
      <c r="P12717">
        <f>(L12717*'Derivation of PM - FICO ONLY'!$L$30)+'Derivation of PM - FICO ONLY'!$L$29</f>
        <v>0.1177591396753439</v>
      </c>
      <c r="Q12717">
        <f>'Derivation of PM - 6 Fact'!$AN$34+('Derivation of PM - 6 Fact'!$AN$35*Predictions!C12717)+('Derivation of PM - 6 Fact'!$AN$36*Predictions!E12717)+('Derivation of PM - 6 Fact'!$AN$37*Predictions!F12717)+('Derivation of PM - 6 Fact'!$AN$38*Predictions!G12717)+('Derivation of PM - 6 Fact'!$AN$39*Predictions!H12717)+('Derivation of PM - 6 Fact'!$AN$40*Predictions!L12717)</f>
        <v>0.74542167412864813</v>
      </c>
      <c r="U12717">
        <f t="shared" si="793"/>
        <v>1</v>
      </c>
      <c r="V12717">
        <f t="shared" si="794"/>
        <v>1</v>
      </c>
      <c r="W12717">
        <f t="shared" si="795"/>
        <v>0</v>
      </c>
      <c r="X12717">
        <f t="shared" si="796"/>
        <v>1</v>
      </c>
    </row>
    <row r="12718" spans="1:24" x14ac:dyDescent="0.3">
      <c r="A12718" t="s">
        <v>2</v>
      </c>
      <c r="B12718">
        <v>30708</v>
      </c>
      <c r="C12718">
        <v>6</v>
      </c>
      <c r="D12718">
        <v>42</v>
      </c>
      <c r="E12718">
        <v>-73</v>
      </c>
      <c r="F12718">
        <v>37</v>
      </c>
      <c r="G12718">
        <v>92</v>
      </c>
      <c r="H12718">
        <v>68</v>
      </c>
      <c r="I12718">
        <v>9</v>
      </c>
      <c r="J12718">
        <v>14</v>
      </c>
      <c r="K12718">
        <v>0</v>
      </c>
      <c r="L12718">
        <v>477</v>
      </c>
      <c r="N12718" cm="1">
        <f t="array" ref="N12718">SUMPRODUCT(C12718:K12718,TRANSPOSE(('Derivation of PM - 8 Factors'!$Q$32:$Q$40)))+'Derivation of PM - 8 Factors'!$Q$31</f>
        <v>0.72110531663647237</v>
      </c>
      <c r="O12718" cm="1">
        <f t="array" ref="O12718">SUMPRODUCT(C12718:L12718,TRANSPOSE('Derivation of PM - 8 Fact+FICO'!$S$30:$S$39))+Predictions!$S$37</f>
        <v>0.79062968453260385</v>
      </c>
      <c r="P12718">
        <f>(L12718*'Derivation of PM - FICO ONLY'!$L$30)+'Derivation of PM - FICO ONLY'!$L$29</f>
        <v>-5.2482029286557763E-2</v>
      </c>
      <c r="Q12718">
        <f>'Derivation of PM - 6 Fact'!$AN$34+('Derivation of PM - 6 Fact'!$AN$35*Predictions!C12718)+('Derivation of PM - 6 Fact'!$AN$36*Predictions!E12718)+('Derivation of PM - 6 Fact'!$AN$37*Predictions!F12718)+('Derivation of PM - 6 Fact'!$AN$38*Predictions!G12718)+('Derivation of PM - 6 Fact'!$AN$39*Predictions!H12718)+('Derivation of PM - 6 Fact'!$AN$40*Predictions!L12718)</f>
        <v>0.69405912977599415</v>
      </c>
      <c r="U12718">
        <f t="shared" si="793"/>
        <v>1</v>
      </c>
      <c r="V12718">
        <f t="shared" si="794"/>
        <v>1</v>
      </c>
      <c r="W12718">
        <f t="shared" si="795"/>
        <v>0</v>
      </c>
      <c r="X12718">
        <f t="shared" si="796"/>
        <v>1</v>
      </c>
    </row>
    <row r="12719" spans="1:24" x14ac:dyDescent="0.3">
      <c r="A12719" t="s">
        <v>2</v>
      </c>
      <c r="B12719">
        <v>30709</v>
      </c>
      <c r="C12719">
        <v>10</v>
      </c>
      <c r="D12719">
        <v>0</v>
      </c>
      <c r="E12719">
        <v>464</v>
      </c>
      <c r="F12719">
        <v>58</v>
      </c>
      <c r="G12719">
        <v>178</v>
      </c>
      <c r="H12719">
        <v>97</v>
      </c>
      <c r="I12719">
        <v>3</v>
      </c>
      <c r="J12719">
        <v>6</v>
      </c>
      <c r="K12719">
        <v>0</v>
      </c>
      <c r="L12719">
        <v>792</v>
      </c>
      <c r="N12719" cm="1">
        <f t="array" ref="N12719">SUMPRODUCT(C12719:K12719,TRANSPOSE(('Derivation of PM - 8 Factors'!$Q$32:$Q$40)))+'Derivation of PM - 8 Factors'!$Q$31</f>
        <v>1.1376549099886508</v>
      </c>
      <c r="O12719" cm="1">
        <f t="array" ref="O12719">SUMPRODUCT(C12719:L12719,TRANSPOSE('Derivation of PM - 8 Fact+FICO'!$S$30:$S$39))+Predictions!$S$37</f>
        <v>1.2120468379432736</v>
      </c>
      <c r="P12719">
        <f>(L12719*'Derivation of PM - FICO ONLY'!$L$30)+'Derivation of PM - FICO ONLY'!$L$29</f>
        <v>1.1392061534467552</v>
      </c>
      <c r="Q12719">
        <f>'Derivation of PM - 6 Fact'!$AN$34+('Derivation of PM - 6 Fact'!$AN$35*Predictions!C12719)+('Derivation of PM - 6 Fact'!$AN$36*Predictions!E12719)+('Derivation of PM - 6 Fact'!$AN$37*Predictions!F12719)+('Derivation of PM - 6 Fact'!$AN$38*Predictions!G12719)+('Derivation of PM - 6 Fact'!$AN$39*Predictions!H12719)+('Derivation of PM - 6 Fact'!$AN$40*Predictions!L12719)</f>
        <v>1.1669131712401242</v>
      </c>
      <c r="U12719">
        <f t="shared" si="793"/>
        <v>1</v>
      </c>
      <c r="V12719">
        <f t="shared" si="794"/>
        <v>1</v>
      </c>
      <c r="W12719">
        <f t="shared" si="795"/>
        <v>1</v>
      </c>
      <c r="X12719">
        <f t="shared" si="796"/>
        <v>1</v>
      </c>
    </row>
    <row r="12720" spans="1:24" x14ac:dyDescent="0.3">
      <c r="A12720" t="s">
        <v>2</v>
      </c>
      <c r="B12720">
        <v>30710</v>
      </c>
      <c r="C12720">
        <v>6</v>
      </c>
      <c r="D12720">
        <v>0</v>
      </c>
      <c r="E12720">
        <v>157</v>
      </c>
      <c r="F12720">
        <v>90</v>
      </c>
      <c r="G12720">
        <v>157</v>
      </c>
      <c r="H12720">
        <v>86</v>
      </c>
      <c r="I12720">
        <v>17</v>
      </c>
      <c r="J12720">
        <v>20</v>
      </c>
      <c r="K12720">
        <v>0</v>
      </c>
      <c r="L12720">
        <v>665</v>
      </c>
      <c r="N12720" cm="1">
        <f t="array" ref="N12720">SUMPRODUCT(C12720:K12720,TRANSPOSE(('Derivation of PM - 8 Factors'!$Q$32:$Q$40)))+'Derivation of PM - 8 Factors'!$Q$31</f>
        <v>1.2906495668611158</v>
      </c>
      <c r="O12720" cm="1">
        <f t="array" ref="O12720">SUMPRODUCT(C12720:L12720,TRANSPOSE('Derivation of PM - 8 Fact+FICO'!$S$30:$S$39))+Predictions!$S$37</f>
        <v>1.3631819095594084</v>
      </c>
      <c r="P12720">
        <f>(L12720*'Derivation of PM - FICO ONLY'!$L$30)+'Derivation of PM - FICO ONLY'!$L$29</f>
        <v>0.65874774326538765</v>
      </c>
      <c r="Q12720">
        <f>'Derivation of PM - 6 Fact'!$AN$34+('Derivation of PM - 6 Fact'!$AN$35*Predictions!C12720)+('Derivation of PM - 6 Fact'!$AN$36*Predictions!E12720)+('Derivation of PM - 6 Fact'!$AN$37*Predictions!F12720)+('Derivation of PM - 6 Fact'!$AN$38*Predictions!G12720)+('Derivation of PM - 6 Fact'!$AN$39*Predictions!H12720)+('Derivation of PM - 6 Fact'!$AN$40*Predictions!L12720)</f>
        <v>1.2257459792887773</v>
      </c>
      <c r="U12720">
        <f t="shared" si="793"/>
        <v>1</v>
      </c>
      <c r="V12720">
        <f t="shared" si="794"/>
        <v>1</v>
      </c>
      <c r="W12720">
        <f t="shared" si="795"/>
        <v>1</v>
      </c>
      <c r="X12720">
        <f t="shared" si="796"/>
        <v>1</v>
      </c>
    </row>
    <row r="12721" spans="1:24" x14ac:dyDescent="0.3">
      <c r="A12721" t="s">
        <v>2</v>
      </c>
      <c r="B12721">
        <v>30711</v>
      </c>
      <c r="C12721">
        <v>6</v>
      </c>
      <c r="D12721">
        <v>0</v>
      </c>
      <c r="E12721">
        <v>284</v>
      </c>
      <c r="F12721">
        <v>99</v>
      </c>
      <c r="G12721">
        <v>178</v>
      </c>
      <c r="H12721">
        <v>123</v>
      </c>
      <c r="I12721">
        <v>7</v>
      </c>
      <c r="J12721">
        <v>13</v>
      </c>
      <c r="K12721">
        <v>0</v>
      </c>
      <c r="L12721">
        <v>749</v>
      </c>
      <c r="N12721" cm="1">
        <f t="array" ref="N12721">SUMPRODUCT(C12721:K12721,TRANSPOSE(('Derivation of PM - 8 Factors'!$Q$32:$Q$40)))+'Derivation of PM - 8 Factors'!$Q$31</f>
        <v>1.061670695843479</v>
      </c>
      <c r="O12721" cm="1">
        <f t="array" ref="O12721">SUMPRODUCT(C12721:L12721,TRANSPOSE('Derivation of PM - 8 Fact+FICO'!$S$30:$S$39))+Predictions!$S$37</f>
        <v>1.1379556611716082</v>
      </c>
      <c r="P12721">
        <f>(L12721*'Derivation of PM - FICO ONLY'!$L$30)+'Derivation of PM - FICO ONLY'!$L$29</f>
        <v>0.97653125866093782</v>
      </c>
      <c r="Q12721">
        <f>'Derivation of PM - 6 Fact'!$AN$34+('Derivation of PM - 6 Fact'!$AN$35*Predictions!C12721)+('Derivation of PM - 6 Fact'!$AN$36*Predictions!E12721)+('Derivation of PM - 6 Fact'!$AN$37*Predictions!F12721)+('Derivation of PM - 6 Fact'!$AN$38*Predictions!G12721)+('Derivation of PM - 6 Fact'!$AN$39*Predictions!H12721)+('Derivation of PM - 6 Fact'!$AN$40*Predictions!L12721)</f>
        <v>1.0502949181292549</v>
      </c>
      <c r="U12721">
        <f t="shared" si="793"/>
        <v>1</v>
      </c>
      <c r="V12721">
        <f t="shared" si="794"/>
        <v>1</v>
      </c>
      <c r="W12721">
        <f t="shared" si="795"/>
        <v>1</v>
      </c>
      <c r="X12721">
        <f t="shared" si="796"/>
        <v>1</v>
      </c>
    </row>
    <row r="12722" spans="1:24" x14ac:dyDescent="0.3">
      <c r="A12722" t="s">
        <v>2</v>
      </c>
      <c r="B12722">
        <v>30712</v>
      </c>
      <c r="C12722">
        <v>9</v>
      </c>
      <c r="D12722">
        <v>0</v>
      </c>
      <c r="E12722">
        <v>180</v>
      </c>
      <c r="F12722">
        <v>25</v>
      </c>
      <c r="G12722">
        <v>93</v>
      </c>
      <c r="H12722">
        <v>78</v>
      </c>
      <c r="I12722">
        <v>14</v>
      </c>
      <c r="J12722">
        <v>15</v>
      </c>
      <c r="K12722">
        <v>0</v>
      </c>
      <c r="L12722">
        <v>683</v>
      </c>
      <c r="N12722" cm="1">
        <f t="array" ref="N12722">SUMPRODUCT(C12722:K12722,TRANSPOSE(('Derivation of PM - 8 Factors'!$Q$32:$Q$40)))+'Derivation of PM - 8 Factors'!$Q$31</f>
        <v>0.98712365848019568</v>
      </c>
      <c r="O12722" cm="1">
        <f t="array" ref="O12722">SUMPRODUCT(C12722:L12722,TRANSPOSE('Derivation of PM - 8 Fact+FICO'!$S$30:$S$39))+Predictions!$S$37</f>
        <v>1.0644299829422195</v>
      </c>
      <c r="P12722">
        <f>(L12722*'Derivation of PM - FICO ONLY'!$L$30)+'Derivation of PM - FICO ONLY'!$L$29</f>
        <v>0.7268442108501485</v>
      </c>
      <c r="Q12722">
        <f>'Derivation of PM - 6 Fact'!$AN$34+('Derivation of PM - 6 Fact'!$AN$35*Predictions!C12722)+('Derivation of PM - 6 Fact'!$AN$36*Predictions!E12722)+('Derivation of PM - 6 Fact'!$AN$37*Predictions!F12722)+('Derivation of PM - 6 Fact'!$AN$38*Predictions!G12722)+('Derivation of PM - 6 Fact'!$AN$39*Predictions!H12722)+('Derivation of PM - 6 Fact'!$AN$40*Predictions!L12722)</f>
        <v>0.9500479423889352</v>
      </c>
      <c r="U12722">
        <f t="shared" si="793"/>
        <v>1</v>
      </c>
      <c r="V12722">
        <f t="shared" si="794"/>
        <v>1</v>
      </c>
      <c r="W12722">
        <f t="shared" si="795"/>
        <v>1</v>
      </c>
      <c r="X12722">
        <f t="shared" si="796"/>
        <v>1</v>
      </c>
    </row>
    <row r="12723" spans="1:24" x14ac:dyDescent="0.3">
      <c r="A12723" t="s">
        <v>2</v>
      </c>
      <c r="B12723">
        <v>30713</v>
      </c>
      <c r="C12723">
        <v>9</v>
      </c>
      <c r="D12723">
        <v>36</v>
      </c>
      <c r="E12723">
        <v>202</v>
      </c>
      <c r="F12723">
        <v>31</v>
      </c>
      <c r="G12723">
        <v>112</v>
      </c>
      <c r="H12723">
        <v>88</v>
      </c>
      <c r="I12723">
        <v>2</v>
      </c>
      <c r="J12723">
        <v>11</v>
      </c>
      <c r="K12723">
        <v>0</v>
      </c>
      <c r="L12723">
        <v>646</v>
      </c>
      <c r="N12723" cm="1">
        <f t="array" ref="N12723">SUMPRODUCT(C12723:K12723,TRANSPOSE(('Derivation of PM - 8 Factors'!$Q$32:$Q$40)))+'Derivation of PM - 8 Factors'!$Q$31</f>
        <v>0.8876563875275536</v>
      </c>
      <c r="O12723" cm="1">
        <f t="array" ref="O12723">SUMPRODUCT(C12723:L12723,TRANSPOSE('Derivation of PM - 8 Fact+FICO'!$S$30:$S$39))+Predictions!$S$37</f>
        <v>0.96215595566730105</v>
      </c>
      <c r="P12723">
        <f>(L12723*'Derivation of PM - FICO ONLY'!$L$30)+'Derivation of PM - FICO ONLY'!$L$29</f>
        <v>0.58686813859258469</v>
      </c>
      <c r="Q12723">
        <f>'Derivation of PM - 6 Fact'!$AN$34+('Derivation of PM - 6 Fact'!$AN$35*Predictions!C12723)+('Derivation of PM - 6 Fact'!$AN$36*Predictions!E12723)+('Derivation of PM - 6 Fact'!$AN$37*Predictions!F12723)+('Derivation of PM - 6 Fact'!$AN$38*Predictions!G12723)+('Derivation of PM - 6 Fact'!$AN$39*Predictions!H12723)+('Derivation of PM - 6 Fact'!$AN$40*Predictions!L12723)</f>
        <v>0.88841214336526986</v>
      </c>
      <c r="U12723">
        <f t="shared" si="793"/>
        <v>1</v>
      </c>
      <c r="V12723">
        <f t="shared" si="794"/>
        <v>1</v>
      </c>
      <c r="W12723">
        <f t="shared" si="795"/>
        <v>1</v>
      </c>
      <c r="X12723">
        <f t="shared" si="796"/>
        <v>1</v>
      </c>
    </row>
    <row r="12724" spans="1:24" x14ac:dyDescent="0.3">
      <c r="A12724" t="s">
        <v>2</v>
      </c>
      <c r="B12724">
        <v>30714</v>
      </c>
      <c r="C12724">
        <v>6</v>
      </c>
      <c r="D12724">
        <v>85</v>
      </c>
      <c r="E12724">
        <v>-110</v>
      </c>
      <c r="F12724">
        <v>2</v>
      </c>
      <c r="G12724">
        <v>39</v>
      </c>
      <c r="H12724">
        <v>54</v>
      </c>
      <c r="I12724">
        <v>0</v>
      </c>
      <c r="J12724">
        <v>2</v>
      </c>
      <c r="K12724">
        <v>0</v>
      </c>
      <c r="L12724">
        <v>416</v>
      </c>
      <c r="N12724" cm="1">
        <f t="array" ref="N12724">SUMPRODUCT(C12724:K12724,TRANSPOSE(('Derivation of PM - 8 Factors'!$Q$32:$Q$40)))+'Derivation of PM - 8 Factors'!$Q$31</f>
        <v>0.3835583667320438</v>
      </c>
      <c r="O12724" cm="1">
        <f t="array" ref="O12724">SUMPRODUCT(C12724:L12724,TRANSPOSE('Derivation of PM - 8 Fact+FICO'!$S$30:$S$39))+Predictions!$S$37</f>
        <v>0.45342693404312628</v>
      </c>
      <c r="P12724">
        <f>(L12724*'Derivation of PM - FICO ONLY'!$L$30)+'Derivation of PM - FICO ONLY'!$L$29</f>
        <v>-0.28325339165713603</v>
      </c>
      <c r="Q12724">
        <f>'Derivation of PM - 6 Fact'!$AN$34+('Derivation of PM - 6 Fact'!$AN$35*Predictions!C12724)+('Derivation of PM - 6 Fact'!$AN$36*Predictions!E12724)+('Derivation of PM - 6 Fact'!$AN$37*Predictions!F12724)+('Derivation of PM - 6 Fact'!$AN$38*Predictions!G12724)+('Derivation of PM - 6 Fact'!$AN$39*Predictions!H12724)+('Derivation of PM - 6 Fact'!$AN$40*Predictions!L12724)</f>
        <v>0.43421579772490787</v>
      </c>
      <c r="U12724">
        <f t="shared" si="793"/>
        <v>0</v>
      </c>
      <c r="V12724">
        <f t="shared" si="794"/>
        <v>0</v>
      </c>
      <c r="W12724">
        <f t="shared" si="795"/>
        <v>0</v>
      </c>
      <c r="X12724">
        <f t="shared" si="796"/>
        <v>0</v>
      </c>
    </row>
    <row r="12725" spans="1:24" x14ac:dyDescent="0.3">
      <c r="A12725" t="s">
        <v>2</v>
      </c>
      <c r="B12725">
        <v>30715</v>
      </c>
      <c r="C12725">
        <v>3</v>
      </c>
      <c r="D12725">
        <v>53</v>
      </c>
      <c r="E12725">
        <v>222</v>
      </c>
      <c r="F12725">
        <v>5</v>
      </c>
      <c r="G12725">
        <v>26</v>
      </c>
      <c r="H12725">
        <v>21</v>
      </c>
      <c r="I12725">
        <v>17</v>
      </c>
      <c r="J12725">
        <v>18</v>
      </c>
      <c r="K12725">
        <v>1</v>
      </c>
      <c r="L12725">
        <v>515</v>
      </c>
      <c r="N12725" cm="1">
        <f t="array" ref="N12725">SUMPRODUCT(C12725:K12725,TRANSPOSE(('Derivation of PM - 8 Factors'!$Q$32:$Q$40)))+'Derivation of PM - 8 Factors'!$Q$31</f>
        <v>0.35153084372535759</v>
      </c>
      <c r="O12725" cm="1">
        <f t="array" ref="O12725">SUMPRODUCT(C12725:L12725,TRANSPOSE('Derivation of PM - 8 Fact+FICO'!$S$30:$S$39))+Predictions!$S$37</f>
        <v>0.42089415113587064</v>
      </c>
      <c r="P12725">
        <f>(L12725*'Derivation of PM - FICO ONLY'!$L$30)+'Derivation of PM - FICO ONLY'!$L$29</f>
        <v>9.1277180059048169E-2</v>
      </c>
      <c r="Q12725">
        <f>'Derivation of PM - 6 Fact'!$AN$34+('Derivation of PM - 6 Fact'!$AN$35*Predictions!C12725)+('Derivation of PM - 6 Fact'!$AN$36*Predictions!E12725)+('Derivation of PM - 6 Fact'!$AN$37*Predictions!F12725)+('Derivation of PM - 6 Fact'!$AN$38*Predictions!G12725)+('Derivation of PM - 6 Fact'!$AN$39*Predictions!H12725)+('Derivation of PM - 6 Fact'!$AN$40*Predictions!L12725)</f>
        <v>0.33808691630162518</v>
      </c>
      <c r="U12725">
        <f t="shared" si="793"/>
        <v>0</v>
      </c>
      <c r="V12725">
        <f t="shared" si="794"/>
        <v>0</v>
      </c>
      <c r="W12725">
        <f t="shared" si="795"/>
        <v>0</v>
      </c>
      <c r="X12725">
        <f t="shared" si="796"/>
        <v>0</v>
      </c>
    </row>
    <row r="12726" spans="1:24" x14ac:dyDescent="0.3">
      <c r="A12726" t="s">
        <v>2</v>
      </c>
      <c r="B12726">
        <v>30716</v>
      </c>
      <c r="C12726">
        <v>2</v>
      </c>
      <c r="D12726">
        <v>0</v>
      </c>
      <c r="E12726">
        <v>-275</v>
      </c>
      <c r="F12726">
        <v>11</v>
      </c>
      <c r="G12726">
        <v>22</v>
      </c>
      <c r="H12726">
        <v>22</v>
      </c>
      <c r="I12726">
        <v>3</v>
      </c>
      <c r="J12726">
        <v>7</v>
      </c>
      <c r="K12726">
        <v>1</v>
      </c>
      <c r="L12726">
        <v>389</v>
      </c>
      <c r="N12726" cm="1">
        <f t="array" ref="N12726">SUMPRODUCT(C12726:K12726,TRANSPOSE(('Derivation of PM - 8 Factors'!$Q$32:$Q$40)))+'Derivation of PM - 8 Factors'!$Q$31</f>
        <v>0.16289933855231861</v>
      </c>
      <c r="O12726" cm="1">
        <f t="array" ref="O12726">SUMPRODUCT(C12726:L12726,TRANSPOSE('Derivation of PM - 8 Fact+FICO'!$S$30:$S$39))+Predictions!$S$37</f>
        <v>0.23227056498595988</v>
      </c>
      <c r="P12726">
        <f>(L12726*'Derivation of PM - FICO ONLY'!$L$30)+'Derivation of PM - FICO ONLY'!$L$29</f>
        <v>-0.38539809303427708</v>
      </c>
      <c r="Q12726">
        <f>'Derivation of PM - 6 Fact'!$AN$34+('Derivation of PM - 6 Fact'!$AN$35*Predictions!C12726)+('Derivation of PM - 6 Fact'!$AN$36*Predictions!E12726)+('Derivation of PM - 6 Fact'!$AN$37*Predictions!F12726)+('Derivation of PM - 6 Fact'!$AN$38*Predictions!G12726)+('Derivation of PM - 6 Fact'!$AN$39*Predictions!H12726)+('Derivation of PM - 6 Fact'!$AN$40*Predictions!L12726)</f>
        <v>0.21535010051499032</v>
      </c>
      <c r="U12726">
        <f t="shared" si="793"/>
        <v>0</v>
      </c>
      <c r="V12726">
        <f t="shared" si="794"/>
        <v>0</v>
      </c>
      <c r="W12726">
        <f t="shared" si="795"/>
        <v>0</v>
      </c>
      <c r="X12726">
        <f t="shared" si="796"/>
        <v>0</v>
      </c>
    </row>
    <row r="12727" spans="1:24" x14ac:dyDescent="0.3">
      <c r="A12727" t="s">
        <v>2</v>
      </c>
      <c r="B12727">
        <v>30717</v>
      </c>
      <c r="C12727">
        <v>5</v>
      </c>
      <c r="D12727">
        <v>99</v>
      </c>
      <c r="E12727">
        <v>120</v>
      </c>
      <c r="F12727">
        <v>46</v>
      </c>
      <c r="G12727">
        <v>82</v>
      </c>
      <c r="H12727">
        <v>44</v>
      </c>
      <c r="I12727">
        <v>6</v>
      </c>
      <c r="J12727">
        <v>15</v>
      </c>
      <c r="K12727">
        <v>1</v>
      </c>
      <c r="L12727">
        <v>603</v>
      </c>
      <c r="N12727" cm="1">
        <f t="array" ref="N12727">SUMPRODUCT(C12727:K12727,TRANSPOSE(('Derivation of PM - 8 Factors'!$Q$32:$Q$40)))+'Derivation of PM - 8 Factors'!$Q$31</f>
        <v>0.91404534051590947</v>
      </c>
      <c r="O12727" cm="1">
        <f t="array" ref="O12727">SUMPRODUCT(C12727:L12727,TRANSPOSE('Derivation of PM - 8 Fact+FICO'!$S$30:$S$39))+Predictions!$S$37</f>
        <v>0.98636417404308085</v>
      </c>
      <c r="P12727">
        <f>(L12727*'Derivation of PM - FICO ONLY'!$L$30)+'Derivation of PM - FICO ONLY'!$L$29</f>
        <v>0.42419324380676726</v>
      </c>
      <c r="Q12727">
        <f>'Derivation of PM - 6 Fact'!$AN$34+('Derivation of PM - 6 Fact'!$AN$35*Predictions!C12727)+('Derivation of PM - 6 Fact'!$AN$36*Predictions!E12727)+('Derivation of PM - 6 Fact'!$AN$37*Predictions!F12727)+('Derivation of PM - 6 Fact'!$AN$38*Predictions!G12727)+('Derivation of PM - 6 Fact'!$AN$39*Predictions!H12727)+('Derivation of PM - 6 Fact'!$AN$40*Predictions!L12727)</f>
        <v>0.94418644853482392</v>
      </c>
      <c r="U12727">
        <f t="shared" si="793"/>
        <v>1</v>
      </c>
      <c r="V12727">
        <f t="shared" si="794"/>
        <v>1</v>
      </c>
      <c r="W12727">
        <f t="shared" si="795"/>
        <v>0</v>
      </c>
      <c r="X12727">
        <f t="shared" si="796"/>
        <v>1</v>
      </c>
    </row>
    <row r="12728" spans="1:24" x14ac:dyDescent="0.3">
      <c r="A12728" t="s">
        <v>2</v>
      </c>
      <c r="B12728">
        <v>30718</v>
      </c>
      <c r="C12728">
        <v>10</v>
      </c>
      <c r="D12728">
        <v>0</v>
      </c>
      <c r="E12728">
        <v>571</v>
      </c>
      <c r="F12728">
        <v>17</v>
      </c>
      <c r="G12728">
        <v>86</v>
      </c>
      <c r="H12728">
        <v>50</v>
      </c>
      <c r="I12728">
        <v>10</v>
      </c>
      <c r="J12728">
        <v>15</v>
      </c>
      <c r="K12728">
        <v>0</v>
      </c>
      <c r="L12728">
        <v>777</v>
      </c>
      <c r="N12728" cm="1">
        <f t="array" ref="N12728">SUMPRODUCT(C12728:K12728,TRANSPOSE(('Derivation of PM - 8 Factors'!$Q$32:$Q$40)))+'Derivation of PM - 8 Factors'!$Q$31</f>
        <v>1.2969201500439882</v>
      </c>
      <c r="O12728" cm="1">
        <f t="array" ref="O12728">SUMPRODUCT(C12728:L12728,TRANSPOSE('Derivation of PM - 8 Fact+FICO'!$S$30:$S$39))+Predictions!$S$37</f>
        <v>1.372603092388814</v>
      </c>
      <c r="P12728">
        <f>(L12728*'Derivation of PM - FICO ONLY'!$L$30)+'Derivation of PM - FICO ONLY'!$L$29</f>
        <v>1.0824590971261212</v>
      </c>
      <c r="Q12728">
        <f>'Derivation of PM - 6 Fact'!$AN$34+('Derivation of PM - 6 Fact'!$AN$35*Predictions!C12728)+('Derivation of PM - 6 Fact'!$AN$36*Predictions!E12728)+('Derivation of PM - 6 Fact'!$AN$37*Predictions!F12728)+('Derivation of PM - 6 Fact'!$AN$38*Predictions!G12728)+('Derivation of PM - 6 Fact'!$AN$39*Predictions!H12728)+('Derivation of PM - 6 Fact'!$AN$40*Predictions!L12728)</f>
        <v>1.2597263993734029</v>
      </c>
      <c r="U12728">
        <f t="shared" si="793"/>
        <v>1</v>
      </c>
      <c r="V12728">
        <f t="shared" si="794"/>
        <v>1</v>
      </c>
      <c r="W12728">
        <f t="shared" si="795"/>
        <v>1</v>
      </c>
      <c r="X12728">
        <f t="shared" si="796"/>
        <v>1</v>
      </c>
    </row>
    <row r="12729" spans="1:24" x14ac:dyDescent="0.3">
      <c r="A12729" t="s">
        <v>2</v>
      </c>
      <c r="B12729">
        <v>30719</v>
      </c>
      <c r="C12729">
        <v>6</v>
      </c>
      <c r="D12729">
        <v>18</v>
      </c>
      <c r="E12729">
        <v>365</v>
      </c>
      <c r="F12729">
        <v>19</v>
      </c>
      <c r="G12729">
        <v>64</v>
      </c>
      <c r="H12729">
        <v>51</v>
      </c>
      <c r="I12729">
        <v>1</v>
      </c>
      <c r="J12729">
        <v>6</v>
      </c>
      <c r="K12729">
        <v>0</v>
      </c>
      <c r="L12729">
        <v>724</v>
      </c>
      <c r="N12729" cm="1">
        <f t="array" ref="N12729">SUMPRODUCT(C12729:K12729,TRANSPOSE(('Derivation of PM - 8 Factors'!$Q$32:$Q$40)))+'Derivation of PM - 8 Factors'!$Q$31</f>
        <v>0.6889055189444776</v>
      </c>
      <c r="O12729" cm="1">
        <f t="array" ref="O12729">SUMPRODUCT(C12729:L12729,TRANSPOSE('Derivation of PM - 8 Fact+FICO'!$S$30:$S$39))+Predictions!$S$37</f>
        <v>0.7660779511944904</v>
      </c>
      <c r="P12729">
        <f>(L12729*'Derivation of PM - FICO ONLY'!$L$30)+'Derivation of PM - FICO ONLY'!$L$29</f>
        <v>0.88195283145988124</v>
      </c>
      <c r="Q12729">
        <f>'Derivation of PM - 6 Fact'!$AN$34+('Derivation of PM - 6 Fact'!$AN$35*Predictions!C12729)+('Derivation of PM - 6 Fact'!$AN$36*Predictions!E12729)+('Derivation of PM - 6 Fact'!$AN$37*Predictions!F12729)+('Derivation of PM - 6 Fact'!$AN$38*Predictions!G12729)+('Derivation of PM - 6 Fact'!$AN$39*Predictions!H12729)+('Derivation of PM - 6 Fact'!$AN$40*Predictions!L12729)</f>
        <v>0.71343970723938277</v>
      </c>
      <c r="U12729">
        <f t="shared" si="793"/>
        <v>1</v>
      </c>
      <c r="V12729">
        <f t="shared" si="794"/>
        <v>1</v>
      </c>
      <c r="W12729">
        <f t="shared" si="795"/>
        <v>1</v>
      </c>
      <c r="X12729">
        <f t="shared" si="796"/>
        <v>1</v>
      </c>
    </row>
    <row r="12730" spans="1:24" x14ac:dyDescent="0.3">
      <c r="A12730" t="s">
        <v>2</v>
      </c>
      <c r="B12730">
        <v>30720</v>
      </c>
      <c r="C12730">
        <v>6</v>
      </c>
      <c r="D12730">
        <v>0</v>
      </c>
      <c r="E12730">
        <v>-50</v>
      </c>
      <c r="F12730">
        <v>98</v>
      </c>
      <c r="G12730">
        <v>181</v>
      </c>
      <c r="H12730">
        <v>140</v>
      </c>
      <c r="I12730">
        <v>2</v>
      </c>
      <c r="J12730">
        <v>10</v>
      </c>
      <c r="K12730">
        <v>0</v>
      </c>
      <c r="L12730">
        <v>499</v>
      </c>
      <c r="N12730" cm="1">
        <f t="array" ref="N12730">SUMPRODUCT(C12730:K12730,TRANSPOSE(('Derivation of PM - 8 Factors'!$Q$32:$Q$40)))+'Derivation of PM - 8 Factors'!$Q$31</f>
        <v>0.83522919797092943</v>
      </c>
      <c r="O12730" cm="1">
        <f t="array" ref="O12730">SUMPRODUCT(C12730:L12730,TRANSPOSE('Derivation of PM - 8 Fact+FICO'!$S$30:$S$39))+Predictions!$S$37</f>
        <v>0.90430316248967013</v>
      </c>
      <c r="P12730">
        <f>(L12730*'Derivation of PM - FICO ONLY'!$L$30)+'Derivation of PM - FICO ONLY'!$L$29</f>
        <v>3.074698665037201E-2</v>
      </c>
      <c r="Q12730">
        <f>'Derivation of PM - 6 Fact'!$AN$34+('Derivation of PM - 6 Fact'!$AN$35*Predictions!C12730)+('Derivation of PM - 6 Fact'!$AN$36*Predictions!E12730)+('Derivation of PM - 6 Fact'!$AN$37*Predictions!F12730)+('Derivation of PM - 6 Fact'!$AN$38*Predictions!G12730)+('Derivation of PM - 6 Fact'!$AN$39*Predictions!H12730)+('Derivation of PM - 6 Fact'!$AN$40*Predictions!L12730)</f>
        <v>0.83855856882610436</v>
      </c>
      <c r="U12730">
        <f t="shared" si="793"/>
        <v>1</v>
      </c>
      <c r="V12730">
        <f t="shared" si="794"/>
        <v>1</v>
      </c>
      <c r="W12730">
        <f t="shared" si="795"/>
        <v>0</v>
      </c>
      <c r="X12730">
        <f t="shared" si="796"/>
        <v>1</v>
      </c>
    </row>
    <row r="12731" spans="1:24" x14ac:dyDescent="0.3">
      <c r="A12731" t="s">
        <v>2</v>
      </c>
      <c r="B12731">
        <v>30721</v>
      </c>
      <c r="C12731">
        <v>1</v>
      </c>
      <c r="D12731">
        <v>97</v>
      </c>
      <c r="E12731">
        <v>-203</v>
      </c>
      <c r="F12731">
        <v>23</v>
      </c>
      <c r="G12731">
        <v>22</v>
      </c>
      <c r="H12731">
        <v>21</v>
      </c>
      <c r="I12731">
        <v>0</v>
      </c>
      <c r="J12731">
        <v>1</v>
      </c>
      <c r="K12731">
        <v>1</v>
      </c>
      <c r="L12731">
        <v>509</v>
      </c>
      <c r="N12731" cm="1">
        <f t="array" ref="N12731">SUMPRODUCT(C12731:K12731,TRANSPOSE(('Derivation of PM - 8 Factors'!$Q$32:$Q$40)))+'Derivation of PM - 8 Factors'!$Q$31</f>
        <v>0.18129693808369954</v>
      </c>
      <c r="O12731" cm="1">
        <f t="array" ref="O12731">SUMPRODUCT(C12731:L12731,TRANSPOSE('Derivation of PM - 8 Fact+FICO'!$S$30:$S$39))+Predictions!$S$37</f>
        <v>0.25558027309851783</v>
      </c>
      <c r="P12731">
        <f>(L12731*'Derivation of PM - FICO ONLY'!$L$30)+'Derivation of PM - FICO ONLY'!$L$29</f>
        <v>6.8578357530794554E-2</v>
      </c>
      <c r="Q12731">
        <f>'Derivation of PM - 6 Fact'!$AN$34+('Derivation of PM - 6 Fact'!$AN$35*Predictions!C12731)+('Derivation of PM - 6 Fact'!$AN$36*Predictions!E12731)+('Derivation of PM - 6 Fact'!$AN$37*Predictions!F12731)+('Derivation of PM - 6 Fact'!$AN$38*Predictions!G12731)+('Derivation of PM - 6 Fact'!$AN$39*Predictions!H12731)+('Derivation of PM - 6 Fact'!$AN$40*Predictions!L12731)</f>
        <v>0.29257187635909992</v>
      </c>
      <c r="U12731">
        <f t="shared" si="793"/>
        <v>0</v>
      </c>
      <c r="V12731">
        <f t="shared" si="794"/>
        <v>0</v>
      </c>
      <c r="W12731">
        <f t="shared" si="795"/>
        <v>0</v>
      </c>
      <c r="X12731">
        <f t="shared" si="796"/>
        <v>0</v>
      </c>
    </row>
    <row r="12732" spans="1:24" x14ac:dyDescent="0.3">
      <c r="A12732" t="s">
        <v>2</v>
      </c>
      <c r="B12732">
        <v>30722</v>
      </c>
      <c r="C12732">
        <v>7</v>
      </c>
      <c r="D12732">
        <v>0</v>
      </c>
      <c r="E12732">
        <v>378</v>
      </c>
      <c r="F12732">
        <v>8</v>
      </c>
      <c r="G12732">
        <v>51</v>
      </c>
      <c r="H12732">
        <v>58</v>
      </c>
      <c r="I12732">
        <v>6</v>
      </c>
      <c r="J12732">
        <v>10</v>
      </c>
      <c r="K12732">
        <v>0</v>
      </c>
      <c r="L12732">
        <v>652</v>
      </c>
      <c r="N12732" cm="1">
        <f t="array" ref="N12732">SUMPRODUCT(C12732:K12732,TRANSPOSE(('Derivation of PM - 8 Factors'!$Q$32:$Q$40)))+'Derivation of PM - 8 Factors'!$Q$31</f>
        <v>0.7124563700429023</v>
      </c>
      <c r="O12732" cm="1">
        <f t="array" ref="O12732">SUMPRODUCT(C12732:L12732,TRANSPOSE('Derivation of PM - 8 Fact+FICO'!$S$30:$S$39))+Predictions!$S$37</f>
        <v>0.78748680734593768</v>
      </c>
      <c r="P12732">
        <f>(L12732*'Derivation of PM - FICO ONLY'!$L$30)+'Derivation of PM - FICO ONLY'!$L$29</f>
        <v>0.6095669611208383</v>
      </c>
      <c r="Q12732">
        <f>'Derivation of PM - 6 Fact'!$AN$34+('Derivation of PM - 6 Fact'!$AN$35*Predictions!C12732)+('Derivation of PM - 6 Fact'!$AN$36*Predictions!E12732)+('Derivation of PM - 6 Fact'!$AN$37*Predictions!F12732)+('Derivation of PM - 6 Fact'!$AN$38*Predictions!G12732)+('Derivation of PM - 6 Fact'!$AN$39*Predictions!H12732)+('Derivation of PM - 6 Fact'!$AN$40*Predictions!L12732)</f>
        <v>0.70292572627397076</v>
      </c>
      <c r="U12732">
        <f t="shared" si="793"/>
        <v>1</v>
      </c>
      <c r="V12732">
        <f t="shared" si="794"/>
        <v>1</v>
      </c>
      <c r="W12732">
        <f t="shared" si="795"/>
        <v>1</v>
      </c>
      <c r="X12732">
        <f t="shared" si="796"/>
        <v>1</v>
      </c>
    </row>
    <row r="12733" spans="1:24" x14ac:dyDescent="0.3">
      <c r="A12733" t="s">
        <v>2</v>
      </c>
      <c r="B12733">
        <v>30723</v>
      </c>
      <c r="C12733">
        <v>2</v>
      </c>
      <c r="D12733">
        <v>0</v>
      </c>
      <c r="E12733">
        <v>190</v>
      </c>
      <c r="F12733">
        <v>0</v>
      </c>
      <c r="G12733">
        <v>15</v>
      </c>
      <c r="H12733">
        <v>29</v>
      </c>
      <c r="I12733">
        <v>1</v>
      </c>
      <c r="J12733">
        <v>6</v>
      </c>
      <c r="K12733">
        <v>0</v>
      </c>
      <c r="L12733">
        <v>539</v>
      </c>
      <c r="N12733" cm="1">
        <f t="array" ref="N12733">SUMPRODUCT(C12733:K12733,TRANSPOSE(('Derivation of PM - 8 Factors'!$Q$32:$Q$40)))+'Derivation of PM - 8 Factors'!$Q$31</f>
        <v>7.3306711068075639E-2</v>
      </c>
      <c r="O12733" cm="1">
        <f t="array" ref="O12733">SUMPRODUCT(C12733:L12733,TRANSPOSE('Derivation of PM - 8 Fact+FICO'!$S$30:$S$39))+Predictions!$S$37</f>
        <v>0.14549824907531647</v>
      </c>
      <c r="P12733">
        <f>(L12733*'Derivation of PM - FICO ONLY'!$L$30)+'Derivation of PM - FICO ONLY'!$L$29</f>
        <v>0.18207247017206263</v>
      </c>
      <c r="Q12733">
        <f>'Derivation of PM - 6 Fact'!$AN$34+('Derivation of PM - 6 Fact'!$AN$35*Predictions!C12733)+('Derivation of PM - 6 Fact'!$AN$36*Predictions!E12733)+('Derivation of PM - 6 Fact'!$AN$37*Predictions!F12733)+('Derivation of PM - 6 Fact'!$AN$38*Predictions!G12733)+('Derivation of PM - 6 Fact'!$AN$39*Predictions!H12733)+('Derivation of PM - 6 Fact'!$AN$40*Predictions!L12733)</f>
        <v>8.4809095555841707E-2</v>
      </c>
      <c r="U12733">
        <f t="shared" si="793"/>
        <v>0</v>
      </c>
      <c r="V12733">
        <f t="shared" si="794"/>
        <v>0</v>
      </c>
      <c r="W12733">
        <f t="shared" si="795"/>
        <v>0</v>
      </c>
      <c r="X12733">
        <f t="shared" si="796"/>
        <v>0</v>
      </c>
    </row>
    <row r="12734" spans="1:24" x14ac:dyDescent="0.3">
      <c r="A12734" t="s">
        <v>2</v>
      </c>
      <c r="B12734">
        <v>30724</v>
      </c>
      <c r="C12734">
        <v>10</v>
      </c>
      <c r="D12734">
        <v>36</v>
      </c>
      <c r="E12734">
        <v>256</v>
      </c>
      <c r="F12734">
        <v>12</v>
      </c>
      <c r="G12734">
        <v>76</v>
      </c>
      <c r="H12734">
        <v>70</v>
      </c>
      <c r="I12734">
        <v>2</v>
      </c>
      <c r="J12734">
        <v>4</v>
      </c>
      <c r="K12734">
        <v>0</v>
      </c>
      <c r="L12734">
        <v>633</v>
      </c>
      <c r="N12734" cm="1">
        <f t="array" ref="N12734">SUMPRODUCT(C12734:K12734,TRANSPOSE(('Derivation of PM - 8 Factors'!$Q$32:$Q$40)))+'Derivation of PM - 8 Factors'!$Q$31</f>
        <v>0.99904256114938983</v>
      </c>
      <c r="O12734" cm="1">
        <f t="array" ref="O12734">SUMPRODUCT(C12734:L12734,TRANSPOSE('Derivation of PM - 8 Fact+FICO'!$S$30:$S$39))+Predictions!$S$37</f>
        <v>1.0736555227398588</v>
      </c>
      <c r="P12734">
        <f>(L12734*'Derivation of PM - FICO ONLY'!$L$30)+'Derivation of PM - FICO ONLY'!$L$29</f>
        <v>0.53768735644803534</v>
      </c>
      <c r="Q12734">
        <f>'Derivation of PM - 6 Fact'!$AN$34+('Derivation of PM - 6 Fact'!$AN$35*Predictions!C12734)+('Derivation of PM - 6 Fact'!$AN$36*Predictions!E12734)+('Derivation of PM - 6 Fact'!$AN$37*Predictions!F12734)+('Derivation of PM - 6 Fact'!$AN$38*Predictions!G12734)+('Derivation of PM - 6 Fact'!$AN$39*Predictions!H12734)+('Derivation of PM - 6 Fact'!$AN$40*Predictions!L12734)</f>
        <v>1.0358316200601858</v>
      </c>
      <c r="U12734">
        <f t="shared" si="793"/>
        <v>1</v>
      </c>
      <c r="V12734">
        <f t="shared" si="794"/>
        <v>1</v>
      </c>
      <c r="W12734">
        <f t="shared" si="795"/>
        <v>1</v>
      </c>
      <c r="X12734">
        <f t="shared" si="796"/>
        <v>1</v>
      </c>
    </row>
    <row r="12735" spans="1:24" x14ac:dyDescent="0.3">
      <c r="A12735" t="s">
        <v>2</v>
      </c>
      <c r="B12735">
        <v>30725</v>
      </c>
      <c r="C12735">
        <v>8</v>
      </c>
      <c r="D12735">
        <v>0</v>
      </c>
      <c r="E12735">
        <v>437</v>
      </c>
      <c r="F12735">
        <v>19</v>
      </c>
      <c r="G12735">
        <v>78</v>
      </c>
      <c r="H12735">
        <v>65</v>
      </c>
      <c r="I12735">
        <v>8</v>
      </c>
      <c r="J12735">
        <v>15</v>
      </c>
      <c r="K12735">
        <v>0</v>
      </c>
      <c r="L12735">
        <v>643</v>
      </c>
      <c r="N12735" cm="1">
        <f t="array" ref="N12735">SUMPRODUCT(C12735:K12735,TRANSPOSE(('Derivation of PM - 8 Factors'!$Q$32:$Q$40)))+'Derivation of PM - 8 Factors'!$Q$31</f>
        <v>0.92111040112540399</v>
      </c>
      <c r="O12735" cm="1">
        <f t="array" ref="O12735">SUMPRODUCT(C12735:L12735,TRANSPOSE('Derivation of PM - 8 Fact+FICO'!$S$30:$S$39))+Predictions!$S$37</f>
        <v>0.99352765667579057</v>
      </c>
      <c r="P12735">
        <f>(L12735*'Derivation of PM - FICO ONLY'!$L$30)+'Derivation of PM - FICO ONLY'!$L$29</f>
        <v>0.57551872732845788</v>
      </c>
      <c r="Q12735">
        <f>'Derivation of PM - 6 Fact'!$AN$34+('Derivation of PM - 6 Fact'!$AN$35*Predictions!C12735)+('Derivation of PM - 6 Fact'!$AN$36*Predictions!E12735)+('Derivation of PM - 6 Fact'!$AN$37*Predictions!F12735)+('Derivation of PM - 6 Fact'!$AN$38*Predictions!G12735)+('Derivation of PM - 6 Fact'!$AN$39*Predictions!H12735)+('Derivation of PM - 6 Fact'!$AN$40*Predictions!L12735)</f>
        <v>0.88149232445759007</v>
      </c>
      <c r="U12735">
        <f t="shared" si="793"/>
        <v>1</v>
      </c>
      <c r="V12735">
        <f t="shared" si="794"/>
        <v>1</v>
      </c>
      <c r="W12735">
        <f t="shared" si="795"/>
        <v>1</v>
      </c>
      <c r="X12735">
        <f t="shared" si="796"/>
        <v>1</v>
      </c>
    </row>
    <row r="12736" spans="1:24" x14ac:dyDescent="0.3">
      <c r="A12736" t="s">
        <v>2</v>
      </c>
      <c r="B12736">
        <v>30726</v>
      </c>
      <c r="C12736">
        <v>2</v>
      </c>
      <c r="D12736">
        <v>66</v>
      </c>
      <c r="E12736">
        <v>-171</v>
      </c>
      <c r="F12736">
        <v>33</v>
      </c>
      <c r="G12736">
        <v>38</v>
      </c>
      <c r="H12736">
        <v>44</v>
      </c>
      <c r="I12736">
        <v>19</v>
      </c>
      <c r="J12736">
        <v>20</v>
      </c>
      <c r="K12736">
        <v>0</v>
      </c>
      <c r="L12736">
        <v>428</v>
      </c>
      <c r="N12736" cm="1">
        <f t="array" ref="N12736">SUMPRODUCT(C12736:K12736,TRANSPOSE(('Derivation of PM - 8 Factors'!$Q$32:$Q$40)))+'Derivation of PM - 8 Factors'!$Q$31</f>
        <v>0.46984937593813403</v>
      </c>
      <c r="O12736" cm="1">
        <f t="array" ref="O12736">SUMPRODUCT(C12736:L12736,TRANSPOSE('Derivation of PM - 8 Fact+FICO'!$S$30:$S$39))+Predictions!$S$37</f>
        <v>0.54035779984732568</v>
      </c>
      <c r="P12736">
        <f>(L12736*'Derivation of PM - FICO ONLY'!$L$30)+'Derivation of PM - FICO ONLY'!$L$29</f>
        <v>-0.2378557466006288</v>
      </c>
      <c r="Q12736">
        <f>'Derivation of PM - 6 Fact'!$AN$34+('Derivation of PM - 6 Fact'!$AN$35*Predictions!C12736)+('Derivation of PM - 6 Fact'!$AN$36*Predictions!E12736)+('Derivation of PM - 6 Fact'!$AN$37*Predictions!F12736)+('Derivation of PM - 6 Fact'!$AN$38*Predictions!G12736)+('Derivation of PM - 6 Fact'!$AN$39*Predictions!H12736)+('Derivation of PM - 6 Fact'!$AN$40*Predictions!L12736)</f>
        <v>0.40033119574875742</v>
      </c>
      <c r="U12736">
        <f t="shared" si="793"/>
        <v>0</v>
      </c>
      <c r="V12736">
        <f t="shared" si="794"/>
        <v>1</v>
      </c>
      <c r="W12736">
        <f t="shared" si="795"/>
        <v>0</v>
      </c>
      <c r="X12736">
        <f t="shared" si="796"/>
        <v>0</v>
      </c>
    </row>
    <row r="12737" spans="1:24" x14ac:dyDescent="0.3">
      <c r="A12737" t="s">
        <v>2</v>
      </c>
      <c r="B12737">
        <v>30727</v>
      </c>
      <c r="C12737">
        <v>2</v>
      </c>
      <c r="D12737">
        <v>77</v>
      </c>
      <c r="E12737">
        <v>154</v>
      </c>
      <c r="F12737">
        <v>8</v>
      </c>
      <c r="G12737">
        <v>23</v>
      </c>
      <c r="H12737">
        <v>15</v>
      </c>
      <c r="I12737">
        <v>18</v>
      </c>
      <c r="J12737">
        <v>20</v>
      </c>
      <c r="K12737">
        <v>0</v>
      </c>
      <c r="L12737">
        <v>575</v>
      </c>
      <c r="N12737" cm="1">
        <f t="array" ref="N12737">SUMPRODUCT(C12737:K12737,TRANSPOSE(('Derivation of PM - 8 Factors'!$Q$32:$Q$40)))+'Derivation of PM - 8 Factors'!$Q$31</f>
        <v>0.34292595241951407</v>
      </c>
      <c r="O12737" cm="1">
        <f t="array" ref="O12737">SUMPRODUCT(C12737:L12737,TRANSPOSE('Derivation of PM - 8 Fact+FICO'!$S$30:$S$39))+Predictions!$S$37</f>
        <v>0.41571386695678464</v>
      </c>
      <c r="P12737">
        <f>(L12737*'Derivation of PM - FICO ONLY'!$L$30)+'Derivation of PM - FICO ONLY'!$L$29</f>
        <v>0.31826540534158387</v>
      </c>
      <c r="Q12737">
        <f>'Derivation of PM - 6 Fact'!$AN$34+('Derivation of PM - 6 Fact'!$AN$35*Predictions!C12737)+('Derivation of PM - 6 Fact'!$AN$36*Predictions!E12737)+('Derivation of PM - 6 Fact'!$AN$37*Predictions!F12737)+('Derivation of PM - 6 Fact'!$AN$38*Predictions!G12737)+('Derivation of PM - 6 Fact'!$AN$39*Predictions!H12737)+('Derivation of PM - 6 Fact'!$AN$40*Predictions!L12737)</f>
        <v>0.27605903000011084</v>
      </c>
      <c r="U12737">
        <f t="shared" si="793"/>
        <v>0</v>
      </c>
      <c r="V12737">
        <f t="shared" si="794"/>
        <v>0</v>
      </c>
      <c r="W12737">
        <f t="shared" si="795"/>
        <v>0</v>
      </c>
      <c r="X12737">
        <f t="shared" si="796"/>
        <v>0</v>
      </c>
    </row>
    <row r="12738" spans="1:24" x14ac:dyDescent="0.3">
      <c r="A12738" t="s">
        <v>2</v>
      </c>
      <c r="B12738">
        <v>30728</v>
      </c>
      <c r="C12738">
        <v>6</v>
      </c>
      <c r="D12738">
        <v>17</v>
      </c>
      <c r="E12738">
        <v>-133</v>
      </c>
      <c r="F12738">
        <v>74</v>
      </c>
      <c r="G12738">
        <v>139</v>
      </c>
      <c r="H12738">
        <v>121</v>
      </c>
      <c r="I12738">
        <v>9</v>
      </c>
      <c r="J12738">
        <v>14</v>
      </c>
      <c r="K12738">
        <v>1</v>
      </c>
      <c r="L12738">
        <v>435</v>
      </c>
      <c r="N12738" cm="1">
        <f t="array" ref="N12738">SUMPRODUCT(C12738:K12738,TRANSPOSE(('Derivation of PM - 8 Factors'!$Q$32:$Q$40)))+'Derivation of PM - 8 Factors'!$Q$31</f>
        <v>0.72298398447050449</v>
      </c>
      <c r="O12738" cm="1">
        <f t="array" ref="O12738">SUMPRODUCT(C12738:L12738,TRANSPOSE('Derivation of PM - 8 Fact+FICO'!$S$30:$S$39))+Predictions!$S$37</f>
        <v>0.79169210630771469</v>
      </c>
      <c r="P12738">
        <f>(L12738*'Derivation of PM - FICO ONLY'!$L$30)+'Derivation of PM - FICO ONLY'!$L$29</f>
        <v>-0.21137378698433285</v>
      </c>
      <c r="Q12738">
        <f>'Derivation of PM - 6 Fact'!$AN$34+('Derivation of PM - 6 Fact'!$AN$35*Predictions!C12738)+('Derivation of PM - 6 Fact'!$AN$36*Predictions!E12738)+('Derivation of PM - 6 Fact'!$AN$37*Predictions!F12738)+('Derivation of PM - 6 Fact'!$AN$38*Predictions!G12738)+('Derivation of PM - 6 Fact'!$AN$39*Predictions!H12738)+('Derivation of PM - 6 Fact'!$AN$40*Predictions!L12738)</f>
        <v>0.74476875065588</v>
      </c>
      <c r="U12738">
        <f t="shared" si="793"/>
        <v>1</v>
      </c>
      <c r="V12738">
        <f t="shared" si="794"/>
        <v>1</v>
      </c>
      <c r="W12738">
        <f t="shared" si="795"/>
        <v>0</v>
      </c>
      <c r="X12738">
        <f t="shared" si="796"/>
        <v>1</v>
      </c>
    </row>
    <row r="12739" spans="1:24" x14ac:dyDescent="0.3">
      <c r="A12739" t="s">
        <v>2</v>
      </c>
      <c r="B12739">
        <v>30729</v>
      </c>
      <c r="C12739">
        <v>6</v>
      </c>
      <c r="D12739">
        <v>32</v>
      </c>
      <c r="E12739">
        <v>303</v>
      </c>
      <c r="F12739">
        <v>89</v>
      </c>
      <c r="G12739">
        <v>168</v>
      </c>
      <c r="H12739">
        <v>122</v>
      </c>
      <c r="I12739">
        <v>5</v>
      </c>
      <c r="J12739">
        <v>7</v>
      </c>
      <c r="K12739">
        <v>1</v>
      </c>
      <c r="L12739">
        <v>587</v>
      </c>
      <c r="N12739" cm="1">
        <f t="array" ref="N12739">SUMPRODUCT(C12739:K12739,TRANSPOSE(('Derivation of PM - 8 Factors'!$Q$32:$Q$40)))+'Derivation of PM - 8 Factors'!$Q$31</f>
        <v>0.85422980562707662</v>
      </c>
      <c r="O12739" cm="1">
        <f t="array" ref="O12739">SUMPRODUCT(C12739:L12739,TRANSPOSE('Derivation of PM - 8 Fact+FICO'!$S$30:$S$39))+Predictions!$S$37</f>
        <v>0.92316441303853414</v>
      </c>
      <c r="P12739">
        <f>(L12739*'Derivation of PM - FICO ONLY'!$L$30)+'Derivation of PM - FICO ONLY'!$L$29</f>
        <v>0.3636630503980911</v>
      </c>
      <c r="Q12739">
        <f>'Derivation of PM - 6 Fact'!$AN$34+('Derivation of PM - 6 Fact'!$AN$35*Predictions!C12739)+('Derivation of PM - 6 Fact'!$AN$36*Predictions!E12739)+('Derivation of PM - 6 Fact'!$AN$37*Predictions!F12739)+('Derivation of PM - 6 Fact'!$AN$38*Predictions!G12739)+('Derivation of PM - 6 Fact'!$AN$39*Predictions!H12739)+('Derivation of PM - 6 Fact'!$AN$40*Predictions!L12739)</f>
        <v>0.924514752286557</v>
      </c>
      <c r="U12739">
        <f t="shared" si="793"/>
        <v>1</v>
      </c>
      <c r="V12739">
        <f t="shared" si="794"/>
        <v>1</v>
      </c>
      <c r="W12739">
        <f t="shared" si="795"/>
        <v>0</v>
      </c>
      <c r="X12739">
        <f t="shared" si="796"/>
        <v>1</v>
      </c>
    </row>
    <row r="12740" spans="1:24" x14ac:dyDescent="0.3">
      <c r="A12740" t="s">
        <v>2</v>
      </c>
      <c r="B12740">
        <v>30730</v>
      </c>
      <c r="C12740">
        <v>1</v>
      </c>
      <c r="D12740">
        <v>0</v>
      </c>
      <c r="E12740">
        <v>171</v>
      </c>
      <c r="F12740">
        <v>10</v>
      </c>
      <c r="G12740">
        <v>16</v>
      </c>
      <c r="H12740">
        <v>32</v>
      </c>
      <c r="I12740">
        <v>3</v>
      </c>
      <c r="J12740">
        <v>12</v>
      </c>
      <c r="K12740">
        <v>0</v>
      </c>
      <c r="L12740">
        <v>556</v>
      </c>
      <c r="N12740" cm="1">
        <f t="array" ref="N12740">SUMPRODUCT(C12740:K12740,TRANSPOSE(('Derivation of PM - 8 Factors'!$Q$32:$Q$40)))+'Derivation of PM - 8 Factors'!$Q$31</f>
        <v>9.715371701799877E-2</v>
      </c>
      <c r="O12740" cm="1">
        <f t="array" ref="O12740">SUMPRODUCT(C12740:L12740,TRANSPOSE('Derivation of PM - 8 Fact+FICO'!$S$30:$S$39))+Predictions!$S$37</f>
        <v>0.17050188126996216</v>
      </c>
      <c r="P12740">
        <f>(L12740*'Derivation of PM - FICO ONLY'!$L$30)+'Derivation of PM - FICO ONLY'!$L$29</f>
        <v>0.24638580066878091</v>
      </c>
      <c r="Q12740">
        <f>'Derivation of PM - 6 Fact'!$AN$34+('Derivation of PM - 6 Fact'!$AN$35*Predictions!C12740)+('Derivation of PM - 6 Fact'!$AN$36*Predictions!E12740)+('Derivation of PM - 6 Fact'!$AN$37*Predictions!F12740)+('Derivation of PM - 6 Fact'!$AN$38*Predictions!G12740)+('Derivation of PM - 6 Fact'!$AN$39*Predictions!H12740)+('Derivation of PM - 6 Fact'!$AN$40*Predictions!L12740)</f>
        <v>7.4104729685465567E-2</v>
      </c>
      <c r="U12740">
        <f t="shared" si="793"/>
        <v>0</v>
      </c>
      <c r="V12740">
        <f t="shared" si="794"/>
        <v>0</v>
      </c>
      <c r="W12740">
        <f t="shared" si="795"/>
        <v>0</v>
      </c>
      <c r="X12740">
        <f t="shared" si="796"/>
        <v>0</v>
      </c>
    </row>
    <row r="12741" spans="1:24" x14ac:dyDescent="0.3">
      <c r="A12741" t="s">
        <v>2</v>
      </c>
      <c r="B12741">
        <v>30731</v>
      </c>
      <c r="C12741">
        <v>4</v>
      </c>
      <c r="D12741">
        <v>53</v>
      </c>
      <c r="E12741">
        <v>-20</v>
      </c>
      <c r="F12741">
        <v>6</v>
      </c>
      <c r="G12741">
        <v>32</v>
      </c>
      <c r="H12741">
        <v>24</v>
      </c>
      <c r="I12741">
        <v>5</v>
      </c>
      <c r="J12741">
        <v>9</v>
      </c>
      <c r="K12741">
        <v>1</v>
      </c>
      <c r="L12741">
        <v>455</v>
      </c>
      <c r="N12741" cm="1">
        <f t="array" ref="N12741">SUMPRODUCT(C12741:K12741,TRANSPOSE(('Derivation of PM - 8 Factors'!$Q$32:$Q$40)))+'Derivation of PM - 8 Factors'!$Q$31</f>
        <v>0.38075352582156829</v>
      </c>
      <c r="O12741" cm="1">
        <f t="array" ref="O12741">SUMPRODUCT(C12741:L12741,TRANSPOSE('Derivation of PM - 8 Fact+FICO'!$S$30:$S$39))+Predictions!$S$37</f>
        <v>0.44977137119474936</v>
      </c>
      <c r="P12741">
        <f>(L12741*'Derivation of PM - FICO ONLY'!$L$30)+'Derivation of PM - FICO ONLY'!$L$29</f>
        <v>-0.13571104522348776</v>
      </c>
      <c r="Q12741">
        <f>'Derivation of PM - 6 Fact'!$AN$34+('Derivation of PM - 6 Fact'!$AN$35*Predictions!C12741)+('Derivation of PM - 6 Fact'!$AN$36*Predictions!E12741)+('Derivation of PM - 6 Fact'!$AN$37*Predictions!F12741)+('Derivation of PM - 6 Fact'!$AN$38*Predictions!G12741)+('Derivation of PM - 6 Fact'!$AN$39*Predictions!H12741)+('Derivation of PM - 6 Fact'!$AN$40*Predictions!L12741)</f>
        <v>0.42929642976265736</v>
      </c>
      <c r="U12741">
        <f t="shared" si="793"/>
        <v>0</v>
      </c>
      <c r="V12741">
        <f t="shared" si="794"/>
        <v>0</v>
      </c>
      <c r="W12741">
        <f t="shared" si="795"/>
        <v>0</v>
      </c>
      <c r="X12741">
        <f t="shared" si="796"/>
        <v>0</v>
      </c>
    </row>
    <row r="12742" spans="1:24" x14ac:dyDescent="0.3">
      <c r="A12742" t="s">
        <v>2</v>
      </c>
      <c r="B12742">
        <v>30732</v>
      </c>
      <c r="C12742">
        <v>1</v>
      </c>
      <c r="D12742">
        <v>0</v>
      </c>
      <c r="E12742">
        <v>-131</v>
      </c>
      <c r="F12742">
        <v>40</v>
      </c>
      <c r="G12742">
        <v>38</v>
      </c>
      <c r="H12742">
        <v>30</v>
      </c>
      <c r="I12742">
        <v>3</v>
      </c>
      <c r="J12742">
        <v>7</v>
      </c>
      <c r="K12742">
        <v>0</v>
      </c>
      <c r="L12742">
        <v>555</v>
      </c>
      <c r="N12742" cm="1">
        <f t="array" ref="N12742">SUMPRODUCT(C12742:K12742,TRANSPOSE(('Derivation of PM - 8 Factors'!$Q$32:$Q$40)))+'Derivation of PM - 8 Factors'!$Q$31</f>
        <v>0.45672963783165088</v>
      </c>
      <c r="O12742" cm="1">
        <f t="array" ref="O12742">SUMPRODUCT(C12742:L12742,TRANSPOSE('Derivation of PM - 8 Fact+FICO'!$S$30:$S$39))+Predictions!$S$37</f>
        <v>0.53182648734307081</v>
      </c>
      <c r="P12742">
        <f>(L12742*'Derivation of PM - FICO ONLY'!$L$30)+'Derivation of PM - FICO ONLY'!$L$29</f>
        <v>0.24260266358073879</v>
      </c>
      <c r="Q12742">
        <f>'Derivation of PM - 6 Fact'!$AN$34+('Derivation of PM - 6 Fact'!$AN$35*Predictions!C12742)+('Derivation of PM - 6 Fact'!$AN$36*Predictions!E12742)+('Derivation of PM - 6 Fact'!$AN$37*Predictions!F12742)+('Derivation of PM - 6 Fact'!$AN$38*Predictions!G12742)+('Derivation of PM - 6 Fact'!$AN$39*Predictions!H12742)+('Derivation of PM - 6 Fact'!$AN$40*Predictions!L12742)</f>
        <v>0.46786229376910748</v>
      </c>
      <c r="U12742">
        <f t="shared" si="793"/>
        <v>0</v>
      </c>
      <c r="V12742">
        <f t="shared" si="794"/>
        <v>1</v>
      </c>
      <c r="W12742">
        <f t="shared" si="795"/>
        <v>0</v>
      </c>
      <c r="X12742">
        <f t="shared" si="796"/>
        <v>0</v>
      </c>
    </row>
    <row r="12743" spans="1:24" x14ac:dyDescent="0.3">
      <c r="A12743" t="s">
        <v>2</v>
      </c>
      <c r="B12743">
        <v>30733</v>
      </c>
      <c r="C12743">
        <v>1</v>
      </c>
      <c r="D12743">
        <v>0</v>
      </c>
      <c r="E12743">
        <v>-202</v>
      </c>
      <c r="F12743">
        <v>47</v>
      </c>
      <c r="G12743">
        <v>31</v>
      </c>
      <c r="H12743">
        <v>33</v>
      </c>
      <c r="I12743">
        <v>4</v>
      </c>
      <c r="J12743">
        <v>14</v>
      </c>
      <c r="K12743">
        <v>0</v>
      </c>
      <c r="L12743">
        <v>469</v>
      </c>
      <c r="N12743" cm="1">
        <f t="array" ref="N12743">SUMPRODUCT(C12743:K12743,TRANSPOSE(('Derivation of PM - 8 Factors'!$Q$32:$Q$40)))+'Derivation of PM - 8 Factors'!$Q$31</f>
        <v>0.6335678187190209</v>
      </c>
      <c r="O12743" cm="1">
        <f t="array" ref="O12743">SUMPRODUCT(C12743:L12743,TRANSPOSE('Derivation of PM - 8 Fact+FICO'!$S$30:$S$39))+Predictions!$S$37</f>
        <v>0.70599997757076405</v>
      </c>
      <c r="P12743">
        <f>(L12743*'Derivation of PM - FICO ONLY'!$L$30)+'Derivation of PM - FICO ONLY'!$L$29</f>
        <v>-8.2747125990896064E-2</v>
      </c>
      <c r="Q12743">
        <f>'Derivation of PM - 6 Fact'!$AN$34+('Derivation of PM - 6 Fact'!$AN$35*Predictions!C12743)+('Derivation of PM - 6 Fact'!$AN$36*Predictions!E12743)+('Derivation of PM - 6 Fact'!$AN$37*Predictions!F12743)+('Derivation of PM - 6 Fact'!$AN$38*Predictions!G12743)+('Derivation of PM - 6 Fact'!$AN$39*Predictions!H12743)+('Derivation of PM - 6 Fact'!$AN$40*Predictions!L12743)</f>
        <v>0.60036988464442398</v>
      </c>
      <c r="U12743">
        <f t="shared" si="793"/>
        <v>1</v>
      </c>
      <c r="V12743">
        <f t="shared" si="794"/>
        <v>1</v>
      </c>
      <c r="W12743">
        <f t="shared" si="795"/>
        <v>0</v>
      </c>
      <c r="X12743">
        <f t="shared" si="796"/>
        <v>1</v>
      </c>
    </row>
    <row r="12744" spans="1:24" x14ac:dyDescent="0.3">
      <c r="A12744" t="s">
        <v>2</v>
      </c>
      <c r="B12744">
        <v>30734</v>
      </c>
      <c r="C12744">
        <v>1</v>
      </c>
      <c r="D12744">
        <v>19</v>
      </c>
      <c r="E12744">
        <v>-227</v>
      </c>
      <c r="F12744">
        <v>26</v>
      </c>
      <c r="G12744">
        <v>22</v>
      </c>
      <c r="H12744">
        <v>17</v>
      </c>
      <c r="I12744">
        <v>6</v>
      </c>
      <c r="J12744">
        <v>12</v>
      </c>
      <c r="K12744">
        <v>0</v>
      </c>
      <c r="L12744">
        <v>453</v>
      </c>
      <c r="N12744" cm="1">
        <f t="array" ref="N12744">SUMPRODUCT(C12744:K12744,TRANSPOSE(('Derivation of PM - 8 Factors'!$Q$32:$Q$40)))+'Derivation of PM - 8 Factors'!$Q$31</f>
        <v>0.3896026718799257</v>
      </c>
      <c r="O12744" cm="1">
        <f t="array" ref="O12744">SUMPRODUCT(C12744:L12744,TRANSPOSE('Derivation of PM - 8 Fact+FICO'!$S$30:$S$39))+Predictions!$S$37</f>
        <v>0.46107411417358796</v>
      </c>
      <c r="P12744">
        <f>(L12744*'Derivation of PM - FICO ONLY'!$L$30)+'Derivation of PM - FICO ONLY'!$L$29</f>
        <v>-0.14327731939957222</v>
      </c>
      <c r="Q12744">
        <f>'Derivation of PM - 6 Fact'!$AN$34+('Derivation of PM - 6 Fact'!$AN$35*Predictions!C12744)+('Derivation of PM - 6 Fact'!$AN$36*Predictions!E12744)+('Derivation of PM - 6 Fact'!$AN$37*Predictions!F12744)+('Derivation of PM - 6 Fact'!$AN$38*Predictions!G12744)+('Derivation of PM - 6 Fact'!$AN$39*Predictions!H12744)+('Derivation of PM - 6 Fact'!$AN$40*Predictions!L12744)</f>
        <v>0.36772466056610353</v>
      </c>
      <c r="U12744">
        <f t="shared" si="793"/>
        <v>0</v>
      </c>
      <c r="V12744">
        <f t="shared" si="794"/>
        <v>0</v>
      </c>
      <c r="W12744">
        <f t="shared" si="795"/>
        <v>0</v>
      </c>
      <c r="X12744">
        <f t="shared" si="796"/>
        <v>0</v>
      </c>
    </row>
    <row r="12745" spans="1:24" x14ac:dyDescent="0.3">
      <c r="A12745" t="s">
        <v>2</v>
      </c>
      <c r="B12745">
        <v>30735</v>
      </c>
      <c r="C12745">
        <v>7</v>
      </c>
      <c r="D12745">
        <v>0</v>
      </c>
      <c r="E12745">
        <v>377</v>
      </c>
      <c r="F12745">
        <v>85</v>
      </c>
      <c r="G12745">
        <v>172</v>
      </c>
      <c r="H12745">
        <v>92</v>
      </c>
      <c r="I12745">
        <v>0</v>
      </c>
      <c r="J12745">
        <v>8</v>
      </c>
      <c r="K12745">
        <v>0</v>
      </c>
      <c r="L12745">
        <v>691</v>
      </c>
      <c r="N12745" cm="1">
        <f t="array" ref="N12745">SUMPRODUCT(C12745:K12745,TRANSPOSE(('Derivation of PM - 8 Factors'!$Q$32:$Q$40)))+'Derivation of PM - 8 Factors'!$Q$31</f>
        <v>1.1950857227340164</v>
      </c>
      <c r="O12745" cm="1">
        <f t="array" ref="O12745">SUMPRODUCT(C12745:L12745,TRANSPOSE('Derivation of PM - 8 Fact+FICO'!$S$30:$S$39))+Predictions!$S$37</f>
        <v>1.2655751224879179</v>
      </c>
      <c r="P12745">
        <f>(L12745*'Derivation of PM - FICO ONLY'!$L$30)+'Derivation of PM - FICO ONLY'!$L$29</f>
        <v>0.75710930755448635</v>
      </c>
      <c r="Q12745">
        <f>'Derivation of PM - 6 Fact'!$AN$34+('Derivation of PM - 6 Fact'!$AN$35*Predictions!C12745)+('Derivation of PM - 6 Fact'!$AN$36*Predictions!E12745)+('Derivation of PM - 6 Fact'!$AN$37*Predictions!F12745)+('Derivation of PM - 6 Fact'!$AN$38*Predictions!G12745)+('Derivation of PM - 6 Fact'!$AN$39*Predictions!H12745)+('Derivation of PM - 6 Fact'!$AN$40*Predictions!L12745)</f>
        <v>1.2112710494554804</v>
      </c>
      <c r="U12745">
        <f t="shared" si="793"/>
        <v>1</v>
      </c>
      <c r="V12745">
        <f t="shared" si="794"/>
        <v>1</v>
      </c>
      <c r="W12745">
        <f t="shared" si="795"/>
        <v>1</v>
      </c>
      <c r="X12745">
        <f t="shared" si="796"/>
        <v>1</v>
      </c>
    </row>
    <row r="12746" spans="1:24" x14ac:dyDescent="0.3">
      <c r="A12746" t="s">
        <v>2</v>
      </c>
      <c r="B12746">
        <v>30736</v>
      </c>
      <c r="C12746">
        <v>7</v>
      </c>
      <c r="D12746">
        <v>12</v>
      </c>
      <c r="E12746">
        <v>84</v>
      </c>
      <c r="F12746">
        <v>95</v>
      </c>
      <c r="G12746">
        <v>181</v>
      </c>
      <c r="H12746">
        <v>121</v>
      </c>
      <c r="I12746">
        <v>13</v>
      </c>
      <c r="J12746">
        <v>20</v>
      </c>
      <c r="K12746">
        <v>0</v>
      </c>
      <c r="L12746">
        <v>690</v>
      </c>
      <c r="N12746" cm="1">
        <f t="array" ref="N12746">SUMPRODUCT(C12746:K12746,TRANSPOSE(('Derivation of PM - 8 Factors'!$Q$32:$Q$40)))+'Derivation of PM - 8 Factors'!$Q$31</f>
        <v>1.1606860529989398</v>
      </c>
      <c r="O12746" cm="1">
        <f t="array" ref="O12746">SUMPRODUCT(C12746:L12746,TRANSPOSE('Derivation of PM - 8 Fact+FICO'!$S$30:$S$39))+Predictions!$S$37</f>
        <v>1.2360915371486554</v>
      </c>
      <c r="P12746">
        <f>(L12746*'Derivation of PM - FICO ONLY'!$L$30)+'Derivation of PM - FICO ONLY'!$L$29</f>
        <v>0.75332617046644423</v>
      </c>
      <c r="Q12746">
        <f>'Derivation of PM - 6 Fact'!$AN$34+('Derivation of PM - 6 Fact'!$AN$35*Predictions!C12746)+('Derivation of PM - 6 Fact'!$AN$36*Predictions!E12746)+('Derivation of PM - 6 Fact'!$AN$37*Predictions!F12746)+('Derivation of PM - 6 Fact'!$AN$38*Predictions!G12746)+('Derivation of PM - 6 Fact'!$AN$39*Predictions!H12746)+('Derivation of PM - 6 Fact'!$AN$40*Predictions!L12746)</f>
        <v>1.1063975932030123</v>
      </c>
      <c r="U12746">
        <f t="shared" si="793"/>
        <v>1</v>
      </c>
      <c r="V12746">
        <f t="shared" si="794"/>
        <v>1</v>
      </c>
      <c r="W12746">
        <f t="shared" si="795"/>
        <v>1</v>
      </c>
      <c r="X12746">
        <f t="shared" si="796"/>
        <v>1</v>
      </c>
    </row>
    <row r="12747" spans="1:24" x14ac:dyDescent="0.3">
      <c r="A12747" t="s">
        <v>2</v>
      </c>
      <c r="B12747">
        <v>30737</v>
      </c>
      <c r="C12747">
        <v>4</v>
      </c>
      <c r="D12747">
        <v>80</v>
      </c>
      <c r="E12747">
        <v>244</v>
      </c>
      <c r="F12747">
        <v>25</v>
      </c>
      <c r="G12747">
        <v>51</v>
      </c>
      <c r="H12747">
        <v>63</v>
      </c>
      <c r="I12747">
        <v>0</v>
      </c>
      <c r="J12747">
        <v>9</v>
      </c>
      <c r="K12747">
        <v>0</v>
      </c>
      <c r="L12747">
        <v>509</v>
      </c>
      <c r="N12747" cm="1">
        <f t="array" ref="N12747">SUMPRODUCT(C12747:K12747,TRANSPOSE(('Derivation of PM - 8 Factors'!$Q$32:$Q$40)))+'Derivation of PM - 8 Factors'!$Q$31</f>
        <v>0.44416851467109186</v>
      </c>
      <c r="O12747" cm="1">
        <f t="array" ref="O12747">SUMPRODUCT(C12747:L12747,TRANSPOSE('Derivation of PM - 8 Fact+FICO'!$S$30:$S$39))+Predictions!$S$37</f>
        <v>0.51410978194604073</v>
      </c>
      <c r="P12747">
        <f>(L12747*'Derivation of PM - FICO ONLY'!$L$30)+'Derivation of PM - FICO ONLY'!$L$29</f>
        <v>6.8578357530794554E-2</v>
      </c>
      <c r="Q12747">
        <f>'Derivation of PM - 6 Fact'!$AN$34+('Derivation of PM - 6 Fact'!$AN$35*Predictions!C12747)+('Derivation of PM - 6 Fact'!$AN$36*Predictions!E12747)+('Derivation of PM - 6 Fact'!$AN$37*Predictions!F12747)+('Derivation of PM - 6 Fact'!$AN$38*Predictions!G12747)+('Derivation of PM - 6 Fact'!$AN$39*Predictions!H12747)+('Derivation of PM - 6 Fact'!$AN$40*Predictions!L12747)</f>
        <v>0.45448095787702453</v>
      </c>
      <c r="U12747">
        <f t="shared" si="793"/>
        <v>0</v>
      </c>
      <c r="V12747">
        <f t="shared" si="794"/>
        <v>1</v>
      </c>
      <c r="W12747">
        <f t="shared" si="795"/>
        <v>0</v>
      </c>
      <c r="X12747">
        <f t="shared" si="796"/>
        <v>0</v>
      </c>
    </row>
    <row r="12748" spans="1:24" x14ac:dyDescent="0.3">
      <c r="A12748" t="s">
        <v>2</v>
      </c>
      <c r="B12748">
        <v>30738</v>
      </c>
      <c r="C12748">
        <v>10</v>
      </c>
      <c r="D12748">
        <v>71</v>
      </c>
      <c r="E12748">
        <v>403</v>
      </c>
      <c r="F12748">
        <v>15</v>
      </c>
      <c r="G12748">
        <v>81</v>
      </c>
      <c r="H12748">
        <v>40</v>
      </c>
      <c r="I12748">
        <v>6</v>
      </c>
      <c r="J12748">
        <v>10</v>
      </c>
      <c r="K12748">
        <v>0</v>
      </c>
      <c r="L12748">
        <v>770</v>
      </c>
      <c r="N12748" cm="1">
        <f t="array" ref="N12748">SUMPRODUCT(C12748:K12748,TRANSPOSE(('Derivation of PM - 8 Factors'!$Q$32:$Q$40)))+'Derivation of PM - 8 Factors'!$Q$31</f>
        <v>1.2833224430892305</v>
      </c>
      <c r="O12748" cm="1">
        <f t="array" ref="O12748">SUMPRODUCT(C12748:L12748,TRANSPOSE('Derivation of PM - 8 Fact+FICO'!$S$30:$S$39))+Predictions!$S$37</f>
        <v>1.3602537179995375</v>
      </c>
      <c r="P12748">
        <f>(L12748*'Derivation of PM - FICO ONLY'!$L$30)+'Derivation of PM - FICO ONLY'!$L$29</f>
        <v>1.0559771375098255</v>
      </c>
      <c r="Q12748">
        <f>'Derivation of PM - 6 Fact'!$AN$34+('Derivation of PM - 6 Fact'!$AN$35*Predictions!C12748)+('Derivation of PM - 6 Fact'!$AN$36*Predictions!E12748)+('Derivation of PM - 6 Fact'!$AN$37*Predictions!F12748)+('Derivation of PM - 6 Fact'!$AN$38*Predictions!G12748)+('Derivation of PM - 6 Fact'!$AN$39*Predictions!H12748)+('Derivation of PM - 6 Fact'!$AN$40*Predictions!L12748)</f>
        <v>1.2916799343573588</v>
      </c>
      <c r="U12748">
        <f t="shared" ref="U12748:U12811" si="797">IF(N12748&gt;$S$13,1,0)</f>
        <v>1</v>
      </c>
      <c r="V12748">
        <f t="shared" ref="V12748:V12811" si="798">IF(O12748&gt;$S$13,1,0)</f>
        <v>1</v>
      </c>
      <c r="W12748">
        <f t="shared" ref="W12748:W12811" si="799">IF(P12748&gt;$S$13,1,0)</f>
        <v>1</v>
      </c>
      <c r="X12748">
        <f t="shared" ref="X12748:X12811" si="800">IF(Q12748&gt;$S$13,1,0)</f>
        <v>1</v>
      </c>
    </row>
    <row r="12749" spans="1:24" x14ac:dyDescent="0.3">
      <c r="A12749" t="s">
        <v>2</v>
      </c>
      <c r="B12749">
        <v>30739</v>
      </c>
      <c r="C12749">
        <v>9</v>
      </c>
      <c r="D12749">
        <v>91</v>
      </c>
      <c r="E12749">
        <v>366</v>
      </c>
      <c r="F12749">
        <v>50</v>
      </c>
      <c r="G12749">
        <v>145</v>
      </c>
      <c r="H12749">
        <v>81</v>
      </c>
      <c r="I12749">
        <v>7</v>
      </c>
      <c r="J12749">
        <v>10</v>
      </c>
      <c r="K12749">
        <v>0</v>
      </c>
      <c r="L12749">
        <v>769</v>
      </c>
      <c r="N12749" cm="1">
        <f t="array" ref="N12749">SUMPRODUCT(C12749:K12749,TRANSPOSE(('Derivation of PM - 8 Factors'!$Q$32:$Q$40)))+'Derivation of PM - 8 Factors'!$Q$31</f>
        <v>1.1123099628380155</v>
      </c>
      <c r="O12749" cm="1">
        <f t="array" ref="O12749">SUMPRODUCT(C12749:L12749,TRANSPOSE('Derivation of PM - 8 Fact+FICO'!$S$30:$S$39))+Predictions!$S$37</f>
        <v>1.1879678073767774</v>
      </c>
      <c r="P12749">
        <f>(L12749*'Derivation of PM - FICO ONLY'!$L$30)+'Derivation of PM - FICO ONLY'!$L$29</f>
        <v>1.0521940004217829</v>
      </c>
      <c r="Q12749">
        <f>'Derivation of PM - 6 Fact'!$AN$34+('Derivation of PM - 6 Fact'!$AN$35*Predictions!C12749)+('Derivation of PM - 6 Fact'!$AN$36*Predictions!E12749)+('Derivation of PM - 6 Fact'!$AN$37*Predictions!F12749)+('Derivation of PM - 6 Fact'!$AN$38*Predictions!G12749)+('Derivation of PM - 6 Fact'!$AN$39*Predictions!H12749)+('Derivation of PM - 6 Fact'!$AN$40*Predictions!L12749)</f>
        <v>1.1293450707187529</v>
      </c>
      <c r="U12749">
        <f t="shared" si="797"/>
        <v>1</v>
      </c>
      <c r="V12749">
        <f t="shared" si="798"/>
        <v>1</v>
      </c>
      <c r="W12749">
        <f t="shared" si="799"/>
        <v>1</v>
      </c>
      <c r="X12749">
        <f t="shared" si="800"/>
        <v>1</v>
      </c>
    </row>
    <row r="12750" spans="1:24" x14ac:dyDescent="0.3">
      <c r="A12750" t="s">
        <v>2</v>
      </c>
      <c r="B12750">
        <v>30740</v>
      </c>
      <c r="C12750">
        <v>8</v>
      </c>
      <c r="D12750">
        <v>82</v>
      </c>
      <c r="E12750">
        <v>3</v>
      </c>
      <c r="F12750">
        <v>45</v>
      </c>
      <c r="G12750">
        <v>119</v>
      </c>
      <c r="H12750">
        <v>63</v>
      </c>
      <c r="I12750">
        <v>4</v>
      </c>
      <c r="J12750">
        <v>12</v>
      </c>
      <c r="K12750">
        <v>0</v>
      </c>
      <c r="L12750">
        <v>579</v>
      </c>
      <c r="N12750" cm="1">
        <f t="array" ref="N12750">SUMPRODUCT(C12750:K12750,TRANSPOSE(('Derivation of PM - 8 Factors'!$Q$32:$Q$40)))+'Derivation of PM - 8 Factors'!$Q$31</f>
        <v>1.0720355130974482</v>
      </c>
      <c r="O12750" cm="1">
        <f t="array" ref="O12750">SUMPRODUCT(C12750:L12750,TRANSPOSE('Derivation of PM - 8 Fact+FICO'!$S$30:$S$39))+Predictions!$S$37</f>
        <v>1.1432335265752296</v>
      </c>
      <c r="P12750">
        <f>(L12750*'Derivation of PM - FICO ONLY'!$L$30)+'Derivation of PM - FICO ONLY'!$L$29</f>
        <v>0.3333979536937528</v>
      </c>
      <c r="Q12750">
        <f>'Derivation of PM - 6 Fact'!$AN$34+('Derivation of PM - 6 Fact'!$AN$35*Predictions!C12750)+('Derivation of PM - 6 Fact'!$AN$36*Predictions!E12750)+('Derivation of PM - 6 Fact'!$AN$37*Predictions!F12750)+('Derivation of PM - 6 Fact'!$AN$38*Predictions!G12750)+('Derivation of PM - 6 Fact'!$AN$39*Predictions!H12750)+('Derivation of PM - 6 Fact'!$AN$40*Predictions!L12750)</f>
        <v>1.0720375019944897</v>
      </c>
      <c r="U12750">
        <f t="shared" si="797"/>
        <v>1</v>
      </c>
      <c r="V12750">
        <f t="shared" si="798"/>
        <v>1</v>
      </c>
      <c r="W12750">
        <f t="shared" si="799"/>
        <v>0</v>
      </c>
      <c r="X12750">
        <f t="shared" si="800"/>
        <v>1</v>
      </c>
    </row>
    <row r="12751" spans="1:24" x14ac:dyDescent="0.3">
      <c r="A12751" t="s">
        <v>2</v>
      </c>
      <c r="B12751">
        <v>30741</v>
      </c>
      <c r="C12751">
        <v>4</v>
      </c>
      <c r="D12751">
        <v>20</v>
      </c>
      <c r="E12751">
        <v>125</v>
      </c>
      <c r="F12751">
        <v>22</v>
      </c>
      <c r="G12751">
        <v>49</v>
      </c>
      <c r="H12751">
        <v>39</v>
      </c>
      <c r="I12751">
        <v>7</v>
      </c>
      <c r="J12751">
        <v>17</v>
      </c>
      <c r="K12751">
        <v>0</v>
      </c>
      <c r="L12751">
        <v>517</v>
      </c>
      <c r="N12751" cm="1">
        <f t="array" ref="N12751">SUMPRODUCT(C12751:K12751,TRANSPOSE(('Derivation of PM - 8 Factors'!$Q$32:$Q$40)))+'Derivation of PM - 8 Factors'!$Q$31</f>
        <v>0.60367994238435618</v>
      </c>
      <c r="O12751" cm="1">
        <f t="array" ref="O12751">SUMPRODUCT(C12751:L12751,TRANSPOSE('Derivation of PM - 8 Fact+FICO'!$S$30:$S$39))+Predictions!$S$37</f>
        <v>0.67377589911863622</v>
      </c>
      <c r="P12751">
        <f>(L12751*'Derivation of PM - FICO ONLY'!$L$30)+'Derivation of PM - FICO ONLY'!$L$29</f>
        <v>9.8843454235132633E-2</v>
      </c>
      <c r="Q12751">
        <f>'Derivation of PM - 6 Fact'!$AN$34+('Derivation of PM - 6 Fact'!$AN$35*Predictions!C12751)+('Derivation of PM - 6 Fact'!$AN$36*Predictions!E12751)+('Derivation of PM - 6 Fact'!$AN$37*Predictions!F12751)+('Derivation of PM - 6 Fact'!$AN$38*Predictions!G12751)+('Derivation of PM - 6 Fact'!$AN$39*Predictions!H12751)+('Derivation of PM - 6 Fact'!$AN$40*Predictions!L12751)</f>
        <v>0.55265327009828913</v>
      </c>
      <c r="U12751">
        <f t="shared" si="797"/>
        <v>1</v>
      </c>
      <c r="V12751">
        <f t="shared" si="798"/>
        <v>1</v>
      </c>
      <c r="W12751">
        <f t="shared" si="799"/>
        <v>0</v>
      </c>
      <c r="X12751">
        <f t="shared" si="800"/>
        <v>1</v>
      </c>
    </row>
    <row r="12752" spans="1:24" x14ac:dyDescent="0.3">
      <c r="A12752" t="s">
        <v>2</v>
      </c>
      <c r="B12752">
        <v>30742</v>
      </c>
      <c r="C12752">
        <v>5</v>
      </c>
      <c r="D12752">
        <v>97</v>
      </c>
      <c r="E12752">
        <v>32</v>
      </c>
      <c r="F12752">
        <v>23</v>
      </c>
      <c r="G12752">
        <v>61</v>
      </c>
      <c r="H12752">
        <v>36</v>
      </c>
      <c r="I12752">
        <v>10</v>
      </c>
      <c r="J12752">
        <v>19</v>
      </c>
      <c r="K12752">
        <v>0</v>
      </c>
      <c r="L12752">
        <v>621</v>
      </c>
      <c r="N12752" cm="1">
        <f t="array" ref="N12752">SUMPRODUCT(C12752:K12752,TRANSPOSE(('Derivation of PM - 8 Factors'!$Q$32:$Q$40)))+'Derivation of PM - 8 Factors'!$Q$31</f>
        <v>0.72564465250367027</v>
      </c>
      <c r="O12752" cm="1">
        <f t="array" ref="O12752">SUMPRODUCT(C12752:L12752,TRANSPOSE('Derivation of PM - 8 Fact+FICO'!$S$30:$S$39))+Predictions!$S$37</f>
        <v>0.8007942484006938</v>
      </c>
      <c r="P12752">
        <f>(L12752*'Derivation of PM - FICO ONLY'!$L$30)+'Derivation of PM - FICO ONLY'!$L$29</f>
        <v>0.49228971139152811</v>
      </c>
      <c r="Q12752">
        <f>'Derivation of PM - 6 Fact'!$AN$34+('Derivation of PM - 6 Fact'!$AN$35*Predictions!C12752)+('Derivation of PM - 6 Fact'!$AN$36*Predictions!E12752)+('Derivation of PM - 6 Fact'!$AN$37*Predictions!F12752)+('Derivation of PM - 6 Fact'!$AN$38*Predictions!G12752)+('Derivation of PM - 6 Fact'!$AN$39*Predictions!H12752)+('Derivation of PM - 6 Fact'!$AN$40*Predictions!L12752)</f>
        <v>0.68105796306033695</v>
      </c>
      <c r="U12752">
        <f t="shared" si="797"/>
        <v>1</v>
      </c>
      <c r="V12752">
        <f t="shared" si="798"/>
        <v>1</v>
      </c>
      <c r="W12752">
        <f t="shared" si="799"/>
        <v>0</v>
      </c>
      <c r="X12752">
        <f t="shared" si="800"/>
        <v>1</v>
      </c>
    </row>
    <row r="12753" spans="1:24" x14ac:dyDescent="0.3">
      <c r="A12753" t="s">
        <v>2</v>
      </c>
      <c r="B12753">
        <v>30743</v>
      </c>
      <c r="C12753">
        <v>10</v>
      </c>
      <c r="D12753">
        <v>0</v>
      </c>
      <c r="E12753">
        <v>428</v>
      </c>
      <c r="F12753">
        <v>68</v>
      </c>
      <c r="G12753">
        <v>200</v>
      </c>
      <c r="H12753">
        <v>139</v>
      </c>
      <c r="I12753">
        <v>8</v>
      </c>
      <c r="J12753">
        <v>14</v>
      </c>
      <c r="K12753">
        <v>0</v>
      </c>
      <c r="L12753">
        <v>774</v>
      </c>
      <c r="N12753" cm="1">
        <f t="array" ref="N12753">SUMPRODUCT(C12753:K12753,TRANSPOSE(('Derivation of PM - 8 Factors'!$Q$32:$Q$40)))+'Derivation of PM - 8 Factors'!$Q$31</f>
        <v>0.9583858694266707</v>
      </c>
      <c r="O12753" cm="1">
        <f t="array" ref="O12753">SUMPRODUCT(C12753:L12753,TRANSPOSE('Derivation of PM - 8 Fact+FICO'!$S$30:$S$39))+Predictions!$S$37</f>
        <v>1.0338188500671461</v>
      </c>
      <c r="P12753">
        <f>(L12753*'Derivation of PM - FICO ONLY'!$L$30)+'Derivation of PM - FICO ONLY'!$L$29</f>
        <v>1.0711096858619944</v>
      </c>
      <c r="Q12753">
        <f>'Derivation of PM - 6 Fact'!$AN$34+('Derivation of PM - 6 Fact'!$AN$35*Predictions!C12753)+('Derivation of PM - 6 Fact'!$AN$36*Predictions!E12753)+('Derivation of PM - 6 Fact'!$AN$37*Predictions!F12753)+('Derivation of PM - 6 Fact'!$AN$38*Predictions!G12753)+('Derivation of PM - 6 Fact'!$AN$39*Predictions!H12753)+('Derivation of PM - 6 Fact'!$AN$40*Predictions!L12753)</f>
        <v>0.94094900512826574</v>
      </c>
      <c r="U12753">
        <f t="shared" si="797"/>
        <v>1</v>
      </c>
      <c r="V12753">
        <f t="shared" si="798"/>
        <v>1</v>
      </c>
      <c r="W12753">
        <f t="shared" si="799"/>
        <v>1</v>
      </c>
      <c r="X12753">
        <f t="shared" si="800"/>
        <v>1</v>
      </c>
    </row>
    <row r="12754" spans="1:24" x14ac:dyDescent="0.3">
      <c r="A12754" t="s">
        <v>2</v>
      </c>
      <c r="B12754">
        <v>30744</v>
      </c>
      <c r="C12754">
        <v>9</v>
      </c>
      <c r="D12754">
        <v>0</v>
      </c>
      <c r="E12754">
        <v>522</v>
      </c>
      <c r="F12754">
        <v>42</v>
      </c>
      <c r="G12754">
        <v>126</v>
      </c>
      <c r="H12754">
        <v>94</v>
      </c>
      <c r="I12754">
        <v>5</v>
      </c>
      <c r="J12754">
        <v>13</v>
      </c>
      <c r="K12754">
        <v>0</v>
      </c>
      <c r="L12754">
        <v>785</v>
      </c>
      <c r="N12754" cm="1">
        <f t="array" ref="N12754">SUMPRODUCT(C12754:K12754,TRANSPOSE(('Derivation of PM - 8 Factors'!$Q$32:$Q$40)))+'Derivation of PM - 8 Factors'!$Q$31</f>
        <v>1.0434678581200034</v>
      </c>
      <c r="O12754" cm="1">
        <f t="array" ref="O12754">SUMPRODUCT(C12754:L12754,TRANSPOSE('Derivation of PM - 8 Fact+FICO'!$S$30:$S$39))+Predictions!$S$37</f>
        <v>1.1203981715286582</v>
      </c>
      <c r="P12754">
        <f>(L12754*'Derivation of PM - FICO ONLY'!$L$30)+'Derivation of PM - FICO ONLY'!$L$29</f>
        <v>1.1127241938304591</v>
      </c>
      <c r="Q12754">
        <f>'Derivation of PM - 6 Fact'!$AN$34+('Derivation of PM - 6 Fact'!$AN$35*Predictions!C12754)+('Derivation of PM - 6 Fact'!$AN$36*Predictions!E12754)+('Derivation of PM - 6 Fact'!$AN$37*Predictions!F12754)+('Derivation of PM - 6 Fact'!$AN$38*Predictions!G12754)+('Derivation of PM - 6 Fact'!$AN$39*Predictions!H12754)+('Derivation of PM - 6 Fact'!$AN$40*Predictions!L12754)</f>
        <v>1.0273670635550232</v>
      </c>
      <c r="U12754">
        <f t="shared" si="797"/>
        <v>1</v>
      </c>
      <c r="V12754">
        <f t="shared" si="798"/>
        <v>1</v>
      </c>
      <c r="W12754">
        <f t="shared" si="799"/>
        <v>1</v>
      </c>
      <c r="X12754">
        <f t="shared" si="800"/>
        <v>1</v>
      </c>
    </row>
    <row r="12755" spans="1:24" x14ac:dyDescent="0.3">
      <c r="A12755" t="s">
        <v>2</v>
      </c>
      <c r="B12755">
        <v>30745</v>
      </c>
      <c r="C12755">
        <v>8</v>
      </c>
      <c r="D12755">
        <v>0</v>
      </c>
      <c r="E12755">
        <v>46</v>
      </c>
      <c r="F12755">
        <v>26</v>
      </c>
      <c r="G12755">
        <v>94</v>
      </c>
      <c r="H12755">
        <v>78</v>
      </c>
      <c r="I12755">
        <v>0</v>
      </c>
      <c r="J12755">
        <v>1</v>
      </c>
      <c r="K12755">
        <v>0</v>
      </c>
      <c r="L12755">
        <v>559</v>
      </c>
      <c r="N12755" cm="1">
        <f t="array" ref="N12755">SUMPRODUCT(C12755:K12755,TRANSPOSE(('Derivation of PM - 8 Factors'!$Q$32:$Q$40)))+'Derivation of PM - 8 Factors'!$Q$31</f>
        <v>0.71954364794704562</v>
      </c>
      <c r="O12755" cm="1">
        <f t="array" ref="O12755">SUMPRODUCT(C12755:L12755,TRANSPOSE('Derivation of PM - 8 Fact+FICO'!$S$30:$S$39))+Predictions!$S$37</f>
        <v>0.79228727692466039</v>
      </c>
      <c r="P12755">
        <f>(L12755*'Derivation of PM - FICO ONLY'!$L$30)+'Derivation of PM - FICO ONLY'!$L$29</f>
        <v>0.25773521193290772</v>
      </c>
      <c r="Q12755">
        <f>'Derivation of PM - 6 Fact'!$AN$34+('Derivation of PM - 6 Fact'!$AN$35*Predictions!C12755)+('Derivation of PM - 6 Fact'!$AN$36*Predictions!E12755)+('Derivation of PM - 6 Fact'!$AN$37*Predictions!F12755)+('Derivation of PM - 6 Fact'!$AN$38*Predictions!G12755)+('Derivation of PM - 6 Fact'!$AN$39*Predictions!H12755)+('Derivation of PM - 6 Fact'!$AN$40*Predictions!L12755)</f>
        <v>0.76971466292965129</v>
      </c>
      <c r="U12755">
        <f t="shared" si="797"/>
        <v>1</v>
      </c>
      <c r="V12755">
        <f t="shared" si="798"/>
        <v>1</v>
      </c>
      <c r="W12755">
        <f t="shared" si="799"/>
        <v>0</v>
      </c>
      <c r="X12755">
        <f t="shared" si="800"/>
        <v>1</v>
      </c>
    </row>
    <row r="12756" spans="1:24" x14ac:dyDescent="0.3">
      <c r="A12756" t="s">
        <v>2</v>
      </c>
      <c r="B12756">
        <v>30746</v>
      </c>
      <c r="C12756">
        <v>3</v>
      </c>
      <c r="D12756">
        <v>68</v>
      </c>
      <c r="E12756">
        <v>-241</v>
      </c>
      <c r="F12756">
        <v>11</v>
      </c>
      <c r="G12756">
        <v>32</v>
      </c>
      <c r="H12756">
        <v>56</v>
      </c>
      <c r="I12756">
        <v>12</v>
      </c>
      <c r="J12756">
        <v>20</v>
      </c>
      <c r="K12756">
        <v>0</v>
      </c>
      <c r="L12756">
        <v>356</v>
      </c>
      <c r="N12756" cm="1">
        <f t="array" ref="N12756">SUMPRODUCT(C12756:K12756,TRANSPOSE(('Derivation of PM - 8 Factors'!$Q$32:$Q$40)))+'Derivation of PM - 8 Factors'!$Q$31</f>
        <v>0.16903109417173232</v>
      </c>
      <c r="O12756" cm="1">
        <f t="array" ref="O12756">SUMPRODUCT(C12756:L12756,TRANSPOSE('Derivation of PM - 8 Fact+FICO'!$S$30:$S$39))+Predictions!$S$37</f>
        <v>0.23814046832330363</v>
      </c>
      <c r="P12756">
        <f>(L12756*'Derivation of PM - FICO ONLY'!$L$30)+'Derivation of PM - FICO ONLY'!$L$29</f>
        <v>-0.51024161693967174</v>
      </c>
      <c r="Q12756">
        <f>'Derivation of PM - 6 Fact'!$AN$34+('Derivation of PM - 6 Fact'!$AN$35*Predictions!C12756)+('Derivation of PM - 6 Fact'!$AN$36*Predictions!E12756)+('Derivation of PM - 6 Fact'!$AN$37*Predictions!F12756)+('Derivation of PM - 6 Fact'!$AN$38*Predictions!G12756)+('Derivation of PM - 6 Fact'!$AN$39*Predictions!H12756)+('Derivation of PM - 6 Fact'!$AN$40*Predictions!L12756)</f>
        <v>0.10295305888972585</v>
      </c>
      <c r="U12756">
        <f t="shared" si="797"/>
        <v>0</v>
      </c>
      <c r="V12756">
        <f t="shared" si="798"/>
        <v>0</v>
      </c>
      <c r="W12756">
        <f t="shared" si="799"/>
        <v>0</v>
      </c>
      <c r="X12756">
        <f t="shared" si="800"/>
        <v>0</v>
      </c>
    </row>
    <row r="12757" spans="1:24" x14ac:dyDescent="0.3">
      <c r="A12757" t="s">
        <v>2</v>
      </c>
      <c r="B12757">
        <v>30747</v>
      </c>
      <c r="C12757">
        <v>5</v>
      </c>
      <c r="D12757">
        <v>0</v>
      </c>
      <c r="E12757">
        <v>-118</v>
      </c>
      <c r="F12757">
        <v>3</v>
      </c>
      <c r="G12757">
        <v>32</v>
      </c>
      <c r="H12757">
        <v>47</v>
      </c>
      <c r="I12757">
        <v>18</v>
      </c>
      <c r="J12757">
        <v>20</v>
      </c>
      <c r="K12757">
        <v>1</v>
      </c>
      <c r="L12757">
        <v>499</v>
      </c>
      <c r="N12757" cm="1">
        <f t="array" ref="N12757">SUMPRODUCT(C12757:K12757,TRANSPOSE(('Derivation of PM - 8 Factors'!$Q$32:$Q$40)))+'Derivation of PM - 8 Factors'!$Q$31</f>
        <v>0.4039875432668989</v>
      </c>
      <c r="O12757" cm="1">
        <f t="array" ref="O12757">SUMPRODUCT(C12757:L12757,TRANSPOSE('Derivation of PM - 8 Fact+FICO'!$S$30:$S$39))+Predictions!$S$37</f>
        <v>0.47806057383452399</v>
      </c>
      <c r="P12757">
        <f>(L12757*'Derivation of PM - FICO ONLY'!$L$30)+'Derivation of PM - FICO ONLY'!$L$29</f>
        <v>3.074698665037201E-2</v>
      </c>
      <c r="Q12757">
        <f>'Derivation of PM - 6 Fact'!$AN$34+('Derivation of PM - 6 Fact'!$AN$35*Predictions!C12757)+('Derivation of PM - 6 Fact'!$AN$36*Predictions!E12757)+('Derivation of PM - 6 Fact'!$AN$37*Predictions!F12757)+('Derivation of PM - 6 Fact'!$AN$38*Predictions!G12757)+('Derivation of PM - 6 Fact'!$AN$39*Predictions!H12757)+('Derivation of PM - 6 Fact'!$AN$40*Predictions!L12757)</f>
        <v>0.37491959973253264</v>
      </c>
      <c r="U12757">
        <f t="shared" si="797"/>
        <v>0</v>
      </c>
      <c r="V12757">
        <f t="shared" si="798"/>
        <v>0</v>
      </c>
      <c r="W12757">
        <f t="shared" si="799"/>
        <v>0</v>
      </c>
      <c r="X12757">
        <f t="shared" si="800"/>
        <v>0</v>
      </c>
    </row>
    <row r="12758" spans="1:24" x14ac:dyDescent="0.3">
      <c r="A12758" t="s">
        <v>2</v>
      </c>
      <c r="B12758">
        <v>30748</v>
      </c>
      <c r="C12758">
        <v>7</v>
      </c>
      <c r="D12758">
        <v>6</v>
      </c>
      <c r="E12758">
        <v>154</v>
      </c>
      <c r="F12758">
        <v>76</v>
      </c>
      <c r="G12758">
        <v>167</v>
      </c>
      <c r="H12758">
        <v>83</v>
      </c>
      <c r="I12758">
        <v>12</v>
      </c>
      <c r="J12758">
        <v>14</v>
      </c>
      <c r="K12758">
        <v>0</v>
      </c>
      <c r="L12758">
        <v>744</v>
      </c>
      <c r="N12758" cm="1">
        <f t="array" ref="N12758">SUMPRODUCT(C12758:K12758,TRANSPOSE(('Derivation of PM - 8 Factors'!$Q$32:$Q$40)))+'Derivation of PM - 8 Factors'!$Q$31</f>
        <v>1.1243009202310479</v>
      </c>
      <c r="O12758" cm="1">
        <f t="array" ref="O12758">SUMPRODUCT(C12758:L12758,TRANSPOSE('Derivation of PM - 8 Fact+FICO'!$S$30:$S$39))+Predictions!$S$37</f>
        <v>1.1997615393674166</v>
      </c>
      <c r="P12758">
        <f>(L12758*'Derivation of PM - FICO ONLY'!$L$30)+'Derivation of PM - FICO ONLY'!$L$29</f>
        <v>0.95761557322072632</v>
      </c>
      <c r="Q12758">
        <f>'Derivation of PM - 6 Fact'!$AN$34+('Derivation of PM - 6 Fact'!$AN$35*Predictions!C12758)+('Derivation of PM - 6 Fact'!$AN$36*Predictions!E12758)+('Derivation of PM - 6 Fact'!$AN$37*Predictions!F12758)+('Derivation of PM - 6 Fact'!$AN$38*Predictions!G12758)+('Derivation of PM - 6 Fact'!$AN$39*Predictions!H12758)+('Derivation of PM - 6 Fact'!$AN$40*Predictions!L12758)</f>
        <v>1.1028536620072431</v>
      </c>
      <c r="U12758">
        <f t="shared" si="797"/>
        <v>1</v>
      </c>
      <c r="V12758">
        <f t="shared" si="798"/>
        <v>1</v>
      </c>
      <c r="W12758">
        <f t="shared" si="799"/>
        <v>1</v>
      </c>
      <c r="X12758">
        <f t="shared" si="800"/>
        <v>1</v>
      </c>
    </row>
    <row r="12759" spans="1:24" x14ac:dyDescent="0.3">
      <c r="A12759" t="s">
        <v>2</v>
      </c>
      <c r="B12759">
        <v>30749</v>
      </c>
      <c r="C12759">
        <v>9</v>
      </c>
      <c r="D12759">
        <v>19</v>
      </c>
      <c r="E12759">
        <v>383</v>
      </c>
      <c r="F12759">
        <v>75</v>
      </c>
      <c r="G12759">
        <v>199</v>
      </c>
      <c r="H12759">
        <v>113</v>
      </c>
      <c r="I12759">
        <v>5</v>
      </c>
      <c r="J12759">
        <v>12</v>
      </c>
      <c r="K12759">
        <v>0</v>
      </c>
      <c r="L12759">
        <v>739</v>
      </c>
      <c r="N12759" cm="1">
        <f t="array" ref="N12759">SUMPRODUCT(C12759:K12759,TRANSPOSE(('Derivation of PM - 8 Factors'!$Q$32:$Q$40)))+'Derivation of PM - 8 Factors'!$Q$31</f>
        <v>1.0757677412258</v>
      </c>
      <c r="O12759" cm="1">
        <f t="array" ref="O12759">SUMPRODUCT(C12759:L12759,TRANSPOSE('Derivation of PM - 8 Fact+FICO'!$S$30:$S$39))+Predictions!$S$37</f>
        <v>1.148138581445965</v>
      </c>
      <c r="P12759">
        <f>(L12759*'Derivation of PM - FICO ONLY'!$L$30)+'Derivation of PM - FICO ONLY'!$L$29</f>
        <v>0.93869988778051527</v>
      </c>
      <c r="Q12759">
        <f>'Derivation of PM - 6 Fact'!$AN$34+('Derivation of PM - 6 Fact'!$AN$35*Predictions!C12759)+('Derivation of PM - 6 Fact'!$AN$36*Predictions!E12759)+('Derivation of PM - 6 Fact'!$AN$37*Predictions!F12759)+('Derivation of PM - 6 Fact'!$AN$38*Predictions!G12759)+('Derivation of PM - 6 Fact'!$AN$39*Predictions!H12759)+('Derivation of PM - 6 Fact'!$AN$40*Predictions!L12759)</f>
        <v>1.0728700494333596</v>
      </c>
      <c r="U12759">
        <f t="shared" si="797"/>
        <v>1</v>
      </c>
      <c r="V12759">
        <f t="shared" si="798"/>
        <v>1</v>
      </c>
      <c r="W12759">
        <f t="shared" si="799"/>
        <v>1</v>
      </c>
      <c r="X12759">
        <f t="shared" si="800"/>
        <v>1</v>
      </c>
    </row>
    <row r="12760" spans="1:24" x14ac:dyDescent="0.3">
      <c r="A12760" t="s">
        <v>2</v>
      </c>
      <c r="B12760">
        <v>30750</v>
      </c>
      <c r="C12760">
        <v>6</v>
      </c>
      <c r="D12760">
        <v>0</v>
      </c>
      <c r="E12760">
        <v>176</v>
      </c>
      <c r="F12760">
        <v>55</v>
      </c>
      <c r="G12760">
        <v>116</v>
      </c>
      <c r="H12760">
        <v>79</v>
      </c>
      <c r="I12760">
        <v>6</v>
      </c>
      <c r="J12760">
        <v>9</v>
      </c>
      <c r="K12760">
        <v>0</v>
      </c>
      <c r="L12760">
        <v>647</v>
      </c>
      <c r="N12760" cm="1">
        <f t="array" ref="N12760">SUMPRODUCT(C12760:K12760,TRANSPOSE(('Derivation of PM - 8 Factors'!$Q$32:$Q$40)))+'Derivation of PM - 8 Factors'!$Q$31</f>
        <v>0.85937015582641152</v>
      </c>
      <c r="O12760" cm="1">
        <f t="array" ref="O12760">SUMPRODUCT(C12760:L12760,TRANSPOSE('Derivation of PM - 8 Fact+FICO'!$S$30:$S$39))+Predictions!$S$37</f>
        <v>0.93329237361824124</v>
      </c>
      <c r="P12760">
        <f>(L12760*'Derivation of PM - FICO ONLY'!$L$30)+'Derivation of PM - FICO ONLY'!$L$29</f>
        <v>0.59065127568062681</v>
      </c>
      <c r="Q12760">
        <f>'Derivation of PM - 6 Fact'!$AN$34+('Derivation of PM - 6 Fact'!$AN$35*Predictions!C12760)+('Derivation of PM - 6 Fact'!$AN$36*Predictions!E12760)+('Derivation of PM - 6 Fact'!$AN$37*Predictions!F12760)+('Derivation of PM - 6 Fact'!$AN$38*Predictions!G12760)+('Derivation of PM - 6 Fact'!$AN$39*Predictions!H12760)+('Derivation of PM - 6 Fact'!$AN$40*Predictions!L12760)</f>
        <v>0.86269273888898035</v>
      </c>
      <c r="U12760">
        <f t="shared" si="797"/>
        <v>1</v>
      </c>
      <c r="V12760">
        <f t="shared" si="798"/>
        <v>1</v>
      </c>
      <c r="W12760">
        <f t="shared" si="799"/>
        <v>1</v>
      </c>
      <c r="X12760">
        <f t="shared" si="800"/>
        <v>1</v>
      </c>
    </row>
    <row r="12761" spans="1:24" x14ac:dyDescent="0.3">
      <c r="A12761" t="s">
        <v>2</v>
      </c>
      <c r="B12761">
        <v>30751</v>
      </c>
      <c r="C12761">
        <v>5</v>
      </c>
      <c r="D12761">
        <v>39</v>
      </c>
      <c r="E12761">
        <v>95</v>
      </c>
      <c r="F12761">
        <v>24</v>
      </c>
      <c r="G12761">
        <v>63</v>
      </c>
      <c r="H12761">
        <v>59</v>
      </c>
      <c r="I12761">
        <v>16</v>
      </c>
      <c r="J12761">
        <v>18</v>
      </c>
      <c r="K12761">
        <v>0</v>
      </c>
      <c r="L12761">
        <v>648</v>
      </c>
      <c r="N12761" cm="1">
        <f t="array" ref="N12761">SUMPRODUCT(C12761:K12761,TRANSPOSE(('Derivation of PM - 8 Factors'!$Q$32:$Q$40)))+'Derivation of PM - 8 Factors'!$Q$31</f>
        <v>0.59776195233162677</v>
      </c>
      <c r="O12761" cm="1">
        <f t="array" ref="O12761">SUMPRODUCT(C12761:L12761,TRANSPOSE('Derivation of PM - 8 Fact+FICO'!$S$30:$S$39))+Predictions!$S$37</f>
        <v>0.67512833861180277</v>
      </c>
      <c r="P12761">
        <f>(L12761*'Derivation of PM - FICO ONLY'!$L$30)+'Derivation of PM - FICO ONLY'!$L$29</f>
        <v>0.59443441276866937</v>
      </c>
      <c r="Q12761">
        <f>'Derivation of PM - 6 Fact'!$AN$34+('Derivation of PM - 6 Fact'!$AN$35*Predictions!C12761)+('Derivation of PM - 6 Fact'!$AN$36*Predictions!E12761)+('Derivation of PM - 6 Fact'!$AN$37*Predictions!F12761)+('Derivation of PM - 6 Fact'!$AN$38*Predictions!G12761)+('Derivation of PM - 6 Fact'!$AN$39*Predictions!H12761)+('Derivation of PM - 6 Fact'!$AN$40*Predictions!L12761)</f>
        <v>0.54608413777764597</v>
      </c>
      <c r="U12761">
        <f t="shared" si="797"/>
        <v>1</v>
      </c>
      <c r="V12761">
        <f t="shared" si="798"/>
        <v>1</v>
      </c>
      <c r="W12761">
        <f t="shared" si="799"/>
        <v>1</v>
      </c>
      <c r="X12761">
        <f t="shared" si="800"/>
        <v>1</v>
      </c>
    </row>
    <row r="12762" spans="1:24" x14ac:dyDescent="0.3">
      <c r="A12762" t="s">
        <v>2</v>
      </c>
      <c r="B12762">
        <v>30752</v>
      </c>
      <c r="C12762">
        <v>1</v>
      </c>
      <c r="D12762">
        <v>49</v>
      </c>
      <c r="E12762">
        <v>-112</v>
      </c>
      <c r="F12762">
        <v>11</v>
      </c>
      <c r="G12762">
        <v>15</v>
      </c>
      <c r="H12762">
        <v>44</v>
      </c>
      <c r="I12762">
        <v>14</v>
      </c>
      <c r="J12762">
        <v>20</v>
      </c>
      <c r="K12762">
        <v>1</v>
      </c>
      <c r="L12762">
        <v>523</v>
      </c>
      <c r="N12762" cm="1">
        <f t="array" ref="N12762">SUMPRODUCT(C12762:K12762,TRANSPOSE(('Derivation of PM - 8 Factors'!$Q$32:$Q$40)))+'Derivation of PM - 8 Factors'!$Q$31</f>
        <v>-9.7836313201150327E-3</v>
      </c>
      <c r="O12762" cm="1">
        <f t="array" ref="O12762">SUMPRODUCT(C12762:L12762,TRANSPOSE('Derivation of PM - 8 Fact+FICO'!$S$30:$S$39))+Predictions!$S$37</f>
        <v>6.6340238728041845E-2</v>
      </c>
      <c r="P12762">
        <f>(L12762*'Derivation of PM - FICO ONLY'!$L$30)+'Derivation of PM - FICO ONLY'!$L$29</f>
        <v>0.12154227676338625</v>
      </c>
      <c r="Q12762">
        <f>'Derivation of PM - 6 Fact'!$AN$34+('Derivation of PM - 6 Fact'!$AN$35*Predictions!C12762)+('Derivation of PM - 6 Fact'!$AN$36*Predictions!E12762)+('Derivation of PM - 6 Fact'!$AN$37*Predictions!F12762)+('Derivation of PM - 6 Fact'!$AN$38*Predictions!G12762)+('Derivation of PM - 6 Fact'!$AN$39*Predictions!H12762)+('Derivation of PM - 6 Fact'!$AN$40*Predictions!L12762)</f>
        <v>-2.6616975560817314E-2</v>
      </c>
      <c r="U12762">
        <f t="shared" si="797"/>
        <v>0</v>
      </c>
      <c r="V12762">
        <f t="shared" si="798"/>
        <v>0</v>
      </c>
      <c r="W12762">
        <f t="shared" si="799"/>
        <v>0</v>
      </c>
      <c r="X12762">
        <f t="shared" si="800"/>
        <v>0</v>
      </c>
    </row>
    <row r="12763" spans="1:24" x14ac:dyDescent="0.3">
      <c r="A12763" t="s">
        <v>2</v>
      </c>
      <c r="B12763">
        <v>30753</v>
      </c>
      <c r="C12763">
        <v>5</v>
      </c>
      <c r="D12763">
        <v>68</v>
      </c>
      <c r="E12763">
        <v>191</v>
      </c>
      <c r="F12763">
        <v>42</v>
      </c>
      <c r="G12763">
        <v>85</v>
      </c>
      <c r="H12763">
        <v>45</v>
      </c>
      <c r="I12763">
        <v>1</v>
      </c>
      <c r="J12763">
        <v>6</v>
      </c>
      <c r="K12763">
        <v>0</v>
      </c>
      <c r="L12763">
        <v>675</v>
      </c>
      <c r="N12763" cm="1">
        <f t="array" ref="N12763">SUMPRODUCT(C12763:K12763,TRANSPOSE(('Derivation of PM - 8 Factors'!$Q$32:$Q$40)))+'Derivation of PM - 8 Factors'!$Q$31</f>
        <v>0.8276821909614035</v>
      </c>
      <c r="O12763" cm="1">
        <f t="array" ref="O12763">SUMPRODUCT(C12763:L12763,TRANSPOSE('Derivation of PM - 8 Fact+FICO'!$S$30:$S$39))+Predictions!$S$37</f>
        <v>0.90250288163028591</v>
      </c>
      <c r="P12763">
        <f>(L12763*'Derivation of PM - FICO ONLY'!$L$30)+'Derivation of PM - FICO ONLY'!$L$29</f>
        <v>0.6965791141458102</v>
      </c>
      <c r="Q12763">
        <f>'Derivation of PM - 6 Fact'!$AN$34+('Derivation of PM - 6 Fact'!$AN$35*Predictions!C12763)+('Derivation of PM - 6 Fact'!$AN$36*Predictions!E12763)+('Derivation of PM - 6 Fact'!$AN$37*Predictions!F12763)+('Derivation of PM - 6 Fact'!$AN$38*Predictions!G12763)+('Derivation of PM - 6 Fact'!$AN$39*Predictions!H12763)+('Derivation of PM - 6 Fact'!$AN$40*Predictions!L12763)</f>
        <v>0.86180151633883828</v>
      </c>
      <c r="U12763">
        <f t="shared" si="797"/>
        <v>1</v>
      </c>
      <c r="V12763">
        <f t="shared" si="798"/>
        <v>1</v>
      </c>
      <c r="W12763">
        <f t="shared" si="799"/>
        <v>1</v>
      </c>
      <c r="X12763">
        <f t="shared" si="800"/>
        <v>1</v>
      </c>
    </row>
    <row r="12764" spans="1:24" x14ac:dyDescent="0.3">
      <c r="A12764" t="s">
        <v>2</v>
      </c>
      <c r="B12764">
        <v>30754</v>
      </c>
      <c r="C12764">
        <v>10</v>
      </c>
      <c r="D12764">
        <v>0</v>
      </c>
      <c r="E12764">
        <v>272</v>
      </c>
      <c r="F12764">
        <v>56</v>
      </c>
      <c r="G12764">
        <v>167</v>
      </c>
      <c r="H12764">
        <v>99</v>
      </c>
      <c r="I12764">
        <v>12</v>
      </c>
      <c r="J12764">
        <v>16</v>
      </c>
      <c r="K12764">
        <v>0</v>
      </c>
      <c r="L12764">
        <v>793</v>
      </c>
      <c r="N12764" cm="1">
        <f t="array" ref="N12764">SUMPRODUCT(C12764:K12764,TRANSPOSE(('Derivation of PM - 8 Factors'!$Q$32:$Q$40)))+'Derivation of PM - 8 Factors'!$Q$31</f>
        <v>1.1820922901199384</v>
      </c>
      <c r="O12764" cm="1">
        <f t="array" ref="O12764">SUMPRODUCT(C12764:L12764,TRANSPOSE('Derivation of PM - 8 Fact+FICO'!$S$30:$S$39))+Predictions!$S$37</f>
        <v>1.2597519043032157</v>
      </c>
      <c r="P12764">
        <f>(L12764*'Derivation of PM - FICO ONLY'!$L$30)+'Derivation of PM - FICO ONLY'!$L$29</f>
        <v>1.1429892905347974</v>
      </c>
      <c r="Q12764">
        <f>'Derivation of PM - 6 Fact'!$AN$34+('Derivation of PM - 6 Fact'!$AN$35*Predictions!C12764)+('Derivation of PM - 6 Fact'!$AN$36*Predictions!E12764)+('Derivation of PM - 6 Fact'!$AN$37*Predictions!F12764)+('Derivation of PM - 6 Fact'!$AN$38*Predictions!G12764)+('Derivation of PM - 6 Fact'!$AN$39*Predictions!H12764)+('Derivation of PM - 6 Fact'!$AN$40*Predictions!L12764)</f>
        <v>1.1494181548945721</v>
      </c>
      <c r="U12764">
        <f t="shared" si="797"/>
        <v>1</v>
      </c>
      <c r="V12764">
        <f t="shared" si="798"/>
        <v>1</v>
      </c>
      <c r="W12764">
        <f t="shared" si="799"/>
        <v>1</v>
      </c>
      <c r="X12764">
        <f t="shared" si="800"/>
        <v>1</v>
      </c>
    </row>
    <row r="12765" spans="1:24" x14ac:dyDescent="0.3">
      <c r="A12765" t="s">
        <v>2</v>
      </c>
      <c r="B12765">
        <v>30755</v>
      </c>
      <c r="C12765">
        <v>5</v>
      </c>
      <c r="D12765">
        <v>0</v>
      </c>
      <c r="E12765">
        <v>-179</v>
      </c>
      <c r="F12765">
        <v>34</v>
      </c>
      <c r="G12765">
        <v>68</v>
      </c>
      <c r="H12765">
        <v>48</v>
      </c>
      <c r="I12765">
        <v>11</v>
      </c>
      <c r="J12765">
        <v>15</v>
      </c>
      <c r="K12765">
        <v>0</v>
      </c>
      <c r="L12765">
        <v>573</v>
      </c>
      <c r="N12765" cm="1">
        <f t="array" ref="N12765">SUMPRODUCT(C12765:K12765,TRANSPOSE(('Derivation of PM - 8 Factors'!$Q$32:$Q$40)))+'Derivation of PM - 8 Factors'!$Q$31</f>
        <v>0.76648171694603695</v>
      </c>
      <c r="O12765" cm="1">
        <f t="array" ref="O12765">SUMPRODUCT(C12765:L12765,TRANSPOSE('Derivation of PM - 8 Fact+FICO'!$S$30:$S$39))+Predictions!$S$37</f>
        <v>0.84219513138915703</v>
      </c>
      <c r="P12765">
        <f>(L12765*'Derivation of PM - FICO ONLY'!$L$30)+'Derivation of PM - FICO ONLY'!$L$29</f>
        <v>0.31069913116549963</v>
      </c>
      <c r="Q12765">
        <f>'Derivation of PM - 6 Fact'!$AN$34+('Derivation of PM - 6 Fact'!$AN$35*Predictions!C12765)+('Derivation of PM - 6 Fact'!$AN$36*Predictions!E12765)+('Derivation of PM - 6 Fact'!$AN$37*Predictions!F12765)+('Derivation of PM - 6 Fact'!$AN$38*Predictions!G12765)+('Derivation of PM - 6 Fact'!$AN$39*Predictions!H12765)+('Derivation of PM - 6 Fact'!$AN$40*Predictions!L12765)</f>
        <v>0.72901394532985764</v>
      </c>
      <c r="U12765">
        <f t="shared" si="797"/>
        <v>1</v>
      </c>
      <c r="V12765">
        <f t="shared" si="798"/>
        <v>1</v>
      </c>
      <c r="W12765">
        <f t="shared" si="799"/>
        <v>0</v>
      </c>
      <c r="X12765">
        <f t="shared" si="800"/>
        <v>1</v>
      </c>
    </row>
    <row r="12766" spans="1:24" x14ac:dyDescent="0.3">
      <c r="A12766" t="s">
        <v>2</v>
      </c>
      <c r="B12766">
        <v>30756</v>
      </c>
      <c r="C12766">
        <v>5</v>
      </c>
      <c r="D12766">
        <v>0</v>
      </c>
      <c r="E12766">
        <v>208</v>
      </c>
      <c r="F12766">
        <v>45</v>
      </c>
      <c r="G12766">
        <v>88</v>
      </c>
      <c r="H12766">
        <v>57</v>
      </c>
      <c r="I12766">
        <v>6</v>
      </c>
      <c r="J12766">
        <v>11</v>
      </c>
      <c r="K12766">
        <v>0</v>
      </c>
      <c r="L12766">
        <v>711</v>
      </c>
      <c r="N12766" cm="1">
        <f t="array" ref="N12766">SUMPRODUCT(C12766:K12766,TRANSPOSE(('Derivation of PM - 8 Factors'!$Q$32:$Q$40)))+'Derivation of PM - 8 Factors'!$Q$31</f>
        <v>0.83246306732437736</v>
      </c>
      <c r="O12766" cm="1">
        <f t="array" ref="O12766">SUMPRODUCT(C12766:L12766,TRANSPOSE('Derivation of PM - 8 Fact+FICO'!$S$30:$S$39))+Predictions!$S$37</f>
        <v>0.90951958449547188</v>
      </c>
      <c r="P12766">
        <f>(L12766*'Derivation of PM - FICO ONLY'!$L$30)+'Derivation of PM - FICO ONLY'!$L$29</f>
        <v>0.83277204931533189</v>
      </c>
      <c r="Q12766">
        <f>'Derivation of PM - 6 Fact'!$AN$34+('Derivation of PM - 6 Fact'!$AN$35*Predictions!C12766)+('Derivation of PM - 6 Fact'!$AN$36*Predictions!E12766)+('Derivation of PM - 6 Fact'!$AN$37*Predictions!F12766)+('Derivation of PM - 6 Fact'!$AN$38*Predictions!G12766)+('Derivation of PM - 6 Fact'!$AN$39*Predictions!H12766)+('Derivation of PM - 6 Fact'!$AN$40*Predictions!L12766)</f>
        <v>0.82451348390988766</v>
      </c>
      <c r="U12766">
        <f t="shared" si="797"/>
        <v>1</v>
      </c>
      <c r="V12766">
        <f t="shared" si="798"/>
        <v>1</v>
      </c>
      <c r="W12766">
        <f t="shared" si="799"/>
        <v>1</v>
      </c>
      <c r="X12766">
        <f t="shared" si="800"/>
        <v>1</v>
      </c>
    </row>
    <row r="12767" spans="1:24" x14ac:dyDescent="0.3">
      <c r="A12767" t="s">
        <v>2</v>
      </c>
      <c r="B12767">
        <v>30757</v>
      </c>
      <c r="C12767">
        <v>7</v>
      </c>
      <c r="D12767">
        <v>25</v>
      </c>
      <c r="E12767">
        <v>121</v>
      </c>
      <c r="F12767">
        <v>72</v>
      </c>
      <c r="G12767">
        <v>153</v>
      </c>
      <c r="H12767">
        <v>87</v>
      </c>
      <c r="I12767">
        <v>5</v>
      </c>
      <c r="J12767">
        <v>11</v>
      </c>
      <c r="K12767">
        <v>0</v>
      </c>
      <c r="L12767">
        <v>716</v>
      </c>
      <c r="N12767" cm="1">
        <f t="array" ref="N12767">SUMPRODUCT(C12767:K12767,TRANSPOSE(('Derivation of PM - 8 Factors'!$Q$32:$Q$40)))+'Derivation of PM - 8 Factors'!$Q$31</f>
        <v>1.071736983974906</v>
      </c>
      <c r="O12767" cm="1">
        <f t="array" ref="O12767">SUMPRODUCT(C12767:L12767,TRANSPOSE('Derivation of PM - 8 Fact+FICO'!$S$30:$S$39))+Predictions!$S$37</f>
        <v>1.1474997158518725</v>
      </c>
      <c r="P12767">
        <f>(L12767*'Derivation of PM - FICO ONLY'!$L$30)+'Derivation of PM - FICO ONLY'!$L$29</f>
        <v>0.85168773475554294</v>
      </c>
      <c r="Q12767">
        <f>'Derivation of PM - 6 Fact'!$AN$34+('Derivation of PM - 6 Fact'!$AN$35*Predictions!C12767)+('Derivation of PM - 6 Fact'!$AN$36*Predictions!E12767)+('Derivation of PM - 6 Fact'!$AN$37*Predictions!F12767)+('Derivation of PM - 6 Fact'!$AN$38*Predictions!G12767)+('Derivation of PM - 6 Fact'!$AN$39*Predictions!H12767)+('Derivation of PM - 6 Fact'!$AN$40*Predictions!L12767)</f>
        <v>1.0750151736574172</v>
      </c>
      <c r="U12767">
        <f t="shared" si="797"/>
        <v>1</v>
      </c>
      <c r="V12767">
        <f t="shared" si="798"/>
        <v>1</v>
      </c>
      <c r="W12767">
        <f t="shared" si="799"/>
        <v>1</v>
      </c>
      <c r="X12767">
        <f t="shared" si="800"/>
        <v>1</v>
      </c>
    </row>
    <row r="12768" spans="1:24" x14ac:dyDescent="0.3">
      <c r="A12768" t="s">
        <v>2</v>
      </c>
      <c r="B12768">
        <v>30758</v>
      </c>
      <c r="C12768">
        <v>3</v>
      </c>
      <c r="D12768">
        <v>0</v>
      </c>
      <c r="E12768">
        <v>40</v>
      </c>
      <c r="F12768">
        <v>33</v>
      </c>
      <c r="G12768">
        <v>50</v>
      </c>
      <c r="H12768">
        <v>37</v>
      </c>
      <c r="I12768">
        <v>7</v>
      </c>
      <c r="J12768">
        <v>10</v>
      </c>
      <c r="K12768">
        <v>1</v>
      </c>
      <c r="L12768">
        <v>527</v>
      </c>
      <c r="N12768" cm="1">
        <f t="array" ref="N12768">SUMPRODUCT(C12768:K12768,TRANSPOSE(('Derivation of PM - 8 Factors'!$Q$32:$Q$40)))+'Derivation of PM - 8 Factors'!$Q$31</f>
        <v>0.54661315810140232</v>
      </c>
      <c r="O12768" cm="1">
        <f t="array" ref="O12768">SUMPRODUCT(C12768:L12768,TRANSPOSE('Derivation of PM - 8 Fact+FICO'!$S$30:$S$39))+Predictions!$S$37</f>
        <v>0.61806464193724953</v>
      </c>
      <c r="P12768">
        <f>(L12768*'Derivation of PM - FICO ONLY'!$L$30)+'Derivation of PM - FICO ONLY'!$L$29</f>
        <v>0.1366748251155554</v>
      </c>
      <c r="Q12768">
        <f>'Derivation of PM - 6 Fact'!$AN$34+('Derivation of PM - 6 Fact'!$AN$35*Predictions!C12768)+('Derivation of PM - 6 Fact'!$AN$36*Predictions!E12768)+('Derivation of PM - 6 Fact'!$AN$37*Predictions!F12768)+('Derivation of PM - 6 Fact'!$AN$38*Predictions!G12768)+('Derivation of PM - 6 Fact'!$AN$39*Predictions!H12768)+('Derivation of PM - 6 Fact'!$AN$40*Predictions!L12768)</f>
        <v>0.58313600415913225</v>
      </c>
      <c r="U12768">
        <f t="shared" si="797"/>
        <v>1</v>
      </c>
      <c r="V12768">
        <f t="shared" si="798"/>
        <v>1</v>
      </c>
      <c r="W12768">
        <f t="shared" si="799"/>
        <v>0</v>
      </c>
      <c r="X12768">
        <f t="shared" si="800"/>
        <v>1</v>
      </c>
    </row>
    <row r="12769" spans="1:24" x14ac:dyDescent="0.3">
      <c r="A12769" t="s">
        <v>2</v>
      </c>
      <c r="B12769">
        <v>30759</v>
      </c>
      <c r="C12769">
        <v>5</v>
      </c>
      <c r="D12769">
        <v>0</v>
      </c>
      <c r="E12769">
        <v>253</v>
      </c>
      <c r="F12769">
        <v>4</v>
      </c>
      <c r="G12769">
        <v>35</v>
      </c>
      <c r="H12769">
        <v>20</v>
      </c>
      <c r="I12769">
        <v>2</v>
      </c>
      <c r="J12769">
        <v>9</v>
      </c>
      <c r="K12769">
        <v>1</v>
      </c>
      <c r="L12769">
        <v>655</v>
      </c>
      <c r="N12769" cm="1">
        <f t="array" ref="N12769">SUMPRODUCT(C12769:K12769,TRANSPOSE(('Derivation of PM - 8 Factors'!$Q$32:$Q$40)))+'Derivation of PM - 8 Factors'!$Q$31</f>
        <v>0.57310349892105783</v>
      </c>
      <c r="O12769" cm="1">
        <f t="array" ref="O12769">SUMPRODUCT(C12769:L12769,TRANSPOSE('Derivation of PM - 8 Fact+FICO'!$S$30:$S$39))+Predictions!$S$37</f>
        <v>0.64809370217659723</v>
      </c>
      <c r="P12769">
        <f>(L12769*'Derivation of PM - FICO ONLY'!$L$30)+'Derivation of PM - FICO ONLY'!$L$29</f>
        <v>0.62091637238496511</v>
      </c>
      <c r="Q12769">
        <f>'Derivation of PM - 6 Fact'!$AN$34+('Derivation of PM - 6 Fact'!$AN$35*Predictions!C12769)+('Derivation of PM - 6 Fact'!$AN$36*Predictions!E12769)+('Derivation of PM - 6 Fact'!$AN$37*Predictions!F12769)+('Derivation of PM - 6 Fact'!$AN$38*Predictions!G12769)+('Derivation of PM - 6 Fact'!$AN$39*Predictions!H12769)+('Derivation of PM - 6 Fact'!$AN$40*Predictions!L12769)</f>
        <v>0.62047568060101321</v>
      </c>
      <c r="U12769">
        <f t="shared" si="797"/>
        <v>1</v>
      </c>
      <c r="V12769">
        <f t="shared" si="798"/>
        <v>1</v>
      </c>
      <c r="W12769">
        <f t="shared" si="799"/>
        <v>1</v>
      </c>
      <c r="X12769">
        <f t="shared" si="800"/>
        <v>1</v>
      </c>
    </row>
    <row r="12770" spans="1:24" x14ac:dyDescent="0.3">
      <c r="A12770" t="s">
        <v>2</v>
      </c>
      <c r="B12770">
        <v>30760</v>
      </c>
      <c r="C12770">
        <v>7</v>
      </c>
      <c r="D12770">
        <v>58</v>
      </c>
      <c r="E12770">
        <v>15</v>
      </c>
      <c r="F12770">
        <v>73</v>
      </c>
      <c r="G12770">
        <v>153</v>
      </c>
      <c r="H12770">
        <v>87</v>
      </c>
      <c r="I12770">
        <v>0</v>
      </c>
      <c r="J12770">
        <v>9</v>
      </c>
      <c r="K12770">
        <v>0</v>
      </c>
      <c r="L12770">
        <v>650</v>
      </c>
      <c r="N12770" cm="1">
        <f t="array" ref="N12770">SUMPRODUCT(C12770:K12770,TRANSPOSE(('Derivation of PM - 8 Factors'!$Q$32:$Q$40)))+'Derivation of PM - 8 Factors'!$Q$31</f>
        <v>1.0511940524566843</v>
      </c>
      <c r="O12770" cm="1">
        <f t="array" ref="O12770">SUMPRODUCT(C12770:L12770,TRANSPOSE('Derivation of PM - 8 Fact+FICO'!$S$30:$S$39))+Predictions!$S$37</f>
        <v>1.1249530734918618</v>
      </c>
      <c r="P12770">
        <f>(L12770*'Derivation of PM - FICO ONLY'!$L$30)+'Derivation of PM - FICO ONLY'!$L$29</f>
        <v>0.60200068694475362</v>
      </c>
      <c r="Q12770">
        <f>'Derivation of PM - 6 Fact'!$AN$34+('Derivation of PM - 6 Fact'!$AN$35*Predictions!C12770)+('Derivation of PM - 6 Fact'!$AN$36*Predictions!E12770)+('Derivation of PM - 6 Fact'!$AN$37*Predictions!F12770)+('Derivation of PM - 6 Fact'!$AN$38*Predictions!G12770)+('Derivation of PM - 6 Fact'!$AN$39*Predictions!H12770)+('Derivation of PM - 6 Fact'!$AN$40*Predictions!L12770)</f>
        <v>1.0738783150039581</v>
      </c>
      <c r="U12770">
        <f t="shared" si="797"/>
        <v>1</v>
      </c>
      <c r="V12770">
        <f t="shared" si="798"/>
        <v>1</v>
      </c>
      <c r="W12770">
        <f t="shared" si="799"/>
        <v>1</v>
      </c>
      <c r="X12770">
        <f t="shared" si="800"/>
        <v>1</v>
      </c>
    </row>
    <row r="12771" spans="1:24" x14ac:dyDescent="0.3">
      <c r="A12771" t="s">
        <v>2</v>
      </c>
      <c r="B12771">
        <v>30761</v>
      </c>
      <c r="C12771">
        <v>6</v>
      </c>
      <c r="D12771">
        <v>7</v>
      </c>
      <c r="E12771">
        <v>-112</v>
      </c>
      <c r="F12771">
        <v>99</v>
      </c>
      <c r="G12771">
        <v>174</v>
      </c>
      <c r="H12771">
        <v>135</v>
      </c>
      <c r="I12771">
        <v>9</v>
      </c>
      <c r="J12771">
        <v>16</v>
      </c>
      <c r="K12771">
        <v>0</v>
      </c>
      <c r="L12771">
        <v>631</v>
      </c>
      <c r="N12771" cm="1">
        <f t="array" ref="N12771">SUMPRODUCT(C12771:K12771,TRANSPOSE(('Derivation of PM - 8 Factors'!$Q$32:$Q$40)))+'Derivation of PM - 8 Factors'!$Q$31</f>
        <v>0.95501819882954986</v>
      </c>
      <c r="O12771" cm="1">
        <f t="array" ref="O12771">SUMPRODUCT(C12771:L12771,TRANSPOSE('Derivation of PM - 8 Fact+FICO'!$S$30:$S$39))+Predictions!$S$37</f>
        <v>1.0313951308799136</v>
      </c>
      <c r="P12771">
        <f>(L12771*'Derivation of PM - FICO ONLY'!$L$30)+'Derivation of PM - FICO ONLY'!$L$29</f>
        <v>0.53012108227195065</v>
      </c>
      <c r="Q12771">
        <f>'Derivation of PM - 6 Fact'!$AN$34+('Derivation of PM - 6 Fact'!$AN$35*Predictions!C12771)+('Derivation of PM - 6 Fact'!$AN$36*Predictions!E12771)+('Derivation of PM - 6 Fact'!$AN$37*Predictions!F12771)+('Derivation of PM - 6 Fact'!$AN$38*Predictions!G12771)+('Derivation of PM - 6 Fact'!$AN$39*Predictions!H12771)+('Derivation of PM - 6 Fact'!$AN$40*Predictions!L12771)</f>
        <v>0.92658305361354176</v>
      </c>
      <c r="U12771">
        <f t="shared" si="797"/>
        <v>1</v>
      </c>
      <c r="V12771">
        <f t="shared" si="798"/>
        <v>1</v>
      </c>
      <c r="W12771">
        <f t="shared" si="799"/>
        <v>1</v>
      </c>
      <c r="X12771">
        <f t="shared" si="800"/>
        <v>1</v>
      </c>
    </row>
    <row r="12772" spans="1:24" x14ac:dyDescent="0.3">
      <c r="A12772" t="s">
        <v>2</v>
      </c>
      <c r="B12772">
        <v>30762</v>
      </c>
      <c r="C12772">
        <v>1</v>
      </c>
      <c r="D12772">
        <v>49</v>
      </c>
      <c r="E12772">
        <v>-168</v>
      </c>
      <c r="F12772">
        <v>26</v>
      </c>
      <c r="G12772">
        <v>27</v>
      </c>
      <c r="H12772">
        <v>36</v>
      </c>
      <c r="I12772">
        <v>3</v>
      </c>
      <c r="J12772">
        <v>7</v>
      </c>
      <c r="K12772">
        <v>1</v>
      </c>
      <c r="L12772">
        <v>398</v>
      </c>
      <c r="N12772" cm="1">
        <f t="array" ref="N12772">SUMPRODUCT(C12772:K12772,TRANSPOSE(('Derivation of PM - 8 Factors'!$Q$32:$Q$40)))+'Derivation of PM - 8 Factors'!$Q$31</f>
        <v>0.15835240213772342</v>
      </c>
      <c r="O12772" cm="1">
        <f t="array" ref="O12772">SUMPRODUCT(C12772:L12772,TRANSPOSE('Derivation of PM - 8 Fact+FICO'!$S$30:$S$39))+Predictions!$S$37</f>
        <v>0.22756503204398112</v>
      </c>
      <c r="P12772">
        <f>(L12772*'Derivation of PM - FICO ONLY'!$L$30)+'Derivation of PM - FICO ONLY'!$L$29</f>
        <v>-0.35134985924189666</v>
      </c>
      <c r="Q12772">
        <f>'Derivation of PM - 6 Fact'!$AN$34+('Derivation of PM - 6 Fact'!$AN$35*Predictions!C12772)+('Derivation of PM - 6 Fact'!$AN$36*Predictions!E12772)+('Derivation of PM - 6 Fact'!$AN$37*Predictions!F12772)+('Derivation of PM - 6 Fact'!$AN$38*Predictions!G12772)+('Derivation of PM - 6 Fact'!$AN$39*Predictions!H12772)+('Derivation of PM - 6 Fact'!$AN$40*Predictions!L12772)</f>
        <v>0.21949056704311246</v>
      </c>
      <c r="U12772">
        <f t="shared" si="797"/>
        <v>0</v>
      </c>
      <c r="V12772">
        <f t="shared" si="798"/>
        <v>0</v>
      </c>
      <c r="W12772">
        <f t="shared" si="799"/>
        <v>0</v>
      </c>
      <c r="X12772">
        <f t="shared" si="800"/>
        <v>0</v>
      </c>
    </row>
    <row r="12773" spans="1:24" x14ac:dyDescent="0.3">
      <c r="A12773" t="s">
        <v>2</v>
      </c>
      <c r="B12773">
        <v>30763</v>
      </c>
      <c r="C12773">
        <v>1</v>
      </c>
      <c r="D12773">
        <v>77</v>
      </c>
      <c r="E12773">
        <v>-293</v>
      </c>
      <c r="F12773">
        <v>6</v>
      </c>
      <c r="G12773">
        <v>15</v>
      </c>
      <c r="H12773">
        <v>39</v>
      </c>
      <c r="I12773">
        <v>1</v>
      </c>
      <c r="J12773">
        <v>2</v>
      </c>
      <c r="K12773">
        <v>1</v>
      </c>
      <c r="L12773">
        <v>335</v>
      </c>
      <c r="N12773" cm="1">
        <f t="array" ref="N12773">SUMPRODUCT(C12773:K12773,TRANSPOSE(('Derivation of PM - 8 Factors'!$Q$32:$Q$40)))+'Derivation of PM - 8 Factors'!$Q$31</f>
        <v>-0.21658812540438777</v>
      </c>
      <c r="O12773" cm="1">
        <f t="array" ref="O12773">SUMPRODUCT(C12773:L12773,TRANSPOSE('Derivation of PM - 8 Fact+FICO'!$S$30:$S$39))+Predictions!$S$37</f>
        <v>-0.14783110445536637</v>
      </c>
      <c r="P12773">
        <f>(L12773*'Derivation of PM - FICO ONLY'!$L$30)+'Derivation of PM - FICO ONLY'!$L$29</f>
        <v>-0.58968749578855917</v>
      </c>
      <c r="Q12773">
        <f>'Derivation of PM - 6 Fact'!$AN$34+('Derivation of PM - 6 Fact'!$AN$35*Predictions!C12773)+('Derivation of PM - 6 Fact'!$AN$36*Predictions!E12773)+('Derivation of PM - 6 Fact'!$AN$37*Predictions!F12773)+('Derivation of PM - 6 Fact'!$AN$38*Predictions!G12773)+('Derivation of PM - 6 Fact'!$AN$39*Predictions!H12773)+('Derivation of PM - 6 Fact'!$AN$40*Predictions!L12773)</f>
        <v>-0.12202410840235273</v>
      </c>
      <c r="U12773">
        <f t="shared" si="797"/>
        <v>0</v>
      </c>
      <c r="V12773">
        <f t="shared" si="798"/>
        <v>0</v>
      </c>
      <c r="W12773">
        <f t="shared" si="799"/>
        <v>0</v>
      </c>
      <c r="X12773">
        <f t="shared" si="800"/>
        <v>0</v>
      </c>
    </row>
    <row r="12774" spans="1:24" x14ac:dyDescent="0.3">
      <c r="A12774" t="s">
        <v>2</v>
      </c>
      <c r="B12774">
        <v>30764</v>
      </c>
      <c r="C12774">
        <v>3</v>
      </c>
      <c r="D12774">
        <v>0</v>
      </c>
      <c r="E12774">
        <v>-5</v>
      </c>
      <c r="F12774">
        <v>22</v>
      </c>
      <c r="G12774">
        <v>40</v>
      </c>
      <c r="H12774">
        <v>43</v>
      </c>
      <c r="I12774">
        <v>9</v>
      </c>
      <c r="J12774">
        <v>16</v>
      </c>
      <c r="K12774">
        <v>1</v>
      </c>
      <c r="L12774">
        <v>622</v>
      </c>
      <c r="N12774" cm="1">
        <f t="array" ref="N12774">SUMPRODUCT(C12774:K12774,TRANSPOSE(('Derivation of PM - 8 Factors'!$Q$32:$Q$40)))+'Derivation of PM - 8 Factors'!$Q$31</f>
        <v>0.38978489055530319</v>
      </c>
      <c r="O12774" cm="1">
        <f t="array" ref="O12774">SUMPRODUCT(C12774:L12774,TRANSPOSE('Derivation of PM - 8 Fact+FICO'!$S$30:$S$39))+Predictions!$S$37</f>
        <v>0.46753714454874395</v>
      </c>
      <c r="P12774">
        <f>(L12774*'Derivation of PM - FICO ONLY'!$L$30)+'Derivation of PM - FICO ONLY'!$L$29</f>
        <v>0.49607284847957023</v>
      </c>
      <c r="Q12774">
        <f>'Derivation of PM - 6 Fact'!$AN$34+('Derivation of PM - 6 Fact'!$AN$35*Predictions!C12774)+('Derivation of PM - 6 Fact'!$AN$36*Predictions!E12774)+('Derivation of PM - 6 Fact'!$AN$37*Predictions!F12774)+('Derivation of PM - 6 Fact'!$AN$38*Predictions!G12774)+('Derivation of PM - 6 Fact'!$AN$39*Predictions!H12774)+('Derivation of PM - 6 Fact'!$AN$40*Predictions!L12774)</f>
        <v>0.39554204983258018</v>
      </c>
      <c r="U12774">
        <f t="shared" si="797"/>
        <v>0</v>
      </c>
      <c r="V12774">
        <f t="shared" si="798"/>
        <v>0</v>
      </c>
      <c r="W12774">
        <f t="shared" si="799"/>
        <v>0</v>
      </c>
      <c r="X12774">
        <f t="shared" si="800"/>
        <v>0</v>
      </c>
    </row>
    <row r="12775" spans="1:24" x14ac:dyDescent="0.3">
      <c r="A12775" t="s">
        <v>2</v>
      </c>
      <c r="B12775">
        <v>30765</v>
      </c>
      <c r="C12775">
        <v>10</v>
      </c>
      <c r="D12775">
        <v>0</v>
      </c>
      <c r="E12775">
        <v>197</v>
      </c>
      <c r="F12775">
        <v>7</v>
      </c>
      <c r="G12775">
        <v>68</v>
      </c>
      <c r="H12775">
        <v>72</v>
      </c>
      <c r="I12775">
        <v>16</v>
      </c>
      <c r="J12775">
        <v>17</v>
      </c>
      <c r="K12775">
        <v>1</v>
      </c>
      <c r="L12775">
        <v>651</v>
      </c>
      <c r="N12775" cm="1">
        <f t="array" ref="N12775">SUMPRODUCT(C12775:K12775,TRANSPOSE(('Derivation of PM - 8 Factors'!$Q$32:$Q$40)))+'Derivation of PM - 8 Factors'!$Q$31</f>
        <v>0.97226924957552896</v>
      </c>
      <c r="O12775" cm="1">
        <f t="array" ref="O12775">SUMPRODUCT(C12775:L12775,TRANSPOSE('Derivation of PM - 8 Fact+FICO'!$S$30:$S$39))+Predictions!$S$37</f>
        <v>1.0492763848913738</v>
      </c>
      <c r="P12775">
        <f>(L12775*'Derivation of PM - FICO ONLY'!$L$30)+'Derivation of PM - FICO ONLY'!$L$29</f>
        <v>0.60578382403279618</v>
      </c>
      <c r="Q12775">
        <f>'Derivation of PM - 6 Fact'!$AN$34+('Derivation of PM - 6 Fact'!$AN$35*Predictions!C12775)+('Derivation of PM - 6 Fact'!$AN$36*Predictions!E12775)+('Derivation of PM - 6 Fact'!$AN$37*Predictions!F12775)+('Derivation of PM - 6 Fact'!$AN$38*Predictions!G12775)+('Derivation of PM - 6 Fact'!$AN$39*Predictions!H12775)+('Derivation of PM - 6 Fact'!$AN$40*Predictions!L12775)</f>
        <v>0.96764300137896819</v>
      </c>
      <c r="U12775">
        <f t="shared" si="797"/>
        <v>1</v>
      </c>
      <c r="V12775">
        <f t="shared" si="798"/>
        <v>1</v>
      </c>
      <c r="W12775">
        <f t="shared" si="799"/>
        <v>1</v>
      </c>
      <c r="X12775">
        <f t="shared" si="800"/>
        <v>1</v>
      </c>
    </row>
    <row r="12776" spans="1:24" x14ac:dyDescent="0.3">
      <c r="A12776" t="s">
        <v>2</v>
      </c>
      <c r="B12776">
        <v>30766</v>
      </c>
      <c r="C12776">
        <v>7</v>
      </c>
      <c r="D12776">
        <v>0</v>
      </c>
      <c r="E12776">
        <v>84</v>
      </c>
      <c r="F12776">
        <v>15</v>
      </c>
      <c r="G12776">
        <v>66</v>
      </c>
      <c r="H12776">
        <v>64</v>
      </c>
      <c r="I12776">
        <v>1</v>
      </c>
      <c r="J12776">
        <v>4</v>
      </c>
      <c r="K12776">
        <v>0</v>
      </c>
      <c r="L12776">
        <v>577</v>
      </c>
      <c r="N12776" cm="1">
        <f t="array" ref="N12776">SUMPRODUCT(C12776:K12776,TRANSPOSE(('Derivation of PM - 8 Factors'!$Q$32:$Q$40)))+'Derivation of PM - 8 Factors'!$Q$31</f>
        <v>0.62811454835572367</v>
      </c>
      <c r="O12776" cm="1">
        <f t="array" ref="O12776">SUMPRODUCT(C12776:L12776,TRANSPOSE('Derivation of PM - 8 Fact+FICO'!$S$30:$S$39))+Predictions!$S$37</f>
        <v>0.70228671516261454</v>
      </c>
      <c r="P12776">
        <f>(L12776*'Derivation of PM - FICO ONLY'!$L$30)+'Derivation of PM - FICO ONLY'!$L$29</f>
        <v>0.32583167951766856</v>
      </c>
      <c r="Q12776">
        <f>'Derivation of PM - 6 Fact'!$AN$34+('Derivation of PM - 6 Fact'!$AN$35*Predictions!C12776)+('Derivation of PM - 6 Fact'!$AN$36*Predictions!E12776)+('Derivation of PM - 6 Fact'!$AN$37*Predictions!F12776)+('Derivation of PM - 6 Fact'!$AN$38*Predictions!G12776)+('Derivation of PM - 6 Fact'!$AN$39*Predictions!H12776)+('Derivation of PM - 6 Fact'!$AN$40*Predictions!L12776)</f>
        <v>0.65858249685917558</v>
      </c>
      <c r="U12776">
        <f t="shared" si="797"/>
        <v>1</v>
      </c>
      <c r="V12776">
        <f t="shared" si="798"/>
        <v>1</v>
      </c>
      <c r="W12776">
        <f t="shared" si="799"/>
        <v>0</v>
      </c>
      <c r="X12776">
        <f t="shared" si="800"/>
        <v>1</v>
      </c>
    </row>
    <row r="12777" spans="1:24" x14ac:dyDescent="0.3">
      <c r="A12777" t="s">
        <v>2</v>
      </c>
      <c r="B12777">
        <v>30767</v>
      </c>
      <c r="C12777">
        <v>7</v>
      </c>
      <c r="D12777">
        <v>0</v>
      </c>
      <c r="E12777">
        <v>127</v>
      </c>
      <c r="F12777">
        <v>51</v>
      </c>
      <c r="G12777">
        <v>127</v>
      </c>
      <c r="H12777">
        <v>81</v>
      </c>
      <c r="I12777">
        <v>7</v>
      </c>
      <c r="J12777">
        <v>11</v>
      </c>
      <c r="K12777">
        <v>0</v>
      </c>
      <c r="L12777">
        <v>617</v>
      </c>
      <c r="N12777" cm="1">
        <f t="array" ref="N12777">SUMPRODUCT(C12777:K12777,TRANSPOSE(('Derivation of PM - 8 Factors'!$Q$32:$Q$40)))+'Derivation of PM - 8 Factors'!$Q$31</f>
        <v>0.8810469471099408</v>
      </c>
      <c r="O12777" cm="1">
        <f t="array" ref="O12777">SUMPRODUCT(C12777:L12777,TRANSPOSE('Derivation of PM - 8 Fact+FICO'!$S$30:$S$39))+Predictions!$S$37</f>
        <v>0.95342934275370084</v>
      </c>
      <c r="P12777">
        <f>(L12777*'Derivation of PM - FICO ONLY'!$L$30)+'Derivation of PM - FICO ONLY'!$L$29</f>
        <v>0.47715716303935918</v>
      </c>
      <c r="Q12777">
        <f>'Derivation of PM - 6 Fact'!$AN$34+('Derivation of PM - 6 Fact'!$AN$35*Predictions!C12777)+('Derivation of PM - 6 Fact'!$AN$36*Predictions!E12777)+('Derivation of PM - 6 Fact'!$AN$37*Predictions!F12777)+('Derivation of PM - 6 Fact'!$AN$38*Predictions!G12777)+('Derivation of PM - 6 Fact'!$AN$39*Predictions!H12777)+('Derivation of PM - 6 Fact'!$AN$40*Predictions!L12777)</f>
        <v>0.87177820531026218</v>
      </c>
      <c r="U12777">
        <f t="shared" si="797"/>
        <v>1</v>
      </c>
      <c r="V12777">
        <f t="shared" si="798"/>
        <v>1</v>
      </c>
      <c r="W12777">
        <f t="shared" si="799"/>
        <v>0</v>
      </c>
      <c r="X12777">
        <f t="shared" si="800"/>
        <v>1</v>
      </c>
    </row>
    <row r="12778" spans="1:24" x14ac:dyDescent="0.3">
      <c r="A12778" t="s">
        <v>2</v>
      </c>
      <c r="B12778">
        <v>30768</v>
      </c>
      <c r="C12778">
        <v>3</v>
      </c>
      <c r="D12778">
        <v>14</v>
      </c>
      <c r="E12778">
        <v>108</v>
      </c>
      <c r="F12778">
        <v>5</v>
      </c>
      <c r="G12778">
        <v>26</v>
      </c>
      <c r="H12778">
        <v>24</v>
      </c>
      <c r="I12778">
        <v>15</v>
      </c>
      <c r="J12778">
        <v>20</v>
      </c>
      <c r="K12778">
        <v>1</v>
      </c>
      <c r="L12778">
        <v>505</v>
      </c>
      <c r="N12778" cm="1">
        <f t="array" ref="N12778">SUMPRODUCT(C12778:K12778,TRANSPOSE(('Derivation of PM - 8 Factors'!$Q$32:$Q$40)))+'Derivation of PM - 8 Factors'!$Q$31</f>
        <v>0.32908241989682652</v>
      </c>
      <c r="O12778" cm="1">
        <f t="array" ref="O12778">SUMPRODUCT(C12778:L12778,TRANSPOSE('Derivation of PM - 8 Fact+FICO'!$S$30:$S$39))+Predictions!$S$37</f>
        <v>0.39948195174394324</v>
      </c>
      <c r="P12778">
        <f>(L12778*'Derivation of PM - FICO ONLY'!$L$30)+'Derivation of PM - FICO ONLY'!$L$29</f>
        <v>5.3445809178625625E-2</v>
      </c>
      <c r="Q12778">
        <f>'Derivation of PM - 6 Fact'!$AN$34+('Derivation of PM - 6 Fact'!$AN$35*Predictions!C12778)+('Derivation of PM - 6 Fact'!$AN$36*Predictions!E12778)+('Derivation of PM - 6 Fact'!$AN$37*Predictions!F12778)+('Derivation of PM - 6 Fact'!$AN$38*Predictions!G12778)+('Derivation of PM - 6 Fact'!$AN$39*Predictions!H12778)+('Derivation of PM - 6 Fact'!$AN$40*Predictions!L12778)</f>
        <v>0.30023657306593216</v>
      </c>
      <c r="U12778">
        <f t="shared" si="797"/>
        <v>0</v>
      </c>
      <c r="V12778">
        <f t="shared" si="798"/>
        <v>0</v>
      </c>
      <c r="W12778">
        <f t="shared" si="799"/>
        <v>0</v>
      </c>
      <c r="X12778">
        <f t="shared" si="800"/>
        <v>0</v>
      </c>
    </row>
    <row r="12779" spans="1:24" x14ac:dyDescent="0.3">
      <c r="A12779" t="s">
        <v>2</v>
      </c>
      <c r="B12779">
        <v>30769</v>
      </c>
      <c r="C12779">
        <v>1</v>
      </c>
      <c r="D12779">
        <v>0</v>
      </c>
      <c r="E12779">
        <v>93</v>
      </c>
      <c r="F12779">
        <v>49</v>
      </c>
      <c r="G12779">
        <v>43</v>
      </c>
      <c r="H12779">
        <v>37</v>
      </c>
      <c r="I12779">
        <v>15</v>
      </c>
      <c r="J12779">
        <v>20</v>
      </c>
      <c r="K12779">
        <v>1</v>
      </c>
      <c r="L12779">
        <v>599</v>
      </c>
      <c r="N12779" cm="1">
        <f t="array" ref="N12779">SUMPRODUCT(C12779:K12779,TRANSPOSE(('Derivation of PM - 8 Factors'!$Q$32:$Q$40)))+'Derivation of PM - 8 Factors'!$Q$31</f>
        <v>0.61897069632918944</v>
      </c>
      <c r="O12779" cm="1">
        <f t="array" ref="O12779">SUMPRODUCT(C12779:L12779,TRANSPOSE('Derivation of PM - 8 Fact+FICO'!$S$30:$S$39))+Predictions!$S$37</f>
        <v>0.69379224219685054</v>
      </c>
      <c r="P12779">
        <f>(L12779*'Derivation of PM - FICO ONLY'!$L$30)+'Derivation of PM - FICO ONLY'!$L$29</f>
        <v>0.40906069545459833</v>
      </c>
      <c r="Q12779">
        <f>'Derivation of PM - 6 Fact'!$AN$34+('Derivation of PM - 6 Fact'!$AN$35*Predictions!C12779)+('Derivation of PM - 6 Fact'!$AN$36*Predictions!E12779)+('Derivation of PM - 6 Fact'!$AN$37*Predictions!F12779)+('Derivation of PM - 6 Fact'!$AN$38*Predictions!G12779)+('Derivation of PM - 6 Fact'!$AN$39*Predictions!H12779)+('Derivation of PM - 6 Fact'!$AN$40*Predictions!L12779)</f>
        <v>0.59459421642688404</v>
      </c>
      <c r="U12779">
        <f t="shared" si="797"/>
        <v>1</v>
      </c>
      <c r="V12779">
        <f t="shared" si="798"/>
        <v>1</v>
      </c>
      <c r="W12779">
        <f t="shared" si="799"/>
        <v>0</v>
      </c>
      <c r="X12779">
        <f t="shared" si="800"/>
        <v>1</v>
      </c>
    </row>
    <row r="12780" spans="1:24" x14ac:dyDescent="0.3">
      <c r="A12780" t="s">
        <v>2</v>
      </c>
      <c r="B12780">
        <v>30770</v>
      </c>
      <c r="C12780">
        <v>8</v>
      </c>
      <c r="D12780">
        <v>27</v>
      </c>
      <c r="E12780">
        <v>-19</v>
      </c>
      <c r="F12780">
        <v>0</v>
      </c>
      <c r="G12780">
        <v>44</v>
      </c>
      <c r="H12780">
        <v>64</v>
      </c>
      <c r="I12780">
        <v>9</v>
      </c>
      <c r="J12780">
        <v>11</v>
      </c>
      <c r="K12780">
        <v>0</v>
      </c>
      <c r="L12780">
        <v>534</v>
      </c>
      <c r="N12780" cm="1">
        <f t="array" ref="N12780">SUMPRODUCT(C12780:K12780,TRANSPOSE(('Derivation of PM - 8 Factors'!$Q$32:$Q$40)))+'Derivation of PM - 8 Factors'!$Q$31</f>
        <v>0.66854381821276843</v>
      </c>
      <c r="O12780" cm="1">
        <f t="array" ref="O12780">SUMPRODUCT(C12780:L12780,TRANSPOSE('Derivation of PM - 8 Fact+FICO'!$S$30:$S$39))+Predictions!$S$37</f>
        <v>0.74348846731988583</v>
      </c>
      <c r="P12780">
        <f>(L12780*'Derivation of PM - FICO ONLY'!$L$30)+'Derivation of PM - FICO ONLY'!$L$29</f>
        <v>0.16315678473185113</v>
      </c>
      <c r="Q12780">
        <f>'Derivation of PM - 6 Fact'!$AN$34+('Derivation of PM - 6 Fact'!$AN$35*Predictions!C12780)+('Derivation of PM - 6 Fact'!$AN$36*Predictions!E12780)+('Derivation of PM - 6 Fact'!$AN$37*Predictions!F12780)+('Derivation of PM - 6 Fact'!$AN$38*Predictions!G12780)+('Derivation of PM - 6 Fact'!$AN$39*Predictions!H12780)+('Derivation of PM - 6 Fact'!$AN$40*Predictions!L12780)</f>
        <v>0.65556736073389532</v>
      </c>
      <c r="U12780">
        <f t="shared" si="797"/>
        <v>1</v>
      </c>
      <c r="V12780">
        <f t="shared" si="798"/>
        <v>1</v>
      </c>
      <c r="W12780">
        <f t="shared" si="799"/>
        <v>0</v>
      </c>
      <c r="X12780">
        <f t="shared" si="800"/>
        <v>1</v>
      </c>
    </row>
    <row r="12781" spans="1:24" x14ac:dyDescent="0.3">
      <c r="A12781" t="s">
        <v>2</v>
      </c>
      <c r="B12781">
        <v>30771</v>
      </c>
      <c r="C12781">
        <v>3</v>
      </c>
      <c r="D12781">
        <v>57</v>
      </c>
      <c r="E12781">
        <v>-83</v>
      </c>
      <c r="F12781">
        <v>46</v>
      </c>
      <c r="G12781">
        <v>68</v>
      </c>
      <c r="H12781">
        <v>59</v>
      </c>
      <c r="I12781">
        <v>16</v>
      </c>
      <c r="J12781">
        <v>20</v>
      </c>
      <c r="K12781">
        <v>0</v>
      </c>
      <c r="L12781">
        <v>449</v>
      </c>
      <c r="N12781" cm="1">
        <f t="array" ref="N12781">SUMPRODUCT(C12781:K12781,TRANSPOSE(('Derivation of PM - 8 Factors'!$Q$32:$Q$40)))+'Derivation of PM - 8 Factors'!$Q$31</f>
        <v>0.618270109688143</v>
      </c>
      <c r="O12781" cm="1">
        <f t="array" ref="O12781">SUMPRODUCT(C12781:L12781,TRANSPOSE('Derivation of PM - 8 Fact+FICO'!$S$30:$S$39))+Predictions!$S$37</f>
        <v>0.687646159617472</v>
      </c>
      <c r="P12781">
        <f>(L12781*'Derivation of PM - FICO ONLY'!$L$30)+'Derivation of PM - FICO ONLY'!$L$29</f>
        <v>-0.15840986775174115</v>
      </c>
      <c r="Q12781">
        <f>'Derivation of PM - 6 Fact'!$AN$34+('Derivation of PM - 6 Fact'!$AN$35*Predictions!C12781)+('Derivation of PM - 6 Fact'!$AN$36*Predictions!E12781)+('Derivation of PM - 6 Fact'!$AN$37*Predictions!F12781)+('Derivation of PM - 6 Fact'!$AN$38*Predictions!G12781)+('Derivation of PM - 6 Fact'!$AN$39*Predictions!H12781)+('Derivation of PM - 6 Fact'!$AN$40*Predictions!L12781)</f>
        <v>0.55142358485848353</v>
      </c>
      <c r="U12781">
        <f t="shared" si="797"/>
        <v>1</v>
      </c>
      <c r="V12781">
        <f t="shared" si="798"/>
        <v>1</v>
      </c>
      <c r="W12781">
        <f t="shared" si="799"/>
        <v>0</v>
      </c>
      <c r="X12781">
        <f t="shared" si="800"/>
        <v>1</v>
      </c>
    </row>
    <row r="12782" spans="1:24" x14ac:dyDescent="0.3">
      <c r="A12782" t="s">
        <v>2</v>
      </c>
      <c r="B12782">
        <v>30772</v>
      </c>
      <c r="C12782">
        <v>7</v>
      </c>
      <c r="D12782">
        <v>85</v>
      </c>
      <c r="E12782">
        <v>307</v>
      </c>
      <c r="F12782">
        <v>36</v>
      </c>
      <c r="G12782">
        <v>99</v>
      </c>
      <c r="H12782">
        <v>75</v>
      </c>
      <c r="I12782">
        <v>3</v>
      </c>
      <c r="J12782">
        <v>8</v>
      </c>
      <c r="K12782">
        <v>0</v>
      </c>
      <c r="L12782">
        <v>682</v>
      </c>
      <c r="N12782" cm="1">
        <f t="array" ref="N12782">SUMPRODUCT(C12782:K12782,TRANSPOSE(('Derivation of PM - 8 Factors'!$Q$32:$Q$40)))+'Derivation of PM - 8 Factors'!$Q$31</f>
        <v>0.79960205991040034</v>
      </c>
      <c r="O12782" cm="1">
        <f t="array" ref="O12782">SUMPRODUCT(C12782:L12782,TRANSPOSE('Derivation of PM - 8 Fact+FICO'!$S$30:$S$39))+Predictions!$S$37</f>
        <v>0.87462776327376801</v>
      </c>
      <c r="P12782">
        <f>(L12782*'Derivation of PM - FICO ONLY'!$L$30)+'Derivation of PM - FICO ONLY'!$L$29</f>
        <v>0.72306107376210593</v>
      </c>
      <c r="Q12782">
        <f>'Derivation of PM - 6 Fact'!$AN$34+('Derivation of PM - 6 Fact'!$AN$35*Predictions!C12782)+('Derivation of PM - 6 Fact'!$AN$36*Predictions!E12782)+('Derivation of PM - 6 Fact'!$AN$37*Predictions!F12782)+('Derivation of PM - 6 Fact'!$AN$38*Predictions!G12782)+('Derivation of PM - 6 Fact'!$AN$39*Predictions!H12782)+('Derivation of PM - 6 Fact'!$AN$40*Predictions!L12782)</f>
        <v>0.82450417625899464</v>
      </c>
      <c r="U12782">
        <f t="shared" si="797"/>
        <v>1</v>
      </c>
      <c r="V12782">
        <f t="shared" si="798"/>
        <v>1</v>
      </c>
      <c r="W12782">
        <f t="shared" si="799"/>
        <v>1</v>
      </c>
      <c r="X12782">
        <f t="shared" si="800"/>
        <v>1</v>
      </c>
    </row>
    <row r="12783" spans="1:24" x14ac:dyDescent="0.3">
      <c r="A12783" t="s">
        <v>2</v>
      </c>
      <c r="B12783">
        <v>30773</v>
      </c>
      <c r="C12783">
        <v>6</v>
      </c>
      <c r="D12783">
        <v>0</v>
      </c>
      <c r="E12783">
        <v>-91</v>
      </c>
      <c r="F12783">
        <v>55</v>
      </c>
      <c r="G12783">
        <v>106</v>
      </c>
      <c r="H12783">
        <v>105</v>
      </c>
      <c r="I12783">
        <v>13</v>
      </c>
      <c r="J12783">
        <v>19</v>
      </c>
      <c r="K12783">
        <v>0</v>
      </c>
      <c r="L12783">
        <v>490</v>
      </c>
      <c r="N12783" cm="1">
        <f t="array" ref="N12783">SUMPRODUCT(C12783:K12783,TRANSPOSE(('Derivation of PM - 8 Factors'!$Q$32:$Q$40)))+'Derivation of PM - 8 Factors'!$Q$31</f>
        <v>0.7595328107573518</v>
      </c>
      <c r="O12783" cm="1">
        <f t="array" ref="O12783">SUMPRODUCT(C12783:L12783,TRANSPOSE('Derivation of PM - 8 Fact+FICO'!$S$30:$S$39))+Predictions!$S$37</f>
        <v>0.83161760055252354</v>
      </c>
      <c r="P12783">
        <f>(L12783*'Derivation of PM - FICO ONLY'!$L$30)+'Derivation of PM - FICO ONLY'!$L$29</f>
        <v>-3.3012471420084122E-3</v>
      </c>
      <c r="Q12783">
        <f>'Derivation of PM - 6 Fact'!$AN$34+('Derivation of PM - 6 Fact'!$AN$35*Predictions!C12783)+('Derivation of PM - 6 Fact'!$AN$36*Predictions!E12783)+('Derivation of PM - 6 Fact'!$AN$37*Predictions!F12783)+('Derivation of PM - 6 Fact'!$AN$38*Predictions!G12783)+('Derivation of PM - 6 Fact'!$AN$39*Predictions!H12783)+('Derivation of PM - 6 Fact'!$AN$40*Predictions!L12783)</f>
        <v>0.69720797534653989</v>
      </c>
      <c r="U12783">
        <f t="shared" si="797"/>
        <v>1</v>
      </c>
      <c r="V12783">
        <f t="shared" si="798"/>
        <v>1</v>
      </c>
      <c r="W12783">
        <f t="shared" si="799"/>
        <v>0</v>
      </c>
      <c r="X12783">
        <f t="shared" si="800"/>
        <v>1</v>
      </c>
    </row>
    <row r="12784" spans="1:24" x14ac:dyDescent="0.3">
      <c r="A12784" t="s">
        <v>2</v>
      </c>
      <c r="B12784">
        <v>30774</v>
      </c>
      <c r="C12784">
        <v>6</v>
      </c>
      <c r="D12784">
        <v>72</v>
      </c>
      <c r="E12784">
        <v>-84</v>
      </c>
      <c r="F12784">
        <v>80</v>
      </c>
      <c r="G12784">
        <v>153</v>
      </c>
      <c r="H12784">
        <v>114</v>
      </c>
      <c r="I12784">
        <v>2</v>
      </c>
      <c r="J12784">
        <v>5</v>
      </c>
      <c r="K12784">
        <v>1</v>
      </c>
      <c r="L12784">
        <v>646</v>
      </c>
      <c r="N12784" cm="1">
        <f t="array" ref="N12784">SUMPRODUCT(C12784:K12784,TRANSPOSE(('Derivation of PM - 8 Factors'!$Q$32:$Q$40)))+'Derivation of PM - 8 Factors'!$Q$31</f>
        <v>0.74224273774293525</v>
      </c>
      <c r="O12784" cm="1">
        <f t="array" ref="O12784">SUMPRODUCT(C12784:L12784,TRANSPOSE('Derivation of PM - 8 Fact+FICO'!$S$30:$S$39))+Predictions!$S$37</f>
        <v>0.8190724889759553</v>
      </c>
      <c r="P12784">
        <f>(L12784*'Derivation of PM - FICO ONLY'!$L$30)+'Derivation of PM - FICO ONLY'!$L$29</f>
        <v>0.58686813859258469</v>
      </c>
      <c r="Q12784">
        <f>'Derivation of PM - 6 Fact'!$AN$34+('Derivation of PM - 6 Fact'!$AN$35*Predictions!C12784)+('Derivation of PM - 6 Fact'!$AN$36*Predictions!E12784)+('Derivation of PM - 6 Fact'!$AN$37*Predictions!F12784)+('Derivation of PM - 6 Fact'!$AN$38*Predictions!G12784)+('Derivation of PM - 6 Fact'!$AN$39*Predictions!H12784)+('Derivation of PM - 6 Fact'!$AN$40*Predictions!L12784)</f>
        <v>0.84083282961546812</v>
      </c>
      <c r="U12784">
        <f t="shared" si="797"/>
        <v>1</v>
      </c>
      <c r="V12784">
        <f t="shared" si="798"/>
        <v>1</v>
      </c>
      <c r="W12784">
        <f t="shared" si="799"/>
        <v>1</v>
      </c>
      <c r="X12784">
        <f t="shared" si="800"/>
        <v>1</v>
      </c>
    </row>
    <row r="12785" spans="1:24" x14ac:dyDescent="0.3">
      <c r="A12785" t="s">
        <v>2</v>
      </c>
      <c r="B12785">
        <v>30775</v>
      </c>
      <c r="C12785">
        <v>2</v>
      </c>
      <c r="D12785">
        <v>92</v>
      </c>
      <c r="E12785">
        <v>-197</v>
      </c>
      <c r="F12785">
        <v>41</v>
      </c>
      <c r="G12785">
        <v>46</v>
      </c>
      <c r="H12785">
        <v>41</v>
      </c>
      <c r="I12785">
        <v>13</v>
      </c>
      <c r="J12785">
        <v>20</v>
      </c>
      <c r="K12785">
        <v>0</v>
      </c>
      <c r="L12785">
        <v>403</v>
      </c>
      <c r="N12785" cm="1">
        <f t="array" ref="N12785">SUMPRODUCT(C12785:K12785,TRANSPOSE(('Derivation of PM - 8 Factors'!$Q$32:$Q$40)))+'Derivation of PM - 8 Factors'!$Q$31</f>
        <v>0.57785797768576341</v>
      </c>
      <c r="O12785" cm="1">
        <f t="array" ref="O12785">SUMPRODUCT(C12785:L12785,TRANSPOSE('Derivation of PM - 8 Fact+FICO'!$S$30:$S$39))+Predictions!$S$37</f>
        <v>0.64657297729875507</v>
      </c>
      <c r="P12785">
        <f>(L12785*'Derivation of PM - FICO ONLY'!$L$30)+'Derivation of PM - FICO ONLY'!$L$29</f>
        <v>-0.33243417380168538</v>
      </c>
      <c r="Q12785">
        <f>'Derivation of PM - 6 Fact'!$AN$34+('Derivation of PM - 6 Fact'!$AN$35*Predictions!C12785)+('Derivation of PM - 6 Fact'!$AN$36*Predictions!E12785)+('Derivation of PM - 6 Fact'!$AN$37*Predictions!F12785)+('Derivation of PM - 6 Fact'!$AN$38*Predictions!G12785)+('Derivation of PM - 6 Fact'!$AN$39*Predictions!H12785)+('Derivation of PM - 6 Fact'!$AN$40*Predictions!L12785)</f>
        <v>0.51685811962749406</v>
      </c>
      <c r="U12785">
        <f t="shared" si="797"/>
        <v>1</v>
      </c>
      <c r="V12785">
        <f t="shared" si="798"/>
        <v>1</v>
      </c>
      <c r="W12785">
        <f t="shared" si="799"/>
        <v>0</v>
      </c>
      <c r="X12785">
        <f t="shared" si="800"/>
        <v>1</v>
      </c>
    </row>
    <row r="12786" spans="1:24" x14ac:dyDescent="0.3">
      <c r="A12786" t="s">
        <v>2</v>
      </c>
      <c r="B12786">
        <v>30776</v>
      </c>
      <c r="C12786">
        <v>8</v>
      </c>
      <c r="D12786">
        <v>97</v>
      </c>
      <c r="E12786">
        <v>357</v>
      </c>
      <c r="F12786">
        <v>93</v>
      </c>
      <c r="G12786">
        <v>203</v>
      </c>
      <c r="H12786">
        <v>121</v>
      </c>
      <c r="I12786">
        <v>8</v>
      </c>
      <c r="J12786">
        <v>9</v>
      </c>
      <c r="K12786">
        <v>0</v>
      </c>
      <c r="L12786">
        <v>679</v>
      </c>
      <c r="N12786" cm="1">
        <f t="array" ref="N12786">SUMPRODUCT(C12786:K12786,TRANSPOSE(('Derivation of PM - 8 Factors'!$Q$32:$Q$40)))+'Derivation of PM - 8 Factors'!$Q$31</f>
        <v>1.1298894068176271</v>
      </c>
      <c r="O12786" cm="1">
        <f t="array" ref="O12786">SUMPRODUCT(C12786:L12786,TRANSPOSE('Derivation of PM - 8 Fact+FICO'!$S$30:$S$39))+Predictions!$S$37</f>
        <v>1.1999904403010828</v>
      </c>
      <c r="P12786">
        <f>(L12786*'Derivation of PM - FICO ONLY'!$L$30)+'Derivation of PM - FICO ONLY'!$L$29</f>
        <v>0.71171166249797913</v>
      </c>
      <c r="Q12786">
        <f>'Derivation of PM - 6 Fact'!$AN$34+('Derivation of PM - 6 Fact'!$AN$35*Predictions!C12786)+('Derivation of PM - 6 Fact'!$AN$36*Predictions!E12786)+('Derivation of PM - 6 Fact'!$AN$37*Predictions!F12786)+('Derivation of PM - 6 Fact'!$AN$38*Predictions!G12786)+('Derivation of PM - 6 Fact'!$AN$39*Predictions!H12786)+('Derivation of PM - 6 Fact'!$AN$40*Predictions!L12786)</f>
        <v>1.1538066160262157</v>
      </c>
      <c r="U12786">
        <f t="shared" si="797"/>
        <v>1</v>
      </c>
      <c r="V12786">
        <f t="shared" si="798"/>
        <v>1</v>
      </c>
      <c r="W12786">
        <f t="shared" si="799"/>
        <v>1</v>
      </c>
      <c r="X12786">
        <f t="shared" si="800"/>
        <v>1</v>
      </c>
    </row>
    <row r="12787" spans="1:24" x14ac:dyDescent="0.3">
      <c r="A12787" t="s">
        <v>2</v>
      </c>
      <c r="B12787">
        <v>30777</v>
      </c>
      <c r="C12787">
        <v>8</v>
      </c>
      <c r="D12787">
        <v>0</v>
      </c>
      <c r="E12787">
        <v>429</v>
      </c>
      <c r="F12787">
        <v>86</v>
      </c>
      <c r="G12787">
        <v>203</v>
      </c>
      <c r="H12787">
        <v>108</v>
      </c>
      <c r="I12787">
        <v>7</v>
      </c>
      <c r="J12787">
        <v>17</v>
      </c>
      <c r="K12787">
        <v>0</v>
      </c>
      <c r="L12787">
        <v>850</v>
      </c>
      <c r="N12787" cm="1">
        <f t="array" ref="N12787">SUMPRODUCT(C12787:K12787,TRANSPOSE(('Derivation of PM - 8 Factors'!$Q$32:$Q$40)))+'Derivation of PM - 8 Factors'!$Q$31</f>
        <v>1.1631546725314241</v>
      </c>
      <c r="O12787" cm="1">
        <f t="array" ref="O12787">SUMPRODUCT(C12787:L12787,TRANSPOSE('Derivation of PM - 8 Fact+FICO'!$S$30:$S$39))+Predictions!$S$37</f>
        <v>1.239679460680017</v>
      </c>
      <c r="P12787">
        <f>(L12787*'Derivation of PM - FICO ONLY'!$L$30)+'Derivation of PM - FICO ONLY'!$L$29</f>
        <v>1.3586281045532063</v>
      </c>
      <c r="Q12787">
        <f>'Derivation of PM - 6 Fact'!$AN$34+('Derivation of PM - 6 Fact'!$AN$35*Predictions!C12787)+('Derivation of PM - 6 Fact'!$AN$36*Predictions!E12787)+('Derivation of PM - 6 Fact'!$AN$37*Predictions!F12787)+('Derivation of PM - 6 Fact'!$AN$38*Predictions!G12787)+('Derivation of PM - 6 Fact'!$AN$39*Predictions!H12787)+('Derivation of PM - 6 Fact'!$AN$40*Predictions!L12787)</f>
        <v>1.1315185512332531</v>
      </c>
      <c r="U12787">
        <f t="shared" si="797"/>
        <v>1</v>
      </c>
      <c r="V12787">
        <f t="shared" si="798"/>
        <v>1</v>
      </c>
      <c r="W12787">
        <f t="shared" si="799"/>
        <v>1</v>
      </c>
      <c r="X12787">
        <f t="shared" si="800"/>
        <v>1</v>
      </c>
    </row>
    <row r="12788" spans="1:24" x14ac:dyDescent="0.3">
      <c r="A12788" t="s">
        <v>2</v>
      </c>
      <c r="B12788">
        <v>30778</v>
      </c>
      <c r="C12788">
        <v>4</v>
      </c>
      <c r="D12788">
        <v>54</v>
      </c>
      <c r="E12788">
        <v>-150</v>
      </c>
      <c r="F12788">
        <v>18</v>
      </c>
      <c r="G12788">
        <v>42</v>
      </c>
      <c r="H12788">
        <v>47</v>
      </c>
      <c r="I12788">
        <v>3</v>
      </c>
      <c r="J12788">
        <v>11</v>
      </c>
      <c r="K12788">
        <v>1</v>
      </c>
      <c r="L12788">
        <v>481</v>
      </c>
      <c r="N12788" cm="1">
        <f t="array" ref="N12788">SUMPRODUCT(C12788:K12788,TRANSPOSE(('Derivation of PM - 8 Factors'!$Q$32:$Q$40)))+'Derivation of PM - 8 Factors'!$Q$31</f>
        <v>0.37771430042714105</v>
      </c>
      <c r="O12788" cm="1">
        <f t="array" ref="O12788">SUMPRODUCT(C12788:L12788,TRANSPOSE('Derivation of PM - 8 Fact+FICO'!$S$30:$S$39))+Predictions!$S$37</f>
        <v>0.45044991171723081</v>
      </c>
      <c r="P12788">
        <f>(L12788*'Derivation of PM - FICO ONLY'!$L$30)+'Derivation of PM - FICO ONLY'!$L$29</f>
        <v>-3.7349480934388835E-2</v>
      </c>
      <c r="Q12788">
        <f>'Derivation of PM - 6 Fact'!$AN$34+('Derivation of PM - 6 Fact'!$AN$35*Predictions!C12788)+('Derivation of PM - 6 Fact'!$AN$36*Predictions!E12788)+('Derivation of PM - 6 Fact'!$AN$37*Predictions!F12788)+('Derivation of PM - 6 Fact'!$AN$38*Predictions!G12788)+('Derivation of PM - 6 Fact'!$AN$39*Predictions!H12788)+('Derivation of PM - 6 Fact'!$AN$40*Predictions!L12788)</f>
        <v>0.4216155501477708</v>
      </c>
      <c r="U12788">
        <f t="shared" si="797"/>
        <v>0</v>
      </c>
      <c r="V12788">
        <f t="shared" si="798"/>
        <v>0</v>
      </c>
      <c r="W12788">
        <f t="shared" si="799"/>
        <v>0</v>
      </c>
      <c r="X12788">
        <f t="shared" si="800"/>
        <v>0</v>
      </c>
    </row>
    <row r="12789" spans="1:24" x14ac:dyDescent="0.3">
      <c r="A12789" t="s">
        <v>2</v>
      </c>
      <c r="B12789">
        <v>30779</v>
      </c>
      <c r="C12789">
        <v>6</v>
      </c>
      <c r="D12789">
        <v>0</v>
      </c>
      <c r="E12789">
        <v>-160</v>
      </c>
      <c r="F12789">
        <v>86</v>
      </c>
      <c r="G12789">
        <v>151</v>
      </c>
      <c r="H12789">
        <v>130</v>
      </c>
      <c r="I12789">
        <v>17</v>
      </c>
      <c r="J12789">
        <v>20</v>
      </c>
      <c r="K12789">
        <v>1</v>
      </c>
      <c r="L12789">
        <v>589</v>
      </c>
      <c r="N12789" cm="1">
        <f t="array" ref="N12789">SUMPRODUCT(C12789:K12789,TRANSPOSE(('Derivation of PM - 8 Factors'!$Q$32:$Q$40)))+'Derivation of PM - 8 Factors'!$Q$31</f>
        <v>0.85378225192575652</v>
      </c>
      <c r="O12789" cm="1">
        <f t="array" ref="O12789">SUMPRODUCT(C12789:L12789,TRANSPOSE('Derivation of PM - 8 Fact+FICO'!$S$30:$S$39))+Predictions!$S$37</f>
        <v>0.93010534834258596</v>
      </c>
      <c r="P12789">
        <f>(L12789*'Derivation of PM - FICO ONLY'!$L$30)+'Derivation of PM - FICO ONLY'!$L$29</f>
        <v>0.37122932457417579</v>
      </c>
      <c r="Q12789">
        <f>'Derivation of PM - 6 Fact'!$AN$34+('Derivation of PM - 6 Fact'!$AN$35*Predictions!C12789)+('Derivation of PM - 6 Fact'!$AN$36*Predictions!E12789)+('Derivation of PM - 6 Fact'!$AN$37*Predictions!F12789)+('Derivation of PM - 6 Fact'!$AN$38*Predictions!G12789)+('Derivation of PM - 6 Fact'!$AN$39*Predictions!H12789)+('Derivation of PM - 6 Fact'!$AN$40*Predictions!L12789)</f>
        <v>0.84114027181791728</v>
      </c>
      <c r="U12789">
        <f t="shared" si="797"/>
        <v>1</v>
      </c>
      <c r="V12789">
        <f t="shared" si="798"/>
        <v>1</v>
      </c>
      <c r="W12789">
        <f t="shared" si="799"/>
        <v>0</v>
      </c>
      <c r="X12789">
        <f t="shared" si="800"/>
        <v>1</v>
      </c>
    </row>
    <row r="12790" spans="1:24" x14ac:dyDescent="0.3">
      <c r="A12790" t="s">
        <v>2</v>
      </c>
      <c r="B12790">
        <v>30780</v>
      </c>
      <c r="C12790">
        <v>9</v>
      </c>
      <c r="D12790">
        <v>50</v>
      </c>
      <c r="E12790">
        <v>524</v>
      </c>
      <c r="F12790">
        <v>4</v>
      </c>
      <c r="G12790">
        <v>57</v>
      </c>
      <c r="H12790">
        <v>62</v>
      </c>
      <c r="I12790">
        <v>17</v>
      </c>
      <c r="J12790">
        <v>18</v>
      </c>
      <c r="K12790">
        <v>1</v>
      </c>
      <c r="L12790">
        <v>619</v>
      </c>
      <c r="N12790" cm="1">
        <f t="array" ref="N12790">SUMPRODUCT(C12790:K12790,TRANSPOSE(('Derivation of PM - 8 Factors'!$Q$32:$Q$40)))+'Derivation of PM - 8 Factors'!$Q$31</f>
        <v>0.93262237684752658</v>
      </c>
      <c r="O12790" cm="1">
        <f t="array" ref="O12790">SUMPRODUCT(C12790:L12790,TRANSPOSE('Derivation of PM - 8 Fact+FICO'!$S$30:$S$39))+Predictions!$S$37</f>
        <v>1.0043025215560086</v>
      </c>
      <c r="P12790">
        <f>(L12790*'Derivation of PM - FICO ONLY'!$L$30)+'Derivation of PM - FICO ONLY'!$L$29</f>
        <v>0.48472343721544342</v>
      </c>
      <c r="Q12790">
        <f>'Derivation of PM - 6 Fact'!$AN$34+('Derivation of PM - 6 Fact'!$AN$35*Predictions!C12790)+('Derivation of PM - 6 Fact'!$AN$36*Predictions!E12790)+('Derivation of PM - 6 Fact'!$AN$37*Predictions!F12790)+('Derivation of PM - 6 Fact'!$AN$38*Predictions!G12790)+('Derivation of PM - 6 Fact'!$AN$39*Predictions!H12790)+('Derivation of PM - 6 Fact'!$AN$40*Predictions!L12790)</f>
        <v>0.92275920688840063</v>
      </c>
      <c r="U12790">
        <f t="shared" si="797"/>
        <v>1</v>
      </c>
      <c r="V12790">
        <f t="shared" si="798"/>
        <v>1</v>
      </c>
      <c r="W12790">
        <f t="shared" si="799"/>
        <v>0</v>
      </c>
      <c r="X12790">
        <f t="shared" si="800"/>
        <v>1</v>
      </c>
    </row>
    <row r="12791" spans="1:24" x14ac:dyDescent="0.3">
      <c r="A12791" t="s">
        <v>2</v>
      </c>
      <c r="B12791">
        <v>30781</v>
      </c>
      <c r="C12791">
        <v>2</v>
      </c>
      <c r="D12791">
        <v>21</v>
      </c>
      <c r="E12791">
        <v>75</v>
      </c>
      <c r="F12791">
        <v>15</v>
      </c>
      <c r="G12791">
        <v>27</v>
      </c>
      <c r="H12791">
        <v>25</v>
      </c>
      <c r="I12791">
        <v>6</v>
      </c>
      <c r="J12791">
        <v>10</v>
      </c>
      <c r="K12791">
        <v>0</v>
      </c>
      <c r="L12791">
        <v>499</v>
      </c>
      <c r="N12791" cm="1">
        <f t="array" ref="N12791">SUMPRODUCT(C12791:K12791,TRANSPOSE(('Derivation of PM - 8 Factors'!$Q$32:$Q$40)))+'Derivation of PM - 8 Factors'!$Q$31</f>
        <v>0.31120151139566543</v>
      </c>
      <c r="O12791" cm="1">
        <f t="array" ref="O12791">SUMPRODUCT(C12791:L12791,TRANSPOSE('Derivation of PM - 8 Fact+FICO'!$S$30:$S$39))+Predictions!$S$37</f>
        <v>0.38162727925625006</v>
      </c>
      <c r="P12791">
        <f>(L12791*'Derivation of PM - FICO ONLY'!$L$30)+'Derivation of PM - FICO ONLY'!$L$29</f>
        <v>3.074698665037201E-2</v>
      </c>
      <c r="Q12791">
        <f>'Derivation of PM - 6 Fact'!$AN$34+('Derivation of PM - 6 Fact'!$AN$35*Predictions!C12791)+('Derivation of PM - 6 Fact'!$AN$36*Predictions!E12791)+('Derivation of PM - 6 Fact'!$AN$37*Predictions!F12791)+('Derivation of PM - 6 Fact'!$AN$38*Predictions!G12791)+('Derivation of PM - 6 Fact'!$AN$39*Predictions!H12791)+('Derivation of PM - 6 Fact'!$AN$40*Predictions!L12791)</f>
        <v>0.29955438751063818</v>
      </c>
      <c r="U12791">
        <f t="shared" si="797"/>
        <v>0</v>
      </c>
      <c r="V12791">
        <f t="shared" si="798"/>
        <v>0</v>
      </c>
      <c r="W12791">
        <f t="shared" si="799"/>
        <v>0</v>
      </c>
      <c r="X12791">
        <f t="shared" si="800"/>
        <v>0</v>
      </c>
    </row>
    <row r="12792" spans="1:24" x14ac:dyDescent="0.3">
      <c r="A12792" t="s">
        <v>2</v>
      </c>
      <c r="B12792">
        <v>30782</v>
      </c>
      <c r="C12792">
        <v>5</v>
      </c>
      <c r="D12792">
        <v>33</v>
      </c>
      <c r="E12792">
        <v>-69</v>
      </c>
      <c r="F12792">
        <v>7</v>
      </c>
      <c r="G12792">
        <v>40</v>
      </c>
      <c r="H12792">
        <v>40</v>
      </c>
      <c r="I12792">
        <v>5</v>
      </c>
      <c r="J12792">
        <v>15</v>
      </c>
      <c r="K12792">
        <v>0</v>
      </c>
      <c r="L12792">
        <v>537</v>
      </c>
      <c r="N12792" cm="1">
        <f t="array" ref="N12792">SUMPRODUCT(C12792:K12792,TRANSPOSE(('Derivation of PM - 8 Factors'!$Q$32:$Q$40)))+'Derivation of PM - 8 Factors'!$Q$31</f>
        <v>0.49165690712071619</v>
      </c>
      <c r="O12792" cm="1">
        <f t="array" ref="O12792">SUMPRODUCT(C12792:L12792,TRANSPOSE('Derivation of PM - 8 Fact+FICO'!$S$30:$S$39))+Predictions!$S$37</f>
        <v>0.56574293147779786</v>
      </c>
      <c r="P12792">
        <f>(L12792*'Derivation of PM - FICO ONLY'!$L$30)+'Derivation of PM - FICO ONLY'!$L$29</f>
        <v>0.17450619599597794</v>
      </c>
      <c r="Q12792">
        <f>'Derivation of PM - 6 Fact'!$AN$34+('Derivation of PM - 6 Fact'!$AN$35*Predictions!C12792)+('Derivation of PM - 6 Fact'!$AN$36*Predictions!E12792)+('Derivation of PM - 6 Fact'!$AN$37*Predictions!F12792)+('Derivation of PM - 6 Fact'!$AN$38*Predictions!G12792)+('Derivation of PM - 6 Fact'!$AN$39*Predictions!H12792)+('Derivation of PM - 6 Fact'!$AN$40*Predictions!L12792)</f>
        <v>0.45932308748002637</v>
      </c>
      <c r="U12792">
        <f t="shared" si="797"/>
        <v>0</v>
      </c>
      <c r="V12792">
        <f t="shared" si="798"/>
        <v>1</v>
      </c>
      <c r="W12792">
        <f t="shared" si="799"/>
        <v>0</v>
      </c>
      <c r="X12792">
        <f t="shared" si="800"/>
        <v>0</v>
      </c>
    </row>
    <row r="12793" spans="1:24" x14ac:dyDescent="0.3">
      <c r="A12793" t="s">
        <v>2</v>
      </c>
      <c r="B12793">
        <v>30783</v>
      </c>
      <c r="C12793">
        <v>6</v>
      </c>
      <c r="D12793">
        <v>4</v>
      </c>
      <c r="E12793">
        <v>23</v>
      </c>
      <c r="F12793">
        <v>9</v>
      </c>
      <c r="G12793">
        <v>45</v>
      </c>
      <c r="H12793">
        <v>27</v>
      </c>
      <c r="I12793">
        <v>7</v>
      </c>
      <c r="J12793">
        <v>9</v>
      </c>
      <c r="K12793">
        <v>1</v>
      </c>
      <c r="L12793">
        <v>519</v>
      </c>
      <c r="N12793" cm="1">
        <f t="array" ref="N12793">SUMPRODUCT(C12793:K12793,TRANSPOSE(('Derivation of PM - 8 Factors'!$Q$32:$Q$40)))+'Derivation of PM - 8 Factors'!$Q$31</f>
        <v>0.69238425368838263</v>
      </c>
      <c r="O12793" cm="1">
        <f t="array" ref="O12793">SUMPRODUCT(C12793:L12793,TRANSPOSE('Derivation of PM - 8 Fact+FICO'!$S$30:$S$39))+Predictions!$S$37</f>
        <v>0.76330670657713395</v>
      </c>
      <c r="P12793">
        <f>(L12793*'Derivation of PM - FICO ONLY'!$L$30)+'Derivation of PM - FICO ONLY'!$L$29</f>
        <v>0.1064097284112171</v>
      </c>
      <c r="Q12793">
        <f>'Derivation of PM - 6 Fact'!$AN$34+('Derivation of PM - 6 Fact'!$AN$35*Predictions!C12793)+('Derivation of PM - 6 Fact'!$AN$36*Predictions!E12793)+('Derivation of PM - 6 Fact'!$AN$37*Predictions!F12793)+('Derivation of PM - 6 Fact'!$AN$38*Predictions!G12793)+('Derivation of PM - 6 Fact'!$AN$39*Predictions!H12793)+('Derivation of PM - 6 Fact'!$AN$40*Predictions!L12793)</f>
        <v>0.73398633235316957</v>
      </c>
      <c r="U12793">
        <f t="shared" si="797"/>
        <v>1</v>
      </c>
      <c r="V12793">
        <f t="shared" si="798"/>
        <v>1</v>
      </c>
      <c r="W12793">
        <f t="shared" si="799"/>
        <v>0</v>
      </c>
      <c r="X12793">
        <f t="shared" si="800"/>
        <v>1</v>
      </c>
    </row>
    <row r="12794" spans="1:24" x14ac:dyDescent="0.3">
      <c r="A12794" t="s">
        <v>2</v>
      </c>
      <c r="B12794">
        <v>30784</v>
      </c>
      <c r="C12794">
        <v>2</v>
      </c>
      <c r="D12794">
        <v>0</v>
      </c>
      <c r="E12794">
        <v>-90</v>
      </c>
      <c r="F12794">
        <v>2</v>
      </c>
      <c r="G12794">
        <v>19</v>
      </c>
      <c r="H12794">
        <v>47</v>
      </c>
      <c r="I12794">
        <v>6</v>
      </c>
      <c r="J12794">
        <v>13</v>
      </c>
      <c r="K12794">
        <v>0</v>
      </c>
      <c r="L12794">
        <v>513</v>
      </c>
      <c r="N12794" cm="1">
        <f t="array" ref="N12794">SUMPRODUCT(C12794:K12794,TRANSPOSE(('Derivation of PM - 8 Factors'!$Q$32:$Q$40)))+'Derivation of PM - 8 Factors'!$Q$31</f>
        <v>-3.62392956735368E-2</v>
      </c>
      <c r="O12794" cm="1">
        <f t="array" ref="O12794">SUMPRODUCT(C12794:L12794,TRANSPOSE('Derivation of PM - 8 Fact+FICO'!$S$30:$S$39))+Predictions!$S$37</f>
        <v>3.9011143451195565E-2</v>
      </c>
      <c r="P12794">
        <f>(L12794*'Derivation of PM - FICO ONLY'!$L$30)+'Derivation of PM - FICO ONLY'!$L$29</f>
        <v>8.3710905882963704E-2</v>
      </c>
      <c r="Q12794">
        <f>'Derivation of PM - 6 Fact'!$AN$34+('Derivation of PM - 6 Fact'!$AN$35*Predictions!C12794)+('Derivation of PM - 6 Fact'!$AN$36*Predictions!E12794)+('Derivation of PM - 6 Fact'!$AN$37*Predictions!F12794)+('Derivation of PM - 6 Fact'!$AN$38*Predictions!G12794)+('Derivation of PM - 6 Fact'!$AN$39*Predictions!H12794)+('Derivation of PM - 6 Fact'!$AN$40*Predictions!L12794)</f>
        <v>-6.4748385780667772E-2</v>
      </c>
      <c r="U12794">
        <f t="shared" si="797"/>
        <v>0</v>
      </c>
      <c r="V12794">
        <f t="shared" si="798"/>
        <v>0</v>
      </c>
      <c r="W12794">
        <f t="shared" si="799"/>
        <v>0</v>
      </c>
      <c r="X12794">
        <f t="shared" si="800"/>
        <v>0</v>
      </c>
    </row>
    <row r="12795" spans="1:24" x14ac:dyDescent="0.3">
      <c r="A12795" t="s">
        <v>2</v>
      </c>
      <c r="B12795">
        <v>30785</v>
      </c>
      <c r="C12795">
        <v>1</v>
      </c>
      <c r="D12795">
        <v>56</v>
      </c>
      <c r="E12795">
        <v>-261</v>
      </c>
      <c r="F12795">
        <v>91</v>
      </c>
      <c r="G12795">
        <v>53</v>
      </c>
      <c r="H12795">
        <v>53</v>
      </c>
      <c r="I12795">
        <v>9</v>
      </c>
      <c r="J12795">
        <v>11</v>
      </c>
      <c r="K12795">
        <v>0</v>
      </c>
      <c r="L12795">
        <v>462</v>
      </c>
      <c r="N12795" cm="1">
        <f t="array" ref="N12795">SUMPRODUCT(C12795:K12795,TRANSPOSE(('Derivation of PM - 8 Factors'!$Q$32:$Q$40)))+'Derivation of PM - 8 Factors'!$Q$31</f>
        <v>1.1481781332418028</v>
      </c>
      <c r="O12795" cm="1">
        <f t="array" ref="O12795">SUMPRODUCT(C12795:L12795,TRANSPOSE('Derivation of PM - 8 Fact+FICO'!$S$30:$S$39))+Predictions!$S$37</f>
        <v>1.2208818478518459</v>
      </c>
      <c r="P12795">
        <f>(L12795*'Derivation of PM - FICO ONLY'!$L$30)+'Derivation of PM - FICO ONLY'!$L$29</f>
        <v>-0.1092290856071918</v>
      </c>
      <c r="Q12795">
        <f>'Derivation of PM - 6 Fact'!$AN$34+('Derivation of PM - 6 Fact'!$AN$35*Predictions!C12795)+('Derivation of PM - 6 Fact'!$AN$36*Predictions!E12795)+('Derivation of PM - 6 Fact'!$AN$37*Predictions!F12795)+('Derivation of PM - 6 Fact'!$AN$38*Predictions!G12795)+('Derivation of PM - 6 Fact'!$AN$39*Predictions!H12795)+('Derivation of PM - 6 Fact'!$AN$40*Predictions!L12795)</f>
        <v>1.1411587597754607</v>
      </c>
      <c r="U12795">
        <f t="shared" si="797"/>
        <v>1</v>
      </c>
      <c r="V12795">
        <f t="shared" si="798"/>
        <v>1</v>
      </c>
      <c r="W12795">
        <f t="shared" si="799"/>
        <v>0</v>
      </c>
      <c r="X12795">
        <f t="shared" si="800"/>
        <v>1</v>
      </c>
    </row>
    <row r="12796" spans="1:24" x14ac:dyDescent="0.3">
      <c r="A12796" t="s">
        <v>2</v>
      </c>
      <c r="B12796">
        <v>30786</v>
      </c>
      <c r="C12796">
        <v>2</v>
      </c>
      <c r="D12796">
        <v>0</v>
      </c>
      <c r="E12796">
        <v>-27</v>
      </c>
      <c r="F12796">
        <v>23</v>
      </c>
      <c r="G12796">
        <v>30</v>
      </c>
      <c r="H12796">
        <v>27</v>
      </c>
      <c r="I12796">
        <v>9</v>
      </c>
      <c r="J12796">
        <v>11</v>
      </c>
      <c r="K12796">
        <v>0</v>
      </c>
      <c r="L12796">
        <v>621</v>
      </c>
      <c r="N12796" cm="1">
        <f t="array" ref="N12796">SUMPRODUCT(C12796:K12796,TRANSPOSE(('Derivation of PM - 8 Factors'!$Q$32:$Q$40)))+'Derivation of PM - 8 Factors'!$Q$31</f>
        <v>0.42209174719060627</v>
      </c>
      <c r="O12796" cm="1">
        <f t="array" ref="O12796">SUMPRODUCT(C12796:L12796,TRANSPOSE('Derivation of PM - 8 Fact+FICO'!$S$30:$S$39))+Predictions!$S$37</f>
        <v>0.49958724191526793</v>
      </c>
      <c r="P12796">
        <f>(L12796*'Derivation of PM - FICO ONLY'!$L$30)+'Derivation of PM - FICO ONLY'!$L$29</f>
        <v>0.49228971139152811</v>
      </c>
      <c r="Q12796">
        <f>'Derivation of PM - 6 Fact'!$AN$34+('Derivation of PM - 6 Fact'!$AN$35*Predictions!C12796)+('Derivation of PM - 6 Fact'!$AN$36*Predictions!E12796)+('Derivation of PM - 6 Fact'!$AN$37*Predictions!F12796)+('Derivation of PM - 6 Fact'!$AN$38*Predictions!G12796)+('Derivation of PM - 6 Fact'!$AN$39*Predictions!H12796)+('Derivation of PM - 6 Fact'!$AN$40*Predictions!L12796)</f>
        <v>0.40662582710120115</v>
      </c>
      <c r="U12796">
        <f t="shared" si="797"/>
        <v>0</v>
      </c>
      <c r="V12796">
        <f t="shared" si="798"/>
        <v>0</v>
      </c>
      <c r="W12796">
        <f t="shared" si="799"/>
        <v>0</v>
      </c>
      <c r="X12796">
        <f t="shared" si="800"/>
        <v>0</v>
      </c>
    </row>
    <row r="12797" spans="1:24" x14ac:dyDescent="0.3">
      <c r="A12797" t="s">
        <v>2</v>
      </c>
      <c r="B12797">
        <v>30787</v>
      </c>
      <c r="C12797">
        <v>6</v>
      </c>
      <c r="D12797">
        <v>59</v>
      </c>
      <c r="E12797">
        <v>333</v>
      </c>
      <c r="F12797">
        <v>99</v>
      </c>
      <c r="G12797">
        <v>171</v>
      </c>
      <c r="H12797">
        <v>96</v>
      </c>
      <c r="I12797">
        <v>1</v>
      </c>
      <c r="J12797">
        <v>11</v>
      </c>
      <c r="K12797">
        <v>0</v>
      </c>
      <c r="L12797">
        <v>760</v>
      </c>
      <c r="N12797" cm="1">
        <f t="array" ref="N12797">SUMPRODUCT(C12797:K12797,TRANSPOSE(('Derivation of PM - 8 Factors'!$Q$32:$Q$40)))+'Derivation of PM - 8 Factors'!$Q$31</f>
        <v>1.264298512190992</v>
      </c>
      <c r="O12797" cm="1">
        <f t="array" ref="O12797">SUMPRODUCT(C12797:L12797,TRANSPOSE('Derivation of PM - 8 Fact+FICO'!$S$30:$S$39))+Predictions!$S$37</f>
        <v>1.3389936846841388</v>
      </c>
      <c r="P12797">
        <f>(L12797*'Derivation of PM - FICO ONLY'!$L$30)+'Derivation of PM - FICO ONLY'!$L$29</f>
        <v>1.0181457666294025</v>
      </c>
      <c r="Q12797">
        <f>'Derivation of PM - 6 Fact'!$AN$34+('Derivation of PM - 6 Fact'!$AN$35*Predictions!C12797)+('Derivation of PM - 6 Fact'!$AN$36*Predictions!E12797)+('Derivation of PM - 6 Fact'!$AN$37*Predictions!F12797)+('Derivation of PM - 6 Fact'!$AN$38*Predictions!G12797)+('Derivation of PM - 6 Fact'!$AN$39*Predictions!H12797)+('Derivation of PM - 6 Fact'!$AN$40*Predictions!L12797)</f>
        <v>1.2772536441242759</v>
      </c>
      <c r="U12797">
        <f t="shared" si="797"/>
        <v>1</v>
      </c>
      <c r="V12797">
        <f t="shared" si="798"/>
        <v>1</v>
      </c>
      <c r="W12797">
        <f t="shared" si="799"/>
        <v>1</v>
      </c>
      <c r="X12797">
        <f t="shared" si="800"/>
        <v>1</v>
      </c>
    </row>
    <row r="12798" spans="1:24" x14ac:dyDescent="0.3">
      <c r="A12798" t="s">
        <v>2</v>
      </c>
      <c r="B12798">
        <v>30788</v>
      </c>
      <c r="C12798">
        <v>2</v>
      </c>
      <c r="D12798">
        <v>43</v>
      </c>
      <c r="E12798">
        <v>-193</v>
      </c>
      <c r="F12798">
        <v>79</v>
      </c>
      <c r="G12798">
        <v>73</v>
      </c>
      <c r="H12798">
        <v>60</v>
      </c>
      <c r="I12798">
        <v>15</v>
      </c>
      <c r="J12798">
        <v>19</v>
      </c>
      <c r="K12798">
        <v>0</v>
      </c>
      <c r="L12798">
        <v>490</v>
      </c>
      <c r="N12798" cm="1">
        <f t="array" ref="N12798">SUMPRODUCT(C12798:K12798,TRANSPOSE(('Derivation of PM - 8 Factors'!$Q$32:$Q$40)))+'Derivation of PM - 8 Factors'!$Q$31</f>
        <v>0.9990480512721347</v>
      </c>
      <c r="O12798" cm="1">
        <f t="array" ref="O12798">SUMPRODUCT(C12798:L12798,TRANSPOSE('Derivation of PM - 8 Fact+FICO'!$S$30:$S$39))+Predictions!$S$37</f>
        <v>1.0713808338456292</v>
      </c>
      <c r="P12798">
        <f>(L12798*'Derivation of PM - FICO ONLY'!$L$30)+'Derivation of PM - FICO ONLY'!$L$29</f>
        <v>-3.3012471420084122E-3</v>
      </c>
      <c r="Q12798">
        <f>'Derivation of PM - 6 Fact'!$AN$34+('Derivation of PM - 6 Fact'!$AN$35*Predictions!C12798)+('Derivation of PM - 6 Fact'!$AN$36*Predictions!E12798)+('Derivation of PM - 6 Fact'!$AN$37*Predictions!F12798)+('Derivation of PM - 6 Fact'!$AN$38*Predictions!G12798)+('Derivation of PM - 6 Fact'!$AN$39*Predictions!H12798)+('Derivation of PM - 6 Fact'!$AN$40*Predictions!L12798)</f>
        <v>0.94056467595619719</v>
      </c>
      <c r="U12798">
        <f t="shared" si="797"/>
        <v>1</v>
      </c>
      <c r="V12798">
        <f t="shared" si="798"/>
        <v>1</v>
      </c>
      <c r="W12798">
        <f t="shared" si="799"/>
        <v>0</v>
      </c>
      <c r="X12798">
        <f t="shared" si="800"/>
        <v>1</v>
      </c>
    </row>
    <row r="12799" spans="1:24" x14ac:dyDescent="0.3">
      <c r="A12799" t="s">
        <v>2</v>
      </c>
      <c r="B12799">
        <v>30789</v>
      </c>
      <c r="C12799">
        <v>10</v>
      </c>
      <c r="D12799">
        <v>0</v>
      </c>
      <c r="E12799">
        <v>613</v>
      </c>
      <c r="F12799">
        <v>43</v>
      </c>
      <c r="G12799">
        <v>143</v>
      </c>
      <c r="H12799">
        <v>74</v>
      </c>
      <c r="I12799">
        <v>5</v>
      </c>
      <c r="J12799">
        <v>12</v>
      </c>
      <c r="K12799">
        <v>0</v>
      </c>
      <c r="L12799">
        <v>702</v>
      </c>
      <c r="N12799" cm="1">
        <f t="array" ref="N12799">SUMPRODUCT(C12799:K12799,TRANSPOSE(('Derivation of PM - 8 Factors'!$Q$32:$Q$40)))+'Derivation of PM - 8 Factors'!$Q$31</f>
        <v>1.276002940035156</v>
      </c>
      <c r="O12799" cm="1">
        <f t="array" ref="O12799">SUMPRODUCT(C12799:L12799,TRANSPOSE('Derivation of PM - 8 Fact+FICO'!$S$30:$S$39))+Predictions!$S$37</f>
        <v>1.3451104069807112</v>
      </c>
      <c r="P12799">
        <f>(L12799*'Derivation of PM - FICO ONLY'!$L$30)+'Derivation of PM - FICO ONLY'!$L$29</f>
        <v>0.79872381552295146</v>
      </c>
      <c r="Q12799">
        <f>'Derivation of PM - 6 Fact'!$AN$34+('Derivation of PM - 6 Fact'!$AN$35*Predictions!C12799)+('Derivation of PM - 6 Fact'!$AN$36*Predictions!E12799)+('Derivation of PM - 6 Fact'!$AN$37*Predictions!F12799)+('Derivation of PM - 6 Fact'!$AN$38*Predictions!G12799)+('Derivation of PM - 6 Fact'!$AN$39*Predictions!H12799)+('Derivation of PM - 6 Fact'!$AN$40*Predictions!L12799)</f>
        <v>1.2595481375700226</v>
      </c>
      <c r="U12799">
        <f t="shared" si="797"/>
        <v>1</v>
      </c>
      <c r="V12799">
        <f t="shared" si="798"/>
        <v>1</v>
      </c>
      <c r="W12799">
        <f t="shared" si="799"/>
        <v>1</v>
      </c>
      <c r="X12799">
        <f t="shared" si="800"/>
        <v>1</v>
      </c>
    </row>
    <row r="12800" spans="1:24" x14ac:dyDescent="0.3">
      <c r="A12800" t="s">
        <v>2</v>
      </c>
      <c r="B12800">
        <v>30790</v>
      </c>
      <c r="C12800">
        <v>3</v>
      </c>
      <c r="D12800">
        <v>18</v>
      </c>
      <c r="E12800">
        <v>203</v>
      </c>
      <c r="F12800">
        <v>9</v>
      </c>
      <c r="G12800">
        <v>32</v>
      </c>
      <c r="H12800">
        <v>41</v>
      </c>
      <c r="I12800">
        <v>1</v>
      </c>
      <c r="J12800">
        <v>6</v>
      </c>
      <c r="K12800">
        <v>1</v>
      </c>
      <c r="L12800">
        <v>562</v>
      </c>
      <c r="N12800" cm="1">
        <f t="array" ref="N12800">SUMPRODUCT(C12800:K12800,TRANSPOSE(('Derivation of PM - 8 Factors'!$Q$32:$Q$40)))+'Derivation of PM - 8 Factors'!$Q$31</f>
        <v>0.17814481269849045</v>
      </c>
      <c r="O12800" cm="1">
        <f t="array" ref="O12800">SUMPRODUCT(C12800:L12800,TRANSPOSE('Derivation of PM - 8 Fact+FICO'!$S$30:$S$39))+Predictions!$S$37</f>
        <v>0.2509908420005536</v>
      </c>
      <c r="P12800">
        <f>(L12800*'Derivation of PM - FICO ONLY'!$L$30)+'Derivation of PM - FICO ONLY'!$L$29</f>
        <v>0.26908462319703452</v>
      </c>
      <c r="Q12800">
        <f>'Derivation of PM - 6 Fact'!$AN$34+('Derivation of PM - 6 Fact'!$AN$35*Predictions!C12800)+('Derivation of PM - 6 Fact'!$AN$36*Predictions!E12800)+('Derivation of PM - 6 Fact'!$AN$37*Predictions!F12800)+('Derivation of PM - 6 Fact'!$AN$38*Predictions!G12800)+('Derivation of PM - 6 Fact'!$AN$39*Predictions!H12800)+('Derivation of PM - 6 Fact'!$AN$40*Predictions!L12800)</f>
        <v>0.24412715951566871</v>
      </c>
      <c r="U12800">
        <f t="shared" si="797"/>
        <v>0</v>
      </c>
      <c r="V12800">
        <f t="shared" si="798"/>
        <v>0</v>
      </c>
      <c r="W12800">
        <f t="shared" si="799"/>
        <v>0</v>
      </c>
      <c r="X12800">
        <f t="shared" si="800"/>
        <v>0</v>
      </c>
    </row>
    <row r="12801" spans="1:24" x14ac:dyDescent="0.3">
      <c r="A12801" t="s">
        <v>2</v>
      </c>
      <c r="B12801">
        <v>30791</v>
      </c>
      <c r="C12801">
        <v>2</v>
      </c>
      <c r="D12801">
        <v>0</v>
      </c>
      <c r="E12801">
        <v>165</v>
      </c>
      <c r="F12801">
        <v>40</v>
      </c>
      <c r="G12801">
        <v>49</v>
      </c>
      <c r="H12801">
        <v>52</v>
      </c>
      <c r="I12801">
        <v>17</v>
      </c>
      <c r="J12801">
        <v>19</v>
      </c>
      <c r="K12801">
        <v>0</v>
      </c>
      <c r="L12801">
        <v>490</v>
      </c>
      <c r="N12801" cm="1">
        <f t="array" ref="N12801">SUMPRODUCT(C12801:K12801,TRANSPOSE(('Derivation of PM - 8 Factors'!$Q$32:$Q$40)))+'Derivation of PM - 8 Factors'!$Q$31</f>
        <v>0.54267596009559882</v>
      </c>
      <c r="O12801" cm="1">
        <f t="array" ref="O12801">SUMPRODUCT(C12801:L12801,TRANSPOSE('Derivation of PM - 8 Fact+FICO'!$S$30:$S$39))+Predictions!$S$37</f>
        <v>0.61203185991913023</v>
      </c>
      <c r="P12801">
        <f>(L12801*'Derivation of PM - FICO ONLY'!$L$30)+'Derivation of PM - FICO ONLY'!$L$29</f>
        <v>-3.3012471420084122E-3</v>
      </c>
      <c r="Q12801">
        <f>'Derivation of PM - 6 Fact'!$AN$34+('Derivation of PM - 6 Fact'!$AN$35*Predictions!C12801)+('Derivation of PM - 6 Fact'!$AN$36*Predictions!E12801)+('Derivation of PM - 6 Fact'!$AN$37*Predictions!F12801)+('Derivation of PM - 6 Fact'!$AN$38*Predictions!G12801)+('Derivation of PM - 6 Fact'!$AN$39*Predictions!H12801)+('Derivation of PM - 6 Fact'!$AN$40*Predictions!L12801)</f>
        <v>0.46806445712162353</v>
      </c>
      <c r="U12801">
        <f t="shared" si="797"/>
        <v>1</v>
      </c>
      <c r="V12801">
        <f t="shared" si="798"/>
        <v>1</v>
      </c>
      <c r="W12801">
        <f t="shared" si="799"/>
        <v>0</v>
      </c>
      <c r="X12801">
        <f t="shared" si="800"/>
        <v>0</v>
      </c>
    </row>
    <row r="12802" spans="1:24" x14ac:dyDescent="0.3">
      <c r="A12802" t="s">
        <v>2</v>
      </c>
      <c r="B12802">
        <v>30792</v>
      </c>
      <c r="C12802">
        <v>2</v>
      </c>
      <c r="D12802">
        <v>82</v>
      </c>
      <c r="E12802">
        <v>-165</v>
      </c>
      <c r="F12802">
        <v>20</v>
      </c>
      <c r="G12802">
        <v>30</v>
      </c>
      <c r="H12802">
        <v>42</v>
      </c>
      <c r="I12802">
        <v>17</v>
      </c>
      <c r="J12802">
        <v>19</v>
      </c>
      <c r="K12802">
        <v>1</v>
      </c>
      <c r="L12802">
        <v>449</v>
      </c>
      <c r="N12802" cm="1">
        <f t="array" ref="N12802">SUMPRODUCT(C12802:K12802,TRANSPOSE(('Derivation of PM - 8 Factors'!$Q$32:$Q$40)))+'Derivation of PM - 8 Factors'!$Q$31</f>
        <v>0.23223039739818249</v>
      </c>
      <c r="O12802" cm="1">
        <f t="array" ref="O12802">SUMPRODUCT(C12802:L12802,TRANSPOSE('Derivation of PM - 8 Fact+FICO'!$S$30:$S$39))+Predictions!$S$37</f>
        <v>0.30416882111318005</v>
      </c>
      <c r="P12802">
        <f>(L12802*'Derivation of PM - FICO ONLY'!$L$30)+'Derivation of PM - FICO ONLY'!$L$29</f>
        <v>-0.15840986775174115</v>
      </c>
      <c r="Q12802">
        <f>'Derivation of PM - 6 Fact'!$AN$34+('Derivation of PM - 6 Fact'!$AN$35*Predictions!C12802)+('Derivation of PM - 6 Fact'!$AN$36*Predictions!E12802)+('Derivation of PM - 6 Fact'!$AN$37*Predictions!F12802)+('Derivation of PM - 6 Fact'!$AN$38*Predictions!G12802)+('Derivation of PM - 6 Fact'!$AN$39*Predictions!H12802)+('Derivation of PM - 6 Fact'!$AN$40*Predictions!L12802)</f>
        <v>0.22216003900552778</v>
      </c>
      <c r="U12802">
        <f t="shared" si="797"/>
        <v>0</v>
      </c>
      <c r="V12802">
        <f t="shared" si="798"/>
        <v>0</v>
      </c>
      <c r="W12802">
        <f t="shared" si="799"/>
        <v>0</v>
      </c>
      <c r="X12802">
        <f t="shared" si="800"/>
        <v>0</v>
      </c>
    </row>
    <row r="12803" spans="1:24" x14ac:dyDescent="0.3">
      <c r="A12803" t="s">
        <v>2</v>
      </c>
      <c r="B12803">
        <v>30793</v>
      </c>
      <c r="C12803">
        <v>10</v>
      </c>
      <c r="D12803">
        <v>0</v>
      </c>
      <c r="E12803">
        <v>259</v>
      </c>
      <c r="F12803">
        <v>52</v>
      </c>
      <c r="G12803">
        <v>164</v>
      </c>
      <c r="H12803">
        <v>90</v>
      </c>
      <c r="I12803">
        <v>14</v>
      </c>
      <c r="J12803">
        <v>20</v>
      </c>
      <c r="K12803">
        <v>0</v>
      </c>
      <c r="L12803">
        <v>795</v>
      </c>
      <c r="N12803" cm="1">
        <f t="array" ref="N12803">SUMPRODUCT(C12803:K12803,TRANSPOSE(('Derivation of PM - 8 Factors'!$Q$32:$Q$40)))+'Derivation of PM - 8 Factors'!$Q$31</f>
        <v>1.2085687284474464</v>
      </c>
      <c r="O12803" cm="1">
        <f t="array" ref="O12803">SUMPRODUCT(C12803:L12803,TRANSPOSE('Derivation of PM - 8 Fact+FICO'!$S$30:$S$39))+Predictions!$S$37</f>
        <v>1.2860176853740841</v>
      </c>
      <c r="P12803">
        <f>(L12803*'Derivation of PM - FICO ONLY'!$L$30)+'Derivation of PM - FICO ONLY'!$L$29</f>
        <v>1.1505555647108821</v>
      </c>
      <c r="Q12803">
        <f>'Derivation of PM - 6 Fact'!$AN$34+('Derivation of PM - 6 Fact'!$AN$35*Predictions!C12803)+('Derivation of PM - 6 Fact'!$AN$36*Predictions!E12803)+('Derivation of PM - 6 Fact'!$AN$37*Predictions!F12803)+('Derivation of PM - 6 Fact'!$AN$38*Predictions!G12803)+('Derivation of PM - 6 Fact'!$AN$39*Predictions!H12803)+('Derivation of PM - 6 Fact'!$AN$40*Predictions!L12803)</f>
        <v>1.1509222797261704</v>
      </c>
      <c r="U12803">
        <f t="shared" si="797"/>
        <v>1</v>
      </c>
      <c r="V12803">
        <f t="shared" si="798"/>
        <v>1</v>
      </c>
      <c r="W12803">
        <f t="shared" si="799"/>
        <v>1</v>
      </c>
      <c r="X12803">
        <f t="shared" si="800"/>
        <v>1</v>
      </c>
    </row>
    <row r="12804" spans="1:24" x14ac:dyDescent="0.3">
      <c r="A12804" t="s">
        <v>2</v>
      </c>
      <c r="B12804">
        <v>30794</v>
      </c>
      <c r="C12804">
        <v>8</v>
      </c>
      <c r="D12804">
        <v>0</v>
      </c>
      <c r="E12804">
        <v>110</v>
      </c>
      <c r="F12804">
        <v>31</v>
      </c>
      <c r="G12804">
        <v>98</v>
      </c>
      <c r="H12804">
        <v>88</v>
      </c>
      <c r="I12804">
        <v>0</v>
      </c>
      <c r="J12804">
        <v>8</v>
      </c>
      <c r="K12804">
        <v>0</v>
      </c>
      <c r="L12804">
        <v>609</v>
      </c>
      <c r="N12804" cm="1">
        <f t="array" ref="N12804">SUMPRODUCT(C12804:K12804,TRANSPOSE(('Derivation of PM - 8 Factors'!$Q$32:$Q$40)))+'Derivation of PM - 8 Factors'!$Q$31</f>
        <v>0.77237681017314419</v>
      </c>
      <c r="O12804" cm="1">
        <f t="array" ref="O12804">SUMPRODUCT(C12804:L12804,TRANSPOSE('Derivation of PM - 8 Fact+FICO'!$S$30:$S$39))+Predictions!$S$37</f>
        <v>0.8471857425263164</v>
      </c>
      <c r="P12804">
        <f>(L12804*'Derivation of PM - FICO ONLY'!$L$30)+'Derivation of PM - FICO ONLY'!$L$29</f>
        <v>0.44689206633502088</v>
      </c>
      <c r="Q12804">
        <f>'Derivation of PM - 6 Fact'!$AN$34+('Derivation of PM - 6 Fact'!$AN$35*Predictions!C12804)+('Derivation of PM - 6 Fact'!$AN$36*Predictions!E12804)+('Derivation of PM - 6 Fact'!$AN$37*Predictions!F12804)+('Derivation of PM - 6 Fact'!$AN$38*Predictions!G12804)+('Derivation of PM - 6 Fact'!$AN$39*Predictions!H12804)+('Derivation of PM - 6 Fact'!$AN$40*Predictions!L12804)</f>
        <v>0.78465953316376291</v>
      </c>
      <c r="U12804">
        <f t="shared" si="797"/>
        <v>1</v>
      </c>
      <c r="V12804">
        <f t="shared" si="798"/>
        <v>1</v>
      </c>
      <c r="W12804">
        <f t="shared" si="799"/>
        <v>0</v>
      </c>
      <c r="X12804">
        <f t="shared" si="800"/>
        <v>1</v>
      </c>
    </row>
    <row r="12805" spans="1:24" x14ac:dyDescent="0.3">
      <c r="A12805" t="s">
        <v>2</v>
      </c>
      <c r="B12805">
        <v>30795</v>
      </c>
      <c r="C12805">
        <v>1</v>
      </c>
      <c r="D12805">
        <v>0</v>
      </c>
      <c r="E12805">
        <v>-4</v>
      </c>
      <c r="F12805">
        <v>47</v>
      </c>
      <c r="G12805">
        <v>34</v>
      </c>
      <c r="H12805">
        <v>32</v>
      </c>
      <c r="I12805">
        <v>9</v>
      </c>
      <c r="J12805">
        <v>11</v>
      </c>
      <c r="K12805">
        <v>0</v>
      </c>
      <c r="L12805">
        <v>599</v>
      </c>
      <c r="N12805" cm="1">
        <f t="array" ref="N12805">SUMPRODUCT(C12805:K12805,TRANSPOSE(('Derivation of PM - 8 Factors'!$Q$32:$Q$40)))+'Derivation of PM - 8 Factors'!$Q$31</f>
        <v>0.64306525796176484</v>
      </c>
      <c r="O12805" cm="1">
        <f t="array" ref="O12805">SUMPRODUCT(C12805:L12805,TRANSPOSE('Derivation of PM - 8 Fact+FICO'!$S$30:$S$39))+Predictions!$S$37</f>
        <v>0.71927860647670305</v>
      </c>
      <c r="P12805">
        <f>(L12805*'Derivation of PM - FICO ONLY'!$L$30)+'Derivation of PM - FICO ONLY'!$L$29</f>
        <v>0.40906069545459833</v>
      </c>
      <c r="Q12805">
        <f>'Derivation of PM - 6 Fact'!$AN$34+('Derivation of PM - 6 Fact'!$AN$35*Predictions!C12805)+('Derivation of PM - 6 Fact'!$AN$36*Predictions!E12805)+('Derivation of PM - 6 Fact'!$AN$37*Predictions!F12805)+('Derivation of PM - 6 Fact'!$AN$38*Predictions!G12805)+('Derivation of PM - 6 Fact'!$AN$39*Predictions!H12805)+('Derivation of PM - 6 Fact'!$AN$40*Predictions!L12805)</f>
        <v>0.62689733394963343</v>
      </c>
      <c r="U12805">
        <f t="shared" si="797"/>
        <v>1</v>
      </c>
      <c r="V12805">
        <f t="shared" si="798"/>
        <v>1</v>
      </c>
      <c r="W12805">
        <f t="shared" si="799"/>
        <v>0</v>
      </c>
      <c r="X12805">
        <f t="shared" si="800"/>
        <v>1</v>
      </c>
    </row>
    <row r="12806" spans="1:24" x14ac:dyDescent="0.3">
      <c r="A12806" t="s">
        <v>2</v>
      </c>
      <c r="B12806">
        <v>30796</v>
      </c>
      <c r="C12806">
        <v>9</v>
      </c>
      <c r="D12806">
        <v>0</v>
      </c>
      <c r="E12806">
        <v>195</v>
      </c>
      <c r="F12806">
        <v>89</v>
      </c>
      <c r="G12806">
        <v>227</v>
      </c>
      <c r="H12806">
        <v>133</v>
      </c>
      <c r="I12806">
        <v>2</v>
      </c>
      <c r="J12806">
        <v>7</v>
      </c>
      <c r="K12806">
        <v>1</v>
      </c>
      <c r="L12806">
        <v>815</v>
      </c>
      <c r="N12806" cm="1">
        <f t="array" ref="N12806">SUMPRODUCT(C12806:K12806,TRANSPOSE(('Derivation of PM - 8 Factors'!$Q$32:$Q$40)))+'Derivation of PM - 8 Factors'!$Q$31</f>
        <v>0.93162335186067802</v>
      </c>
      <c r="O12806" cm="1">
        <f t="array" ref="O12806">SUMPRODUCT(C12806:L12806,TRANSPOSE('Derivation of PM - 8 Fact+FICO'!$S$30:$S$39))+Predictions!$S$37</f>
        <v>1.0093735188449964</v>
      </c>
      <c r="P12806">
        <f>(L12806*'Derivation of PM - FICO ONLY'!$L$30)+'Derivation of PM - FICO ONLY'!$L$29</f>
        <v>1.2262183064717271</v>
      </c>
      <c r="Q12806">
        <f>'Derivation of PM - 6 Fact'!$AN$34+('Derivation of PM - 6 Fact'!$AN$35*Predictions!C12806)+('Derivation of PM - 6 Fact'!$AN$36*Predictions!E12806)+('Derivation of PM - 6 Fact'!$AN$37*Predictions!F12806)+('Derivation of PM - 6 Fact'!$AN$38*Predictions!G12806)+('Derivation of PM - 6 Fact'!$AN$39*Predictions!H12806)+('Derivation of PM - 6 Fact'!$AN$40*Predictions!L12806)</f>
        <v>1.0144878850417358</v>
      </c>
      <c r="U12806">
        <f t="shared" si="797"/>
        <v>1</v>
      </c>
      <c r="V12806">
        <f t="shared" si="798"/>
        <v>1</v>
      </c>
      <c r="W12806">
        <f t="shared" si="799"/>
        <v>1</v>
      </c>
      <c r="X12806">
        <f t="shared" si="800"/>
        <v>1</v>
      </c>
    </row>
    <row r="12807" spans="1:24" x14ac:dyDescent="0.3">
      <c r="A12807" t="s">
        <v>2</v>
      </c>
      <c r="B12807">
        <v>30797</v>
      </c>
      <c r="C12807">
        <v>10</v>
      </c>
      <c r="D12807">
        <v>0</v>
      </c>
      <c r="E12807">
        <v>276</v>
      </c>
      <c r="F12807">
        <v>80</v>
      </c>
      <c r="G12807">
        <v>216</v>
      </c>
      <c r="H12807">
        <v>121</v>
      </c>
      <c r="I12807">
        <v>1</v>
      </c>
      <c r="J12807">
        <v>8</v>
      </c>
      <c r="K12807">
        <v>0</v>
      </c>
      <c r="L12807">
        <v>716</v>
      </c>
      <c r="N12807" cm="1">
        <f t="array" ref="N12807">SUMPRODUCT(C12807:K12807,TRANSPOSE(('Derivation of PM - 8 Factors'!$Q$32:$Q$40)))+'Derivation of PM - 8 Factors'!$Q$31</f>
        <v>1.1434038488405645</v>
      </c>
      <c r="O12807" cm="1">
        <f t="array" ref="O12807">SUMPRODUCT(C12807:L12807,TRANSPOSE('Derivation of PM - 8 Fact+FICO'!$S$30:$S$39))+Predictions!$S$37</f>
        <v>1.2152527086612339</v>
      </c>
      <c r="P12807">
        <f>(L12807*'Derivation of PM - FICO ONLY'!$L$30)+'Derivation of PM - FICO ONLY'!$L$29</f>
        <v>0.85168773475554294</v>
      </c>
      <c r="Q12807">
        <f>'Derivation of PM - 6 Fact'!$AN$34+('Derivation of PM - 6 Fact'!$AN$35*Predictions!C12807)+('Derivation of PM - 6 Fact'!$AN$36*Predictions!E12807)+('Derivation of PM - 6 Fact'!$AN$37*Predictions!F12807)+('Derivation of PM - 6 Fact'!$AN$38*Predictions!G12807)+('Derivation of PM - 6 Fact'!$AN$39*Predictions!H12807)+('Derivation of PM - 6 Fact'!$AN$40*Predictions!L12807)</f>
        <v>1.1648688825499847</v>
      </c>
      <c r="U12807">
        <f t="shared" si="797"/>
        <v>1</v>
      </c>
      <c r="V12807">
        <f t="shared" si="798"/>
        <v>1</v>
      </c>
      <c r="W12807">
        <f t="shared" si="799"/>
        <v>1</v>
      </c>
      <c r="X12807">
        <f t="shared" si="800"/>
        <v>1</v>
      </c>
    </row>
    <row r="12808" spans="1:24" x14ac:dyDescent="0.3">
      <c r="A12808" t="s">
        <v>2</v>
      </c>
      <c r="B12808">
        <v>30798</v>
      </c>
      <c r="C12808">
        <v>4</v>
      </c>
      <c r="D12808">
        <v>0</v>
      </c>
      <c r="E12808">
        <v>153</v>
      </c>
      <c r="F12808">
        <v>18</v>
      </c>
      <c r="G12808">
        <v>48</v>
      </c>
      <c r="H12808">
        <v>62</v>
      </c>
      <c r="I12808">
        <v>13</v>
      </c>
      <c r="J12808">
        <v>14</v>
      </c>
      <c r="K12808">
        <v>0</v>
      </c>
      <c r="L12808">
        <v>457</v>
      </c>
      <c r="N12808" cm="1">
        <f t="array" ref="N12808">SUMPRODUCT(C12808:K12808,TRANSPOSE(('Derivation of PM - 8 Factors'!$Q$32:$Q$40)))+'Derivation of PM - 8 Factors'!$Q$31</f>
        <v>0.37712952888832552</v>
      </c>
      <c r="O12808" cm="1">
        <f t="array" ref="O12808">SUMPRODUCT(C12808:L12808,TRANSPOSE('Derivation of PM - 8 Fact+FICO'!$S$30:$S$39))+Predictions!$S$37</f>
        <v>0.44586596206524609</v>
      </c>
      <c r="P12808">
        <f>(L12808*'Derivation of PM - FICO ONLY'!$L$30)+'Derivation of PM - FICO ONLY'!$L$29</f>
        <v>-0.12814477104740307</v>
      </c>
      <c r="Q12808">
        <f>'Derivation of PM - 6 Fact'!$AN$34+('Derivation of PM - 6 Fact'!$AN$35*Predictions!C12808)+('Derivation of PM - 6 Fact'!$AN$36*Predictions!E12808)+('Derivation of PM - 6 Fact'!$AN$37*Predictions!F12808)+('Derivation of PM - 6 Fact'!$AN$38*Predictions!G12808)+('Derivation of PM - 6 Fact'!$AN$39*Predictions!H12808)+('Derivation of PM - 6 Fact'!$AN$40*Predictions!L12808)</f>
        <v>0.33315425972233959</v>
      </c>
      <c r="U12808">
        <f t="shared" si="797"/>
        <v>0</v>
      </c>
      <c r="V12808">
        <f t="shared" si="798"/>
        <v>0</v>
      </c>
      <c r="W12808">
        <f t="shared" si="799"/>
        <v>0</v>
      </c>
      <c r="X12808">
        <f t="shared" si="800"/>
        <v>0</v>
      </c>
    </row>
    <row r="12809" spans="1:24" x14ac:dyDescent="0.3">
      <c r="A12809" t="s">
        <v>2</v>
      </c>
      <c r="B12809">
        <v>30799</v>
      </c>
      <c r="C12809">
        <v>4</v>
      </c>
      <c r="D12809">
        <v>97</v>
      </c>
      <c r="E12809">
        <v>191</v>
      </c>
      <c r="F12809">
        <v>85</v>
      </c>
      <c r="G12809">
        <v>109</v>
      </c>
      <c r="H12809">
        <v>55</v>
      </c>
      <c r="I12809">
        <v>7</v>
      </c>
      <c r="J12809">
        <v>15</v>
      </c>
      <c r="K12809">
        <v>0</v>
      </c>
      <c r="L12809">
        <v>763</v>
      </c>
      <c r="N12809" cm="1">
        <f t="array" ref="N12809">SUMPRODUCT(C12809:K12809,TRANSPOSE(('Derivation of PM - 8 Factors'!$Q$32:$Q$40)))+'Derivation of PM - 8 Factors'!$Q$31</f>
        <v>1.2977289198247648</v>
      </c>
      <c r="O12809" cm="1">
        <f t="array" ref="O12809">SUMPRODUCT(C12809:L12809,TRANSPOSE('Derivation of PM - 8 Fact+FICO'!$S$30:$S$39))+Predictions!$S$37</f>
        <v>1.3757577193711399</v>
      </c>
      <c r="P12809">
        <f>(L12809*'Derivation of PM - FICO ONLY'!$L$30)+'Derivation of PM - FICO ONLY'!$L$29</f>
        <v>1.0294951778935293</v>
      </c>
      <c r="Q12809">
        <f>'Derivation of PM - 6 Fact'!$AN$34+('Derivation of PM - 6 Fact'!$AN$35*Predictions!C12809)+('Derivation of PM - 6 Fact'!$AN$36*Predictions!E12809)+('Derivation of PM - 6 Fact'!$AN$37*Predictions!F12809)+('Derivation of PM - 6 Fact'!$AN$38*Predictions!G12809)+('Derivation of PM - 6 Fact'!$AN$39*Predictions!H12809)+('Derivation of PM - 6 Fact'!$AN$40*Predictions!L12809)</f>
        <v>1.2869176622993856</v>
      </c>
      <c r="U12809">
        <f t="shared" si="797"/>
        <v>1</v>
      </c>
      <c r="V12809">
        <f t="shared" si="798"/>
        <v>1</v>
      </c>
      <c r="W12809">
        <f t="shared" si="799"/>
        <v>1</v>
      </c>
      <c r="X12809">
        <f t="shared" si="800"/>
        <v>1</v>
      </c>
    </row>
    <row r="12810" spans="1:24" x14ac:dyDescent="0.3">
      <c r="A12810" t="s">
        <v>2</v>
      </c>
      <c r="B12810">
        <v>30800</v>
      </c>
      <c r="C12810">
        <v>10</v>
      </c>
      <c r="D12810">
        <v>69</v>
      </c>
      <c r="E12810">
        <v>260</v>
      </c>
      <c r="F12810">
        <v>0</v>
      </c>
      <c r="G12810">
        <v>55</v>
      </c>
      <c r="H12810">
        <v>45</v>
      </c>
      <c r="I12810">
        <v>0</v>
      </c>
      <c r="J12810">
        <v>7</v>
      </c>
      <c r="K12810">
        <v>0</v>
      </c>
      <c r="L12810">
        <v>686</v>
      </c>
      <c r="N12810" cm="1">
        <f t="array" ref="N12810">SUMPRODUCT(C12810:K12810,TRANSPOSE(('Derivation of PM - 8 Factors'!$Q$32:$Q$40)))+'Derivation of PM - 8 Factors'!$Q$31</f>
        <v>1.0763189422710213</v>
      </c>
      <c r="O12810" cm="1">
        <f t="array" ref="O12810">SUMPRODUCT(C12810:L12810,TRANSPOSE('Derivation of PM - 8 Fact+FICO'!$S$30:$S$39))+Predictions!$S$37</f>
        <v>1.1530963441294104</v>
      </c>
      <c r="P12810">
        <f>(L12810*'Derivation of PM - FICO ONLY'!$L$30)+'Derivation of PM - FICO ONLY'!$L$29</f>
        <v>0.73819362211427531</v>
      </c>
      <c r="Q12810">
        <f>'Derivation of PM - 6 Fact'!$AN$34+('Derivation of PM - 6 Fact'!$AN$35*Predictions!C12810)+('Derivation of PM - 6 Fact'!$AN$36*Predictions!E12810)+('Derivation of PM - 6 Fact'!$AN$37*Predictions!F12810)+('Derivation of PM - 6 Fact'!$AN$38*Predictions!G12810)+('Derivation of PM - 6 Fact'!$AN$39*Predictions!H12810)+('Derivation of PM - 6 Fact'!$AN$40*Predictions!L12810)</f>
        <v>1.1032693525342636</v>
      </c>
      <c r="U12810">
        <f t="shared" si="797"/>
        <v>1</v>
      </c>
      <c r="V12810">
        <f t="shared" si="798"/>
        <v>1</v>
      </c>
      <c r="W12810">
        <f t="shared" si="799"/>
        <v>1</v>
      </c>
      <c r="X12810">
        <f t="shared" si="800"/>
        <v>1</v>
      </c>
    </row>
    <row r="12811" spans="1:24" x14ac:dyDescent="0.3">
      <c r="A12811" t="s">
        <v>2</v>
      </c>
      <c r="B12811">
        <v>30801</v>
      </c>
      <c r="C12811">
        <v>7</v>
      </c>
      <c r="D12811">
        <v>87</v>
      </c>
      <c r="E12811">
        <v>155</v>
      </c>
      <c r="F12811">
        <v>17</v>
      </c>
      <c r="G12811">
        <v>65</v>
      </c>
      <c r="H12811">
        <v>56</v>
      </c>
      <c r="I12811">
        <v>0</v>
      </c>
      <c r="J12811">
        <v>4</v>
      </c>
      <c r="K12811">
        <v>0</v>
      </c>
      <c r="L12811">
        <v>603</v>
      </c>
      <c r="N12811" cm="1">
        <f t="array" ref="N12811">SUMPRODUCT(C12811:K12811,TRANSPOSE(('Derivation of PM - 8 Factors'!$Q$32:$Q$40)))+'Derivation of PM - 8 Factors'!$Q$31</f>
        <v>0.72004827789013293</v>
      </c>
      <c r="O12811" cm="1">
        <f t="array" ref="O12811">SUMPRODUCT(C12811:L12811,TRANSPOSE('Derivation of PM - 8 Fact+FICO'!$S$30:$S$39))+Predictions!$S$37</f>
        <v>0.79411179488819239</v>
      </c>
      <c r="P12811">
        <f>(L12811*'Derivation of PM - FICO ONLY'!$L$30)+'Derivation of PM - FICO ONLY'!$L$29</f>
        <v>0.42419324380676726</v>
      </c>
      <c r="Q12811">
        <f>'Derivation of PM - 6 Fact'!$AN$34+('Derivation of PM - 6 Fact'!$AN$35*Predictions!C12811)+('Derivation of PM - 6 Fact'!$AN$36*Predictions!E12811)+('Derivation of PM - 6 Fact'!$AN$37*Predictions!F12811)+('Derivation of PM - 6 Fact'!$AN$38*Predictions!G12811)+('Derivation of PM - 6 Fact'!$AN$39*Predictions!H12811)+('Derivation of PM - 6 Fact'!$AN$40*Predictions!L12811)</f>
        <v>0.76622199937196633</v>
      </c>
      <c r="U12811">
        <f t="shared" si="797"/>
        <v>1</v>
      </c>
      <c r="V12811">
        <f t="shared" si="798"/>
        <v>1</v>
      </c>
      <c r="W12811">
        <f t="shared" si="799"/>
        <v>0</v>
      </c>
      <c r="X12811">
        <f t="shared" si="800"/>
        <v>1</v>
      </c>
    </row>
    <row r="12812" spans="1:24" x14ac:dyDescent="0.3">
      <c r="A12812" t="s">
        <v>2</v>
      </c>
      <c r="B12812">
        <v>30802</v>
      </c>
      <c r="C12812">
        <v>2</v>
      </c>
      <c r="D12812">
        <v>89</v>
      </c>
      <c r="E12812">
        <v>64</v>
      </c>
      <c r="F12812">
        <v>8</v>
      </c>
      <c r="G12812">
        <v>25</v>
      </c>
      <c r="H12812">
        <v>31</v>
      </c>
      <c r="I12812">
        <v>17</v>
      </c>
      <c r="J12812">
        <v>20</v>
      </c>
      <c r="K12812">
        <v>0</v>
      </c>
      <c r="L12812">
        <v>519</v>
      </c>
      <c r="N12812" cm="1">
        <f t="array" ref="N12812">SUMPRODUCT(C12812:K12812,TRANSPOSE(('Derivation of PM - 8 Factors'!$Q$32:$Q$40)))+'Derivation of PM - 8 Factors'!$Q$31</f>
        <v>0.20624654678378826</v>
      </c>
      <c r="O12812" cm="1">
        <f t="array" ref="O12812">SUMPRODUCT(C12812:L12812,TRANSPOSE('Derivation of PM - 8 Fact+FICO'!$S$30:$S$39))+Predictions!$S$37</f>
        <v>0.2784027848156162</v>
      </c>
      <c r="P12812">
        <f>(L12812*'Derivation of PM - FICO ONLY'!$L$30)+'Derivation of PM - FICO ONLY'!$L$29</f>
        <v>0.1064097284112171</v>
      </c>
      <c r="Q12812">
        <f>'Derivation of PM - 6 Fact'!$AN$34+('Derivation of PM - 6 Fact'!$AN$35*Predictions!C12812)+('Derivation of PM - 6 Fact'!$AN$36*Predictions!E12812)+('Derivation of PM - 6 Fact'!$AN$37*Predictions!F12812)+('Derivation of PM - 6 Fact'!$AN$38*Predictions!G12812)+('Derivation of PM - 6 Fact'!$AN$39*Predictions!H12812)+('Derivation of PM - 6 Fact'!$AN$40*Predictions!L12812)</f>
        <v>0.14184260857229114</v>
      </c>
      <c r="U12812">
        <f t="shared" ref="U12812:U12875" si="801">IF(N12812&gt;$S$13,1,0)</f>
        <v>0</v>
      </c>
      <c r="V12812">
        <f t="shared" ref="V12812:V12875" si="802">IF(O12812&gt;$S$13,1,0)</f>
        <v>0</v>
      </c>
      <c r="W12812">
        <f t="shared" ref="W12812:W12875" si="803">IF(P12812&gt;$S$13,1,0)</f>
        <v>0</v>
      </c>
      <c r="X12812">
        <f t="shared" ref="X12812:X12875" si="804">IF(Q12812&gt;$S$13,1,0)</f>
        <v>0</v>
      </c>
    </row>
    <row r="12813" spans="1:24" x14ac:dyDescent="0.3">
      <c r="A12813" t="s">
        <v>2</v>
      </c>
      <c r="B12813">
        <v>30803</v>
      </c>
      <c r="C12813">
        <v>4</v>
      </c>
      <c r="D12813">
        <v>4</v>
      </c>
      <c r="E12813">
        <v>6</v>
      </c>
      <c r="F12813">
        <v>48</v>
      </c>
      <c r="G12813">
        <v>81</v>
      </c>
      <c r="H12813">
        <v>58</v>
      </c>
      <c r="I12813">
        <v>4</v>
      </c>
      <c r="J12813">
        <v>6</v>
      </c>
      <c r="K12813">
        <v>1</v>
      </c>
      <c r="L12813">
        <v>539</v>
      </c>
      <c r="N12813" cm="1">
        <f t="array" ref="N12813">SUMPRODUCT(C12813:K12813,TRANSPOSE(('Derivation of PM - 8 Factors'!$Q$32:$Q$40)))+'Derivation of PM - 8 Factors'!$Q$31</f>
        <v>0.64004955821417553</v>
      </c>
      <c r="O12813" cm="1">
        <f t="array" ref="O12813">SUMPRODUCT(C12813:L12813,TRANSPOSE('Derivation of PM - 8 Fact+FICO'!$S$30:$S$39))+Predictions!$S$37</f>
        <v>0.71176772686844814</v>
      </c>
      <c r="P12813">
        <f>(L12813*'Derivation of PM - FICO ONLY'!$L$30)+'Derivation of PM - FICO ONLY'!$L$29</f>
        <v>0.18207247017206263</v>
      </c>
      <c r="Q12813">
        <f>'Derivation of PM - 6 Fact'!$AN$34+('Derivation of PM - 6 Fact'!$AN$35*Predictions!C12813)+('Derivation of PM - 6 Fact'!$AN$36*Predictions!E12813)+('Derivation of PM - 6 Fact'!$AN$37*Predictions!F12813)+('Derivation of PM - 6 Fact'!$AN$38*Predictions!G12813)+('Derivation of PM - 6 Fact'!$AN$39*Predictions!H12813)+('Derivation of PM - 6 Fact'!$AN$40*Predictions!L12813)</f>
        <v>0.70630091071264922</v>
      </c>
      <c r="U12813">
        <f t="shared" si="801"/>
        <v>1</v>
      </c>
      <c r="V12813">
        <f t="shared" si="802"/>
        <v>1</v>
      </c>
      <c r="W12813">
        <f t="shared" si="803"/>
        <v>0</v>
      </c>
      <c r="X12813">
        <f t="shared" si="804"/>
        <v>1</v>
      </c>
    </row>
    <row r="12814" spans="1:24" x14ac:dyDescent="0.3">
      <c r="A12814" t="s">
        <v>2</v>
      </c>
      <c r="B12814">
        <v>30804</v>
      </c>
      <c r="C12814">
        <v>6</v>
      </c>
      <c r="D12814">
        <v>45</v>
      </c>
      <c r="E12814">
        <v>-78</v>
      </c>
      <c r="F12814">
        <v>35</v>
      </c>
      <c r="G12814">
        <v>79</v>
      </c>
      <c r="H12814">
        <v>88</v>
      </c>
      <c r="I12814">
        <v>18</v>
      </c>
      <c r="J12814">
        <v>20</v>
      </c>
      <c r="K12814">
        <v>0</v>
      </c>
      <c r="L12814">
        <v>423</v>
      </c>
      <c r="N12814" cm="1">
        <f t="array" ref="N12814">SUMPRODUCT(C12814:K12814,TRANSPOSE(('Derivation of PM - 8 Factors'!$Q$32:$Q$40)))+'Derivation of PM - 8 Factors'!$Q$31</f>
        <v>0.6637083551126266</v>
      </c>
      <c r="O12814" cm="1">
        <f t="array" ref="O12814">SUMPRODUCT(C12814:L12814,TRANSPOSE('Derivation of PM - 8 Fact+FICO'!$S$30:$S$39))+Predictions!$S$37</f>
        <v>0.73315923544247463</v>
      </c>
      <c r="P12814">
        <f>(L12814*'Derivation of PM - FICO ONLY'!$L$30)+'Derivation of PM - FICO ONLY'!$L$29</f>
        <v>-0.25677143204084008</v>
      </c>
      <c r="Q12814">
        <f>'Derivation of PM - 6 Fact'!$AN$34+('Derivation of PM - 6 Fact'!$AN$35*Predictions!C12814)+('Derivation of PM - 6 Fact'!$AN$36*Predictions!E12814)+('Derivation of PM - 6 Fact'!$AN$37*Predictions!F12814)+('Derivation of PM - 6 Fact'!$AN$38*Predictions!G12814)+('Derivation of PM - 6 Fact'!$AN$39*Predictions!H12814)+('Derivation of PM - 6 Fact'!$AN$40*Predictions!L12814)</f>
        <v>0.59377898383263783</v>
      </c>
      <c r="U12814">
        <f t="shared" si="801"/>
        <v>1</v>
      </c>
      <c r="V12814">
        <f t="shared" si="802"/>
        <v>1</v>
      </c>
      <c r="W12814">
        <f t="shared" si="803"/>
        <v>0</v>
      </c>
      <c r="X12814">
        <f t="shared" si="804"/>
        <v>1</v>
      </c>
    </row>
    <row r="12815" spans="1:24" x14ac:dyDescent="0.3">
      <c r="A12815" t="s">
        <v>2</v>
      </c>
      <c r="B12815">
        <v>30805</v>
      </c>
      <c r="C12815">
        <v>4</v>
      </c>
      <c r="D12815">
        <v>17</v>
      </c>
      <c r="E12815">
        <v>197</v>
      </c>
      <c r="F12815">
        <v>34</v>
      </c>
      <c r="G12815">
        <v>58</v>
      </c>
      <c r="H12815">
        <v>65</v>
      </c>
      <c r="I12815">
        <v>2</v>
      </c>
      <c r="J12815">
        <v>8</v>
      </c>
      <c r="K12815">
        <v>1</v>
      </c>
      <c r="L12815">
        <v>654</v>
      </c>
      <c r="N12815" cm="1">
        <f t="array" ref="N12815">SUMPRODUCT(C12815:K12815,TRANSPOSE(('Derivation of PM - 8 Factors'!$Q$32:$Q$40)))+'Derivation of PM - 8 Factors'!$Q$31</f>
        <v>0.50609455975693418</v>
      </c>
      <c r="O12815" cm="1">
        <f t="array" ref="O12815">SUMPRODUCT(C12815:L12815,TRANSPOSE('Derivation of PM - 8 Fact+FICO'!$S$30:$S$39))+Predictions!$S$37</f>
        <v>0.58333893023816596</v>
      </c>
      <c r="P12815">
        <f>(L12815*'Derivation of PM - FICO ONLY'!$L$30)+'Derivation of PM - FICO ONLY'!$L$29</f>
        <v>0.61713323529692254</v>
      </c>
      <c r="Q12815">
        <f>'Derivation of PM - 6 Fact'!$AN$34+('Derivation of PM - 6 Fact'!$AN$35*Predictions!C12815)+('Derivation of PM - 6 Fact'!$AN$36*Predictions!E12815)+('Derivation of PM - 6 Fact'!$AN$37*Predictions!F12815)+('Derivation of PM - 6 Fact'!$AN$38*Predictions!G12815)+('Derivation of PM - 6 Fact'!$AN$39*Predictions!H12815)+('Derivation of PM - 6 Fact'!$AN$40*Predictions!L12815)</f>
        <v>0.56698367954074336</v>
      </c>
      <c r="U12815">
        <f t="shared" si="801"/>
        <v>1</v>
      </c>
      <c r="V12815">
        <f t="shared" si="802"/>
        <v>1</v>
      </c>
      <c r="W12815">
        <f t="shared" si="803"/>
        <v>1</v>
      </c>
      <c r="X12815">
        <f t="shared" si="804"/>
        <v>1</v>
      </c>
    </row>
    <row r="12816" spans="1:24" x14ac:dyDescent="0.3">
      <c r="A12816" t="s">
        <v>2</v>
      </c>
      <c r="B12816">
        <v>30806</v>
      </c>
      <c r="C12816">
        <v>2</v>
      </c>
      <c r="D12816">
        <v>20</v>
      </c>
      <c r="E12816">
        <v>-279</v>
      </c>
      <c r="F12816">
        <v>10</v>
      </c>
      <c r="G12816">
        <v>21</v>
      </c>
      <c r="H12816">
        <v>47</v>
      </c>
      <c r="I12816">
        <v>2</v>
      </c>
      <c r="J12816">
        <v>9</v>
      </c>
      <c r="K12816">
        <v>0</v>
      </c>
      <c r="L12816">
        <v>435</v>
      </c>
      <c r="N12816" cm="1">
        <f t="array" ref="N12816">SUMPRODUCT(C12816:K12816,TRANSPOSE(('Derivation of PM - 8 Factors'!$Q$32:$Q$40)))+'Derivation of PM - 8 Factors'!$Q$31</f>
        <v>3.7843618575761767E-2</v>
      </c>
      <c r="O12816" cm="1">
        <f t="array" ref="O12816">SUMPRODUCT(C12816:L12816,TRANSPOSE('Derivation of PM - 8 Fact+FICO'!$S$30:$S$39))+Predictions!$S$37</f>
        <v>0.11135701637958807</v>
      </c>
      <c r="P12816">
        <f>(L12816*'Derivation of PM - FICO ONLY'!$L$30)+'Derivation of PM - FICO ONLY'!$L$29</f>
        <v>-0.21137378698433285</v>
      </c>
      <c r="Q12816">
        <f>'Derivation of PM - 6 Fact'!$AN$34+('Derivation of PM - 6 Fact'!$AN$35*Predictions!C12816)+('Derivation of PM - 6 Fact'!$AN$36*Predictions!E12816)+('Derivation of PM - 6 Fact'!$AN$37*Predictions!F12816)+('Derivation of PM - 6 Fact'!$AN$38*Predictions!G12816)+('Derivation of PM - 6 Fact'!$AN$39*Predictions!H12816)+('Derivation of PM - 6 Fact'!$AN$40*Predictions!L12816)</f>
        <v>3.7964776005476965E-2</v>
      </c>
      <c r="U12816">
        <f t="shared" si="801"/>
        <v>0</v>
      </c>
      <c r="V12816">
        <f t="shared" si="802"/>
        <v>0</v>
      </c>
      <c r="W12816">
        <f t="shared" si="803"/>
        <v>0</v>
      </c>
      <c r="X12816">
        <f t="shared" si="804"/>
        <v>0</v>
      </c>
    </row>
    <row r="12817" spans="1:24" x14ac:dyDescent="0.3">
      <c r="A12817" t="s">
        <v>2</v>
      </c>
      <c r="B12817">
        <v>30807</v>
      </c>
      <c r="C12817">
        <v>5</v>
      </c>
      <c r="D12817">
        <v>5</v>
      </c>
      <c r="E12817">
        <v>122</v>
      </c>
      <c r="F12817">
        <v>70</v>
      </c>
      <c r="G12817">
        <v>114</v>
      </c>
      <c r="H12817">
        <v>60</v>
      </c>
      <c r="I12817">
        <v>7</v>
      </c>
      <c r="J12817">
        <v>15</v>
      </c>
      <c r="K12817">
        <v>0</v>
      </c>
      <c r="L12817">
        <v>591</v>
      </c>
      <c r="N12817" cm="1">
        <f t="array" ref="N12817">SUMPRODUCT(C12817:K12817,TRANSPOSE(('Derivation of PM - 8 Factors'!$Q$32:$Q$40)))+'Derivation of PM - 8 Factors'!$Q$31</f>
        <v>1.1320378317015809</v>
      </c>
      <c r="O12817" cm="1">
        <f t="array" ref="O12817">SUMPRODUCT(C12817:L12817,TRANSPOSE('Derivation of PM - 8 Fact+FICO'!$S$30:$S$39))+Predictions!$S$37</f>
        <v>1.2025464287361867</v>
      </c>
      <c r="P12817">
        <f>(L12817*'Derivation of PM - FICO ONLY'!$L$30)+'Derivation of PM - FICO ONLY'!$L$29</f>
        <v>0.37879559875026003</v>
      </c>
      <c r="Q12817">
        <f>'Derivation of PM - 6 Fact'!$AN$34+('Derivation of PM - 6 Fact'!$AN$35*Predictions!C12817)+('Derivation of PM - 6 Fact'!$AN$36*Predictions!E12817)+('Derivation of PM - 6 Fact'!$AN$37*Predictions!F12817)+('Derivation of PM - 6 Fact'!$AN$38*Predictions!G12817)+('Derivation of PM - 6 Fact'!$AN$39*Predictions!H12817)+('Derivation of PM - 6 Fact'!$AN$40*Predictions!L12817)</f>
        <v>1.0978846095247499</v>
      </c>
      <c r="U12817">
        <f t="shared" si="801"/>
        <v>1</v>
      </c>
      <c r="V12817">
        <f t="shared" si="802"/>
        <v>1</v>
      </c>
      <c r="W12817">
        <f t="shared" si="803"/>
        <v>0</v>
      </c>
      <c r="X12817">
        <f t="shared" si="804"/>
        <v>1</v>
      </c>
    </row>
    <row r="12818" spans="1:24" x14ac:dyDescent="0.3">
      <c r="A12818" t="s">
        <v>2</v>
      </c>
      <c r="B12818">
        <v>30808</v>
      </c>
      <c r="C12818">
        <v>6</v>
      </c>
      <c r="D12818">
        <v>100</v>
      </c>
      <c r="E12818">
        <v>-69</v>
      </c>
      <c r="F12818">
        <v>65</v>
      </c>
      <c r="G12818">
        <v>124</v>
      </c>
      <c r="H12818">
        <v>90</v>
      </c>
      <c r="I12818">
        <v>17</v>
      </c>
      <c r="J12818">
        <v>20</v>
      </c>
      <c r="K12818">
        <v>0</v>
      </c>
      <c r="L12818">
        <v>588</v>
      </c>
      <c r="N12818" cm="1">
        <f t="array" ref="N12818">SUMPRODUCT(C12818:K12818,TRANSPOSE(('Derivation of PM - 8 Factors'!$Q$32:$Q$40)))+'Derivation of PM - 8 Factors'!$Q$31</f>
        <v>0.93686588964336315</v>
      </c>
      <c r="O12818" cm="1">
        <f t="array" ref="O12818">SUMPRODUCT(C12818:L12818,TRANSPOSE('Derivation of PM - 8 Fact+FICO'!$S$30:$S$39))+Predictions!$S$37</f>
        <v>1.0110390314546904</v>
      </c>
      <c r="P12818">
        <f>(L12818*'Derivation of PM - FICO ONLY'!$L$30)+'Derivation of PM - FICO ONLY'!$L$29</f>
        <v>0.36744618748613322</v>
      </c>
      <c r="Q12818">
        <f>'Derivation of PM - 6 Fact'!$AN$34+('Derivation of PM - 6 Fact'!$AN$35*Predictions!C12818)+('Derivation of PM - 6 Fact'!$AN$36*Predictions!E12818)+('Derivation of PM - 6 Fact'!$AN$37*Predictions!F12818)+('Derivation of PM - 6 Fact'!$AN$38*Predictions!G12818)+('Derivation of PM - 6 Fact'!$AN$39*Predictions!H12818)+('Derivation of PM - 6 Fact'!$AN$40*Predictions!L12818)</f>
        <v>0.88762355412684379</v>
      </c>
      <c r="U12818">
        <f t="shared" si="801"/>
        <v>1</v>
      </c>
      <c r="V12818">
        <f t="shared" si="802"/>
        <v>1</v>
      </c>
      <c r="W12818">
        <f t="shared" si="803"/>
        <v>0</v>
      </c>
      <c r="X12818">
        <f t="shared" si="804"/>
        <v>1</v>
      </c>
    </row>
    <row r="12819" spans="1:24" x14ac:dyDescent="0.3">
      <c r="A12819" t="s">
        <v>2</v>
      </c>
      <c r="B12819">
        <v>30809</v>
      </c>
      <c r="C12819">
        <v>6</v>
      </c>
      <c r="D12819">
        <v>0</v>
      </c>
      <c r="E12819">
        <v>121</v>
      </c>
      <c r="F12819">
        <v>92</v>
      </c>
      <c r="G12819">
        <v>166</v>
      </c>
      <c r="H12819">
        <v>100</v>
      </c>
      <c r="I12819">
        <v>2</v>
      </c>
      <c r="J12819">
        <v>11</v>
      </c>
      <c r="K12819">
        <v>0</v>
      </c>
      <c r="L12819">
        <v>656</v>
      </c>
      <c r="N12819" cm="1">
        <f t="array" ref="N12819">SUMPRODUCT(C12819:K12819,TRANSPOSE(('Derivation of PM - 8 Factors'!$Q$32:$Q$40)))+'Derivation of PM - 8 Factors'!$Q$31</f>
        <v>1.1130305647514496</v>
      </c>
      <c r="O12819" cm="1">
        <f t="array" ref="O12819">SUMPRODUCT(C12819:L12819,TRANSPOSE('Derivation of PM - 8 Fact+FICO'!$S$30:$S$39))+Predictions!$S$37</f>
        <v>1.1858425549594998</v>
      </c>
      <c r="P12819">
        <f>(L12819*'Derivation of PM - FICO ONLY'!$L$30)+'Derivation of PM - FICO ONLY'!$L$29</f>
        <v>0.62469950947300723</v>
      </c>
      <c r="Q12819">
        <f>'Derivation of PM - 6 Fact'!$AN$34+('Derivation of PM - 6 Fact'!$AN$35*Predictions!C12819)+('Derivation of PM - 6 Fact'!$AN$36*Predictions!E12819)+('Derivation of PM - 6 Fact'!$AN$37*Predictions!F12819)+('Derivation of PM - 6 Fact'!$AN$38*Predictions!G12819)+('Derivation of PM - 6 Fact'!$AN$39*Predictions!H12819)+('Derivation of PM - 6 Fact'!$AN$40*Predictions!L12819)</f>
        <v>1.1128196019869911</v>
      </c>
      <c r="U12819">
        <f t="shared" si="801"/>
        <v>1</v>
      </c>
      <c r="V12819">
        <f t="shared" si="802"/>
        <v>1</v>
      </c>
      <c r="W12819">
        <f t="shared" si="803"/>
        <v>1</v>
      </c>
      <c r="X12819">
        <f t="shared" si="804"/>
        <v>1</v>
      </c>
    </row>
    <row r="12820" spans="1:24" x14ac:dyDescent="0.3">
      <c r="A12820" t="s">
        <v>2</v>
      </c>
      <c r="B12820">
        <v>30810</v>
      </c>
      <c r="C12820">
        <v>3</v>
      </c>
      <c r="D12820">
        <v>80</v>
      </c>
      <c r="E12820">
        <v>-167</v>
      </c>
      <c r="F12820">
        <v>34</v>
      </c>
      <c r="G12820">
        <v>56</v>
      </c>
      <c r="H12820">
        <v>40</v>
      </c>
      <c r="I12820">
        <v>3</v>
      </c>
      <c r="J12820">
        <v>12</v>
      </c>
      <c r="K12820">
        <v>1</v>
      </c>
      <c r="L12820">
        <v>559</v>
      </c>
      <c r="N12820" cm="1">
        <f t="array" ref="N12820">SUMPRODUCT(C12820:K12820,TRANSPOSE(('Derivation of PM - 8 Factors'!$Q$32:$Q$40)))+'Derivation of PM - 8 Factors'!$Q$31</f>
        <v>0.47069645407143357</v>
      </c>
      <c r="O12820" cm="1">
        <f t="array" ref="O12820">SUMPRODUCT(C12820:L12820,TRANSPOSE('Derivation of PM - 8 Fact+FICO'!$S$30:$S$39))+Predictions!$S$37</f>
        <v>0.54584610261992583</v>
      </c>
      <c r="P12820">
        <f>(L12820*'Derivation of PM - FICO ONLY'!$L$30)+'Derivation of PM - FICO ONLY'!$L$29</f>
        <v>0.25773521193290772</v>
      </c>
      <c r="Q12820">
        <f>'Derivation of PM - 6 Fact'!$AN$34+('Derivation of PM - 6 Fact'!$AN$35*Predictions!C12820)+('Derivation of PM - 6 Fact'!$AN$36*Predictions!E12820)+('Derivation of PM - 6 Fact'!$AN$37*Predictions!F12820)+('Derivation of PM - 6 Fact'!$AN$38*Predictions!G12820)+('Derivation of PM - 6 Fact'!$AN$39*Predictions!H12820)+('Derivation of PM - 6 Fact'!$AN$40*Predictions!L12820)</f>
        <v>0.51787390575326397</v>
      </c>
      <c r="U12820">
        <f t="shared" si="801"/>
        <v>0</v>
      </c>
      <c r="V12820">
        <f t="shared" si="802"/>
        <v>1</v>
      </c>
      <c r="W12820">
        <f t="shared" si="803"/>
        <v>0</v>
      </c>
      <c r="X12820">
        <f t="shared" si="804"/>
        <v>1</v>
      </c>
    </row>
    <row r="12821" spans="1:24" x14ac:dyDescent="0.3">
      <c r="A12821" t="s">
        <v>2</v>
      </c>
      <c r="B12821">
        <v>30811</v>
      </c>
      <c r="C12821">
        <v>10</v>
      </c>
      <c r="D12821">
        <v>0</v>
      </c>
      <c r="E12821">
        <v>528</v>
      </c>
      <c r="F12821">
        <v>93</v>
      </c>
      <c r="G12821">
        <v>249</v>
      </c>
      <c r="H12821">
        <v>138</v>
      </c>
      <c r="I12821">
        <v>3</v>
      </c>
      <c r="J12821">
        <v>10</v>
      </c>
      <c r="K12821">
        <v>0</v>
      </c>
      <c r="L12821">
        <v>850</v>
      </c>
      <c r="N12821" cm="1">
        <f t="array" ref="N12821">SUMPRODUCT(C12821:K12821,TRANSPOSE(('Derivation of PM - 8 Factors'!$Q$32:$Q$40)))+'Derivation of PM - 8 Factors'!$Q$31</f>
        <v>1.136194296995918</v>
      </c>
      <c r="O12821" cm="1">
        <f t="array" ref="O12821">SUMPRODUCT(C12821:L12821,TRANSPOSE('Derivation of PM - 8 Fact+FICO'!$S$30:$S$39))+Predictions!$S$37</f>
        <v>1.2104405454607416</v>
      </c>
      <c r="P12821">
        <f>(L12821*'Derivation of PM - FICO ONLY'!$L$30)+'Derivation of PM - FICO ONLY'!$L$29</f>
        <v>1.3586281045532063</v>
      </c>
      <c r="Q12821">
        <f>'Derivation of PM - 6 Fact'!$AN$34+('Derivation of PM - 6 Fact'!$AN$35*Predictions!C12821)+('Derivation of PM - 6 Fact'!$AN$36*Predictions!E12821)+('Derivation of PM - 6 Fact'!$AN$37*Predictions!F12821)+('Derivation of PM - 6 Fact'!$AN$38*Predictions!G12821)+('Derivation of PM - 6 Fact'!$AN$39*Predictions!H12821)+('Derivation of PM - 6 Fact'!$AN$40*Predictions!L12821)</f>
        <v>1.1500764894826829</v>
      </c>
      <c r="U12821">
        <f t="shared" si="801"/>
        <v>1</v>
      </c>
      <c r="V12821">
        <f t="shared" si="802"/>
        <v>1</v>
      </c>
      <c r="W12821">
        <f t="shared" si="803"/>
        <v>1</v>
      </c>
      <c r="X12821">
        <f t="shared" si="804"/>
        <v>1</v>
      </c>
    </row>
    <row r="12822" spans="1:24" x14ac:dyDescent="0.3">
      <c r="A12822" t="s">
        <v>2</v>
      </c>
      <c r="B12822">
        <v>30812</v>
      </c>
      <c r="C12822">
        <v>10</v>
      </c>
      <c r="D12822">
        <v>60</v>
      </c>
      <c r="E12822">
        <v>356</v>
      </c>
      <c r="F12822">
        <v>88</v>
      </c>
      <c r="G12822">
        <v>235</v>
      </c>
      <c r="H12822">
        <v>146</v>
      </c>
      <c r="I12822">
        <v>5</v>
      </c>
      <c r="J12822">
        <v>13</v>
      </c>
      <c r="K12822">
        <v>0</v>
      </c>
      <c r="L12822">
        <v>673</v>
      </c>
      <c r="N12822" cm="1">
        <f t="array" ref="N12822">SUMPRODUCT(C12822:K12822,TRANSPOSE(('Derivation of PM - 8 Factors'!$Q$32:$Q$40)))+'Derivation of PM - 8 Factors'!$Q$31</f>
        <v>1.0495016093690208</v>
      </c>
      <c r="O12822" cm="1">
        <f t="array" ref="O12822">SUMPRODUCT(C12822:L12822,TRANSPOSE('Derivation of PM - 8 Fact+FICO'!$S$30:$S$39))+Predictions!$S$37</f>
        <v>1.1187849160943517</v>
      </c>
      <c r="P12822">
        <f>(L12822*'Derivation of PM - FICO ONLY'!$L$30)+'Derivation of PM - FICO ONLY'!$L$29</f>
        <v>0.68901283996972595</v>
      </c>
      <c r="Q12822">
        <f>'Derivation of PM - 6 Fact'!$AN$34+('Derivation of PM - 6 Fact'!$AN$35*Predictions!C12822)+('Derivation of PM - 6 Fact'!$AN$36*Predictions!E12822)+('Derivation of PM - 6 Fact'!$AN$37*Predictions!F12822)+('Derivation of PM - 6 Fact'!$AN$38*Predictions!G12822)+('Derivation of PM - 6 Fact'!$AN$39*Predictions!H12822)+('Derivation of PM - 6 Fact'!$AN$40*Predictions!L12822)</f>
        <v>1.0486322911972503</v>
      </c>
      <c r="U12822">
        <f t="shared" si="801"/>
        <v>1</v>
      </c>
      <c r="V12822">
        <f t="shared" si="802"/>
        <v>1</v>
      </c>
      <c r="W12822">
        <f t="shared" si="803"/>
        <v>1</v>
      </c>
      <c r="X12822">
        <f t="shared" si="804"/>
        <v>1</v>
      </c>
    </row>
    <row r="12823" spans="1:24" x14ac:dyDescent="0.3">
      <c r="A12823" t="s">
        <v>2</v>
      </c>
      <c r="B12823">
        <v>30813</v>
      </c>
      <c r="C12823">
        <v>8</v>
      </c>
      <c r="D12823">
        <v>0</v>
      </c>
      <c r="E12823">
        <v>268</v>
      </c>
      <c r="F12823">
        <v>84</v>
      </c>
      <c r="G12823">
        <v>191</v>
      </c>
      <c r="H12823">
        <v>127</v>
      </c>
      <c r="I12823">
        <v>6</v>
      </c>
      <c r="J12823">
        <v>15</v>
      </c>
      <c r="K12823">
        <v>0</v>
      </c>
      <c r="L12823">
        <v>795</v>
      </c>
      <c r="N12823" cm="1">
        <f t="array" ref="N12823">SUMPRODUCT(C12823:K12823,TRANSPOSE(('Derivation of PM - 8 Factors'!$Q$32:$Q$40)))+'Derivation of PM - 8 Factors'!$Q$31</f>
        <v>1.0274999633261008</v>
      </c>
      <c r="O12823" cm="1">
        <f t="array" ref="O12823">SUMPRODUCT(C12823:L12823,TRANSPOSE('Derivation of PM - 8 Fact+FICO'!$S$30:$S$39))+Predictions!$S$37</f>
        <v>1.105543055459913</v>
      </c>
      <c r="P12823">
        <f>(L12823*'Derivation of PM - FICO ONLY'!$L$30)+'Derivation of PM - FICO ONLY'!$L$29</f>
        <v>1.1505555647108821</v>
      </c>
      <c r="Q12823">
        <f>'Derivation of PM - 6 Fact'!$AN$34+('Derivation of PM - 6 Fact'!$AN$35*Predictions!C12823)+('Derivation of PM - 6 Fact'!$AN$36*Predictions!E12823)+('Derivation of PM - 6 Fact'!$AN$37*Predictions!F12823)+('Derivation of PM - 6 Fact'!$AN$38*Predictions!G12823)+('Derivation of PM - 6 Fact'!$AN$39*Predictions!H12823)+('Derivation of PM - 6 Fact'!$AN$40*Predictions!L12823)</f>
        <v>1.0084389081898106</v>
      </c>
      <c r="U12823">
        <f t="shared" si="801"/>
        <v>1</v>
      </c>
      <c r="V12823">
        <f t="shared" si="802"/>
        <v>1</v>
      </c>
      <c r="W12823">
        <f t="shared" si="803"/>
        <v>1</v>
      </c>
      <c r="X12823">
        <f t="shared" si="804"/>
        <v>1</v>
      </c>
    </row>
    <row r="12824" spans="1:24" x14ac:dyDescent="0.3">
      <c r="A12824" t="s">
        <v>2</v>
      </c>
      <c r="B12824">
        <v>30814</v>
      </c>
      <c r="C12824">
        <v>7</v>
      </c>
      <c r="D12824">
        <v>0</v>
      </c>
      <c r="E12824">
        <v>298</v>
      </c>
      <c r="F12824">
        <v>58</v>
      </c>
      <c r="G12824">
        <v>137</v>
      </c>
      <c r="H12824">
        <v>78</v>
      </c>
      <c r="I12824">
        <v>4</v>
      </c>
      <c r="J12824">
        <v>12</v>
      </c>
      <c r="K12824">
        <v>1</v>
      </c>
      <c r="L12824">
        <v>744</v>
      </c>
      <c r="N12824" cm="1">
        <f t="array" ref="N12824">SUMPRODUCT(C12824:K12824,TRANSPOSE(('Derivation of PM - 8 Factors'!$Q$32:$Q$40)))+'Derivation of PM - 8 Factors'!$Q$31</f>
        <v>0.95605286520263677</v>
      </c>
      <c r="O12824" cm="1">
        <f t="array" ref="O12824">SUMPRODUCT(C12824:L12824,TRANSPOSE('Derivation of PM - 8 Fact+FICO'!$S$30:$S$39))+Predictions!$S$37</f>
        <v>1.031642619752519</v>
      </c>
      <c r="P12824">
        <f>(L12824*'Derivation of PM - FICO ONLY'!$L$30)+'Derivation of PM - FICO ONLY'!$L$29</f>
        <v>0.95761557322072632</v>
      </c>
      <c r="Q12824">
        <f>'Derivation of PM - 6 Fact'!$AN$34+('Derivation of PM - 6 Fact'!$AN$35*Predictions!C12824)+('Derivation of PM - 6 Fact'!$AN$36*Predictions!E12824)+('Derivation of PM - 6 Fact'!$AN$37*Predictions!F12824)+('Derivation of PM - 6 Fact'!$AN$38*Predictions!G12824)+('Derivation of PM - 6 Fact'!$AN$39*Predictions!H12824)+('Derivation of PM - 6 Fact'!$AN$40*Predictions!L12824)</f>
        <v>0.99640410097790211</v>
      </c>
      <c r="U12824">
        <f t="shared" si="801"/>
        <v>1</v>
      </c>
      <c r="V12824">
        <f t="shared" si="802"/>
        <v>1</v>
      </c>
      <c r="W12824">
        <f t="shared" si="803"/>
        <v>1</v>
      </c>
      <c r="X12824">
        <f t="shared" si="804"/>
        <v>1</v>
      </c>
    </row>
    <row r="12825" spans="1:24" x14ac:dyDescent="0.3">
      <c r="A12825" t="s">
        <v>2</v>
      </c>
      <c r="B12825">
        <v>30815</v>
      </c>
      <c r="C12825">
        <v>6</v>
      </c>
      <c r="D12825">
        <v>45</v>
      </c>
      <c r="E12825">
        <v>-4</v>
      </c>
      <c r="F12825">
        <v>80</v>
      </c>
      <c r="G12825">
        <v>140</v>
      </c>
      <c r="H12825">
        <v>133</v>
      </c>
      <c r="I12825">
        <v>7</v>
      </c>
      <c r="J12825">
        <v>12</v>
      </c>
      <c r="K12825">
        <v>0</v>
      </c>
      <c r="L12825">
        <v>607</v>
      </c>
      <c r="N12825" cm="1">
        <f t="array" ref="N12825">SUMPRODUCT(C12825:K12825,TRANSPOSE(('Derivation of PM - 8 Factors'!$Q$32:$Q$40)))+'Derivation of PM - 8 Factors'!$Q$31</f>
        <v>0.79927444223331301</v>
      </c>
      <c r="O12825" cm="1">
        <f t="array" ref="O12825">SUMPRODUCT(C12825:L12825,TRANSPOSE('Derivation of PM - 8 Fact+FICO'!$S$30:$S$39))+Predictions!$S$37</f>
        <v>0.87558928092459254</v>
      </c>
      <c r="P12825">
        <f>(L12825*'Derivation of PM - FICO ONLY'!$L$30)+'Derivation of PM - FICO ONLY'!$L$29</f>
        <v>0.43932579215893619</v>
      </c>
      <c r="Q12825">
        <f>'Derivation of PM - 6 Fact'!$AN$34+('Derivation of PM - 6 Fact'!$AN$35*Predictions!C12825)+('Derivation of PM - 6 Fact'!$AN$36*Predictions!E12825)+('Derivation of PM - 6 Fact'!$AN$37*Predictions!F12825)+('Derivation of PM - 6 Fact'!$AN$38*Predictions!G12825)+('Derivation of PM - 6 Fact'!$AN$39*Predictions!H12825)+('Derivation of PM - 6 Fact'!$AN$40*Predictions!L12825)</f>
        <v>0.79758755600733333</v>
      </c>
      <c r="U12825">
        <f t="shared" si="801"/>
        <v>1</v>
      </c>
      <c r="V12825">
        <f t="shared" si="802"/>
        <v>1</v>
      </c>
      <c r="W12825">
        <f t="shared" si="803"/>
        <v>0</v>
      </c>
      <c r="X12825">
        <f t="shared" si="804"/>
        <v>1</v>
      </c>
    </row>
    <row r="12826" spans="1:24" x14ac:dyDescent="0.3">
      <c r="A12826" t="s">
        <v>2</v>
      </c>
      <c r="B12826">
        <v>30816</v>
      </c>
      <c r="C12826">
        <v>4</v>
      </c>
      <c r="D12826">
        <v>25</v>
      </c>
      <c r="E12826">
        <v>-64</v>
      </c>
      <c r="F12826">
        <v>12</v>
      </c>
      <c r="G12826">
        <v>36</v>
      </c>
      <c r="H12826">
        <v>26</v>
      </c>
      <c r="I12826">
        <v>14</v>
      </c>
      <c r="J12826">
        <v>19</v>
      </c>
      <c r="K12826">
        <v>1</v>
      </c>
      <c r="L12826">
        <v>511</v>
      </c>
      <c r="N12826" cm="1">
        <f t="array" ref="N12826">SUMPRODUCT(C12826:K12826,TRANSPOSE(('Derivation of PM - 8 Factors'!$Q$32:$Q$40)))+'Derivation of PM - 8 Factors'!$Q$31</f>
        <v>0.51667874100456523</v>
      </c>
      <c r="O12826" cm="1">
        <f t="array" ref="O12826">SUMPRODUCT(C12826:L12826,TRANSPOSE('Derivation of PM - 8 Fact+FICO'!$S$30:$S$39))+Predictions!$S$37</f>
        <v>0.58879673237963337</v>
      </c>
      <c r="P12826">
        <f>(L12826*'Derivation of PM - FICO ONLY'!$L$30)+'Derivation of PM - FICO ONLY'!$L$29</f>
        <v>7.6144631706879018E-2</v>
      </c>
      <c r="Q12826">
        <f>'Derivation of PM - 6 Fact'!$AN$34+('Derivation of PM - 6 Fact'!$AN$35*Predictions!C12826)+('Derivation of PM - 6 Fact'!$AN$36*Predictions!E12826)+('Derivation of PM - 6 Fact'!$AN$37*Predictions!F12826)+('Derivation of PM - 6 Fact'!$AN$38*Predictions!G12826)+('Derivation of PM - 6 Fact'!$AN$39*Predictions!H12826)+('Derivation of PM - 6 Fact'!$AN$40*Predictions!L12826)</f>
        <v>0.49963551515856786</v>
      </c>
      <c r="U12826">
        <f t="shared" si="801"/>
        <v>1</v>
      </c>
      <c r="V12826">
        <f t="shared" si="802"/>
        <v>1</v>
      </c>
      <c r="W12826">
        <f t="shared" si="803"/>
        <v>0</v>
      </c>
      <c r="X12826">
        <f t="shared" si="804"/>
        <v>0</v>
      </c>
    </row>
    <row r="12827" spans="1:24" x14ac:dyDescent="0.3">
      <c r="A12827" t="s">
        <v>2</v>
      </c>
      <c r="B12827">
        <v>30817</v>
      </c>
      <c r="C12827">
        <v>10</v>
      </c>
      <c r="D12827">
        <v>0</v>
      </c>
      <c r="E12827">
        <v>210</v>
      </c>
      <c r="F12827">
        <v>16</v>
      </c>
      <c r="G12827">
        <v>85</v>
      </c>
      <c r="H12827">
        <v>59</v>
      </c>
      <c r="I12827">
        <v>6</v>
      </c>
      <c r="J12827">
        <v>8</v>
      </c>
      <c r="K12827">
        <v>0</v>
      </c>
      <c r="L12827">
        <v>554</v>
      </c>
      <c r="N12827" cm="1">
        <f t="array" ref="N12827">SUMPRODUCT(C12827:K12827,TRANSPOSE(('Derivation of PM - 8 Factors'!$Q$32:$Q$40)))+'Derivation of PM - 8 Factors'!$Q$31</f>
        <v>1.1200555477559357</v>
      </c>
      <c r="O12827" cm="1">
        <f t="array" ref="O12827">SUMPRODUCT(C12827:L12827,TRANSPOSE('Derivation of PM - 8 Fact+FICO'!$S$30:$S$39))+Predictions!$S$37</f>
        <v>1.1898986463200116</v>
      </c>
      <c r="P12827">
        <f>(L12827*'Derivation of PM - FICO ONLY'!$L$30)+'Derivation of PM - FICO ONLY'!$L$29</f>
        <v>0.23881952649269622</v>
      </c>
      <c r="Q12827">
        <f>'Derivation of PM - 6 Fact'!$AN$34+('Derivation of PM - 6 Fact'!$AN$35*Predictions!C12827)+('Derivation of PM - 6 Fact'!$AN$36*Predictions!E12827)+('Derivation of PM - 6 Fact'!$AN$37*Predictions!F12827)+('Derivation of PM - 6 Fact'!$AN$38*Predictions!G12827)+('Derivation of PM - 6 Fact'!$AN$39*Predictions!H12827)+('Derivation of PM - 6 Fact'!$AN$40*Predictions!L12827)</f>
        <v>1.1208975584507992</v>
      </c>
      <c r="U12827">
        <f t="shared" si="801"/>
        <v>1</v>
      </c>
      <c r="V12827">
        <f t="shared" si="802"/>
        <v>1</v>
      </c>
      <c r="W12827">
        <f t="shared" si="803"/>
        <v>0</v>
      </c>
      <c r="X12827">
        <f t="shared" si="804"/>
        <v>1</v>
      </c>
    </row>
    <row r="12828" spans="1:24" x14ac:dyDescent="0.3">
      <c r="A12828" t="s">
        <v>2</v>
      </c>
      <c r="B12828">
        <v>30818</v>
      </c>
      <c r="C12828">
        <v>5</v>
      </c>
      <c r="D12828">
        <v>0</v>
      </c>
      <c r="E12828">
        <v>95</v>
      </c>
      <c r="F12828">
        <v>31</v>
      </c>
      <c r="G12828">
        <v>70</v>
      </c>
      <c r="H12828">
        <v>69</v>
      </c>
      <c r="I12828">
        <v>8</v>
      </c>
      <c r="J12828">
        <v>17</v>
      </c>
      <c r="K12828">
        <v>0</v>
      </c>
      <c r="L12828">
        <v>616</v>
      </c>
      <c r="N12828" cm="1">
        <f t="array" ref="N12828">SUMPRODUCT(C12828:K12828,TRANSPOSE(('Derivation of PM - 8 Factors'!$Q$32:$Q$40)))+'Derivation of PM - 8 Factors'!$Q$31</f>
        <v>0.6141946723208962</v>
      </c>
      <c r="O12828" cm="1">
        <f t="array" ref="O12828">SUMPRODUCT(C12828:L12828,TRANSPOSE('Derivation of PM - 8 Fact+FICO'!$S$30:$S$39))+Predictions!$S$37</f>
        <v>0.69015520009425213</v>
      </c>
      <c r="P12828">
        <f>(L12828*'Derivation of PM - FICO ONLY'!$L$30)+'Derivation of PM - FICO ONLY'!$L$29</f>
        <v>0.47337402595131661</v>
      </c>
      <c r="Q12828">
        <f>'Derivation of PM - 6 Fact'!$AN$34+('Derivation of PM - 6 Fact'!$AN$35*Predictions!C12828)+('Derivation of PM - 6 Fact'!$AN$36*Predictions!E12828)+('Derivation of PM - 6 Fact'!$AN$37*Predictions!F12828)+('Derivation of PM - 6 Fact'!$AN$38*Predictions!G12828)+('Derivation of PM - 6 Fact'!$AN$39*Predictions!H12828)+('Derivation of PM - 6 Fact'!$AN$40*Predictions!L12828)</f>
        <v>0.56699947209773149</v>
      </c>
      <c r="U12828">
        <f t="shared" si="801"/>
        <v>1</v>
      </c>
      <c r="V12828">
        <f t="shared" si="802"/>
        <v>1</v>
      </c>
      <c r="W12828">
        <f t="shared" si="803"/>
        <v>0</v>
      </c>
      <c r="X12828">
        <f t="shared" si="804"/>
        <v>1</v>
      </c>
    </row>
    <row r="12829" spans="1:24" x14ac:dyDescent="0.3">
      <c r="A12829" t="s">
        <v>2</v>
      </c>
      <c r="B12829">
        <v>30819</v>
      </c>
      <c r="C12829">
        <v>3</v>
      </c>
      <c r="D12829">
        <v>32</v>
      </c>
      <c r="E12829">
        <v>99</v>
      </c>
      <c r="F12829">
        <v>31</v>
      </c>
      <c r="G12829">
        <v>50</v>
      </c>
      <c r="H12829">
        <v>50</v>
      </c>
      <c r="I12829">
        <v>4</v>
      </c>
      <c r="J12829">
        <v>14</v>
      </c>
      <c r="K12829">
        <v>0</v>
      </c>
      <c r="L12829">
        <v>522</v>
      </c>
      <c r="N12829" cm="1">
        <f t="array" ref="N12829">SUMPRODUCT(C12829:K12829,TRANSPOSE(('Derivation of PM - 8 Factors'!$Q$32:$Q$40)))+'Derivation of PM - 8 Factors'!$Q$31</f>
        <v>0.49657284182129813</v>
      </c>
      <c r="O12829" cm="1">
        <f t="array" ref="O12829">SUMPRODUCT(C12829:L12829,TRANSPOSE('Derivation of PM - 8 Fact+FICO'!$S$30:$S$39))+Predictions!$S$37</f>
        <v>0.56794420773371679</v>
      </c>
      <c r="P12829">
        <f>(L12829*'Derivation of PM - FICO ONLY'!$L$30)+'Derivation of PM - FICO ONLY'!$L$29</f>
        <v>0.1177591396753439</v>
      </c>
      <c r="Q12829">
        <f>'Derivation of PM - 6 Fact'!$AN$34+('Derivation of PM - 6 Fact'!$AN$35*Predictions!C12829)+('Derivation of PM - 6 Fact'!$AN$36*Predictions!E12829)+('Derivation of PM - 6 Fact'!$AN$37*Predictions!F12829)+('Derivation of PM - 6 Fact'!$AN$38*Predictions!G12829)+('Derivation of PM - 6 Fact'!$AN$39*Predictions!H12829)+('Derivation of PM - 6 Fact'!$AN$40*Predictions!L12829)</f>
        <v>0.46871449921426711</v>
      </c>
      <c r="U12829">
        <f t="shared" si="801"/>
        <v>0</v>
      </c>
      <c r="V12829">
        <f t="shared" si="802"/>
        <v>1</v>
      </c>
      <c r="W12829">
        <f t="shared" si="803"/>
        <v>0</v>
      </c>
      <c r="X12829">
        <f t="shared" si="804"/>
        <v>0</v>
      </c>
    </row>
    <row r="12830" spans="1:24" x14ac:dyDescent="0.3">
      <c r="A12830" t="s">
        <v>2</v>
      </c>
      <c r="B12830">
        <v>30820</v>
      </c>
      <c r="C12830">
        <v>10</v>
      </c>
      <c r="D12830">
        <v>60</v>
      </c>
      <c r="E12830">
        <v>558</v>
      </c>
      <c r="F12830">
        <v>15</v>
      </c>
      <c r="G12830">
        <v>83</v>
      </c>
      <c r="H12830">
        <v>41</v>
      </c>
      <c r="I12830">
        <v>7</v>
      </c>
      <c r="J12830">
        <v>13</v>
      </c>
      <c r="K12830">
        <v>0</v>
      </c>
      <c r="L12830">
        <v>696</v>
      </c>
      <c r="N12830" cm="1">
        <f t="array" ref="N12830">SUMPRODUCT(C12830:K12830,TRANSPOSE(('Derivation of PM - 8 Factors'!$Q$32:$Q$40)))+'Derivation of PM - 8 Factors'!$Q$31</f>
        <v>1.3111858421429154</v>
      </c>
      <c r="O12830" cm="1">
        <f t="array" ref="O12830">SUMPRODUCT(C12830:L12830,TRANSPOSE('Derivation of PM - 8 Fact+FICO'!$S$30:$S$39))+Predictions!$S$37</f>
        <v>1.3826190440080779</v>
      </c>
      <c r="P12830">
        <f>(L12830*'Derivation of PM - FICO ONLY'!$L$30)+'Derivation of PM - FICO ONLY'!$L$29</f>
        <v>0.77602499299469785</v>
      </c>
      <c r="Q12830">
        <f>'Derivation of PM - 6 Fact'!$AN$34+('Derivation of PM - 6 Fact'!$AN$35*Predictions!C12830)+('Derivation of PM - 6 Fact'!$AN$36*Predictions!E12830)+('Derivation of PM - 6 Fact'!$AN$37*Predictions!F12830)+('Derivation of PM - 6 Fact'!$AN$38*Predictions!G12830)+('Derivation of PM - 6 Fact'!$AN$39*Predictions!H12830)+('Derivation of PM - 6 Fact'!$AN$40*Predictions!L12830)</f>
        <v>1.2937431989253922</v>
      </c>
      <c r="U12830">
        <f t="shared" si="801"/>
        <v>1</v>
      </c>
      <c r="V12830">
        <f t="shared" si="802"/>
        <v>1</v>
      </c>
      <c r="W12830">
        <f t="shared" si="803"/>
        <v>1</v>
      </c>
      <c r="X12830">
        <f t="shared" si="804"/>
        <v>1</v>
      </c>
    </row>
    <row r="12831" spans="1:24" x14ac:dyDescent="0.3">
      <c r="A12831" t="s">
        <v>2</v>
      </c>
      <c r="B12831">
        <v>30821</v>
      </c>
      <c r="C12831">
        <v>6</v>
      </c>
      <c r="D12831">
        <v>0</v>
      </c>
      <c r="E12831">
        <v>-113</v>
      </c>
      <c r="F12831">
        <v>69</v>
      </c>
      <c r="G12831">
        <v>137</v>
      </c>
      <c r="H12831">
        <v>127</v>
      </c>
      <c r="I12831">
        <v>17</v>
      </c>
      <c r="J12831">
        <v>19</v>
      </c>
      <c r="K12831">
        <v>0</v>
      </c>
      <c r="L12831">
        <v>492</v>
      </c>
      <c r="N12831" cm="1">
        <f t="array" ref="N12831">SUMPRODUCT(C12831:K12831,TRANSPOSE(('Derivation of PM - 8 Factors'!$Q$32:$Q$40)))+'Derivation of PM - 8 Factors'!$Q$31</f>
        <v>0.69257610254391988</v>
      </c>
      <c r="O12831" cm="1">
        <f t="array" ref="O12831">SUMPRODUCT(C12831:L12831,TRANSPOSE('Derivation of PM - 8 Fact+FICO'!$S$30:$S$39))+Predictions!$S$37</f>
        <v>0.76441536839208291</v>
      </c>
      <c r="P12831">
        <f>(L12831*'Derivation of PM - FICO ONLY'!$L$30)+'Derivation of PM - FICO ONLY'!$L$29</f>
        <v>4.2650270340760521E-3</v>
      </c>
      <c r="Q12831">
        <f>'Derivation of PM - 6 Fact'!$AN$34+('Derivation of PM - 6 Fact'!$AN$35*Predictions!C12831)+('Derivation of PM - 6 Fact'!$AN$36*Predictions!E12831)+('Derivation of PM - 6 Fact'!$AN$37*Predictions!F12831)+('Derivation of PM - 6 Fact'!$AN$38*Predictions!G12831)+('Derivation of PM - 6 Fact'!$AN$39*Predictions!H12831)+('Derivation of PM - 6 Fact'!$AN$40*Predictions!L12831)</f>
        <v>0.63030234403447216</v>
      </c>
      <c r="U12831">
        <f t="shared" si="801"/>
        <v>1</v>
      </c>
      <c r="V12831">
        <f t="shared" si="802"/>
        <v>1</v>
      </c>
      <c r="W12831">
        <f t="shared" si="803"/>
        <v>0</v>
      </c>
      <c r="X12831">
        <f t="shared" si="804"/>
        <v>1</v>
      </c>
    </row>
    <row r="12832" spans="1:24" x14ac:dyDescent="0.3">
      <c r="A12832" t="s">
        <v>2</v>
      </c>
      <c r="B12832">
        <v>30822</v>
      </c>
      <c r="C12832">
        <v>9</v>
      </c>
      <c r="D12832">
        <v>46</v>
      </c>
      <c r="E12832">
        <v>455</v>
      </c>
      <c r="F12832">
        <v>61</v>
      </c>
      <c r="G12832">
        <v>168</v>
      </c>
      <c r="H12832">
        <v>104</v>
      </c>
      <c r="I12832">
        <v>3</v>
      </c>
      <c r="J12832">
        <v>13</v>
      </c>
      <c r="K12832">
        <v>0</v>
      </c>
      <c r="L12832">
        <v>684</v>
      </c>
      <c r="N12832" cm="1">
        <f t="array" ref="N12832">SUMPRODUCT(C12832:K12832,TRANSPOSE(('Derivation of PM - 8 Factors'!$Q$32:$Q$40)))+'Derivation of PM - 8 Factors'!$Q$31</f>
        <v>1.0663655781192978</v>
      </c>
      <c r="O12832" cm="1">
        <f t="array" ref="O12832">SUMPRODUCT(C12832:L12832,TRANSPOSE('Derivation of PM - 8 Fact+FICO'!$S$30:$S$39))+Predictions!$S$37</f>
        <v>1.1368018364359196</v>
      </c>
      <c r="P12832">
        <f>(L12832*'Derivation of PM - FICO ONLY'!$L$30)+'Derivation of PM - FICO ONLY'!$L$29</f>
        <v>0.73062734793819062</v>
      </c>
      <c r="Q12832">
        <f>'Derivation of PM - 6 Fact'!$AN$34+('Derivation of PM - 6 Fact'!$AN$35*Predictions!C12832)+('Derivation of PM - 6 Fact'!$AN$36*Predictions!E12832)+('Derivation of PM - 6 Fact'!$AN$37*Predictions!F12832)+('Derivation of PM - 6 Fact'!$AN$38*Predictions!G12832)+('Derivation of PM - 6 Fact'!$AN$39*Predictions!H12832)+('Derivation of PM - 6 Fact'!$AN$40*Predictions!L12832)</f>
        <v>1.0582454800543064</v>
      </c>
      <c r="U12832">
        <f t="shared" si="801"/>
        <v>1</v>
      </c>
      <c r="V12832">
        <f t="shared" si="802"/>
        <v>1</v>
      </c>
      <c r="W12832">
        <f t="shared" si="803"/>
        <v>1</v>
      </c>
      <c r="X12832">
        <f t="shared" si="804"/>
        <v>1</v>
      </c>
    </row>
    <row r="12833" spans="1:24" x14ac:dyDescent="0.3">
      <c r="A12833" t="s">
        <v>2</v>
      </c>
      <c r="B12833">
        <v>30823</v>
      </c>
      <c r="C12833">
        <v>2</v>
      </c>
      <c r="D12833">
        <v>0</v>
      </c>
      <c r="E12833">
        <v>-57</v>
      </c>
      <c r="F12833">
        <v>21</v>
      </c>
      <c r="G12833">
        <v>34</v>
      </c>
      <c r="H12833">
        <v>39</v>
      </c>
      <c r="I12833">
        <v>3</v>
      </c>
      <c r="J12833">
        <v>13</v>
      </c>
      <c r="K12833">
        <v>1</v>
      </c>
      <c r="L12833">
        <v>547</v>
      </c>
      <c r="N12833" cm="1">
        <f t="array" ref="N12833">SUMPRODUCT(C12833:K12833,TRANSPOSE(('Derivation of PM - 8 Factors'!$Q$32:$Q$40)))+'Derivation of PM - 8 Factors'!$Q$31</f>
        <v>0.23515010678466094</v>
      </c>
      <c r="O12833" cm="1">
        <f t="array" ref="O12833">SUMPRODUCT(C12833:L12833,TRANSPOSE('Derivation of PM - 8 Fact+FICO'!$S$30:$S$39))+Predictions!$S$37</f>
        <v>0.30996769256770229</v>
      </c>
      <c r="P12833">
        <f>(L12833*'Derivation of PM - FICO ONLY'!$L$30)+'Derivation of PM - FICO ONLY'!$L$29</f>
        <v>0.21233756687640049</v>
      </c>
      <c r="Q12833">
        <f>'Derivation of PM - 6 Fact'!$AN$34+('Derivation of PM - 6 Fact'!$AN$35*Predictions!C12833)+('Derivation of PM - 6 Fact'!$AN$36*Predictions!E12833)+('Derivation of PM - 6 Fact'!$AN$37*Predictions!F12833)+('Derivation of PM - 6 Fact'!$AN$38*Predictions!G12833)+('Derivation of PM - 6 Fact'!$AN$39*Predictions!H12833)+('Derivation of PM - 6 Fact'!$AN$40*Predictions!L12833)</f>
        <v>0.25939031346874336</v>
      </c>
      <c r="U12833">
        <f t="shared" si="801"/>
        <v>0</v>
      </c>
      <c r="V12833">
        <f t="shared" si="802"/>
        <v>0</v>
      </c>
      <c r="W12833">
        <f t="shared" si="803"/>
        <v>0</v>
      </c>
      <c r="X12833">
        <f t="shared" si="804"/>
        <v>0</v>
      </c>
    </row>
    <row r="12834" spans="1:24" x14ac:dyDescent="0.3">
      <c r="A12834" t="s">
        <v>2</v>
      </c>
      <c r="B12834">
        <v>30824</v>
      </c>
      <c r="C12834">
        <v>9</v>
      </c>
      <c r="D12834">
        <v>5</v>
      </c>
      <c r="E12834">
        <v>307</v>
      </c>
      <c r="F12834">
        <v>8</v>
      </c>
      <c r="G12834">
        <v>66</v>
      </c>
      <c r="H12834">
        <v>64</v>
      </c>
      <c r="I12834">
        <v>6</v>
      </c>
      <c r="J12834">
        <v>13</v>
      </c>
      <c r="K12834">
        <v>0</v>
      </c>
      <c r="L12834">
        <v>666</v>
      </c>
      <c r="N12834" cm="1">
        <f t="array" ref="N12834">SUMPRODUCT(C12834:K12834,TRANSPOSE(('Derivation of PM - 8 Factors'!$Q$32:$Q$40)))+'Derivation of PM - 8 Factors'!$Q$31</f>
        <v>0.92487203756279568</v>
      </c>
      <c r="O12834" cm="1">
        <f t="array" ref="O12834">SUMPRODUCT(C12834:L12834,TRANSPOSE('Derivation of PM - 8 Fact+FICO'!$S$30:$S$39))+Predictions!$S$37</f>
        <v>1.0007429637552956</v>
      </c>
      <c r="P12834">
        <f>(L12834*'Derivation of PM - FICO ONLY'!$L$30)+'Derivation of PM - FICO ONLY'!$L$29</f>
        <v>0.66253088035342977</v>
      </c>
      <c r="Q12834">
        <f>'Derivation of PM - 6 Fact'!$AN$34+('Derivation of PM - 6 Fact'!$AN$35*Predictions!C12834)+('Derivation of PM - 6 Fact'!$AN$36*Predictions!E12834)+('Derivation of PM - 6 Fact'!$AN$37*Predictions!F12834)+('Derivation of PM - 6 Fact'!$AN$38*Predictions!G12834)+('Derivation of PM - 6 Fact'!$AN$39*Predictions!H12834)+('Derivation of PM - 6 Fact'!$AN$40*Predictions!L12834)</f>
        <v>0.90154447365202506</v>
      </c>
      <c r="U12834">
        <f t="shared" si="801"/>
        <v>1</v>
      </c>
      <c r="V12834">
        <f t="shared" si="802"/>
        <v>1</v>
      </c>
      <c r="W12834">
        <f t="shared" si="803"/>
        <v>1</v>
      </c>
      <c r="X12834">
        <f t="shared" si="804"/>
        <v>1</v>
      </c>
    </row>
    <row r="12835" spans="1:24" x14ac:dyDescent="0.3">
      <c r="A12835" t="s">
        <v>2</v>
      </c>
      <c r="B12835">
        <v>30825</v>
      </c>
      <c r="C12835">
        <v>10</v>
      </c>
      <c r="D12835">
        <v>72</v>
      </c>
      <c r="E12835">
        <v>599</v>
      </c>
      <c r="F12835">
        <v>78</v>
      </c>
      <c r="G12835">
        <v>223</v>
      </c>
      <c r="H12835">
        <v>121</v>
      </c>
      <c r="I12835">
        <v>16</v>
      </c>
      <c r="J12835">
        <v>20</v>
      </c>
      <c r="K12835">
        <v>0</v>
      </c>
      <c r="L12835">
        <v>846</v>
      </c>
      <c r="N12835" cm="1">
        <f t="array" ref="N12835">SUMPRODUCT(C12835:K12835,TRANSPOSE(('Derivation of PM - 8 Factors'!$Q$32:$Q$40)))+'Derivation of PM - 8 Factors'!$Q$31</f>
        <v>1.1892843452689976</v>
      </c>
      <c r="O12835" cm="1">
        <f t="array" ref="O12835">SUMPRODUCT(C12835:L12835,TRANSPOSE('Derivation of PM - 8 Fact+FICO'!$S$30:$S$39))+Predictions!$S$37</f>
        <v>1.2632081582929757</v>
      </c>
      <c r="P12835">
        <f>(L12835*'Derivation of PM - FICO ONLY'!$L$30)+'Derivation of PM - FICO ONLY'!$L$29</f>
        <v>1.3434955562010373</v>
      </c>
      <c r="Q12835">
        <f>'Derivation of PM - 6 Fact'!$AN$34+('Derivation of PM - 6 Fact'!$AN$35*Predictions!C12835)+('Derivation of PM - 6 Fact'!$AN$36*Predictions!E12835)+('Derivation of PM - 6 Fact'!$AN$37*Predictions!F12835)+('Derivation of PM - 6 Fact'!$AN$38*Predictions!G12835)+('Derivation of PM - 6 Fact'!$AN$39*Predictions!H12835)+('Derivation of PM - 6 Fact'!$AN$40*Predictions!L12835)</f>
        <v>1.1447003540448091</v>
      </c>
      <c r="U12835">
        <f t="shared" si="801"/>
        <v>1</v>
      </c>
      <c r="V12835">
        <f t="shared" si="802"/>
        <v>1</v>
      </c>
      <c r="W12835">
        <f t="shared" si="803"/>
        <v>1</v>
      </c>
      <c r="X12835">
        <f t="shared" si="804"/>
        <v>1</v>
      </c>
    </row>
    <row r="12836" spans="1:24" x14ac:dyDescent="0.3">
      <c r="A12836" t="s">
        <v>2</v>
      </c>
      <c r="B12836">
        <v>30826</v>
      </c>
      <c r="C12836">
        <v>9</v>
      </c>
      <c r="D12836">
        <v>0</v>
      </c>
      <c r="E12836">
        <v>409</v>
      </c>
      <c r="F12836">
        <v>80</v>
      </c>
      <c r="G12836">
        <v>210</v>
      </c>
      <c r="H12836">
        <v>121</v>
      </c>
      <c r="I12836">
        <v>18</v>
      </c>
      <c r="J12836">
        <v>20</v>
      </c>
      <c r="K12836">
        <v>1</v>
      </c>
      <c r="L12836">
        <v>749</v>
      </c>
      <c r="N12836" cm="1">
        <f t="array" ref="N12836">SUMPRODUCT(C12836:K12836,TRANSPOSE(('Derivation of PM - 8 Factors'!$Q$32:$Q$40)))+'Derivation of PM - 8 Factors'!$Q$31</f>
        <v>1.0663013865893678</v>
      </c>
      <c r="O12836" cm="1">
        <f t="array" ref="O12836">SUMPRODUCT(C12836:L12836,TRANSPOSE('Derivation of PM - 8 Fact+FICO'!$S$30:$S$39))+Predictions!$S$37</f>
        <v>1.1387595822855419</v>
      </c>
      <c r="P12836">
        <f>(L12836*'Derivation of PM - FICO ONLY'!$L$30)+'Derivation of PM - FICO ONLY'!$L$29</f>
        <v>0.97653125866093782</v>
      </c>
      <c r="Q12836">
        <f>'Derivation of PM - 6 Fact'!$AN$34+('Derivation of PM - 6 Fact'!$AN$35*Predictions!C12836)+('Derivation of PM - 6 Fact'!$AN$36*Predictions!E12836)+('Derivation of PM - 6 Fact'!$AN$37*Predictions!F12836)+('Derivation of PM - 6 Fact'!$AN$38*Predictions!G12836)+('Derivation of PM - 6 Fact'!$AN$39*Predictions!H12836)+('Derivation of PM - 6 Fact'!$AN$40*Predictions!L12836)</f>
        <v>1.0540538959201546</v>
      </c>
      <c r="U12836">
        <f t="shared" si="801"/>
        <v>1</v>
      </c>
      <c r="V12836">
        <f t="shared" si="802"/>
        <v>1</v>
      </c>
      <c r="W12836">
        <f t="shared" si="803"/>
        <v>1</v>
      </c>
      <c r="X12836">
        <f t="shared" si="804"/>
        <v>1</v>
      </c>
    </row>
    <row r="12837" spans="1:24" x14ac:dyDescent="0.3">
      <c r="A12837" t="s">
        <v>2</v>
      </c>
      <c r="B12837">
        <v>30827</v>
      </c>
      <c r="C12837">
        <v>2</v>
      </c>
      <c r="D12837">
        <v>53</v>
      </c>
      <c r="E12837">
        <v>45</v>
      </c>
      <c r="F12837">
        <v>64</v>
      </c>
      <c r="G12837">
        <v>56</v>
      </c>
      <c r="H12837">
        <v>41</v>
      </c>
      <c r="I12837">
        <v>1</v>
      </c>
      <c r="J12837">
        <v>3</v>
      </c>
      <c r="K12837">
        <v>0</v>
      </c>
      <c r="L12837">
        <v>631</v>
      </c>
      <c r="N12837" cm="1">
        <f t="array" ref="N12837">SUMPRODUCT(C12837:K12837,TRANSPOSE(('Derivation of PM - 8 Factors'!$Q$32:$Q$40)))+'Derivation of PM - 8 Factors'!$Q$31</f>
        <v>0.88304540503997431</v>
      </c>
      <c r="O12837" cm="1">
        <f t="array" ref="O12837">SUMPRODUCT(C12837:L12837,TRANSPOSE('Derivation of PM - 8 Fact+FICO'!$S$30:$S$39))+Predictions!$S$37</f>
        <v>0.95926567160337017</v>
      </c>
      <c r="P12837">
        <f>(L12837*'Derivation of PM - FICO ONLY'!$L$30)+'Derivation of PM - FICO ONLY'!$L$29</f>
        <v>0.53012108227195065</v>
      </c>
      <c r="Q12837">
        <f>'Derivation of PM - 6 Fact'!$AN$34+('Derivation of PM - 6 Fact'!$AN$35*Predictions!C12837)+('Derivation of PM - 6 Fact'!$AN$36*Predictions!E12837)+('Derivation of PM - 6 Fact'!$AN$37*Predictions!F12837)+('Derivation of PM - 6 Fact'!$AN$38*Predictions!G12837)+('Derivation of PM - 6 Fact'!$AN$39*Predictions!H12837)+('Derivation of PM - 6 Fact'!$AN$40*Predictions!L12837)</f>
        <v>0.93073081188813289</v>
      </c>
      <c r="U12837">
        <f t="shared" si="801"/>
        <v>1</v>
      </c>
      <c r="V12837">
        <f t="shared" si="802"/>
        <v>1</v>
      </c>
      <c r="W12837">
        <f t="shared" si="803"/>
        <v>1</v>
      </c>
      <c r="X12837">
        <f t="shared" si="804"/>
        <v>1</v>
      </c>
    </row>
    <row r="12838" spans="1:24" x14ac:dyDescent="0.3">
      <c r="A12838" t="s">
        <v>2</v>
      </c>
      <c r="B12838">
        <v>30828</v>
      </c>
      <c r="C12838">
        <v>9</v>
      </c>
      <c r="D12838">
        <v>80</v>
      </c>
      <c r="E12838">
        <v>145</v>
      </c>
      <c r="F12838">
        <v>62</v>
      </c>
      <c r="G12838">
        <v>170</v>
      </c>
      <c r="H12838">
        <v>113</v>
      </c>
      <c r="I12838">
        <v>6</v>
      </c>
      <c r="J12838">
        <v>9</v>
      </c>
      <c r="K12838">
        <v>0</v>
      </c>
      <c r="L12838">
        <v>689</v>
      </c>
      <c r="N12838" cm="1">
        <f t="array" ref="N12838">SUMPRODUCT(C12838:K12838,TRANSPOSE(('Derivation of PM - 8 Factors'!$Q$32:$Q$40)))+'Derivation of PM - 8 Factors'!$Q$31</f>
        <v>0.93446135530115992</v>
      </c>
      <c r="O12838" cm="1">
        <f t="array" ref="O12838">SUMPRODUCT(C12838:L12838,TRANSPOSE('Derivation of PM - 8 Fact+FICO'!$S$30:$S$39))+Predictions!$S$37</f>
        <v>1.0093632896686464</v>
      </c>
      <c r="P12838">
        <f>(L12838*'Derivation of PM - FICO ONLY'!$L$30)+'Derivation of PM - FICO ONLY'!$L$29</f>
        <v>0.74954303337840211</v>
      </c>
      <c r="Q12838">
        <f>'Derivation of PM - 6 Fact'!$AN$34+('Derivation of PM - 6 Fact'!$AN$35*Predictions!C12838)+('Derivation of PM - 6 Fact'!$AN$36*Predictions!E12838)+('Derivation of PM - 6 Fact'!$AN$37*Predictions!F12838)+('Derivation of PM - 6 Fact'!$AN$38*Predictions!G12838)+('Derivation of PM - 6 Fact'!$AN$39*Predictions!H12838)+('Derivation of PM - 6 Fact'!$AN$40*Predictions!L12838)</f>
        <v>0.95843877821801293</v>
      </c>
      <c r="U12838">
        <f t="shared" si="801"/>
        <v>1</v>
      </c>
      <c r="V12838">
        <f t="shared" si="802"/>
        <v>1</v>
      </c>
      <c r="W12838">
        <f t="shared" si="803"/>
        <v>1</v>
      </c>
      <c r="X12838">
        <f t="shared" si="804"/>
        <v>1</v>
      </c>
    </row>
    <row r="12839" spans="1:24" x14ac:dyDescent="0.3">
      <c r="A12839" t="s">
        <v>2</v>
      </c>
      <c r="B12839">
        <v>30829</v>
      </c>
      <c r="C12839">
        <v>9</v>
      </c>
      <c r="D12839">
        <v>0</v>
      </c>
      <c r="E12839">
        <v>441</v>
      </c>
      <c r="F12839">
        <v>25</v>
      </c>
      <c r="G12839">
        <v>100</v>
      </c>
      <c r="H12839">
        <v>84</v>
      </c>
      <c r="I12839">
        <v>8</v>
      </c>
      <c r="J12839">
        <v>14</v>
      </c>
      <c r="K12839">
        <v>1</v>
      </c>
      <c r="L12839">
        <v>663</v>
      </c>
      <c r="N12839" cm="1">
        <f t="array" ref="N12839">SUMPRODUCT(C12839:K12839,TRANSPOSE(('Derivation of PM - 8 Factors'!$Q$32:$Q$40)))+'Derivation of PM - 8 Factors'!$Q$31</f>
        <v>0.89159816660374758</v>
      </c>
      <c r="O12839" cm="1">
        <f t="array" ref="O12839">SUMPRODUCT(C12839:L12839,TRANSPOSE('Derivation of PM - 8 Fact+FICO'!$S$30:$S$39))+Predictions!$S$37</f>
        <v>0.96479672100170699</v>
      </c>
      <c r="P12839">
        <f>(L12839*'Derivation of PM - FICO ONLY'!$L$30)+'Derivation of PM - FICO ONLY'!$L$29</f>
        <v>0.65118146908930297</v>
      </c>
      <c r="Q12839">
        <f>'Derivation of PM - 6 Fact'!$AN$34+('Derivation of PM - 6 Fact'!$AN$35*Predictions!C12839)+('Derivation of PM - 6 Fact'!$AN$36*Predictions!E12839)+('Derivation of PM - 6 Fact'!$AN$37*Predictions!F12839)+('Derivation of PM - 6 Fact'!$AN$38*Predictions!G12839)+('Derivation of PM - 6 Fact'!$AN$39*Predictions!H12839)+('Derivation of PM - 6 Fact'!$AN$40*Predictions!L12839)</f>
        <v>0.90965818200256199</v>
      </c>
      <c r="U12839">
        <f t="shared" si="801"/>
        <v>1</v>
      </c>
      <c r="V12839">
        <f t="shared" si="802"/>
        <v>1</v>
      </c>
      <c r="W12839">
        <f t="shared" si="803"/>
        <v>1</v>
      </c>
      <c r="X12839">
        <f t="shared" si="804"/>
        <v>1</v>
      </c>
    </row>
    <row r="12840" spans="1:24" x14ac:dyDescent="0.3">
      <c r="A12840" t="s">
        <v>2</v>
      </c>
      <c r="B12840">
        <v>30830</v>
      </c>
      <c r="C12840">
        <v>1</v>
      </c>
      <c r="D12840">
        <v>0</v>
      </c>
      <c r="E12840">
        <v>114</v>
      </c>
      <c r="F12840">
        <v>20</v>
      </c>
      <c r="G12840">
        <v>19</v>
      </c>
      <c r="H12840">
        <v>21</v>
      </c>
      <c r="I12840">
        <v>8</v>
      </c>
      <c r="J12840">
        <v>10</v>
      </c>
      <c r="K12840">
        <v>0</v>
      </c>
      <c r="L12840">
        <v>619</v>
      </c>
      <c r="N12840" cm="1">
        <f t="array" ref="N12840">SUMPRODUCT(C12840:K12840,TRANSPOSE(('Derivation of PM - 8 Factors'!$Q$32:$Q$40)))+'Derivation of PM - 8 Factors'!$Q$31</f>
        <v>0.32014908328899827</v>
      </c>
      <c r="O12840" cm="1">
        <f t="array" ref="O12840">SUMPRODUCT(C12840:L12840,TRANSPOSE('Derivation of PM - 8 Fact+FICO'!$S$30:$S$39))+Predictions!$S$37</f>
        <v>0.39625068326033197</v>
      </c>
      <c r="P12840">
        <f>(L12840*'Derivation of PM - FICO ONLY'!$L$30)+'Derivation of PM - FICO ONLY'!$L$29</f>
        <v>0.48472343721544342</v>
      </c>
      <c r="Q12840">
        <f>'Derivation of PM - 6 Fact'!$AN$34+('Derivation of PM - 6 Fact'!$AN$35*Predictions!C12840)+('Derivation of PM - 6 Fact'!$AN$36*Predictions!E12840)+('Derivation of PM - 6 Fact'!$AN$37*Predictions!F12840)+('Derivation of PM - 6 Fact'!$AN$38*Predictions!G12840)+('Derivation of PM - 6 Fact'!$AN$39*Predictions!H12840)+('Derivation of PM - 6 Fact'!$AN$40*Predictions!L12840)</f>
        <v>0.30825748385849266</v>
      </c>
      <c r="U12840">
        <f t="shared" si="801"/>
        <v>0</v>
      </c>
      <c r="V12840">
        <f t="shared" si="802"/>
        <v>0</v>
      </c>
      <c r="W12840">
        <f t="shared" si="803"/>
        <v>0</v>
      </c>
      <c r="X12840">
        <f t="shared" si="804"/>
        <v>0</v>
      </c>
    </row>
    <row r="12841" spans="1:24" x14ac:dyDescent="0.3">
      <c r="A12841" t="s">
        <v>2</v>
      </c>
      <c r="B12841">
        <v>30831</v>
      </c>
      <c r="C12841">
        <v>1</v>
      </c>
      <c r="D12841">
        <v>0</v>
      </c>
      <c r="E12841">
        <v>11</v>
      </c>
      <c r="F12841">
        <v>1</v>
      </c>
      <c r="G12841">
        <v>15</v>
      </c>
      <c r="H12841">
        <v>31</v>
      </c>
      <c r="I12841">
        <v>5</v>
      </c>
      <c r="J12841">
        <v>14</v>
      </c>
      <c r="K12841">
        <v>0</v>
      </c>
      <c r="L12841">
        <v>585</v>
      </c>
      <c r="N12841" cm="1">
        <f t="array" ref="N12841">SUMPRODUCT(C12841:K12841,TRANSPOSE(('Derivation of PM - 8 Factors'!$Q$32:$Q$40)))+'Derivation of PM - 8 Factors'!$Q$31</f>
        <v>-6.9115047092051046E-2</v>
      </c>
      <c r="O12841" cm="1">
        <f t="array" ref="O12841">SUMPRODUCT(C12841:L12841,TRANSPOSE('Derivation of PM - 8 Fact+FICO'!$S$30:$S$39))+Predictions!$S$37</f>
        <v>7.5278807926083546E-3</v>
      </c>
      <c r="P12841">
        <f>(L12841*'Derivation of PM - FICO ONLY'!$L$30)+'Derivation of PM - FICO ONLY'!$L$29</f>
        <v>0.35609677622200642</v>
      </c>
      <c r="Q12841">
        <f>'Derivation of PM - 6 Fact'!$AN$34+('Derivation of PM - 6 Fact'!$AN$35*Predictions!C12841)+('Derivation of PM - 6 Fact'!$AN$36*Predictions!E12841)+('Derivation of PM - 6 Fact'!$AN$37*Predictions!F12841)+('Derivation of PM - 6 Fact'!$AN$38*Predictions!G12841)+('Derivation of PM - 6 Fact'!$AN$39*Predictions!H12841)+('Derivation of PM - 6 Fact'!$AN$40*Predictions!L12841)</f>
        <v>-0.10157928172333079</v>
      </c>
      <c r="U12841">
        <f t="shared" si="801"/>
        <v>0</v>
      </c>
      <c r="V12841">
        <f t="shared" si="802"/>
        <v>0</v>
      </c>
      <c r="W12841">
        <f t="shared" si="803"/>
        <v>0</v>
      </c>
      <c r="X12841">
        <f t="shared" si="804"/>
        <v>0</v>
      </c>
    </row>
    <row r="12842" spans="1:24" x14ac:dyDescent="0.3">
      <c r="A12842" t="s">
        <v>2</v>
      </c>
      <c r="B12842">
        <v>30832</v>
      </c>
      <c r="C12842">
        <v>10</v>
      </c>
      <c r="D12842">
        <v>0</v>
      </c>
      <c r="E12842">
        <v>574</v>
      </c>
      <c r="F12842">
        <v>19</v>
      </c>
      <c r="G12842">
        <v>93</v>
      </c>
      <c r="H12842">
        <v>48</v>
      </c>
      <c r="I12842">
        <v>2</v>
      </c>
      <c r="J12842">
        <v>5</v>
      </c>
      <c r="K12842">
        <v>0</v>
      </c>
      <c r="L12842">
        <v>711</v>
      </c>
      <c r="N12842" cm="1">
        <f t="array" ref="N12842">SUMPRODUCT(C12842:K12842,TRANSPOSE(('Derivation of PM - 8 Factors'!$Q$32:$Q$40)))+'Derivation of PM - 8 Factors'!$Q$31</f>
        <v>1.2442412494590298</v>
      </c>
      <c r="O12842" cm="1">
        <f t="array" ref="O12842">SUMPRODUCT(C12842:L12842,TRANSPOSE('Derivation of PM - 8 Fact+FICO'!$S$30:$S$39))+Predictions!$S$37</f>
        <v>1.3160184138128888</v>
      </c>
      <c r="P12842">
        <f>(L12842*'Derivation of PM - FICO ONLY'!$L$30)+'Derivation of PM - FICO ONLY'!$L$29</f>
        <v>0.83277204931533189</v>
      </c>
      <c r="Q12842">
        <f>'Derivation of PM - 6 Fact'!$AN$34+('Derivation of PM - 6 Fact'!$AN$35*Predictions!C12842)+('Derivation of PM - 6 Fact'!$AN$36*Predictions!E12842)+('Derivation of PM - 6 Fact'!$AN$37*Predictions!F12842)+('Derivation of PM - 6 Fact'!$AN$38*Predictions!G12842)+('Derivation of PM - 6 Fact'!$AN$39*Predictions!H12842)+('Derivation of PM - 6 Fact'!$AN$40*Predictions!L12842)</f>
        <v>1.2675835819859285</v>
      </c>
      <c r="U12842">
        <f t="shared" si="801"/>
        <v>1</v>
      </c>
      <c r="V12842">
        <f t="shared" si="802"/>
        <v>1</v>
      </c>
      <c r="W12842">
        <f t="shared" si="803"/>
        <v>1</v>
      </c>
      <c r="X12842">
        <f t="shared" si="804"/>
        <v>1</v>
      </c>
    </row>
    <row r="12843" spans="1:24" x14ac:dyDescent="0.3">
      <c r="A12843" t="s">
        <v>2</v>
      </c>
      <c r="B12843">
        <v>30833</v>
      </c>
      <c r="C12843">
        <v>9</v>
      </c>
      <c r="D12843">
        <v>90</v>
      </c>
      <c r="E12843">
        <v>451</v>
      </c>
      <c r="F12843">
        <v>50</v>
      </c>
      <c r="G12843">
        <v>152</v>
      </c>
      <c r="H12843">
        <v>111</v>
      </c>
      <c r="I12843">
        <v>3</v>
      </c>
      <c r="J12843">
        <v>7</v>
      </c>
      <c r="K12843">
        <v>0</v>
      </c>
      <c r="L12843">
        <v>664</v>
      </c>
      <c r="N12843" cm="1">
        <f t="array" ref="N12843">SUMPRODUCT(C12843:K12843,TRANSPOSE(('Derivation of PM - 8 Factors'!$Q$32:$Q$40)))+'Derivation of PM - 8 Factors'!$Q$31</f>
        <v>0.86532550239269268</v>
      </c>
      <c r="O12843" cm="1">
        <f t="array" ref="O12843">SUMPRODUCT(C12843:L12843,TRANSPOSE('Derivation of PM - 8 Fact+FICO'!$S$30:$S$39))+Predictions!$S$37</f>
        <v>0.93659054158961474</v>
      </c>
      <c r="P12843">
        <f>(L12843*'Derivation of PM - FICO ONLY'!$L$30)+'Derivation of PM - FICO ONLY'!$L$29</f>
        <v>0.65496460617734553</v>
      </c>
      <c r="Q12843">
        <f>'Derivation of PM - 6 Fact'!$AN$34+('Derivation of PM - 6 Fact'!$AN$35*Predictions!C12843)+('Derivation of PM - 6 Fact'!$AN$36*Predictions!E12843)+('Derivation of PM - 6 Fact'!$AN$37*Predictions!F12843)+('Derivation of PM - 6 Fact'!$AN$38*Predictions!G12843)+('Derivation of PM - 6 Fact'!$AN$39*Predictions!H12843)+('Derivation of PM - 6 Fact'!$AN$40*Predictions!L12843)</f>
        <v>0.89815813984259019</v>
      </c>
      <c r="U12843">
        <f t="shared" si="801"/>
        <v>1</v>
      </c>
      <c r="V12843">
        <f t="shared" si="802"/>
        <v>1</v>
      </c>
      <c r="W12843">
        <f t="shared" si="803"/>
        <v>1</v>
      </c>
      <c r="X12843">
        <f t="shared" si="804"/>
        <v>1</v>
      </c>
    </row>
    <row r="12844" spans="1:24" x14ac:dyDescent="0.3">
      <c r="A12844" t="s">
        <v>2</v>
      </c>
      <c r="B12844">
        <v>30834</v>
      </c>
      <c r="C12844">
        <v>10</v>
      </c>
      <c r="D12844">
        <v>57</v>
      </c>
      <c r="E12844">
        <v>320</v>
      </c>
      <c r="F12844">
        <v>95</v>
      </c>
      <c r="G12844">
        <v>253</v>
      </c>
      <c r="H12844">
        <v>135</v>
      </c>
      <c r="I12844">
        <v>1</v>
      </c>
      <c r="J12844">
        <v>5</v>
      </c>
      <c r="K12844">
        <v>0</v>
      </c>
      <c r="L12844">
        <v>786</v>
      </c>
      <c r="N12844" cm="1">
        <f t="array" ref="N12844">SUMPRODUCT(C12844:K12844,TRANSPOSE(('Derivation of PM - 8 Factors'!$Q$32:$Q$40)))+'Derivation of PM - 8 Factors'!$Q$31</f>
        <v>1.0953302666714888</v>
      </c>
      <c r="O12844" cm="1">
        <f t="array" ref="O12844">SUMPRODUCT(C12844:L12844,TRANSPOSE('Derivation of PM - 8 Fact+FICO'!$S$30:$S$39))+Predictions!$S$37</f>
        <v>1.1684060875992079</v>
      </c>
      <c r="P12844">
        <f>(L12844*'Derivation of PM - FICO ONLY'!$L$30)+'Derivation of PM - FICO ONLY'!$L$29</f>
        <v>1.1165073309185016</v>
      </c>
      <c r="Q12844">
        <f>'Derivation of PM - 6 Fact'!$AN$34+('Derivation of PM - 6 Fact'!$AN$35*Predictions!C12844)+('Derivation of PM - 6 Fact'!$AN$36*Predictions!E12844)+('Derivation of PM - 6 Fact'!$AN$37*Predictions!F12844)+('Derivation of PM - 6 Fact'!$AN$38*Predictions!G12844)+('Derivation of PM - 6 Fact'!$AN$39*Predictions!H12844)+('Derivation of PM - 6 Fact'!$AN$40*Predictions!L12844)</f>
        <v>1.1493367804384871</v>
      </c>
      <c r="U12844">
        <f t="shared" si="801"/>
        <v>1</v>
      </c>
      <c r="V12844">
        <f t="shared" si="802"/>
        <v>1</v>
      </c>
      <c r="W12844">
        <f t="shared" si="803"/>
        <v>1</v>
      </c>
      <c r="X12844">
        <f t="shared" si="804"/>
        <v>1</v>
      </c>
    </row>
    <row r="12845" spans="1:24" x14ac:dyDescent="0.3">
      <c r="A12845" t="s">
        <v>2</v>
      </c>
      <c r="B12845">
        <v>30835</v>
      </c>
      <c r="C12845">
        <v>10</v>
      </c>
      <c r="D12845">
        <v>0</v>
      </c>
      <c r="E12845">
        <v>199</v>
      </c>
      <c r="F12845">
        <v>97</v>
      </c>
      <c r="G12845">
        <v>251</v>
      </c>
      <c r="H12845">
        <v>137</v>
      </c>
      <c r="I12845">
        <v>1</v>
      </c>
      <c r="J12845">
        <v>7</v>
      </c>
      <c r="K12845">
        <v>0</v>
      </c>
      <c r="L12845">
        <v>700</v>
      </c>
      <c r="N12845" cm="1">
        <f t="array" ref="N12845">SUMPRODUCT(C12845:K12845,TRANSPOSE(('Derivation of PM - 8 Factors'!$Q$32:$Q$40)))+'Derivation of PM - 8 Factors'!$Q$31</f>
        <v>1.1310674738879494</v>
      </c>
      <c r="O12845" cm="1">
        <f t="array" ref="O12845">SUMPRODUCT(C12845:L12845,TRANSPOSE('Derivation of PM - 8 Fact+FICO'!$S$30:$S$39))+Predictions!$S$37</f>
        <v>1.2016631042788199</v>
      </c>
      <c r="P12845">
        <f>(L12845*'Derivation of PM - FICO ONLY'!$L$30)+'Derivation of PM - FICO ONLY'!$L$29</f>
        <v>0.79115754134686678</v>
      </c>
      <c r="Q12845">
        <f>'Derivation of PM - 6 Fact'!$AN$34+('Derivation of PM - 6 Fact'!$AN$35*Predictions!C12845)+('Derivation of PM - 6 Fact'!$AN$36*Predictions!E12845)+('Derivation of PM - 6 Fact'!$AN$37*Predictions!F12845)+('Derivation of PM - 6 Fact'!$AN$38*Predictions!G12845)+('Derivation of PM - 6 Fact'!$AN$39*Predictions!H12845)+('Derivation of PM - 6 Fact'!$AN$40*Predictions!L12845)</f>
        <v>1.1611564860832215</v>
      </c>
      <c r="U12845">
        <f t="shared" si="801"/>
        <v>1</v>
      </c>
      <c r="V12845">
        <f t="shared" si="802"/>
        <v>1</v>
      </c>
      <c r="W12845">
        <f t="shared" si="803"/>
        <v>1</v>
      </c>
      <c r="X12845">
        <f t="shared" si="804"/>
        <v>1</v>
      </c>
    </row>
    <row r="12846" spans="1:24" x14ac:dyDescent="0.3">
      <c r="A12846" t="s">
        <v>2</v>
      </c>
      <c r="B12846">
        <v>30836</v>
      </c>
      <c r="C12846">
        <v>7</v>
      </c>
      <c r="D12846">
        <v>48</v>
      </c>
      <c r="E12846">
        <v>274</v>
      </c>
      <c r="F12846">
        <v>33</v>
      </c>
      <c r="G12846">
        <v>87</v>
      </c>
      <c r="H12846">
        <v>49</v>
      </c>
      <c r="I12846">
        <v>2</v>
      </c>
      <c r="J12846">
        <v>9</v>
      </c>
      <c r="K12846">
        <v>0</v>
      </c>
      <c r="L12846">
        <v>722</v>
      </c>
      <c r="N12846" cm="1">
        <f t="array" ref="N12846">SUMPRODUCT(C12846:K12846,TRANSPOSE(('Derivation of PM - 8 Factors'!$Q$32:$Q$40)))+'Derivation of PM - 8 Factors'!$Q$31</f>
        <v>0.99296710554068079</v>
      </c>
      <c r="O12846" cm="1">
        <f t="array" ref="O12846">SUMPRODUCT(C12846:L12846,TRANSPOSE('Derivation of PM - 8 Fact+FICO'!$S$30:$S$39))+Predictions!$S$37</f>
        <v>1.069249731707157</v>
      </c>
      <c r="P12846">
        <f>(L12846*'Derivation of PM - FICO ONLY'!$L$30)+'Derivation of PM - FICO ONLY'!$L$29</f>
        <v>0.87438655728379655</v>
      </c>
      <c r="Q12846">
        <f>'Derivation of PM - 6 Fact'!$AN$34+('Derivation of PM - 6 Fact'!$AN$35*Predictions!C12846)+('Derivation of PM - 6 Fact'!$AN$36*Predictions!E12846)+('Derivation of PM - 6 Fact'!$AN$37*Predictions!F12846)+('Derivation of PM - 6 Fact'!$AN$38*Predictions!G12846)+('Derivation of PM - 6 Fact'!$AN$39*Predictions!H12846)+('Derivation of PM - 6 Fact'!$AN$40*Predictions!L12846)</f>
        <v>1.0068058139423812</v>
      </c>
      <c r="U12846">
        <f t="shared" si="801"/>
        <v>1</v>
      </c>
      <c r="V12846">
        <f t="shared" si="802"/>
        <v>1</v>
      </c>
      <c r="W12846">
        <f t="shared" si="803"/>
        <v>1</v>
      </c>
      <c r="X12846">
        <f t="shared" si="804"/>
        <v>1</v>
      </c>
    </row>
    <row r="12847" spans="1:24" x14ac:dyDescent="0.3">
      <c r="A12847" t="s">
        <v>2</v>
      </c>
      <c r="B12847">
        <v>30837</v>
      </c>
      <c r="C12847">
        <v>5</v>
      </c>
      <c r="D12847">
        <v>8</v>
      </c>
      <c r="E12847">
        <v>155</v>
      </c>
      <c r="F12847">
        <v>45</v>
      </c>
      <c r="G12847">
        <v>89</v>
      </c>
      <c r="H12847">
        <v>70</v>
      </c>
      <c r="I12847">
        <v>18</v>
      </c>
      <c r="J12847">
        <v>20</v>
      </c>
      <c r="K12847">
        <v>1</v>
      </c>
      <c r="L12847">
        <v>597</v>
      </c>
      <c r="N12847" cm="1">
        <f t="array" ref="N12847">SUMPRODUCT(C12847:K12847,TRANSPOSE(('Derivation of PM - 8 Factors'!$Q$32:$Q$40)))+'Derivation of PM - 8 Factors'!$Q$31</f>
        <v>0.74134685520426891</v>
      </c>
      <c r="O12847" cm="1">
        <f t="array" ref="O12847">SUMPRODUCT(C12847:L12847,TRANSPOSE('Derivation of PM - 8 Fact+FICO'!$S$30:$S$39))+Predictions!$S$37</f>
        <v>0.81448163142126584</v>
      </c>
      <c r="P12847">
        <f>(L12847*'Derivation of PM - FICO ONLY'!$L$30)+'Derivation of PM - FICO ONLY'!$L$29</f>
        <v>0.40149442127851365</v>
      </c>
      <c r="Q12847">
        <f>'Derivation of PM - 6 Fact'!$AN$34+('Derivation of PM - 6 Fact'!$AN$35*Predictions!C12847)+('Derivation of PM - 6 Fact'!$AN$36*Predictions!E12847)+('Derivation of PM - 6 Fact'!$AN$37*Predictions!F12847)+('Derivation of PM - 6 Fact'!$AN$38*Predictions!G12847)+('Derivation of PM - 6 Fact'!$AN$39*Predictions!H12847)+('Derivation of PM - 6 Fact'!$AN$40*Predictions!L12847)</f>
        <v>0.71861097995295276</v>
      </c>
      <c r="U12847">
        <f t="shared" si="801"/>
        <v>1</v>
      </c>
      <c r="V12847">
        <f t="shared" si="802"/>
        <v>1</v>
      </c>
      <c r="W12847">
        <f t="shared" si="803"/>
        <v>0</v>
      </c>
      <c r="X12847">
        <f t="shared" si="804"/>
        <v>1</v>
      </c>
    </row>
    <row r="12848" spans="1:24" x14ac:dyDescent="0.3">
      <c r="A12848" t="s">
        <v>2</v>
      </c>
      <c r="B12848">
        <v>30838</v>
      </c>
      <c r="C12848">
        <v>5</v>
      </c>
      <c r="D12848">
        <v>0</v>
      </c>
      <c r="E12848">
        <v>67</v>
      </c>
      <c r="F12848">
        <v>95</v>
      </c>
      <c r="G12848">
        <v>147</v>
      </c>
      <c r="H12848">
        <v>103</v>
      </c>
      <c r="I12848">
        <v>5</v>
      </c>
      <c r="J12848">
        <v>15</v>
      </c>
      <c r="K12848">
        <v>0</v>
      </c>
      <c r="L12848">
        <v>623</v>
      </c>
      <c r="N12848" cm="1">
        <f t="array" ref="N12848">SUMPRODUCT(C12848:K12848,TRANSPOSE(('Derivation of PM - 8 Factors'!$Q$32:$Q$40)))+'Derivation of PM - 8 Factors'!$Q$31</f>
        <v>1.1050296980210232</v>
      </c>
      <c r="O12848" cm="1">
        <f t="array" ref="O12848">SUMPRODUCT(C12848:L12848,TRANSPOSE('Derivation of PM - 8 Fact+FICO'!$S$30:$S$39))+Predictions!$S$37</f>
        <v>1.1784797666304407</v>
      </c>
      <c r="P12848">
        <f>(L12848*'Derivation of PM - FICO ONLY'!$L$30)+'Derivation of PM - FICO ONLY'!$L$29</f>
        <v>0.49985598556761279</v>
      </c>
      <c r="Q12848">
        <f>'Derivation of PM - 6 Fact'!$AN$34+('Derivation of PM - 6 Fact'!$AN$35*Predictions!C12848)+('Derivation of PM - 6 Fact'!$AN$36*Predictions!E12848)+('Derivation of PM - 6 Fact'!$AN$37*Predictions!F12848)+('Derivation of PM - 6 Fact'!$AN$38*Predictions!G12848)+('Derivation of PM - 6 Fact'!$AN$39*Predictions!H12848)+('Derivation of PM - 6 Fact'!$AN$40*Predictions!L12848)</f>
        <v>1.0781506115201349</v>
      </c>
      <c r="U12848">
        <f t="shared" si="801"/>
        <v>1</v>
      </c>
      <c r="V12848">
        <f t="shared" si="802"/>
        <v>1</v>
      </c>
      <c r="W12848">
        <f t="shared" si="803"/>
        <v>0</v>
      </c>
      <c r="X12848">
        <f t="shared" si="804"/>
        <v>1</v>
      </c>
    </row>
    <row r="12849" spans="1:24" x14ac:dyDescent="0.3">
      <c r="A12849" t="s">
        <v>2</v>
      </c>
      <c r="B12849">
        <v>30839</v>
      </c>
      <c r="C12849">
        <v>8</v>
      </c>
      <c r="D12849">
        <v>0</v>
      </c>
      <c r="E12849">
        <v>430</v>
      </c>
      <c r="F12849">
        <v>15</v>
      </c>
      <c r="G12849">
        <v>73</v>
      </c>
      <c r="H12849">
        <v>46</v>
      </c>
      <c r="I12849">
        <v>2</v>
      </c>
      <c r="J12849">
        <v>6</v>
      </c>
      <c r="K12849">
        <v>0</v>
      </c>
      <c r="L12849">
        <v>677</v>
      </c>
      <c r="N12849" cm="1">
        <f t="array" ref="N12849">SUMPRODUCT(C12849:K12849,TRANSPOSE(('Derivation of PM - 8 Factors'!$Q$32:$Q$40)))+'Derivation of PM - 8 Factors'!$Q$31</f>
        <v>0.94608543167909198</v>
      </c>
      <c r="O12849" cm="1">
        <f t="array" ref="O12849">SUMPRODUCT(C12849:L12849,TRANSPOSE('Derivation of PM - 8 Fact+FICO'!$S$30:$S$39))+Predictions!$S$37</f>
        <v>1.019203069390934</v>
      </c>
      <c r="P12849">
        <f>(L12849*'Derivation of PM - FICO ONLY'!$L$30)+'Derivation of PM - FICO ONLY'!$L$29</f>
        <v>0.70414538832189488</v>
      </c>
      <c r="Q12849">
        <f>'Derivation of PM - 6 Fact'!$AN$34+('Derivation of PM - 6 Fact'!$AN$35*Predictions!C12849)+('Derivation of PM - 6 Fact'!$AN$36*Predictions!E12849)+('Derivation of PM - 6 Fact'!$AN$37*Predictions!F12849)+('Derivation of PM - 6 Fact'!$AN$38*Predictions!G12849)+('Derivation of PM - 6 Fact'!$AN$39*Predictions!H12849)+('Derivation of PM - 6 Fact'!$AN$40*Predictions!L12849)</f>
        <v>0.96327511744407301</v>
      </c>
      <c r="U12849">
        <f t="shared" si="801"/>
        <v>1</v>
      </c>
      <c r="V12849">
        <f t="shared" si="802"/>
        <v>1</v>
      </c>
      <c r="W12849">
        <f t="shared" si="803"/>
        <v>1</v>
      </c>
      <c r="X12849">
        <f t="shared" si="804"/>
        <v>1</v>
      </c>
    </row>
    <row r="12850" spans="1:24" x14ac:dyDescent="0.3">
      <c r="A12850" t="s">
        <v>2</v>
      </c>
      <c r="B12850">
        <v>30840</v>
      </c>
      <c r="C12850">
        <v>8</v>
      </c>
      <c r="D12850">
        <v>0</v>
      </c>
      <c r="E12850">
        <v>324</v>
      </c>
      <c r="F12850">
        <v>69</v>
      </c>
      <c r="G12850">
        <v>170</v>
      </c>
      <c r="H12850">
        <v>110</v>
      </c>
      <c r="I12850">
        <v>0</v>
      </c>
      <c r="J12850">
        <v>2</v>
      </c>
      <c r="K12850">
        <v>0</v>
      </c>
      <c r="L12850">
        <v>714</v>
      </c>
      <c r="N12850" cm="1">
        <f t="array" ref="N12850">SUMPRODUCT(C12850:K12850,TRANSPOSE(('Derivation of PM - 8 Factors'!$Q$32:$Q$40)))+'Derivation of PM - 8 Factors'!$Q$31</f>
        <v>0.91541185368457134</v>
      </c>
      <c r="O12850" cm="1">
        <f t="array" ref="O12850">SUMPRODUCT(C12850:L12850,TRANSPOSE('Derivation of PM - 8 Fact+FICO'!$S$30:$S$39))+Predictions!$S$37</f>
        <v>0.98919622772127147</v>
      </c>
      <c r="P12850">
        <f>(L12850*'Derivation of PM - FICO ONLY'!$L$30)+'Derivation of PM - FICO ONLY'!$L$29</f>
        <v>0.84412146057945869</v>
      </c>
      <c r="Q12850">
        <f>'Derivation of PM - 6 Fact'!$AN$34+('Derivation of PM - 6 Fact'!$AN$35*Predictions!C12850)+('Derivation of PM - 6 Fact'!$AN$36*Predictions!E12850)+('Derivation of PM - 6 Fact'!$AN$37*Predictions!F12850)+('Derivation of PM - 6 Fact'!$AN$38*Predictions!G12850)+('Derivation of PM - 6 Fact'!$AN$39*Predictions!H12850)+('Derivation of PM - 6 Fact'!$AN$40*Predictions!L12850)</f>
        <v>0.968870579724604</v>
      </c>
      <c r="U12850">
        <f t="shared" si="801"/>
        <v>1</v>
      </c>
      <c r="V12850">
        <f t="shared" si="802"/>
        <v>1</v>
      </c>
      <c r="W12850">
        <f t="shared" si="803"/>
        <v>1</v>
      </c>
      <c r="X12850">
        <f t="shared" si="804"/>
        <v>1</v>
      </c>
    </row>
    <row r="12851" spans="1:24" x14ac:dyDescent="0.3">
      <c r="A12851" t="s">
        <v>2</v>
      </c>
      <c r="B12851">
        <v>30841</v>
      </c>
      <c r="C12851">
        <v>1</v>
      </c>
      <c r="D12851">
        <v>99</v>
      </c>
      <c r="E12851">
        <v>-55</v>
      </c>
      <c r="F12851">
        <v>31</v>
      </c>
      <c r="G12851">
        <v>29</v>
      </c>
      <c r="H12851">
        <v>33</v>
      </c>
      <c r="I12851">
        <v>15</v>
      </c>
      <c r="J12851">
        <v>20</v>
      </c>
      <c r="K12851">
        <v>1</v>
      </c>
      <c r="L12851">
        <v>527</v>
      </c>
      <c r="N12851" cm="1">
        <f t="array" ref="N12851">SUMPRODUCT(C12851:K12851,TRANSPOSE(('Derivation of PM - 8 Factors'!$Q$32:$Q$40)))+'Derivation of PM - 8 Factors'!$Q$31</f>
        <v>0.35304917072910091</v>
      </c>
      <c r="O12851" cm="1">
        <f t="array" ref="O12851">SUMPRODUCT(C12851:L12851,TRANSPOSE('Derivation of PM - 8 Fact+FICO'!$S$30:$S$39))+Predictions!$S$37</f>
        <v>0.42684599057627648</v>
      </c>
      <c r="P12851">
        <f>(L12851*'Derivation of PM - FICO ONLY'!$L$30)+'Derivation of PM - FICO ONLY'!$L$29</f>
        <v>0.1366748251155554</v>
      </c>
      <c r="Q12851">
        <f>'Derivation of PM - 6 Fact'!$AN$34+('Derivation of PM - 6 Fact'!$AN$35*Predictions!C12851)+('Derivation of PM - 6 Fact'!$AN$36*Predictions!E12851)+('Derivation of PM - 6 Fact'!$AN$37*Predictions!F12851)+('Derivation of PM - 6 Fact'!$AN$38*Predictions!G12851)+('Derivation of PM - 6 Fact'!$AN$39*Predictions!H12851)+('Derivation of PM - 6 Fact'!$AN$40*Predictions!L12851)</f>
        <v>0.34358682579073735</v>
      </c>
      <c r="U12851">
        <f t="shared" si="801"/>
        <v>0</v>
      </c>
      <c r="V12851">
        <f t="shared" si="802"/>
        <v>0</v>
      </c>
      <c r="W12851">
        <f t="shared" si="803"/>
        <v>0</v>
      </c>
      <c r="X12851">
        <f t="shared" si="804"/>
        <v>0</v>
      </c>
    </row>
    <row r="12852" spans="1:24" x14ac:dyDescent="0.3">
      <c r="A12852" t="s">
        <v>2</v>
      </c>
      <c r="B12852">
        <v>30842</v>
      </c>
      <c r="C12852">
        <v>1</v>
      </c>
      <c r="D12852">
        <v>52</v>
      </c>
      <c r="E12852">
        <v>-234</v>
      </c>
      <c r="F12852">
        <v>29</v>
      </c>
      <c r="G12852">
        <v>25</v>
      </c>
      <c r="H12852">
        <v>41</v>
      </c>
      <c r="I12852">
        <v>15</v>
      </c>
      <c r="J12852">
        <v>20</v>
      </c>
      <c r="K12852">
        <v>1</v>
      </c>
      <c r="L12852">
        <v>528</v>
      </c>
      <c r="N12852" cm="1">
        <f t="array" ref="N12852">SUMPRODUCT(C12852:K12852,TRANSPOSE(('Derivation of PM - 8 Factors'!$Q$32:$Q$40)))+'Derivation of PM - 8 Factors'!$Q$31</f>
        <v>0.26354087148944993</v>
      </c>
      <c r="O12852" cm="1">
        <f t="array" ref="O12852">SUMPRODUCT(C12852:L12852,TRANSPOSE('Derivation of PM - 8 Fact+FICO'!$S$30:$S$39))+Predictions!$S$37</f>
        <v>0.34037726068078555</v>
      </c>
      <c r="P12852">
        <f>(L12852*'Derivation of PM - FICO ONLY'!$L$30)+'Derivation of PM - FICO ONLY'!$L$29</f>
        <v>0.14045796220359752</v>
      </c>
      <c r="Q12852">
        <f>'Derivation of PM - 6 Fact'!$AN$34+('Derivation of PM - 6 Fact'!$AN$35*Predictions!C12852)+('Derivation of PM - 6 Fact'!$AN$36*Predictions!E12852)+('Derivation of PM - 6 Fact'!$AN$37*Predictions!F12852)+('Derivation of PM - 6 Fact'!$AN$38*Predictions!G12852)+('Derivation of PM - 6 Fact'!$AN$39*Predictions!H12852)+('Derivation of PM - 6 Fact'!$AN$40*Predictions!L12852)</f>
        <v>0.24887749277826315</v>
      </c>
      <c r="U12852">
        <f t="shared" si="801"/>
        <v>0</v>
      </c>
      <c r="V12852">
        <f t="shared" si="802"/>
        <v>0</v>
      </c>
      <c r="W12852">
        <f t="shared" si="803"/>
        <v>0</v>
      </c>
      <c r="X12852">
        <f t="shared" si="804"/>
        <v>0</v>
      </c>
    </row>
    <row r="12853" spans="1:24" x14ac:dyDescent="0.3">
      <c r="A12853" t="s">
        <v>2</v>
      </c>
      <c r="B12853">
        <v>30843</v>
      </c>
      <c r="C12853">
        <v>5</v>
      </c>
      <c r="D12853">
        <v>47</v>
      </c>
      <c r="E12853">
        <v>-35</v>
      </c>
      <c r="F12853">
        <v>36</v>
      </c>
      <c r="G12853">
        <v>72</v>
      </c>
      <c r="H12853">
        <v>66</v>
      </c>
      <c r="I12853">
        <v>16</v>
      </c>
      <c r="J12853">
        <v>20</v>
      </c>
      <c r="K12853">
        <v>1</v>
      </c>
      <c r="L12853">
        <v>604</v>
      </c>
      <c r="N12853" cm="1">
        <f t="array" ref="N12853">SUMPRODUCT(C12853:K12853,TRANSPOSE(('Derivation of PM - 8 Factors'!$Q$32:$Q$40)))+'Derivation of PM - 8 Factors'!$Q$31</f>
        <v>0.65920470873980774</v>
      </c>
      <c r="O12853" cm="1">
        <f t="array" ref="O12853">SUMPRODUCT(C12853:L12853,TRANSPOSE('Derivation of PM - 8 Fact+FICO'!$S$30:$S$39))+Predictions!$S$37</f>
        <v>0.73583788188188737</v>
      </c>
      <c r="P12853">
        <f>(L12853*'Derivation of PM - FICO ONLY'!$L$30)+'Derivation of PM - FICO ONLY'!$L$29</f>
        <v>0.42797638089480938</v>
      </c>
      <c r="Q12853">
        <f>'Derivation of PM - 6 Fact'!$AN$34+('Derivation of PM - 6 Fact'!$AN$35*Predictions!C12853)+('Derivation of PM - 6 Fact'!$AN$36*Predictions!E12853)+('Derivation of PM - 6 Fact'!$AN$37*Predictions!F12853)+('Derivation of PM - 6 Fact'!$AN$38*Predictions!G12853)+('Derivation of PM - 6 Fact'!$AN$39*Predictions!H12853)+('Derivation of PM - 6 Fact'!$AN$40*Predictions!L12853)</f>
        <v>0.64697769906412306</v>
      </c>
      <c r="U12853">
        <f t="shared" si="801"/>
        <v>1</v>
      </c>
      <c r="V12853">
        <f t="shared" si="802"/>
        <v>1</v>
      </c>
      <c r="W12853">
        <f t="shared" si="803"/>
        <v>0</v>
      </c>
      <c r="X12853">
        <f t="shared" si="804"/>
        <v>1</v>
      </c>
    </row>
    <row r="12854" spans="1:24" x14ac:dyDescent="0.3">
      <c r="A12854" t="s">
        <v>2</v>
      </c>
      <c r="B12854">
        <v>30844</v>
      </c>
      <c r="C12854">
        <v>6</v>
      </c>
      <c r="D12854">
        <v>44</v>
      </c>
      <c r="E12854">
        <v>343</v>
      </c>
      <c r="F12854">
        <v>82</v>
      </c>
      <c r="G12854">
        <v>156</v>
      </c>
      <c r="H12854">
        <v>91</v>
      </c>
      <c r="I12854">
        <v>9</v>
      </c>
      <c r="J12854">
        <v>12</v>
      </c>
      <c r="K12854">
        <v>0</v>
      </c>
      <c r="L12854">
        <v>810</v>
      </c>
      <c r="N12854" cm="1">
        <f t="array" ref="N12854">SUMPRODUCT(C12854:K12854,TRANSPOSE(('Derivation of PM - 8 Factors'!$Q$32:$Q$40)))+'Derivation of PM - 8 Factors'!$Q$31</f>
        <v>1.0873503589727478</v>
      </c>
      <c r="O12854" cm="1">
        <f t="array" ref="O12854">SUMPRODUCT(C12854:L12854,TRANSPOSE('Derivation of PM - 8 Fact+FICO'!$S$30:$S$39))+Predictions!$S$37</f>
        <v>1.1651781389080449</v>
      </c>
      <c r="P12854">
        <f>(L12854*'Derivation of PM - FICO ONLY'!$L$30)+'Derivation of PM - FICO ONLY'!$L$29</f>
        <v>1.2073026210315156</v>
      </c>
      <c r="Q12854">
        <f>'Derivation of PM - 6 Fact'!$AN$34+('Derivation of PM - 6 Fact'!$AN$35*Predictions!C12854)+('Derivation of PM - 6 Fact'!$AN$36*Predictions!E12854)+('Derivation of PM - 6 Fact'!$AN$37*Predictions!F12854)+('Derivation of PM - 6 Fact'!$AN$38*Predictions!G12854)+('Derivation of PM - 6 Fact'!$AN$39*Predictions!H12854)+('Derivation of PM - 6 Fact'!$AN$40*Predictions!L12854)</f>
        <v>1.0870466191729686</v>
      </c>
      <c r="U12854">
        <f t="shared" si="801"/>
        <v>1</v>
      </c>
      <c r="V12854">
        <f t="shared" si="802"/>
        <v>1</v>
      </c>
      <c r="W12854">
        <f t="shared" si="803"/>
        <v>1</v>
      </c>
      <c r="X12854">
        <f t="shared" si="804"/>
        <v>1</v>
      </c>
    </row>
    <row r="12855" spans="1:24" x14ac:dyDescent="0.3">
      <c r="A12855" t="s">
        <v>2</v>
      </c>
      <c r="B12855">
        <v>30845</v>
      </c>
      <c r="C12855">
        <v>5</v>
      </c>
      <c r="D12855">
        <v>0</v>
      </c>
      <c r="E12855">
        <v>-16</v>
      </c>
      <c r="F12855">
        <v>22</v>
      </c>
      <c r="G12855">
        <v>60</v>
      </c>
      <c r="H12855">
        <v>73</v>
      </c>
      <c r="I12855">
        <v>12</v>
      </c>
      <c r="J12855">
        <v>20</v>
      </c>
      <c r="K12855">
        <v>0</v>
      </c>
      <c r="L12855">
        <v>465</v>
      </c>
      <c r="N12855" cm="1">
        <f t="array" ref="N12855">SUMPRODUCT(C12855:K12855,TRANSPOSE(('Derivation of PM - 8 Factors'!$Q$32:$Q$40)))+'Derivation of PM - 8 Factors'!$Q$31</f>
        <v>0.48069678166685836</v>
      </c>
      <c r="O12855" cm="1">
        <f t="array" ref="O12855">SUMPRODUCT(C12855:L12855,TRANSPOSE('Derivation of PM - 8 Fact+FICO'!$S$30:$S$39))+Predictions!$S$37</f>
        <v>0.55167942703342865</v>
      </c>
      <c r="P12855">
        <f>(L12855*'Derivation of PM - FICO ONLY'!$L$30)+'Derivation of PM - FICO ONLY'!$L$29</f>
        <v>-9.7879674343064993E-2</v>
      </c>
      <c r="Q12855">
        <f>'Derivation of PM - 6 Fact'!$AN$34+('Derivation of PM - 6 Fact'!$AN$35*Predictions!C12855)+('Derivation of PM - 6 Fact'!$AN$36*Predictions!E12855)+('Derivation of PM - 6 Fact'!$AN$37*Predictions!F12855)+('Derivation of PM - 6 Fact'!$AN$38*Predictions!G12855)+('Derivation of PM - 6 Fact'!$AN$39*Predictions!H12855)+('Derivation of PM - 6 Fact'!$AN$40*Predictions!L12855)</f>
        <v>0.40700396981173348</v>
      </c>
      <c r="U12855">
        <f t="shared" si="801"/>
        <v>0</v>
      </c>
      <c r="V12855">
        <f t="shared" si="802"/>
        <v>1</v>
      </c>
      <c r="W12855">
        <f t="shared" si="803"/>
        <v>0</v>
      </c>
      <c r="X12855">
        <f t="shared" si="804"/>
        <v>0</v>
      </c>
    </row>
    <row r="12856" spans="1:24" x14ac:dyDescent="0.3">
      <c r="A12856" t="s">
        <v>2</v>
      </c>
      <c r="B12856">
        <v>30846</v>
      </c>
      <c r="C12856">
        <v>7</v>
      </c>
      <c r="D12856">
        <v>44</v>
      </c>
      <c r="E12856">
        <v>93</v>
      </c>
      <c r="F12856">
        <v>70</v>
      </c>
      <c r="G12856">
        <v>157</v>
      </c>
      <c r="H12856">
        <v>98</v>
      </c>
      <c r="I12856">
        <v>1</v>
      </c>
      <c r="J12856">
        <v>8</v>
      </c>
      <c r="K12856">
        <v>1</v>
      </c>
      <c r="L12856">
        <v>695</v>
      </c>
      <c r="N12856" cm="1">
        <f t="array" ref="N12856">SUMPRODUCT(C12856:K12856,TRANSPOSE(('Derivation of PM - 8 Factors'!$Q$32:$Q$40)))+'Derivation of PM - 8 Factors'!$Q$31</f>
        <v>0.86131330509323134</v>
      </c>
      <c r="O12856" cm="1">
        <f t="array" ref="O12856">SUMPRODUCT(C12856:L12856,TRANSPOSE('Derivation of PM - 8 Fact+FICO'!$S$30:$S$39))+Predictions!$S$37</f>
        <v>0.93693952335165764</v>
      </c>
      <c r="P12856">
        <f>(L12856*'Derivation of PM - FICO ONLY'!$L$30)+'Derivation of PM - FICO ONLY'!$L$29</f>
        <v>0.77224185590665573</v>
      </c>
      <c r="Q12856">
        <f>'Derivation of PM - 6 Fact'!$AN$34+('Derivation of PM - 6 Fact'!$AN$35*Predictions!C12856)+('Derivation of PM - 6 Fact'!$AN$36*Predictions!E12856)+('Derivation of PM - 6 Fact'!$AN$37*Predictions!F12856)+('Derivation of PM - 6 Fact'!$AN$38*Predictions!G12856)+('Derivation of PM - 6 Fact'!$AN$39*Predictions!H12856)+('Derivation of PM - 6 Fact'!$AN$40*Predictions!L12856)</f>
        <v>0.93739087976847124</v>
      </c>
      <c r="U12856">
        <f t="shared" si="801"/>
        <v>1</v>
      </c>
      <c r="V12856">
        <f t="shared" si="802"/>
        <v>1</v>
      </c>
      <c r="W12856">
        <f t="shared" si="803"/>
        <v>1</v>
      </c>
      <c r="X12856">
        <f t="shared" si="804"/>
        <v>1</v>
      </c>
    </row>
    <row r="12857" spans="1:24" x14ac:dyDescent="0.3">
      <c r="A12857" t="s">
        <v>2</v>
      </c>
      <c r="B12857">
        <v>30847</v>
      </c>
      <c r="C12857">
        <v>8</v>
      </c>
      <c r="D12857">
        <v>92</v>
      </c>
      <c r="E12857">
        <v>371</v>
      </c>
      <c r="F12857">
        <v>67</v>
      </c>
      <c r="G12857">
        <v>163</v>
      </c>
      <c r="H12857">
        <v>98</v>
      </c>
      <c r="I12857">
        <v>2</v>
      </c>
      <c r="J12857">
        <v>10</v>
      </c>
      <c r="K12857">
        <v>0</v>
      </c>
      <c r="L12857">
        <v>630</v>
      </c>
      <c r="N12857" cm="1">
        <f t="array" ref="N12857">SUMPRODUCT(C12857:K12857,TRANSPOSE(('Derivation of PM - 8 Factors'!$Q$32:$Q$40)))+'Derivation of PM - 8 Factors'!$Q$31</f>
        <v>1.0382625550947502</v>
      </c>
      <c r="O12857" cm="1">
        <f t="array" ref="O12857">SUMPRODUCT(C12857:L12857,TRANSPOSE('Derivation of PM - 8 Fact+FICO'!$S$30:$S$39))+Predictions!$S$37</f>
        <v>1.1069842115999229</v>
      </c>
      <c r="P12857">
        <f>(L12857*'Derivation of PM - FICO ONLY'!$L$30)+'Derivation of PM - FICO ONLY'!$L$29</f>
        <v>0.52633794518390853</v>
      </c>
      <c r="Q12857">
        <f>'Derivation of PM - 6 Fact'!$AN$34+('Derivation of PM - 6 Fact'!$AN$35*Predictions!C12857)+('Derivation of PM - 6 Fact'!$AN$36*Predictions!E12857)+('Derivation of PM - 6 Fact'!$AN$37*Predictions!F12857)+('Derivation of PM - 6 Fact'!$AN$38*Predictions!G12857)+('Derivation of PM - 6 Fact'!$AN$39*Predictions!H12857)+('Derivation of PM - 6 Fact'!$AN$40*Predictions!L12857)</f>
        <v>1.0542922448930321</v>
      </c>
      <c r="U12857">
        <f t="shared" si="801"/>
        <v>1</v>
      </c>
      <c r="V12857">
        <f t="shared" si="802"/>
        <v>1</v>
      </c>
      <c r="W12857">
        <f t="shared" si="803"/>
        <v>1</v>
      </c>
      <c r="X12857">
        <f t="shared" si="804"/>
        <v>1</v>
      </c>
    </row>
    <row r="12858" spans="1:24" x14ac:dyDescent="0.3">
      <c r="A12858" t="s">
        <v>2</v>
      </c>
      <c r="B12858">
        <v>30848</v>
      </c>
      <c r="C12858">
        <v>9</v>
      </c>
      <c r="D12858">
        <v>43</v>
      </c>
      <c r="E12858">
        <v>138</v>
      </c>
      <c r="F12858">
        <v>5</v>
      </c>
      <c r="G12858">
        <v>58</v>
      </c>
      <c r="H12858">
        <v>66</v>
      </c>
      <c r="I12858">
        <v>15</v>
      </c>
      <c r="J12858">
        <v>19</v>
      </c>
      <c r="K12858">
        <v>0</v>
      </c>
      <c r="L12858">
        <v>562</v>
      </c>
      <c r="N12858" cm="1">
        <f t="array" ref="N12858">SUMPRODUCT(C12858:K12858,TRANSPOSE(('Derivation of PM - 8 Factors'!$Q$32:$Q$40)))+'Derivation of PM - 8 Factors'!$Q$31</f>
        <v>0.90823519528305219</v>
      </c>
      <c r="O12858" cm="1">
        <f t="array" ref="O12858">SUMPRODUCT(C12858:L12858,TRANSPOSE('Derivation of PM - 8 Fact+FICO'!$S$30:$S$39))+Predictions!$S$37</f>
        <v>0.98181775161489016</v>
      </c>
      <c r="P12858">
        <f>(L12858*'Derivation of PM - FICO ONLY'!$L$30)+'Derivation of PM - FICO ONLY'!$L$29</f>
        <v>0.26908462319703452</v>
      </c>
      <c r="Q12858">
        <f>'Derivation of PM - 6 Fact'!$AN$34+('Derivation of PM - 6 Fact'!$AN$35*Predictions!C12858)+('Derivation of PM - 6 Fact'!$AN$36*Predictions!E12858)+('Derivation of PM - 6 Fact'!$AN$37*Predictions!F12858)+('Derivation of PM - 6 Fact'!$AN$38*Predictions!G12858)+('Derivation of PM - 6 Fact'!$AN$39*Predictions!H12858)+('Derivation of PM - 6 Fact'!$AN$40*Predictions!L12858)</f>
        <v>0.84713970019066165</v>
      </c>
      <c r="U12858">
        <f t="shared" si="801"/>
        <v>1</v>
      </c>
      <c r="V12858">
        <f t="shared" si="802"/>
        <v>1</v>
      </c>
      <c r="W12858">
        <f t="shared" si="803"/>
        <v>0</v>
      </c>
      <c r="X12858">
        <f t="shared" si="804"/>
        <v>1</v>
      </c>
    </row>
    <row r="12859" spans="1:24" x14ac:dyDescent="0.3">
      <c r="A12859" t="s">
        <v>2</v>
      </c>
      <c r="B12859">
        <v>30849</v>
      </c>
      <c r="C12859">
        <v>9</v>
      </c>
      <c r="D12859">
        <v>0</v>
      </c>
      <c r="E12859">
        <v>395</v>
      </c>
      <c r="F12859">
        <v>92</v>
      </c>
      <c r="G12859">
        <v>235</v>
      </c>
      <c r="H12859">
        <v>150</v>
      </c>
      <c r="I12859">
        <v>7</v>
      </c>
      <c r="J12859">
        <v>9</v>
      </c>
      <c r="K12859">
        <v>0</v>
      </c>
      <c r="L12859">
        <v>830</v>
      </c>
      <c r="N12859" cm="1">
        <f t="array" ref="N12859">SUMPRODUCT(C12859:K12859,TRANSPOSE(('Derivation of PM - 8 Factors'!$Q$32:$Q$40)))+'Derivation of PM - 8 Factors'!$Q$31</f>
        <v>0.92499792328767894</v>
      </c>
      <c r="O12859" cm="1">
        <f t="array" ref="O12859">SUMPRODUCT(C12859:L12859,TRANSPOSE('Derivation of PM - 8 Fact+FICO'!$S$30:$S$39))+Predictions!$S$37</f>
        <v>1.0018016086337447</v>
      </c>
      <c r="P12859">
        <f>(L12859*'Derivation of PM - FICO ONLY'!$L$30)+'Derivation of PM - FICO ONLY'!$L$29</f>
        <v>1.2829653627923612</v>
      </c>
      <c r="Q12859">
        <f>'Derivation of PM - 6 Fact'!$AN$34+('Derivation of PM - 6 Fact'!$AN$35*Predictions!C12859)+('Derivation of PM - 6 Fact'!$AN$36*Predictions!E12859)+('Derivation of PM - 6 Fact'!$AN$37*Predictions!F12859)+('Derivation of PM - 6 Fact'!$AN$38*Predictions!G12859)+('Derivation of PM - 6 Fact'!$AN$39*Predictions!H12859)+('Derivation of PM - 6 Fact'!$AN$40*Predictions!L12859)</f>
        <v>0.94273814340516693</v>
      </c>
      <c r="U12859">
        <f t="shared" si="801"/>
        <v>1</v>
      </c>
      <c r="V12859">
        <f t="shared" si="802"/>
        <v>1</v>
      </c>
      <c r="W12859">
        <f t="shared" si="803"/>
        <v>1</v>
      </c>
      <c r="X12859">
        <f t="shared" si="804"/>
        <v>1</v>
      </c>
    </row>
    <row r="12860" spans="1:24" x14ac:dyDescent="0.3">
      <c r="A12860" t="s">
        <v>2</v>
      </c>
      <c r="B12860">
        <v>30850</v>
      </c>
      <c r="C12860">
        <v>2</v>
      </c>
      <c r="D12860">
        <v>0</v>
      </c>
      <c r="E12860">
        <v>104</v>
      </c>
      <c r="F12860">
        <v>25</v>
      </c>
      <c r="G12860">
        <v>32</v>
      </c>
      <c r="H12860">
        <v>45</v>
      </c>
      <c r="I12860">
        <v>12</v>
      </c>
      <c r="J12860">
        <v>20</v>
      </c>
      <c r="K12860">
        <v>1</v>
      </c>
      <c r="L12860">
        <v>594</v>
      </c>
      <c r="N12860" cm="1">
        <f t="array" ref="N12860">SUMPRODUCT(C12860:K12860,TRANSPOSE(('Derivation of PM - 8 Factors'!$Q$32:$Q$40)))+'Derivation of PM - 8 Factors'!$Q$31</f>
        <v>0.35361207974057218</v>
      </c>
      <c r="O12860" cm="1">
        <f t="array" ref="O12860">SUMPRODUCT(C12860:L12860,TRANSPOSE('Derivation of PM - 8 Fact+FICO'!$S$30:$S$39))+Predictions!$S$37</f>
        <v>0.42945413208280736</v>
      </c>
      <c r="P12860">
        <f>(L12860*'Derivation of PM - FICO ONLY'!$L$30)+'Derivation of PM - FICO ONLY'!$L$29</f>
        <v>0.39014501001438684</v>
      </c>
      <c r="Q12860">
        <f>'Derivation of PM - 6 Fact'!$AN$34+('Derivation of PM - 6 Fact'!$AN$35*Predictions!C12860)+('Derivation of PM - 6 Fact'!$AN$36*Predictions!E12860)+('Derivation of PM - 6 Fact'!$AN$37*Predictions!F12860)+('Derivation of PM - 6 Fact'!$AN$38*Predictions!G12860)+('Derivation of PM - 6 Fact'!$AN$39*Predictions!H12860)+('Derivation of PM - 6 Fact'!$AN$40*Predictions!L12860)</f>
        <v>0.33092519621534383</v>
      </c>
      <c r="U12860">
        <f t="shared" si="801"/>
        <v>0</v>
      </c>
      <c r="V12860">
        <f t="shared" si="802"/>
        <v>0</v>
      </c>
      <c r="W12860">
        <f t="shared" si="803"/>
        <v>0</v>
      </c>
      <c r="X12860">
        <f t="shared" si="804"/>
        <v>0</v>
      </c>
    </row>
    <row r="12861" spans="1:24" x14ac:dyDescent="0.3">
      <c r="A12861" t="s">
        <v>2</v>
      </c>
      <c r="B12861">
        <v>30851</v>
      </c>
      <c r="C12861">
        <v>10</v>
      </c>
      <c r="D12861">
        <v>0</v>
      </c>
      <c r="E12861">
        <v>257</v>
      </c>
      <c r="F12861">
        <v>90</v>
      </c>
      <c r="G12861">
        <v>253</v>
      </c>
      <c r="H12861">
        <v>134</v>
      </c>
      <c r="I12861">
        <v>9</v>
      </c>
      <c r="J12861">
        <v>17</v>
      </c>
      <c r="K12861">
        <v>0</v>
      </c>
      <c r="L12861">
        <v>772</v>
      </c>
      <c r="N12861" cm="1">
        <f t="array" ref="N12861">SUMPRODUCT(C12861:K12861,TRANSPOSE(('Derivation of PM - 8 Factors'!$Q$32:$Q$40)))+'Derivation of PM - 8 Factors'!$Q$31</f>
        <v>1.085053184374847</v>
      </c>
      <c r="O12861" cm="1">
        <f t="array" ref="O12861">SUMPRODUCT(C12861:L12861,TRANSPOSE('Derivation of PM - 8 Fact+FICO'!$S$30:$S$39))+Predictions!$S$37</f>
        <v>1.158103083540597</v>
      </c>
      <c r="P12861">
        <f>(L12861*'Derivation of PM - FICO ONLY'!$L$30)+'Derivation of PM - FICO ONLY'!$L$29</f>
        <v>1.0635434116859097</v>
      </c>
      <c r="Q12861">
        <f>'Derivation of PM - 6 Fact'!$AN$34+('Derivation of PM - 6 Fact'!$AN$35*Predictions!C12861)+('Derivation of PM - 6 Fact'!$AN$36*Predictions!E12861)+('Derivation of PM - 6 Fact'!$AN$37*Predictions!F12861)+('Derivation of PM - 6 Fact'!$AN$38*Predictions!G12861)+('Derivation of PM - 6 Fact'!$AN$39*Predictions!H12861)+('Derivation of PM - 6 Fact'!$AN$40*Predictions!L12861)</f>
        <v>1.0540170505180495</v>
      </c>
      <c r="U12861">
        <f t="shared" si="801"/>
        <v>1</v>
      </c>
      <c r="V12861">
        <f t="shared" si="802"/>
        <v>1</v>
      </c>
      <c r="W12861">
        <f t="shared" si="803"/>
        <v>1</v>
      </c>
      <c r="X12861">
        <f t="shared" si="804"/>
        <v>1</v>
      </c>
    </row>
    <row r="12862" spans="1:24" x14ac:dyDescent="0.3">
      <c r="A12862" t="s">
        <v>2</v>
      </c>
      <c r="B12862">
        <v>30852</v>
      </c>
      <c r="C12862">
        <v>3</v>
      </c>
      <c r="D12862">
        <v>0</v>
      </c>
      <c r="E12862">
        <v>-63</v>
      </c>
      <c r="F12862">
        <v>38</v>
      </c>
      <c r="G12862">
        <v>54</v>
      </c>
      <c r="H12862">
        <v>64</v>
      </c>
      <c r="I12862">
        <v>3</v>
      </c>
      <c r="J12862">
        <v>11</v>
      </c>
      <c r="K12862">
        <v>0</v>
      </c>
      <c r="L12862">
        <v>426</v>
      </c>
      <c r="N12862" cm="1">
        <f t="array" ref="N12862">SUMPRODUCT(C12862:K12862,TRANSPOSE(('Derivation of PM - 8 Factors'!$Q$32:$Q$40)))+'Derivation of PM - 8 Factors'!$Q$31</f>
        <v>0.46868036108929778</v>
      </c>
      <c r="O12862" cm="1">
        <f t="array" ref="O12862">SUMPRODUCT(C12862:L12862,TRANSPOSE('Derivation of PM - 8 Fact+FICO'!$S$30:$S$39))+Predictions!$S$37</f>
        <v>0.53804784390201765</v>
      </c>
      <c r="P12862">
        <f>(L12862*'Derivation of PM - FICO ONLY'!$L$30)+'Derivation of PM - FICO ONLY'!$L$29</f>
        <v>-0.24542202077671327</v>
      </c>
      <c r="Q12862">
        <f>'Derivation of PM - 6 Fact'!$AN$34+('Derivation of PM - 6 Fact'!$AN$35*Predictions!C12862)+('Derivation of PM - 6 Fact'!$AN$36*Predictions!E12862)+('Derivation of PM - 6 Fact'!$AN$37*Predictions!F12862)+('Derivation of PM - 6 Fact'!$AN$38*Predictions!G12862)+('Derivation of PM - 6 Fact'!$AN$39*Predictions!H12862)+('Derivation of PM - 6 Fact'!$AN$40*Predictions!L12862)</f>
        <v>0.45193312511268324</v>
      </c>
      <c r="U12862">
        <f t="shared" si="801"/>
        <v>0</v>
      </c>
      <c r="V12862">
        <f t="shared" si="802"/>
        <v>1</v>
      </c>
      <c r="W12862">
        <f t="shared" si="803"/>
        <v>0</v>
      </c>
      <c r="X12862">
        <f t="shared" si="804"/>
        <v>0</v>
      </c>
    </row>
    <row r="12863" spans="1:24" x14ac:dyDescent="0.3">
      <c r="A12863" t="s">
        <v>2</v>
      </c>
      <c r="B12863">
        <v>30853</v>
      </c>
      <c r="C12863">
        <v>4</v>
      </c>
      <c r="D12863">
        <v>0</v>
      </c>
      <c r="E12863">
        <v>9</v>
      </c>
      <c r="F12863">
        <v>73</v>
      </c>
      <c r="G12863">
        <v>102</v>
      </c>
      <c r="H12863">
        <v>57</v>
      </c>
      <c r="I12863">
        <v>11</v>
      </c>
      <c r="J12863">
        <v>13</v>
      </c>
      <c r="K12863">
        <v>0</v>
      </c>
      <c r="L12863">
        <v>551</v>
      </c>
      <c r="N12863" cm="1">
        <f t="array" ref="N12863">SUMPRODUCT(C12863:K12863,TRANSPOSE(('Derivation of PM - 8 Factors'!$Q$32:$Q$40)))+'Derivation of PM - 8 Factors'!$Q$31</f>
        <v>1.0820430453408412</v>
      </c>
      <c r="O12863" cm="1">
        <f t="array" ref="O12863">SUMPRODUCT(C12863:L12863,TRANSPOSE('Derivation of PM - 8 Fact+FICO'!$S$30:$S$39))+Predictions!$S$37</f>
        <v>1.1526448081922691</v>
      </c>
      <c r="P12863">
        <f>(L12863*'Derivation of PM - FICO ONLY'!$L$30)+'Derivation of PM - FICO ONLY'!$L$29</f>
        <v>0.22747011522856941</v>
      </c>
      <c r="Q12863">
        <f>'Derivation of PM - 6 Fact'!$AN$34+('Derivation of PM - 6 Fact'!$AN$35*Predictions!C12863)+('Derivation of PM - 6 Fact'!$AN$36*Predictions!E12863)+('Derivation of PM - 6 Fact'!$AN$37*Predictions!F12863)+('Derivation of PM - 6 Fact'!$AN$38*Predictions!G12863)+('Derivation of PM - 6 Fact'!$AN$39*Predictions!H12863)+('Derivation of PM - 6 Fact'!$AN$40*Predictions!L12863)</f>
        <v>1.0545195905003093</v>
      </c>
      <c r="U12863">
        <f t="shared" si="801"/>
        <v>1</v>
      </c>
      <c r="V12863">
        <f t="shared" si="802"/>
        <v>1</v>
      </c>
      <c r="W12863">
        <f t="shared" si="803"/>
        <v>0</v>
      </c>
      <c r="X12863">
        <f t="shared" si="804"/>
        <v>1</v>
      </c>
    </row>
    <row r="12864" spans="1:24" x14ac:dyDescent="0.3">
      <c r="A12864" t="s">
        <v>2</v>
      </c>
      <c r="B12864">
        <v>30854</v>
      </c>
      <c r="C12864">
        <v>4</v>
      </c>
      <c r="D12864">
        <v>43</v>
      </c>
      <c r="E12864">
        <v>171</v>
      </c>
      <c r="F12864">
        <v>56</v>
      </c>
      <c r="G12864">
        <v>84</v>
      </c>
      <c r="H12864">
        <v>75</v>
      </c>
      <c r="I12864">
        <v>7</v>
      </c>
      <c r="J12864">
        <v>8</v>
      </c>
      <c r="K12864">
        <v>1</v>
      </c>
      <c r="L12864">
        <v>533</v>
      </c>
      <c r="N12864" cm="1">
        <f t="array" ref="N12864">SUMPRODUCT(C12864:K12864,TRANSPOSE(('Derivation of PM - 8 Factors'!$Q$32:$Q$40)))+'Derivation of PM - 8 Factors'!$Q$31</f>
        <v>0.69013912339712558</v>
      </c>
      <c r="O12864" cm="1">
        <f t="array" ref="O12864">SUMPRODUCT(C12864:L12864,TRANSPOSE('Derivation of PM - 8 Fact+FICO'!$S$30:$S$39))+Predictions!$S$37</f>
        <v>0.76068569117342877</v>
      </c>
      <c r="P12864">
        <f>(L12864*'Derivation of PM - FICO ONLY'!$L$30)+'Derivation of PM - FICO ONLY'!$L$29</f>
        <v>0.15937364764380901</v>
      </c>
      <c r="Q12864">
        <f>'Derivation of PM - 6 Fact'!$AN$34+('Derivation of PM - 6 Fact'!$AN$35*Predictions!C12864)+('Derivation of PM - 6 Fact'!$AN$36*Predictions!E12864)+('Derivation of PM - 6 Fact'!$AN$37*Predictions!F12864)+('Derivation of PM - 6 Fact'!$AN$38*Predictions!G12864)+('Derivation of PM - 6 Fact'!$AN$39*Predictions!H12864)+('Derivation of PM - 6 Fact'!$AN$40*Predictions!L12864)</f>
        <v>0.74787811488061529</v>
      </c>
      <c r="U12864">
        <f t="shared" si="801"/>
        <v>1</v>
      </c>
      <c r="V12864">
        <f t="shared" si="802"/>
        <v>1</v>
      </c>
      <c r="W12864">
        <f t="shared" si="803"/>
        <v>0</v>
      </c>
      <c r="X12864">
        <f t="shared" si="804"/>
        <v>1</v>
      </c>
    </row>
    <row r="12865" spans="1:24" x14ac:dyDescent="0.3">
      <c r="A12865" t="s">
        <v>2</v>
      </c>
      <c r="B12865">
        <v>30855</v>
      </c>
      <c r="C12865">
        <v>2</v>
      </c>
      <c r="D12865">
        <v>0</v>
      </c>
      <c r="E12865">
        <v>199</v>
      </c>
      <c r="F12865">
        <v>32</v>
      </c>
      <c r="G12865">
        <v>37</v>
      </c>
      <c r="H12865">
        <v>53</v>
      </c>
      <c r="I12865">
        <v>6</v>
      </c>
      <c r="J12865">
        <v>10</v>
      </c>
      <c r="K12865">
        <v>0</v>
      </c>
      <c r="L12865">
        <v>609</v>
      </c>
      <c r="N12865" cm="1">
        <f t="array" ref="N12865">SUMPRODUCT(C12865:K12865,TRANSPOSE(('Derivation of PM - 8 Factors'!$Q$32:$Q$40)))+'Derivation of PM - 8 Factors'!$Q$31</f>
        <v>0.402581215264329</v>
      </c>
      <c r="O12865" cm="1">
        <f t="array" ref="O12865">SUMPRODUCT(C12865:L12865,TRANSPOSE('Derivation of PM - 8 Fact+FICO'!$S$30:$S$39))+Predictions!$S$37</f>
        <v>0.47823707924830694</v>
      </c>
      <c r="P12865">
        <f>(L12865*'Derivation of PM - FICO ONLY'!$L$30)+'Derivation of PM - FICO ONLY'!$L$29</f>
        <v>0.44689206633502088</v>
      </c>
      <c r="Q12865">
        <f>'Derivation of PM - 6 Fact'!$AN$34+('Derivation of PM - 6 Fact'!$AN$35*Predictions!C12865)+('Derivation of PM - 6 Fact'!$AN$36*Predictions!E12865)+('Derivation of PM - 6 Fact'!$AN$37*Predictions!F12865)+('Derivation of PM - 6 Fact'!$AN$38*Predictions!G12865)+('Derivation of PM - 6 Fact'!$AN$39*Predictions!H12865)+('Derivation of PM - 6 Fact'!$AN$40*Predictions!L12865)</f>
        <v>0.39321077518583447</v>
      </c>
      <c r="U12865">
        <f t="shared" si="801"/>
        <v>0</v>
      </c>
      <c r="V12865">
        <f t="shared" si="802"/>
        <v>0</v>
      </c>
      <c r="W12865">
        <f t="shared" si="803"/>
        <v>0</v>
      </c>
      <c r="X12865">
        <f t="shared" si="804"/>
        <v>0</v>
      </c>
    </row>
    <row r="12866" spans="1:24" x14ac:dyDescent="0.3">
      <c r="A12866" t="s">
        <v>2</v>
      </c>
      <c r="B12866">
        <v>30856</v>
      </c>
      <c r="C12866">
        <v>2</v>
      </c>
      <c r="D12866">
        <v>79</v>
      </c>
      <c r="E12866">
        <v>168</v>
      </c>
      <c r="F12866">
        <v>18</v>
      </c>
      <c r="G12866">
        <v>28</v>
      </c>
      <c r="H12866">
        <v>18</v>
      </c>
      <c r="I12866">
        <v>7</v>
      </c>
      <c r="J12866">
        <v>10</v>
      </c>
      <c r="K12866">
        <v>0</v>
      </c>
      <c r="L12866">
        <v>615</v>
      </c>
      <c r="N12866" cm="1">
        <f t="array" ref="N12866">SUMPRODUCT(C12866:K12866,TRANSPOSE(('Derivation of PM - 8 Factors'!$Q$32:$Q$40)))+'Derivation of PM - 8 Factors'!$Q$31</f>
        <v>0.41373543191671491</v>
      </c>
      <c r="O12866" cm="1">
        <f t="array" ref="O12866">SUMPRODUCT(C12866:L12866,TRANSPOSE('Derivation of PM - 8 Fact+FICO'!$S$30:$S$39))+Predictions!$S$37</f>
        <v>0.48811709644202017</v>
      </c>
      <c r="P12866">
        <f>(L12866*'Derivation of PM - FICO ONLY'!$L$30)+'Derivation of PM - FICO ONLY'!$L$29</f>
        <v>0.46959088886327449</v>
      </c>
      <c r="Q12866">
        <f>'Derivation of PM - 6 Fact'!$AN$34+('Derivation of PM - 6 Fact'!$AN$35*Predictions!C12866)+('Derivation of PM - 6 Fact'!$AN$36*Predictions!E12866)+('Derivation of PM - 6 Fact'!$AN$37*Predictions!F12866)+('Derivation of PM - 6 Fact'!$AN$38*Predictions!G12866)+('Derivation of PM - 6 Fact'!$AN$39*Predictions!H12866)+('Derivation of PM - 6 Fact'!$AN$40*Predictions!L12866)</f>
        <v>0.41551090704977778</v>
      </c>
      <c r="U12866">
        <f t="shared" si="801"/>
        <v>0</v>
      </c>
      <c r="V12866">
        <f t="shared" si="802"/>
        <v>0</v>
      </c>
      <c r="W12866">
        <f t="shared" si="803"/>
        <v>0</v>
      </c>
      <c r="X12866">
        <f t="shared" si="804"/>
        <v>0</v>
      </c>
    </row>
    <row r="12867" spans="1:24" x14ac:dyDescent="0.3">
      <c r="A12867" t="s">
        <v>2</v>
      </c>
      <c r="B12867">
        <v>30857</v>
      </c>
      <c r="C12867">
        <v>7</v>
      </c>
      <c r="D12867">
        <v>24</v>
      </c>
      <c r="E12867">
        <v>374</v>
      </c>
      <c r="F12867">
        <v>5</v>
      </c>
      <c r="G12867">
        <v>46</v>
      </c>
      <c r="H12867">
        <v>61</v>
      </c>
      <c r="I12867">
        <v>0</v>
      </c>
      <c r="J12867">
        <v>8</v>
      </c>
      <c r="K12867">
        <v>1</v>
      </c>
      <c r="L12867">
        <v>538</v>
      </c>
      <c r="N12867" cm="1">
        <f t="array" ref="N12867">SUMPRODUCT(C12867:K12867,TRANSPOSE(('Derivation of PM - 8 Factors'!$Q$32:$Q$40)))+'Derivation of PM - 8 Factors'!$Q$31</f>
        <v>0.59563593392458269</v>
      </c>
      <c r="O12867" cm="1">
        <f t="array" ref="O12867">SUMPRODUCT(C12867:L12867,TRANSPOSE('Derivation of PM - 8 Fact+FICO'!$S$30:$S$39))+Predictions!$S$37</f>
        <v>0.66576442558218119</v>
      </c>
      <c r="P12867">
        <f>(L12867*'Derivation of PM - FICO ONLY'!$L$30)+'Derivation of PM - FICO ONLY'!$L$29</f>
        <v>0.17828933308402006</v>
      </c>
      <c r="Q12867">
        <f>'Derivation of PM - 6 Fact'!$AN$34+('Derivation of PM - 6 Fact'!$AN$35*Predictions!C12867)+('Derivation of PM - 6 Fact'!$AN$36*Predictions!E12867)+('Derivation of PM - 6 Fact'!$AN$37*Predictions!F12867)+('Derivation of PM - 6 Fact'!$AN$38*Predictions!G12867)+('Derivation of PM - 6 Fact'!$AN$39*Predictions!H12867)+('Derivation of PM - 6 Fact'!$AN$40*Predictions!L12867)</f>
        <v>0.64970155696006471</v>
      </c>
      <c r="U12867">
        <f t="shared" si="801"/>
        <v>1</v>
      </c>
      <c r="V12867">
        <f t="shared" si="802"/>
        <v>1</v>
      </c>
      <c r="W12867">
        <f t="shared" si="803"/>
        <v>0</v>
      </c>
      <c r="X12867">
        <f t="shared" si="804"/>
        <v>1</v>
      </c>
    </row>
    <row r="12868" spans="1:24" x14ac:dyDescent="0.3">
      <c r="A12868" t="s">
        <v>2</v>
      </c>
      <c r="B12868">
        <v>30858</v>
      </c>
      <c r="C12868">
        <v>10</v>
      </c>
      <c r="D12868">
        <v>0</v>
      </c>
      <c r="E12868">
        <v>636</v>
      </c>
      <c r="F12868">
        <v>95</v>
      </c>
      <c r="G12868">
        <v>256</v>
      </c>
      <c r="H12868">
        <v>139</v>
      </c>
      <c r="I12868">
        <v>0</v>
      </c>
      <c r="J12868">
        <v>3</v>
      </c>
      <c r="K12868">
        <v>0</v>
      </c>
      <c r="L12868">
        <v>822</v>
      </c>
      <c r="N12868" cm="1">
        <f t="array" ref="N12868">SUMPRODUCT(C12868:K12868,TRANSPOSE(('Derivation of PM - 8 Factors'!$Q$32:$Q$40)))+'Derivation of PM - 8 Factors'!$Q$31</f>
        <v>1.1020560271297877</v>
      </c>
      <c r="O12868" cm="1">
        <f t="array" ref="O12868">SUMPRODUCT(C12868:L12868,TRANSPOSE('Derivation of PM - 8 Fact+FICO'!$S$30:$S$39))+Predictions!$S$37</f>
        <v>1.1732641565891384</v>
      </c>
      <c r="P12868">
        <f>(L12868*'Derivation of PM - FICO ONLY'!$L$30)+'Derivation of PM - FICO ONLY'!$L$29</f>
        <v>1.2527002660880229</v>
      </c>
      <c r="Q12868">
        <f>'Derivation of PM - 6 Fact'!$AN$34+('Derivation of PM - 6 Fact'!$AN$35*Predictions!C12868)+('Derivation of PM - 6 Fact'!$AN$36*Predictions!E12868)+('Derivation of PM - 6 Fact'!$AN$37*Predictions!F12868)+('Derivation of PM - 6 Fact'!$AN$38*Predictions!G12868)+('Derivation of PM - 6 Fact'!$AN$39*Predictions!H12868)+('Derivation of PM - 6 Fact'!$AN$40*Predictions!L12868)</f>
        <v>1.1558873330388955</v>
      </c>
      <c r="U12868">
        <f t="shared" si="801"/>
        <v>1</v>
      </c>
      <c r="V12868">
        <f t="shared" si="802"/>
        <v>1</v>
      </c>
      <c r="W12868">
        <f t="shared" si="803"/>
        <v>1</v>
      </c>
      <c r="X12868">
        <f t="shared" si="804"/>
        <v>1</v>
      </c>
    </row>
    <row r="12869" spans="1:24" x14ac:dyDescent="0.3">
      <c r="A12869" t="s">
        <v>2</v>
      </c>
      <c r="B12869">
        <v>30859</v>
      </c>
      <c r="C12869">
        <v>10</v>
      </c>
      <c r="D12869">
        <v>84</v>
      </c>
      <c r="E12869">
        <v>226</v>
      </c>
      <c r="F12869">
        <v>34</v>
      </c>
      <c r="G12869">
        <v>127</v>
      </c>
      <c r="H12869">
        <v>73</v>
      </c>
      <c r="I12869">
        <v>13</v>
      </c>
      <c r="J12869">
        <v>20</v>
      </c>
      <c r="K12869">
        <v>0</v>
      </c>
      <c r="L12869">
        <v>706</v>
      </c>
      <c r="N12869" cm="1">
        <f t="array" ref="N12869">SUMPRODUCT(C12869:K12869,TRANSPOSE(('Derivation of PM - 8 Factors'!$Q$32:$Q$40)))+'Derivation of PM - 8 Factors'!$Q$31</f>
        <v>1.1809983178421219</v>
      </c>
      <c r="O12869" cm="1">
        <f t="array" ref="O12869">SUMPRODUCT(C12869:L12869,TRANSPOSE('Derivation of PM - 8 Fact+FICO'!$S$30:$S$39))+Predictions!$S$37</f>
        <v>1.2559558515231379</v>
      </c>
      <c r="P12869">
        <f>(L12869*'Derivation of PM - FICO ONLY'!$L$30)+'Derivation of PM - FICO ONLY'!$L$29</f>
        <v>0.81385636387512039</v>
      </c>
      <c r="Q12869">
        <f>'Derivation of PM - 6 Fact'!$AN$34+('Derivation of PM - 6 Fact'!$AN$35*Predictions!C12869)+('Derivation of PM - 6 Fact'!$AN$36*Predictions!E12869)+('Derivation of PM - 6 Fact'!$AN$37*Predictions!F12869)+('Derivation of PM - 6 Fact'!$AN$38*Predictions!G12869)+('Derivation of PM - 6 Fact'!$AN$39*Predictions!H12869)+('Derivation of PM - 6 Fact'!$AN$40*Predictions!L12869)</f>
        <v>1.1321452076036735</v>
      </c>
      <c r="U12869">
        <f t="shared" si="801"/>
        <v>1</v>
      </c>
      <c r="V12869">
        <f t="shared" si="802"/>
        <v>1</v>
      </c>
      <c r="W12869">
        <f t="shared" si="803"/>
        <v>1</v>
      </c>
      <c r="X12869">
        <f t="shared" si="804"/>
        <v>1</v>
      </c>
    </row>
    <row r="12870" spans="1:24" x14ac:dyDescent="0.3">
      <c r="A12870" t="s">
        <v>2</v>
      </c>
      <c r="B12870">
        <v>30860</v>
      </c>
      <c r="C12870">
        <v>3</v>
      </c>
      <c r="D12870">
        <v>0</v>
      </c>
      <c r="E12870">
        <v>222</v>
      </c>
      <c r="F12870">
        <v>7</v>
      </c>
      <c r="G12870">
        <v>27</v>
      </c>
      <c r="H12870">
        <v>28</v>
      </c>
      <c r="I12870">
        <v>7</v>
      </c>
      <c r="J12870">
        <v>13</v>
      </c>
      <c r="K12870">
        <v>0</v>
      </c>
      <c r="L12870">
        <v>644</v>
      </c>
      <c r="N12870" cm="1">
        <f t="array" ref="N12870">SUMPRODUCT(C12870:K12870,TRANSPOSE(('Derivation of PM - 8 Factors'!$Q$32:$Q$40)))+'Derivation of PM - 8 Factors'!$Q$31</f>
        <v>0.35722758666304677</v>
      </c>
      <c r="O12870" cm="1">
        <f t="array" ref="O12870">SUMPRODUCT(C12870:L12870,TRANSPOSE('Derivation of PM - 8 Fact+FICO'!$S$30:$S$39))+Predictions!$S$37</f>
        <v>0.43319343943226862</v>
      </c>
      <c r="P12870">
        <f>(L12870*'Derivation of PM - FICO ONLY'!$L$30)+'Derivation of PM - FICO ONLY'!$L$29</f>
        <v>0.5793018644165</v>
      </c>
      <c r="Q12870">
        <f>'Derivation of PM - 6 Fact'!$AN$34+('Derivation of PM - 6 Fact'!$AN$35*Predictions!C12870)+('Derivation of PM - 6 Fact'!$AN$36*Predictions!E12870)+('Derivation of PM - 6 Fact'!$AN$37*Predictions!F12870)+('Derivation of PM - 6 Fact'!$AN$38*Predictions!G12870)+('Derivation of PM - 6 Fact'!$AN$39*Predictions!H12870)+('Derivation of PM - 6 Fact'!$AN$40*Predictions!L12870)</f>
        <v>0.32901808594101506</v>
      </c>
      <c r="U12870">
        <f t="shared" si="801"/>
        <v>0</v>
      </c>
      <c r="V12870">
        <f t="shared" si="802"/>
        <v>0</v>
      </c>
      <c r="W12870">
        <f t="shared" si="803"/>
        <v>1</v>
      </c>
      <c r="X12870">
        <f t="shared" si="804"/>
        <v>0</v>
      </c>
    </row>
    <row r="12871" spans="1:24" x14ac:dyDescent="0.3">
      <c r="A12871" t="s">
        <v>2</v>
      </c>
      <c r="B12871">
        <v>30861</v>
      </c>
      <c r="C12871">
        <v>6</v>
      </c>
      <c r="D12871">
        <v>0</v>
      </c>
      <c r="E12871">
        <v>297</v>
      </c>
      <c r="F12871">
        <v>6</v>
      </c>
      <c r="G12871">
        <v>42</v>
      </c>
      <c r="H12871">
        <v>28</v>
      </c>
      <c r="I12871">
        <v>6</v>
      </c>
      <c r="J12871">
        <v>13</v>
      </c>
      <c r="K12871">
        <v>0</v>
      </c>
      <c r="L12871">
        <v>721</v>
      </c>
      <c r="N12871" cm="1">
        <f t="array" ref="N12871">SUMPRODUCT(C12871:K12871,TRANSPOSE(('Derivation of PM - 8 Factors'!$Q$32:$Q$40)))+'Derivation of PM - 8 Factors'!$Q$31</f>
        <v>0.76536200212085492</v>
      </c>
      <c r="O12871" cm="1">
        <f t="array" ref="O12871">SUMPRODUCT(C12871:L12871,TRANSPOSE('Derivation of PM - 8 Fact+FICO'!$S$30:$S$39))+Predictions!$S$37</f>
        <v>0.84309024730418025</v>
      </c>
      <c r="P12871">
        <f>(L12871*'Derivation of PM - FICO ONLY'!$L$30)+'Derivation of PM - FICO ONLY'!$L$29</f>
        <v>0.87060342019575443</v>
      </c>
      <c r="Q12871">
        <f>'Derivation of PM - 6 Fact'!$AN$34+('Derivation of PM - 6 Fact'!$AN$35*Predictions!C12871)+('Derivation of PM - 6 Fact'!$AN$36*Predictions!E12871)+('Derivation of PM - 6 Fact'!$AN$37*Predictions!F12871)+('Derivation of PM - 6 Fact'!$AN$38*Predictions!G12871)+('Derivation of PM - 6 Fact'!$AN$39*Predictions!H12871)+('Derivation of PM - 6 Fact'!$AN$40*Predictions!L12871)</f>
        <v>0.7410628200485283</v>
      </c>
      <c r="U12871">
        <f t="shared" si="801"/>
        <v>1</v>
      </c>
      <c r="V12871">
        <f t="shared" si="802"/>
        <v>1</v>
      </c>
      <c r="W12871">
        <f t="shared" si="803"/>
        <v>1</v>
      </c>
      <c r="X12871">
        <f t="shared" si="804"/>
        <v>1</v>
      </c>
    </row>
    <row r="12872" spans="1:24" x14ac:dyDescent="0.3">
      <c r="A12872" t="s">
        <v>2</v>
      </c>
      <c r="B12872">
        <v>30862</v>
      </c>
      <c r="C12872">
        <v>9</v>
      </c>
      <c r="D12872">
        <v>0</v>
      </c>
      <c r="E12872">
        <v>508</v>
      </c>
      <c r="F12872">
        <v>14</v>
      </c>
      <c r="G12872">
        <v>79</v>
      </c>
      <c r="H12872">
        <v>55</v>
      </c>
      <c r="I12872">
        <v>7</v>
      </c>
      <c r="J12872">
        <v>9</v>
      </c>
      <c r="K12872">
        <v>0</v>
      </c>
      <c r="L12872">
        <v>770</v>
      </c>
      <c r="N12872" cm="1">
        <f t="array" ref="N12872">SUMPRODUCT(C12872:K12872,TRANSPOSE(('Derivation of PM - 8 Factors'!$Q$32:$Q$40)))+'Derivation of PM - 8 Factors'!$Q$31</f>
        <v>1.0340680268016547</v>
      </c>
      <c r="O12872" cm="1">
        <f t="array" ref="O12872">SUMPRODUCT(C12872:L12872,TRANSPOSE('Derivation of PM - 8 Fact+FICO'!$S$30:$S$39))+Predictions!$S$37</f>
        <v>1.111053068999138</v>
      </c>
      <c r="P12872">
        <f>(L12872*'Derivation of PM - FICO ONLY'!$L$30)+'Derivation of PM - FICO ONLY'!$L$29</f>
        <v>1.0559771375098255</v>
      </c>
      <c r="Q12872">
        <f>'Derivation of PM - 6 Fact'!$AN$34+('Derivation of PM - 6 Fact'!$AN$35*Predictions!C12872)+('Derivation of PM - 6 Fact'!$AN$36*Predictions!E12872)+('Derivation of PM - 6 Fact'!$AN$37*Predictions!F12872)+('Derivation of PM - 6 Fact'!$AN$38*Predictions!G12872)+('Derivation of PM - 6 Fact'!$AN$39*Predictions!H12872)+('Derivation of PM - 6 Fact'!$AN$40*Predictions!L12872)</f>
        <v>1.0343564074684075</v>
      </c>
      <c r="U12872">
        <f t="shared" si="801"/>
        <v>1</v>
      </c>
      <c r="V12872">
        <f t="shared" si="802"/>
        <v>1</v>
      </c>
      <c r="W12872">
        <f t="shared" si="803"/>
        <v>1</v>
      </c>
      <c r="X12872">
        <f t="shared" si="804"/>
        <v>1</v>
      </c>
    </row>
    <row r="12873" spans="1:24" x14ac:dyDescent="0.3">
      <c r="A12873" t="s">
        <v>2</v>
      </c>
      <c r="B12873">
        <v>30863</v>
      </c>
      <c r="C12873">
        <v>5</v>
      </c>
      <c r="D12873">
        <v>0</v>
      </c>
      <c r="E12873">
        <v>-76</v>
      </c>
      <c r="F12873">
        <v>28</v>
      </c>
      <c r="G12873">
        <v>69</v>
      </c>
      <c r="H12873">
        <v>58</v>
      </c>
      <c r="I12873">
        <v>6</v>
      </c>
      <c r="J12873">
        <v>11</v>
      </c>
      <c r="K12873">
        <v>0</v>
      </c>
      <c r="L12873">
        <v>509</v>
      </c>
      <c r="N12873" cm="1">
        <f t="array" ref="N12873">SUMPRODUCT(C12873:K12873,TRANSPOSE(('Derivation of PM - 8 Factors'!$Q$32:$Q$40)))+'Derivation of PM - 8 Factors'!$Q$31</f>
        <v>0.57408080293657471</v>
      </c>
      <c r="O12873" cm="1">
        <f t="array" ref="O12873">SUMPRODUCT(C12873:L12873,TRANSPOSE('Derivation of PM - 8 Fact+FICO'!$S$30:$S$39))+Predictions!$S$37</f>
        <v>0.64613448728466572</v>
      </c>
      <c r="P12873">
        <f>(L12873*'Derivation of PM - FICO ONLY'!$L$30)+'Derivation of PM - FICO ONLY'!$L$29</f>
        <v>6.8578357530794554E-2</v>
      </c>
      <c r="Q12873">
        <f>'Derivation of PM - 6 Fact'!$AN$34+('Derivation of PM - 6 Fact'!$AN$35*Predictions!C12873)+('Derivation of PM - 6 Fact'!$AN$36*Predictions!E12873)+('Derivation of PM - 6 Fact'!$AN$37*Predictions!F12873)+('Derivation of PM - 6 Fact'!$AN$38*Predictions!G12873)+('Derivation of PM - 6 Fact'!$AN$39*Predictions!H12873)+('Derivation of PM - 6 Fact'!$AN$40*Predictions!L12873)</f>
        <v>0.55937176400084809</v>
      </c>
      <c r="U12873">
        <f t="shared" si="801"/>
        <v>1</v>
      </c>
      <c r="V12873">
        <f t="shared" si="802"/>
        <v>1</v>
      </c>
      <c r="W12873">
        <f t="shared" si="803"/>
        <v>0</v>
      </c>
      <c r="X12873">
        <f t="shared" si="804"/>
        <v>1</v>
      </c>
    </row>
    <row r="12874" spans="1:24" x14ac:dyDescent="0.3">
      <c r="A12874" t="s">
        <v>2</v>
      </c>
      <c r="B12874">
        <v>30864</v>
      </c>
      <c r="C12874">
        <v>10</v>
      </c>
      <c r="D12874">
        <v>0</v>
      </c>
      <c r="E12874">
        <v>142</v>
      </c>
      <c r="F12874">
        <v>28</v>
      </c>
      <c r="G12874">
        <v>111</v>
      </c>
      <c r="H12874">
        <v>55</v>
      </c>
      <c r="I12874">
        <v>3</v>
      </c>
      <c r="J12874">
        <v>11</v>
      </c>
      <c r="K12874">
        <v>1</v>
      </c>
      <c r="L12874">
        <v>704</v>
      </c>
      <c r="N12874" cm="1">
        <f t="array" ref="N12874">SUMPRODUCT(C12874:K12874,TRANSPOSE(('Derivation of PM - 8 Factors'!$Q$32:$Q$40)))+'Derivation of PM - 8 Factors'!$Q$31</f>
        <v>1.1745154593784384</v>
      </c>
      <c r="O12874" cm="1">
        <f t="array" ref="O12874">SUMPRODUCT(C12874:L12874,TRANSPOSE('Derivation of PM - 8 Fact+FICO'!$S$30:$S$39))+Predictions!$S$37</f>
        <v>1.2502156689241528</v>
      </c>
      <c r="P12874">
        <f>(L12874*'Derivation of PM - FICO ONLY'!$L$30)+'Derivation of PM - FICO ONLY'!$L$29</f>
        <v>0.80629008969903615</v>
      </c>
      <c r="Q12874">
        <f>'Derivation of PM - 6 Fact'!$AN$34+('Derivation of PM - 6 Fact'!$AN$35*Predictions!C12874)+('Derivation of PM - 6 Fact'!$AN$36*Predictions!E12874)+('Derivation of PM - 6 Fact'!$AN$37*Predictions!F12874)+('Derivation of PM - 6 Fact'!$AN$38*Predictions!G12874)+('Derivation of PM - 6 Fact'!$AN$39*Predictions!H12874)+('Derivation of PM - 6 Fact'!$AN$40*Predictions!L12874)</f>
        <v>1.218775724113206</v>
      </c>
      <c r="U12874">
        <f t="shared" si="801"/>
        <v>1</v>
      </c>
      <c r="V12874">
        <f t="shared" si="802"/>
        <v>1</v>
      </c>
      <c r="W12874">
        <f t="shared" si="803"/>
        <v>1</v>
      </c>
      <c r="X12874">
        <f t="shared" si="804"/>
        <v>1</v>
      </c>
    </row>
    <row r="12875" spans="1:24" x14ac:dyDescent="0.3">
      <c r="A12875" t="s">
        <v>2</v>
      </c>
      <c r="B12875">
        <v>30865</v>
      </c>
      <c r="C12875">
        <v>8</v>
      </c>
      <c r="D12875">
        <v>0</v>
      </c>
      <c r="E12875">
        <v>197</v>
      </c>
      <c r="F12875">
        <v>17</v>
      </c>
      <c r="G12875">
        <v>71</v>
      </c>
      <c r="H12875">
        <v>55</v>
      </c>
      <c r="I12875">
        <v>18</v>
      </c>
      <c r="J12875">
        <v>20</v>
      </c>
      <c r="K12875">
        <v>0</v>
      </c>
      <c r="L12875">
        <v>533</v>
      </c>
      <c r="N12875" cm="1">
        <f t="array" ref="N12875">SUMPRODUCT(C12875:K12875,TRANSPOSE(('Derivation of PM - 8 Factors'!$Q$32:$Q$40)))+'Derivation of PM - 8 Factors'!$Q$31</f>
        <v>0.98751918833683572</v>
      </c>
      <c r="O12875" cm="1">
        <f t="array" ref="O12875">SUMPRODUCT(C12875:L12875,TRANSPOSE('Derivation of PM - 8 Fact+FICO'!$S$30:$S$39))+Predictions!$S$37</f>
        <v>1.0572422752960746</v>
      </c>
      <c r="P12875">
        <f>(L12875*'Derivation of PM - FICO ONLY'!$L$30)+'Derivation of PM - FICO ONLY'!$L$29</f>
        <v>0.15937364764380901</v>
      </c>
      <c r="Q12875">
        <f>'Derivation of PM - 6 Fact'!$AN$34+('Derivation of PM - 6 Fact'!$AN$35*Predictions!C12875)+('Derivation of PM - 6 Fact'!$AN$36*Predictions!E12875)+('Derivation of PM - 6 Fact'!$AN$37*Predictions!F12875)+('Derivation of PM - 6 Fact'!$AN$38*Predictions!G12875)+('Derivation of PM - 6 Fact'!$AN$39*Predictions!H12875)+('Derivation of PM - 6 Fact'!$AN$40*Predictions!L12875)</f>
        <v>0.90853101100324218</v>
      </c>
      <c r="U12875">
        <f t="shared" si="801"/>
        <v>1</v>
      </c>
      <c r="V12875">
        <f t="shared" si="802"/>
        <v>1</v>
      </c>
      <c r="W12875">
        <f t="shared" si="803"/>
        <v>0</v>
      </c>
      <c r="X12875">
        <f t="shared" si="804"/>
        <v>1</v>
      </c>
    </row>
    <row r="12876" spans="1:24" x14ac:dyDescent="0.3">
      <c r="A12876" t="s">
        <v>2</v>
      </c>
      <c r="B12876">
        <v>30866</v>
      </c>
      <c r="C12876">
        <v>4</v>
      </c>
      <c r="D12876">
        <v>0</v>
      </c>
      <c r="E12876">
        <v>27</v>
      </c>
      <c r="F12876">
        <v>7</v>
      </c>
      <c r="G12876">
        <v>31</v>
      </c>
      <c r="H12876">
        <v>23</v>
      </c>
      <c r="I12876">
        <v>8</v>
      </c>
      <c r="J12876">
        <v>11</v>
      </c>
      <c r="K12876">
        <v>1</v>
      </c>
      <c r="L12876">
        <v>495</v>
      </c>
      <c r="N12876" cm="1">
        <f t="array" ref="N12876">SUMPRODUCT(C12876:K12876,TRANSPOSE(('Derivation of PM - 8 Factors'!$Q$32:$Q$40)))+'Derivation of PM - 8 Factors'!$Q$31</f>
        <v>0.44238858988226404</v>
      </c>
      <c r="O12876" cm="1">
        <f t="array" ref="O12876">SUMPRODUCT(C12876:L12876,TRANSPOSE('Derivation of PM - 8 Fact+FICO'!$S$30:$S$39))+Predictions!$S$37</f>
        <v>0.51281473845195968</v>
      </c>
      <c r="P12876">
        <f>(L12876*'Derivation of PM - FICO ONLY'!$L$30)+'Derivation of PM - FICO ONLY'!$L$29</f>
        <v>1.561443829820286E-2</v>
      </c>
      <c r="Q12876">
        <f>'Derivation of PM - 6 Fact'!$AN$34+('Derivation of PM - 6 Fact'!$AN$35*Predictions!C12876)+('Derivation of PM - 6 Fact'!$AN$36*Predictions!E12876)+('Derivation of PM - 6 Fact'!$AN$37*Predictions!F12876)+('Derivation of PM - 6 Fact'!$AN$38*Predictions!G12876)+('Derivation of PM - 6 Fact'!$AN$39*Predictions!H12876)+('Derivation of PM - 6 Fact'!$AN$40*Predictions!L12876)</f>
        <v>0.46906381998405045</v>
      </c>
      <c r="U12876">
        <f t="shared" ref="U12876:U12939" si="805">IF(N12876&gt;$S$13,1,0)</f>
        <v>0</v>
      </c>
      <c r="V12876">
        <f t="shared" ref="V12876:V12939" si="806">IF(O12876&gt;$S$13,1,0)</f>
        <v>1</v>
      </c>
      <c r="W12876">
        <f t="shared" ref="W12876:W12939" si="807">IF(P12876&gt;$S$13,1,0)</f>
        <v>0</v>
      </c>
      <c r="X12876">
        <f t="shared" ref="X12876:X12939" si="808">IF(Q12876&gt;$S$13,1,0)</f>
        <v>0</v>
      </c>
    </row>
    <row r="12877" spans="1:24" x14ac:dyDescent="0.3">
      <c r="A12877" t="s">
        <v>2</v>
      </c>
      <c r="B12877">
        <v>30867</v>
      </c>
      <c r="C12877">
        <v>4</v>
      </c>
      <c r="D12877">
        <v>68</v>
      </c>
      <c r="E12877">
        <v>79</v>
      </c>
      <c r="F12877">
        <v>24</v>
      </c>
      <c r="G12877">
        <v>47</v>
      </c>
      <c r="H12877">
        <v>41</v>
      </c>
      <c r="I12877">
        <v>1</v>
      </c>
      <c r="J12877">
        <v>6</v>
      </c>
      <c r="K12877">
        <v>0</v>
      </c>
      <c r="L12877">
        <v>523</v>
      </c>
      <c r="N12877" cm="1">
        <f t="array" ref="N12877">SUMPRODUCT(C12877:K12877,TRANSPOSE(('Derivation of PM - 8 Factors'!$Q$32:$Q$40)))+'Derivation of PM - 8 Factors'!$Q$31</f>
        <v>0.55420550910836364</v>
      </c>
      <c r="O12877" cm="1">
        <f t="array" ref="O12877">SUMPRODUCT(C12877:L12877,TRANSPOSE('Derivation of PM - 8 Fact+FICO'!$S$30:$S$39))+Predictions!$S$37</f>
        <v>0.62545359961866875</v>
      </c>
      <c r="P12877">
        <f>(L12877*'Derivation of PM - FICO ONLY'!$L$30)+'Derivation of PM - FICO ONLY'!$L$29</f>
        <v>0.12154227676338625</v>
      </c>
      <c r="Q12877">
        <f>'Derivation of PM - 6 Fact'!$AN$34+('Derivation of PM - 6 Fact'!$AN$35*Predictions!C12877)+('Derivation of PM - 6 Fact'!$AN$36*Predictions!E12877)+('Derivation of PM - 6 Fact'!$AN$37*Predictions!F12877)+('Derivation of PM - 6 Fact'!$AN$38*Predictions!G12877)+('Derivation of PM - 6 Fact'!$AN$39*Predictions!H12877)+('Derivation of PM - 6 Fact'!$AN$40*Predictions!L12877)</f>
        <v>0.58051555792770104</v>
      </c>
      <c r="U12877">
        <f t="shared" si="805"/>
        <v>1</v>
      </c>
      <c r="V12877">
        <f t="shared" si="806"/>
        <v>1</v>
      </c>
      <c r="W12877">
        <f t="shared" si="807"/>
        <v>0</v>
      </c>
      <c r="X12877">
        <f t="shared" si="808"/>
        <v>1</v>
      </c>
    </row>
    <row r="12878" spans="1:24" x14ac:dyDescent="0.3">
      <c r="A12878" t="s">
        <v>2</v>
      </c>
      <c r="B12878">
        <v>30868</v>
      </c>
      <c r="C12878">
        <v>5</v>
      </c>
      <c r="D12878">
        <v>0</v>
      </c>
      <c r="E12878">
        <v>-164</v>
      </c>
      <c r="F12878">
        <v>72</v>
      </c>
      <c r="G12878">
        <v>122</v>
      </c>
      <c r="H12878">
        <v>120</v>
      </c>
      <c r="I12878">
        <v>16</v>
      </c>
      <c r="J12878">
        <v>20</v>
      </c>
      <c r="K12878">
        <v>0</v>
      </c>
      <c r="L12878">
        <v>552</v>
      </c>
      <c r="N12878" cm="1">
        <f t="array" ref="N12878">SUMPRODUCT(C12878:K12878,TRANSPOSE(('Derivation of PM - 8 Factors'!$Q$32:$Q$40)))+'Derivation of PM - 8 Factors'!$Q$31</f>
        <v>0.70928372470313661</v>
      </c>
      <c r="O12878" cm="1">
        <f t="array" ref="O12878">SUMPRODUCT(C12878:L12878,TRANSPOSE('Derivation of PM - 8 Fact+FICO'!$S$30:$S$39))+Predictions!$S$37</f>
        <v>0.78518748784526182</v>
      </c>
      <c r="P12878">
        <f>(L12878*'Derivation of PM - FICO ONLY'!$L$30)+'Derivation of PM - FICO ONLY'!$L$29</f>
        <v>0.23125325231661198</v>
      </c>
      <c r="Q12878">
        <f>'Derivation of PM - 6 Fact'!$AN$34+('Derivation of PM - 6 Fact'!$AN$35*Predictions!C12878)+('Derivation of PM - 6 Fact'!$AN$36*Predictions!E12878)+('Derivation of PM - 6 Fact'!$AN$37*Predictions!F12878)+('Derivation of PM - 6 Fact'!$AN$38*Predictions!G12878)+('Derivation of PM - 6 Fact'!$AN$39*Predictions!H12878)+('Derivation of PM - 6 Fact'!$AN$40*Predictions!L12878)</f>
        <v>0.64484500683928847</v>
      </c>
      <c r="U12878">
        <f t="shared" si="805"/>
        <v>1</v>
      </c>
      <c r="V12878">
        <f t="shared" si="806"/>
        <v>1</v>
      </c>
      <c r="W12878">
        <f t="shared" si="807"/>
        <v>0</v>
      </c>
      <c r="X12878">
        <f t="shared" si="808"/>
        <v>1</v>
      </c>
    </row>
    <row r="12879" spans="1:24" x14ac:dyDescent="0.3">
      <c r="A12879" t="s">
        <v>2</v>
      </c>
      <c r="B12879">
        <v>30869</v>
      </c>
      <c r="C12879">
        <v>1</v>
      </c>
      <c r="D12879">
        <v>0</v>
      </c>
      <c r="E12879">
        <v>-114</v>
      </c>
      <c r="F12879">
        <v>11</v>
      </c>
      <c r="G12879">
        <v>21</v>
      </c>
      <c r="H12879">
        <v>37</v>
      </c>
      <c r="I12879">
        <v>2</v>
      </c>
      <c r="J12879">
        <v>10</v>
      </c>
      <c r="K12879">
        <v>1</v>
      </c>
      <c r="L12879">
        <v>504</v>
      </c>
      <c r="N12879" cm="1">
        <f t="array" ref="N12879">SUMPRODUCT(C12879:K12879,TRANSPOSE(('Derivation of PM - 8 Factors'!$Q$32:$Q$40)))+'Derivation of PM - 8 Factors'!$Q$31</f>
        <v>-5.5253042283848267E-2</v>
      </c>
      <c r="O12879" cm="1">
        <f t="array" ref="O12879">SUMPRODUCT(C12879:L12879,TRANSPOSE('Derivation of PM - 8 Fact+FICO'!$S$30:$S$39))+Predictions!$S$37</f>
        <v>1.8967443137321783E-2</v>
      </c>
      <c r="P12879">
        <f>(L12879*'Derivation of PM - FICO ONLY'!$L$30)+'Derivation of PM - FICO ONLY'!$L$29</f>
        <v>4.9662672090583282E-2</v>
      </c>
      <c r="Q12879">
        <f>'Derivation of PM - 6 Fact'!$AN$34+('Derivation of PM - 6 Fact'!$AN$35*Predictions!C12879)+('Derivation of PM - 6 Fact'!$AN$36*Predictions!E12879)+('Derivation of PM - 6 Fact'!$AN$37*Predictions!F12879)+('Derivation of PM - 6 Fact'!$AN$38*Predictions!G12879)+('Derivation of PM - 6 Fact'!$AN$39*Predictions!H12879)+('Derivation of PM - 6 Fact'!$AN$40*Predictions!L12879)</f>
        <v>-1.4955269507159037E-2</v>
      </c>
      <c r="U12879">
        <f t="shared" si="805"/>
        <v>0</v>
      </c>
      <c r="V12879">
        <f t="shared" si="806"/>
        <v>0</v>
      </c>
      <c r="W12879">
        <f t="shared" si="807"/>
        <v>0</v>
      </c>
      <c r="X12879">
        <f t="shared" si="808"/>
        <v>0</v>
      </c>
    </row>
    <row r="12880" spans="1:24" x14ac:dyDescent="0.3">
      <c r="A12880" t="s">
        <v>2</v>
      </c>
      <c r="B12880">
        <v>30870</v>
      </c>
      <c r="C12880">
        <v>6</v>
      </c>
      <c r="D12880">
        <v>0</v>
      </c>
      <c r="E12880">
        <v>49</v>
      </c>
      <c r="F12880">
        <v>19</v>
      </c>
      <c r="G12880">
        <v>62</v>
      </c>
      <c r="H12880">
        <v>40</v>
      </c>
      <c r="I12880">
        <v>2</v>
      </c>
      <c r="J12880">
        <v>12</v>
      </c>
      <c r="K12880">
        <v>0</v>
      </c>
      <c r="L12880">
        <v>522</v>
      </c>
      <c r="N12880" cm="1">
        <f t="array" ref="N12880">SUMPRODUCT(C12880:K12880,TRANSPOSE(('Derivation of PM - 8 Factors'!$Q$32:$Q$40)))+'Derivation of PM - 8 Factors'!$Q$31</f>
        <v>0.75964879549532072</v>
      </c>
      <c r="O12880" cm="1">
        <f t="array" ref="O12880">SUMPRODUCT(C12880:L12880,TRANSPOSE('Derivation of PM - 8 Fact+FICO'!$S$30:$S$39))+Predictions!$S$37</f>
        <v>0.82999912395362185</v>
      </c>
      <c r="P12880">
        <f>(L12880*'Derivation of PM - FICO ONLY'!$L$30)+'Derivation of PM - FICO ONLY'!$L$29</f>
        <v>0.1177591396753439</v>
      </c>
      <c r="Q12880">
        <f>'Derivation of PM - 6 Fact'!$AN$34+('Derivation of PM - 6 Fact'!$AN$35*Predictions!C12880)+('Derivation of PM - 6 Fact'!$AN$36*Predictions!E12880)+('Derivation of PM - 6 Fact'!$AN$37*Predictions!F12880)+('Derivation of PM - 6 Fact'!$AN$38*Predictions!G12880)+('Derivation of PM - 6 Fact'!$AN$39*Predictions!H12880)+('Derivation of PM - 6 Fact'!$AN$40*Predictions!L12880)</f>
        <v>0.73955181253352464</v>
      </c>
      <c r="U12880">
        <f t="shared" si="805"/>
        <v>1</v>
      </c>
      <c r="V12880">
        <f t="shared" si="806"/>
        <v>1</v>
      </c>
      <c r="W12880">
        <f t="shared" si="807"/>
        <v>0</v>
      </c>
      <c r="X12880">
        <f t="shared" si="808"/>
        <v>1</v>
      </c>
    </row>
    <row r="12881" spans="1:24" x14ac:dyDescent="0.3">
      <c r="A12881" t="s">
        <v>2</v>
      </c>
      <c r="B12881">
        <v>30871</v>
      </c>
      <c r="C12881">
        <v>4</v>
      </c>
      <c r="D12881">
        <v>53</v>
      </c>
      <c r="E12881">
        <v>227</v>
      </c>
      <c r="F12881">
        <v>5</v>
      </c>
      <c r="G12881">
        <v>29</v>
      </c>
      <c r="H12881">
        <v>49</v>
      </c>
      <c r="I12881">
        <v>3</v>
      </c>
      <c r="J12881">
        <v>12</v>
      </c>
      <c r="K12881">
        <v>1</v>
      </c>
      <c r="L12881">
        <v>588</v>
      </c>
      <c r="N12881" cm="1">
        <f t="array" ref="N12881">SUMPRODUCT(C12881:K12881,TRANSPOSE(('Derivation of PM - 8 Factors'!$Q$32:$Q$40)))+'Derivation of PM - 8 Factors'!$Q$31</f>
        <v>0.26851329123751255</v>
      </c>
      <c r="O12881" cm="1">
        <f t="array" ref="O12881">SUMPRODUCT(C12881:L12881,TRANSPOSE('Derivation of PM - 8 Fact+FICO'!$S$30:$S$39))+Predictions!$S$37</f>
        <v>0.34313168643264458</v>
      </c>
      <c r="P12881">
        <f>(L12881*'Derivation of PM - FICO ONLY'!$L$30)+'Derivation of PM - FICO ONLY'!$L$29</f>
        <v>0.36744618748613322</v>
      </c>
      <c r="Q12881">
        <f>'Derivation of PM - 6 Fact'!$AN$34+('Derivation of PM - 6 Fact'!$AN$35*Predictions!C12881)+('Derivation of PM - 6 Fact'!$AN$36*Predictions!E12881)+('Derivation of PM - 6 Fact'!$AN$37*Predictions!F12881)+('Derivation of PM - 6 Fact'!$AN$38*Predictions!G12881)+('Derivation of PM - 6 Fact'!$AN$39*Predictions!H12881)+('Derivation of PM - 6 Fact'!$AN$40*Predictions!L12881)</f>
        <v>0.30576785333112488</v>
      </c>
      <c r="U12881">
        <f t="shared" si="805"/>
        <v>0</v>
      </c>
      <c r="V12881">
        <f t="shared" si="806"/>
        <v>0</v>
      </c>
      <c r="W12881">
        <f t="shared" si="807"/>
        <v>0</v>
      </c>
      <c r="X12881">
        <f t="shared" si="808"/>
        <v>0</v>
      </c>
    </row>
    <row r="12882" spans="1:24" x14ac:dyDescent="0.3">
      <c r="A12882" t="s">
        <v>2</v>
      </c>
      <c r="B12882">
        <v>30872</v>
      </c>
      <c r="C12882">
        <v>6</v>
      </c>
      <c r="D12882">
        <v>39</v>
      </c>
      <c r="E12882">
        <v>41</v>
      </c>
      <c r="F12882">
        <v>19</v>
      </c>
      <c r="G12882">
        <v>64</v>
      </c>
      <c r="H12882">
        <v>43</v>
      </c>
      <c r="I12882">
        <v>2</v>
      </c>
      <c r="J12882">
        <v>8</v>
      </c>
      <c r="K12882">
        <v>0</v>
      </c>
      <c r="L12882">
        <v>680</v>
      </c>
      <c r="N12882" cm="1">
        <f t="array" ref="N12882">SUMPRODUCT(C12882:K12882,TRANSPOSE(('Derivation of PM - 8 Factors'!$Q$32:$Q$40)))+'Derivation of PM - 8 Factors'!$Q$31</f>
        <v>0.69704153645149491</v>
      </c>
      <c r="O12882" cm="1">
        <f t="array" ref="O12882">SUMPRODUCT(C12882:L12882,TRANSPOSE('Derivation of PM - 8 Fact+FICO'!$S$30:$S$39))+Predictions!$S$37</f>
        <v>0.77527066800436095</v>
      </c>
      <c r="P12882">
        <f>(L12882*'Derivation of PM - FICO ONLY'!$L$30)+'Derivation of PM - FICO ONLY'!$L$29</f>
        <v>0.71549479958602169</v>
      </c>
      <c r="Q12882">
        <f>'Derivation of PM - 6 Fact'!$AN$34+('Derivation of PM - 6 Fact'!$AN$35*Predictions!C12882)+('Derivation of PM - 6 Fact'!$AN$36*Predictions!E12882)+('Derivation of PM - 6 Fact'!$AN$37*Predictions!F12882)+('Derivation of PM - 6 Fact'!$AN$38*Predictions!G12882)+('Derivation of PM - 6 Fact'!$AN$39*Predictions!H12882)+('Derivation of PM - 6 Fact'!$AN$40*Predictions!L12882)</f>
        <v>0.71505450168417162</v>
      </c>
      <c r="U12882">
        <f t="shared" si="805"/>
        <v>1</v>
      </c>
      <c r="V12882">
        <f t="shared" si="806"/>
        <v>1</v>
      </c>
      <c r="W12882">
        <f t="shared" si="807"/>
        <v>1</v>
      </c>
      <c r="X12882">
        <f t="shared" si="808"/>
        <v>1</v>
      </c>
    </row>
    <row r="12883" spans="1:24" x14ac:dyDescent="0.3">
      <c r="A12883" t="s">
        <v>2</v>
      </c>
      <c r="B12883">
        <v>30873</v>
      </c>
      <c r="C12883">
        <v>9</v>
      </c>
      <c r="D12883">
        <v>0</v>
      </c>
      <c r="E12883">
        <v>468</v>
      </c>
      <c r="F12883">
        <v>65</v>
      </c>
      <c r="G12883">
        <v>172</v>
      </c>
      <c r="H12883">
        <v>105</v>
      </c>
      <c r="I12883">
        <v>0</v>
      </c>
      <c r="J12883">
        <v>7</v>
      </c>
      <c r="K12883">
        <v>0</v>
      </c>
      <c r="L12883">
        <v>656</v>
      </c>
      <c r="N12883" cm="1">
        <f t="array" ref="N12883">SUMPRODUCT(C12883:K12883,TRANSPOSE(('Derivation of PM - 8 Factors'!$Q$32:$Q$40)))+'Derivation of PM - 8 Factors'!$Q$31</f>
        <v>1.0837225953801712</v>
      </c>
      <c r="O12883" cm="1">
        <f t="array" ref="O12883">SUMPRODUCT(C12883:L12883,TRANSPOSE('Derivation of PM - 8 Fact+FICO'!$S$30:$S$39))+Predictions!$S$37</f>
        <v>1.1524458898141661</v>
      </c>
      <c r="P12883">
        <f>(L12883*'Derivation of PM - FICO ONLY'!$L$30)+'Derivation of PM - FICO ONLY'!$L$29</f>
        <v>0.62469950947300723</v>
      </c>
      <c r="Q12883">
        <f>'Derivation of PM - 6 Fact'!$AN$34+('Derivation of PM - 6 Fact'!$AN$35*Predictions!C12883)+('Derivation of PM - 6 Fact'!$AN$36*Predictions!E12883)+('Derivation of PM - 6 Fact'!$AN$37*Predictions!F12883)+('Derivation of PM - 6 Fact'!$AN$38*Predictions!G12883)+('Derivation of PM - 6 Fact'!$AN$39*Predictions!H12883)+('Derivation of PM - 6 Fact'!$AN$40*Predictions!L12883)</f>
        <v>1.1030634768911614</v>
      </c>
      <c r="U12883">
        <f t="shared" si="805"/>
        <v>1</v>
      </c>
      <c r="V12883">
        <f t="shared" si="806"/>
        <v>1</v>
      </c>
      <c r="W12883">
        <f t="shared" si="807"/>
        <v>1</v>
      </c>
      <c r="X12883">
        <f t="shared" si="808"/>
        <v>1</v>
      </c>
    </row>
    <row r="12884" spans="1:24" x14ac:dyDescent="0.3">
      <c r="A12884" t="s">
        <v>2</v>
      </c>
      <c r="B12884">
        <v>30874</v>
      </c>
      <c r="C12884">
        <v>1</v>
      </c>
      <c r="D12884">
        <v>0</v>
      </c>
      <c r="E12884">
        <v>-84</v>
      </c>
      <c r="F12884">
        <v>7</v>
      </c>
      <c r="G12884">
        <v>18</v>
      </c>
      <c r="H12884">
        <v>29</v>
      </c>
      <c r="I12884">
        <v>1</v>
      </c>
      <c r="J12884">
        <v>5</v>
      </c>
      <c r="K12884">
        <v>0</v>
      </c>
      <c r="L12884">
        <v>404</v>
      </c>
      <c r="N12884" cm="1">
        <f t="array" ref="N12884">SUMPRODUCT(C12884:K12884,TRANSPOSE(('Derivation of PM - 8 Factors'!$Q$32:$Q$40)))+'Derivation of PM - 8 Factors'!$Q$31</f>
        <v>-3.3442283203172447E-2</v>
      </c>
      <c r="O12884" cm="1">
        <f t="array" ref="O12884">SUMPRODUCT(C12884:L12884,TRANSPOSE('Derivation of PM - 8 Fact+FICO'!$S$30:$S$39))+Predictions!$S$37</f>
        <v>3.5182442243284207E-2</v>
      </c>
      <c r="P12884">
        <f>(L12884*'Derivation of PM - FICO ONLY'!$L$30)+'Derivation of PM - FICO ONLY'!$L$29</f>
        <v>-0.32865103671364304</v>
      </c>
      <c r="Q12884">
        <f>'Derivation of PM - 6 Fact'!$AN$34+('Derivation of PM - 6 Fact'!$AN$35*Predictions!C12884)+('Derivation of PM - 6 Fact'!$AN$36*Predictions!E12884)+('Derivation of PM - 6 Fact'!$AN$37*Predictions!F12884)+('Derivation of PM - 6 Fact'!$AN$38*Predictions!G12884)+('Derivation of PM - 6 Fact'!$AN$39*Predictions!H12884)+('Derivation of PM - 6 Fact'!$AN$40*Predictions!L12884)</f>
        <v>-1.8650751794031854E-2</v>
      </c>
      <c r="U12884">
        <f t="shared" si="805"/>
        <v>0</v>
      </c>
      <c r="V12884">
        <f t="shared" si="806"/>
        <v>0</v>
      </c>
      <c r="W12884">
        <f t="shared" si="807"/>
        <v>0</v>
      </c>
      <c r="X12884">
        <f t="shared" si="808"/>
        <v>0</v>
      </c>
    </row>
    <row r="12885" spans="1:24" x14ac:dyDescent="0.3">
      <c r="A12885" t="s">
        <v>2</v>
      </c>
      <c r="B12885">
        <v>30875</v>
      </c>
      <c r="C12885">
        <v>6</v>
      </c>
      <c r="D12885">
        <v>0</v>
      </c>
      <c r="E12885">
        <v>-138</v>
      </c>
      <c r="F12885">
        <v>74</v>
      </c>
      <c r="G12885">
        <v>140</v>
      </c>
      <c r="H12885">
        <v>100</v>
      </c>
      <c r="I12885">
        <v>4</v>
      </c>
      <c r="J12885">
        <v>9</v>
      </c>
      <c r="K12885">
        <v>0</v>
      </c>
      <c r="L12885">
        <v>649</v>
      </c>
      <c r="N12885" cm="1">
        <f t="array" ref="N12885">SUMPRODUCT(C12885:K12885,TRANSPOSE(('Derivation of PM - 8 Factors'!$Q$32:$Q$40)))+'Derivation of PM - 8 Factors'!$Q$31</f>
        <v>0.87681762915072681</v>
      </c>
      <c r="O12885" cm="1">
        <f t="array" ref="O12885">SUMPRODUCT(C12885:L12885,TRANSPOSE('Derivation of PM - 8 Fact+FICO'!$S$30:$S$39))+Predictions!$S$37</f>
        <v>0.9542850508620786</v>
      </c>
      <c r="P12885">
        <f>(L12885*'Derivation of PM - FICO ONLY'!$L$30)+'Derivation of PM - FICO ONLY'!$L$29</f>
        <v>0.59821754985671149</v>
      </c>
      <c r="Q12885">
        <f>'Derivation of PM - 6 Fact'!$AN$34+('Derivation of PM - 6 Fact'!$AN$35*Predictions!C12885)+('Derivation of PM - 6 Fact'!$AN$36*Predictions!E12885)+('Derivation of PM - 6 Fact'!$AN$37*Predictions!F12885)+('Derivation of PM - 6 Fact'!$AN$38*Predictions!G12885)+('Derivation of PM - 6 Fact'!$AN$39*Predictions!H12885)+('Derivation of PM - 6 Fact'!$AN$40*Predictions!L12885)</f>
        <v>0.88884160174261262</v>
      </c>
      <c r="U12885">
        <f t="shared" si="805"/>
        <v>1</v>
      </c>
      <c r="V12885">
        <f t="shared" si="806"/>
        <v>1</v>
      </c>
      <c r="W12885">
        <f t="shared" si="807"/>
        <v>1</v>
      </c>
      <c r="X12885">
        <f t="shared" si="808"/>
        <v>1</v>
      </c>
    </row>
    <row r="12886" spans="1:24" x14ac:dyDescent="0.3">
      <c r="A12886" t="s">
        <v>2</v>
      </c>
      <c r="B12886">
        <v>30876</v>
      </c>
      <c r="C12886">
        <v>7</v>
      </c>
      <c r="D12886">
        <v>62</v>
      </c>
      <c r="E12886">
        <v>311</v>
      </c>
      <c r="F12886">
        <v>88</v>
      </c>
      <c r="G12886">
        <v>180</v>
      </c>
      <c r="H12886">
        <v>114</v>
      </c>
      <c r="I12886">
        <v>19</v>
      </c>
      <c r="J12886">
        <v>20</v>
      </c>
      <c r="K12886">
        <v>0</v>
      </c>
      <c r="L12886">
        <v>749</v>
      </c>
      <c r="N12886" cm="1">
        <f t="array" ref="N12886">SUMPRODUCT(C12886:K12886,TRANSPOSE(('Derivation of PM - 8 Factors'!$Q$32:$Q$40)))+'Derivation of PM - 8 Factors'!$Q$31</f>
        <v>1.1189563519363539</v>
      </c>
      <c r="O12886" cm="1">
        <f t="array" ref="O12886">SUMPRODUCT(C12886:L12886,TRANSPOSE('Derivation of PM - 8 Fact+FICO'!$S$30:$S$39))+Predictions!$S$37</f>
        <v>1.19418858440914</v>
      </c>
      <c r="P12886">
        <f>(L12886*'Derivation of PM - FICO ONLY'!$L$30)+'Derivation of PM - FICO ONLY'!$L$29</f>
        <v>0.97653125866093782</v>
      </c>
      <c r="Q12886">
        <f>'Derivation of PM - 6 Fact'!$AN$34+('Derivation of PM - 6 Fact'!$AN$35*Predictions!C12886)+('Derivation of PM - 6 Fact'!$AN$36*Predictions!E12886)+('Derivation of PM - 6 Fact'!$AN$37*Predictions!F12886)+('Derivation of PM - 6 Fact'!$AN$38*Predictions!G12886)+('Derivation of PM - 6 Fact'!$AN$39*Predictions!H12886)+('Derivation of PM - 6 Fact'!$AN$40*Predictions!L12886)</f>
        <v>1.0678313621367455</v>
      </c>
      <c r="U12886">
        <f t="shared" si="805"/>
        <v>1</v>
      </c>
      <c r="V12886">
        <f t="shared" si="806"/>
        <v>1</v>
      </c>
      <c r="W12886">
        <f t="shared" si="807"/>
        <v>1</v>
      </c>
      <c r="X12886">
        <f t="shared" si="808"/>
        <v>1</v>
      </c>
    </row>
    <row r="12887" spans="1:24" x14ac:dyDescent="0.3">
      <c r="A12887" t="s">
        <v>2</v>
      </c>
      <c r="B12887">
        <v>30877</v>
      </c>
      <c r="C12887">
        <v>7</v>
      </c>
      <c r="D12887">
        <v>32</v>
      </c>
      <c r="E12887">
        <v>38</v>
      </c>
      <c r="F12887">
        <v>81</v>
      </c>
      <c r="G12887">
        <v>169</v>
      </c>
      <c r="H12887">
        <v>108</v>
      </c>
      <c r="I12887">
        <v>3</v>
      </c>
      <c r="J12887">
        <v>6</v>
      </c>
      <c r="K12887">
        <v>0</v>
      </c>
      <c r="L12887">
        <v>727</v>
      </c>
      <c r="N12887" cm="1">
        <f t="array" ref="N12887">SUMPRODUCT(C12887:K12887,TRANSPOSE(('Derivation of PM - 8 Factors'!$Q$32:$Q$40)))+'Derivation of PM - 8 Factors'!$Q$31</f>
        <v>0.95980275949296256</v>
      </c>
      <c r="O12887" cm="1">
        <f t="array" ref="O12887">SUMPRODUCT(C12887:L12887,TRANSPOSE('Derivation of PM - 8 Fact+FICO'!$S$30:$S$39))+Predictions!$S$37</f>
        <v>1.0374782673263816</v>
      </c>
      <c r="P12887">
        <f>(L12887*'Derivation of PM - FICO ONLY'!$L$30)+'Derivation of PM - FICO ONLY'!$L$29</f>
        <v>0.89330224272400804</v>
      </c>
      <c r="Q12887">
        <f>'Derivation of PM - 6 Fact'!$AN$34+('Derivation of PM - 6 Fact'!$AN$35*Predictions!C12887)+('Derivation of PM - 6 Fact'!$AN$36*Predictions!E12887)+('Derivation of PM - 6 Fact'!$AN$37*Predictions!F12887)+('Derivation of PM - 6 Fact'!$AN$38*Predictions!G12887)+('Derivation of PM - 6 Fact'!$AN$39*Predictions!H12887)+('Derivation of PM - 6 Fact'!$AN$40*Predictions!L12887)</f>
        <v>0.99840011223554648</v>
      </c>
      <c r="U12887">
        <f t="shared" si="805"/>
        <v>1</v>
      </c>
      <c r="V12887">
        <f t="shared" si="806"/>
        <v>1</v>
      </c>
      <c r="W12887">
        <f t="shared" si="807"/>
        <v>1</v>
      </c>
      <c r="X12887">
        <f t="shared" si="808"/>
        <v>1</v>
      </c>
    </row>
    <row r="12888" spans="1:24" x14ac:dyDescent="0.3">
      <c r="A12888" t="s">
        <v>2</v>
      </c>
      <c r="B12888">
        <v>30878</v>
      </c>
      <c r="C12888">
        <v>1</v>
      </c>
      <c r="D12888">
        <v>1</v>
      </c>
      <c r="E12888">
        <v>127</v>
      </c>
      <c r="F12888">
        <v>85</v>
      </c>
      <c r="G12888">
        <v>56</v>
      </c>
      <c r="H12888">
        <v>29</v>
      </c>
      <c r="I12888">
        <v>4</v>
      </c>
      <c r="J12888">
        <v>13</v>
      </c>
      <c r="K12888">
        <v>0</v>
      </c>
      <c r="L12888">
        <v>664</v>
      </c>
      <c r="N12888" cm="1">
        <f t="array" ref="N12888">SUMPRODUCT(C12888:K12888,TRANSPOSE(('Derivation of PM - 8 Factors'!$Q$32:$Q$40)))+'Derivation of PM - 8 Factors'!$Q$31</f>
        <v>1.2646103544967382</v>
      </c>
      <c r="O12888" cm="1">
        <f t="array" ref="O12888">SUMPRODUCT(C12888:L12888,TRANSPOSE('Derivation of PM - 8 Fact+FICO'!$S$30:$S$39))+Predictions!$S$37</f>
        <v>1.3405061260207447</v>
      </c>
      <c r="P12888">
        <f>(L12888*'Derivation of PM - FICO ONLY'!$L$30)+'Derivation of PM - FICO ONLY'!$L$29</f>
        <v>0.65496460617734553</v>
      </c>
      <c r="Q12888">
        <f>'Derivation of PM - 6 Fact'!$AN$34+('Derivation of PM - 6 Fact'!$AN$35*Predictions!C12888)+('Derivation of PM - 6 Fact'!$AN$36*Predictions!E12888)+('Derivation of PM - 6 Fact'!$AN$37*Predictions!F12888)+('Derivation of PM - 6 Fact'!$AN$38*Predictions!G12888)+('Derivation of PM - 6 Fact'!$AN$39*Predictions!H12888)+('Derivation of PM - 6 Fact'!$AN$40*Predictions!L12888)</f>
        <v>1.2433165823282806</v>
      </c>
      <c r="U12888">
        <f t="shared" si="805"/>
        <v>1</v>
      </c>
      <c r="V12888">
        <f t="shared" si="806"/>
        <v>1</v>
      </c>
      <c r="W12888">
        <f t="shared" si="807"/>
        <v>1</v>
      </c>
      <c r="X12888">
        <f t="shared" si="808"/>
        <v>1</v>
      </c>
    </row>
    <row r="12889" spans="1:24" x14ac:dyDescent="0.3">
      <c r="A12889" t="s">
        <v>2</v>
      </c>
      <c r="B12889">
        <v>30879</v>
      </c>
      <c r="C12889">
        <v>10</v>
      </c>
      <c r="D12889">
        <v>81</v>
      </c>
      <c r="E12889">
        <v>547</v>
      </c>
      <c r="F12889">
        <v>95</v>
      </c>
      <c r="G12889">
        <v>247</v>
      </c>
      <c r="H12889">
        <v>146</v>
      </c>
      <c r="I12889">
        <v>18</v>
      </c>
      <c r="J12889">
        <v>19</v>
      </c>
      <c r="K12889">
        <v>0</v>
      </c>
      <c r="L12889">
        <v>850</v>
      </c>
      <c r="N12889" cm="1">
        <f t="array" ref="N12889">SUMPRODUCT(C12889:K12889,TRANSPOSE(('Derivation of PM - 8 Factors'!$Q$32:$Q$40)))+'Derivation of PM - 8 Factors'!$Q$31</f>
        <v>1.1828174704876848</v>
      </c>
      <c r="O12889" cm="1">
        <f t="array" ref="O12889">SUMPRODUCT(C12889:L12889,TRANSPOSE('Derivation of PM - 8 Fact+FICO'!$S$30:$S$39))+Predictions!$S$37</f>
        <v>1.2576648604081013</v>
      </c>
      <c r="P12889">
        <f>(L12889*'Derivation of PM - FICO ONLY'!$L$30)+'Derivation of PM - FICO ONLY'!$L$29</f>
        <v>1.3586281045532063</v>
      </c>
      <c r="Q12889">
        <f>'Derivation of PM - 6 Fact'!$AN$34+('Derivation of PM - 6 Fact'!$AN$35*Predictions!C12889)+('Derivation of PM - 6 Fact'!$AN$36*Predictions!E12889)+('Derivation of PM - 6 Fact'!$AN$37*Predictions!F12889)+('Derivation of PM - 6 Fact'!$AN$38*Predictions!G12889)+('Derivation of PM - 6 Fact'!$AN$39*Predictions!H12889)+('Derivation of PM - 6 Fact'!$AN$40*Predictions!L12889)</f>
        <v>1.1476273954940768</v>
      </c>
      <c r="U12889">
        <f t="shared" si="805"/>
        <v>1</v>
      </c>
      <c r="V12889">
        <f t="shared" si="806"/>
        <v>1</v>
      </c>
      <c r="W12889">
        <f t="shared" si="807"/>
        <v>1</v>
      </c>
      <c r="X12889">
        <f t="shared" si="808"/>
        <v>1</v>
      </c>
    </row>
    <row r="12890" spans="1:24" x14ac:dyDescent="0.3">
      <c r="A12890" t="s">
        <v>2</v>
      </c>
      <c r="B12890">
        <v>30880</v>
      </c>
      <c r="C12890">
        <v>4</v>
      </c>
      <c r="D12890">
        <v>77</v>
      </c>
      <c r="E12890">
        <v>-186</v>
      </c>
      <c r="F12890">
        <v>10</v>
      </c>
      <c r="G12890">
        <v>35</v>
      </c>
      <c r="H12890">
        <v>56</v>
      </c>
      <c r="I12890">
        <v>19</v>
      </c>
      <c r="J12890">
        <v>20</v>
      </c>
      <c r="K12890">
        <v>0</v>
      </c>
      <c r="L12890">
        <v>490</v>
      </c>
      <c r="N12890" cm="1">
        <f t="array" ref="N12890">SUMPRODUCT(C12890:K12890,TRANSPOSE(('Derivation of PM - 8 Factors'!$Q$32:$Q$40)))+'Derivation of PM - 8 Factors'!$Q$31</f>
        <v>0.31327855579716946</v>
      </c>
      <c r="O12890" cm="1">
        <f t="array" ref="O12890">SUMPRODUCT(C12890:L12890,TRANSPOSE('Derivation of PM - 8 Fact+FICO'!$S$30:$S$39))+Predictions!$S$37</f>
        <v>0.38811375696283479</v>
      </c>
      <c r="P12890">
        <f>(L12890*'Derivation of PM - FICO ONLY'!$L$30)+'Derivation of PM - FICO ONLY'!$L$29</f>
        <v>-3.3012471420084122E-3</v>
      </c>
      <c r="Q12890">
        <f>'Derivation of PM - 6 Fact'!$AN$34+('Derivation of PM - 6 Fact'!$AN$35*Predictions!C12890)+('Derivation of PM - 6 Fact'!$AN$36*Predictions!E12890)+('Derivation of PM - 6 Fact'!$AN$37*Predictions!F12890)+('Derivation of PM - 6 Fact'!$AN$38*Predictions!G12890)+('Derivation of PM - 6 Fact'!$AN$39*Predictions!H12890)+('Derivation of PM - 6 Fact'!$AN$40*Predictions!L12890)</f>
        <v>0.24929635391684432</v>
      </c>
      <c r="U12890">
        <f t="shared" si="805"/>
        <v>0</v>
      </c>
      <c r="V12890">
        <f t="shared" si="806"/>
        <v>0</v>
      </c>
      <c r="W12890">
        <f t="shared" si="807"/>
        <v>0</v>
      </c>
      <c r="X12890">
        <f t="shared" si="808"/>
        <v>0</v>
      </c>
    </row>
    <row r="12891" spans="1:24" x14ac:dyDescent="0.3">
      <c r="A12891" t="s">
        <v>2</v>
      </c>
      <c r="B12891">
        <v>30881</v>
      </c>
      <c r="C12891">
        <v>8</v>
      </c>
      <c r="D12891">
        <v>19</v>
      </c>
      <c r="E12891">
        <v>305</v>
      </c>
      <c r="F12891">
        <v>68</v>
      </c>
      <c r="G12891">
        <v>165</v>
      </c>
      <c r="H12891">
        <v>118</v>
      </c>
      <c r="I12891">
        <v>6</v>
      </c>
      <c r="J12891">
        <v>7</v>
      </c>
      <c r="K12891">
        <v>0</v>
      </c>
      <c r="L12891">
        <v>616</v>
      </c>
      <c r="N12891" cm="1">
        <f t="array" ref="N12891">SUMPRODUCT(C12891:K12891,TRANSPOSE(('Derivation of PM - 8 Factors'!$Q$32:$Q$40)))+'Derivation of PM - 8 Factors'!$Q$31</f>
        <v>0.89851671574074665</v>
      </c>
      <c r="O12891" cm="1">
        <f t="array" ref="O12891">SUMPRODUCT(C12891:L12891,TRANSPOSE('Derivation of PM - 8 Fact+FICO'!$S$30:$S$39))+Predictions!$S$37</f>
        <v>0.96874812031430058</v>
      </c>
      <c r="P12891">
        <f>(L12891*'Derivation of PM - FICO ONLY'!$L$30)+'Derivation of PM - FICO ONLY'!$L$29</f>
        <v>0.47337402595131661</v>
      </c>
      <c r="Q12891">
        <f>'Derivation of PM - 6 Fact'!$AN$34+('Derivation of PM - 6 Fact'!$AN$35*Predictions!C12891)+('Derivation of PM - 6 Fact'!$AN$36*Predictions!E12891)+('Derivation of PM - 6 Fact'!$AN$37*Predictions!F12891)+('Derivation of PM - 6 Fact'!$AN$38*Predictions!G12891)+('Derivation of PM - 6 Fact'!$AN$39*Predictions!H12891)+('Derivation of PM - 6 Fact'!$AN$40*Predictions!L12891)</f>
        <v>0.91755413127323537</v>
      </c>
      <c r="U12891">
        <f t="shared" si="805"/>
        <v>1</v>
      </c>
      <c r="V12891">
        <f t="shared" si="806"/>
        <v>1</v>
      </c>
      <c r="W12891">
        <f t="shared" si="807"/>
        <v>0</v>
      </c>
      <c r="X12891">
        <f t="shared" si="808"/>
        <v>1</v>
      </c>
    </row>
    <row r="12892" spans="1:24" x14ac:dyDescent="0.3">
      <c r="A12892" t="s">
        <v>2</v>
      </c>
      <c r="B12892">
        <v>30882</v>
      </c>
      <c r="C12892">
        <v>9</v>
      </c>
      <c r="D12892">
        <v>0</v>
      </c>
      <c r="E12892">
        <v>260</v>
      </c>
      <c r="F12892">
        <v>87</v>
      </c>
      <c r="G12892">
        <v>217</v>
      </c>
      <c r="H12892">
        <v>138</v>
      </c>
      <c r="I12892">
        <v>1</v>
      </c>
      <c r="J12892">
        <v>7</v>
      </c>
      <c r="K12892">
        <v>1</v>
      </c>
      <c r="L12892">
        <v>649</v>
      </c>
      <c r="N12892" cm="1">
        <f t="array" ref="N12892">SUMPRODUCT(C12892:K12892,TRANSPOSE(('Derivation of PM - 8 Factors'!$Q$32:$Q$40)))+'Derivation of PM - 8 Factors'!$Q$31</f>
        <v>0.92799997022657688</v>
      </c>
      <c r="O12892" cm="1">
        <f t="array" ref="O12892">SUMPRODUCT(C12892:L12892,TRANSPOSE('Derivation of PM - 8 Fact+FICO'!$S$30:$S$39))+Predictions!$S$37</f>
        <v>0.9980206247260206</v>
      </c>
      <c r="P12892">
        <f>(L12892*'Derivation of PM - FICO ONLY'!$L$30)+'Derivation of PM - FICO ONLY'!$L$29</f>
        <v>0.59821754985671149</v>
      </c>
      <c r="Q12892">
        <f>'Derivation of PM - 6 Fact'!$AN$34+('Derivation of PM - 6 Fact'!$AN$35*Predictions!C12892)+('Derivation of PM - 6 Fact'!$AN$36*Predictions!E12892)+('Derivation of PM - 6 Fact'!$AN$37*Predictions!F12892)+('Derivation of PM - 6 Fact'!$AN$38*Predictions!G12892)+('Derivation of PM - 6 Fact'!$AN$39*Predictions!H12892)+('Derivation of PM - 6 Fact'!$AN$40*Predictions!L12892)</f>
        <v>1.0022617478551497</v>
      </c>
      <c r="U12892">
        <f t="shared" si="805"/>
        <v>1</v>
      </c>
      <c r="V12892">
        <f t="shared" si="806"/>
        <v>1</v>
      </c>
      <c r="W12892">
        <f t="shared" si="807"/>
        <v>1</v>
      </c>
      <c r="X12892">
        <f t="shared" si="808"/>
        <v>1</v>
      </c>
    </row>
    <row r="12893" spans="1:24" x14ac:dyDescent="0.3">
      <c r="A12893" t="s">
        <v>2</v>
      </c>
      <c r="B12893">
        <v>30883</v>
      </c>
      <c r="C12893">
        <v>7</v>
      </c>
      <c r="D12893">
        <v>2</v>
      </c>
      <c r="E12893">
        <v>109</v>
      </c>
      <c r="F12893">
        <v>65</v>
      </c>
      <c r="G12893">
        <v>147</v>
      </c>
      <c r="H12893">
        <v>99</v>
      </c>
      <c r="I12893">
        <v>6</v>
      </c>
      <c r="J12893">
        <v>8</v>
      </c>
      <c r="K12893">
        <v>0</v>
      </c>
      <c r="L12893">
        <v>584</v>
      </c>
      <c r="N12893" cm="1">
        <f t="array" ref="N12893">SUMPRODUCT(C12893:K12893,TRANSPOSE(('Derivation of PM - 8 Factors'!$Q$32:$Q$40)))+'Derivation of PM - 8 Factors'!$Q$31</f>
        <v>0.8823053089189683</v>
      </c>
      <c r="O12893" cm="1">
        <f t="array" ref="O12893">SUMPRODUCT(C12893:L12893,TRANSPOSE('Derivation of PM - 8 Fact+FICO'!$S$30:$S$39))+Predictions!$S$37</f>
        <v>0.95317433219841441</v>
      </c>
      <c r="P12893">
        <f>(L12893*'Derivation of PM - FICO ONLY'!$L$30)+'Derivation of PM - FICO ONLY'!$L$29</f>
        <v>0.3523136391339643</v>
      </c>
      <c r="Q12893">
        <f>'Derivation of PM - 6 Fact'!$AN$34+('Derivation of PM - 6 Fact'!$AN$35*Predictions!C12893)+('Derivation of PM - 6 Fact'!$AN$36*Predictions!E12893)+('Derivation of PM - 6 Fact'!$AN$37*Predictions!F12893)+('Derivation of PM - 6 Fact'!$AN$38*Predictions!G12893)+('Derivation of PM - 6 Fact'!$AN$39*Predictions!H12893)+('Derivation of PM - 6 Fact'!$AN$40*Predictions!L12893)</f>
        <v>0.89206125350276566</v>
      </c>
      <c r="U12893">
        <f t="shared" si="805"/>
        <v>1</v>
      </c>
      <c r="V12893">
        <f t="shared" si="806"/>
        <v>1</v>
      </c>
      <c r="W12893">
        <f t="shared" si="807"/>
        <v>0</v>
      </c>
      <c r="X12893">
        <f t="shared" si="808"/>
        <v>1</v>
      </c>
    </row>
    <row r="12894" spans="1:24" x14ac:dyDescent="0.3">
      <c r="A12894" t="s">
        <v>2</v>
      </c>
      <c r="B12894">
        <v>30884</v>
      </c>
      <c r="C12894">
        <v>7</v>
      </c>
      <c r="D12894">
        <v>26</v>
      </c>
      <c r="E12894">
        <v>-60</v>
      </c>
      <c r="F12894">
        <v>48</v>
      </c>
      <c r="G12894">
        <v>111</v>
      </c>
      <c r="H12894">
        <v>104</v>
      </c>
      <c r="I12894">
        <v>4</v>
      </c>
      <c r="J12894">
        <v>10</v>
      </c>
      <c r="K12894">
        <v>0</v>
      </c>
      <c r="L12894">
        <v>559</v>
      </c>
      <c r="N12894" cm="1">
        <f t="array" ref="N12894">SUMPRODUCT(C12894:K12894,TRANSPOSE(('Derivation of PM - 8 Factors'!$Q$32:$Q$40)))+'Derivation of PM - 8 Factors'!$Q$31</f>
        <v>0.71812076649787415</v>
      </c>
      <c r="O12894" cm="1">
        <f t="array" ref="O12894">SUMPRODUCT(C12894:L12894,TRANSPOSE('Derivation of PM - 8 Fact+FICO'!$S$30:$S$39))+Predictions!$S$37</f>
        <v>0.79274043177499487</v>
      </c>
      <c r="P12894">
        <f>(L12894*'Derivation of PM - FICO ONLY'!$L$30)+'Derivation of PM - FICO ONLY'!$L$29</f>
        <v>0.25773521193290772</v>
      </c>
      <c r="Q12894">
        <f>'Derivation of PM - 6 Fact'!$AN$34+('Derivation of PM - 6 Fact'!$AN$35*Predictions!C12894)+('Derivation of PM - 6 Fact'!$AN$36*Predictions!E12894)+('Derivation of PM - 6 Fact'!$AN$37*Predictions!F12894)+('Derivation of PM - 6 Fact'!$AN$38*Predictions!G12894)+('Derivation of PM - 6 Fact'!$AN$39*Predictions!H12894)+('Derivation of PM - 6 Fact'!$AN$40*Predictions!L12894)</f>
        <v>0.72207445869994369</v>
      </c>
      <c r="U12894">
        <f t="shared" si="805"/>
        <v>1</v>
      </c>
      <c r="V12894">
        <f t="shared" si="806"/>
        <v>1</v>
      </c>
      <c r="W12894">
        <f t="shared" si="807"/>
        <v>0</v>
      </c>
      <c r="X12894">
        <f t="shared" si="808"/>
        <v>1</v>
      </c>
    </row>
    <row r="12895" spans="1:24" x14ac:dyDescent="0.3">
      <c r="A12895" t="s">
        <v>2</v>
      </c>
      <c r="B12895">
        <v>30885</v>
      </c>
      <c r="C12895">
        <v>8</v>
      </c>
      <c r="D12895">
        <v>0</v>
      </c>
      <c r="E12895">
        <v>259</v>
      </c>
      <c r="F12895">
        <v>46</v>
      </c>
      <c r="G12895">
        <v>121</v>
      </c>
      <c r="H12895">
        <v>73</v>
      </c>
      <c r="I12895">
        <v>15</v>
      </c>
      <c r="J12895">
        <v>20</v>
      </c>
      <c r="K12895">
        <v>0</v>
      </c>
      <c r="L12895">
        <v>666</v>
      </c>
      <c r="N12895" cm="1">
        <f t="array" ref="N12895">SUMPRODUCT(C12895:K12895,TRANSPOSE(('Derivation of PM - 8 Factors'!$Q$32:$Q$40)))+'Derivation of PM - 8 Factors'!$Q$31</f>
        <v>1.1235725890807378</v>
      </c>
      <c r="O12895" cm="1">
        <f t="array" ref="O12895">SUMPRODUCT(C12895:L12895,TRANSPOSE('Derivation of PM - 8 Fact+FICO'!$S$30:$S$39))+Predictions!$S$37</f>
        <v>1.1966491662408125</v>
      </c>
      <c r="P12895">
        <f>(L12895*'Derivation of PM - FICO ONLY'!$L$30)+'Derivation of PM - FICO ONLY'!$L$29</f>
        <v>0.66253088035342977</v>
      </c>
      <c r="Q12895">
        <f>'Derivation of PM - 6 Fact'!$AN$34+('Derivation of PM - 6 Fact'!$AN$35*Predictions!C12895)+('Derivation of PM - 6 Fact'!$AN$36*Predictions!E12895)+('Derivation of PM - 6 Fact'!$AN$37*Predictions!F12895)+('Derivation of PM - 6 Fact'!$AN$38*Predictions!G12895)+('Derivation of PM - 6 Fact'!$AN$39*Predictions!H12895)+('Derivation of PM - 6 Fact'!$AN$40*Predictions!L12895)</f>
        <v>1.0560068466515951</v>
      </c>
      <c r="U12895">
        <f t="shared" si="805"/>
        <v>1</v>
      </c>
      <c r="V12895">
        <f t="shared" si="806"/>
        <v>1</v>
      </c>
      <c r="W12895">
        <f t="shared" si="807"/>
        <v>1</v>
      </c>
      <c r="X12895">
        <f t="shared" si="808"/>
        <v>1</v>
      </c>
    </row>
    <row r="12896" spans="1:24" x14ac:dyDescent="0.3">
      <c r="A12896" t="s">
        <v>2</v>
      </c>
      <c r="B12896">
        <v>30886</v>
      </c>
      <c r="C12896">
        <v>6</v>
      </c>
      <c r="D12896">
        <v>94</v>
      </c>
      <c r="E12896">
        <v>-14</v>
      </c>
      <c r="F12896">
        <v>42</v>
      </c>
      <c r="G12896">
        <v>97</v>
      </c>
      <c r="H12896">
        <v>86</v>
      </c>
      <c r="I12896">
        <v>13</v>
      </c>
      <c r="J12896">
        <v>17</v>
      </c>
      <c r="K12896">
        <v>0</v>
      </c>
      <c r="L12896">
        <v>494</v>
      </c>
      <c r="N12896" cm="1">
        <f t="array" ref="N12896">SUMPRODUCT(C12896:K12896,TRANSPOSE(('Derivation of PM - 8 Factors'!$Q$32:$Q$40)))+'Derivation of PM - 8 Factors'!$Q$31</f>
        <v>0.68472721055952301</v>
      </c>
      <c r="O12896" cm="1">
        <f t="array" ref="O12896">SUMPRODUCT(C12896:L12896,TRANSPOSE('Derivation of PM - 8 Fact+FICO'!$S$30:$S$39))+Predictions!$S$37</f>
        <v>0.75537165953833907</v>
      </c>
      <c r="P12896">
        <f>(L12896*'Derivation of PM - FICO ONLY'!$L$30)+'Derivation of PM - FICO ONLY'!$L$29</f>
        <v>1.1831301210160516E-2</v>
      </c>
      <c r="Q12896">
        <f>'Derivation of PM - 6 Fact'!$AN$34+('Derivation of PM - 6 Fact'!$AN$35*Predictions!C12896)+('Derivation of PM - 6 Fact'!$AN$36*Predictions!E12896)+('Derivation of PM - 6 Fact'!$AN$37*Predictions!F12896)+('Derivation of PM - 6 Fact'!$AN$38*Predictions!G12896)+('Derivation of PM - 6 Fact'!$AN$39*Predictions!H12896)+('Derivation of PM - 6 Fact'!$AN$40*Predictions!L12896)</f>
        <v>0.64774645715095747</v>
      </c>
      <c r="U12896">
        <f t="shared" si="805"/>
        <v>1</v>
      </c>
      <c r="V12896">
        <f t="shared" si="806"/>
        <v>1</v>
      </c>
      <c r="W12896">
        <f t="shared" si="807"/>
        <v>0</v>
      </c>
      <c r="X12896">
        <f t="shared" si="808"/>
        <v>1</v>
      </c>
    </row>
    <row r="12897" spans="1:24" x14ac:dyDescent="0.3">
      <c r="A12897" t="s">
        <v>2</v>
      </c>
      <c r="B12897">
        <v>30887</v>
      </c>
      <c r="C12897">
        <v>4</v>
      </c>
      <c r="D12897">
        <v>0</v>
      </c>
      <c r="E12897">
        <v>-181</v>
      </c>
      <c r="F12897">
        <v>21</v>
      </c>
      <c r="G12897">
        <v>44</v>
      </c>
      <c r="H12897">
        <v>48</v>
      </c>
      <c r="I12897">
        <v>4</v>
      </c>
      <c r="J12897">
        <v>5</v>
      </c>
      <c r="K12897">
        <v>0</v>
      </c>
      <c r="L12897">
        <v>558</v>
      </c>
      <c r="N12897" cm="1">
        <f t="array" ref="N12897">SUMPRODUCT(C12897:K12897,TRANSPOSE(('Derivation of PM - 8 Factors'!$Q$32:$Q$40)))+'Derivation of PM - 8 Factors'!$Q$31</f>
        <v>0.43412416080154115</v>
      </c>
      <c r="O12897" cm="1">
        <f t="array" ref="O12897">SUMPRODUCT(C12897:L12897,TRANSPOSE('Derivation of PM - 8 Fact+FICO'!$S$30:$S$39))+Predictions!$S$37</f>
        <v>0.51090861178046076</v>
      </c>
      <c r="P12897">
        <f>(L12897*'Derivation of PM - FICO ONLY'!$L$30)+'Derivation of PM - FICO ONLY'!$L$29</f>
        <v>0.25395207484486559</v>
      </c>
      <c r="Q12897">
        <f>'Derivation of PM - 6 Fact'!$AN$34+('Derivation of PM - 6 Fact'!$AN$35*Predictions!C12897)+('Derivation of PM - 6 Fact'!$AN$36*Predictions!E12897)+('Derivation of PM - 6 Fact'!$AN$37*Predictions!F12897)+('Derivation of PM - 6 Fact'!$AN$38*Predictions!G12897)+('Derivation of PM - 6 Fact'!$AN$39*Predictions!H12897)+('Derivation of PM - 6 Fact'!$AN$40*Predictions!L12897)</f>
        <v>0.45786425130039149</v>
      </c>
      <c r="U12897">
        <f t="shared" si="805"/>
        <v>0</v>
      </c>
      <c r="V12897">
        <f t="shared" si="806"/>
        <v>1</v>
      </c>
      <c r="W12897">
        <f t="shared" si="807"/>
        <v>0</v>
      </c>
      <c r="X12897">
        <f t="shared" si="808"/>
        <v>0</v>
      </c>
    </row>
    <row r="12898" spans="1:24" x14ac:dyDescent="0.3">
      <c r="A12898" t="s">
        <v>2</v>
      </c>
      <c r="B12898">
        <v>30888</v>
      </c>
      <c r="C12898">
        <v>6</v>
      </c>
      <c r="D12898">
        <v>73</v>
      </c>
      <c r="E12898">
        <v>159</v>
      </c>
      <c r="F12898">
        <v>88</v>
      </c>
      <c r="G12898">
        <v>164</v>
      </c>
      <c r="H12898">
        <v>114</v>
      </c>
      <c r="I12898">
        <v>0</v>
      </c>
      <c r="J12898">
        <v>7</v>
      </c>
      <c r="K12898">
        <v>1</v>
      </c>
      <c r="L12898">
        <v>697</v>
      </c>
      <c r="N12898" cm="1">
        <f t="array" ref="N12898">SUMPRODUCT(C12898:K12898,TRANSPOSE(('Derivation of PM - 8 Factors'!$Q$32:$Q$40)))+'Derivation of PM - 8 Factors'!$Q$31</f>
        <v>0.87711648947293785</v>
      </c>
      <c r="O12898" cm="1">
        <f t="array" ref="O12898">SUMPRODUCT(C12898:L12898,TRANSPOSE('Derivation of PM - 8 Fact+FICO'!$S$30:$S$39))+Predictions!$S$37</f>
        <v>0.95272322792959807</v>
      </c>
      <c r="P12898">
        <f>(L12898*'Derivation of PM - FICO ONLY'!$L$30)+'Derivation of PM - FICO ONLY'!$L$29</f>
        <v>0.77980813008273997</v>
      </c>
      <c r="Q12898">
        <f>'Derivation of PM - 6 Fact'!$AN$34+('Derivation of PM - 6 Fact'!$AN$35*Predictions!C12898)+('Derivation of PM - 6 Fact'!$AN$36*Predictions!E12898)+('Derivation of PM - 6 Fact'!$AN$37*Predictions!F12898)+('Derivation of PM - 6 Fact'!$AN$38*Predictions!G12898)+('Derivation of PM - 6 Fact'!$AN$39*Predictions!H12898)+('Derivation of PM - 6 Fact'!$AN$40*Predictions!L12898)</f>
        <v>0.9653974851717505</v>
      </c>
      <c r="U12898">
        <f t="shared" si="805"/>
        <v>1</v>
      </c>
      <c r="V12898">
        <f t="shared" si="806"/>
        <v>1</v>
      </c>
      <c r="W12898">
        <f t="shared" si="807"/>
        <v>1</v>
      </c>
      <c r="X12898">
        <f t="shared" si="808"/>
        <v>1</v>
      </c>
    </row>
    <row r="12899" spans="1:24" x14ac:dyDescent="0.3">
      <c r="A12899" t="s">
        <v>2</v>
      </c>
      <c r="B12899">
        <v>30889</v>
      </c>
      <c r="C12899">
        <v>2</v>
      </c>
      <c r="D12899">
        <v>0</v>
      </c>
      <c r="E12899">
        <v>-193</v>
      </c>
      <c r="F12899">
        <v>27</v>
      </c>
      <c r="G12899">
        <v>37</v>
      </c>
      <c r="H12899">
        <v>30</v>
      </c>
      <c r="I12899">
        <v>8</v>
      </c>
      <c r="J12899">
        <v>15</v>
      </c>
      <c r="K12899">
        <v>0</v>
      </c>
      <c r="L12899">
        <v>557</v>
      </c>
      <c r="N12899" cm="1">
        <f t="array" ref="N12899">SUMPRODUCT(C12899:K12899,TRANSPOSE(('Derivation of PM - 8 Factors'!$Q$32:$Q$40)))+'Derivation of PM - 8 Factors'!$Q$31</f>
        <v>0.43015470764923702</v>
      </c>
      <c r="O12899" cm="1">
        <f t="array" ref="O12899">SUMPRODUCT(C12899:L12899,TRANSPOSE('Derivation of PM - 8 Fact+FICO'!$S$30:$S$39))+Predictions!$S$37</f>
        <v>0.50614815447209704</v>
      </c>
      <c r="P12899">
        <f>(L12899*'Derivation of PM - FICO ONLY'!$L$30)+'Derivation of PM - FICO ONLY'!$L$29</f>
        <v>0.25016893775682303</v>
      </c>
      <c r="Q12899">
        <f>'Derivation of PM - 6 Fact'!$AN$34+('Derivation of PM - 6 Fact'!$AN$35*Predictions!C12899)+('Derivation of PM - 6 Fact'!$AN$36*Predictions!E12899)+('Derivation of PM - 6 Fact'!$AN$37*Predictions!F12899)+('Derivation of PM - 6 Fact'!$AN$38*Predictions!G12899)+('Derivation of PM - 6 Fact'!$AN$39*Predictions!H12899)+('Derivation of PM - 6 Fact'!$AN$40*Predictions!L12899)</f>
        <v>0.39220190314731906</v>
      </c>
      <c r="U12899">
        <f t="shared" si="805"/>
        <v>0</v>
      </c>
      <c r="V12899">
        <f t="shared" si="806"/>
        <v>1</v>
      </c>
      <c r="W12899">
        <f t="shared" si="807"/>
        <v>0</v>
      </c>
      <c r="X12899">
        <f t="shared" si="808"/>
        <v>0</v>
      </c>
    </row>
    <row r="12900" spans="1:24" x14ac:dyDescent="0.3">
      <c r="A12900" t="s">
        <v>2</v>
      </c>
      <c r="B12900">
        <v>30890</v>
      </c>
      <c r="C12900">
        <v>3</v>
      </c>
      <c r="D12900">
        <v>0</v>
      </c>
      <c r="E12900">
        <v>200</v>
      </c>
      <c r="F12900">
        <v>31</v>
      </c>
      <c r="G12900">
        <v>48</v>
      </c>
      <c r="H12900">
        <v>61</v>
      </c>
      <c r="I12900">
        <v>4</v>
      </c>
      <c r="J12900">
        <v>8</v>
      </c>
      <c r="K12900">
        <v>0</v>
      </c>
      <c r="L12900">
        <v>551</v>
      </c>
      <c r="N12900" cm="1">
        <f t="array" ref="N12900">SUMPRODUCT(C12900:K12900,TRANSPOSE(('Derivation of PM - 8 Factors'!$Q$32:$Q$40)))+'Derivation of PM - 8 Factors'!$Q$31</f>
        <v>0.42197213375387277</v>
      </c>
      <c r="O12900" cm="1">
        <f t="array" ref="O12900">SUMPRODUCT(C12900:L12900,TRANSPOSE('Derivation of PM - 8 Fact+FICO'!$S$30:$S$39))+Predictions!$S$37</f>
        <v>0.49458837017389684</v>
      </c>
      <c r="P12900">
        <f>(L12900*'Derivation of PM - FICO ONLY'!$L$30)+'Derivation of PM - FICO ONLY'!$L$29</f>
        <v>0.22747011522856941</v>
      </c>
      <c r="Q12900">
        <f>'Derivation of PM - 6 Fact'!$AN$34+('Derivation of PM - 6 Fact'!$AN$35*Predictions!C12900)+('Derivation of PM - 6 Fact'!$AN$36*Predictions!E12900)+('Derivation of PM - 6 Fact'!$AN$37*Predictions!F12900)+('Derivation of PM - 6 Fact'!$AN$38*Predictions!G12900)+('Derivation of PM - 6 Fact'!$AN$39*Predictions!H12900)+('Derivation of PM - 6 Fact'!$AN$40*Predictions!L12900)</f>
        <v>0.42359492304607865</v>
      </c>
      <c r="U12900">
        <f t="shared" si="805"/>
        <v>0</v>
      </c>
      <c r="V12900">
        <f t="shared" si="806"/>
        <v>0</v>
      </c>
      <c r="W12900">
        <f t="shared" si="807"/>
        <v>0</v>
      </c>
      <c r="X12900">
        <f t="shared" si="808"/>
        <v>0</v>
      </c>
    </row>
    <row r="12901" spans="1:24" x14ac:dyDescent="0.3">
      <c r="A12901" t="s">
        <v>2</v>
      </c>
      <c r="B12901">
        <v>30891</v>
      </c>
      <c r="C12901">
        <v>6</v>
      </c>
      <c r="D12901">
        <v>0</v>
      </c>
      <c r="E12901">
        <v>238</v>
      </c>
      <c r="F12901">
        <v>64</v>
      </c>
      <c r="G12901">
        <v>123</v>
      </c>
      <c r="H12901">
        <v>62</v>
      </c>
      <c r="I12901">
        <v>8</v>
      </c>
      <c r="J12901">
        <v>18</v>
      </c>
      <c r="K12901">
        <v>0</v>
      </c>
      <c r="L12901">
        <v>691</v>
      </c>
      <c r="N12901" cm="1">
        <f t="array" ref="N12901">SUMPRODUCT(C12901:K12901,TRANSPOSE(('Derivation of PM - 8 Factors'!$Q$32:$Q$40)))+'Derivation of PM - 8 Factors'!$Q$31</f>
        <v>1.1625939736921129</v>
      </c>
      <c r="O12901" cm="1">
        <f t="array" ref="O12901">SUMPRODUCT(C12901:L12901,TRANSPOSE('Derivation of PM - 8 Fact+FICO'!$S$30:$S$39))+Predictions!$S$37</f>
        <v>1.2360835270464854</v>
      </c>
      <c r="P12901">
        <f>(L12901*'Derivation of PM - FICO ONLY'!$L$30)+'Derivation of PM - FICO ONLY'!$L$29</f>
        <v>0.75710930755448635</v>
      </c>
      <c r="Q12901">
        <f>'Derivation of PM - 6 Fact'!$AN$34+('Derivation of PM - 6 Fact'!$AN$35*Predictions!C12901)+('Derivation of PM - 6 Fact'!$AN$36*Predictions!E12901)+('Derivation of PM - 6 Fact'!$AN$37*Predictions!F12901)+('Derivation of PM - 6 Fact'!$AN$38*Predictions!G12901)+('Derivation of PM - 6 Fact'!$AN$39*Predictions!H12901)+('Derivation of PM - 6 Fact'!$AN$40*Predictions!L12901)</f>
        <v>1.1131957960761294</v>
      </c>
      <c r="U12901">
        <f t="shared" si="805"/>
        <v>1</v>
      </c>
      <c r="V12901">
        <f t="shared" si="806"/>
        <v>1</v>
      </c>
      <c r="W12901">
        <f t="shared" si="807"/>
        <v>1</v>
      </c>
      <c r="X12901">
        <f t="shared" si="808"/>
        <v>1</v>
      </c>
    </row>
    <row r="12902" spans="1:24" x14ac:dyDescent="0.3">
      <c r="A12902" t="s">
        <v>2</v>
      </c>
      <c r="B12902">
        <v>30892</v>
      </c>
      <c r="C12902">
        <v>6</v>
      </c>
      <c r="D12902">
        <v>49</v>
      </c>
      <c r="E12902">
        <v>128</v>
      </c>
      <c r="F12902">
        <v>35</v>
      </c>
      <c r="G12902">
        <v>89</v>
      </c>
      <c r="H12902">
        <v>68</v>
      </c>
      <c r="I12902">
        <v>9</v>
      </c>
      <c r="J12902">
        <v>14</v>
      </c>
      <c r="K12902">
        <v>1</v>
      </c>
      <c r="L12902">
        <v>696</v>
      </c>
      <c r="N12902" cm="1">
        <f t="array" ref="N12902">SUMPRODUCT(C12902:K12902,TRANSPOSE(('Derivation of PM - 8 Factors'!$Q$32:$Q$40)))+'Derivation of PM - 8 Factors'!$Q$31</f>
        <v>0.68486324401639631</v>
      </c>
      <c r="O12902" cm="1">
        <f t="array" ref="O12902">SUMPRODUCT(C12902:L12902,TRANSPOSE('Derivation of PM - 8 Fact+FICO'!$S$30:$S$39))+Predictions!$S$37</f>
        <v>0.76293750587934428</v>
      </c>
      <c r="P12902">
        <f>(L12902*'Derivation of PM - FICO ONLY'!$L$30)+'Derivation of PM - FICO ONLY'!$L$29</f>
        <v>0.77602499299469785</v>
      </c>
      <c r="Q12902">
        <f>'Derivation of PM - 6 Fact'!$AN$34+('Derivation of PM - 6 Fact'!$AN$35*Predictions!C12902)+('Derivation of PM - 6 Fact'!$AN$36*Predictions!E12902)+('Derivation of PM - 6 Fact'!$AN$37*Predictions!F12902)+('Derivation of PM - 6 Fact'!$AN$38*Predictions!G12902)+('Derivation of PM - 6 Fact'!$AN$39*Predictions!H12902)+('Derivation of PM - 6 Fact'!$AN$40*Predictions!L12902)</f>
        <v>0.71583927594952079</v>
      </c>
      <c r="U12902">
        <f t="shared" si="805"/>
        <v>1</v>
      </c>
      <c r="V12902">
        <f t="shared" si="806"/>
        <v>1</v>
      </c>
      <c r="W12902">
        <f t="shared" si="807"/>
        <v>1</v>
      </c>
      <c r="X12902">
        <f t="shared" si="808"/>
        <v>1</v>
      </c>
    </row>
    <row r="12903" spans="1:24" x14ac:dyDescent="0.3">
      <c r="A12903" t="s">
        <v>2</v>
      </c>
      <c r="B12903">
        <v>30893</v>
      </c>
      <c r="C12903">
        <v>7</v>
      </c>
      <c r="D12903">
        <v>100</v>
      </c>
      <c r="E12903">
        <v>336</v>
      </c>
      <c r="F12903">
        <v>41</v>
      </c>
      <c r="G12903">
        <v>109</v>
      </c>
      <c r="H12903">
        <v>91</v>
      </c>
      <c r="I12903">
        <v>8</v>
      </c>
      <c r="J12903">
        <v>15</v>
      </c>
      <c r="K12903">
        <v>1</v>
      </c>
      <c r="L12903">
        <v>740</v>
      </c>
      <c r="N12903" cm="1">
        <f t="array" ref="N12903">SUMPRODUCT(C12903:K12903,TRANSPOSE(('Derivation of PM - 8 Factors'!$Q$32:$Q$40)))+'Derivation of PM - 8 Factors'!$Q$31</f>
        <v>0.72468331349395798</v>
      </c>
      <c r="O12903" cm="1">
        <f t="array" ref="O12903">SUMPRODUCT(C12903:L12903,TRANSPOSE('Derivation of PM - 8 Fact+FICO'!$S$30:$S$39))+Predictions!$S$37</f>
        <v>0.80268107130235511</v>
      </c>
      <c r="P12903">
        <f>(L12903*'Derivation of PM - FICO ONLY'!$L$30)+'Derivation of PM - FICO ONLY'!$L$29</f>
        <v>0.9424830248685574</v>
      </c>
      <c r="Q12903">
        <f>'Derivation of PM - 6 Fact'!$AN$34+('Derivation of PM - 6 Fact'!$AN$35*Predictions!C12903)+('Derivation of PM - 6 Fact'!$AN$36*Predictions!E12903)+('Derivation of PM - 6 Fact'!$AN$37*Predictions!F12903)+('Derivation of PM - 6 Fact'!$AN$38*Predictions!G12903)+('Derivation of PM - 6 Fact'!$AN$39*Predictions!H12903)+('Derivation of PM - 6 Fact'!$AN$40*Predictions!L12903)</f>
        <v>0.76092429649603965</v>
      </c>
      <c r="U12903">
        <f t="shared" si="805"/>
        <v>1</v>
      </c>
      <c r="V12903">
        <f t="shared" si="806"/>
        <v>1</v>
      </c>
      <c r="W12903">
        <f t="shared" si="807"/>
        <v>1</v>
      </c>
      <c r="X12903">
        <f t="shared" si="808"/>
        <v>1</v>
      </c>
    </row>
    <row r="12904" spans="1:24" x14ac:dyDescent="0.3">
      <c r="A12904" t="s">
        <v>2</v>
      </c>
      <c r="B12904">
        <v>30894</v>
      </c>
      <c r="C12904">
        <v>7</v>
      </c>
      <c r="D12904">
        <v>25</v>
      </c>
      <c r="E12904">
        <v>22</v>
      </c>
      <c r="F12904">
        <v>11</v>
      </c>
      <c r="G12904">
        <v>60</v>
      </c>
      <c r="H12904">
        <v>44</v>
      </c>
      <c r="I12904">
        <v>10</v>
      </c>
      <c r="J12904">
        <v>20</v>
      </c>
      <c r="K12904">
        <v>0</v>
      </c>
      <c r="L12904">
        <v>579</v>
      </c>
      <c r="N12904" cm="1">
        <f t="array" ref="N12904">SUMPRODUCT(C12904:K12904,TRANSPOSE(('Derivation of PM - 8 Factors'!$Q$32:$Q$40)))+'Derivation of PM - 8 Factors'!$Q$31</f>
        <v>0.80729188361219395</v>
      </c>
      <c r="O12904" cm="1">
        <f t="array" ref="O12904">SUMPRODUCT(C12904:L12904,TRANSPOSE('Derivation of PM - 8 Fact+FICO'!$S$30:$S$39))+Predictions!$S$37</f>
        <v>0.88119935036250729</v>
      </c>
      <c r="P12904">
        <f>(L12904*'Derivation of PM - FICO ONLY'!$L$30)+'Derivation of PM - FICO ONLY'!$L$29</f>
        <v>0.3333979536937528</v>
      </c>
      <c r="Q12904">
        <f>'Derivation of PM - 6 Fact'!$AN$34+('Derivation of PM - 6 Fact'!$AN$35*Predictions!C12904)+('Derivation of PM - 6 Fact'!$AN$36*Predictions!E12904)+('Derivation of PM - 6 Fact'!$AN$37*Predictions!F12904)+('Derivation of PM - 6 Fact'!$AN$38*Predictions!G12904)+('Derivation of PM - 6 Fact'!$AN$39*Predictions!H12904)+('Derivation of PM - 6 Fact'!$AN$40*Predictions!L12904)</f>
        <v>0.74263986994038467</v>
      </c>
      <c r="U12904">
        <f t="shared" si="805"/>
        <v>1</v>
      </c>
      <c r="V12904">
        <f t="shared" si="806"/>
        <v>1</v>
      </c>
      <c r="W12904">
        <f t="shared" si="807"/>
        <v>0</v>
      </c>
      <c r="X12904">
        <f t="shared" si="808"/>
        <v>1</v>
      </c>
    </row>
    <row r="12905" spans="1:24" x14ac:dyDescent="0.3">
      <c r="A12905" t="s">
        <v>2</v>
      </c>
      <c r="B12905">
        <v>30895</v>
      </c>
      <c r="C12905">
        <v>3</v>
      </c>
      <c r="D12905">
        <v>0</v>
      </c>
      <c r="E12905">
        <v>81</v>
      </c>
      <c r="F12905">
        <v>99</v>
      </c>
      <c r="G12905">
        <v>101</v>
      </c>
      <c r="H12905">
        <v>89</v>
      </c>
      <c r="I12905">
        <v>0</v>
      </c>
      <c r="J12905">
        <v>3</v>
      </c>
      <c r="K12905">
        <v>0</v>
      </c>
      <c r="L12905">
        <v>538</v>
      </c>
      <c r="N12905" cm="1">
        <f t="array" ref="N12905">SUMPRODUCT(C12905:K12905,TRANSPOSE(('Derivation of PM - 8 Factors'!$Q$32:$Q$40)))+'Derivation of PM - 8 Factors'!$Q$31</f>
        <v>1.1287588998298179</v>
      </c>
      <c r="O12905" cm="1">
        <f t="array" ref="O12905">SUMPRODUCT(C12905:L12905,TRANSPOSE('Derivation of PM - 8 Fact+FICO'!$S$30:$S$39))+Predictions!$S$37</f>
        <v>1.2002836437927396</v>
      </c>
      <c r="P12905">
        <f>(L12905*'Derivation of PM - FICO ONLY'!$L$30)+'Derivation of PM - FICO ONLY'!$L$29</f>
        <v>0.17828933308402006</v>
      </c>
      <c r="Q12905">
        <f>'Derivation of PM - 6 Fact'!$AN$34+('Derivation of PM - 6 Fact'!$AN$35*Predictions!C12905)+('Derivation of PM - 6 Fact'!$AN$36*Predictions!E12905)+('Derivation of PM - 6 Fact'!$AN$37*Predictions!F12905)+('Derivation of PM - 6 Fact'!$AN$38*Predictions!G12905)+('Derivation of PM - 6 Fact'!$AN$39*Predictions!H12905)+('Derivation of PM - 6 Fact'!$AN$40*Predictions!L12905)</f>
        <v>1.1677695468986502</v>
      </c>
      <c r="U12905">
        <f t="shared" si="805"/>
        <v>1</v>
      </c>
      <c r="V12905">
        <f t="shared" si="806"/>
        <v>1</v>
      </c>
      <c r="W12905">
        <f t="shared" si="807"/>
        <v>0</v>
      </c>
      <c r="X12905">
        <f t="shared" si="808"/>
        <v>1</v>
      </c>
    </row>
    <row r="12906" spans="1:24" x14ac:dyDescent="0.3">
      <c r="A12906" t="s">
        <v>2</v>
      </c>
      <c r="B12906">
        <v>30896</v>
      </c>
      <c r="C12906">
        <v>3</v>
      </c>
      <c r="D12906">
        <v>58</v>
      </c>
      <c r="E12906">
        <v>-16</v>
      </c>
      <c r="F12906">
        <v>23</v>
      </c>
      <c r="G12906">
        <v>44</v>
      </c>
      <c r="H12906">
        <v>66</v>
      </c>
      <c r="I12906">
        <v>0</v>
      </c>
      <c r="J12906">
        <v>4</v>
      </c>
      <c r="K12906">
        <v>0</v>
      </c>
      <c r="L12906">
        <v>596</v>
      </c>
      <c r="N12906" cm="1">
        <f t="array" ref="N12906">SUMPRODUCT(C12906:K12906,TRANSPOSE(('Derivation of PM - 8 Factors'!$Q$32:$Q$40)))+'Derivation of PM - 8 Factors'!$Q$31</f>
        <v>0.19203251008467606</v>
      </c>
      <c r="O12906" cm="1">
        <f t="array" ref="O12906">SUMPRODUCT(C12906:L12906,TRANSPOSE('Derivation of PM - 8 Fact+FICO'!$S$30:$S$39))+Predictions!$S$37</f>
        <v>0.27002659148360786</v>
      </c>
      <c r="P12906">
        <f>(L12906*'Derivation of PM - FICO ONLY'!$L$30)+'Derivation of PM - FICO ONLY'!$L$29</f>
        <v>0.39771128419047153</v>
      </c>
      <c r="Q12906">
        <f>'Derivation of PM - 6 Fact'!$AN$34+('Derivation of PM - 6 Fact'!$AN$35*Predictions!C12906)+('Derivation of PM - 6 Fact'!$AN$36*Predictions!E12906)+('Derivation of PM - 6 Fact'!$AN$37*Predictions!F12906)+('Derivation of PM - 6 Fact'!$AN$38*Predictions!G12906)+('Derivation of PM - 6 Fact'!$AN$39*Predictions!H12906)+('Derivation of PM - 6 Fact'!$AN$40*Predictions!L12906)</f>
        <v>0.23540905213698507</v>
      </c>
      <c r="U12906">
        <f t="shared" si="805"/>
        <v>0</v>
      </c>
      <c r="V12906">
        <f t="shared" si="806"/>
        <v>0</v>
      </c>
      <c r="W12906">
        <f t="shared" si="807"/>
        <v>0</v>
      </c>
      <c r="X12906">
        <f t="shared" si="808"/>
        <v>0</v>
      </c>
    </row>
    <row r="12907" spans="1:24" x14ac:dyDescent="0.3">
      <c r="A12907" t="s">
        <v>2</v>
      </c>
      <c r="B12907">
        <v>30897</v>
      </c>
      <c r="C12907">
        <v>5</v>
      </c>
      <c r="D12907">
        <v>68</v>
      </c>
      <c r="E12907">
        <v>224</v>
      </c>
      <c r="F12907">
        <v>46</v>
      </c>
      <c r="G12907">
        <v>92</v>
      </c>
      <c r="H12907">
        <v>75</v>
      </c>
      <c r="I12907">
        <v>7</v>
      </c>
      <c r="J12907">
        <v>8</v>
      </c>
      <c r="K12907">
        <v>0</v>
      </c>
      <c r="L12907">
        <v>712</v>
      </c>
      <c r="N12907" cm="1">
        <f t="array" ref="N12907">SUMPRODUCT(C12907:K12907,TRANSPOSE(('Derivation of PM - 8 Factors'!$Q$32:$Q$40)))+'Derivation of PM - 8 Factors'!$Q$31</f>
        <v>0.68161668870982861</v>
      </c>
      <c r="O12907" cm="1">
        <f t="array" ref="O12907">SUMPRODUCT(C12907:L12907,TRANSPOSE('Derivation of PM - 8 Fact+FICO'!$S$30:$S$39))+Predictions!$S$37</f>
        <v>0.75961515692201687</v>
      </c>
      <c r="P12907">
        <f>(L12907*'Derivation of PM - FICO ONLY'!$L$30)+'Derivation of PM - FICO ONLY'!$L$29</f>
        <v>0.83655518640337401</v>
      </c>
      <c r="Q12907">
        <f>'Derivation of PM - 6 Fact'!$AN$34+('Derivation of PM - 6 Fact'!$AN$35*Predictions!C12907)+('Derivation of PM - 6 Fact'!$AN$36*Predictions!E12907)+('Derivation of PM - 6 Fact'!$AN$37*Predictions!F12907)+('Derivation of PM - 6 Fact'!$AN$38*Predictions!G12907)+('Derivation of PM - 6 Fact'!$AN$39*Predictions!H12907)+('Derivation of PM - 6 Fact'!$AN$40*Predictions!L12907)</f>
        <v>0.70312045739052254</v>
      </c>
      <c r="U12907">
        <f t="shared" si="805"/>
        <v>1</v>
      </c>
      <c r="V12907">
        <f t="shared" si="806"/>
        <v>1</v>
      </c>
      <c r="W12907">
        <f t="shared" si="807"/>
        <v>1</v>
      </c>
      <c r="X12907">
        <f t="shared" si="808"/>
        <v>1</v>
      </c>
    </row>
    <row r="12908" spans="1:24" x14ac:dyDescent="0.3">
      <c r="A12908" t="s">
        <v>2</v>
      </c>
      <c r="B12908">
        <v>30898</v>
      </c>
      <c r="C12908">
        <v>5</v>
      </c>
      <c r="D12908">
        <v>0</v>
      </c>
      <c r="E12908">
        <v>-141</v>
      </c>
      <c r="F12908">
        <v>34</v>
      </c>
      <c r="G12908">
        <v>68</v>
      </c>
      <c r="H12908">
        <v>57</v>
      </c>
      <c r="I12908">
        <v>1</v>
      </c>
      <c r="J12908">
        <v>9</v>
      </c>
      <c r="K12908">
        <v>1</v>
      </c>
      <c r="L12908">
        <v>493</v>
      </c>
      <c r="N12908" cm="1">
        <f t="array" ref="N12908">SUMPRODUCT(C12908:K12908,TRANSPOSE(('Derivation of PM - 8 Factors'!$Q$32:$Q$40)))+'Derivation of PM - 8 Factors'!$Q$31</f>
        <v>0.62120346091494583</v>
      </c>
      <c r="O12908" cm="1">
        <f t="array" ref="O12908">SUMPRODUCT(C12908:L12908,TRANSPOSE('Derivation of PM - 8 Fact+FICO'!$S$30:$S$39))+Predictions!$S$37</f>
        <v>0.69324428935062088</v>
      </c>
      <c r="P12908">
        <f>(L12908*'Derivation of PM - FICO ONLY'!$L$30)+'Derivation of PM - FICO ONLY'!$L$29</f>
        <v>8.0481641221183953E-3</v>
      </c>
      <c r="Q12908">
        <f>'Derivation of PM - 6 Fact'!$AN$34+('Derivation of PM - 6 Fact'!$AN$35*Predictions!C12908)+('Derivation of PM - 6 Fact'!$AN$36*Predictions!E12908)+('Derivation of PM - 6 Fact'!$AN$37*Predictions!F12908)+('Derivation of PM - 6 Fact'!$AN$38*Predictions!G12908)+('Derivation of PM - 6 Fact'!$AN$39*Predictions!H12908)+('Derivation of PM - 6 Fact'!$AN$40*Predictions!L12908)</f>
        <v>0.67091916579277322</v>
      </c>
      <c r="U12908">
        <f t="shared" si="805"/>
        <v>1</v>
      </c>
      <c r="V12908">
        <f t="shared" si="806"/>
        <v>1</v>
      </c>
      <c r="W12908">
        <f t="shared" si="807"/>
        <v>0</v>
      </c>
      <c r="X12908">
        <f t="shared" si="808"/>
        <v>1</v>
      </c>
    </row>
    <row r="12909" spans="1:24" x14ac:dyDescent="0.3">
      <c r="A12909" t="s">
        <v>2</v>
      </c>
      <c r="B12909">
        <v>30899</v>
      </c>
      <c r="C12909">
        <v>6</v>
      </c>
      <c r="D12909">
        <v>0</v>
      </c>
      <c r="E12909">
        <v>-49</v>
      </c>
      <c r="F12909">
        <v>67</v>
      </c>
      <c r="G12909">
        <v>122</v>
      </c>
      <c r="H12909">
        <v>103</v>
      </c>
      <c r="I12909">
        <v>2</v>
      </c>
      <c r="J12909">
        <v>5</v>
      </c>
      <c r="K12909">
        <v>0</v>
      </c>
      <c r="L12909">
        <v>613</v>
      </c>
      <c r="N12909" cm="1">
        <f t="array" ref="N12909">SUMPRODUCT(C12909:K12909,TRANSPOSE(('Derivation of PM - 8 Factors'!$Q$32:$Q$40)))+'Derivation of PM - 8 Factors'!$Q$31</f>
        <v>0.82044021646977672</v>
      </c>
      <c r="O12909" cm="1">
        <f t="array" ref="O12909">SUMPRODUCT(C12909:L12909,TRANSPOSE('Derivation of PM - 8 Fact+FICO'!$S$30:$S$39))+Predictions!$S$37</f>
        <v>0.89667710337199202</v>
      </c>
      <c r="P12909">
        <f>(L12909*'Derivation of PM - FICO ONLY'!$L$30)+'Derivation of PM - FICO ONLY'!$L$29</f>
        <v>0.46202461468718981</v>
      </c>
      <c r="Q12909">
        <f>'Derivation of PM - 6 Fact'!$AN$34+('Derivation of PM - 6 Fact'!$AN$35*Predictions!C12909)+('Derivation of PM - 6 Fact'!$AN$36*Predictions!E12909)+('Derivation of PM - 6 Fact'!$AN$37*Predictions!F12909)+('Derivation of PM - 6 Fact'!$AN$38*Predictions!G12909)+('Derivation of PM - 6 Fact'!$AN$39*Predictions!H12909)+('Derivation of PM - 6 Fact'!$AN$40*Predictions!L12909)</f>
        <v>0.85330705325554146</v>
      </c>
      <c r="U12909">
        <f t="shared" si="805"/>
        <v>1</v>
      </c>
      <c r="V12909">
        <f t="shared" si="806"/>
        <v>1</v>
      </c>
      <c r="W12909">
        <f t="shared" si="807"/>
        <v>0</v>
      </c>
      <c r="X12909">
        <f t="shared" si="808"/>
        <v>1</v>
      </c>
    </row>
    <row r="12910" spans="1:24" x14ac:dyDescent="0.3">
      <c r="A12910" t="s">
        <v>2</v>
      </c>
      <c r="B12910">
        <v>30900</v>
      </c>
      <c r="C12910">
        <v>5</v>
      </c>
      <c r="D12910">
        <v>0</v>
      </c>
      <c r="E12910">
        <v>-59</v>
      </c>
      <c r="F12910">
        <v>11</v>
      </c>
      <c r="G12910">
        <v>42</v>
      </c>
      <c r="H12910">
        <v>37</v>
      </c>
      <c r="I12910">
        <v>6</v>
      </c>
      <c r="J12910">
        <v>7</v>
      </c>
      <c r="K12910">
        <v>0</v>
      </c>
      <c r="L12910">
        <v>559</v>
      </c>
      <c r="N12910" cm="1">
        <f t="array" ref="N12910">SUMPRODUCT(C12910:K12910,TRANSPOSE(('Derivation of PM - 8 Factors'!$Q$32:$Q$40)))+'Derivation of PM - 8 Factors'!$Q$31</f>
        <v>0.53599502446754821</v>
      </c>
      <c r="O12910" cm="1">
        <f t="array" ref="O12910">SUMPRODUCT(C12910:L12910,TRANSPOSE('Derivation of PM - 8 Fact+FICO'!$S$30:$S$39))+Predictions!$S$37</f>
        <v>0.61074159630546021</v>
      </c>
      <c r="P12910">
        <f>(L12910*'Derivation of PM - FICO ONLY'!$L$30)+'Derivation of PM - FICO ONLY'!$L$29</f>
        <v>0.25773521193290772</v>
      </c>
      <c r="Q12910">
        <f>'Derivation of PM - 6 Fact'!$AN$34+('Derivation of PM - 6 Fact'!$AN$35*Predictions!C12910)+('Derivation of PM - 6 Fact'!$AN$36*Predictions!E12910)+('Derivation of PM - 6 Fact'!$AN$37*Predictions!F12910)+('Derivation of PM - 6 Fact'!$AN$38*Predictions!G12910)+('Derivation of PM - 6 Fact'!$AN$39*Predictions!H12910)+('Derivation of PM - 6 Fact'!$AN$40*Predictions!L12910)</f>
        <v>0.54402269237882317</v>
      </c>
      <c r="U12910">
        <f t="shared" si="805"/>
        <v>1</v>
      </c>
      <c r="V12910">
        <f t="shared" si="806"/>
        <v>1</v>
      </c>
      <c r="W12910">
        <f t="shared" si="807"/>
        <v>0</v>
      </c>
      <c r="X12910">
        <f t="shared" si="808"/>
        <v>1</v>
      </c>
    </row>
    <row r="12911" spans="1:24" x14ac:dyDescent="0.3">
      <c r="A12911" t="s">
        <v>2</v>
      </c>
      <c r="B12911">
        <v>30901</v>
      </c>
      <c r="C12911">
        <v>4</v>
      </c>
      <c r="D12911">
        <v>23</v>
      </c>
      <c r="E12911">
        <v>-245</v>
      </c>
      <c r="F12911">
        <v>4</v>
      </c>
      <c r="G12911">
        <v>28</v>
      </c>
      <c r="H12911">
        <v>38</v>
      </c>
      <c r="I12911">
        <v>2</v>
      </c>
      <c r="J12911">
        <v>10</v>
      </c>
      <c r="K12911">
        <v>1</v>
      </c>
      <c r="L12911">
        <v>556</v>
      </c>
      <c r="N12911" cm="1">
        <f t="array" ref="N12911">SUMPRODUCT(C12911:K12911,TRANSPOSE(('Derivation of PM - 8 Factors'!$Q$32:$Q$40)))+'Derivation of PM - 8 Factors'!$Q$31</f>
        <v>0.24371764103187429</v>
      </c>
      <c r="O12911" cm="1">
        <f t="array" ref="O12911">SUMPRODUCT(C12911:L12911,TRANSPOSE('Derivation of PM - 8 Fact+FICO'!$S$30:$S$39))+Predictions!$S$37</f>
        <v>0.32157621836981992</v>
      </c>
      <c r="P12911">
        <f>(L12911*'Derivation of PM - FICO ONLY'!$L$30)+'Derivation of PM - FICO ONLY'!$L$29</f>
        <v>0.24638580066878091</v>
      </c>
      <c r="Q12911">
        <f>'Derivation of PM - 6 Fact'!$AN$34+('Derivation of PM - 6 Fact'!$AN$35*Predictions!C12911)+('Derivation of PM - 6 Fact'!$AN$36*Predictions!E12911)+('Derivation of PM - 6 Fact'!$AN$37*Predictions!F12911)+('Derivation of PM - 6 Fact'!$AN$38*Predictions!G12911)+('Derivation of PM - 6 Fact'!$AN$39*Predictions!H12911)+('Derivation of PM - 6 Fact'!$AN$40*Predictions!L12911)</f>
        <v>0.29264984212633738</v>
      </c>
      <c r="U12911">
        <f t="shared" si="805"/>
        <v>0</v>
      </c>
      <c r="V12911">
        <f t="shared" si="806"/>
        <v>0</v>
      </c>
      <c r="W12911">
        <f t="shared" si="807"/>
        <v>0</v>
      </c>
      <c r="X12911">
        <f t="shared" si="808"/>
        <v>0</v>
      </c>
    </row>
    <row r="12912" spans="1:24" x14ac:dyDescent="0.3">
      <c r="A12912" t="s">
        <v>2</v>
      </c>
      <c r="B12912">
        <v>30902</v>
      </c>
      <c r="C12912">
        <v>6</v>
      </c>
      <c r="D12912">
        <v>0</v>
      </c>
      <c r="E12912">
        <v>-64</v>
      </c>
      <c r="F12912">
        <v>87</v>
      </c>
      <c r="G12912">
        <v>163</v>
      </c>
      <c r="H12912">
        <v>135</v>
      </c>
      <c r="I12912">
        <v>10</v>
      </c>
      <c r="J12912">
        <v>19</v>
      </c>
      <c r="K12912">
        <v>0</v>
      </c>
      <c r="L12912">
        <v>507</v>
      </c>
      <c r="N12912" cm="1">
        <f t="array" ref="N12912">SUMPRODUCT(C12912:K12912,TRANSPOSE(('Derivation of PM - 8 Factors'!$Q$32:$Q$40)))+'Derivation of PM - 8 Factors'!$Q$31</f>
        <v>0.8245613968874107</v>
      </c>
      <c r="O12912" cm="1">
        <f t="array" ref="O12912">SUMPRODUCT(C12912:L12912,TRANSPOSE('Derivation of PM - 8 Fact+FICO'!$S$30:$S$39))+Predictions!$S$37</f>
        <v>0.8951534741417766</v>
      </c>
      <c r="P12912">
        <f>(L12912*'Derivation of PM - FICO ONLY'!$L$30)+'Derivation of PM - FICO ONLY'!$L$29</f>
        <v>6.1012083354710089E-2</v>
      </c>
      <c r="Q12912">
        <f>'Derivation of PM - 6 Fact'!$AN$34+('Derivation of PM - 6 Fact'!$AN$35*Predictions!C12912)+('Derivation of PM - 6 Fact'!$AN$36*Predictions!E12912)+('Derivation of PM - 6 Fact'!$AN$37*Predictions!F12912)+('Derivation of PM - 6 Fact'!$AN$38*Predictions!G12912)+('Derivation of PM - 6 Fact'!$AN$39*Predictions!H12912)+('Derivation of PM - 6 Fact'!$AN$40*Predictions!L12912)</f>
        <v>0.76941775206837426</v>
      </c>
      <c r="U12912">
        <f t="shared" si="805"/>
        <v>1</v>
      </c>
      <c r="V12912">
        <f t="shared" si="806"/>
        <v>1</v>
      </c>
      <c r="W12912">
        <f t="shared" si="807"/>
        <v>0</v>
      </c>
      <c r="X12912">
        <f t="shared" si="808"/>
        <v>1</v>
      </c>
    </row>
    <row r="12913" spans="1:24" x14ac:dyDescent="0.3">
      <c r="A12913" t="s">
        <v>2</v>
      </c>
      <c r="B12913">
        <v>30903</v>
      </c>
      <c r="C12913">
        <v>6</v>
      </c>
      <c r="D12913">
        <v>35</v>
      </c>
      <c r="E12913">
        <v>-89</v>
      </c>
      <c r="F12913">
        <v>27</v>
      </c>
      <c r="G12913">
        <v>76</v>
      </c>
      <c r="H12913">
        <v>80</v>
      </c>
      <c r="I12913">
        <v>5</v>
      </c>
      <c r="J12913">
        <v>11</v>
      </c>
      <c r="K12913">
        <v>1</v>
      </c>
      <c r="L12913">
        <v>441</v>
      </c>
      <c r="N12913" cm="1">
        <f t="array" ref="N12913">SUMPRODUCT(C12913:K12913,TRANSPOSE(('Derivation of PM - 8 Factors'!$Q$32:$Q$40)))+'Derivation of PM - 8 Factors'!$Q$31</f>
        <v>0.47692802623127717</v>
      </c>
      <c r="O12913" cm="1">
        <f t="array" ref="O12913">SUMPRODUCT(C12913:L12913,TRANSPOSE('Derivation of PM - 8 Fact+FICO'!$S$30:$S$39))+Predictions!$S$37</f>
        <v>0.54699471680564749</v>
      </c>
      <c r="P12913">
        <f>(L12913*'Derivation of PM - FICO ONLY'!$L$30)+'Derivation of PM - FICO ONLY'!$L$29</f>
        <v>-0.18867496445607923</v>
      </c>
      <c r="Q12913">
        <f>'Derivation of PM - 6 Fact'!$AN$34+('Derivation of PM - 6 Fact'!$AN$35*Predictions!C12913)+('Derivation of PM - 6 Fact'!$AN$36*Predictions!E12913)+('Derivation of PM - 6 Fact'!$AN$37*Predictions!F12913)+('Derivation of PM - 6 Fact'!$AN$38*Predictions!G12913)+('Derivation of PM - 6 Fact'!$AN$39*Predictions!H12913)+('Derivation of PM - 6 Fact'!$AN$40*Predictions!L12913)</f>
        <v>0.51640296048637491</v>
      </c>
      <c r="U12913">
        <f t="shared" si="805"/>
        <v>0</v>
      </c>
      <c r="V12913">
        <f t="shared" si="806"/>
        <v>1</v>
      </c>
      <c r="W12913">
        <f t="shared" si="807"/>
        <v>0</v>
      </c>
      <c r="X12913">
        <f t="shared" si="808"/>
        <v>1</v>
      </c>
    </row>
    <row r="12914" spans="1:24" x14ac:dyDescent="0.3">
      <c r="A12914" t="s">
        <v>2</v>
      </c>
      <c r="B12914">
        <v>30904</v>
      </c>
      <c r="C12914">
        <v>2</v>
      </c>
      <c r="D12914">
        <v>80</v>
      </c>
      <c r="E12914">
        <v>-263</v>
      </c>
      <c r="F12914">
        <v>71</v>
      </c>
      <c r="G12914">
        <v>68</v>
      </c>
      <c r="H12914">
        <v>53</v>
      </c>
      <c r="I12914">
        <v>2</v>
      </c>
      <c r="J12914">
        <v>9</v>
      </c>
      <c r="K12914">
        <v>0</v>
      </c>
      <c r="L12914">
        <v>472</v>
      </c>
      <c r="N12914" cm="1">
        <f t="array" ref="N12914">SUMPRODUCT(C12914:K12914,TRANSPOSE(('Derivation of PM - 8 Factors'!$Q$32:$Q$40)))+'Derivation of PM - 8 Factors'!$Q$31</f>
        <v>0.84196745367118209</v>
      </c>
      <c r="O12914" cm="1">
        <f t="array" ref="O12914">SUMPRODUCT(C12914:L12914,TRANSPOSE('Derivation of PM - 8 Fact+FICO'!$S$30:$S$39))+Predictions!$S$37</f>
        <v>0.91404007501438289</v>
      </c>
      <c r="P12914">
        <f>(L12914*'Derivation of PM - FICO ONLY'!$L$30)+'Derivation of PM - FICO ONLY'!$L$29</f>
        <v>-7.1397714726769257E-2</v>
      </c>
      <c r="Q12914">
        <f>'Derivation of PM - 6 Fact'!$AN$34+('Derivation of PM - 6 Fact'!$AN$35*Predictions!C12914)+('Derivation of PM - 6 Fact'!$AN$36*Predictions!E12914)+('Derivation of PM - 6 Fact'!$AN$37*Predictions!F12914)+('Derivation of PM - 6 Fact'!$AN$38*Predictions!G12914)+('Derivation of PM - 6 Fact'!$AN$39*Predictions!H12914)+('Derivation of PM - 6 Fact'!$AN$40*Predictions!L12914)</f>
        <v>0.85695493932257572</v>
      </c>
      <c r="U12914">
        <f t="shared" si="805"/>
        <v>1</v>
      </c>
      <c r="V12914">
        <f t="shared" si="806"/>
        <v>1</v>
      </c>
      <c r="W12914">
        <f t="shared" si="807"/>
        <v>0</v>
      </c>
      <c r="X12914">
        <f t="shared" si="808"/>
        <v>1</v>
      </c>
    </row>
    <row r="12915" spans="1:24" x14ac:dyDescent="0.3">
      <c r="A12915" t="s">
        <v>2</v>
      </c>
      <c r="B12915">
        <v>30905</v>
      </c>
      <c r="C12915">
        <v>4</v>
      </c>
      <c r="D12915">
        <v>10</v>
      </c>
      <c r="E12915">
        <v>-21</v>
      </c>
      <c r="F12915">
        <v>28</v>
      </c>
      <c r="G12915">
        <v>56</v>
      </c>
      <c r="H12915">
        <v>45</v>
      </c>
      <c r="I12915">
        <v>6</v>
      </c>
      <c r="J12915">
        <v>11</v>
      </c>
      <c r="K12915">
        <v>0</v>
      </c>
      <c r="L12915">
        <v>579</v>
      </c>
      <c r="N12915" cm="1">
        <f t="array" ref="N12915">SUMPRODUCT(C12915:K12915,TRANSPOSE(('Derivation of PM - 8 Factors'!$Q$32:$Q$40)))+'Derivation of PM - 8 Factors'!$Q$31</f>
        <v>0.57581577351816904</v>
      </c>
      <c r="O12915" cm="1">
        <f t="array" ref="O12915">SUMPRODUCT(C12915:L12915,TRANSPOSE('Derivation of PM - 8 Fact+FICO'!$S$30:$S$39))+Predictions!$S$37</f>
        <v>0.65060551167527614</v>
      </c>
      <c r="P12915">
        <f>(L12915*'Derivation of PM - FICO ONLY'!$L$30)+'Derivation of PM - FICO ONLY'!$L$29</f>
        <v>0.3333979536937528</v>
      </c>
      <c r="Q12915">
        <f>'Derivation of PM - 6 Fact'!$AN$34+('Derivation of PM - 6 Fact'!$AN$35*Predictions!C12915)+('Derivation of PM - 6 Fact'!$AN$36*Predictions!E12915)+('Derivation of PM - 6 Fact'!$AN$37*Predictions!F12915)+('Derivation of PM - 6 Fact'!$AN$38*Predictions!G12915)+('Derivation of PM - 6 Fact'!$AN$39*Predictions!H12915)+('Derivation of PM - 6 Fact'!$AN$40*Predictions!L12915)</f>
        <v>0.56428782159964719</v>
      </c>
      <c r="U12915">
        <f t="shared" si="805"/>
        <v>1</v>
      </c>
      <c r="V12915">
        <f t="shared" si="806"/>
        <v>1</v>
      </c>
      <c r="W12915">
        <f t="shared" si="807"/>
        <v>0</v>
      </c>
      <c r="X12915">
        <f t="shared" si="808"/>
        <v>1</v>
      </c>
    </row>
    <row r="12916" spans="1:24" x14ac:dyDescent="0.3">
      <c r="A12916" t="s">
        <v>2</v>
      </c>
      <c r="B12916">
        <v>30906</v>
      </c>
      <c r="C12916">
        <v>6</v>
      </c>
      <c r="D12916">
        <v>10</v>
      </c>
      <c r="E12916">
        <v>-98</v>
      </c>
      <c r="F12916">
        <v>32</v>
      </c>
      <c r="G12916">
        <v>80</v>
      </c>
      <c r="H12916">
        <v>94</v>
      </c>
      <c r="I12916">
        <v>11</v>
      </c>
      <c r="J12916">
        <v>19</v>
      </c>
      <c r="K12916">
        <v>0</v>
      </c>
      <c r="L12916">
        <v>572</v>
      </c>
      <c r="N12916" cm="1">
        <f t="array" ref="N12916">SUMPRODUCT(C12916:K12916,TRANSPOSE(('Derivation of PM - 8 Factors'!$Q$32:$Q$40)))+'Derivation of PM - 8 Factors'!$Q$31</f>
        <v>0.55439125385844301</v>
      </c>
      <c r="O12916" cm="1">
        <f t="array" ref="O12916">SUMPRODUCT(C12916:L12916,TRANSPOSE('Derivation of PM - 8 Fact+FICO'!$S$30:$S$39))+Predictions!$S$37</f>
        <v>0.63162381806079315</v>
      </c>
      <c r="P12916">
        <f>(L12916*'Derivation of PM - FICO ONLY'!$L$30)+'Derivation of PM - FICO ONLY'!$L$29</f>
        <v>0.30691599407745707</v>
      </c>
      <c r="Q12916">
        <f>'Derivation of PM - 6 Fact'!$AN$34+('Derivation of PM - 6 Fact'!$AN$35*Predictions!C12916)+('Derivation of PM - 6 Fact'!$AN$36*Predictions!E12916)+('Derivation of PM - 6 Fact'!$AN$37*Predictions!F12916)+('Derivation of PM - 6 Fact'!$AN$38*Predictions!G12916)+('Derivation of PM - 6 Fact'!$AN$39*Predictions!H12916)+('Derivation of PM - 6 Fact'!$AN$40*Predictions!L12916)</f>
        <v>0.49765012908664819</v>
      </c>
      <c r="U12916">
        <f t="shared" si="805"/>
        <v>1</v>
      </c>
      <c r="V12916">
        <f t="shared" si="806"/>
        <v>1</v>
      </c>
      <c r="W12916">
        <f t="shared" si="807"/>
        <v>0</v>
      </c>
      <c r="X12916">
        <f t="shared" si="808"/>
        <v>0</v>
      </c>
    </row>
    <row r="12917" spans="1:24" x14ac:dyDescent="0.3">
      <c r="A12917" t="s">
        <v>2</v>
      </c>
      <c r="B12917">
        <v>30907</v>
      </c>
      <c r="C12917">
        <v>2</v>
      </c>
      <c r="D12917">
        <v>0</v>
      </c>
      <c r="E12917">
        <v>29</v>
      </c>
      <c r="F12917">
        <v>47</v>
      </c>
      <c r="G12917">
        <v>46</v>
      </c>
      <c r="H12917">
        <v>39</v>
      </c>
      <c r="I12917">
        <v>4</v>
      </c>
      <c r="J12917">
        <v>13</v>
      </c>
      <c r="K12917">
        <v>0</v>
      </c>
      <c r="L12917">
        <v>618</v>
      </c>
      <c r="N12917" cm="1">
        <f t="array" ref="N12917">SUMPRODUCT(C12917:K12917,TRANSPOSE(('Derivation of PM - 8 Factors'!$Q$32:$Q$40)))+'Derivation of PM - 8 Factors'!$Q$31</f>
        <v>0.7078873825701133</v>
      </c>
      <c r="O12917" cm="1">
        <f t="array" ref="O12917">SUMPRODUCT(C12917:L12917,TRANSPOSE('Derivation of PM - 8 Fact+FICO'!$S$30:$S$39))+Predictions!$S$37</f>
        <v>0.78420984705837082</v>
      </c>
      <c r="P12917">
        <f>(L12917*'Derivation of PM - FICO ONLY'!$L$30)+'Derivation of PM - FICO ONLY'!$L$29</f>
        <v>0.4809403001274013</v>
      </c>
      <c r="Q12917">
        <f>'Derivation of PM - 6 Fact'!$AN$34+('Derivation of PM - 6 Fact'!$AN$35*Predictions!C12917)+('Derivation of PM - 6 Fact'!$AN$36*Predictions!E12917)+('Derivation of PM - 6 Fact'!$AN$37*Predictions!F12917)+('Derivation of PM - 6 Fact'!$AN$38*Predictions!G12917)+('Derivation of PM - 6 Fact'!$AN$39*Predictions!H12917)+('Derivation of PM - 6 Fact'!$AN$40*Predictions!L12917)</f>
        <v>0.68539186354076487</v>
      </c>
      <c r="U12917">
        <f t="shared" si="805"/>
        <v>1</v>
      </c>
      <c r="V12917">
        <f t="shared" si="806"/>
        <v>1</v>
      </c>
      <c r="W12917">
        <f t="shared" si="807"/>
        <v>0</v>
      </c>
      <c r="X12917">
        <f t="shared" si="808"/>
        <v>1</v>
      </c>
    </row>
    <row r="12918" spans="1:24" x14ac:dyDescent="0.3">
      <c r="A12918" t="s">
        <v>2</v>
      </c>
      <c r="B12918">
        <v>30908</v>
      </c>
      <c r="C12918">
        <v>1</v>
      </c>
      <c r="D12918">
        <v>33</v>
      </c>
      <c r="E12918">
        <v>-5</v>
      </c>
      <c r="F12918">
        <v>3</v>
      </c>
      <c r="G12918">
        <v>16</v>
      </c>
      <c r="H12918">
        <v>24</v>
      </c>
      <c r="I12918">
        <v>11</v>
      </c>
      <c r="J12918">
        <v>20</v>
      </c>
      <c r="K12918">
        <v>1</v>
      </c>
      <c r="L12918">
        <v>612</v>
      </c>
      <c r="N12918" cm="1">
        <f t="array" ref="N12918">SUMPRODUCT(C12918:K12918,TRANSPOSE(('Derivation of PM - 8 Factors'!$Q$32:$Q$40)))+'Derivation of PM - 8 Factors'!$Q$31</f>
        <v>-9.3393477370470324E-3</v>
      </c>
      <c r="O12918" cm="1">
        <f t="array" ref="O12918">SUMPRODUCT(C12918:L12918,TRANSPOSE('Derivation of PM - 8 Fact+FICO'!$S$30:$S$39))+Predictions!$S$37</f>
        <v>6.8264767221479644E-2</v>
      </c>
      <c r="P12918">
        <f>(L12918*'Derivation of PM - FICO ONLY'!$L$30)+'Derivation of PM - FICO ONLY'!$L$29</f>
        <v>0.45824147759914768</v>
      </c>
      <c r="Q12918">
        <f>'Derivation of PM - 6 Fact'!$AN$34+('Derivation of PM - 6 Fact'!$AN$35*Predictions!C12918)+('Derivation of PM - 6 Fact'!$AN$36*Predictions!E12918)+('Derivation of PM - 6 Fact'!$AN$37*Predictions!F12918)+('Derivation of PM - 6 Fact'!$AN$38*Predictions!G12918)+('Derivation of PM - 6 Fact'!$AN$39*Predictions!H12918)+('Derivation of PM - 6 Fact'!$AN$40*Predictions!L12918)</f>
        <v>-2.5033864504616934E-2</v>
      </c>
      <c r="U12918">
        <f t="shared" si="805"/>
        <v>0</v>
      </c>
      <c r="V12918">
        <f t="shared" si="806"/>
        <v>0</v>
      </c>
      <c r="W12918">
        <f t="shared" si="807"/>
        <v>0</v>
      </c>
      <c r="X12918">
        <f t="shared" si="808"/>
        <v>0</v>
      </c>
    </row>
    <row r="12919" spans="1:24" x14ac:dyDescent="0.3">
      <c r="A12919" t="s">
        <v>2</v>
      </c>
      <c r="B12919">
        <v>30909</v>
      </c>
      <c r="C12919">
        <v>3</v>
      </c>
      <c r="D12919">
        <v>0</v>
      </c>
      <c r="E12919">
        <v>-84</v>
      </c>
      <c r="F12919">
        <v>14</v>
      </c>
      <c r="G12919">
        <v>33</v>
      </c>
      <c r="H12919">
        <v>35</v>
      </c>
      <c r="I12919">
        <v>14</v>
      </c>
      <c r="J12919">
        <v>20</v>
      </c>
      <c r="K12919">
        <v>1</v>
      </c>
      <c r="L12919">
        <v>553</v>
      </c>
      <c r="N12919" cm="1">
        <f t="array" ref="N12919">SUMPRODUCT(C12919:K12919,TRANSPOSE(('Derivation of PM - 8 Factors'!$Q$32:$Q$40)))+'Derivation of PM - 8 Factors'!$Q$31</f>
        <v>0.35012875449720249</v>
      </c>
      <c r="O12919" cm="1">
        <f t="array" ref="O12919">SUMPRODUCT(C12919:L12919,TRANSPOSE('Derivation of PM - 8 Fact+FICO'!$S$30:$S$39))+Predictions!$S$37</f>
        <v>0.42539898685638061</v>
      </c>
      <c r="P12919">
        <f>(L12919*'Derivation of PM - FICO ONLY'!$L$30)+'Derivation of PM - FICO ONLY'!$L$29</f>
        <v>0.2350363894046541</v>
      </c>
      <c r="Q12919">
        <f>'Derivation of PM - 6 Fact'!$AN$34+('Derivation of PM - 6 Fact'!$AN$35*Predictions!C12919)+('Derivation of PM - 6 Fact'!$AN$36*Predictions!E12919)+('Derivation of PM - 6 Fact'!$AN$37*Predictions!F12919)+('Derivation of PM - 6 Fact'!$AN$38*Predictions!G12919)+('Derivation of PM - 6 Fact'!$AN$39*Predictions!H12919)+('Derivation of PM - 6 Fact'!$AN$40*Predictions!L12919)</f>
        <v>0.32588245327579846</v>
      </c>
      <c r="U12919">
        <f t="shared" si="805"/>
        <v>0</v>
      </c>
      <c r="V12919">
        <f t="shared" si="806"/>
        <v>0</v>
      </c>
      <c r="W12919">
        <f t="shared" si="807"/>
        <v>0</v>
      </c>
      <c r="X12919">
        <f t="shared" si="808"/>
        <v>0</v>
      </c>
    </row>
    <row r="12920" spans="1:24" x14ac:dyDescent="0.3">
      <c r="A12920" t="s">
        <v>2</v>
      </c>
      <c r="B12920">
        <v>30910</v>
      </c>
      <c r="C12920">
        <v>9</v>
      </c>
      <c r="D12920">
        <v>0</v>
      </c>
      <c r="E12920">
        <v>510</v>
      </c>
      <c r="F12920">
        <v>66</v>
      </c>
      <c r="G12920">
        <v>181</v>
      </c>
      <c r="H12920">
        <v>100</v>
      </c>
      <c r="I12920">
        <v>8</v>
      </c>
      <c r="J12920">
        <v>11</v>
      </c>
      <c r="K12920">
        <v>0</v>
      </c>
      <c r="L12920">
        <v>769</v>
      </c>
      <c r="N12920" cm="1">
        <f t="array" ref="N12920">SUMPRODUCT(C12920:K12920,TRANSPOSE(('Derivation of PM - 8 Factors'!$Q$32:$Q$40)))+'Derivation of PM - 8 Factors'!$Q$31</f>
        <v>1.1209935458084324</v>
      </c>
      <c r="O12920" cm="1">
        <f t="array" ref="O12920">SUMPRODUCT(C12920:L12920,TRANSPOSE('Derivation of PM - 8 Fact+FICO'!$S$30:$S$39))+Predictions!$S$37</f>
        <v>1.1937340527084166</v>
      </c>
      <c r="P12920">
        <f>(L12920*'Derivation of PM - FICO ONLY'!$L$30)+'Derivation of PM - FICO ONLY'!$L$29</f>
        <v>1.0521940004217829</v>
      </c>
      <c r="Q12920">
        <f>'Derivation of PM - 6 Fact'!$AN$34+('Derivation of PM - 6 Fact'!$AN$35*Predictions!C12920)+('Derivation of PM - 6 Fact'!$AN$36*Predictions!E12920)+('Derivation of PM - 6 Fact'!$AN$37*Predictions!F12920)+('Derivation of PM - 6 Fact'!$AN$38*Predictions!G12920)+('Derivation of PM - 6 Fact'!$AN$39*Predictions!H12920)+('Derivation of PM - 6 Fact'!$AN$40*Predictions!L12920)</f>
        <v>1.1162347908543162</v>
      </c>
      <c r="U12920">
        <f t="shared" si="805"/>
        <v>1</v>
      </c>
      <c r="V12920">
        <f t="shared" si="806"/>
        <v>1</v>
      </c>
      <c r="W12920">
        <f t="shared" si="807"/>
        <v>1</v>
      </c>
      <c r="X12920">
        <f t="shared" si="808"/>
        <v>1</v>
      </c>
    </row>
    <row r="12921" spans="1:24" x14ac:dyDescent="0.3">
      <c r="A12921" t="s">
        <v>2</v>
      </c>
      <c r="B12921">
        <v>30911</v>
      </c>
      <c r="C12921">
        <v>2</v>
      </c>
      <c r="D12921">
        <v>92</v>
      </c>
      <c r="E12921">
        <v>83</v>
      </c>
      <c r="F12921">
        <v>18</v>
      </c>
      <c r="G12921">
        <v>32</v>
      </c>
      <c r="H12921">
        <v>47</v>
      </c>
      <c r="I12921">
        <v>8</v>
      </c>
      <c r="J12921">
        <v>12</v>
      </c>
      <c r="K12921">
        <v>0</v>
      </c>
      <c r="L12921">
        <v>579</v>
      </c>
      <c r="N12921" cm="1">
        <f t="array" ref="N12921">SUMPRODUCT(C12921:K12921,TRANSPOSE(('Derivation of PM - 8 Factors'!$Q$32:$Q$40)))+'Derivation of PM - 8 Factors'!$Q$31</f>
        <v>0.19216192057808576</v>
      </c>
      <c r="O12921" cm="1">
        <f t="array" ref="O12921">SUMPRODUCT(C12921:L12921,TRANSPOSE('Derivation of PM - 8 Fact+FICO'!$S$30:$S$39))+Predictions!$S$37</f>
        <v>0.26765123559398163</v>
      </c>
      <c r="P12921">
        <f>(L12921*'Derivation of PM - FICO ONLY'!$L$30)+'Derivation of PM - FICO ONLY'!$L$29</f>
        <v>0.3333979536937528</v>
      </c>
      <c r="Q12921">
        <f>'Derivation of PM - 6 Fact'!$AN$34+('Derivation of PM - 6 Fact'!$AN$35*Predictions!C12921)+('Derivation of PM - 6 Fact'!$AN$36*Predictions!E12921)+('Derivation of PM - 6 Fact'!$AN$37*Predictions!F12921)+('Derivation of PM - 6 Fact'!$AN$38*Predictions!G12921)+('Derivation of PM - 6 Fact'!$AN$39*Predictions!H12921)+('Derivation of PM - 6 Fact'!$AN$40*Predictions!L12921)</f>
        <v>0.18533299395728287</v>
      </c>
      <c r="U12921">
        <f t="shared" si="805"/>
        <v>0</v>
      </c>
      <c r="V12921">
        <f t="shared" si="806"/>
        <v>0</v>
      </c>
      <c r="W12921">
        <f t="shared" si="807"/>
        <v>0</v>
      </c>
      <c r="X12921">
        <f t="shared" si="808"/>
        <v>0</v>
      </c>
    </row>
    <row r="12922" spans="1:24" x14ac:dyDescent="0.3">
      <c r="A12922" t="s">
        <v>2</v>
      </c>
      <c r="B12922">
        <v>30912</v>
      </c>
      <c r="C12922">
        <v>10</v>
      </c>
      <c r="D12922">
        <v>0</v>
      </c>
      <c r="E12922">
        <v>585</v>
      </c>
      <c r="F12922">
        <v>33</v>
      </c>
      <c r="G12922">
        <v>119</v>
      </c>
      <c r="H12922">
        <v>79</v>
      </c>
      <c r="I12922">
        <v>8</v>
      </c>
      <c r="J12922">
        <v>17</v>
      </c>
      <c r="K12922">
        <v>0</v>
      </c>
      <c r="L12922">
        <v>694</v>
      </c>
      <c r="N12922" cm="1">
        <f t="array" ref="N12922">SUMPRODUCT(C12922:K12922,TRANSPOSE(('Derivation of PM - 8 Factors'!$Q$32:$Q$40)))+'Derivation of PM - 8 Factors'!$Q$31</f>
        <v>1.2211867318497127</v>
      </c>
      <c r="O12922" cm="1">
        <f t="array" ref="O12922">SUMPRODUCT(C12922:L12922,TRANSPOSE('Derivation of PM - 8 Fact+FICO'!$S$30:$S$39))+Predictions!$S$37</f>
        <v>1.2923628700420939</v>
      </c>
      <c r="P12922">
        <f>(L12922*'Derivation of PM - FICO ONLY'!$L$30)+'Derivation of PM - FICO ONLY'!$L$29</f>
        <v>0.76845871881861316</v>
      </c>
      <c r="Q12922">
        <f>'Derivation of PM - 6 Fact'!$AN$34+('Derivation of PM - 6 Fact'!$AN$35*Predictions!C12922)+('Derivation of PM - 6 Fact'!$AN$36*Predictions!E12922)+('Derivation of PM - 6 Fact'!$AN$37*Predictions!F12922)+('Derivation of PM - 6 Fact'!$AN$38*Predictions!G12922)+('Derivation of PM - 6 Fact'!$AN$39*Predictions!H12922)+('Derivation of PM - 6 Fact'!$AN$40*Predictions!L12922)</f>
        <v>1.1729243313049955</v>
      </c>
      <c r="U12922">
        <f t="shared" si="805"/>
        <v>1</v>
      </c>
      <c r="V12922">
        <f t="shared" si="806"/>
        <v>1</v>
      </c>
      <c r="W12922">
        <f t="shared" si="807"/>
        <v>1</v>
      </c>
      <c r="X12922">
        <f t="shared" si="808"/>
        <v>1</v>
      </c>
    </row>
    <row r="12923" spans="1:24" x14ac:dyDescent="0.3">
      <c r="A12923" t="s">
        <v>2</v>
      </c>
      <c r="B12923">
        <v>30913</v>
      </c>
      <c r="C12923">
        <v>7</v>
      </c>
      <c r="D12923">
        <v>0</v>
      </c>
      <c r="E12923">
        <v>-70</v>
      </c>
      <c r="F12923">
        <v>96</v>
      </c>
      <c r="G12923">
        <v>197</v>
      </c>
      <c r="H12923">
        <v>148</v>
      </c>
      <c r="I12923">
        <v>16</v>
      </c>
      <c r="J12923">
        <v>20</v>
      </c>
      <c r="K12923">
        <v>1</v>
      </c>
      <c r="L12923">
        <v>532</v>
      </c>
      <c r="N12923" cm="1">
        <f t="array" ref="N12923">SUMPRODUCT(C12923:K12923,TRANSPOSE(('Derivation of PM - 8 Factors'!$Q$32:$Q$40)))+'Derivation of PM - 8 Factors'!$Q$31</f>
        <v>0.83698375788047508</v>
      </c>
      <c r="O12923" cm="1">
        <f t="array" ref="O12923">SUMPRODUCT(C12923:L12923,TRANSPOSE('Derivation of PM - 8 Fact+FICO'!$S$30:$S$39))+Predictions!$S$37</f>
        <v>0.90743696015572095</v>
      </c>
      <c r="P12923">
        <f>(L12923*'Derivation of PM - FICO ONLY'!$L$30)+'Derivation of PM - FICO ONLY'!$L$29</f>
        <v>0.15559051055576645</v>
      </c>
      <c r="Q12923">
        <f>'Derivation of PM - 6 Fact'!$AN$34+('Derivation of PM - 6 Fact'!$AN$35*Predictions!C12923)+('Derivation of PM - 6 Fact'!$AN$36*Predictions!E12923)+('Derivation of PM - 6 Fact'!$AN$37*Predictions!F12923)+('Derivation of PM - 6 Fact'!$AN$38*Predictions!G12923)+('Derivation of PM - 6 Fact'!$AN$39*Predictions!H12923)+('Derivation of PM - 6 Fact'!$AN$40*Predictions!L12923)</f>
        <v>0.82390883696739159</v>
      </c>
      <c r="U12923">
        <f t="shared" si="805"/>
        <v>1</v>
      </c>
      <c r="V12923">
        <f t="shared" si="806"/>
        <v>1</v>
      </c>
      <c r="W12923">
        <f t="shared" si="807"/>
        <v>0</v>
      </c>
      <c r="X12923">
        <f t="shared" si="808"/>
        <v>1</v>
      </c>
    </row>
    <row r="12924" spans="1:24" x14ac:dyDescent="0.3">
      <c r="A12924" t="s">
        <v>2</v>
      </c>
      <c r="B12924">
        <v>30914</v>
      </c>
      <c r="C12924">
        <v>9</v>
      </c>
      <c r="D12924">
        <v>0</v>
      </c>
      <c r="E12924">
        <v>98</v>
      </c>
      <c r="F12924">
        <v>10</v>
      </c>
      <c r="G12924">
        <v>68</v>
      </c>
      <c r="H12924">
        <v>49</v>
      </c>
      <c r="I12924">
        <v>4</v>
      </c>
      <c r="J12924">
        <v>6</v>
      </c>
      <c r="K12924">
        <v>0</v>
      </c>
      <c r="L12924">
        <v>675</v>
      </c>
      <c r="N12924" cm="1">
        <f t="array" ref="N12924">SUMPRODUCT(C12924:K12924,TRANSPOSE(('Derivation of PM - 8 Factors'!$Q$32:$Q$40)))+'Derivation of PM - 8 Factors'!$Q$31</f>
        <v>0.97505705307545099</v>
      </c>
      <c r="O12924" cm="1">
        <f t="array" ref="O12924">SUMPRODUCT(C12924:L12924,TRANSPOSE('Derivation of PM - 8 Fact+FICO'!$S$30:$S$39))+Predictions!$S$37</f>
        <v>1.0525883982487989</v>
      </c>
      <c r="P12924">
        <f>(L12924*'Derivation of PM - FICO ONLY'!$L$30)+'Derivation of PM - FICO ONLY'!$L$29</f>
        <v>0.6965791141458102</v>
      </c>
      <c r="Q12924">
        <f>'Derivation of PM - 6 Fact'!$AN$34+('Derivation of PM - 6 Fact'!$AN$35*Predictions!C12924)+('Derivation of PM - 6 Fact'!$AN$36*Predictions!E12924)+('Derivation of PM - 6 Fact'!$AN$37*Predictions!F12924)+('Derivation of PM - 6 Fact'!$AN$38*Predictions!G12924)+('Derivation of PM - 6 Fact'!$AN$39*Predictions!H12924)+('Derivation of PM - 6 Fact'!$AN$40*Predictions!L12924)</f>
        <v>0.99537568093595974</v>
      </c>
      <c r="U12924">
        <f t="shared" si="805"/>
        <v>1</v>
      </c>
      <c r="V12924">
        <f t="shared" si="806"/>
        <v>1</v>
      </c>
      <c r="W12924">
        <f t="shared" si="807"/>
        <v>1</v>
      </c>
      <c r="X12924">
        <f t="shared" si="808"/>
        <v>1</v>
      </c>
    </row>
    <row r="12925" spans="1:24" x14ac:dyDescent="0.3">
      <c r="A12925" t="s">
        <v>2</v>
      </c>
      <c r="B12925">
        <v>30915</v>
      </c>
      <c r="C12925">
        <v>2</v>
      </c>
      <c r="D12925">
        <v>36</v>
      </c>
      <c r="E12925">
        <v>197</v>
      </c>
      <c r="F12925">
        <v>36</v>
      </c>
      <c r="G12925">
        <v>42</v>
      </c>
      <c r="H12925">
        <v>22</v>
      </c>
      <c r="I12925">
        <v>4</v>
      </c>
      <c r="J12925">
        <v>10</v>
      </c>
      <c r="K12925">
        <v>0</v>
      </c>
      <c r="L12925">
        <v>591</v>
      </c>
      <c r="N12925" cm="1">
        <f t="array" ref="N12925">SUMPRODUCT(C12925:K12925,TRANSPOSE(('Derivation of PM - 8 Factors'!$Q$32:$Q$40)))+'Derivation of PM - 8 Factors'!$Q$31</f>
        <v>0.64764840370204302</v>
      </c>
      <c r="O12925" cm="1">
        <f t="array" ref="O12925">SUMPRODUCT(C12925:L12925,TRANSPOSE('Derivation of PM - 8 Fact+FICO'!$S$30:$S$39))+Predictions!$S$37</f>
        <v>0.71975046846645407</v>
      </c>
      <c r="P12925">
        <f>(L12925*'Derivation of PM - FICO ONLY'!$L$30)+'Derivation of PM - FICO ONLY'!$L$29</f>
        <v>0.37879559875026003</v>
      </c>
      <c r="Q12925">
        <f>'Derivation of PM - 6 Fact'!$AN$34+('Derivation of PM - 6 Fact'!$AN$35*Predictions!C12925)+('Derivation of PM - 6 Fact'!$AN$36*Predictions!E12925)+('Derivation of PM - 6 Fact'!$AN$37*Predictions!F12925)+('Derivation of PM - 6 Fact'!$AN$38*Predictions!G12925)+('Derivation of PM - 6 Fact'!$AN$39*Predictions!H12925)+('Derivation of PM - 6 Fact'!$AN$40*Predictions!L12925)</f>
        <v>0.64356462195011988</v>
      </c>
      <c r="U12925">
        <f t="shared" si="805"/>
        <v>1</v>
      </c>
      <c r="V12925">
        <f t="shared" si="806"/>
        <v>1</v>
      </c>
      <c r="W12925">
        <f t="shared" si="807"/>
        <v>0</v>
      </c>
      <c r="X12925">
        <f t="shared" si="808"/>
        <v>1</v>
      </c>
    </row>
    <row r="12926" spans="1:24" x14ac:dyDescent="0.3">
      <c r="A12926" t="s">
        <v>2</v>
      </c>
      <c r="B12926">
        <v>30916</v>
      </c>
      <c r="C12926">
        <v>9</v>
      </c>
      <c r="D12926">
        <v>49</v>
      </c>
      <c r="E12926">
        <v>135</v>
      </c>
      <c r="F12926">
        <v>15</v>
      </c>
      <c r="G12926">
        <v>75</v>
      </c>
      <c r="H12926">
        <v>45</v>
      </c>
      <c r="I12926">
        <v>9</v>
      </c>
      <c r="J12926">
        <v>13</v>
      </c>
      <c r="K12926">
        <v>1</v>
      </c>
      <c r="L12926">
        <v>711</v>
      </c>
      <c r="N12926" cm="1">
        <f t="array" ref="N12926">SUMPRODUCT(C12926:K12926,TRANSPOSE(('Derivation of PM - 8 Factors'!$Q$32:$Q$40)))+'Derivation of PM - 8 Factors'!$Q$31</f>
        <v>1.0468059962765162</v>
      </c>
      <c r="O12926" cm="1">
        <f t="array" ref="O12926">SUMPRODUCT(C12926:L12926,TRANSPOSE('Derivation of PM - 8 Fact+FICO'!$S$30:$S$39))+Predictions!$S$37</f>
        <v>1.1248752914252707</v>
      </c>
      <c r="P12926">
        <f>(L12926*'Derivation of PM - FICO ONLY'!$L$30)+'Derivation of PM - FICO ONLY'!$L$29</f>
        <v>0.83277204931533189</v>
      </c>
      <c r="Q12926">
        <f>'Derivation of PM - 6 Fact'!$AN$34+('Derivation of PM - 6 Fact'!$AN$35*Predictions!C12926)+('Derivation of PM - 6 Fact'!$AN$36*Predictions!E12926)+('Derivation of PM - 6 Fact'!$AN$37*Predictions!F12926)+('Derivation of PM - 6 Fact'!$AN$38*Predictions!G12926)+('Derivation of PM - 6 Fact'!$AN$39*Predictions!H12926)+('Derivation of PM - 6 Fact'!$AN$40*Predictions!L12926)</f>
        <v>1.0818295101838111</v>
      </c>
      <c r="U12926">
        <f t="shared" si="805"/>
        <v>1</v>
      </c>
      <c r="V12926">
        <f t="shared" si="806"/>
        <v>1</v>
      </c>
      <c r="W12926">
        <f t="shared" si="807"/>
        <v>1</v>
      </c>
      <c r="X12926">
        <f t="shared" si="808"/>
        <v>1</v>
      </c>
    </row>
    <row r="12927" spans="1:24" x14ac:dyDescent="0.3">
      <c r="A12927" t="s">
        <v>2</v>
      </c>
      <c r="B12927">
        <v>30917</v>
      </c>
      <c r="C12927">
        <v>3</v>
      </c>
      <c r="D12927">
        <v>16</v>
      </c>
      <c r="E12927">
        <v>23</v>
      </c>
      <c r="F12927">
        <v>12</v>
      </c>
      <c r="G12927">
        <v>33</v>
      </c>
      <c r="H12927">
        <v>48</v>
      </c>
      <c r="I12927">
        <v>0</v>
      </c>
      <c r="J12927">
        <v>10</v>
      </c>
      <c r="K12927">
        <v>0</v>
      </c>
      <c r="L12927">
        <v>480</v>
      </c>
      <c r="N12927" cm="1">
        <f t="array" ref="N12927">SUMPRODUCT(C12927:K12927,TRANSPOSE(('Derivation of PM - 8 Factors'!$Q$32:$Q$40)))+'Derivation of PM - 8 Factors'!$Q$31</f>
        <v>0.2218760975906863</v>
      </c>
      <c r="O12927" cm="1">
        <f t="array" ref="O12927">SUMPRODUCT(C12927:L12927,TRANSPOSE('Derivation of PM - 8 Fact+FICO'!$S$30:$S$39))+Predictions!$S$37</f>
        <v>0.29320213884035251</v>
      </c>
      <c r="P12927">
        <f>(L12927*'Derivation of PM - FICO ONLY'!$L$30)+'Derivation of PM - FICO ONLY'!$L$29</f>
        <v>-4.1132618022430956E-2</v>
      </c>
      <c r="Q12927">
        <f>'Derivation of PM - 6 Fact'!$AN$34+('Derivation of PM - 6 Fact'!$AN$35*Predictions!C12927)+('Derivation of PM - 6 Fact'!$AN$36*Predictions!E12927)+('Derivation of PM - 6 Fact'!$AN$37*Predictions!F12927)+('Derivation of PM - 6 Fact'!$AN$38*Predictions!G12927)+('Derivation of PM - 6 Fact'!$AN$39*Predictions!H12927)+('Derivation of PM - 6 Fact'!$AN$40*Predictions!L12927)</f>
        <v>0.21537940739083625</v>
      </c>
      <c r="U12927">
        <f t="shared" si="805"/>
        <v>0</v>
      </c>
      <c r="V12927">
        <f t="shared" si="806"/>
        <v>0</v>
      </c>
      <c r="W12927">
        <f t="shared" si="807"/>
        <v>0</v>
      </c>
      <c r="X12927">
        <f t="shared" si="808"/>
        <v>0</v>
      </c>
    </row>
    <row r="12928" spans="1:24" x14ac:dyDescent="0.3">
      <c r="A12928" t="s">
        <v>2</v>
      </c>
      <c r="B12928">
        <v>30918</v>
      </c>
      <c r="C12928">
        <v>2</v>
      </c>
      <c r="D12928">
        <v>0</v>
      </c>
      <c r="E12928">
        <v>-255</v>
      </c>
      <c r="F12928">
        <v>4</v>
      </c>
      <c r="G12928">
        <v>18</v>
      </c>
      <c r="H12928">
        <v>20</v>
      </c>
      <c r="I12928">
        <v>3</v>
      </c>
      <c r="J12928">
        <v>13</v>
      </c>
      <c r="K12928">
        <v>0</v>
      </c>
      <c r="L12928">
        <v>572</v>
      </c>
      <c r="N12928" cm="1">
        <f t="array" ref="N12928">SUMPRODUCT(C12928:K12928,TRANSPOSE(('Derivation of PM - 8 Factors'!$Q$32:$Q$40)))+'Derivation of PM - 8 Factors'!$Q$31</f>
        <v>0.15746568422008753</v>
      </c>
      <c r="O12928" cm="1">
        <f t="array" ref="O12928">SUMPRODUCT(C12928:L12928,TRANSPOSE('Derivation of PM - 8 Fact+FICO'!$S$30:$S$39))+Predictions!$S$37</f>
        <v>0.23554323070462665</v>
      </c>
      <c r="P12928">
        <f>(L12928*'Derivation of PM - FICO ONLY'!$L$30)+'Derivation of PM - FICO ONLY'!$L$29</f>
        <v>0.30691599407745707</v>
      </c>
      <c r="Q12928">
        <f>'Derivation of PM - 6 Fact'!$AN$34+('Derivation of PM - 6 Fact'!$AN$35*Predictions!C12928)+('Derivation of PM - 6 Fact'!$AN$36*Predictions!E12928)+('Derivation of PM - 6 Fact'!$AN$37*Predictions!F12928)+('Derivation of PM - 6 Fact'!$AN$38*Predictions!G12928)+('Derivation of PM - 6 Fact'!$AN$39*Predictions!H12928)+('Derivation of PM - 6 Fact'!$AN$40*Predictions!L12928)</f>
        <v>0.13497662527425569</v>
      </c>
      <c r="U12928">
        <f t="shared" si="805"/>
        <v>0</v>
      </c>
      <c r="V12928">
        <f t="shared" si="806"/>
        <v>0</v>
      </c>
      <c r="W12928">
        <f t="shared" si="807"/>
        <v>0</v>
      </c>
      <c r="X12928">
        <f t="shared" si="808"/>
        <v>0</v>
      </c>
    </row>
    <row r="12929" spans="1:24" x14ac:dyDescent="0.3">
      <c r="A12929" t="s">
        <v>2</v>
      </c>
      <c r="B12929">
        <v>30919</v>
      </c>
      <c r="C12929">
        <v>3</v>
      </c>
      <c r="D12929">
        <v>54</v>
      </c>
      <c r="E12929">
        <v>-230</v>
      </c>
      <c r="F12929">
        <v>9</v>
      </c>
      <c r="G12929">
        <v>31</v>
      </c>
      <c r="H12929">
        <v>44</v>
      </c>
      <c r="I12929">
        <v>0</v>
      </c>
      <c r="J12929">
        <v>7</v>
      </c>
      <c r="K12929">
        <v>0</v>
      </c>
      <c r="L12929">
        <v>498</v>
      </c>
      <c r="N12929" cm="1">
        <f t="array" ref="N12929">SUMPRODUCT(C12929:K12929,TRANSPOSE(('Derivation of PM - 8 Factors'!$Q$32:$Q$40)))+'Derivation of PM - 8 Factors'!$Q$31</f>
        <v>0.13885012250757559</v>
      </c>
      <c r="O12929" cm="1">
        <f t="array" ref="O12929">SUMPRODUCT(C12929:L12929,TRANSPOSE('Derivation of PM - 8 Fact+FICO'!$S$30:$S$39))+Predictions!$S$37</f>
        <v>0.21389127666179447</v>
      </c>
      <c r="P12929">
        <f>(L12929*'Derivation of PM - FICO ONLY'!$L$30)+'Derivation of PM - FICO ONLY'!$L$29</f>
        <v>2.6963849562329667E-2</v>
      </c>
      <c r="Q12929">
        <f>'Derivation of PM - 6 Fact'!$AN$34+('Derivation of PM - 6 Fact'!$AN$35*Predictions!C12929)+('Derivation of PM - 6 Fact'!$AN$36*Predictions!E12929)+('Derivation of PM - 6 Fact'!$AN$37*Predictions!F12929)+('Derivation of PM - 6 Fact'!$AN$38*Predictions!G12929)+('Derivation of PM - 6 Fact'!$AN$39*Predictions!H12929)+('Derivation of PM - 6 Fact'!$AN$40*Predictions!L12929)</f>
        <v>0.16053073606734075</v>
      </c>
      <c r="U12929">
        <f t="shared" si="805"/>
        <v>0</v>
      </c>
      <c r="V12929">
        <f t="shared" si="806"/>
        <v>0</v>
      </c>
      <c r="W12929">
        <f t="shared" si="807"/>
        <v>0</v>
      </c>
      <c r="X12929">
        <f t="shared" si="808"/>
        <v>0</v>
      </c>
    </row>
    <row r="12930" spans="1:24" x14ac:dyDescent="0.3">
      <c r="A12930" t="s">
        <v>2</v>
      </c>
      <c r="B12930">
        <v>30920</v>
      </c>
      <c r="C12930">
        <v>8</v>
      </c>
      <c r="D12930">
        <v>0</v>
      </c>
      <c r="E12930">
        <v>106</v>
      </c>
      <c r="F12930">
        <v>95</v>
      </c>
      <c r="G12930">
        <v>221</v>
      </c>
      <c r="H12930">
        <v>148</v>
      </c>
      <c r="I12930">
        <v>9</v>
      </c>
      <c r="J12930">
        <v>17</v>
      </c>
      <c r="K12930">
        <v>0</v>
      </c>
      <c r="L12930">
        <v>741</v>
      </c>
      <c r="N12930" cm="1">
        <f t="array" ref="N12930">SUMPRODUCT(C12930:K12930,TRANSPOSE(('Derivation of PM - 8 Factors'!$Q$32:$Q$40)))+'Derivation of PM - 8 Factors'!$Q$31</f>
        <v>0.90524702038409055</v>
      </c>
      <c r="O12930" cm="1">
        <f t="array" ref="O12930">SUMPRODUCT(C12930:L12930,TRANSPOSE('Derivation of PM - 8 Fact+FICO'!$S$30:$S$39))+Predictions!$S$37</f>
        <v>0.98193796150665436</v>
      </c>
      <c r="P12930">
        <f>(L12930*'Derivation of PM - FICO ONLY'!$L$30)+'Derivation of PM - FICO ONLY'!$L$29</f>
        <v>0.94626616195659952</v>
      </c>
      <c r="Q12930">
        <f>'Derivation of PM - 6 Fact'!$AN$34+('Derivation of PM - 6 Fact'!$AN$35*Predictions!C12930)+('Derivation of PM - 6 Fact'!$AN$36*Predictions!E12930)+('Derivation of PM - 6 Fact'!$AN$37*Predictions!F12930)+('Derivation of PM - 6 Fact'!$AN$38*Predictions!G12930)+('Derivation of PM - 6 Fact'!$AN$39*Predictions!H12930)+('Derivation of PM - 6 Fact'!$AN$40*Predictions!L12930)</f>
        <v>0.87464391394310281</v>
      </c>
      <c r="U12930">
        <f t="shared" si="805"/>
        <v>1</v>
      </c>
      <c r="V12930">
        <f t="shared" si="806"/>
        <v>1</v>
      </c>
      <c r="W12930">
        <f t="shared" si="807"/>
        <v>1</v>
      </c>
      <c r="X12930">
        <f t="shared" si="808"/>
        <v>1</v>
      </c>
    </row>
    <row r="12931" spans="1:24" x14ac:dyDescent="0.3">
      <c r="A12931" t="s">
        <v>2</v>
      </c>
      <c r="B12931">
        <v>30921</v>
      </c>
      <c r="C12931">
        <v>10</v>
      </c>
      <c r="D12931">
        <v>0</v>
      </c>
      <c r="E12931">
        <v>414</v>
      </c>
      <c r="F12931">
        <v>70</v>
      </c>
      <c r="G12931">
        <v>206</v>
      </c>
      <c r="H12931">
        <v>121</v>
      </c>
      <c r="I12931">
        <v>14</v>
      </c>
      <c r="J12931">
        <v>15</v>
      </c>
      <c r="K12931">
        <v>0</v>
      </c>
      <c r="L12931">
        <v>850</v>
      </c>
      <c r="N12931" cm="1">
        <f t="array" ref="N12931">SUMPRODUCT(C12931:K12931,TRANSPOSE(('Derivation of PM - 8 Factors'!$Q$32:$Q$40)))+'Derivation of PM - 8 Factors'!$Q$31</f>
        <v>1.0900676115904955</v>
      </c>
      <c r="O12931" cm="1">
        <f t="array" ref="O12931">SUMPRODUCT(C12931:L12931,TRANSPOSE('Derivation of PM - 8 Fact+FICO'!$S$30:$S$39))+Predictions!$S$37</f>
        <v>1.1676315805135755</v>
      </c>
      <c r="P12931">
        <f>(L12931*'Derivation of PM - FICO ONLY'!$L$30)+'Derivation of PM - FICO ONLY'!$L$29</f>
        <v>1.3586281045532063</v>
      </c>
      <c r="Q12931">
        <f>'Derivation of PM - 6 Fact'!$AN$34+('Derivation of PM - 6 Fact'!$AN$35*Predictions!C12931)+('Derivation of PM - 6 Fact'!$AN$36*Predictions!E12931)+('Derivation of PM - 6 Fact'!$AN$37*Predictions!F12931)+('Derivation of PM - 6 Fact'!$AN$38*Predictions!G12931)+('Derivation of PM - 6 Fact'!$AN$39*Predictions!H12931)+('Derivation of PM - 6 Fact'!$AN$40*Predictions!L12931)</f>
        <v>1.0653957739010507</v>
      </c>
      <c r="U12931">
        <f t="shared" si="805"/>
        <v>1</v>
      </c>
      <c r="V12931">
        <f t="shared" si="806"/>
        <v>1</v>
      </c>
      <c r="W12931">
        <f t="shared" si="807"/>
        <v>1</v>
      </c>
      <c r="X12931">
        <f t="shared" si="808"/>
        <v>1</v>
      </c>
    </row>
    <row r="12932" spans="1:24" x14ac:dyDescent="0.3">
      <c r="A12932" t="s">
        <v>2</v>
      </c>
      <c r="B12932">
        <v>30922</v>
      </c>
      <c r="C12932">
        <v>3</v>
      </c>
      <c r="D12932">
        <v>0</v>
      </c>
      <c r="E12932">
        <v>202</v>
      </c>
      <c r="F12932">
        <v>12</v>
      </c>
      <c r="G12932">
        <v>33</v>
      </c>
      <c r="H12932">
        <v>19</v>
      </c>
      <c r="I12932">
        <v>2</v>
      </c>
      <c r="J12932">
        <v>6</v>
      </c>
      <c r="K12932">
        <v>0</v>
      </c>
      <c r="L12932">
        <v>589</v>
      </c>
      <c r="N12932" cm="1">
        <f t="array" ref="N12932">SUMPRODUCT(C12932:K12932,TRANSPOSE(('Derivation of PM - 8 Factors'!$Q$32:$Q$40)))+'Derivation of PM - 8 Factors'!$Q$31</f>
        <v>0.42791246426308716</v>
      </c>
      <c r="O12932" cm="1">
        <f t="array" ref="O12932">SUMPRODUCT(C12932:L12932,TRANSPOSE('Derivation of PM - 8 Fact+FICO'!$S$30:$S$39))+Predictions!$S$37</f>
        <v>0.50033269974568273</v>
      </c>
      <c r="P12932">
        <f>(L12932*'Derivation of PM - FICO ONLY'!$L$30)+'Derivation of PM - FICO ONLY'!$L$29</f>
        <v>0.37122932457417579</v>
      </c>
      <c r="Q12932">
        <f>'Derivation of PM - 6 Fact'!$AN$34+('Derivation of PM - 6 Fact'!$AN$35*Predictions!C12932)+('Derivation of PM - 6 Fact'!$AN$36*Predictions!E12932)+('Derivation of PM - 6 Fact'!$AN$37*Predictions!F12932)+('Derivation of PM - 6 Fact'!$AN$38*Predictions!G12932)+('Derivation of PM - 6 Fact'!$AN$39*Predictions!H12932)+('Derivation of PM - 6 Fact'!$AN$40*Predictions!L12932)</f>
        <v>0.44110592166343698</v>
      </c>
      <c r="U12932">
        <f t="shared" si="805"/>
        <v>0</v>
      </c>
      <c r="V12932">
        <f t="shared" si="806"/>
        <v>1</v>
      </c>
      <c r="W12932">
        <f t="shared" si="807"/>
        <v>0</v>
      </c>
      <c r="X12932">
        <f t="shared" si="808"/>
        <v>0</v>
      </c>
    </row>
    <row r="12933" spans="1:24" x14ac:dyDescent="0.3">
      <c r="A12933" t="s">
        <v>2</v>
      </c>
      <c r="B12933">
        <v>30923</v>
      </c>
      <c r="C12933">
        <v>7</v>
      </c>
      <c r="D12933">
        <v>0</v>
      </c>
      <c r="E12933">
        <v>190</v>
      </c>
      <c r="F12933">
        <v>50</v>
      </c>
      <c r="G12933">
        <v>118</v>
      </c>
      <c r="H12933">
        <v>59</v>
      </c>
      <c r="I12933">
        <v>8</v>
      </c>
      <c r="J12933">
        <v>14</v>
      </c>
      <c r="K12933">
        <v>0</v>
      </c>
      <c r="L12933">
        <v>740</v>
      </c>
      <c r="N12933" cm="1">
        <f t="array" ref="N12933">SUMPRODUCT(C12933:K12933,TRANSPOSE(('Derivation of PM - 8 Factors'!$Q$32:$Q$40)))+'Derivation of PM - 8 Factors'!$Q$31</f>
        <v>1.089893757248249</v>
      </c>
      <c r="O12933" cm="1">
        <f t="array" ref="O12933">SUMPRODUCT(C12933:L12933,TRANSPOSE('Derivation of PM - 8 Fact+FICO'!$S$30:$S$39))+Predictions!$S$37</f>
        <v>1.1665190413918682</v>
      </c>
      <c r="P12933">
        <f>(L12933*'Derivation of PM - FICO ONLY'!$L$30)+'Derivation of PM - FICO ONLY'!$L$29</f>
        <v>0.9424830248685574</v>
      </c>
      <c r="Q12933">
        <f>'Derivation of PM - 6 Fact'!$AN$34+('Derivation of PM - 6 Fact'!$AN$35*Predictions!C12933)+('Derivation of PM - 6 Fact'!$AN$36*Predictions!E12933)+('Derivation of PM - 6 Fact'!$AN$37*Predictions!F12933)+('Derivation of PM - 6 Fact'!$AN$38*Predictions!G12933)+('Derivation of PM - 6 Fact'!$AN$39*Predictions!H12933)+('Derivation of PM - 6 Fact'!$AN$40*Predictions!L12933)</f>
        <v>1.0660932695728678</v>
      </c>
      <c r="U12933">
        <f t="shared" si="805"/>
        <v>1</v>
      </c>
      <c r="V12933">
        <f t="shared" si="806"/>
        <v>1</v>
      </c>
      <c r="W12933">
        <f t="shared" si="807"/>
        <v>1</v>
      </c>
      <c r="X12933">
        <f t="shared" si="808"/>
        <v>1</v>
      </c>
    </row>
    <row r="12934" spans="1:24" x14ac:dyDescent="0.3">
      <c r="A12934" t="s">
        <v>2</v>
      </c>
      <c r="B12934">
        <v>30924</v>
      </c>
      <c r="C12934">
        <v>4</v>
      </c>
      <c r="D12934">
        <v>95</v>
      </c>
      <c r="E12934">
        <v>-48</v>
      </c>
      <c r="F12934">
        <v>19</v>
      </c>
      <c r="G12934">
        <v>43</v>
      </c>
      <c r="H12934">
        <v>43</v>
      </c>
      <c r="I12934">
        <v>7</v>
      </c>
      <c r="J12934">
        <v>10</v>
      </c>
      <c r="K12934">
        <v>0</v>
      </c>
      <c r="L12934">
        <v>497</v>
      </c>
      <c r="N12934" cm="1">
        <f t="array" ref="N12934">SUMPRODUCT(C12934:K12934,TRANSPOSE(('Derivation of PM - 8 Factors'!$Q$32:$Q$40)))+'Derivation of PM - 8 Factors'!$Q$31</f>
        <v>0.47344072568810858</v>
      </c>
      <c r="O12934" cm="1">
        <f t="array" ref="O12934">SUMPRODUCT(C12934:L12934,TRANSPOSE('Derivation of PM - 8 Fact+FICO'!$S$30:$S$39))+Predictions!$S$37</f>
        <v>0.54539052960921142</v>
      </c>
      <c r="P12934">
        <f>(L12934*'Derivation of PM - FICO ONLY'!$L$30)+'Derivation of PM - FICO ONLY'!$L$29</f>
        <v>2.3180712474287324E-2</v>
      </c>
      <c r="Q12934">
        <f>'Derivation of PM - 6 Fact'!$AN$34+('Derivation of PM - 6 Fact'!$AN$35*Predictions!C12934)+('Derivation of PM - 6 Fact'!$AN$36*Predictions!E12934)+('Derivation of PM - 6 Fact'!$AN$37*Predictions!F12934)+('Derivation of PM - 6 Fact'!$AN$38*Predictions!G12934)+('Derivation of PM - 6 Fact'!$AN$39*Predictions!H12934)+('Derivation of PM - 6 Fact'!$AN$40*Predictions!L12934)</f>
        <v>0.47731265029694453</v>
      </c>
      <c r="U12934">
        <f t="shared" si="805"/>
        <v>0</v>
      </c>
      <c r="V12934">
        <f t="shared" si="806"/>
        <v>1</v>
      </c>
      <c r="W12934">
        <f t="shared" si="807"/>
        <v>0</v>
      </c>
      <c r="X12934">
        <f t="shared" si="808"/>
        <v>0</v>
      </c>
    </row>
    <row r="12935" spans="1:24" x14ac:dyDescent="0.3">
      <c r="A12935" t="s">
        <v>2</v>
      </c>
      <c r="B12935">
        <v>30925</v>
      </c>
      <c r="C12935">
        <v>1</v>
      </c>
      <c r="D12935">
        <v>0</v>
      </c>
      <c r="E12935">
        <v>-136</v>
      </c>
      <c r="F12935">
        <v>6</v>
      </c>
      <c r="G12935">
        <v>17</v>
      </c>
      <c r="H12935">
        <v>24</v>
      </c>
      <c r="I12935">
        <v>3</v>
      </c>
      <c r="J12935">
        <v>6</v>
      </c>
      <c r="K12935">
        <v>0</v>
      </c>
      <c r="L12935">
        <v>429</v>
      </c>
      <c r="N12935" cm="1">
        <f t="array" ref="N12935">SUMPRODUCT(C12935:K12935,TRANSPOSE(('Derivation of PM - 8 Factors'!$Q$32:$Q$40)))+'Derivation of PM - 8 Factors'!$Q$31</f>
        <v>-1.3937037720910227E-2</v>
      </c>
      <c r="O12935" cm="1">
        <f t="array" ref="O12935">SUMPRODUCT(C12935:L12935,TRANSPOSE('Derivation of PM - 8 Fact+FICO'!$S$30:$S$39))+Predictions!$S$37</f>
        <v>5.6226517138580331E-2</v>
      </c>
      <c r="P12935">
        <f>(L12935*'Derivation of PM - FICO ONLY'!$L$30)+'Derivation of PM - FICO ONLY'!$L$29</f>
        <v>-0.23407260951258646</v>
      </c>
      <c r="Q12935">
        <f>'Derivation of PM - 6 Fact'!$AN$34+('Derivation of PM - 6 Fact'!$AN$35*Predictions!C12935)+('Derivation of PM - 6 Fact'!$AN$36*Predictions!E12935)+('Derivation of PM - 6 Fact'!$AN$37*Predictions!F12935)+('Derivation of PM - 6 Fact'!$AN$38*Predictions!G12935)+('Derivation of PM - 6 Fact'!$AN$39*Predictions!H12935)+('Derivation of PM - 6 Fact'!$AN$40*Predictions!L12935)</f>
        <v>-4.7826609682710929E-3</v>
      </c>
      <c r="U12935">
        <f t="shared" si="805"/>
        <v>0</v>
      </c>
      <c r="V12935">
        <f t="shared" si="806"/>
        <v>0</v>
      </c>
      <c r="W12935">
        <f t="shared" si="807"/>
        <v>0</v>
      </c>
      <c r="X12935">
        <f t="shared" si="808"/>
        <v>0</v>
      </c>
    </row>
    <row r="12936" spans="1:24" x14ac:dyDescent="0.3">
      <c r="A12936" t="s">
        <v>2</v>
      </c>
      <c r="B12936">
        <v>30926</v>
      </c>
      <c r="C12936">
        <v>1</v>
      </c>
      <c r="D12936">
        <v>0</v>
      </c>
      <c r="E12936">
        <v>61</v>
      </c>
      <c r="F12936">
        <v>41</v>
      </c>
      <c r="G12936">
        <v>37</v>
      </c>
      <c r="H12936">
        <v>21</v>
      </c>
      <c r="I12936">
        <v>13</v>
      </c>
      <c r="J12936">
        <v>20</v>
      </c>
      <c r="K12936">
        <v>1</v>
      </c>
      <c r="L12936">
        <v>506</v>
      </c>
      <c r="N12936" cm="1">
        <f t="array" ref="N12936">SUMPRODUCT(C12936:K12936,TRANSPOSE(('Derivation of PM - 8 Factors'!$Q$32:$Q$40)))+'Derivation of PM - 8 Factors'!$Q$31</f>
        <v>0.60683103159024721</v>
      </c>
      <c r="O12936" cm="1">
        <f t="array" ref="O12936">SUMPRODUCT(C12936:L12936,TRANSPOSE('Derivation of PM - 8 Fact+FICO'!$S$30:$S$39))+Predictions!$S$37</f>
        <v>0.67674235405113381</v>
      </c>
      <c r="P12936">
        <f>(L12936*'Derivation of PM - FICO ONLY'!$L$30)+'Derivation of PM - FICO ONLY'!$L$29</f>
        <v>5.7228946266667746E-2</v>
      </c>
      <c r="Q12936">
        <f>'Derivation of PM - 6 Fact'!$AN$34+('Derivation of PM - 6 Fact'!$AN$35*Predictions!C12936)+('Derivation of PM - 6 Fact'!$AN$36*Predictions!E12936)+('Derivation of PM - 6 Fact'!$AN$37*Predictions!F12936)+('Derivation of PM - 6 Fact'!$AN$38*Predictions!G12936)+('Derivation of PM - 6 Fact'!$AN$39*Predictions!H12936)+('Derivation of PM - 6 Fact'!$AN$40*Predictions!L12936)</f>
        <v>0.57852532378613819</v>
      </c>
      <c r="U12936">
        <f t="shared" si="805"/>
        <v>1</v>
      </c>
      <c r="V12936">
        <f t="shared" si="806"/>
        <v>1</v>
      </c>
      <c r="W12936">
        <f t="shared" si="807"/>
        <v>0</v>
      </c>
      <c r="X12936">
        <f t="shared" si="808"/>
        <v>1</v>
      </c>
    </row>
    <row r="12937" spans="1:24" x14ac:dyDescent="0.3">
      <c r="A12937" t="s">
        <v>2</v>
      </c>
      <c r="B12937">
        <v>30927</v>
      </c>
      <c r="C12937">
        <v>7</v>
      </c>
      <c r="D12937">
        <v>16</v>
      </c>
      <c r="E12937">
        <v>299</v>
      </c>
      <c r="F12937">
        <v>37</v>
      </c>
      <c r="G12937">
        <v>94</v>
      </c>
      <c r="H12937">
        <v>63</v>
      </c>
      <c r="I12937">
        <v>17</v>
      </c>
      <c r="J12937">
        <v>20</v>
      </c>
      <c r="K12937">
        <v>0</v>
      </c>
      <c r="L12937">
        <v>683</v>
      </c>
      <c r="N12937" cm="1">
        <f t="array" ref="N12937">SUMPRODUCT(C12937:K12937,TRANSPOSE(('Derivation of PM - 8 Factors'!$Q$32:$Q$40)))+'Derivation of PM - 8 Factors'!$Q$31</f>
        <v>1.0173356101957227</v>
      </c>
      <c r="O12937" cm="1">
        <f t="array" ref="O12937">SUMPRODUCT(C12937:L12937,TRANSPOSE('Derivation of PM - 8 Fact+FICO'!$S$30:$S$39))+Predictions!$S$37</f>
        <v>1.0920282048034846</v>
      </c>
      <c r="P12937">
        <f>(L12937*'Derivation of PM - FICO ONLY'!$L$30)+'Derivation of PM - FICO ONLY'!$L$29</f>
        <v>0.7268442108501485</v>
      </c>
      <c r="Q12937">
        <f>'Derivation of PM - 6 Fact'!$AN$34+('Derivation of PM - 6 Fact'!$AN$35*Predictions!C12937)+('Derivation of PM - 6 Fact'!$AN$36*Predictions!E12937)+('Derivation of PM - 6 Fact'!$AN$37*Predictions!F12937)+('Derivation of PM - 6 Fact'!$AN$38*Predictions!G12937)+('Derivation of PM - 6 Fact'!$AN$39*Predictions!H12937)+('Derivation of PM - 6 Fact'!$AN$40*Predictions!L12937)</f>
        <v>0.94956850532844006</v>
      </c>
      <c r="U12937">
        <f t="shared" si="805"/>
        <v>1</v>
      </c>
      <c r="V12937">
        <f t="shared" si="806"/>
        <v>1</v>
      </c>
      <c r="W12937">
        <f t="shared" si="807"/>
        <v>1</v>
      </c>
      <c r="X12937">
        <f t="shared" si="808"/>
        <v>1</v>
      </c>
    </row>
    <row r="12938" spans="1:24" x14ac:dyDescent="0.3">
      <c r="A12938" t="s">
        <v>2</v>
      </c>
      <c r="B12938">
        <v>30928</v>
      </c>
      <c r="C12938">
        <v>7</v>
      </c>
      <c r="D12938">
        <v>22</v>
      </c>
      <c r="E12938">
        <v>51</v>
      </c>
      <c r="F12938">
        <v>62</v>
      </c>
      <c r="G12938">
        <v>137</v>
      </c>
      <c r="H12938">
        <v>76</v>
      </c>
      <c r="I12938">
        <v>18</v>
      </c>
      <c r="J12938">
        <v>20</v>
      </c>
      <c r="K12938">
        <v>0</v>
      </c>
      <c r="L12938">
        <v>658</v>
      </c>
      <c r="N12938" cm="1">
        <f t="array" ref="N12938">SUMPRODUCT(C12938:K12938,TRANSPOSE(('Derivation of PM - 8 Factors'!$Q$32:$Q$40)))+'Derivation of PM - 8 Factors'!$Q$31</f>
        <v>1.1034108041838595</v>
      </c>
      <c r="O12938" cm="1">
        <f t="array" ref="O12938">SUMPRODUCT(C12938:L12938,TRANSPOSE('Derivation of PM - 8 Fact+FICO'!$S$30:$S$39))+Predictions!$S$37</f>
        <v>1.1776028294945537</v>
      </c>
      <c r="P12938">
        <f>(L12938*'Derivation of PM - FICO ONLY'!$L$30)+'Derivation of PM - FICO ONLY'!$L$29</f>
        <v>0.63226578364909192</v>
      </c>
      <c r="Q12938">
        <f>'Derivation of PM - 6 Fact'!$AN$34+('Derivation of PM - 6 Fact'!$AN$35*Predictions!C12938)+('Derivation of PM - 6 Fact'!$AN$36*Predictions!E12938)+('Derivation of PM - 6 Fact'!$AN$37*Predictions!F12938)+('Derivation of PM - 6 Fact'!$AN$38*Predictions!G12938)+('Derivation of PM - 6 Fact'!$AN$39*Predictions!H12938)+('Derivation of PM - 6 Fact'!$AN$40*Predictions!L12938)</f>
        <v>1.0410680314842065</v>
      </c>
      <c r="U12938">
        <f t="shared" si="805"/>
        <v>1</v>
      </c>
      <c r="V12938">
        <f t="shared" si="806"/>
        <v>1</v>
      </c>
      <c r="W12938">
        <f t="shared" si="807"/>
        <v>1</v>
      </c>
      <c r="X12938">
        <f t="shared" si="808"/>
        <v>1</v>
      </c>
    </row>
    <row r="12939" spans="1:24" x14ac:dyDescent="0.3">
      <c r="A12939" t="s">
        <v>2</v>
      </c>
      <c r="B12939">
        <v>30929</v>
      </c>
      <c r="C12939">
        <v>4</v>
      </c>
      <c r="D12939">
        <v>84</v>
      </c>
      <c r="E12939">
        <v>100</v>
      </c>
      <c r="F12939">
        <v>12</v>
      </c>
      <c r="G12939">
        <v>38</v>
      </c>
      <c r="H12939">
        <v>39</v>
      </c>
      <c r="I12939">
        <v>3</v>
      </c>
      <c r="J12939">
        <v>10</v>
      </c>
      <c r="K12939">
        <v>0</v>
      </c>
      <c r="L12939">
        <v>536</v>
      </c>
      <c r="N12939" cm="1">
        <f t="array" ref="N12939">SUMPRODUCT(C12939:K12939,TRANSPOSE(('Derivation of PM - 8 Factors'!$Q$32:$Q$40)))+'Derivation of PM - 8 Factors'!$Q$31</f>
        <v>0.42387084562753952</v>
      </c>
      <c r="O12939" cm="1">
        <f t="array" ref="O12939">SUMPRODUCT(C12939:L12939,TRANSPOSE('Derivation of PM - 8 Fact+FICO'!$S$30:$S$39))+Predictions!$S$37</f>
        <v>0.49601113421514204</v>
      </c>
      <c r="P12939">
        <f>(L12939*'Derivation of PM - FICO ONLY'!$L$30)+'Derivation of PM - FICO ONLY'!$L$29</f>
        <v>0.17072305890793582</v>
      </c>
      <c r="Q12939">
        <f>'Derivation of PM - 6 Fact'!$AN$34+('Derivation of PM - 6 Fact'!$AN$35*Predictions!C12939)+('Derivation of PM - 6 Fact'!$AN$36*Predictions!E12939)+('Derivation of PM - 6 Fact'!$AN$37*Predictions!F12939)+('Derivation of PM - 6 Fact'!$AN$38*Predictions!G12939)+('Derivation of PM - 6 Fact'!$AN$39*Predictions!H12939)+('Derivation of PM - 6 Fact'!$AN$40*Predictions!L12939)</f>
        <v>0.42817511799639851</v>
      </c>
      <c r="U12939">
        <f t="shared" si="805"/>
        <v>0</v>
      </c>
      <c r="V12939">
        <f t="shared" si="806"/>
        <v>0</v>
      </c>
      <c r="W12939">
        <f t="shared" si="807"/>
        <v>0</v>
      </c>
      <c r="X12939">
        <f t="shared" si="808"/>
        <v>0</v>
      </c>
    </row>
    <row r="12940" spans="1:24" x14ac:dyDescent="0.3">
      <c r="A12940" t="s">
        <v>2</v>
      </c>
      <c r="B12940">
        <v>30930</v>
      </c>
      <c r="C12940">
        <v>1</v>
      </c>
      <c r="D12940">
        <v>0</v>
      </c>
      <c r="E12940">
        <v>183</v>
      </c>
      <c r="F12940">
        <v>1</v>
      </c>
      <c r="G12940">
        <v>15</v>
      </c>
      <c r="H12940">
        <v>35</v>
      </c>
      <c r="I12940">
        <v>3</v>
      </c>
      <c r="J12940">
        <v>13</v>
      </c>
      <c r="K12940">
        <v>1</v>
      </c>
      <c r="L12940">
        <v>545</v>
      </c>
      <c r="N12940" cm="1">
        <f t="array" ref="N12940">SUMPRODUCT(C12940:K12940,TRANSPOSE(('Derivation of PM - 8 Factors'!$Q$32:$Q$40)))+'Derivation of PM - 8 Factors'!$Q$31</f>
        <v>-0.12345033224244338</v>
      </c>
      <c r="O12940" cm="1">
        <f t="array" ref="O12940">SUMPRODUCT(C12940:L12940,TRANSPOSE('Derivation of PM - 8 Fact+FICO'!$S$30:$S$39))+Predictions!$S$37</f>
        <v>-5.0435431063084568E-2</v>
      </c>
      <c r="P12940">
        <f>(L12940*'Derivation of PM - FICO ONLY'!$L$30)+'Derivation of PM - FICO ONLY'!$L$29</f>
        <v>0.20477129270031624</v>
      </c>
      <c r="Q12940">
        <f>'Derivation of PM - 6 Fact'!$AN$34+('Derivation of PM - 6 Fact'!$AN$35*Predictions!C12940)+('Derivation of PM - 6 Fact'!$AN$36*Predictions!E12940)+('Derivation of PM - 6 Fact'!$AN$37*Predictions!F12940)+('Derivation of PM - 6 Fact'!$AN$38*Predictions!G12940)+('Derivation of PM - 6 Fact'!$AN$39*Predictions!H12940)+('Derivation of PM - 6 Fact'!$AN$40*Predictions!L12940)</f>
        <v>-0.10396380712272807</v>
      </c>
      <c r="U12940">
        <f t="shared" ref="U12940:U13003" si="809">IF(N12940&gt;$S$13,1,0)</f>
        <v>0</v>
      </c>
      <c r="V12940">
        <f t="shared" ref="V12940:V13003" si="810">IF(O12940&gt;$S$13,1,0)</f>
        <v>0</v>
      </c>
      <c r="W12940">
        <f t="shared" ref="W12940:W13003" si="811">IF(P12940&gt;$S$13,1,0)</f>
        <v>0</v>
      </c>
      <c r="X12940">
        <f t="shared" ref="X12940:X13003" si="812">IF(Q12940&gt;$S$13,1,0)</f>
        <v>0</v>
      </c>
    </row>
    <row r="12941" spans="1:24" x14ac:dyDescent="0.3">
      <c r="A12941" t="s">
        <v>2</v>
      </c>
      <c r="B12941">
        <v>30931</v>
      </c>
      <c r="C12941">
        <v>5</v>
      </c>
      <c r="D12941">
        <v>0</v>
      </c>
      <c r="E12941">
        <v>-95</v>
      </c>
      <c r="F12941">
        <v>12</v>
      </c>
      <c r="G12941">
        <v>45</v>
      </c>
      <c r="H12941">
        <v>63</v>
      </c>
      <c r="I12941">
        <v>18</v>
      </c>
      <c r="J12941">
        <v>20</v>
      </c>
      <c r="K12941">
        <v>0</v>
      </c>
      <c r="L12941">
        <v>468</v>
      </c>
      <c r="N12941" cm="1">
        <f t="array" ref="N12941">SUMPRODUCT(C12941:K12941,TRANSPOSE(('Derivation of PM - 8 Factors'!$Q$32:$Q$40)))+'Derivation of PM - 8 Factors'!$Q$31</f>
        <v>0.44079207279851695</v>
      </c>
      <c r="O12941" cm="1">
        <f t="array" ref="O12941">SUMPRODUCT(C12941:L12941,TRANSPOSE('Derivation of PM - 8 Fact+FICO'!$S$30:$S$39))+Predictions!$S$37</f>
        <v>0.51327512022854394</v>
      </c>
      <c r="P12941">
        <f>(L12941*'Derivation of PM - FICO ONLY'!$L$30)+'Derivation of PM - FICO ONLY'!$L$29</f>
        <v>-8.6530263078938185E-2</v>
      </c>
      <c r="Q12941">
        <f>'Derivation of PM - 6 Fact'!$AN$34+('Derivation of PM - 6 Fact'!$AN$35*Predictions!C12941)+('Derivation of PM - 6 Fact'!$AN$36*Predictions!E12941)+('Derivation of PM - 6 Fact'!$AN$37*Predictions!F12941)+('Derivation of PM - 6 Fact'!$AN$38*Predictions!G12941)+('Derivation of PM - 6 Fact'!$AN$39*Predictions!H12941)+('Derivation of PM - 6 Fact'!$AN$40*Predictions!L12941)</f>
        <v>0.36247197235814776</v>
      </c>
      <c r="U12941">
        <f t="shared" si="809"/>
        <v>0</v>
      </c>
      <c r="V12941">
        <f t="shared" si="810"/>
        <v>1</v>
      </c>
      <c r="W12941">
        <f t="shared" si="811"/>
        <v>0</v>
      </c>
      <c r="X12941">
        <f t="shared" si="812"/>
        <v>0</v>
      </c>
    </row>
    <row r="12942" spans="1:24" x14ac:dyDescent="0.3">
      <c r="A12942" t="s">
        <v>2</v>
      </c>
      <c r="B12942">
        <v>30932</v>
      </c>
      <c r="C12942">
        <v>4</v>
      </c>
      <c r="D12942">
        <v>97</v>
      </c>
      <c r="E12942">
        <v>225</v>
      </c>
      <c r="F12942">
        <v>21</v>
      </c>
      <c r="G12942">
        <v>45</v>
      </c>
      <c r="H12942">
        <v>23</v>
      </c>
      <c r="I12942">
        <v>19</v>
      </c>
      <c r="J12942">
        <v>20</v>
      </c>
      <c r="K12942">
        <v>1</v>
      </c>
      <c r="L12942">
        <v>711</v>
      </c>
      <c r="N12942" cm="1">
        <f t="array" ref="N12942">SUMPRODUCT(C12942:K12942,TRANSPOSE(('Derivation of PM - 8 Factors'!$Q$32:$Q$40)))+'Derivation of PM - 8 Factors'!$Q$31</f>
        <v>0.69628063119709438</v>
      </c>
      <c r="O12942" cm="1">
        <f t="array" ref="O12942">SUMPRODUCT(C12942:L12942,TRANSPOSE('Derivation of PM - 8 Fact+FICO'!$S$30:$S$39))+Predictions!$S$37</f>
        <v>0.77387913524069385</v>
      </c>
      <c r="P12942">
        <f>(L12942*'Derivation of PM - FICO ONLY'!$L$30)+'Derivation of PM - FICO ONLY'!$L$29</f>
        <v>0.83277204931533189</v>
      </c>
      <c r="Q12942">
        <f>'Derivation of PM - 6 Fact'!$AN$34+('Derivation of PM - 6 Fact'!$AN$35*Predictions!C12942)+('Derivation of PM - 6 Fact'!$AN$36*Predictions!E12942)+('Derivation of PM - 6 Fact'!$AN$37*Predictions!F12942)+('Derivation of PM - 6 Fact'!$AN$38*Predictions!G12942)+('Derivation of PM - 6 Fact'!$AN$39*Predictions!H12942)+('Derivation of PM - 6 Fact'!$AN$40*Predictions!L12942)</f>
        <v>0.68818779920452633</v>
      </c>
      <c r="U12942">
        <f t="shared" si="809"/>
        <v>1</v>
      </c>
      <c r="V12942">
        <f t="shared" si="810"/>
        <v>1</v>
      </c>
      <c r="W12942">
        <f t="shared" si="811"/>
        <v>1</v>
      </c>
      <c r="X12942">
        <f t="shared" si="812"/>
        <v>1</v>
      </c>
    </row>
    <row r="12943" spans="1:24" x14ac:dyDescent="0.3">
      <c r="A12943" t="s">
        <v>2</v>
      </c>
      <c r="B12943">
        <v>30933</v>
      </c>
      <c r="C12943">
        <v>4</v>
      </c>
      <c r="D12943">
        <v>0</v>
      </c>
      <c r="E12943">
        <v>150</v>
      </c>
      <c r="F12943">
        <v>27</v>
      </c>
      <c r="G12943">
        <v>51</v>
      </c>
      <c r="H12943">
        <v>35</v>
      </c>
      <c r="I12943">
        <v>14</v>
      </c>
      <c r="J12943">
        <v>20</v>
      </c>
      <c r="K12943">
        <v>0</v>
      </c>
      <c r="L12943">
        <v>543</v>
      </c>
      <c r="N12943" cm="1">
        <f t="array" ref="N12943">SUMPRODUCT(C12943:K12943,TRANSPOSE(('Derivation of PM - 8 Factors'!$Q$32:$Q$40)))+'Derivation of PM - 8 Factors'!$Q$31</f>
        <v>0.74121042119259717</v>
      </c>
      <c r="O12943" cm="1">
        <f t="array" ref="O12943">SUMPRODUCT(C12943:L12943,TRANSPOSE('Derivation of PM - 8 Fact+FICO'!$S$30:$S$39))+Predictions!$S$37</f>
        <v>0.81187961166921463</v>
      </c>
      <c r="P12943">
        <f>(L12943*'Derivation of PM - FICO ONLY'!$L$30)+'Derivation of PM - FICO ONLY'!$L$29</f>
        <v>0.19720501852423156</v>
      </c>
      <c r="Q12943">
        <f>'Derivation of PM - 6 Fact'!$AN$34+('Derivation of PM - 6 Fact'!$AN$35*Predictions!C12943)+('Derivation of PM - 6 Fact'!$AN$36*Predictions!E12943)+('Derivation of PM - 6 Fact'!$AN$37*Predictions!F12943)+('Derivation of PM - 6 Fact'!$AN$38*Predictions!G12943)+('Derivation of PM - 6 Fact'!$AN$39*Predictions!H12943)+('Derivation of PM - 6 Fact'!$AN$40*Predictions!L12943)</f>
        <v>0.66482792719554018</v>
      </c>
      <c r="U12943">
        <f t="shared" si="809"/>
        <v>1</v>
      </c>
      <c r="V12943">
        <f t="shared" si="810"/>
        <v>1</v>
      </c>
      <c r="W12943">
        <f t="shared" si="811"/>
        <v>0</v>
      </c>
      <c r="X12943">
        <f t="shared" si="812"/>
        <v>1</v>
      </c>
    </row>
    <row r="12944" spans="1:24" x14ac:dyDescent="0.3">
      <c r="A12944" t="s">
        <v>2</v>
      </c>
      <c r="B12944">
        <v>30934</v>
      </c>
      <c r="C12944">
        <v>1</v>
      </c>
      <c r="D12944">
        <v>39</v>
      </c>
      <c r="E12944">
        <v>-34</v>
      </c>
      <c r="F12944">
        <v>19</v>
      </c>
      <c r="G12944">
        <v>21</v>
      </c>
      <c r="H12944">
        <v>29</v>
      </c>
      <c r="I12944">
        <v>15</v>
      </c>
      <c r="J12944">
        <v>20</v>
      </c>
      <c r="K12944">
        <v>0</v>
      </c>
      <c r="L12944">
        <v>431</v>
      </c>
      <c r="N12944" cm="1">
        <f t="array" ref="N12944">SUMPRODUCT(C12944:K12944,TRANSPOSE(('Derivation of PM - 8 Factors'!$Q$32:$Q$40)))+'Derivation of PM - 8 Factors'!$Q$31</f>
        <v>0.2681614335693312</v>
      </c>
      <c r="O12944" cm="1">
        <f t="array" ref="O12944">SUMPRODUCT(C12944:L12944,TRANSPOSE('Derivation of PM - 8 Fact+FICO'!$S$30:$S$39))+Predictions!$S$37</f>
        <v>0.33730351951230098</v>
      </c>
      <c r="P12944">
        <f>(L12944*'Derivation of PM - FICO ONLY'!$L$30)+'Derivation of PM - FICO ONLY'!$L$29</f>
        <v>-0.226506335336502</v>
      </c>
      <c r="Q12944">
        <f>'Derivation of PM - 6 Fact'!$AN$34+('Derivation of PM - 6 Fact'!$AN$35*Predictions!C12944)+('Derivation of PM - 6 Fact'!$AN$36*Predictions!E12944)+('Derivation of PM - 6 Fact'!$AN$37*Predictions!F12944)+('Derivation of PM - 6 Fact'!$AN$38*Predictions!G12944)+('Derivation of PM - 6 Fact'!$AN$39*Predictions!H12944)+('Derivation of PM - 6 Fact'!$AN$40*Predictions!L12944)</f>
        <v>0.19349032441540659</v>
      </c>
      <c r="U12944">
        <f t="shared" si="809"/>
        <v>0</v>
      </c>
      <c r="V12944">
        <f t="shared" si="810"/>
        <v>0</v>
      </c>
      <c r="W12944">
        <f t="shared" si="811"/>
        <v>0</v>
      </c>
      <c r="X12944">
        <f t="shared" si="812"/>
        <v>0</v>
      </c>
    </row>
    <row r="12945" spans="1:24" x14ac:dyDescent="0.3">
      <c r="A12945" t="s">
        <v>2</v>
      </c>
      <c r="B12945">
        <v>30935</v>
      </c>
      <c r="C12945">
        <v>1</v>
      </c>
      <c r="D12945">
        <v>45</v>
      </c>
      <c r="E12945">
        <v>-105</v>
      </c>
      <c r="F12945">
        <v>0</v>
      </c>
      <c r="G12945">
        <v>13</v>
      </c>
      <c r="H12945">
        <v>42</v>
      </c>
      <c r="I12945">
        <v>2</v>
      </c>
      <c r="J12945">
        <v>12</v>
      </c>
      <c r="K12945">
        <v>0</v>
      </c>
      <c r="L12945">
        <v>565</v>
      </c>
      <c r="N12945" cm="1">
        <f t="array" ref="N12945">SUMPRODUCT(C12945:K12945,TRANSPOSE(('Derivation of PM - 8 Factors'!$Q$32:$Q$40)))+'Derivation of PM - 8 Factors'!$Q$31</f>
        <v>-0.19110236693919791</v>
      </c>
      <c r="O12945" cm="1">
        <f t="array" ref="O12945">SUMPRODUCT(C12945:L12945,TRANSPOSE('Derivation of PM - 8 Fact+FICO'!$S$30:$S$39))+Predictions!$S$37</f>
        <v>-0.11312227877747302</v>
      </c>
      <c r="P12945">
        <f>(L12945*'Derivation of PM - FICO ONLY'!$L$30)+'Derivation of PM - FICO ONLY'!$L$29</f>
        <v>0.28043403446116133</v>
      </c>
      <c r="Q12945">
        <f>'Derivation of PM - 6 Fact'!$AN$34+('Derivation of PM - 6 Fact'!$AN$35*Predictions!C12945)+('Derivation of PM - 6 Fact'!$AN$36*Predictions!E12945)+('Derivation of PM - 6 Fact'!$AN$37*Predictions!F12945)+('Derivation of PM - 6 Fact'!$AN$38*Predictions!G12945)+('Derivation of PM - 6 Fact'!$AN$39*Predictions!H12945)+('Derivation of PM - 6 Fact'!$AN$40*Predictions!L12945)</f>
        <v>-0.20058076224731608</v>
      </c>
      <c r="U12945">
        <f t="shared" si="809"/>
        <v>0</v>
      </c>
      <c r="V12945">
        <f t="shared" si="810"/>
        <v>0</v>
      </c>
      <c r="W12945">
        <f t="shared" si="811"/>
        <v>0</v>
      </c>
      <c r="X12945">
        <f t="shared" si="812"/>
        <v>0</v>
      </c>
    </row>
    <row r="12946" spans="1:24" x14ac:dyDescent="0.3">
      <c r="A12946" t="s">
        <v>2</v>
      </c>
      <c r="B12946">
        <v>30936</v>
      </c>
      <c r="C12946">
        <v>4</v>
      </c>
      <c r="D12946">
        <v>2</v>
      </c>
      <c r="E12946">
        <v>62</v>
      </c>
      <c r="F12946">
        <v>32</v>
      </c>
      <c r="G12946">
        <v>57</v>
      </c>
      <c r="H12946">
        <v>42</v>
      </c>
      <c r="I12946">
        <v>6</v>
      </c>
      <c r="J12946">
        <v>8</v>
      </c>
      <c r="K12946">
        <v>0</v>
      </c>
      <c r="L12946">
        <v>489</v>
      </c>
      <c r="N12946" cm="1">
        <f t="array" ref="N12946">SUMPRODUCT(C12946:K12946,TRANSPOSE(('Derivation of PM - 8 Factors'!$Q$32:$Q$40)))+'Derivation of PM - 8 Factors'!$Q$31</f>
        <v>0.66163650690843945</v>
      </c>
      <c r="O12946" cm="1">
        <f t="array" ref="O12946">SUMPRODUCT(C12946:L12946,TRANSPOSE('Derivation of PM - 8 Fact+FICO'!$S$30:$S$39))+Predictions!$S$37</f>
        <v>0.73080806648044283</v>
      </c>
      <c r="P12946">
        <f>(L12946*'Derivation of PM - FICO ONLY'!$L$30)+'Derivation of PM - FICO ONLY'!$L$29</f>
        <v>-7.0843842300507553E-3</v>
      </c>
      <c r="Q12946">
        <f>'Derivation of PM - 6 Fact'!$AN$34+('Derivation of PM - 6 Fact'!$AN$35*Predictions!C12946)+('Derivation of PM - 6 Fact'!$AN$36*Predictions!E12946)+('Derivation of PM - 6 Fact'!$AN$37*Predictions!F12946)+('Derivation of PM - 6 Fact'!$AN$38*Predictions!G12946)+('Derivation of PM - 6 Fact'!$AN$39*Predictions!H12946)+('Derivation of PM - 6 Fact'!$AN$40*Predictions!L12946)</f>
        <v>0.66012755124162281</v>
      </c>
      <c r="U12946">
        <f t="shared" si="809"/>
        <v>1</v>
      </c>
      <c r="V12946">
        <f t="shared" si="810"/>
        <v>1</v>
      </c>
      <c r="W12946">
        <f t="shared" si="811"/>
        <v>0</v>
      </c>
      <c r="X12946">
        <f t="shared" si="812"/>
        <v>1</v>
      </c>
    </row>
    <row r="12947" spans="1:24" x14ac:dyDescent="0.3">
      <c r="A12947" t="s">
        <v>2</v>
      </c>
      <c r="B12947">
        <v>30937</v>
      </c>
      <c r="C12947">
        <v>5</v>
      </c>
      <c r="D12947">
        <v>0</v>
      </c>
      <c r="E12947">
        <v>146</v>
      </c>
      <c r="F12947">
        <v>10</v>
      </c>
      <c r="G12947">
        <v>42</v>
      </c>
      <c r="H12947">
        <v>30</v>
      </c>
      <c r="I12947">
        <v>2</v>
      </c>
      <c r="J12947">
        <v>10</v>
      </c>
      <c r="K12947">
        <v>1</v>
      </c>
      <c r="L12947">
        <v>602</v>
      </c>
      <c r="N12947" cm="1">
        <f t="array" ref="N12947">SUMPRODUCT(C12947:K12947,TRANSPOSE(('Derivation of PM - 8 Factors'!$Q$32:$Q$40)))+'Derivation of PM - 8 Factors'!$Q$31</f>
        <v>0.56419147511504342</v>
      </c>
      <c r="O12947" cm="1">
        <f t="array" ref="O12947">SUMPRODUCT(C12947:L12947,TRANSPOSE('Derivation of PM - 8 Fact+FICO'!$S$30:$S$39))+Predictions!$S$37</f>
        <v>0.63807949671750686</v>
      </c>
      <c r="P12947">
        <f>(L12947*'Derivation of PM - FICO ONLY'!$L$30)+'Derivation of PM - FICO ONLY'!$L$29</f>
        <v>0.42041010671872514</v>
      </c>
      <c r="Q12947">
        <f>'Derivation of PM - 6 Fact'!$AN$34+('Derivation of PM - 6 Fact'!$AN$35*Predictions!C12947)+('Derivation of PM - 6 Fact'!$AN$36*Predictions!E12947)+('Derivation of PM - 6 Fact'!$AN$37*Predictions!F12947)+('Derivation of PM - 6 Fact'!$AN$38*Predictions!G12947)+('Derivation of PM - 6 Fact'!$AN$39*Predictions!H12947)+('Derivation of PM - 6 Fact'!$AN$40*Predictions!L12947)</f>
        <v>0.60568752448480712</v>
      </c>
      <c r="U12947">
        <f t="shared" si="809"/>
        <v>1</v>
      </c>
      <c r="V12947">
        <f t="shared" si="810"/>
        <v>1</v>
      </c>
      <c r="W12947">
        <f t="shared" si="811"/>
        <v>0</v>
      </c>
      <c r="X12947">
        <f t="shared" si="812"/>
        <v>1</v>
      </c>
    </row>
    <row r="12948" spans="1:24" x14ac:dyDescent="0.3">
      <c r="A12948" t="s">
        <v>2</v>
      </c>
      <c r="B12948">
        <v>30938</v>
      </c>
      <c r="C12948">
        <v>7</v>
      </c>
      <c r="D12948">
        <v>0</v>
      </c>
      <c r="E12948">
        <v>32</v>
      </c>
      <c r="F12948">
        <v>97</v>
      </c>
      <c r="G12948">
        <v>203</v>
      </c>
      <c r="H12948">
        <v>136</v>
      </c>
      <c r="I12948">
        <v>1</v>
      </c>
      <c r="J12948">
        <v>2</v>
      </c>
      <c r="K12948">
        <v>0</v>
      </c>
      <c r="L12948">
        <v>741</v>
      </c>
      <c r="N12948" cm="1">
        <f t="array" ref="N12948">SUMPRODUCT(C12948:K12948,TRANSPOSE(('Derivation of PM - 8 Factors'!$Q$32:$Q$40)))+'Derivation of PM - 8 Factors'!$Q$31</f>
        <v>0.85286584526146503</v>
      </c>
      <c r="O12948" cm="1">
        <f t="array" ref="O12948">SUMPRODUCT(C12948:L12948,TRANSPOSE('Derivation of PM - 8 Fact+FICO'!$S$30:$S$39))+Predictions!$S$37</f>
        <v>0.93088698174400086</v>
      </c>
      <c r="P12948">
        <f>(L12948*'Derivation of PM - FICO ONLY'!$L$30)+'Derivation of PM - FICO ONLY'!$L$29</f>
        <v>0.94626616195659952</v>
      </c>
      <c r="Q12948">
        <f>'Derivation of PM - 6 Fact'!$AN$34+('Derivation of PM - 6 Fact'!$AN$35*Predictions!C12948)+('Derivation of PM - 6 Fact'!$AN$36*Predictions!E12948)+('Derivation of PM - 6 Fact'!$AN$37*Predictions!F12948)+('Derivation of PM - 6 Fact'!$AN$38*Predictions!G12948)+('Derivation of PM - 6 Fact'!$AN$39*Predictions!H12948)+('Derivation of PM - 6 Fact'!$AN$40*Predictions!L12948)</f>
        <v>0.91444516248401753</v>
      </c>
      <c r="U12948">
        <f t="shared" si="809"/>
        <v>1</v>
      </c>
      <c r="V12948">
        <f t="shared" si="810"/>
        <v>1</v>
      </c>
      <c r="W12948">
        <f t="shared" si="811"/>
        <v>1</v>
      </c>
      <c r="X12948">
        <f t="shared" si="812"/>
        <v>1</v>
      </c>
    </row>
    <row r="12949" spans="1:24" x14ac:dyDescent="0.3">
      <c r="A12949" t="s">
        <v>2</v>
      </c>
      <c r="B12949">
        <v>30939</v>
      </c>
      <c r="C12949">
        <v>3</v>
      </c>
      <c r="D12949">
        <v>0</v>
      </c>
      <c r="E12949">
        <v>-218</v>
      </c>
      <c r="F12949">
        <v>3</v>
      </c>
      <c r="G12949">
        <v>25</v>
      </c>
      <c r="H12949">
        <v>37</v>
      </c>
      <c r="I12949">
        <v>6</v>
      </c>
      <c r="J12949">
        <v>8</v>
      </c>
      <c r="K12949">
        <v>0</v>
      </c>
      <c r="L12949">
        <v>508</v>
      </c>
      <c r="N12949" cm="1">
        <f t="array" ref="N12949">SUMPRODUCT(C12949:K12949,TRANSPOSE(('Derivation of PM - 8 Factors'!$Q$32:$Q$40)))+'Derivation of PM - 8 Factors'!$Q$31</f>
        <v>0.13164884005615038</v>
      </c>
      <c r="O12949" cm="1">
        <f t="array" ref="O12949">SUMPRODUCT(C12949:L12949,TRANSPOSE('Derivation of PM - 8 Fact+FICO'!$S$30:$S$39))+Predictions!$S$37</f>
        <v>0.20701828500019034</v>
      </c>
      <c r="P12949">
        <f>(L12949*'Derivation of PM - FICO ONLY'!$L$30)+'Derivation of PM - FICO ONLY'!$L$29</f>
        <v>6.479522044275221E-2</v>
      </c>
      <c r="Q12949">
        <f>'Derivation of PM - 6 Fact'!$AN$34+('Derivation of PM - 6 Fact'!$AN$35*Predictions!C12949)+('Derivation of PM - 6 Fact'!$AN$36*Predictions!E12949)+('Derivation of PM - 6 Fact'!$AN$37*Predictions!F12949)+('Derivation of PM - 6 Fact'!$AN$38*Predictions!G12949)+('Derivation of PM - 6 Fact'!$AN$39*Predictions!H12949)+('Derivation of PM - 6 Fact'!$AN$40*Predictions!L12949)</f>
        <v>0.13310491662811375</v>
      </c>
      <c r="U12949">
        <f t="shared" si="809"/>
        <v>0</v>
      </c>
      <c r="V12949">
        <f t="shared" si="810"/>
        <v>0</v>
      </c>
      <c r="W12949">
        <f t="shared" si="811"/>
        <v>0</v>
      </c>
      <c r="X12949">
        <f t="shared" si="812"/>
        <v>0</v>
      </c>
    </row>
    <row r="12950" spans="1:24" x14ac:dyDescent="0.3">
      <c r="A12950" t="s">
        <v>2</v>
      </c>
      <c r="B12950">
        <v>30940</v>
      </c>
      <c r="C12950">
        <v>4</v>
      </c>
      <c r="D12950">
        <v>15</v>
      </c>
      <c r="E12950">
        <v>209</v>
      </c>
      <c r="F12950">
        <v>33</v>
      </c>
      <c r="G12950">
        <v>63</v>
      </c>
      <c r="H12950">
        <v>44</v>
      </c>
      <c r="I12950">
        <v>9</v>
      </c>
      <c r="J12950">
        <v>12</v>
      </c>
      <c r="K12950">
        <v>1</v>
      </c>
      <c r="L12950">
        <v>693</v>
      </c>
      <c r="N12950" cm="1">
        <f t="array" ref="N12950">SUMPRODUCT(C12950:K12950,TRANSPOSE(('Derivation of PM - 8 Factors'!$Q$32:$Q$40)))+'Derivation of PM - 8 Factors'!$Q$31</f>
        <v>0.63132921653882579</v>
      </c>
      <c r="O12950" cm="1">
        <f t="array" ref="O12950">SUMPRODUCT(C12950:L12950,TRANSPOSE('Derivation of PM - 8 Fact+FICO'!$S$30:$S$39))+Predictions!$S$37</f>
        <v>0.70843970645590781</v>
      </c>
      <c r="P12950">
        <f>(L12950*'Derivation of PM - FICO ONLY'!$L$30)+'Derivation of PM - FICO ONLY'!$L$29</f>
        <v>0.76467558173057104</v>
      </c>
      <c r="Q12950">
        <f>'Derivation of PM - 6 Fact'!$AN$34+('Derivation of PM - 6 Fact'!$AN$35*Predictions!C12950)+('Derivation of PM - 6 Fact'!$AN$36*Predictions!E12950)+('Derivation of PM - 6 Fact'!$AN$37*Predictions!F12950)+('Derivation of PM - 6 Fact'!$AN$38*Predictions!G12950)+('Derivation of PM - 6 Fact'!$AN$39*Predictions!H12950)+('Derivation of PM - 6 Fact'!$AN$40*Predictions!L12950)</f>
        <v>0.66411870785643934</v>
      </c>
      <c r="U12950">
        <f t="shared" si="809"/>
        <v>1</v>
      </c>
      <c r="V12950">
        <f t="shared" si="810"/>
        <v>1</v>
      </c>
      <c r="W12950">
        <f t="shared" si="811"/>
        <v>1</v>
      </c>
      <c r="X12950">
        <f t="shared" si="812"/>
        <v>1</v>
      </c>
    </row>
    <row r="12951" spans="1:24" x14ac:dyDescent="0.3">
      <c r="A12951" t="s">
        <v>2</v>
      </c>
      <c r="B12951">
        <v>30941</v>
      </c>
      <c r="C12951">
        <v>8</v>
      </c>
      <c r="D12951">
        <v>75</v>
      </c>
      <c r="E12951">
        <v>131</v>
      </c>
      <c r="F12951">
        <v>63</v>
      </c>
      <c r="G12951">
        <v>159</v>
      </c>
      <c r="H12951">
        <v>116</v>
      </c>
      <c r="I12951">
        <v>8</v>
      </c>
      <c r="J12951">
        <v>10</v>
      </c>
      <c r="K12951">
        <v>0</v>
      </c>
      <c r="L12951">
        <v>660</v>
      </c>
      <c r="N12951" cm="1">
        <f t="array" ref="N12951">SUMPRODUCT(C12951:K12951,TRANSPOSE(('Derivation of PM - 8 Factors'!$Q$32:$Q$40)))+'Derivation of PM - 8 Factors'!$Q$31</f>
        <v>0.83414275946202765</v>
      </c>
      <c r="O12951" cm="1">
        <f t="array" ref="O12951">SUMPRODUCT(C12951:L12951,TRANSPOSE('Derivation of PM - 8 Fact+FICO'!$S$30:$S$39))+Predictions!$S$37</f>
        <v>0.90883895638249457</v>
      </c>
      <c r="P12951">
        <f>(L12951*'Derivation of PM - FICO ONLY'!$L$30)+'Derivation of PM - FICO ONLY'!$L$29</f>
        <v>0.63983205782517616</v>
      </c>
      <c r="Q12951">
        <f>'Derivation of PM - 6 Fact'!$AN$34+('Derivation of PM - 6 Fact'!$AN$35*Predictions!C12951)+('Derivation of PM - 6 Fact'!$AN$36*Predictions!E12951)+('Derivation of PM - 6 Fact'!$AN$37*Predictions!F12951)+('Derivation of PM - 6 Fact'!$AN$38*Predictions!G12951)+('Derivation of PM - 6 Fact'!$AN$39*Predictions!H12951)+('Derivation of PM - 6 Fact'!$AN$40*Predictions!L12951)</f>
        <v>0.84852264487554285</v>
      </c>
      <c r="U12951">
        <f t="shared" si="809"/>
        <v>1</v>
      </c>
      <c r="V12951">
        <f t="shared" si="810"/>
        <v>1</v>
      </c>
      <c r="W12951">
        <f t="shared" si="811"/>
        <v>1</v>
      </c>
      <c r="X12951">
        <f t="shared" si="812"/>
        <v>1</v>
      </c>
    </row>
    <row r="12952" spans="1:24" x14ac:dyDescent="0.3">
      <c r="A12952" t="s">
        <v>2</v>
      </c>
      <c r="B12952">
        <v>30942</v>
      </c>
      <c r="C12952">
        <v>10</v>
      </c>
      <c r="D12952">
        <v>0</v>
      </c>
      <c r="E12952">
        <v>203</v>
      </c>
      <c r="F12952">
        <v>80</v>
      </c>
      <c r="G12952">
        <v>231</v>
      </c>
      <c r="H12952">
        <v>147</v>
      </c>
      <c r="I12952">
        <v>3</v>
      </c>
      <c r="J12952">
        <v>10</v>
      </c>
      <c r="K12952">
        <v>0</v>
      </c>
      <c r="L12952">
        <v>793</v>
      </c>
      <c r="N12952" cm="1">
        <f t="array" ref="N12952">SUMPRODUCT(C12952:K12952,TRANSPOSE(('Derivation of PM - 8 Factors'!$Q$32:$Q$40)))+'Derivation of PM - 8 Factors'!$Q$31</f>
        <v>0.8848741907796297</v>
      </c>
      <c r="O12952" cm="1">
        <f t="array" ref="O12952">SUMPRODUCT(C12952:L12952,TRANSPOSE('Derivation of PM - 8 Fact+FICO'!$S$30:$S$39))+Predictions!$S$37</f>
        <v>0.96216113403947312</v>
      </c>
      <c r="P12952">
        <f>(L12952*'Derivation of PM - FICO ONLY'!$L$30)+'Derivation of PM - FICO ONLY'!$L$29</f>
        <v>1.1429892905347974</v>
      </c>
      <c r="Q12952">
        <f>'Derivation of PM - 6 Fact'!$AN$34+('Derivation of PM - 6 Fact'!$AN$35*Predictions!C12952)+('Derivation of PM - 6 Fact'!$AN$36*Predictions!E12952)+('Derivation of PM - 6 Fact'!$AN$37*Predictions!F12952)+('Derivation of PM - 6 Fact'!$AN$38*Predictions!G12952)+('Derivation of PM - 6 Fact'!$AN$39*Predictions!H12952)+('Derivation of PM - 6 Fact'!$AN$40*Predictions!L12952)</f>
        <v>0.90042480142780745</v>
      </c>
      <c r="U12952">
        <f t="shared" si="809"/>
        <v>1</v>
      </c>
      <c r="V12952">
        <f t="shared" si="810"/>
        <v>1</v>
      </c>
      <c r="W12952">
        <f t="shared" si="811"/>
        <v>1</v>
      </c>
      <c r="X12952">
        <f t="shared" si="812"/>
        <v>1</v>
      </c>
    </row>
    <row r="12953" spans="1:24" x14ac:dyDescent="0.3">
      <c r="A12953" t="s">
        <v>2</v>
      </c>
      <c r="B12953">
        <v>30943</v>
      </c>
      <c r="C12953">
        <v>10</v>
      </c>
      <c r="D12953">
        <v>0</v>
      </c>
      <c r="E12953">
        <v>318</v>
      </c>
      <c r="F12953">
        <v>10</v>
      </c>
      <c r="G12953">
        <v>72</v>
      </c>
      <c r="H12953">
        <v>44</v>
      </c>
      <c r="I12953">
        <v>13</v>
      </c>
      <c r="J12953">
        <v>20</v>
      </c>
      <c r="K12953">
        <v>0</v>
      </c>
      <c r="L12953">
        <v>648</v>
      </c>
      <c r="N12953" cm="1">
        <f t="array" ref="N12953">SUMPRODUCT(C12953:K12953,TRANSPOSE(('Derivation of PM - 8 Factors'!$Q$32:$Q$40)))+'Derivation of PM - 8 Factors'!$Q$31</f>
        <v>1.2768079252620286</v>
      </c>
      <c r="O12953" cm="1">
        <f t="array" ref="O12953">SUMPRODUCT(C12953:L12953,TRANSPOSE('Derivation of PM - 8 Fact+FICO'!$S$30:$S$39))+Predictions!$S$37</f>
        <v>1.3497640827462045</v>
      </c>
      <c r="P12953">
        <f>(L12953*'Derivation of PM - FICO ONLY'!$L$30)+'Derivation of PM - FICO ONLY'!$L$29</f>
        <v>0.59443441276866937</v>
      </c>
      <c r="Q12953">
        <f>'Derivation of PM - 6 Fact'!$AN$34+('Derivation of PM - 6 Fact'!$AN$35*Predictions!C12953)+('Derivation of PM - 6 Fact'!$AN$36*Predictions!E12953)+('Derivation of PM - 6 Fact'!$AN$37*Predictions!F12953)+('Derivation of PM - 6 Fact'!$AN$38*Predictions!G12953)+('Derivation of PM - 6 Fact'!$AN$39*Predictions!H12953)+('Derivation of PM - 6 Fact'!$AN$40*Predictions!L12953)</f>
        <v>1.2048224129859346</v>
      </c>
      <c r="U12953">
        <f t="shared" si="809"/>
        <v>1</v>
      </c>
      <c r="V12953">
        <f t="shared" si="810"/>
        <v>1</v>
      </c>
      <c r="W12953">
        <f t="shared" si="811"/>
        <v>1</v>
      </c>
      <c r="X12953">
        <f t="shared" si="812"/>
        <v>1</v>
      </c>
    </row>
    <row r="12954" spans="1:24" x14ac:dyDescent="0.3">
      <c r="A12954" t="s">
        <v>2</v>
      </c>
      <c r="B12954">
        <v>30944</v>
      </c>
      <c r="C12954">
        <v>8</v>
      </c>
      <c r="D12954">
        <v>0</v>
      </c>
      <c r="E12954">
        <v>-39</v>
      </c>
      <c r="F12954">
        <v>87</v>
      </c>
      <c r="G12954">
        <v>193</v>
      </c>
      <c r="H12954">
        <v>137</v>
      </c>
      <c r="I12954">
        <v>7</v>
      </c>
      <c r="J12954">
        <v>13</v>
      </c>
      <c r="K12954">
        <v>0</v>
      </c>
      <c r="L12954">
        <v>594</v>
      </c>
      <c r="N12954" cm="1">
        <f t="array" ref="N12954">SUMPRODUCT(C12954:K12954,TRANSPOSE(('Derivation of PM - 8 Factors'!$Q$32:$Q$40)))+'Derivation of PM - 8 Factors'!$Q$31</f>
        <v>0.941926950555668</v>
      </c>
      <c r="O12954" cm="1">
        <f t="array" ref="O12954">SUMPRODUCT(C12954:L12954,TRANSPOSE('Derivation of PM - 8 Fact+FICO'!$S$30:$S$39))+Predictions!$S$37</f>
        <v>1.0144287830590972</v>
      </c>
      <c r="P12954">
        <f>(L12954*'Derivation of PM - FICO ONLY'!$L$30)+'Derivation of PM - FICO ONLY'!$L$29</f>
        <v>0.39014501001438684</v>
      </c>
      <c r="Q12954">
        <f>'Derivation of PM - 6 Fact'!$AN$34+('Derivation of PM - 6 Fact'!$AN$35*Predictions!C12954)+('Derivation of PM - 6 Fact'!$AN$36*Predictions!E12954)+('Derivation of PM - 6 Fact'!$AN$37*Predictions!F12954)+('Derivation of PM - 6 Fact'!$AN$38*Predictions!G12954)+('Derivation of PM - 6 Fact'!$AN$39*Predictions!H12954)+('Derivation of PM - 6 Fact'!$AN$40*Predictions!L12954)</f>
        <v>0.92879362381823904</v>
      </c>
      <c r="U12954">
        <f t="shared" si="809"/>
        <v>1</v>
      </c>
      <c r="V12954">
        <f t="shared" si="810"/>
        <v>1</v>
      </c>
      <c r="W12954">
        <f t="shared" si="811"/>
        <v>0</v>
      </c>
      <c r="X12954">
        <f t="shared" si="812"/>
        <v>1</v>
      </c>
    </row>
    <row r="12955" spans="1:24" x14ac:dyDescent="0.3">
      <c r="A12955" t="s">
        <v>2</v>
      </c>
      <c r="B12955">
        <v>30945</v>
      </c>
      <c r="C12955">
        <v>8</v>
      </c>
      <c r="D12955">
        <v>95</v>
      </c>
      <c r="E12955">
        <v>69</v>
      </c>
      <c r="F12955">
        <v>22</v>
      </c>
      <c r="G12955">
        <v>79</v>
      </c>
      <c r="H12955">
        <v>56</v>
      </c>
      <c r="I12955">
        <v>4</v>
      </c>
      <c r="J12955">
        <v>14</v>
      </c>
      <c r="K12955">
        <v>1</v>
      </c>
      <c r="L12955">
        <v>522</v>
      </c>
      <c r="N12955" cm="1">
        <f t="array" ref="N12955">SUMPRODUCT(C12955:K12955,TRANSPOSE(('Derivation of PM - 8 Factors'!$Q$32:$Q$40)))+'Derivation of PM - 8 Factors'!$Q$31</f>
        <v>0.89492994166927486</v>
      </c>
      <c r="O12955" cm="1">
        <f t="array" ref="O12955">SUMPRODUCT(C12955:L12955,TRANSPOSE('Derivation of PM - 8 Fact+FICO'!$S$30:$S$39))+Predictions!$S$37</f>
        <v>0.96504282115032847</v>
      </c>
      <c r="P12955">
        <f>(L12955*'Derivation of PM - FICO ONLY'!$L$30)+'Derivation of PM - FICO ONLY'!$L$29</f>
        <v>0.1177591396753439</v>
      </c>
      <c r="Q12955">
        <f>'Derivation of PM - 6 Fact'!$AN$34+('Derivation of PM - 6 Fact'!$AN$35*Predictions!C12955)+('Derivation of PM - 6 Fact'!$AN$36*Predictions!E12955)+('Derivation of PM - 6 Fact'!$AN$37*Predictions!F12955)+('Derivation of PM - 6 Fact'!$AN$38*Predictions!G12955)+('Derivation of PM - 6 Fact'!$AN$39*Predictions!H12955)+('Derivation of PM - 6 Fact'!$AN$40*Predictions!L12955)</f>
        <v>0.92858586513206631</v>
      </c>
      <c r="U12955">
        <f t="shared" si="809"/>
        <v>1</v>
      </c>
      <c r="V12955">
        <f t="shared" si="810"/>
        <v>1</v>
      </c>
      <c r="W12955">
        <f t="shared" si="811"/>
        <v>0</v>
      </c>
      <c r="X12955">
        <f t="shared" si="812"/>
        <v>1</v>
      </c>
    </row>
    <row r="12956" spans="1:24" x14ac:dyDescent="0.3">
      <c r="A12956" t="s">
        <v>2</v>
      </c>
      <c r="B12956">
        <v>30946</v>
      </c>
      <c r="C12956">
        <v>3</v>
      </c>
      <c r="D12956">
        <v>0</v>
      </c>
      <c r="E12956">
        <v>-1</v>
      </c>
      <c r="F12956">
        <v>23</v>
      </c>
      <c r="G12956">
        <v>45</v>
      </c>
      <c r="H12956">
        <v>35</v>
      </c>
      <c r="I12956">
        <v>15</v>
      </c>
      <c r="J12956">
        <v>20</v>
      </c>
      <c r="K12956">
        <v>1</v>
      </c>
      <c r="L12956">
        <v>624</v>
      </c>
      <c r="N12956" cm="1">
        <f t="array" ref="N12956">SUMPRODUCT(C12956:K12956,TRANSPOSE(('Derivation of PM - 8 Factors'!$Q$32:$Q$40)))+'Derivation of PM - 8 Factors'!$Q$31</f>
        <v>0.46190164033881065</v>
      </c>
      <c r="O12956" cm="1">
        <f t="array" ref="O12956">SUMPRODUCT(C12956:L12956,TRANSPOSE('Derivation of PM - 8 Fact+FICO'!$S$30:$S$39))+Predictions!$S$37</f>
        <v>0.53877213877099162</v>
      </c>
      <c r="P12956">
        <f>(L12956*'Derivation of PM - FICO ONLY'!$L$30)+'Derivation of PM - FICO ONLY'!$L$29</f>
        <v>0.50363912265565491</v>
      </c>
      <c r="Q12956">
        <f>'Derivation of PM - 6 Fact'!$AN$34+('Derivation of PM - 6 Fact'!$AN$35*Predictions!C12956)+('Derivation of PM - 6 Fact'!$AN$36*Predictions!E12956)+('Derivation of PM - 6 Fact'!$AN$37*Predictions!F12956)+('Derivation of PM - 6 Fact'!$AN$38*Predictions!G12956)+('Derivation of PM - 6 Fact'!$AN$39*Predictions!H12956)+('Derivation of PM - 6 Fact'!$AN$40*Predictions!L12956)</f>
        <v>0.4397670501117405</v>
      </c>
      <c r="U12956">
        <f t="shared" si="809"/>
        <v>0</v>
      </c>
      <c r="V12956">
        <f t="shared" si="810"/>
        <v>1</v>
      </c>
      <c r="W12956">
        <f t="shared" si="811"/>
        <v>1</v>
      </c>
      <c r="X12956">
        <f t="shared" si="812"/>
        <v>0</v>
      </c>
    </row>
    <row r="12957" spans="1:24" x14ac:dyDescent="0.3">
      <c r="A12957" t="s">
        <v>2</v>
      </c>
      <c r="B12957">
        <v>30947</v>
      </c>
      <c r="C12957">
        <v>3</v>
      </c>
      <c r="D12957">
        <v>12</v>
      </c>
      <c r="E12957">
        <v>-74</v>
      </c>
      <c r="F12957">
        <v>44</v>
      </c>
      <c r="G12957">
        <v>63</v>
      </c>
      <c r="H12957">
        <v>51</v>
      </c>
      <c r="I12957">
        <v>2</v>
      </c>
      <c r="J12957">
        <v>5</v>
      </c>
      <c r="K12957">
        <v>0</v>
      </c>
      <c r="L12957">
        <v>510</v>
      </c>
      <c r="N12957" cm="1">
        <f t="array" ref="N12957">SUMPRODUCT(C12957:K12957,TRANSPOSE(('Derivation of PM - 8 Factors'!$Q$32:$Q$40)))+'Derivation of PM - 8 Factors'!$Q$31</f>
        <v>0.57585687513563777</v>
      </c>
      <c r="O12957" cm="1">
        <f t="array" ref="O12957">SUMPRODUCT(C12957:L12957,TRANSPOSE('Derivation of PM - 8 Fact+FICO'!$S$30:$S$39))+Predictions!$S$37</f>
        <v>0.6478414933500326</v>
      </c>
      <c r="P12957">
        <f>(L12957*'Derivation of PM - FICO ONLY'!$L$30)+'Derivation of PM - FICO ONLY'!$L$29</f>
        <v>7.2361494618836897E-2</v>
      </c>
      <c r="Q12957">
        <f>'Derivation of PM - 6 Fact'!$AN$34+('Derivation of PM - 6 Fact'!$AN$35*Predictions!C12957)+('Derivation of PM - 6 Fact'!$AN$36*Predictions!E12957)+('Derivation of PM - 6 Fact'!$AN$37*Predictions!F12957)+('Derivation of PM - 6 Fact'!$AN$38*Predictions!G12957)+('Derivation of PM - 6 Fact'!$AN$39*Predictions!H12957)+('Derivation of PM - 6 Fact'!$AN$40*Predictions!L12957)</f>
        <v>0.6004676309091348</v>
      </c>
      <c r="U12957">
        <f t="shared" si="809"/>
        <v>1</v>
      </c>
      <c r="V12957">
        <f t="shared" si="810"/>
        <v>1</v>
      </c>
      <c r="W12957">
        <f t="shared" si="811"/>
        <v>0</v>
      </c>
      <c r="X12957">
        <f t="shared" si="812"/>
        <v>1</v>
      </c>
    </row>
    <row r="12958" spans="1:24" x14ac:dyDescent="0.3">
      <c r="A12958" t="s">
        <v>2</v>
      </c>
      <c r="B12958">
        <v>30948</v>
      </c>
      <c r="C12958">
        <v>4</v>
      </c>
      <c r="D12958">
        <v>0</v>
      </c>
      <c r="E12958">
        <v>-31</v>
      </c>
      <c r="F12958">
        <v>2</v>
      </c>
      <c r="G12958">
        <v>27</v>
      </c>
      <c r="H12958">
        <v>27</v>
      </c>
      <c r="I12958">
        <v>2</v>
      </c>
      <c r="J12958">
        <v>8</v>
      </c>
      <c r="K12958">
        <v>1</v>
      </c>
      <c r="L12958">
        <v>532</v>
      </c>
      <c r="N12958" cm="1">
        <f t="array" ref="N12958">SUMPRODUCT(C12958:K12958,TRANSPOSE(('Derivation of PM - 8 Factors'!$Q$32:$Q$40)))+'Derivation of PM - 8 Factors'!$Q$31</f>
        <v>0.31490544703966195</v>
      </c>
      <c r="O12958" cm="1">
        <f t="array" ref="O12958">SUMPRODUCT(C12958:L12958,TRANSPOSE('Derivation of PM - 8 Fact+FICO'!$S$30:$S$39))+Predictions!$S$37</f>
        <v>0.38836401649088864</v>
      </c>
      <c r="P12958">
        <f>(L12958*'Derivation of PM - FICO ONLY'!$L$30)+'Derivation of PM - FICO ONLY'!$L$29</f>
        <v>0.15559051055576645</v>
      </c>
      <c r="Q12958">
        <f>'Derivation of PM - 6 Fact'!$AN$34+('Derivation of PM - 6 Fact'!$AN$35*Predictions!C12958)+('Derivation of PM - 6 Fact'!$AN$36*Predictions!E12958)+('Derivation of PM - 6 Fact'!$AN$37*Predictions!F12958)+('Derivation of PM - 6 Fact'!$AN$38*Predictions!G12958)+('Derivation of PM - 6 Fact'!$AN$39*Predictions!H12958)+('Derivation of PM - 6 Fact'!$AN$40*Predictions!L12958)</f>
        <v>0.36622892128040124</v>
      </c>
      <c r="U12958">
        <f t="shared" si="809"/>
        <v>0</v>
      </c>
      <c r="V12958">
        <f t="shared" si="810"/>
        <v>0</v>
      </c>
      <c r="W12958">
        <f t="shared" si="811"/>
        <v>0</v>
      </c>
      <c r="X12958">
        <f t="shared" si="812"/>
        <v>0</v>
      </c>
    </row>
    <row r="12959" spans="1:24" x14ac:dyDescent="0.3">
      <c r="A12959" t="s">
        <v>2</v>
      </c>
      <c r="B12959">
        <v>30949</v>
      </c>
      <c r="C12959">
        <v>4</v>
      </c>
      <c r="D12959">
        <v>90</v>
      </c>
      <c r="E12959">
        <v>-1</v>
      </c>
      <c r="F12959">
        <v>40</v>
      </c>
      <c r="G12959">
        <v>64</v>
      </c>
      <c r="H12959">
        <v>47</v>
      </c>
      <c r="I12959">
        <v>2</v>
      </c>
      <c r="J12959">
        <v>12</v>
      </c>
      <c r="K12959">
        <v>0</v>
      </c>
      <c r="L12959">
        <v>544</v>
      </c>
      <c r="N12959" cm="1">
        <f t="array" ref="N12959">SUMPRODUCT(C12959:K12959,TRANSPOSE(('Derivation of PM - 8 Factors'!$Q$32:$Q$40)))+'Derivation of PM - 8 Factors'!$Q$31</f>
        <v>0.72910499848247956</v>
      </c>
      <c r="O12959" cm="1">
        <f t="array" ref="O12959">SUMPRODUCT(C12959:L12959,TRANSPOSE('Derivation of PM - 8 Fact+FICO'!$S$30:$S$39))+Predictions!$S$37</f>
        <v>0.80145634846571223</v>
      </c>
      <c r="P12959">
        <f>(L12959*'Derivation of PM - FICO ONLY'!$L$30)+'Derivation of PM - FICO ONLY'!$L$29</f>
        <v>0.20098815561227368</v>
      </c>
      <c r="Q12959">
        <f>'Derivation of PM - 6 Fact'!$AN$34+('Derivation of PM - 6 Fact'!$AN$35*Predictions!C12959)+('Derivation of PM - 6 Fact'!$AN$36*Predictions!E12959)+('Derivation of PM - 6 Fact'!$AN$37*Predictions!F12959)+('Derivation of PM - 6 Fact'!$AN$38*Predictions!G12959)+('Derivation of PM - 6 Fact'!$AN$39*Predictions!H12959)+('Derivation of PM - 6 Fact'!$AN$40*Predictions!L12959)</f>
        <v>0.72739110107837945</v>
      </c>
      <c r="U12959">
        <f t="shared" si="809"/>
        <v>1</v>
      </c>
      <c r="V12959">
        <f t="shared" si="810"/>
        <v>1</v>
      </c>
      <c r="W12959">
        <f t="shared" si="811"/>
        <v>0</v>
      </c>
      <c r="X12959">
        <f t="shared" si="812"/>
        <v>1</v>
      </c>
    </row>
    <row r="12960" spans="1:24" x14ac:dyDescent="0.3">
      <c r="A12960" t="s">
        <v>2</v>
      </c>
      <c r="B12960">
        <v>30950</v>
      </c>
      <c r="C12960">
        <v>7</v>
      </c>
      <c r="D12960">
        <v>0</v>
      </c>
      <c r="E12960">
        <v>206</v>
      </c>
      <c r="F12960">
        <v>30</v>
      </c>
      <c r="G12960">
        <v>83</v>
      </c>
      <c r="H12960">
        <v>69</v>
      </c>
      <c r="I12960">
        <v>11</v>
      </c>
      <c r="J12960">
        <v>14</v>
      </c>
      <c r="K12960">
        <v>0</v>
      </c>
      <c r="L12960">
        <v>676</v>
      </c>
      <c r="N12960" cm="1">
        <f t="array" ref="N12960">SUMPRODUCT(C12960:K12960,TRANSPOSE(('Derivation of PM - 8 Factors'!$Q$32:$Q$40)))+'Derivation of PM - 8 Factors'!$Q$31</f>
        <v>0.85900853288281787</v>
      </c>
      <c r="O12960" cm="1">
        <f t="array" ref="O12960">SUMPRODUCT(C12960:L12960,TRANSPOSE('Derivation of PM - 8 Fact+FICO'!$S$30:$S$39))+Predictions!$S$37</f>
        <v>0.93569702532804178</v>
      </c>
      <c r="P12960">
        <f>(L12960*'Derivation of PM - FICO ONLY'!$L$30)+'Derivation of PM - FICO ONLY'!$L$29</f>
        <v>0.70036225123385276</v>
      </c>
      <c r="Q12960">
        <f>'Derivation of PM - 6 Fact'!$AN$34+('Derivation of PM - 6 Fact'!$AN$35*Predictions!C12960)+('Derivation of PM - 6 Fact'!$AN$36*Predictions!E12960)+('Derivation of PM - 6 Fact'!$AN$37*Predictions!F12960)+('Derivation of PM - 6 Fact'!$AN$38*Predictions!G12960)+('Derivation of PM - 6 Fact'!$AN$39*Predictions!H12960)+('Derivation of PM - 6 Fact'!$AN$40*Predictions!L12960)</f>
        <v>0.82849158279777257</v>
      </c>
      <c r="U12960">
        <f t="shared" si="809"/>
        <v>1</v>
      </c>
      <c r="V12960">
        <f t="shared" si="810"/>
        <v>1</v>
      </c>
      <c r="W12960">
        <f t="shared" si="811"/>
        <v>1</v>
      </c>
      <c r="X12960">
        <f t="shared" si="812"/>
        <v>1</v>
      </c>
    </row>
    <row r="12961" spans="1:24" x14ac:dyDescent="0.3">
      <c r="A12961" t="s">
        <v>2</v>
      </c>
      <c r="B12961">
        <v>30951</v>
      </c>
      <c r="C12961">
        <v>5</v>
      </c>
      <c r="D12961">
        <v>0</v>
      </c>
      <c r="E12961">
        <v>275</v>
      </c>
      <c r="F12961">
        <v>13</v>
      </c>
      <c r="G12961">
        <v>46</v>
      </c>
      <c r="H12961">
        <v>49</v>
      </c>
      <c r="I12961">
        <v>8</v>
      </c>
      <c r="J12961">
        <v>11</v>
      </c>
      <c r="K12961">
        <v>1</v>
      </c>
      <c r="L12961">
        <v>555</v>
      </c>
      <c r="N12961" cm="1">
        <f t="array" ref="N12961">SUMPRODUCT(C12961:K12961,TRANSPOSE(('Derivation of PM - 8 Factors'!$Q$32:$Q$40)))+'Derivation of PM - 8 Factors'!$Q$31</f>
        <v>0.50093433172066437</v>
      </c>
      <c r="O12961" cm="1">
        <f t="array" ref="O12961">SUMPRODUCT(C12961:L12961,TRANSPOSE('Derivation of PM - 8 Fact+FICO'!$S$30:$S$39))+Predictions!$S$37</f>
        <v>0.57220450421683244</v>
      </c>
      <c r="P12961">
        <f>(L12961*'Derivation of PM - FICO ONLY'!$L$30)+'Derivation of PM - FICO ONLY'!$L$29</f>
        <v>0.24260266358073879</v>
      </c>
      <c r="Q12961">
        <f>'Derivation of PM - 6 Fact'!$AN$34+('Derivation of PM - 6 Fact'!$AN$35*Predictions!C12961)+('Derivation of PM - 6 Fact'!$AN$36*Predictions!E12961)+('Derivation of PM - 6 Fact'!$AN$37*Predictions!F12961)+('Derivation of PM - 6 Fact'!$AN$38*Predictions!G12961)+('Derivation of PM - 6 Fact'!$AN$39*Predictions!H12961)+('Derivation of PM - 6 Fact'!$AN$40*Predictions!L12961)</f>
        <v>0.52913924076185237</v>
      </c>
      <c r="U12961">
        <f t="shared" si="809"/>
        <v>1</v>
      </c>
      <c r="V12961">
        <f t="shared" si="810"/>
        <v>1</v>
      </c>
      <c r="W12961">
        <f t="shared" si="811"/>
        <v>0</v>
      </c>
      <c r="X12961">
        <f t="shared" si="812"/>
        <v>1</v>
      </c>
    </row>
    <row r="12962" spans="1:24" x14ac:dyDescent="0.3">
      <c r="A12962" t="s">
        <v>2</v>
      </c>
      <c r="B12962">
        <v>30952</v>
      </c>
      <c r="C12962">
        <v>10</v>
      </c>
      <c r="D12962">
        <v>0</v>
      </c>
      <c r="E12962">
        <v>599</v>
      </c>
      <c r="F12962">
        <v>51</v>
      </c>
      <c r="G12962">
        <v>162</v>
      </c>
      <c r="H12962">
        <v>102</v>
      </c>
      <c r="I12962">
        <v>7</v>
      </c>
      <c r="J12962">
        <v>17</v>
      </c>
      <c r="K12962">
        <v>0</v>
      </c>
      <c r="L12962">
        <v>722</v>
      </c>
      <c r="N12962" cm="1">
        <f t="array" ref="N12962">SUMPRODUCT(C12962:K12962,TRANSPOSE(('Derivation of PM - 8 Factors'!$Q$32:$Q$40)))+'Derivation of PM - 8 Factors'!$Q$31</f>
        <v>1.1551618332545692</v>
      </c>
      <c r="O12962" cm="1">
        <f t="array" ref="O12962">SUMPRODUCT(C12962:L12962,TRANSPOSE('Derivation of PM - 8 Fact+FICO'!$S$30:$S$39))+Predictions!$S$37</f>
        <v>1.2260700981353478</v>
      </c>
      <c r="P12962">
        <f>(L12962*'Derivation of PM - FICO ONLY'!$L$30)+'Derivation of PM - FICO ONLY'!$L$29</f>
        <v>0.87438655728379655</v>
      </c>
      <c r="Q12962">
        <f>'Derivation of PM - 6 Fact'!$AN$34+('Derivation of PM - 6 Fact'!$AN$35*Predictions!C12962)+('Derivation of PM - 6 Fact'!$AN$36*Predictions!E12962)+('Derivation of PM - 6 Fact'!$AN$37*Predictions!F12962)+('Derivation of PM - 6 Fact'!$AN$38*Predictions!G12962)+('Derivation of PM - 6 Fact'!$AN$39*Predictions!H12962)+('Derivation of PM - 6 Fact'!$AN$40*Predictions!L12962)</f>
        <v>1.1121643893060509</v>
      </c>
      <c r="U12962">
        <f t="shared" si="809"/>
        <v>1</v>
      </c>
      <c r="V12962">
        <f t="shared" si="810"/>
        <v>1</v>
      </c>
      <c r="W12962">
        <f t="shared" si="811"/>
        <v>1</v>
      </c>
      <c r="X12962">
        <f t="shared" si="812"/>
        <v>1</v>
      </c>
    </row>
    <row r="12963" spans="1:24" x14ac:dyDescent="0.3">
      <c r="A12963" t="s">
        <v>2</v>
      </c>
      <c r="B12963">
        <v>30953</v>
      </c>
      <c r="C12963">
        <v>10</v>
      </c>
      <c r="D12963">
        <v>10</v>
      </c>
      <c r="E12963">
        <v>475</v>
      </c>
      <c r="F12963">
        <v>95</v>
      </c>
      <c r="G12963">
        <v>251</v>
      </c>
      <c r="H12963">
        <v>139</v>
      </c>
      <c r="I12963">
        <v>4</v>
      </c>
      <c r="J12963">
        <v>11</v>
      </c>
      <c r="K12963">
        <v>1</v>
      </c>
      <c r="L12963">
        <v>745</v>
      </c>
      <c r="N12963" cm="1">
        <f t="array" ref="N12963">SUMPRODUCT(C12963:K12963,TRANSPOSE(('Derivation of PM - 8 Factors'!$Q$32:$Q$40)))+'Derivation of PM - 8 Factors'!$Q$31</f>
        <v>1.1017932278902833</v>
      </c>
      <c r="O12963" cm="1">
        <f t="array" ref="O12963">SUMPRODUCT(C12963:L12963,TRANSPOSE('Derivation of PM - 8 Fact+FICO'!$S$30:$S$39))+Predictions!$S$37</f>
        <v>1.1715345314593981</v>
      </c>
      <c r="P12963">
        <f>(L12963*'Derivation of PM - FICO ONLY'!$L$30)+'Derivation of PM - FICO ONLY'!$L$29</f>
        <v>0.96139871030876889</v>
      </c>
      <c r="Q12963">
        <f>'Derivation of PM - 6 Fact'!$AN$34+('Derivation of PM - 6 Fact'!$AN$35*Predictions!C12963)+('Derivation of PM - 6 Fact'!$AN$36*Predictions!E12963)+('Derivation of PM - 6 Fact'!$AN$37*Predictions!F12963)+('Derivation of PM - 6 Fact'!$AN$38*Predictions!G12963)+('Derivation of PM - 6 Fact'!$AN$39*Predictions!H12963)+('Derivation of PM - 6 Fact'!$AN$40*Predictions!L12963)</f>
        <v>1.155529938208786</v>
      </c>
      <c r="U12963">
        <f t="shared" si="809"/>
        <v>1</v>
      </c>
      <c r="V12963">
        <f t="shared" si="810"/>
        <v>1</v>
      </c>
      <c r="W12963">
        <f t="shared" si="811"/>
        <v>1</v>
      </c>
      <c r="X12963">
        <f t="shared" si="812"/>
        <v>1</v>
      </c>
    </row>
    <row r="12964" spans="1:24" x14ac:dyDescent="0.3">
      <c r="A12964" t="s">
        <v>2</v>
      </c>
      <c r="B12964">
        <v>30954</v>
      </c>
      <c r="C12964">
        <v>2</v>
      </c>
      <c r="D12964">
        <v>36</v>
      </c>
      <c r="E12964">
        <v>-192</v>
      </c>
      <c r="F12964">
        <v>38</v>
      </c>
      <c r="G12964">
        <v>42</v>
      </c>
      <c r="H12964">
        <v>33</v>
      </c>
      <c r="I12964">
        <v>12</v>
      </c>
      <c r="J12964">
        <v>16</v>
      </c>
      <c r="K12964">
        <v>0</v>
      </c>
      <c r="L12964">
        <v>511</v>
      </c>
      <c r="N12964" cm="1">
        <f t="array" ref="N12964">SUMPRODUCT(C12964:K12964,TRANSPOSE(('Derivation of PM - 8 Factors'!$Q$32:$Q$40)))+'Derivation of PM - 8 Factors'!$Q$31</f>
        <v>0.58604920004513494</v>
      </c>
      <c r="O12964" cm="1">
        <f t="array" ref="O12964">SUMPRODUCT(C12964:L12964,TRANSPOSE('Derivation of PM - 8 Fact+FICO'!$S$30:$S$39))+Predictions!$S$37</f>
        <v>0.65967807176508853</v>
      </c>
      <c r="P12964">
        <f>(L12964*'Derivation of PM - FICO ONLY'!$L$30)+'Derivation of PM - FICO ONLY'!$L$29</f>
        <v>7.6144631706879018E-2</v>
      </c>
      <c r="Q12964">
        <f>'Derivation of PM - 6 Fact'!$AN$34+('Derivation of PM - 6 Fact'!$AN$35*Predictions!C12964)+('Derivation of PM - 6 Fact'!$AN$36*Predictions!E12964)+('Derivation of PM - 6 Fact'!$AN$37*Predictions!F12964)+('Derivation of PM - 6 Fact'!$AN$38*Predictions!G12964)+('Derivation of PM - 6 Fact'!$AN$39*Predictions!H12964)+('Derivation of PM - 6 Fact'!$AN$40*Predictions!L12964)</f>
        <v>0.54370065789756139</v>
      </c>
      <c r="U12964">
        <f t="shared" si="809"/>
        <v>1</v>
      </c>
      <c r="V12964">
        <f t="shared" si="810"/>
        <v>1</v>
      </c>
      <c r="W12964">
        <f t="shared" si="811"/>
        <v>0</v>
      </c>
      <c r="X12964">
        <f t="shared" si="812"/>
        <v>1</v>
      </c>
    </row>
    <row r="12965" spans="1:24" x14ac:dyDescent="0.3">
      <c r="A12965" t="s">
        <v>2</v>
      </c>
      <c r="B12965">
        <v>30955</v>
      </c>
      <c r="C12965">
        <v>9</v>
      </c>
      <c r="D12965">
        <v>0</v>
      </c>
      <c r="E12965">
        <v>468</v>
      </c>
      <c r="F12965">
        <v>28</v>
      </c>
      <c r="G12965">
        <v>99</v>
      </c>
      <c r="H12965">
        <v>82</v>
      </c>
      <c r="I12965">
        <v>6</v>
      </c>
      <c r="J12965">
        <v>16</v>
      </c>
      <c r="K12965">
        <v>0</v>
      </c>
      <c r="L12965">
        <v>656</v>
      </c>
      <c r="N12965" cm="1">
        <f t="array" ref="N12965">SUMPRODUCT(C12965:K12965,TRANSPOSE(('Derivation of PM - 8 Factors'!$Q$32:$Q$40)))+'Derivation of PM - 8 Factors'!$Q$31</f>
        <v>1.0290739260581667</v>
      </c>
      <c r="O12965" cm="1">
        <f t="array" ref="O12965">SUMPRODUCT(C12965:L12965,TRANSPOSE('Derivation of PM - 8 Fact+FICO'!$S$30:$S$39))+Predictions!$S$37</f>
        <v>1.1014520308923696</v>
      </c>
      <c r="P12965">
        <f>(L12965*'Derivation of PM - FICO ONLY'!$L$30)+'Derivation of PM - FICO ONLY'!$L$29</f>
        <v>0.62469950947300723</v>
      </c>
      <c r="Q12965">
        <f>'Derivation of PM - 6 Fact'!$AN$34+('Derivation of PM - 6 Fact'!$AN$35*Predictions!C12965)+('Derivation of PM - 6 Fact'!$AN$36*Predictions!E12965)+('Derivation of PM - 6 Fact'!$AN$37*Predictions!F12965)+('Derivation of PM - 6 Fact'!$AN$38*Predictions!G12965)+('Derivation of PM - 6 Fact'!$AN$39*Predictions!H12965)+('Derivation of PM - 6 Fact'!$AN$40*Predictions!L12965)</f>
        <v>0.98734335321088862</v>
      </c>
      <c r="U12965">
        <f t="shared" si="809"/>
        <v>1</v>
      </c>
      <c r="V12965">
        <f t="shared" si="810"/>
        <v>1</v>
      </c>
      <c r="W12965">
        <f t="shared" si="811"/>
        <v>1</v>
      </c>
      <c r="X12965">
        <f t="shared" si="812"/>
        <v>1</v>
      </c>
    </row>
    <row r="12966" spans="1:24" x14ac:dyDescent="0.3">
      <c r="A12966" t="s">
        <v>2</v>
      </c>
      <c r="B12966">
        <v>30956</v>
      </c>
      <c r="C12966">
        <v>1</v>
      </c>
      <c r="D12966">
        <v>68</v>
      </c>
      <c r="E12966">
        <v>180</v>
      </c>
      <c r="F12966">
        <v>32</v>
      </c>
      <c r="G12966">
        <v>32</v>
      </c>
      <c r="H12966">
        <v>18</v>
      </c>
      <c r="I12966">
        <v>2</v>
      </c>
      <c r="J12966">
        <v>6</v>
      </c>
      <c r="K12966">
        <v>0</v>
      </c>
      <c r="L12966">
        <v>643</v>
      </c>
      <c r="N12966" cm="1">
        <f t="array" ref="N12966">SUMPRODUCT(C12966:K12966,TRANSPOSE(('Derivation of PM - 8 Factors'!$Q$32:$Q$40)))+'Derivation of PM - 8 Factors'!$Q$31</f>
        <v>0.45824899143279618</v>
      </c>
      <c r="O12966" cm="1">
        <f t="array" ref="O12966">SUMPRODUCT(C12966:L12966,TRANSPOSE('Derivation of PM - 8 Fact+FICO'!$S$30:$S$39))+Predictions!$S$37</f>
        <v>0.53352229657565464</v>
      </c>
      <c r="P12966">
        <f>(L12966*'Derivation of PM - FICO ONLY'!$L$30)+'Derivation of PM - FICO ONLY'!$L$29</f>
        <v>0.57551872732845788</v>
      </c>
      <c r="Q12966">
        <f>'Derivation of PM - 6 Fact'!$AN$34+('Derivation of PM - 6 Fact'!$AN$35*Predictions!C12966)+('Derivation of PM - 6 Fact'!$AN$36*Predictions!E12966)+('Derivation of PM - 6 Fact'!$AN$37*Predictions!F12966)+('Derivation of PM - 6 Fact'!$AN$38*Predictions!G12966)+('Derivation of PM - 6 Fact'!$AN$39*Predictions!H12966)+('Derivation of PM - 6 Fact'!$AN$40*Predictions!L12966)</f>
        <v>0.48654838775828169</v>
      </c>
      <c r="U12966">
        <f t="shared" si="809"/>
        <v>0</v>
      </c>
      <c r="V12966">
        <f t="shared" si="810"/>
        <v>1</v>
      </c>
      <c r="W12966">
        <f t="shared" si="811"/>
        <v>1</v>
      </c>
      <c r="X12966">
        <f t="shared" si="812"/>
        <v>0</v>
      </c>
    </row>
    <row r="12967" spans="1:24" x14ac:dyDescent="0.3">
      <c r="A12967" t="s">
        <v>2</v>
      </c>
      <c r="B12967">
        <v>30957</v>
      </c>
      <c r="C12967">
        <v>5</v>
      </c>
      <c r="D12967">
        <v>0</v>
      </c>
      <c r="E12967">
        <v>177</v>
      </c>
      <c r="F12967">
        <v>47</v>
      </c>
      <c r="G12967">
        <v>83</v>
      </c>
      <c r="H12967">
        <v>65</v>
      </c>
      <c r="I12967">
        <v>5</v>
      </c>
      <c r="J12967">
        <v>10</v>
      </c>
      <c r="K12967">
        <v>1</v>
      </c>
      <c r="L12967">
        <v>561</v>
      </c>
      <c r="N12967" cm="1">
        <f t="array" ref="N12967">SUMPRODUCT(C12967:K12967,TRANSPOSE(('Derivation of PM - 8 Factors'!$Q$32:$Q$40)))+'Derivation of PM - 8 Factors'!$Q$31</f>
        <v>0.78298039686655385</v>
      </c>
      <c r="O12967" cm="1">
        <f t="array" ref="O12967">SUMPRODUCT(C12967:L12967,TRANSPOSE('Derivation of PM - 8 Fact+FICO'!$S$30:$S$39))+Predictions!$S$37</f>
        <v>0.8541185800084522</v>
      </c>
      <c r="P12967">
        <f>(L12967*'Derivation of PM - FICO ONLY'!$L$30)+'Derivation of PM - FICO ONLY'!$L$29</f>
        <v>0.2653014861089924</v>
      </c>
      <c r="Q12967">
        <f>'Derivation of PM - 6 Fact'!$AN$34+('Derivation of PM - 6 Fact'!$AN$35*Predictions!C12967)+('Derivation of PM - 6 Fact'!$AN$36*Predictions!E12967)+('Derivation of PM - 6 Fact'!$AN$37*Predictions!F12967)+('Derivation of PM - 6 Fact'!$AN$38*Predictions!G12967)+('Derivation of PM - 6 Fact'!$AN$39*Predictions!H12967)+('Derivation of PM - 6 Fact'!$AN$40*Predictions!L12967)</f>
        <v>0.82376352956933097</v>
      </c>
      <c r="U12967">
        <f t="shared" si="809"/>
        <v>1</v>
      </c>
      <c r="V12967">
        <f t="shared" si="810"/>
        <v>1</v>
      </c>
      <c r="W12967">
        <f t="shared" si="811"/>
        <v>0</v>
      </c>
      <c r="X12967">
        <f t="shared" si="812"/>
        <v>1</v>
      </c>
    </row>
    <row r="12968" spans="1:24" x14ac:dyDescent="0.3">
      <c r="A12968" t="s">
        <v>2</v>
      </c>
      <c r="B12968">
        <v>30958</v>
      </c>
      <c r="C12968">
        <v>4</v>
      </c>
      <c r="D12968">
        <v>48</v>
      </c>
      <c r="E12968">
        <v>199</v>
      </c>
      <c r="F12968">
        <v>42</v>
      </c>
      <c r="G12968">
        <v>73</v>
      </c>
      <c r="H12968">
        <v>41</v>
      </c>
      <c r="I12968">
        <v>0</v>
      </c>
      <c r="J12968">
        <v>9</v>
      </c>
      <c r="K12968">
        <v>1</v>
      </c>
      <c r="L12968">
        <v>549</v>
      </c>
      <c r="N12968" cm="1">
        <f t="array" ref="N12968">SUMPRODUCT(C12968:K12968,TRANSPOSE(('Derivation of PM - 8 Factors'!$Q$32:$Q$40)))+'Derivation of PM - 8 Factors'!$Q$31</f>
        <v>0.7282387671439674</v>
      </c>
      <c r="O12968" cm="1">
        <f t="array" ref="O12968">SUMPRODUCT(C12968:L12968,TRANSPOSE('Derivation of PM - 8 Fact+FICO'!$S$30:$S$39))+Predictions!$S$37</f>
        <v>0.79743308648219247</v>
      </c>
      <c r="P12968">
        <f>(L12968*'Derivation of PM - FICO ONLY'!$L$30)+'Derivation of PM - FICO ONLY'!$L$29</f>
        <v>0.21990384105248517</v>
      </c>
      <c r="Q12968">
        <f>'Derivation of PM - 6 Fact'!$AN$34+('Derivation of PM - 6 Fact'!$AN$35*Predictions!C12968)+('Derivation of PM - 6 Fact'!$AN$36*Predictions!E12968)+('Derivation of PM - 6 Fact'!$AN$37*Predictions!F12968)+('Derivation of PM - 6 Fact'!$AN$38*Predictions!G12968)+('Derivation of PM - 6 Fact'!$AN$39*Predictions!H12968)+('Derivation of PM - 6 Fact'!$AN$40*Predictions!L12968)</f>
        <v>0.78424379876943751</v>
      </c>
      <c r="U12968">
        <f t="shared" si="809"/>
        <v>1</v>
      </c>
      <c r="V12968">
        <f t="shared" si="810"/>
        <v>1</v>
      </c>
      <c r="W12968">
        <f t="shared" si="811"/>
        <v>0</v>
      </c>
      <c r="X12968">
        <f t="shared" si="812"/>
        <v>1</v>
      </c>
    </row>
    <row r="12969" spans="1:24" x14ac:dyDescent="0.3">
      <c r="A12969" t="s">
        <v>2</v>
      </c>
      <c r="B12969">
        <v>30959</v>
      </c>
      <c r="C12969">
        <v>10</v>
      </c>
      <c r="D12969">
        <v>0</v>
      </c>
      <c r="E12969">
        <v>583</v>
      </c>
      <c r="F12969">
        <v>5</v>
      </c>
      <c r="G12969">
        <v>62</v>
      </c>
      <c r="H12969">
        <v>33</v>
      </c>
      <c r="I12969">
        <v>19</v>
      </c>
      <c r="J12969">
        <v>20</v>
      </c>
      <c r="K12969">
        <v>0</v>
      </c>
      <c r="L12969">
        <v>634</v>
      </c>
      <c r="N12969" cm="1">
        <f t="array" ref="N12969">SUMPRODUCT(C12969:K12969,TRANSPOSE(('Derivation of PM - 8 Factors'!$Q$32:$Q$40)))+'Derivation of PM - 8 Factors'!$Q$31</f>
        <v>1.3645351238350047</v>
      </c>
      <c r="O12969" cm="1">
        <f t="array" ref="O12969">SUMPRODUCT(C12969:L12969,TRANSPOSE('Derivation of PM - 8 Fact+FICO'!$S$30:$S$39))+Predictions!$S$37</f>
        <v>1.4336889564930313</v>
      </c>
      <c r="P12969">
        <f>(L12969*'Derivation of PM - FICO ONLY'!$L$30)+'Derivation of PM - FICO ONLY'!$L$29</f>
        <v>0.54147049353607746</v>
      </c>
      <c r="Q12969">
        <f>'Derivation of PM - 6 Fact'!$AN$34+('Derivation of PM - 6 Fact'!$AN$35*Predictions!C12969)+('Derivation of PM - 6 Fact'!$AN$36*Predictions!E12969)+('Derivation of PM - 6 Fact'!$AN$37*Predictions!F12969)+('Derivation of PM - 6 Fact'!$AN$38*Predictions!G12969)+('Derivation of PM - 6 Fact'!$AN$39*Predictions!H12969)+('Derivation of PM - 6 Fact'!$AN$40*Predictions!L12969)</f>
        <v>1.2821743794200304</v>
      </c>
      <c r="U12969">
        <f t="shared" si="809"/>
        <v>1</v>
      </c>
      <c r="V12969">
        <f t="shared" si="810"/>
        <v>1</v>
      </c>
      <c r="W12969">
        <f t="shared" si="811"/>
        <v>1</v>
      </c>
      <c r="X12969">
        <f t="shared" si="812"/>
        <v>1</v>
      </c>
    </row>
    <row r="12970" spans="1:24" x14ac:dyDescent="0.3">
      <c r="A12970" t="s">
        <v>2</v>
      </c>
      <c r="B12970">
        <v>30960</v>
      </c>
      <c r="C12970">
        <v>4</v>
      </c>
      <c r="D12970">
        <v>48</v>
      </c>
      <c r="E12970">
        <v>-201</v>
      </c>
      <c r="F12970">
        <v>3</v>
      </c>
      <c r="G12970">
        <v>27</v>
      </c>
      <c r="H12970">
        <v>50</v>
      </c>
      <c r="I12970">
        <v>4</v>
      </c>
      <c r="J12970">
        <v>13</v>
      </c>
      <c r="K12970">
        <v>1</v>
      </c>
      <c r="L12970">
        <v>405</v>
      </c>
      <c r="N12970" cm="1">
        <f t="array" ref="N12970">SUMPRODUCT(C12970:K12970,TRANSPOSE(('Derivation of PM - 8 Factors'!$Q$32:$Q$40)))+'Derivation of PM - 8 Factors'!$Q$31</f>
        <v>0.17225041039214492</v>
      </c>
      <c r="O12970" cm="1">
        <f t="array" ref="O12970">SUMPRODUCT(C12970:L12970,TRANSPOSE('Derivation of PM - 8 Fact+FICO'!$S$30:$S$39))+Predictions!$S$37</f>
        <v>0.24322096672204044</v>
      </c>
      <c r="P12970">
        <f>(L12970*'Derivation of PM - FICO ONLY'!$L$30)+'Derivation of PM - FICO ONLY'!$L$29</f>
        <v>-0.32486789962560092</v>
      </c>
      <c r="Q12970">
        <f>'Derivation of PM - 6 Fact'!$AN$34+('Derivation of PM - 6 Fact'!$AN$35*Predictions!C12970)+('Derivation of PM - 6 Fact'!$AN$36*Predictions!E12970)+('Derivation of PM - 6 Fact'!$AN$37*Predictions!F12970)+('Derivation of PM - 6 Fact'!$AN$38*Predictions!G12970)+('Derivation of PM - 6 Fact'!$AN$39*Predictions!H12970)+('Derivation of PM - 6 Fact'!$AN$40*Predictions!L12970)</f>
        <v>0.19923237233482827</v>
      </c>
      <c r="U12970">
        <f t="shared" si="809"/>
        <v>0</v>
      </c>
      <c r="V12970">
        <f t="shared" si="810"/>
        <v>0</v>
      </c>
      <c r="W12970">
        <f t="shared" si="811"/>
        <v>0</v>
      </c>
      <c r="X12970">
        <f t="shared" si="812"/>
        <v>0</v>
      </c>
    </row>
    <row r="12971" spans="1:24" x14ac:dyDescent="0.3">
      <c r="A12971" t="s">
        <v>2</v>
      </c>
      <c r="B12971">
        <v>30961</v>
      </c>
      <c r="C12971">
        <v>3</v>
      </c>
      <c r="D12971">
        <v>3</v>
      </c>
      <c r="E12971">
        <v>-174</v>
      </c>
      <c r="F12971">
        <v>89</v>
      </c>
      <c r="G12971">
        <v>103</v>
      </c>
      <c r="H12971">
        <v>99</v>
      </c>
      <c r="I12971">
        <v>2</v>
      </c>
      <c r="J12971">
        <v>12</v>
      </c>
      <c r="K12971">
        <v>1</v>
      </c>
      <c r="L12971">
        <v>433</v>
      </c>
      <c r="N12971" cm="1">
        <f t="array" ref="N12971">SUMPRODUCT(C12971:K12971,TRANSPOSE(('Derivation of PM - 8 Factors'!$Q$32:$Q$40)))+'Derivation of PM - 8 Factors'!$Q$31</f>
        <v>0.82824265039600986</v>
      </c>
      <c r="O12971" cm="1">
        <f t="array" ref="O12971">SUMPRODUCT(C12971:L12971,TRANSPOSE('Derivation of PM - 8 Fact+FICO'!$S$30:$S$39))+Predictions!$S$37</f>
        <v>0.8982518245801675</v>
      </c>
      <c r="P12971">
        <f>(L12971*'Derivation of PM - FICO ONLY'!$L$30)+'Derivation of PM - FICO ONLY'!$L$29</f>
        <v>-0.21894006116041753</v>
      </c>
      <c r="Q12971">
        <f>'Derivation of PM - 6 Fact'!$AN$34+('Derivation of PM - 6 Fact'!$AN$35*Predictions!C12971)+('Derivation of PM - 6 Fact'!$AN$36*Predictions!E12971)+('Derivation of PM - 6 Fact'!$AN$37*Predictions!F12971)+('Derivation of PM - 6 Fact'!$AN$38*Predictions!G12971)+('Derivation of PM - 6 Fact'!$AN$39*Predictions!H12971)+('Derivation of PM - 6 Fact'!$AN$40*Predictions!L12971)</f>
        <v>0.86253123515477514</v>
      </c>
      <c r="U12971">
        <f t="shared" si="809"/>
        <v>1</v>
      </c>
      <c r="V12971">
        <f t="shared" si="810"/>
        <v>1</v>
      </c>
      <c r="W12971">
        <f t="shared" si="811"/>
        <v>0</v>
      </c>
      <c r="X12971">
        <f t="shared" si="812"/>
        <v>1</v>
      </c>
    </row>
    <row r="12972" spans="1:24" x14ac:dyDescent="0.3">
      <c r="A12972" t="s">
        <v>2</v>
      </c>
      <c r="B12972">
        <v>30962</v>
      </c>
      <c r="C12972">
        <v>6</v>
      </c>
      <c r="D12972">
        <v>0</v>
      </c>
      <c r="E12972">
        <v>187</v>
      </c>
      <c r="F12972">
        <v>53</v>
      </c>
      <c r="G12972">
        <v>108</v>
      </c>
      <c r="H12972">
        <v>67</v>
      </c>
      <c r="I12972">
        <v>9</v>
      </c>
      <c r="J12972">
        <v>18</v>
      </c>
      <c r="K12972">
        <v>0</v>
      </c>
      <c r="L12972">
        <v>614</v>
      </c>
      <c r="N12972" cm="1">
        <f t="array" ref="N12972">SUMPRODUCT(C12972:K12972,TRANSPOSE(('Derivation of PM - 8 Factors'!$Q$32:$Q$40)))+'Derivation of PM - 8 Factors'!$Q$31</f>
        <v>1.0044441939890223</v>
      </c>
      <c r="O12972" cm="1">
        <f t="array" ref="O12972">SUMPRODUCT(C12972:L12972,TRANSPOSE('Derivation of PM - 8 Fact+FICO'!$S$30:$S$39))+Predictions!$S$37</f>
        <v>1.0762830018444527</v>
      </c>
      <c r="P12972">
        <f>(L12972*'Derivation of PM - FICO ONLY'!$L$30)+'Derivation of PM - FICO ONLY'!$L$29</f>
        <v>0.46580775177523237</v>
      </c>
      <c r="Q12972">
        <f>'Derivation of PM - 6 Fact'!$AN$34+('Derivation of PM - 6 Fact'!$AN$35*Predictions!C12972)+('Derivation of PM - 6 Fact'!$AN$36*Predictions!E12972)+('Derivation of PM - 6 Fact'!$AN$37*Predictions!F12972)+('Derivation of PM - 6 Fact'!$AN$38*Predictions!G12972)+('Derivation of PM - 6 Fact'!$AN$39*Predictions!H12972)+('Derivation of PM - 6 Fact'!$AN$40*Predictions!L12972)</f>
        <v>0.95078585229786305</v>
      </c>
      <c r="U12972">
        <f t="shared" si="809"/>
        <v>1</v>
      </c>
      <c r="V12972">
        <f t="shared" si="810"/>
        <v>1</v>
      </c>
      <c r="W12972">
        <f t="shared" si="811"/>
        <v>0</v>
      </c>
      <c r="X12972">
        <f t="shared" si="812"/>
        <v>1</v>
      </c>
    </row>
    <row r="12973" spans="1:24" x14ac:dyDescent="0.3">
      <c r="A12973" t="s">
        <v>2</v>
      </c>
      <c r="B12973">
        <v>30963</v>
      </c>
      <c r="C12973">
        <v>3</v>
      </c>
      <c r="D12973">
        <v>0</v>
      </c>
      <c r="E12973">
        <v>-263</v>
      </c>
      <c r="F12973">
        <v>15</v>
      </c>
      <c r="G12973">
        <v>32</v>
      </c>
      <c r="H12973">
        <v>57</v>
      </c>
      <c r="I12973">
        <v>11</v>
      </c>
      <c r="J12973">
        <v>18</v>
      </c>
      <c r="K12973">
        <v>1</v>
      </c>
      <c r="L12973">
        <v>504</v>
      </c>
      <c r="N12973" cm="1">
        <f t="array" ref="N12973">SUMPRODUCT(C12973:K12973,TRANSPOSE(('Derivation of PM - 8 Factors'!$Q$32:$Q$40)))+'Derivation of PM - 8 Factors'!$Q$31</f>
        <v>0.18258695138325828</v>
      </c>
      <c r="O12973" cm="1">
        <f t="array" ref="O12973">SUMPRODUCT(C12973:L12973,TRANSPOSE('Derivation of PM - 8 Fact+FICO'!$S$30:$S$39))+Predictions!$S$37</f>
        <v>0.25927068871391068</v>
      </c>
      <c r="P12973">
        <f>(L12973*'Derivation of PM - FICO ONLY'!$L$30)+'Derivation of PM - FICO ONLY'!$L$29</f>
        <v>4.9662672090583282E-2</v>
      </c>
      <c r="Q12973">
        <f>'Derivation of PM - 6 Fact'!$AN$34+('Derivation of PM - 6 Fact'!$AN$35*Predictions!C12973)+('Derivation of PM - 6 Fact'!$AN$36*Predictions!E12973)+('Derivation of PM - 6 Fact'!$AN$37*Predictions!F12973)+('Derivation of PM - 6 Fact'!$AN$38*Predictions!G12973)+('Derivation of PM - 6 Fact'!$AN$39*Predictions!H12973)+('Derivation of PM - 6 Fact'!$AN$40*Predictions!L12973)</f>
        <v>0.17368062550377378</v>
      </c>
      <c r="U12973">
        <f t="shared" si="809"/>
        <v>0</v>
      </c>
      <c r="V12973">
        <f t="shared" si="810"/>
        <v>0</v>
      </c>
      <c r="W12973">
        <f t="shared" si="811"/>
        <v>0</v>
      </c>
      <c r="X12973">
        <f t="shared" si="812"/>
        <v>0</v>
      </c>
    </row>
    <row r="12974" spans="1:24" x14ac:dyDescent="0.3">
      <c r="A12974" t="s">
        <v>2</v>
      </c>
      <c r="B12974">
        <v>30964</v>
      </c>
      <c r="C12974">
        <v>10</v>
      </c>
      <c r="D12974">
        <v>18</v>
      </c>
      <c r="E12974">
        <v>627</v>
      </c>
      <c r="F12974">
        <v>12</v>
      </c>
      <c r="G12974">
        <v>80</v>
      </c>
      <c r="H12974">
        <v>70</v>
      </c>
      <c r="I12974">
        <v>0</v>
      </c>
      <c r="J12974">
        <v>4</v>
      </c>
      <c r="K12974">
        <v>1</v>
      </c>
      <c r="L12974">
        <v>765</v>
      </c>
      <c r="N12974" cm="1">
        <f t="array" ref="N12974">SUMPRODUCT(C12974:K12974,TRANSPOSE(('Derivation of PM - 8 Factors'!$Q$32:$Q$40)))+'Derivation of PM - 8 Factors'!$Q$31</f>
        <v>0.99115454600048269</v>
      </c>
      <c r="O12974" cm="1">
        <f t="array" ref="O12974">SUMPRODUCT(C12974:L12974,TRANSPOSE('Derivation of PM - 8 Fact+FICO'!$S$30:$S$39))+Predictions!$S$37</f>
        <v>1.0675632162904938</v>
      </c>
      <c r="P12974">
        <f>(L12974*'Derivation of PM - FICO ONLY'!$L$30)+'Derivation of PM - FICO ONLY'!$L$29</f>
        <v>1.037061452069614</v>
      </c>
      <c r="Q12974">
        <f>'Derivation of PM - 6 Fact'!$AN$34+('Derivation of PM - 6 Fact'!$AN$35*Predictions!C12974)+('Derivation of PM - 6 Fact'!$AN$36*Predictions!E12974)+('Derivation of PM - 6 Fact'!$AN$37*Predictions!F12974)+('Derivation of PM - 6 Fact'!$AN$38*Predictions!G12974)+('Derivation of PM - 6 Fact'!$AN$39*Predictions!H12974)+('Derivation of PM - 6 Fact'!$AN$40*Predictions!L12974)</f>
        <v>1.0765808832957857</v>
      </c>
      <c r="U12974">
        <f t="shared" si="809"/>
        <v>1</v>
      </c>
      <c r="V12974">
        <f t="shared" si="810"/>
        <v>1</v>
      </c>
      <c r="W12974">
        <f t="shared" si="811"/>
        <v>1</v>
      </c>
      <c r="X12974">
        <f t="shared" si="812"/>
        <v>1</v>
      </c>
    </row>
    <row r="12975" spans="1:24" x14ac:dyDescent="0.3">
      <c r="A12975" t="s">
        <v>2</v>
      </c>
      <c r="B12975">
        <v>30965</v>
      </c>
      <c r="C12975">
        <v>8</v>
      </c>
      <c r="D12975">
        <v>0</v>
      </c>
      <c r="E12975">
        <v>208</v>
      </c>
      <c r="F12975">
        <v>81</v>
      </c>
      <c r="G12975">
        <v>188</v>
      </c>
      <c r="H12975">
        <v>104</v>
      </c>
      <c r="I12975">
        <v>7</v>
      </c>
      <c r="J12975">
        <v>9</v>
      </c>
      <c r="K12975">
        <v>0</v>
      </c>
      <c r="L12975">
        <v>623</v>
      </c>
      <c r="N12975" cm="1">
        <f t="array" ref="N12975">SUMPRODUCT(C12975:K12975,TRANSPOSE(('Derivation of PM - 8 Factors'!$Q$32:$Q$40)))+'Derivation of PM - 8 Factors'!$Q$31</f>
        <v>1.1001658680531905</v>
      </c>
      <c r="O12975" cm="1">
        <f t="array" ref="O12975">SUMPRODUCT(C12975:L12975,TRANSPOSE('Derivation of PM - 8 Fact+FICO'!$S$30:$S$39))+Predictions!$S$37</f>
        <v>1.1691293653860226</v>
      </c>
      <c r="P12975">
        <f>(L12975*'Derivation of PM - FICO ONLY'!$L$30)+'Derivation of PM - FICO ONLY'!$L$29</f>
        <v>0.49985598556761279</v>
      </c>
      <c r="Q12975">
        <f>'Derivation of PM - 6 Fact'!$AN$34+('Derivation of PM - 6 Fact'!$AN$35*Predictions!C12975)+('Derivation of PM - 6 Fact'!$AN$36*Predictions!E12975)+('Derivation of PM - 6 Fact'!$AN$37*Predictions!F12975)+('Derivation of PM - 6 Fact'!$AN$38*Predictions!G12975)+('Derivation of PM - 6 Fact'!$AN$39*Predictions!H12975)+('Derivation of PM - 6 Fact'!$AN$40*Predictions!L12975)</f>
        <v>1.1055593016827667</v>
      </c>
      <c r="U12975">
        <f t="shared" si="809"/>
        <v>1</v>
      </c>
      <c r="V12975">
        <f t="shared" si="810"/>
        <v>1</v>
      </c>
      <c r="W12975">
        <f t="shared" si="811"/>
        <v>0</v>
      </c>
      <c r="X12975">
        <f t="shared" si="812"/>
        <v>1</v>
      </c>
    </row>
    <row r="12976" spans="1:24" x14ac:dyDescent="0.3">
      <c r="A12976" t="s">
        <v>2</v>
      </c>
      <c r="B12976">
        <v>30966</v>
      </c>
      <c r="C12976">
        <v>9</v>
      </c>
      <c r="D12976">
        <v>29</v>
      </c>
      <c r="E12976">
        <v>427</v>
      </c>
      <c r="F12976">
        <v>8</v>
      </c>
      <c r="G12976">
        <v>65</v>
      </c>
      <c r="H12976">
        <v>54</v>
      </c>
      <c r="I12976">
        <v>17</v>
      </c>
      <c r="J12976">
        <v>20</v>
      </c>
      <c r="K12976">
        <v>0</v>
      </c>
      <c r="L12976">
        <v>691</v>
      </c>
      <c r="N12976" cm="1">
        <f t="array" ref="N12976">SUMPRODUCT(C12976:K12976,TRANSPOSE(('Derivation of PM - 8 Factors'!$Q$32:$Q$40)))+'Derivation of PM - 8 Factors'!$Q$31</f>
        <v>1.0623349893878999</v>
      </c>
      <c r="O12976" cm="1">
        <f t="array" ref="O12976">SUMPRODUCT(C12976:L12976,TRANSPOSE('Derivation of PM - 8 Fact+FICO'!$S$30:$S$39))+Predictions!$S$37</f>
        <v>1.1374011962183692</v>
      </c>
      <c r="P12976">
        <f>(L12976*'Derivation of PM - FICO ONLY'!$L$30)+'Derivation of PM - FICO ONLY'!$L$29</f>
        <v>0.75710930755448635</v>
      </c>
      <c r="Q12976">
        <f>'Derivation of PM - 6 Fact'!$AN$34+('Derivation of PM - 6 Fact'!$AN$35*Predictions!C12976)+('Derivation of PM - 6 Fact'!$AN$36*Predictions!E12976)+('Derivation of PM - 6 Fact'!$AN$37*Predictions!F12976)+('Derivation of PM - 6 Fact'!$AN$38*Predictions!G12976)+('Derivation of PM - 6 Fact'!$AN$39*Predictions!H12976)+('Derivation of PM - 6 Fact'!$AN$40*Predictions!L12976)</f>
        <v>0.99325002656327699</v>
      </c>
      <c r="U12976">
        <f t="shared" si="809"/>
        <v>1</v>
      </c>
      <c r="V12976">
        <f t="shared" si="810"/>
        <v>1</v>
      </c>
      <c r="W12976">
        <f t="shared" si="811"/>
        <v>1</v>
      </c>
      <c r="X12976">
        <f t="shared" si="812"/>
        <v>1</v>
      </c>
    </row>
    <row r="12977" spans="1:24" x14ac:dyDescent="0.3">
      <c r="A12977" t="s">
        <v>2</v>
      </c>
      <c r="B12977">
        <v>30967</v>
      </c>
      <c r="C12977">
        <v>7</v>
      </c>
      <c r="D12977">
        <v>0</v>
      </c>
      <c r="E12977">
        <v>74</v>
      </c>
      <c r="F12977">
        <v>10</v>
      </c>
      <c r="G12977">
        <v>54</v>
      </c>
      <c r="H12977">
        <v>42</v>
      </c>
      <c r="I12977">
        <v>14</v>
      </c>
      <c r="J12977">
        <v>20</v>
      </c>
      <c r="K12977">
        <v>0</v>
      </c>
      <c r="L12977">
        <v>581</v>
      </c>
      <c r="N12977" cm="1">
        <f t="array" ref="N12977">SUMPRODUCT(C12977:K12977,TRANSPOSE(('Derivation of PM - 8 Factors'!$Q$32:$Q$40)))+'Derivation of PM - 8 Factors'!$Q$31</f>
        <v>0.85246099493171856</v>
      </c>
      <c r="O12977" cm="1">
        <f t="array" ref="O12977">SUMPRODUCT(C12977:L12977,TRANSPOSE('Derivation of PM - 8 Fact+FICO'!$S$30:$S$39))+Predictions!$S$37</f>
        <v>0.92619300460404241</v>
      </c>
      <c r="P12977">
        <f>(L12977*'Derivation of PM - FICO ONLY'!$L$30)+'Derivation of PM - FICO ONLY'!$L$29</f>
        <v>0.34096422786983749</v>
      </c>
      <c r="Q12977">
        <f>'Derivation of PM - 6 Fact'!$AN$34+('Derivation of PM - 6 Fact'!$AN$35*Predictions!C12977)+('Derivation of PM - 6 Fact'!$AN$36*Predictions!E12977)+('Derivation of PM - 6 Fact'!$AN$37*Predictions!F12977)+('Derivation of PM - 6 Fact'!$AN$38*Predictions!G12977)+('Derivation of PM - 6 Fact'!$AN$39*Predictions!H12977)+('Derivation of PM - 6 Fact'!$AN$40*Predictions!L12977)</f>
        <v>0.77930825838214068</v>
      </c>
      <c r="U12977">
        <f t="shared" si="809"/>
        <v>1</v>
      </c>
      <c r="V12977">
        <f t="shared" si="810"/>
        <v>1</v>
      </c>
      <c r="W12977">
        <f t="shared" si="811"/>
        <v>0</v>
      </c>
      <c r="X12977">
        <f t="shared" si="812"/>
        <v>1</v>
      </c>
    </row>
    <row r="12978" spans="1:24" x14ac:dyDescent="0.3">
      <c r="A12978" t="s">
        <v>2</v>
      </c>
      <c r="B12978">
        <v>30968</v>
      </c>
      <c r="C12978">
        <v>5</v>
      </c>
      <c r="D12978">
        <v>0</v>
      </c>
      <c r="E12978">
        <v>-24</v>
      </c>
      <c r="F12978">
        <v>20</v>
      </c>
      <c r="G12978">
        <v>55</v>
      </c>
      <c r="H12978">
        <v>60</v>
      </c>
      <c r="I12978">
        <v>13</v>
      </c>
      <c r="J12978">
        <v>14</v>
      </c>
      <c r="K12978">
        <v>0</v>
      </c>
      <c r="L12978">
        <v>579</v>
      </c>
      <c r="N12978" cm="1">
        <f t="array" ref="N12978">SUMPRODUCT(C12978:K12978,TRANSPOSE(('Derivation of PM - 8 Factors'!$Q$32:$Q$40)))+'Derivation of PM - 8 Factors'!$Q$31</f>
        <v>0.52452854367521162</v>
      </c>
      <c r="O12978" cm="1">
        <f t="array" ref="O12978">SUMPRODUCT(C12978:L12978,TRANSPOSE('Derivation of PM - 8 Fact+FICO'!$S$30:$S$39))+Predictions!$S$37</f>
        <v>0.60060571497074211</v>
      </c>
      <c r="P12978">
        <f>(L12978*'Derivation of PM - FICO ONLY'!$L$30)+'Derivation of PM - FICO ONLY'!$L$29</f>
        <v>0.3333979536937528</v>
      </c>
      <c r="Q12978">
        <f>'Derivation of PM - 6 Fact'!$AN$34+('Derivation of PM - 6 Fact'!$AN$35*Predictions!C12978)+('Derivation of PM - 6 Fact'!$AN$36*Predictions!E12978)+('Derivation of PM - 6 Fact'!$AN$37*Predictions!F12978)+('Derivation of PM - 6 Fact'!$AN$38*Predictions!G12978)+('Derivation of PM - 6 Fact'!$AN$39*Predictions!H12978)+('Derivation of PM - 6 Fact'!$AN$40*Predictions!L12978)</f>
        <v>0.48937802689029897</v>
      </c>
      <c r="U12978">
        <f t="shared" si="809"/>
        <v>1</v>
      </c>
      <c r="V12978">
        <f t="shared" si="810"/>
        <v>1</v>
      </c>
      <c r="W12978">
        <f t="shared" si="811"/>
        <v>0</v>
      </c>
      <c r="X12978">
        <f t="shared" si="812"/>
        <v>0</v>
      </c>
    </row>
    <row r="12979" spans="1:24" x14ac:dyDescent="0.3">
      <c r="A12979" t="s">
        <v>2</v>
      </c>
      <c r="B12979">
        <v>30969</v>
      </c>
      <c r="C12979">
        <v>6</v>
      </c>
      <c r="D12979">
        <v>49</v>
      </c>
      <c r="E12979">
        <v>60</v>
      </c>
      <c r="F12979">
        <v>10</v>
      </c>
      <c r="G12979">
        <v>46</v>
      </c>
      <c r="H12979">
        <v>35</v>
      </c>
      <c r="I12979">
        <v>5</v>
      </c>
      <c r="J12979">
        <v>15</v>
      </c>
      <c r="K12979">
        <v>0</v>
      </c>
      <c r="L12979">
        <v>542</v>
      </c>
      <c r="N12979" cm="1">
        <f t="array" ref="N12979">SUMPRODUCT(C12979:K12979,TRANSPOSE(('Derivation of PM - 8 Factors'!$Q$32:$Q$40)))+'Derivation of PM - 8 Factors'!$Q$31</f>
        <v>0.73157279022812782</v>
      </c>
      <c r="O12979" cm="1">
        <f t="array" ref="O12979">SUMPRODUCT(C12979:L12979,TRANSPOSE('Derivation of PM - 8 Fact+FICO'!$S$30:$S$39))+Predictions!$S$37</f>
        <v>0.80357783715206788</v>
      </c>
      <c r="P12979">
        <f>(L12979*'Derivation of PM - FICO ONLY'!$L$30)+'Derivation of PM - FICO ONLY'!$L$29</f>
        <v>0.19342188143618944</v>
      </c>
      <c r="Q12979">
        <f>'Derivation of PM - 6 Fact'!$AN$34+('Derivation of PM - 6 Fact'!$AN$35*Predictions!C12979)+('Derivation of PM - 6 Fact'!$AN$36*Predictions!E12979)+('Derivation of PM - 6 Fact'!$AN$37*Predictions!F12979)+('Derivation of PM - 6 Fact'!$AN$38*Predictions!G12979)+('Derivation of PM - 6 Fact'!$AN$39*Predictions!H12979)+('Derivation of PM - 6 Fact'!$AN$40*Predictions!L12979)</f>
        <v>0.7002697100063443</v>
      </c>
      <c r="U12979">
        <f t="shared" si="809"/>
        <v>1</v>
      </c>
      <c r="V12979">
        <f t="shared" si="810"/>
        <v>1</v>
      </c>
      <c r="W12979">
        <f t="shared" si="811"/>
        <v>0</v>
      </c>
      <c r="X12979">
        <f t="shared" si="812"/>
        <v>1</v>
      </c>
    </row>
    <row r="12980" spans="1:24" x14ac:dyDescent="0.3">
      <c r="A12980" t="s">
        <v>2</v>
      </c>
      <c r="B12980">
        <v>30970</v>
      </c>
      <c r="C12980">
        <v>8</v>
      </c>
      <c r="D12980">
        <v>0</v>
      </c>
      <c r="E12980">
        <v>170</v>
      </c>
      <c r="F12980">
        <v>31</v>
      </c>
      <c r="G12980">
        <v>96</v>
      </c>
      <c r="H12980">
        <v>75</v>
      </c>
      <c r="I12980">
        <v>8</v>
      </c>
      <c r="J12980">
        <v>10</v>
      </c>
      <c r="K12980">
        <v>0</v>
      </c>
      <c r="L12980">
        <v>542</v>
      </c>
      <c r="N12980" cm="1">
        <f t="array" ref="N12980">SUMPRODUCT(C12980:K12980,TRANSPOSE(('Derivation of PM - 8 Factors'!$Q$32:$Q$40)))+'Derivation of PM - 8 Factors'!$Q$31</f>
        <v>0.89871206688922445</v>
      </c>
      <c r="O12980" cm="1">
        <f t="array" ref="O12980">SUMPRODUCT(C12980:L12980,TRANSPOSE('Derivation of PM - 8 Fact+FICO'!$S$30:$S$39))+Predictions!$S$37</f>
        <v>0.96881200214738095</v>
      </c>
      <c r="P12980">
        <f>(L12980*'Derivation of PM - FICO ONLY'!$L$30)+'Derivation of PM - FICO ONLY'!$L$29</f>
        <v>0.19342188143618944</v>
      </c>
      <c r="Q12980">
        <f>'Derivation of PM - 6 Fact'!$AN$34+('Derivation of PM - 6 Fact'!$AN$35*Predictions!C12980)+('Derivation of PM - 6 Fact'!$AN$36*Predictions!E12980)+('Derivation of PM - 6 Fact'!$AN$37*Predictions!F12980)+('Derivation of PM - 6 Fact'!$AN$38*Predictions!G12980)+('Derivation of PM - 6 Fact'!$AN$39*Predictions!H12980)+('Derivation of PM - 6 Fact'!$AN$40*Predictions!L12980)</f>
        <v>0.88818314139128185</v>
      </c>
      <c r="U12980">
        <f t="shared" si="809"/>
        <v>1</v>
      </c>
      <c r="V12980">
        <f t="shared" si="810"/>
        <v>1</v>
      </c>
      <c r="W12980">
        <f t="shared" si="811"/>
        <v>0</v>
      </c>
      <c r="X12980">
        <f t="shared" si="812"/>
        <v>1</v>
      </c>
    </row>
    <row r="12981" spans="1:24" x14ac:dyDescent="0.3">
      <c r="A12981" t="s">
        <v>2</v>
      </c>
      <c r="B12981">
        <v>30971</v>
      </c>
      <c r="C12981">
        <v>6</v>
      </c>
      <c r="D12981">
        <v>68</v>
      </c>
      <c r="E12981">
        <v>315</v>
      </c>
      <c r="F12981">
        <v>19</v>
      </c>
      <c r="G12981">
        <v>60</v>
      </c>
      <c r="H12981">
        <v>60</v>
      </c>
      <c r="I12981">
        <v>4</v>
      </c>
      <c r="J12981">
        <v>9</v>
      </c>
      <c r="K12981">
        <v>1</v>
      </c>
      <c r="L12981">
        <v>636</v>
      </c>
      <c r="N12981" cm="1">
        <f t="array" ref="N12981">SUMPRODUCT(C12981:K12981,TRANSPOSE(('Derivation of PM - 8 Factors'!$Q$32:$Q$40)))+'Derivation of PM - 8 Factors'!$Q$31</f>
        <v>0.60459760783152372</v>
      </c>
      <c r="O12981" cm="1">
        <f t="array" ref="O12981">SUMPRODUCT(C12981:L12981,TRANSPOSE('Derivation of PM - 8 Fact+FICO'!$S$30:$S$39))+Predictions!$S$37</f>
        <v>0.67909577329044468</v>
      </c>
      <c r="P12981">
        <f>(L12981*'Derivation of PM - FICO ONLY'!$L$30)+'Derivation of PM - FICO ONLY'!$L$29</f>
        <v>0.54903676771216214</v>
      </c>
      <c r="Q12981">
        <f>'Derivation of PM - 6 Fact'!$AN$34+('Derivation of PM - 6 Fact'!$AN$35*Predictions!C12981)+('Derivation of PM - 6 Fact'!$AN$36*Predictions!E12981)+('Derivation of PM - 6 Fact'!$AN$37*Predictions!F12981)+('Derivation of PM - 6 Fact'!$AN$38*Predictions!G12981)+('Derivation of PM - 6 Fact'!$AN$39*Predictions!H12981)+('Derivation of PM - 6 Fact'!$AN$40*Predictions!L12981)</f>
        <v>0.66396391074156846</v>
      </c>
      <c r="U12981">
        <f t="shared" si="809"/>
        <v>1</v>
      </c>
      <c r="V12981">
        <f t="shared" si="810"/>
        <v>1</v>
      </c>
      <c r="W12981">
        <f t="shared" si="811"/>
        <v>1</v>
      </c>
      <c r="X12981">
        <f t="shared" si="812"/>
        <v>1</v>
      </c>
    </row>
    <row r="12982" spans="1:24" x14ac:dyDescent="0.3">
      <c r="A12982" t="s">
        <v>2</v>
      </c>
      <c r="B12982">
        <v>30972</v>
      </c>
      <c r="C12982">
        <v>2</v>
      </c>
      <c r="D12982">
        <v>64</v>
      </c>
      <c r="E12982">
        <v>-125</v>
      </c>
      <c r="F12982">
        <v>18</v>
      </c>
      <c r="G12982">
        <v>32</v>
      </c>
      <c r="H12982">
        <v>52</v>
      </c>
      <c r="I12982">
        <v>5</v>
      </c>
      <c r="J12982">
        <v>6</v>
      </c>
      <c r="K12982">
        <v>1</v>
      </c>
      <c r="L12982">
        <v>528</v>
      </c>
      <c r="N12982" cm="1">
        <f t="array" ref="N12982">SUMPRODUCT(C12982:K12982,TRANSPOSE(('Derivation of PM - 8 Factors'!$Q$32:$Q$40)))+'Derivation of PM - 8 Factors'!$Q$31</f>
        <v>4.2899496465240022E-2</v>
      </c>
      <c r="O12982" cm="1">
        <f t="array" ref="O12982">SUMPRODUCT(C12982:L12982,TRANSPOSE('Derivation of PM - 8 Fact+FICO'!$S$30:$S$39))+Predictions!$S$37</f>
        <v>0.11878870733000481</v>
      </c>
      <c r="P12982">
        <f>(L12982*'Derivation of PM - FICO ONLY'!$L$30)+'Derivation of PM - FICO ONLY'!$L$29</f>
        <v>0.14045796220359752</v>
      </c>
      <c r="Q12982">
        <f>'Derivation of PM - 6 Fact'!$AN$34+('Derivation of PM - 6 Fact'!$AN$35*Predictions!C12982)+('Derivation of PM - 6 Fact'!$AN$36*Predictions!E12982)+('Derivation of PM - 6 Fact'!$AN$37*Predictions!F12982)+('Derivation of PM - 6 Fact'!$AN$38*Predictions!G12982)+('Derivation of PM - 6 Fact'!$AN$39*Predictions!H12982)+('Derivation of PM - 6 Fact'!$AN$40*Predictions!L12982)</f>
        <v>0.11778573924139026</v>
      </c>
      <c r="U12982">
        <f t="shared" si="809"/>
        <v>0</v>
      </c>
      <c r="V12982">
        <f t="shared" si="810"/>
        <v>0</v>
      </c>
      <c r="W12982">
        <f t="shared" si="811"/>
        <v>0</v>
      </c>
      <c r="X12982">
        <f t="shared" si="812"/>
        <v>0</v>
      </c>
    </row>
    <row r="12983" spans="1:24" x14ac:dyDescent="0.3">
      <c r="A12983" t="s">
        <v>2</v>
      </c>
      <c r="B12983">
        <v>30973</v>
      </c>
      <c r="C12983">
        <v>7</v>
      </c>
      <c r="D12983">
        <v>0</v>
      </c>
      <c r="E12983">
        <v>-80</v>
      </c>
      <c r="F12983">
        <v>58</v>
      </c>
      <c r="G12983">
        <v>129</v>
      </c>
      <c r="H12983">
        <v>123</v>
      </c>
      <c r="I12983">
        <v>9</v>
      </c>
      <c r="J12983">
        <v>11</v>
      </c>
      <c r="K12983">
        <v>0</v>
      </c>
      <c r="L12983">
        <v>620</v>
      </c>
      <c r="N12983" cm="1">
        <f t="array" ref="N12983">SUMPRODUCT(C12983:K12983,TRANSPOSE(('Derivation of PM - 8 Factors'!$Q$32:$Q$40)))+'Derivation of PM - 8 Factors'!$Q$31</f>
        <v>0.68287116096693012</v>
      </c>
      <c r="O12983" cm="1">
        <f t="array" ref="O12983">SUMPRODUCT(C12983:L12983,TRANSPOSE('Derivation of PM - 8 Fact+FICO'!$S$30:$S$39))+Predictions!$S$37</f>
        <v>0.76082399174456683</v>
      </c>
      <c r="P12983">
        <f>(L12983*'Derivation of PM - FICO ONLY'!$L$30)+'Derivation of PM - FICO ONLY'!$L$29</f>
        <v>0.48850657430348599</v>
      </c>
      <c r="Q12983">
        <f>'Derivation of PM - 6 Fact'!$AN$34+('Derivation of PM - 6 Fact'!$AN$35*Predictions!C12983)+('Derivation of PM - 6 Fact'!$AN$36*Predictions!E12983)+('Derivation of PM - 6 Fact'!$AN$37*Predictions!F12983)+('Derivation of PM - 6 Fact'!$AN$38*Predictions!G12983)+('Derivation of PM - 6 Fact'!$AN$39*Predictions!H12983)+('Derivation of PM - 6 Fact'!$AN$40*Predictions!L12983)</f>
        <v>0.67799080495713537</v>
      </c>
      <c r="U12983">
        <f t="shared" si="809"/>
        <v>1</v>
      </c>
      <c r="V12983">
        <f t="shared" si="810"/>
        <v>1</v>
      </c>
      <c r="W12983">
        <f t="shared" si="811"/>
        <v>0</v>
      </c>
      <c r="X12983">
        <f t="shared" si="812"/>
        <v>1</v>
      </c>
    </row>
    <row r="12984" spans="1:24" x14ac:dyDescent="0.3">
      <c r="A12984" t="s">
        <v>2</v>
      </c>
      <c r="B12984">
        <v>30974</v>
      </c>
      <c r="C12984">
        <v>1</v>
      </c>
      <c r="D12984">
        <v>80</v>
      </c>
      <c r="E12984">
        <v>135</v>
      </c>
      <c r="F12984">
        <v>0</v>
      </c>
      <c r="G12984">
        <v>11</v>
      </c>
      <c r="H12984">
        <v>42</v>
      </c>
      <c r="I12984">
        <v>17</v>
      </c>
      <c r="J12984">
        <v>20</v>
      </c>
      <c r="K12984">
        <v>0</v>
      </c>
      <c r="L12984">
        <v>481</v>
      </c>
      <c r="N12984" cm="1">
        <f t="array" ref="N12984">SUMPRODUCT(C12984:K12984,TRANSPOSE(('Derivation of PM - 8 Factors'!$Q$32:$Q$40)))+'Derivation of PM - 8 Factors'!$Q$31</f>
        <v>-8.8148875858539533E-2</v>
      </c>
      <c r="O12984" cm="1">
        <f t="array" ref="O12984">SUMPRODUCT(C12984:L12984,TRANSPOSE('Derivation of PM - 8 Fact+FICO'!$S$30:$S$39))+Predictions!$S$37</f>
        <v>-1.6821723307384802E-2</v>
      </c>
      <c r="P12984">
        <f>(L12984*'Derivation of PM - FICO ONLY'!$L$30)+'Derivation of PM - FICO ONLY'!$L$29</f>
        <v>-3.7349480934388835E-2</v>
      </c>
      <c r="Q12984">
        <f>'Derivation of PM - 6 Fact'!$AN$34+('Derivation of PM - 6 Fact'!$AN$35*Predictions!C12984)+('Derivation of PM - 6 Fact'!$AN$36*Predictions!E12984)+('Derivation of PM - 6 Fact'!$AN$37*Predictions!F12984)+('Derivation of PM - 6 Fact'!$AN$38*Predictions!G12984)+('Derivation of PM - 6 Fact'!$AN$39*Predictions!H12984)+('Derivation of PM - 6 Fact'!$AN$40*Predictions!L12984)</f>
        <v>-0.15695821017304862</v>
      </c>
      <c r="U12984">
        <f t="shared" si="809"/>
        <v>0</v>
      </c>
      <c r="V12984">
        <f t="shared" si="810"/>
        <v>0</v>
      </c>
      <c r="W12984">
        <f t="shared" si="811"/>
        <v>0</v>
      </c>
      <c r="X12984">
        <f t="shared" si="812"/>
        <v>0</v>
      </c>
    </row>
    <row r="12985" spans="1:24" x14ac:dyDescent="0.3">
      <c r="A12985" t="s">
        <v>2</v>
      </c>
      <c r="B12985">
        <v>30975</v>
      </c>
      <c r="C12985">
        <v>5</v>
      </c>
      <c r="D12985">
        <v>8</v>
      </c>
      <c r="E12985">
        <v>7</v>
      </c>
      <c r="F12985">
        <v>38</v>
      </c>
      <c r="G12985">
        <v>77</v>
      </c>
      <c r="H12985">
        <v>50</v>
      </c>
      <c r="I12985">
        <v>5</v>
      </c>
      <c r="J12985">
        <v>6</v>
      </c>
      <c r="K12985">
        <v>0</v>
      </c>
      <c r="L12985">
        <v>657</v>
      </c>
      <c r="N12985" cm="1">
        <f t="array" ref="N12985">SUMPRODUCT(C12985:K12985,TRANSPOSE(('Derivation of PM - 8 Factors'!$Q$32:$Q$40)))+'Derivation of PM - 8 Factors'!$Q$31</f>
        <v>0.74880213718871658</v>
      </c>
      <c r="O12985" cm="1">
        <f t="array" ref="O12985">SUMPRODUCT(C12985:L12985,TRANSPOSE('Derivation of PM - 8 Fact+FICO'!$S$30:$S$39))+Predictions!$S$37</f>
        <v>0.82591407421080609</v>
      </c>
      <c r="P12985">
        <f>(L12985*'Derivation of PM - FICO ONLY'!$L$30)+'Derivation of PM - FICO ONLY'!$L$29</f>
        <v>0.62848264656104935</v>
      </c>
      <c r="Q12985">
        <f>'Derivation of PM - 6 Fact'!$AN$34+('Derivation of PM - 6 Fact'!$AN$35*Predictions!C12985)+('Derivation of PM - 6 Fact'!$AN$36*Predictions!E12985)+('Derivation of PM - 6 Fact'!$AN$37*Predictions!F12985)+('Derivation of PM - 6 Fact'!$AN$38*Predictions!G12985)+('Derivation of PM - 6 Fact'!$AN$39*Predictions!H12985)+('Derivation of PM - 6 Fact'!$AN$40*Predictions!L12985)</f>
        <v>0.77111674176588696</v>
      </c>
      <c r="U12985">
        <f t="shared" si="809"/>
        <v>1</v>
      </c>
      <c r="V12985">
        <f t="shared" si="810"/>
        <v>1</v>
      </c>
      <c r="W12985">
        <f t="shared" si="811"/>
        <v>1</v>
      </c>
      <c r="X12985">
        <f t="shared" si="812"/>
        <v>1</v>
      </c>
    </row>
    <row r="12986" spans="1:24" x14ac:dyDescent="0.3">
      <c r="A12986" t="s">
        <v>2</v>
      </c>
      <c r="B12986">
        <v>30976</v>
      </c>
      <c r="C12986">
        <v>9</v>
      </c>
      <c r="D12986">
        <v>61</v>
      </c>
      <c r="E12986">
        <v>434</v>
      </c>
      <c r="F12986">
        <v>0</v>
      </c>
      <c r="G12986">
        <v>50</v>
      </c>
      <c r="H12986">
        <v>60</v>
      </c>
      <c r="I12986">
        <v>4</v>
      </c>
      <c r="J12986">
        <v>10</v>
      </c>
      <c r="K12986">
        <v>1</v>
      </c>
      <c r="L12986">
        <v>653</v>
      </c>
      <c r="N12986" cm="1">
        <f t="array" ref="N12986">SUMPRODUCT(C12986:K12986,TRANSPOSE(('Derivation of PM - 8 Factors'!$Q$32:$Q$40)))+'Derivation of PM - 8 Factors'!$Q$31</f>
        <v>0.83926145852919021</v>
      </c>
      <c r="O12986" cm="1">
        <f t="array" ref="O12986">SUMPRODUCT(C12986:L12986,TRANSPOSE('Derivation of PM - 8 Fact+FICO'!$S$30:$S$39))+Predictions!$S$37</f>
        <v>0.91394139831474086</v>
      </c>
      <c r="P12986">
        <f>(L12986*'Derivation of PM - FICO ONLY'!$L$30)+'Derivation of PM - FICO ONLY'!$L$29</f>
        <v>0.61335009820888042</v>
      </c>
      <c r="Q12986">
        <f>'Derivation of PM - 6 Fact'!$AN$34+('Derivation of PM - 6 Fact'!$AN$35*Predictions!C12986)+('Derivation of PM - 6 Fact'!$AN$36*Predictions!E12986)+('Derivation of PM - 6 Fact'!$AN$37*Predictions!F12986)+('Derivation of PM - 6 Fact'!$AN$38*Predictions!G12986)+('Derivation of PM - 6 Fact'!$AN$39*Predictions!H12986)+('Derivation of PM - 6 Fact'!$AN$40*Predictions!L12986)</f>
        <v>0.88998233964521856</v>
      </c>
      <c r="U12986">
        <f t="shared" si="809"/>
        <v>1</v>
      </c>
      <c r="V12986">
        <f t="shared" si="810"/>
        <v>1</v>
      </c>
      <c r="W12986">
        <f t="shared" si="811"/>
        <v>1</v>
      </c>
      <c r="X12986">
        <f t="shared" si="812"/>
        <v>1</v>
      </c>
    </row>
    <row r="12987" spans="1:24" x14ac:dyDescent="0.3">
      <c r="A12987" t="s">
        <v>2</v>
      </c>
      <c r="B12987">
        <v>30977</v>
      </c>
      <c r="C12987">
        <v>7</v>
      </c>
      <c r="D12987">
        <v>47</v>
      </c>
      <c r="E12987">
        <v>252</v>
      </c>
      <c r="F12987">
        <v>20</v>
      </c>
      <c r="G12987">
        <v>67</v>
      </c>
      <c r="H12987">
        <v>38</v>
      </c>
      <c r="I12987">
        <v>7</v>
      </c>
      <c r="J12987">
        <v>13</v>
      </c>
      <c r="K12987">
        <v>0</v>
      </c>
      <c r="L12987">
        <v>668</v>
      </c>
      <c r="N12987" cm="1">
        <f t="array" ref="N12987">SUMPRODUCT(C12987:K12987,TRANSPOSE(('Derivation of PM - 8 Factors'!$Q$32:$Q$40)))+'Derivation of PM - 8 Factors'!$Q$31</f>
        <v>0.96500198764639111</v>
      </c>
      <c r="O12987" cm="1">
        <f t="array" ref="O12987">SUMPRODUCT(C12987:L12987,TRANSPOSE('Derivation of PM - 8 Fact+FICO'!$S$30:$S$39))+Predictions!$S$37</f>
        <v>1.0395966206418188</v>
      </c>
      <c r="P12987">
        <f>(L12987*'Derivation of PM - FICO ONLY'!$L$30)+'Derivation of PM - FICO ONLY'!$L$29</f>
        <v>0.67009715452951446</v>
      </c>
      <c r="Q12987">
        <f>'Derivation of PM - 6 Fact'!$AN$34+('Derivation of PM - 6 Fact'!$AN$35*Predictions!C12987)+('Derivation of PM - 6 Fact'!$AN$36*Predictions!E12987)+('Derivation of PM - 6 Fact'!$AN$37*Predictions!F12987)+('Derivation of PM - 6 Fact'!$AN$38*Predictions!G12987)+('Derivation of PM - 6 Fact'!$AN$39*Predictions!H12987)+('Derivation of PM - 6 Fact'!$AN$40*Predictions!L12987)</f>
        <v>0.94782230543509138</v>
      </c>
      <c r="U12987">
        <f t="shared" si="809"/>
        <v>1</v>
      </c>
      <c r="V12987">
        <f t="shared" si="810"/>
        <v>1</v>
      </c>
      <c r="W12987">
        <f t="shared" si="811"/>
        <v>1</v>
      </c>
      <c r="X12987">
        <f t="shared" si="812"/>
        <v>1</v>
      </c>
    </row>
    <row r="12988" spans="1:24" x14ac:dyDescent="0.3">
      <c r="A12988" t="s">
        <v>2</v>
      </c>
      <c r="B12988">
        <v>30978</v>
      </c>
      <c r="C12988">
        <v>2</v>
      </c>
      <c r="D12988">
        <v>47</v>
      </c>
      <c r="E12988">
        <v>29</v>
      </c>
      <c r="F12988">
        <v>73</v>
      </c>
      <c r="G12988">
        <v>73</v>
      </c>
      <c r="H12988">
        <v>71</v>
      </c>
      <c r="I12988">
        <v>7</v>
      </c>
      <c r="J12988">
        <v>15</v>
      </c>
      <c r="K12988">
        <v>0</v>
      </c>
      <c r="L12988">
        <v>647</v>
      </c>
      <c r="N12988" cm="1">
        <f t="array" ref="N12988">SUMPRODUCT(C12988:K12988,TRANSPOSE(('Derivation of PM - 8 Factors'!$Q$32:$Q$40)))+'Derivation of PM - 8 Factors'!$Q$31</f>
        <v>0.82246978580709651</v>
      </c>
      <c r="O12988" cm="1">
        <f t="array" ref="O12988">SUMPRODUCT(C12988:L12988,TRANSPOSE('Derivation of PM - 8 Fact+FICO'!$S$30:$S$39))+Predictions!$S$37</f>
        <v>0.90059801950868368</v>
      </c>
      <c r="P12988">
        <f>(L12988*'Derivation of PM - FICO ONLY'!$L$30)+'Derivation of PM - FICO ONLY'!$L$29</f>
        <v>0.59065127568062681</v>
      </c>
      <c r="Q12988">
        <f>'Derivation of PM - 6 Fact'!$AN$34+('Derivation of PM - 6 Fact'!$AN$35*Predictions!C12988)+('Derivation of PM - 6 Fact'!$AN$36*Predictions!E12988)+('Derivation of PM - 6 Fact'!$AN$37*Predictions!F12988)+('Derivation of PM - 6 Fact'!$AN$38*Predictions!G12988)+('Derivation of PM - 6 Fact'!$AN$39*Predictions!H12988)+('Derivation of PM - 6 Fact'!$AN$40*Predictions!L12988)</f>
        <v>0.799087010849304</v>
      </c>
      <c r="U12988">
        <f t="shared" si="809"/>
        <v>1</v>
      </c>
      <c r="V12988">
        <f t="shared" si="810"/>
        <v>1</v>
      </c>
      <c r="W12988">
        <f t="shared" si="811"/>
        <v>1</v>
      </c>
      <c r="X12988">
        <f t="shared" si="812"/>
        <v>1</v>
      </c>
    </row>
    <row r="12989" spans="1:24" x14ac:dyDescent="0.3">
      <c r="A12989" t="s">
        <v>2</v>
      </c>
      <c r="B12989">
        <v>30979</v>
      </c>
      <c r="C12989">
        <v>2</v>
      </c>
      <c r="D12989">
        <v>62</v>
      </c>
      <c r="E12989">
        <v>67</v>
      </c>
      <c r="F12989">
        <v>64</v>
      </c>
      <c r="G12989">
        <v>60</v>
      </c>
      <c r="H12989">
        <v>66</v>
      </c>
      <c r="I12989">
        <v>8</v>
      </c>
      <c r="J12989">
        <v>18</v>
      </c>
      <c r="K12989">
        <v>0</v>
      </c>
      <c r="L12989">
        <v>590</v>
      </c>
      <c r="N12989" cm="1">
        <f t="array" ref="N12989">SUMPRODUCT(C12989:K12989,TRANSPOSE(('Derivation of PM - 8 Factors'!$Q$32:$Q$40)))+'Derivation of PM - 8 Factors'!$Q$31</f>
        <v>0.78635104287989332</v>
      </c>
      <c r="O12989" cm="1">
        <f t="array" ref="O12989">SUMPRODUCT(C12989:L12989,TRANSPOSE('Derivation of PM - 8 Fact+FICO'!$S$30:$S$39))+Predictions!$S$37</f>
        <v>0.8618368509826575</v>
      </c>
      <c r="P12989">
        <f>(L12989*'Derivation of PM - FICO ONLY'!$L$30)+'Derivation of PM - FICO ONLY'!$L$29</f>
        <v>0.37501246166221791</v>
      </c>
      <c r="Q12989">
        <f>'Derivation of PM - 6 Fact'!$AN$34+('Derivation of PM - 6 Fact'!$AN$35*Predictions!C12989)+('Derivation of PM - 6 Fact'!$AN$36*Predictions!E12989)+('Derivation of PM - 6 Fact'!$AN$37*Predictions!F12989)+('Derivation of PM - 6 Fact'!$AN$38*Predictions!G12989)+('Derivation of PM - 6 Fact'!$AN$39*Predictions!H12989)+('Derivation of PM - 6 Fact'!$AN$40*Predictions!L12989)</f>
        <v>0.74323919995854426</v>
      </c>
      <c r="U12989">
        <f t="shared" si="809"/>
        <v>1</v>
      </c>
      <c r="V12989">
        <f t="shared" si="810"/>
        <v>1</v>
      </c>
      <c r="W12989">
        <f t="shared" si="811"/>
        <v>0</v>
      </c>
      <c r="X12989">
        <f t="shared" si="812"/>
        <v>1</v>
      </c>
    </row>
    <row r="12990" spans="1:24" x14ac:dyDescent="0.3">
      <c r="A12990" t="s">
        <v>2</v>
      </c>
      <c r="B12990">
        <v>30980</v>
      </c>
      <c r="C12990">
        <v>4</v>
      </c>
      <c r="D12990">
        <v>92</v>
      </c>
      <c r="E12990">
        <v>-99</v>
      </c>
      <c r="F12990">
        <v>84</v>
      </c>
      <c r="G12990">
        <v>114</v>
      </c>
      <c r="H12990">
        <v>100</v>
      </c>
      <c r="I12990">
        <v>13</v>
      </c>
      <c r="J12990">
        <v>16</v>
      </c>
      <c r="K12990">
        <v>0</v>
      </c>
      <c r="L12990">
        <v>508</v>
      </c>
      <c r="N12990" cm="1">
        <f t="array" ref="N12990">SUMPRODUCT(C12990:K12990,TRANSPOSE(('Derivation of PM - 8 Factors'!$Q$32:$Q$40)))+'Derivation of PM - 8 Factors'!$Q$31</f>
        <v>0.91169258218923133</v>
      </c>
      <c r="O12990" cm="1">
        <f t="array" ref="O12990">SUMPRODUCT(C12990:L12990,TRANSPOSE('Derivation of PM - 8 Fact+FICO'!$S$30:$S$39))+Predictions!$S$37</f>
        <v>0.98377765860115074</v>
      </c>
      <c r="P12990">
        <f>(L12990*'Derivation of PM - FICO ONLY'!$L$30)+'Derivation of PM - FICO ONLY'!$L$29</f>
        <v>6.479522044275221E-2</v>
      </c>
      <c r="Q12990">
        <f>'Derivation of PM - 6 Fact'!$AN$34+('Derivation of PM - 6 Fact'!$AN$35*Predictions!C12990)+('Derivation of PM - 6 Fact'!$AN$36*Predictions!E12990)+('Derivation of PM - 6 Fact'!$AN$37*Predictions!F12990)+('Derivation of PM - 6 Fact'!$AN$38*Predictions!G12990)+('Derivation of PM - 6 Fact'!$AN$39*Predictions!H12990)+('Derivation of PM - 6 Fact'!$AN$40*Predictions!L12990)</f>
        <v>0.88410459375380734</v>
      </c>
      <c r="U12990">
        <f t="shared" si="809"/>
        <v>1</v>
      </c>
      <c r="V12990">
        <f t="shared" si="810"/>
        <v>1</v>
      </c>
      <c r="W12990">
        <f t="shared" si="811"/>
        <v>0</v>
      </c>
      <c r="X12990">
        <f t="shared" si="812"/>
        <v>1</v>
      </c>
    </row>
    <row r="12991" spans="1:24" x14ac:dyDescent="0.3">
      <c r="A12991" t="s">
        <v>2</v>
      </c>
      <c r="B12991">
        <v>30981</v>
      </c>
      <c r="C12991">
        <v>5</v>
      </c>
      <c r="D12991">
        <v>32</v>
      </c>
      <c r="E12991">
        <v>48</v>
      </c>
      <c r="F12991">
        <v>27</v>
      </c>
      <c r="G12991">
        <v>62</v>
      </c>
      <c r="H12991">
        <v>39</v>
      </c>
      <c r="I12991">
        <v>3</v>
      </c>
      <c r="J12991">
        <v>13</v>
      </c>
      <c r="K12991">
        <v>0</v>
      </c>
      <c r="L12991">
        <v>612</v>
      </c>
      <c r="N12991" cm="1">
        <f t="array" ref="N12991">SUMPRODUCT(C12991:K12991,TRANSPOSE(('Derivation of PM - 8 Factors'!$Q$32:$Q$40)))+'Derivation of PM - 8 Factors'!$Q$31</f>
        <v>0.74724841744037529</v>
      </c>
      <c r="O12991" cm="1">
        <f t="array" ref="O12991">SUMPRODUCT(C12991:L12991,TRANSPOSE('Derivation of PM - 8 Fact+FICO'!$S$30:$S$39))+Predictions!$S$37</f>
        <v>0.8218985252366201</v>
      </c>
      <c r="P12991">
        <f>(L12991*'Derivation of PM - FICO ONLY'!$L$30)+'Derivation of PM - FICO ONLY'!$L$29</f>
        <v>0.45824147759914768</v>
      </c>
      <c r="Q12991">
        <f>'Derivation of PM - 6 Fact'!$AN$34+('Derivation of PM - 6 Fact'!$AN$35*Predictions!C12991)+('Derivation of PM - 6 Fact'!$AN$36*Predictions!E12991)+('Derivation of PM - 6 Fact'!$AN$37*Predictions!F12991)+('Derivation of PM - 6 Fact'!$AN$38*Predictions!G12991)+('Derivation of PM - 6 Fact'!$AN$39*Predictions!H12991)+('Derivation of PM - 6 Fact'!$AN$40*Predictions!L12991)</f>
        <v>0.73080677046019049</v>
      </c>
      <c r="U12991">
        <f t="shared" si="809"/>
        <v>1</v>
      </c>
      <c r="V12991">
        <f t="shared" si="810"/>
        <v>1</v>
      </c>
      <c r="W12991">
        <f t="shared" si="811"/>
        <v>0</v>
      </c>
      <c r="X12991">
        <f t="shared" si="812"/>
        <v>1</v>
      </c>
    </row>
    <row r="12992" spans="1:24" x14ac:dyDescent="0.3">
      <c r="A12992" t="s">
        <v>2</v>
      </c>
      <c r="B12992">
        <v>30982</v>
      </c>
      <c r="C12992">
        <v>6</v>
      </c>
      <c r="D12992">
        <v>94</v>
      </c>
      <c r="E12992">
        <v>83</v>
      </c>
      <c r="F12992">
        <v>79</v>
      </c>
      <c r="G12992">
        <v>153</v>
      </c>
      <c r="H12992">
        <v>115</v>
      </c>
      <c r="I12992">
        <v>1</v>
      </c>
      <c r="J12992">
        <v>6</v>
      </c>
      <c r="K12992">
        <v>0</v>
      </c>
      <c r="L12992">
        <v>615</v>
      </c>
      <c r="N12992" cm="1">
        <f t="array" ref="N12992">SUMPRODUCT(C12992:K12992,TRANSPOSE(('Derivation of PM - 8 Factors'!$Q$32:$Q$40)))+'Derivation of PM - 8 Factors'!$Q$31</f>
        <v>0.79522090622274044</v>
      </c>
      <c r="O12992" cm="1">
        <f t="array" ref="O12992">SUMPRODUCT(C12992:L12992,TRANSPOSE('Derivation of PM - 8 Fact+FICO'!$S$30:$S$39))+Predictions!$S$37</f>
        <v>0.86859566697937518</v>
      </c>
      <c r="P12992">
        <f>(L12992*'Derivation of PM - FICO ONLY'!$L$30)+'Derivation of PM - FICO ONLY'!$L$29</f>
        <v>0.46959088886327449</v>
      </c>
      <c r="Q12992">
        <f>'Derivation of PM - 6 Fact'!$AN$34+('Derivation of PM - 6 Fact'!$AN$35*Predictions!C12992)+('Derivation of PM - 6 Fact'!$AN$36*Predictions!E12992)+('Derivation of PM - 6 Fact'!$AN$37*Predictions!F12992)+('Derivation of PM - 6 Fact'!$AN$38*Predictions!G12992)+('Derivation of PM - 6 Fact'!$AN$39*Predictions!H12992)+('Derivation of PM - 6 Fact'!$AN$40*Predictions!L12992)</f>
        <v>0.83976565559077787</v>
      </c>
      <c r="U12992">
        <f t="shared" si="809"/>
        <v>1</v>
      </c>
      <c r="V12992">
        <f t="shared" si="810"/>
        <v>1</v>
      </c>
      <c r="W12992">
        <f t="shared" si="811"/>
        <v>0</v>
      </c>
      <c r="X12992">
        <f t="shared" si="812"/>
        <v>1</v>
      </c>
    </row>
    <row r="12993" spans="1:24" x14ac:dyDescent="0.3">
      <c r="A12993" t="s">
        <v>2</v>
      </c>
      <c r="B12993">
        <v>30983</v>
      </c>
      <c r="C12993">
        <v>1</v>
      </c>
      <c r="D12993">
        <v>79</v>
      </c>
      <c r="E12993">
        <v>-9</v>
      </c>
      <c r="F12993">
        <v>34</v>
      </c>
      <c r="G12993">
        <v>28</v>
      </c>
      <c r="H12993">
        <v>38</v>
      </c>
      <c r="I12993">
        <v>5</v>
      </c>
      <c r="J12993">
        <v>15</v>
      </c>
      <c r="K12993">
        <v>0</v>
      </c>
      <c r="L12993">
        <v>519</v>
      </c>
      <c r="N12993" cm="1">
        <f t="array" ref="N12993">SUMPRODUCT(C12993:K12993,TRANSPOSE(('Derivation of PM - 8 Factors'!$Q$32:$Q$40)))+'Derivation of PM - 8 Factors'!$Q$31</f>
        <v>0.40373402426445382</v>
      </c>
      <c r="O12993" cm="1">
        <f t="array" ref="O12993">SUMPRODUCT(C12993:L12993,TRANSPOSE('Derivation of PM - 8 Fact+FICO'!$S$30:$S$39))+Predictions!$S$37</f>
        <v>0.47693447061222022</v>
      </c>
      <c r="P12993">
        <f>(L12993*'Derivation of PM - FICO ONLY'!$L$30)+'Derivation of PM - FICO ONLY'!$L$29</f>
        <v>0.1064097284112171</v>
      </c>
      <c r="Q12993">
        <f>'Derivation of PM - 6 Fact'!$AN$34+('Derivation of PM - 6 Fact'!$AN$35*Predictions!C12993)+('Derivation of PM - 6 Fact'!$AN$36*Predictions!E12993)+('Derivation of PM - 6 Fact'!$AN$37*Predictions!F12993)+('Derivation of PM - 6 Fact'!$AN$38*Predictions!G12993)+('Derivation of PM - 6 Fact'!$AN$39*Predictions!H12993)+('Derivation of PM - 6 Fact'!$AN$40*Predictions!L12993)</f>
        <v>0.37754064425221684</v>
      </c>
      <c r="U12993">
        <f t="shared" si="809"/>
        <v>0</v>
      </c>
      <c r="V12993">
        <f t="shared" si="810"/>
        <v>0</v>
      </c>
      <c r="W12993">
        <f t="shared" si="811"/>
        <v>0</v>
      </c>
      <c r="X12993">
        <f t="shared" si="812"/>
        <v>0</v>
      </c>
    </row>
    <row r="12994" spans="1:24" x14ac:dyDescent="0.3">
      <c r="A12994" t="s">
        <v>2</v>
      </c>
      <c r="B12994">
        <v>30984</v>
      </c>
      <c r="C12994">
        <v>1</v>
      </c>
      <c r="D12994">
        <v>29</v>
      </c>
      <c r="E12994">
        <v>-175</v>
      </c>
      <c r="F12994">
        <v>38</v>
      </c>
      <c r="G12994">
        <v>29</v>
      </c>
      <c r="H12994">
        <v>56</v>
      </c>
      <c r="I12994">
        <v>14</v>
      </c>
      <c r="J12994">
        <v>19</v>
      </c>
      <c r="K12994">
        <v>0</v>
      </c>
      <c r="L12994">
        <v>406</v>
      </c>
      <c r="N12994" cm="1">
        <f t="array" ref="N12994">SUMPRODUCT(C12994:K12994,TRANSPOSE(('Derivation of PM - 8 Factors'!$Q$32:$Q$40)))+'Derivation of PM - 8 Factors'!$Q$31</f>
        <v>0.36142963477341017</v>
      </c>
      <c r="O12994" cm="1">
        <f t="array" ref="O12994">SUMPRODUCT(C12994:L12994,TRANSPOSE('Derivation of PM - 8 Fact+FICO'!$S$30:$S$39))+Predictions!$S$37</f>
        <v>0.43241757802463704</v>
      </c>
      <c r="P12994">
        <f>(L12994*'Derivation of PM - FICO ONLY'!$L$30)+'Derivation of PM - FICO ONLY'!$L$29</f>
        <v>-0.32108476253755858</v>
      </c>
      <c r="Q12994">
        <f>'Derivation of PM - 6 Fact'!$AN$34+('Derivation of PM - 6 Fact'!$AN$35*Predictions!C12994)+('Derivation of PM - 6 Fact'!$AN$36*Predictions!E12994)+('Derivation of PM - 6 Fact'!$AN$37*Predictions!F12994)+('Derivation of PM - 6 Fact'!$AN$38*Predictions!G12994)+('Derivation of PM - 6 Fact'!$AN$39*Predictions!H12994)+('Derivation of PM - 6 Fact'!$AN$40*Predictions!L12994)</f>
        <v>0.29451400587427101</v>
      </c>
      <c r="U12994">
        <f t="shared" si="809"/>
        <v>0</v>
      </c>
      <c r="V12994">
        <f t="shared" si="810"/>
        <v>0</v>
      </c>
      <c r="W12994">
        <f t="shared" si="811"/>
        <v>0</v>
      </c>
      <c r="X12994">
        <f t="shared" si="812"/>
        <v>0</v>
      </c>
    </row>
    <row r="12995" spans="1:24" x14ac:dyDescent="0.3">
      <c r="A12995" t="s">
        <v>2</v>
      </c>
      <c r="B12995">
        <v>30985</v>
      </c>
      <c r="C12995">
        <v>6</v>
      </c>
      <c r="D12995">
        <v>0</v>
      </c>
      <c r="E12995">
        <v>-91</v>
      </c>
      <c r="F12995">
        <v>55</v>
      </c>
      <c r="G12995">
        <v>115</v>
      </c>
      <c r="H12995">
        <v>94</v>
      </c>
      <c r="I12995">
        <v>8</v>
      </c>
      <c r="J12995">
        <v>11</v>
      </c>
      <c r="K12995">
        <v>0</v>
      </c>
      <c r="L12995">
        <v>567</v>
      </c>
      <c r="N12995" cm="1">
        <f t="array" ref="N12995">SUMPRODUCT(C12995:K12995,TRANSPOSE(('Derivation of PM - 8 Factors'!$Q$32:$Q$40)))+'Derivation of PM - 8 Factors'!$Q$31</f>
        <v>0.73266903563433317</v>
      </c>
      <c r="O12995" cm="1">
        <f t="array" ref="O12995">SUMPRODUCT(C12995:L12995,TRANSPOSE('Derivation of PM - 8 Fact+FICO'!$S$30:$S$39))+Predictions!$S$37</f>
        <v>0.80702984459263971</v>
      </c>
      <c r="P12995">
        <f>(L12995*'Derivation of PM - FICO ONLY'!$L$30)+'Derivation of PM - FICO ONLY'!$L$29</f>
        <v>0.28800030863724602</v>
      </c>
      <c r="Q12995">
        <f>'Derivation of PM - 6 Fact'!$AN$34+('Derivation of PM - 6 Fact'!$AN$35*Predictions!C12995)+('Derivation of PM - 6 Fact'!$AN$36*Predictions!E12995)+('Derivation of PM - 6 Fact'!$AN$37*Predictions!F12995)+('Derivation of PM - 6 Fact'!$AN$38*Predictions!G12995)+('Derivation of PM - 6 Fact'!$AN$39*Predictions!H12995)+('Derivation of PM - 6 Fact'!$AN$40*Predictions!L12995)</f>
        <v>0.72376417176394836</v>
      </c>
      <c r="U12995">
        <f t="shared" si="809"/>
        <v>1</v>
      </c>
      <c r="V12995">
        <f t="shared" si="810"/>
        <v>1</v>
      </c>
      <c r="W12995">
        <f t="shared" si="811"/>
        <v>0</v>
      </c>
      <c r="X12995">
        <f t="shared" si="812"/>
        <v>1</v>
      </c>
    </row>
    <row r="12996" spans="1:24" x14ac:dyDescent="0.3">
      <c r="A12996" t="s">
        <v>2</v>
      </c>
      <c r="B12996">
        <v>30986</v>
      </c>
      <c r="C12996">
        <v>8</v>
      </c>
      <c r="D12996">
        <v>66</v>
      </c>
      <c r="E12996">
        <v>65</v>
      </c>
      <c r="F12996">
        <v>95</v>
      </c>
      <c r="G12996">
        <v>204</v>
      </c>
      <c r="H12996">
        <v>130</v>
      </c>
      <c r="I12996">
        <v>0</v>
      </c>
      <c r="J12996">
        <v>5</v>
      </c>
      <c r="K12996">
        <v>1</v>
      </c>
      <c r="L12996">
        <v>568</v>
      </c>
      <c r="N12996" cm="1">
        <f t="array" ref="N12996">SUMPRODUCT(C12996:K12996,TRANSPOSE(('Derivation of PM - 8 Factors'!$Q$32:$Q$40)))+'Derivation of PM - 8 Factors'!$Q$31</f>
        <v>0.97887150502652442</v>
      </c>
      <c r="O12996" cm="1">
        <f t="array" ref="O12996">SUMPRODUCT(C12996:L12996,TRANSPOSE('Derivation of PM - 8 Fact+FICO'!$S$30:$S$39))+Predictions!$S$37</f>
        <v>1.0475930036087939</v>
      </c>
      <c r="P12996">
        <f>(L12996*'Derivation of PM - FICO ONLY'!$L$30)+'Derivation of PM - FICO ONLY'!$L$29</f>
        <v>0.29178344572528814</v>
      </c>
      <c r="Q12996">
        <f>'Derivation of PM - 6 Fact'!$AN$34+('Derivation of PM - 6 Fact'!$AN$35*Predictions!C12996)+('Derivation of PM - 6 Fact'!$AN$36*Predictions!E12996)+('Derivation of PM - 6 Fact'!$AN$37*Predictions!F12996)+('Derivation of PM - 6 Fact'!$AN$38*Predictions!G12996)+('Derivation of PM - 6 Fact'!$AN$39*Predictions!H12996)+('Derivation of PM - 6 Fact'!$AN$40*Predictions!L12996)</f>
        <v>1.0748841150083703</v>
      </c>
      <c r="U12996">
        <f t="shared" si="809"/>
        <v>1</v>
      </c>
      <c r="V12996">
        <f t="shared" si="810"/>
        <v>1</v>
      </c>
      <c r="W12996">
        <f t="shared" si="811"/>
        <v>0</v>
      </c>
      <c r="X12996">
        <f t="shared" si="812"/>
        <v>1</v>
      </c>
    </row>
    <row r="12997" spans="1:24" x14ac:dyDescent="0.3">
      <c r="A12997" t="s">
        <v>2</v>
      </c>
      <c r="B12997">
        <v>30987</v>
      </c>
      <c r="C12997">
        <v>5</v>
      </c>
      <c r="D12997">
        <v>0</v>
      </c>
      <c r="E12997">
        <v>-40</v>
      </c>
      <c r="F12997">
        <v>36</v>
      </c>
      <c r="G12997">
        <v>79</v>
      </c>
      <c r="H12997">
        <v>83</v>
      </c>
      <c r="I12997">
        <v>14</v>
      </c>
      <c r="J12997">
        <v>18</v>
      </c>
      <c r="K12997">
        <v>0</v>
      </c>
      <c r="L12997">
        <v>560</v>
      </c>
      <c r="N12997" cm="1">
        <f t="array" ref="N12997">SUMPRODUCT(C12997:K12997,TRANSPOSE(('Derivation of PM - 8 Factors'!$Q$32:$Q$40)))+'Derivation of PM - 8 Factors'!$Q$31</f>
        <v>0.54875023109943</v>
      </c>
      <c r="O12997" cm="1">
        <f t="array" ref="O12997">SUMPRODUCT(C12997:L12997,TRANSPOSE('Derivation of PM - 8 Fact+FICO'!$S$30:$S$39))+Predictions!$S$37</f>
        <v>0.62400937372654453</v>
      </c>
      <c r="P12997">
        <f>(L12997*'Derivation of PM - FICO ONLY'!$L$30)+'Derivation of PM - FICO ONLY'!$L$29</f>
        <v>0.26151834902094984</v>
      </c>
      <c r="Q12997">
        <f>'Derivation of PM - 6 Fact'!$AN$34+('Derivation of PM - 6 Fact'!$AN$35*Predictions!C12997)+('Derivation of PM - 6 Fact'!$AN$36*Predictions!E12997)+('Derivation of PM - 6 Fact'!$AN$37*Predictions!F12997)+('Derivation of PM - 6 Fact'!$AN$38*Predictions!G12997)+('Derivation of PM - 6 Fact'!$AN$39*Predictions!H12997)+('Derivation of PM - 6 Fact'!$AN$40*Predictions!L12997)</f>
        <v>0.49162041436460147</v>
      </c>
      <c r="U12997">
        <f t="shared" si="809"/>
        <v>1</v>
      </c>
      <c r="V12997">
        <f t="shared" si="810"/>
        <v>1</v>
      </c>
      <c r="W12997">
        <f t="shared" si="811"/>
        <v>0</v>
      </c>
      <c r="X12997">
        <f t="shared" si="812"/>
        <v>0</v>
      </c>
    </row>
    <row r="12998" spans="1:24" x14ac:dyDescent="0.3">
      <c r="A12998" t="s">
        <v>2</v>
      </c>
      <c r="B12998">
        <v>30988</v>
      </c>
      <c r="C12998">
        <v>6</v>
      </c>
      <c r="D12998">
        <v>0</v>
      </c>
      <c r="E12998">
        <v>-11</v>
      </c>
      <c r="F12998">
        <v>22</v>
      </c>
      <c r="G12998">
        <v>69</v>
      </c>
      <c r="H12998">
        <v>82</v>
      </c>
      <c r="I12998">
        <v>5</v>
      </c>
      <c r="J12998">
        <v>9</v>
      </c>
      <c r="K12998">
        <v>0</v>
      </c>
      <c r="L12998">
        <v>606</v>
      </c>
      <c r="N12998" cm="1">
        <f t="array" ref="N12998">SUMPRODUCT(C12998:K12998,TRANSPOSE(('Derivation of PM - 8 Factors'!$Q$32:$Q$40)))+'Derivation of PM - 8 Factors'!$Q$31</f>
        <v>0.46803057791207381</v>
      </c>
      <c r="O12998" cm="1">
        <f t="array" ref="O12998">SUMPRODUCT(C12998:L12998,TRANSPOSE('Derivation of PM - 8 Fact+FICO'!$S$30:$S$39))+Predictions!$S$37</f>
        <v>0.54583713287113655</v>
      </c>
      <c r="P12998">
        <f>(L12998*'Derivation of PM - FICO ONLY'!$L$30)+'Derivation of PM - FICO ONLY'!$L$29</f>
        <v>0.43554265507089407</v>
      </c>
      <c r="Q12998">
        <f>'Derivation of PM - 6 Fact'!$AN$34+('Derivation of PM - 6 Fact'!$AN$35*Predictions!C12998)+('Derivation of PM - 6 Fact'!$AN$36*Predictions!E12998)+('Derivation of PM - 6 Fact'!$AN$37*Predictions!F12998)+('Derivation of PM - 6 Fact'!$AN$38*Predictions!G12998)+('Derivation of PM - 6 Fact'!$AN$39*Predictions!H12998)+('Derivation of PM - 6 Fact'!$AN$40*Predictions!L12998)</f>
        <v>0.47085503733021333</v>
      </c>
      <c r="U12998">
        <f t="shared" si="809"/>
        <v>0</v>
      </c>
      <c r="V12998">
        <f t="shared" si="810"/>
        <v>1</v>
      </c>
      <c r="W12998">
        <f t="shared" si="811"/>
        <v>0</v>
      </c>
      <c r="X12998">
        <f t="shared" si="812"/>
        <v>0</v>
      </c>
    </row>
    <row r="12999" spans="1:24" x14ac:dyDescent="0.3">
      <c r="A12999" t="s">
        <v>2</v>
      </c>
      <c r="B12999">
        <v>30989</v>
      </c>
      <c r="C12999">
        <v>9</v>
      </c>
      <c r="D12999">
        <v>0</v>
      </c>
      <c r="E12999">
        <v>296</v>
      </c>
      <c r="F12999">
        <v>74</v>
      </c>
      <c r="G12999">
        <v>198</v>
      </c>
      <c r="H12999">
        <v>114</v>
      </c>
      <c r="I12999">
        <v>14</v>
      </c>
      <c r="J12999">
        <v>17</v>
      </c>
      <c r="K12999">
        <v>0</v>
      </c>
      <c r="L12999">
        <v>810</v>
      </c>
      <c r="N12999" cm="1">
        <f t="array" ref="N12999">SUMPRODUCT(C12999:K12999,TRANSPOSE(('Derivation of PM - 8 Factors'!$Q$32:$Q$40)))+'Derivation of PM - 8 Factors'!$Q$31</f>
        <v>1.0808638635351175</v>
      </c>
      <c r="O12999" cm="1">
        <f t="array" ref="O12999">SUMPRODUCT(C12999:L12999,TRANSPOSE('Derivation of PM - 8 Fact+FICO'!$S$30:$S$39))+Predictions!$S$37</f>
        <v>1.1579083914372104</v>
      </c>
      <c r="P12999">
        <f>(L12999*'Derivation of PM - FICO ONLY'!$L$30)+'Derivation of PM - FICO ONLY'!$L$29</f>
        <v>1.2073026210315156</v>
      </c>
      <c r="Q12999">
        <f>'Derivation of PM - 6 Fact'!$AN$34+('Derivation of PM - 6 Fact'!$AN$35*Predictions!C12999)+('Derivation of PM - 6 Fact'!$AN$36*Predictions!E12999)+('Derivation of PM - 6 Fact'!$AN$37*Predictions!F12999)+('Derivation of PM - 6 Fact'!$AN$38*Predictions!G12999)+('Derivation of PM - 6 Fact'!$AN$39*Predictions!H12999)+('Derivation of PM - 6 Fact'!$AN$40*Predictions!L12999)</f>
        <v>1.0437765811179018</v>
      </c>
      <c r="U12999">
        <f t="shared" si="809"/>
        <v>1</v>
      </c>
      <c r="V12999">
        <f t="shared" si="810"/>
        <v>1</v>
      </c>
      <c r="W12999">
        <f t="shared" si="811"/>
        <v>1</v>
      </c>
      <c r="X12999">
        <f t="shared" si="812"/>
        <v>1</v>
      </c>
    </row>
    <row r="13000" spans="1:24" x14ac:dyDescent="0.3">
      <c r="A13000" t="s">
        <v>2</v>
      </c>
      <c r="B13000">
        <v>30990</v>
      </c>
      <c r="C13000">
        <v>5</v>
      </c>
      <c r="D13000">
        <v>0</v>
      </c>
      <c r="E13000">
        <v>-80</v>
      </c>
      <c r="F13000">
        <v>14</v>
      </c>
      <c r="G13000">
        <v>45</v>
      </c>
      <c r="H13000">
        <v>71</v>
      </c>
      <c r="I13000">
        <v>3</v>
      </c>
      <c r="J13000">
        <v>7</v>
      </c>
      <c r="K13000">
        <v>0</v>
      </c>
      <c r="L13000">
        <v>480</v>
      </c>
      <c r="N13000" cm="1">
        <f t="array" ref="N13000">SUMPRODUCT(C13000:K13000,TRANSPOSE(('Derivation of PM - 8 Factors'!$Q$32:$Q$40)))+'Derivation of PM - 8 Factors'!$Q$31</f>
        <v>0.33984545151281431</v>
      </c>
      <c r="O13000" cm="1">
        <f t="array" ref="O13000">SUMPRODUCT(C13000:L13000,TRANSPOSE('Derivation of PM - 8 Fact+FICO'!$S$30:$S$39))+Predictions!$S$37</f>
        <v>0.41327807084612045</v>
      </c>
      <c r="P13000">
        <f>(L13000*'Derivation of PM - FICO ONLY'!$L$30)+'Derivation of PM - FICO ONLY'!$L$29</f>
        <v>-4.1132618022430956E-2</v>
      </c>
      <c r="Q13000">
        <f>'Derivation of PM - 6 Fact'!$AN$34+('Derivation of PM - 6 Fact'!$AN$35*Predictions!C13000)+('Derivation of PM - 6 Fact'!$AN$36*Predictions!E13000)+('Derivation of PM - 6 Fact'!$AN$37*Predictions!F13000)+('Derivation of PM - 6 Fact'!$AN$38*Predictions!G13000)+('Derivation of PM - 6 Fact'!$AN$39*Predictions!H13000)+('Derivation of PM - 6 Fact'!$AN$40*Predictions!L13000)</f>
        <v>0.34879266098438089</v>
      </c>
      <c r="U13000">
        <f t="shared" si="809"/>
        <v>0</v>
      </c>
      <c r="V13000">
        <f t="shared" si="810"/>
        <v>0</v>
      </c>
      <c r="W13000">
        <f t="shared" si="811"/>
        <v>0</v>
      </c>
      <c r="X13000">
        <f t="shared" si="812"/>
        <v>0</v>
      </c>
    </row>
    <row r="13001" spans="1:24" x14ac:dyDescent="0.3">
      <c r="A13001" t="s">
        <v>2</v>
      </c>
      <c r="B13001">
        <v>30991</v>
      </c>
      <c r="C13001">
        <v>5</v>
      </c>
      <c r="D13001">
        <v>0</v>
      </c>
      <c r="E13001">
        <v>-155</v>
      </c>
      <c r="F13001">
        <v>40</v>
      </c>
      <c r="G13001">
        <v>79</v>
      </c>
      <c r="H13001">
        <v>69</v>
      </c>
      <c r="I13001">
        <v>6</v>
      </c>
      <c r="J13001">
        <v>7</v>
      </c>
      <c r="K13001">
        <v>0</v>
      </c>
      <c r="L13001">
        <v>477</v>
      </c>
      <c r="N13001" cm="1">
        <f t="array" ref="N13001">SUMPRODUCT(C13001:K13001,TRANSPOSE(('Derivation of PM - 8 Factors'!$Q$32:$Q$40)))+'Derivation of PM - 8 Factors'!$Q$31</f>
        <v>0.62737200612985566</v>
      </c>
      <c r="O13001" cm="1">
        <f t="array" ref="O13001">SUMPRODUCT(C13001:L13001,TRANSPOSE('Derivation of PM - 8 Fact+FICO'!$S$30:$S$39))+Predictions!$S$37</f>
        <v>0.6989087842864361</v>
      </c>
      <c r="P13001">
        <f>(L13001*'Derivation of PM - FICO ONLY'!$L$30)+'Derivation of PM - FICO ONLY'!$L$29</f>
        <v>-5.2482029286557763E-2</v>
      </c>
      <c r="Q13001">
        <f>'Derivation of PM - 6 Fact'!$AN$34+('Derivation of PM - 6 Fact'!$AN$35*Predictions!C13001)+('Derivation of PM - 6 Fact'!$AN$36*Predictions!E13001)+('Derivation of PM - 6 Fact'!$AN$37*Predictions!F13001)+('Derivation of PM - 6 Fact'!$AN$38*Predictions!G13001)+('Derivation of PM - 6 Fact'!$AN$39*Predictions!H13001)+('Derivation of PM - 6 Fact'!$AN$40*Predictions!L13001)</f>
        <v>0.6364173802328511</v>
      </c>
      <c r="U13001">
        <f t="shared" si="809"/>
        <v>1</v>
      </c>
      <c r="V13001">
        <f t="shared" si="810"/>
        <v>1</v>
      </c>
      <c r="W13001">
        <f t="shared" si="811"/>
        <v>0</v>
      </c>
      <c r="X13001">
        <f t="shared" si="812"/>
        <v>1</v>
      </c>
    </row>
    <row r="13002" spans="1:24" x14ac:dyDescent="0.3">
      <c r="A13002" t="s">
        <v>2</v>
      </c>
      <c r="B13002">
        <v>30992</v>
      </c>
      <c r="C13002">
        <v>7</v>
      </c>
      <c r="D13002">
        <v>2</v>
      </c>
      <c r="E13002">
        <v>4</v>
      </c>
      <c r="F13002">
        <v>48</v>
      </c>
      <c r="G13002">
        <v>118</v>
      </c>
      <c r="H13002">
        <v>81</v>
      </c>
      <c r="I13002">
        <v>1</v>
      </c>
      <c r="J13002">
        <v>7</v>
      </c>
      <c r="K13002">
        <v>0</v>
      </c>
      <c r="L13002">
        <v>659</v>
      </c>
      <c r="N13002" cm="1">
        <f t="array" ref="N13002">SUMPRODUCT(C13002:K13002,TRANSPOSE(('Derivation of PM - 8 Factors'!$Q$32:$Q$40)))+'Derivation of PM - 8 Factors'!$Q$31</f>
        <v>0.82835357497145479</v>
      </c>
      <c r="O13002" cm="1">
        <f t="array" ref="O13002">SUMPRODUCT(C13002:L13002,TRANSPOSE('Derivation of PM - 8 Fact+FICO'!$S$30:$S$39))+Predictions!$S$37</f>
        <v>0.90484858344386976</v>
      </c>
      <c r="P13002">
        <f>(L13002*'Derivation of PM - FICO ONLY'!$L$30)+'Derivation of PM - FICO ONLY'!$L$29</f>
        <v>0.63604892073713404</v>
      </c>
      <c r="Q13002">
        <f>'Derivation of PM - 6 Fact'!$AN$34+('Derivation of PM - 6 Fact'!$AN$35*Predictions!C13002)+('Derivation of PM - 6 Fact'!$AN$36*Predictions!E13002)+('Derivation of PM - 6 Fact'!$AN$37*Predictions!F13002)+('Derivation of PM - 6 Fact'!$AN$38*Predictions!G13002)+('Derivation of PM - 6 Fact'!$AN$39*Predictions!H13002)+('Derivation of PM - 6 Fact'!$AN$40*Predictions!L13002)</f>
        <v>0.8506135746680441</v>
      </c>
      <c r="U13002">
        <f t="shared" si="809"/>
        <v>1</v>
      </c>
      <c r="V13002">
        <f t="shared" si="810"/>
        <v>1</v>
      </c>
      <c r="W13002">
        <f t="shared" si="811"/>
        <v>1</v>
      </c>
      <c r="X13002">
        <f t="shared" si="812"/>
        <v>1</v>
      </c>
    </row>
    <row r="13003" spans="1:24" x14ac:dyDescent="0.3">
      <c r="A13003" t="s">
        <v>2</v>
      </c>
      <c r="B13003">
        <v>30993</v>
      </c>
      <c r="C13003">
        <v>2</v>
      </c>
      <c r="D13003">
        <v>0</v>
      </c>
      <c r="E13003">
        <v>-136</v>
      </c>
      <c r="F13003">
        <v>15</v>
      </c>
      <c r="G13003">
        <v>25</v>
      </c>
      <c r="H13003">
        <v>39</v>
      </c>
      <c r="I13003">
        <v>15</v>
      </c>
      <c r="J13003">
        <v>19</v>
      </c>
      <c r="K13003">
        <v>0</v>
      </c>
      <c r="L13003">
        <v>489</v>
      </c>
      <c r="N13003" cm="1">
        <f t="array" ref="N13003">SUMPRODUCT(C13003:K13003,TRANSPOSE(('Derivation of PM - 8 Factors'!$Q$32:$Q$40)))+'Derivation of PM - 8 Factors'!$Q$31</f>
        <v>0.25558115240771806</v>
      </c>
      <c r="O13003" cm="1">
        <f t="array" ref="O13003">SUMPRODUCT(C13003:L13003,TRANSPOSE('Derivation of PM - 8 Fact+FICO'!$S$30:$S$39))+Predictions!$S$37</f>
        <v>0.32920536583085763</v>
      </c>
      <c r="P13003">
        <f>(L13003*'Derivation of PM - FICO ONLY'!$L$30)+'Derivation of PM - FICO ONLY'!$L$29</f>
        <v>-7.0843842300507553E-3</v>
      </c>
      <c r="Q13003">
        <f>'Derivation of PM - 6 Fact'!$AN$34+('Derivation of PM - 6 Fact'!$AN$35*Predictions!C13003)+('Derivation of PM - 6 Fact'!$AN$36*Predictions!E13003)+('Derivation of PM - 6 Fact'!$AN$37*Predictions!F13003)+('Derivation of PM - 6 Fact'!$AN$38*Predictions!G13003)+('Derivation of PM - 6 Fact'!$AN$39*Predictions!H13003)+('Derivation of PM - 6 Fact'!$AN$40*Predictions!L13003)</f>
        <v>0.18493413154565261</v>
      </c>
      <c r="U13003">
        <f t="shared" si="809"/>
        <v>0</v>
      </c>
      <c r="V13003">
        <f t="shared" si="810"/>
        <v>0</v>
      </c>
      <c r="W13003">
        <f t="shared" si="811"/>
        <v>0</v>
      </c>
      <c r="X13003">
        <f t="shared" si="812"/>
        <v>0</v>
      </c>
    </row>
    <row r="13004" spans="1:24" x14ac:dyDescent="0.3">
      <c r="A13004" t="s">
        <v>2</v>
      </c>
      <c r="B13004">
        <v>30994</v>
      </c>
      <c r="C13004">
        <v>3</v>
      </c>
      <c r="D13004">
        <v>51</v>
      </c>
      <c r="E13004">
        <v>41</v>
      </c>
      <c r="F13004">
        <v>27</v>
      </c>
      <c r="G13004">
        <v>48</v>
      </c>
      <c r="H13004">
        <v>30</v>
      </c>
      <c r="I13004">
        <v>1</v>
      </c>
      <c r="J13004">
        <v>3</v>
      </c>
      <c r="K13004">
        <v>0</v>
      </c>
      <c r="L13004">
        <v>503</v>
      </c>
      <c r="N13004" cm="1">
        <f t="array" ref="N13004">SUMPRODUCT(C13004:K13004,TRANSPOSE(('Derivation of PM - 8 Factors'!$Q$32:$Q$40)))+'Derivation of PM - 8 Factors'!$Q$31</f>
        <v>0.4902780306457627</v>
      </c>
      <c r="O13004" cm="1">
        <f t="array" ref="O13004">SUMPRODUCT(C13004:L13004,TRANSPOSE('Derivation of PM - 8 Fact+FICO'!$S$30:$S$39))+Predictions!$S$37</f>
        <v>0.56012822053596178</v>
      </c>
      <c r="P13004">
        <f>(L13004*'Derivation of PM - FICO ONLY'!$L$30)+'Derivation of PM - FICO ONLY'!$L$29</f>
        <v>4.5879535002540939E-2</v>
      </c>
      <c r="Q13004">
        <f>'Derivation of PM - 6 Fact'!$AN$34+('Derivation of PM - 6 Fact'!$AN$35*Predictions!C13004)+('Derivation of PM - 6 Fact'!$AN$36*Predictions!E13004)+('Derivation of PM - 6 Fact'!$AN$37*Predictions!F13004)+('Derivation of PM - 6 Fact'!$AN$38*Predictions!G13004)+('Derivation of PM - 6 Fact'!$AN$39*Predictions!H13004)+('Derivation of PM - 6 Fact'!$AN$40*Predictions!L13004)</f>
        <v>0.52988999444750606</v>
      </c>
      <c r="U13004">
        <f t="shared" ref="U13004:U13067" si="813">IF(N13004&gt;$S$13,1,0)</f>
        <v>0</v>
      </c>
      <c r="V13004">
        <f t="shared" ref="V13004:V13067" si="814">IF(O13004&gt;$S$13,1,0)</f>
        <v>1</v>
      </c>
      <c r="W13004">
        <f t="shared" ref="W13004:W13067" si="815">IF(P13004&gt;$S$13,1,0)</f>
        <v>0</v>
      </c>
      <c r="X13004">
        <f t="shared" ref="X13004:X13067" si="816">IF(Q13004&gt;$S$13,1,0)</f>
        <v>1</v>
      </c>
    </row>
    <row r="13005" spans="1:24" x14ac:dyDescent="0.3">
      <c r="A13005" t="s">
        <v>2</v>
      </c>
      <c r="B13005">
        <v>30995</v>
      </c>
      <c r="C13005">
        <v>9</v>
      </c>
      <c r="D13005">
        <v>0</v>
      </c>
      <c r="E13005">
        <v>33</v>
      </c>
      <c r="F13005">
        <v>51</v>
      </c>
      <c r="G13005">
        <v>141</v>
      </c>
      <c r="H13005">
        <v>99</v>
      </c>
      <c r="I13005">
        <v>17</v>
      </c>
      <c r="J13005">
        <v>20</v>
      </c>
      <c r="K13005">
        <v>0</v>
      </c>
      <c r="L13005">
        <v>613</v>
      </c>
      <c r="N13005" cm="1">
        <f t="array" ref="N13005">SUMPRODUCT(C13005:K13005,TRANSPOSE(('Derivation of PM - 8 Factors'!$Q$32:$Q$40)))+'Derivation of PM - 8 Factors'!$Q$31</f>
        <v>1.0577953452524103</v>
      </c>
      <c r="O13005" cm="1">
        <f t="array" ref="O13005">SUMPRODUCT(C13005:L13005,TRANSPOSE('Derivation of PM - 8 Fact+FICO'!$S$30:$S$39))+Predictions!$S$37</f>
        <v>1.1314387576924991</v>
      </c>
      <c r="P13005">
        <f>(L13005*'Derivation of PM - FICO ONLY'!$L$30)+'Derivation of PM - FICO ONLY'!$L$29</f>
        <v>0.46202461468718981</v>
      </c>
      <c r="Q13005">
        <f>'Derivation of PM - 6 Fact'!$AN$34+('Derivation of PM - 6 Fact'!$AN$35*Predictions!C13005)+('Derivation of PM - 6 Fact'!$AN$36*Predictions!E13005)+('Derivation of PM - 6 Fact'!$AN$37*Predictions!F13005)+('Derivation of PM - 6 Fact'!$AN$38*Predictions!G13005)+('Derivation of PM - 6 Fact'!$AN$39*Predictions!H13005)+('Derivation of PM - 6 Fact'!$AN$40*Predictions!L13005)</f>
        <v>0.99174847781834641</v>
      </c>
      <c r="U13005">
        <f t="shared" si="813"/>
        <v>1</v>
      </c>
      <c r="V13005">
        <f t="shared" si="814"/>
        <v>1</v>
      </c>
      <c r="W13005">
        <f t="shared" si="815"/>
        <v>0</v>
      </c>
      <c r="X13005">
        <f t="shared" si="816"/>
        <v>1</v>
      </c>
    </row>
    <row r="13006" spans="1:24" x14ac:dyDescent="0.3">
      <c r="A13006" t="s">
        <v>2</v>
      </c>
      <c r="B13006">
        <v>30996</v>
      </c>
      <c r="C13006">
        <v>8</v>
      </c>
      <c r="D13006">
        <v>0</v>
      </c>
      <c r="E13006">
        <v>362</v>
      </c>
      <c r="F13006">
        <v>78</v>
      </c>
      <c r="G13006">
        <v>173</v>
      </c>
      <c r="H13006">
        <v>92</v>
      </c>
      <c r="I13006">
        <v>5</v>
      </c>
      <c r="J13006">
        <v>6</v>
      </c>
      <c r="K13006">
        <v>0</v>
      </c>
      <c r="L13006">
        <v>693</v>
      </c>
      <c r="N13006" cm="1">
        <f t="array" ref="N13006">SUMPRODUCT(C13006:K13006,TRANSPOSE(('Derivation of PM - 8 Factors'!$Q$32:$Q$40)))+'Derivation of PM - 8 Factors'!$Q$31</f>
        <v>1.2174982329549005</v>
      </c>
      <c r="O13006" cm="1">
        <f t="array" ref="O13006">SUMPRODUCT(C13006:L13006,TRANSPOSE('Derivation of PM - 8 Fact+FICO'!$S$30:$S$39))+Predictions!$S$37</f>
        <v>1.2882691461512592</v>
      </c>
      <c r="P13006">
        <f>(L13006*'Derivation of PM - FICO ONLY'!$L$30)+'Derivation of PM - FICO ONLY'!$L$29</f>
        <v>0.76467558173057104</v>
      </c>
      <c r="Q13006">
        <f>'Derivation of PM - 6 Fact'!$AN$34+('Derivation of PM - 6 Fact'!$AN$35*Predictions!C13006)+('Derivation of PM - 6 Fact'!$AN$36*Predictions!E13006)+('Derivation of PM - 6 Fact'!$AN$37*Predictions!F13006)+('Derivation of PM - 6 Fact'!$AN$38*Predictions!G13006)+('Derivation of PM - 6 Fact'!$AN$39*Predictions!H13006)+('Derivation of PM - 6 Fact'!$AN$40*Predictions!L13006)</f>
        <v>1.2415560118548319</v>
      </c>
      <c r="U13006">
        <f t="shared" si="813"/>
        <v>1</v>
      </c>
      <c r="V13006">
        <f t="shared" si="814"/>
        <v>1</v>
      </c>
      <c r="W13006">
        <f t="shared" si="815"/>
        <v>1</v>
      </c>
      <c r="X13006">
        <f t="shared" si="816"/>
        <v>1</v>
      </c>
    </row>
    <row r="13007" spans="1:24" x14ac:dyDescent="0.3">
      <c r="A13007" t="s">
        <v>2</v>
      </c>
      <c r="B13007">
        <v>30997</v>
      </c>
      <c r="C13007">
        <v>1</v>
      </c>
      <c r="D13007">
        <v>11</v>
      </c>
      <c r="E13007">
        <v>23</v>
      </c>
      <c r="F13007">
        <v>16</v>
      </c>
      <c r="G13007">
        <v>22</v>
      </c>
      <c r="H13007">
        <v>41</v>
      </c>
      <c r="I13007">
        <v>1</v>
      </c>
      <c r="J13007">
        <v>3</v>
      </c>
      <c r="K13007">
        <v>0</v>
      </c>
      <c r="L13007">
        <v>550</v>
      </c>
      <c r="N13007" cm="1">
        <f t="array" ref="N13007">SUMPRODUCT(C13007:K13007,TRANSPOSE(('Derivation of PM - 8 Factors'!$Q$32:$Q$40)))+'Derivation of PM - 8 Factors'!$Q$31</f>
        <v>3.276017405151152E-2</v>
      </c>
      <c r="O13007" cm="1">
        <f t="array" ref="O13007">SUMPRODUCT(C13007:L13007,TRANSPOSE('Derivation of PM - 8 Fact+FICO'!$S$30:$S$39))+Predictions!$S$37</f>
        <v>0.10783330327445233</v>
      </c>
      <c r="P13007">
        <f>(L13007*'Derivation of PM - FICO ONLY'!$L$30)+'Derivation of PM - FICO ONLY'!$L$29</f>
        <v>0.22368697814052729</v>
      </c>
      <c r="Q13007">
        <f>'Derivation of PM - 6 Fact'!$AN$34+('Derivation of PM - 6 Fact'!$AN$35*Predictions!C13007)+('Derivation of PM - 6 Fact'!$AN$36*Predictions!E13007)+('Derivation of PM - 6 Fact'!$AN$37*Predictions!F13007)+('Derivation of PM - 6 Fact'!$AN$38*Predictions!G13007)+('Derivation of PM - 6 Fact'!$AN$39*Predictions!H13007)+('Derivation of PM - 6 Fact'!$AN$40*Predictions!L13007)</f>
        <v>6.767943815571896E-2</v>
      </c>
      <c r="U13007">
        <f t="shared" si="813"/>
        <v>0</v>
      </c>
      <c r="V13007">
        <f t="shared" si="814"/>
        <v>0</v>
      </c>
      <c r="W13007">
        <f t="shared" si="815"/>
        <v>0</v>
      </c>
      <c r="X13007">
        <f t="shared" si="816"/>
        <v>0</v>
      </c>
    </row>
    <row r="13008" spans="1:24" x14ac:dyDescent="0.3">
      <c r="A13008" t="s">
        <v>2</v>
      </c>
      <c r="B13008">
        <v>30998</v>
      </c>
      <c r="C13008">
        <v>1</v>
      </c>
      <c r="D13008">
        <v>0</v>
      </c>
      <c r="E13008">
        <v>157</v>
      </c>
      <c r="F13008">
        <v>17</v>
      </c>
      <c r="G13008">
        <v>23</v>
      </c>
      <c r="H13008">
        <v>29</v>
      </c>
      <c r="I13008">
        <v>0</v>
      </c>
      <c r="J13008">
        <v>6</v>
      </c>
      <c r="K13008">
        <v>0</v>
      </c>
      <c r="L13008">
        <v>608</v>
      </c>
      <c r="N13008" cm="1">
        <f t="array" ref="N13008">SUMPRODUCT(C13008:K13008,TRANSPOSE(('Derivation of PM - 8 Factors'!$Q$32:$Q$40)))+'Derivation of PM - 8 Factors'!$Q$31</f>
        <v>0.16684468783956755</v>
      </c>
      <c r="O13008" cm="1">
        <f t="array" ref="O13008">SUMPRODUCT(C13008:L13008,TRANSPOSE('Derivation of PM - 8 Fact+FICO'!$S$30:$S$39))+Predictions!$S$37</f>
        <v>0.2421599528063916</v>
      </c>
      <c r="P13008">
        <f>(L13008*'Derivation of PM - FICO ONLY'!$L$30)+'Derivation of PM - FICO ONLY'!$L$29</f>
        <v>0.44310892924697876</v>
      </c>
      <c r="Q13008">
        <f>'Derivation of PM - 6 Fact'!$AN$34+('Derivation of PM - 6 Fact'!$AN$35*Predictions!C13008)+('Derivation of PM - 6 Fact'!$AN$36*Predictions!E13008)+('Derivation of PM - 6 Fact'!$AN$37*Predictions!F13008)+('Derivation of PM - 6 Fact'!$AN$38*Predictions!G13008)+('Derivation of PM - 6 Fact'!$AN$39*Predictions!H13008)+('Derivation of PM - 6 Fact'!$AN$40*Predictions!L13008)</f>
        <v>0.1835922069592838</v>
      </c>
      <c r="U13008">
        <f t="shared" si="813"/>
        <v>0</v>
      </c>
      <c r="V13008">
        <f t="shared" si="814"/>
        <v>0</v>
      </c>
      <c r="W13008">
        <f t="shared" si="815"/>
        <v>0</v>
      </c>
      <c r="X13008">
        <f t="shared" si="816"/>
        <v>0</v>
      </c>
    </row>
    <row r="13009" spans="1:24" x14ac:dyDescent="0.3">
      <c r="A13009" t="s">
        <v>2</v>
      </c>
      <c r="B13009">
        <v>30999</v>
      </c>
      <c r="C13009">
        <v>2</v>
      </c>
      <c r="D13009">
        <v>0</v>
      </c>
      <c r="E13009">
        <v>-10</v>
      </c>
      <c r="F13009">
        <v>37</v>
      </c>
      <c r="G13009">
        <v>46</v>
      </c>
      <c r="H13009">
        <v>66</v>
      </c>
      <c r="I13009">
        <v>9</v>
      </c>
      <c r="J13009">
        <v>10</v>
      </c>
      <c r="K13009">
        <v>1</v>
      </c>
      <c r="L13009">
        <v>582</v>
      </c>
      <c r="N13009" cm="1">
        <f t="array" ref="N13009">SUMPRODUCT(C13009:K13009,TRANSPOSE(('Derivation of PM - 8 Factors'!$Q$32:$Q$40)))+'Derivation of PM - 8 Factors'!$Q$31</f>
        <v>0.2744552719822696</v>
      </c>
      <c r="O13009" cm="1">
        <f t="array" ref="O13009">SUMPRODUCT(C13009:L13009,TRANSPOSE('Derivation of PM - 8 Fact+FICO'!$S$30:$S$39))+Predictions!$S$37</f>
        <v>0.35163325861470596</v>
      </c>
      <c r="P13009">
        <f>(L13009*'Derivation of PM - FICO ONLY'!$L$30)+'Derivation of PM - FICO ONLY'!$L$29</f>
        <v>0.34474736495787961</v>
      </c>
      <c r="Q13009">
        <f>'Derivation of PM - 6 Fact'!$AN$34+('Derivation of PM - 6 Fact'!$AN$35*Predictions!C13009)+('Derivation of PM - 6 Fact'!$AN$36*Predictions!E13009)+('Derivation of PM - 6 Fact'!$AN$37*Predictions!F13009)+('Derivation of PM - 6 Fact'!$AN$38*Predictions!G13009)+('Derivation of PM - 6 Fact'!$AN$39*Predictions!H13009)+('Derivation of PM - 6 Fact'!$AN$40*Predictions!L13009)</f>
        <v>0.31465040263903099</v>
      </c>
      <c r="U13009">
        <f t="shared" si="813"/>
        <v>0</v>
      </c>
      <c r="V13009">
        <f t="shared" si="814"/>
        <v>0</v>
      </c>
      <c r="W13009">
        <f t="shared" si="815"/>
        <v>0</v>
      </c>
      <c r="X13009">
        <f t="shared" si="816"/>
        <v>0</v>
      </c>
    </row>
    <row r="13010" spans="1:24" x14ac:dyDescent="0.3">
      <c r="A13010" t="s">
        <v>2</v>
      </c>
      <c r="B13010">
        <v>31000</v>
      </c>
      <c r="C13010">
        <v>3</v>
      </c>
      <c r="D13010">
        <v>0</v>
      </c>
      <c r="E13010">
        <v>-188</v>
      </c>
      <c r="F13010">
        <v>36</v>
      </c>
      <c r="G13010">
        <v>52</v>
      </c>
      <c r="H13010">
        <v>48</v>
      </c>
      <c r="I13010">
        <v>12</v>
      </c>
      <c r="J13010">
        <v>20</v>
      </c>
      <c r="K13010">
        <v>1</v>
      </c>
      <c r="L13010">
        <v>534</v>
      </c>
      <c r="N13010" cm="1">
        <f t="array" ref="N13010">SUMPRODUCT(C13010:K13010,TRANSPOSE(('Derivation of PM - 8 Factors'!$Q$32:$Q$40)))+'Derivation of PM - 8 Factors'!$Q$31</f>
        <v>0.53965856829383108</v>
      </c>
      <c r="O13010" cm="1">
        <f t="array" ref="O13010">SUMPRODUCT(C13010:L13010,TRANSPOSE('Derivation of PM - 8 Fact+FICO'!$S$30:$S$39))+Predictions!$S$37</f>
        <v>0.61476061755671085</v>
      </c>
      <c r="P13010">
        <f>(L13010*'Derivation of PM - FICO ONLY'!$L$30)+'Derivation of PM - FICO ONLY'!$L$29</f>
        <v>0.16315678473185113</v>
      </c>
      <c r="Q13010">
        <f>'Derivation of PM - 6 Fact'!$AN$34+('Derivation of PM - 6 Fact'!$AN$35*Predictions!C13010)+('Derivation of PM - 6 Fact'!$AN$36*Predictions!E13010)+('Derivation of PM - 6 Fact'!$AN$37*Predictions!F13010)+('Derivation of PM - 6 Fact'!$AN$38*Predictions!G13010)+('Derivation of PM - 6 Fact'!$AN$39*Predictions!H13010)+('Derivation of PM - 6 Fact'!$AN$40*Predictions!L13010)</f>
        <v>0.51929359557784804</v>
      </c>
      <c r="U13010">
        <f t="shared" si="813"/>
        <v>1</v>
      </c>
      <c r="V13010">
        <f t="shared" si="814"/>
        <v>1</v>
      </c>
      <c r="W13010">
        <f t="shared" si="815"/>
        <v>0</v>
      </c>
      <c r="X13010">
        <f t="shared" si="816"/>
        <v>1</v>
      </c>
    </row>
    <row r="13011" spans="1:24" x14ac:dyDescent="0.3">
      <c r="A13011" t="s">
        <v>2</v>
      </c>
      <c r="B13011">
        <v>31001</v>
      </c>
      <c r="C13011">
        <v>9</v>
      </c>
      <c r="D13011">
        <v>0</v>
      </c>
      <c r="E13011">
        <v>195</v>
      </c>
      <c r="F13011">
        <v>4</v>
      </c>
      <c r="G13011">
        <v>55</v>
      </c>
      <c r="H13011">
        <v>35</v>
      </c>
      <c r="I13011">
        <v>15</v>
      </c>
      <c r="J13011">
        <v>20</v>
      </c>
      <c r="K13011">
        <v>0</v>
      </c>
      <c r="L13011">
        <v>623</v>
      </c>
      <c r="N13011" cm="1">
        <f t="array" ref="N13011">SUMPRODUCT(C13011:K13011,TRANSPOSE(('Derivation of PM - 8 Factors'!$Q$32:$Q$40)))+'Derivation of PM - 8 Factors'!$Q$31</f>
        <v>1.1378512292954146</v>
      </c>
      <c r="O13011" cm="1">
        <f t="array" ref="O13011">SUMPRODUCT(C13011:L13011,TRANSPOSE('Derivation of PM - 8 Fact+FICO'!$S$30:$S$39))+Predictions!$S$37</f>
        <v>1.2116335242855782</v>
      </c>
      <c r="P13011">
        <f>(L13011*'Derivation of PM - FICO ONLY'!$L$30)+'Derivation of PM - FICO ONLY'!$L$29</f>
        <v>0.49985598556761279</v>
      </c>
      <c r="Q13011">
        <f>'Derivation of PM - 6 Fact'!$AN$34+('Derivation of PM - 6 Fact'!$AN$35*Predictions!C13011)+('Derivation of PM - 6 Fact'!$AN$36*Predictions!E13011)+('Derivation of PM - 6 Fact'!$AN$37*Predictions!F13011)+('Derivation of PM - 6 Fact'!$AN$38*Predictions!G13011)+('Derivation of PM - 6 Fact'!$AN$39*Predictions!H13011)+('Derivation of PM - 6 Fact'!$AN$40*Predictions!L13011)</f>
        <v>1.0636631094089408</v>
      </c>
      <c r="U13011">
        <f t="shared" si="813"/>
        <v>1</v>
      </c>
      <c r="V13011">
        <f t="shared" si="814"/>
        <v>1</v>
      </c>
      <c r="W13011">
        <f t="shared" si="815"/>
        <v>0</v>
      </c>
      <c r="X13011">
        <f t="shared" si="816"/>
        <v>1</v>
      </c>
    </row>
    <row r="13012" spans="1:24" x14ac:dyDescent="0.3">
      <c r="A13012" t="s">
        <v>2</v>
      </c>
      <c r="B13012">
        <v>31002</v>
      </c>
      <c r="C13012">
        <v>10</v>
      </c>
      <c r="D13012">
        <v>88</v>
      </c>
      <c r="E13012">
        <v>199</v>
      </c>
      <c r="F13012">
        <v>77</v>
      </c>
      <c r="G13012">
        <v>223</v>
      </c>
      <c r="H13012">
        <v>133</v>
      </c>
      <c r="I13012">
        <v>19</v>
      </c>
      <c r="J13012">
        <v>20</v>
      </c>
      <c r="K13012">
        <v>0</v>
      </c>
      <c r="L13012">
        <v>806</v>
      </c>
      <c r="N13012" cm="1">
        <f t="array" ref="N13012">SUMPRODUCT(C13012:K13012,TRANSPOSE(('Derivation of PM - 8 Factors'!$Q$32:$Q$40)))+'Derivation of PM - 8 Factors'!$Q$31</f>
        <v>1.022981386465512</v>
      </c>
      <c r="O13012" cm="1">
        <f t="array" ref="O13012">SUMPRODUCT(C13012:L13012,TRANSPOSE('Derivation of PM - 8 Fact+FICO'!$S$30:$S$39))+Predictions!$S$37</f>
        <v>1.1005774403918491</v>
      </c>
      <c r="P13012">
        <f>(L13012*'Derivation of PM - FICO ONLY'!$L$30)+'Derivation of PM - FICO ONLY'!$L$29</f>
        <v>1.1921700726793467</v>
      </c>
      <c r="Q13012">
        <f>'Derivation of PM - 6 Fact'!$AN$34+('Derivation of PM - 6 Fact'!$AN$35*Predictions!C13012)+('Derivation of PM - 6 Fact'!$AN$36*Predictions!E13012)+('Derivation of PM - 6 Fact'!$AN$37*Predictions!F13012)+('Derivation of PM - 6 Fact'!$AN$38*Predictions!G13012)+('Derivation of PM - 6 Fact'!$AN$39*Predictions!H13012)+('Derivation of PM - 6 Fact'!$AN$40*Predictions!L13012)</f>
        <v>0.98350727532527304</v>
      </c>
      <c r="U13012">
        <f t="shared" si="813"/>
        <v>1</v>
      </c>
      <c r="V13012">
        <f t="shared" si="814"/>
        <v>1</v>
      </c>
      <c r="W13012">
        <f t="shared" si="815"/>
        <v>1</v>
      </c>
      <c r="X13012">
        <f t="shared" si="816"/>
        <v>1</v>
      </c>
    </row>
    <row r="13013" spans="1:24" x14ac:dyDescent="0.3">
      <c r="A13013" t="s">
        <v>2</v>
      </c>
      <c r="B13013">
        <v>31003</v>
      </c>
      <c r="C13013">
        <v>8</v>
      </c>
      <c r="D13013">
        <v>0</v>
      </c>
      <c r="E13013">
        <v>422</v>
      </c>
      <c r="F13013">
        <v>58</v>
      </c>
      <c r="G13013">
        <v>149</v>
      </c>
      <c r="H13013">
        <v>90</v>
      </c>
      <c r="I13013">
        <v>1</v>
      </c>
      <c r="J13013">
        <v>6</v>
      </c>
      <c r="K13013">
        <v>0</v>
      </c>
      <c r="L13013">
        <v>772</v>
      </c>
      <c r="N13013" cm="1">
        <f t="array" ref="N13013">SUMPRODUCT(C13013:K13013,TRANSPOSE(('Derivation of PM - 8 Factors'!$Q$32:$Q$40)))+'Derivation of PM - 8 Factors'!$Q$31</f>
        <v>1.0069946772628993</v>
      </c>
      <c r="O13013" cm="1">
        <f t="array" ref="O13013">SUMPRODUCT(C13013:L13013,TRANSPOSE('Derivation of PM - 8 Fact+FICO'!$S$30:$S$39))+Predictions!$S$37</f>
        <v>1.0824822099555154</v>
      </c>
      <c r="P13013">
        <f>(L13013*'Derivation of PM - FICO ONLY'!$L$30)+'Derivation of PM - FICO ONLY'!$L$29</f>
        <v>1.0635434116859097</v>
      </c>
      <c r="Q13013">
        <f>'Derivation of PM - 6 Fact'!$AN$34+('Derivation of PM - 6 Fact'!$AN$35*Predictions!C13013)+('Derivation of PM - 6 Fact'!$AN$36*Predictions!E13013)+('Derivation of PM - 6 Fact'!$AN$37*Predictions!F13013)+('Derivation of PM - 6 Fact'!$AN$38*Predictions!G13013)+('Derivation of PM - 6 Fact'!$AN$39*Predictions!H13013)+('Derivation of PM - 6 Fact'!$AN$40*Predictions!L13013)</f>
        <v>1.0359575469041045</v>
      </c>
      <c r="U13013">
        <f t="shared" si="813"/>
        <v>1</v>
      </c>
      <c r="V13013">
        <f t="shared" si="814"/>
        <v>1</v>
      </c>
      <c r="W13013">
        <f t="shared" si="815"/>
        <v>1</v>
      </c>
      <c r="X13013">
        <f t="shared" si="816"/>
        <v>1</v>
      </c>
    </row>
    <row r="13014" spans="1:24" x14ac:dyDescent="0.3">
      <c r="A13014" t="s">
        <v>2</v>
      </c>
      <c r="B13014">
        <v>31004</v>
      </c>
      <c r="C13014">
        <v>6</v>
      </c>
      <c r="D13014">
        <v>87</v>
      </c>
      <c r="E13014">
        <v>134</v>
      </c>
      <c r="F13014">
        <v>48</v>
      </c>
      <c r="G13014">
        <v>107</v>
      </c>
      <c r="H13014">
        <v>91</v>
      </c>
      <c r="I13014">
        <v>13</v>
      </c>
      <c r="J13014">
        <v>18</v>
      </c>
      <c r="K13014">
        <v>0</v>
      </c>
      <c r="L13014">
        <v>678</v>
      </c>
      <c r="N13014" cm="1">
        <f t="array" ref="N13014">SUMPRODUCT(C13014:K13014,TRANSPOSE(('Derivation of PM - 8 Factors'!$Q$32:$Q$40)))+'Derivation of PM - 8 Factors'!$Q$31</f>
        <v>0.73632323684692702</v>
      </c>
      <c r="O13014" cm="1">
        <f t="array" ref="O13014">SUMPRODUCT(C13014:L13014,TRANSPOSE('Derivation of PM - 8 Fact+FICO'!$S$30:$S$39))+Predictions!$S$37</f>
        <v>0.81379735831827182</v>
      </c>
      <c r="P13014">
        <f>(L13014*'Derivation of PM - FICO ONLY'!$L$30)+'Derivation of PM - FICO ONLY'!$L$29</f>
        <v>0.707928525409937</v>
      </c>
      <c r="Q13014">
        <f>'Derivation of PM - 6 Fact'!$AN$34+('Derivation of PM - 6 Fact'!$AN$35*Predictions!C13014)+('Derivation of PM - 6 Fact'!$AN$36*Predictions!E13014)+('Derivation of PM - 6 Fact'!$AN$37*Predictions!F13014)+('Derivation of PM - 6 Fact'!$AN$38*Predictions!G13014)+('Derivation of PM - 6 Fact'!$AN$39*Predictions!H13014)+('Derivation of PM - 6 Fact'!$AN$40*Predictions!L13014)</f>
        <v>0.70015021192932658</v>
      </c>
      <c r="U13014">
        <f t="shared" si="813"/>
        <v>1</v>
      </c>
      <c r="V13014">
        <f t="shared" si="814"/>
        <v>1</v>
      </c>
      <c r="W13014">
        <f t="shared" si="815"/>
        <v>1</v>
      </c>
      <c r="X13014">
        <f t="shared" si="816"/>
        <v>1</v>
      </c>
    </row>
    <row r="13015" spans="1:24" x14ac:dyDescent="0.3">
      <c r="A13015" t="s">
        <v>2</v>
      </c>
      <c r="B13015">
        <v>31005</v>
      </c>
      <c r="C13015">
        <v>10</v>
      </c>
      <c r="D13015">
        <v>0</v>
      </c>
      <c r="E13015">
        <v>487</v>
      </c>
      <c r="F13015">
        <v>49</v>
      </c>
      <c r="G13015">
        <v>157</v>
      </c>
      <c r="H13015">
        <v>102</v>
      </c>
      <c r="I13015">
        <v>1</v>
      </c>
      <c r="J13015">
        <v>3</v>
      </c>
      <c r="K13015">
        <v>0</v>
      </c>
      <c r="L13015">
        <v>680</v>
      </c>
      <c r="N13015" cm="1">
        <f t="array" ref="N13015">SUMPRODUCT(C13015:K13015,TRANSPOSE(('Derivation of PM - 8 Factors'!$Q$32:$Q$40)))+'Derivation of PM - 8 Factors'!$Q$31</f>
        <v>1.0428595432703469</v>
      </c>
      <c r="O13015" cm="1">
        <f t="array" ref="O13015">SUMPRODUCT(C13015:L13015,TRANSPOSE('Derivation of PM - 8 Fact+FICO'!$S$30:$S$39))+Predictions!$S$37</f>
        <v>1.1134644609646416</v>
      </c>
      <c r="P13015">
        <f>(L13015*'Derivation of PM - FICO ONLY'!$L$30)+'Derivation of PM - FICO ONLY'!$L$29</f>
        <v>0.71549479958602169</v>
      </c>
      <c r="Q13015">
        <f>'Derivation of PM - 6 Fact'!$AN$34+('Derivation of PM - 6 Fact'!$AN$35*Predictions!C13015)+('Derivation of PM - 6 Fact'!$AN$36*Predictions!E13015)+('Derivation of PM - 6 Fact'!$AN$37*Predictions!F13015)+('Derivation of PM - 6 Fact'!$AN$38*Predictions!G13015)+('Derivation of PM - 6 Fact'!$AN$39*Predictions!H13015)+('Derivation of PM - 6 Fact'!$AN$40*Predictions!L13015)</f>
        <v>1.0843660558362094</v>
      </c>
      <c r="U13015">
        <f t="shared" si="813"/>
        <v>1</v>
      </c>
      <c r="V13015">
        <f t="shared" si="814"/>
        <v>1</v>
      </c>
      <c r="W13015">
        <f t="shared" si="815"/>
        <v>1</v>
      </c>
      <c r="X13015">
        <f t="shared" si="816"/>
        <v>1</v>
      </c>
    </row>
    <row r="13016" spans="1:24" x14ac:dyDescent="0.3">
      <c r="A13016" t="s">
        <v>2</v>
      </c>
      <c r="B13016">
        <v>31006</v>
      </c>
      <c r="C13016">
        <v>4</v>
      </c>
      <c r="D13016">
        <v>18</v>
      </c>
      <c r="E13016">
        <v>225</v>
      </c>
      <c r="F13016">
        <v>12</v>
      </c>
      <c r="G13016">
        <v>38</v>
      </c>
      <c r="H13016">
        <v>52</v>
      </c>
      <c r="I13016">
        <v>4</v>
      </c>
      <c r="J13016">
        <v>12</v>
      </c>
      <c r="K13016">
        <v>0</v>
      </c>
      <c r="L13016">
        <v>563</v>
      </c>
      <c r="N13016" cm="1">
        <f t="array" ref="N13016">SUMPRODUCT(C13016:K13016,TRANSPOSE(('Derivation of PM - 8 Factors'!$Q$32:$Q$40)))+'Derivation of PM - 8 Factors'!$Q$31</f>
        <v>0.381281320558299</v>
      </c>
      <c r="O13016" cm="1">
        <f t="array" ref="O13016">SUMPRODUCT(C13016:L13016,TRANSPOSE('Derivation of PM - 8 Fact+FICO'!$S$30:$S$39))+Predictions!$S$37</f>
        <v>0.45423325653163898</v>
      </c>
      <c r="P13016">
        <f>(L13016*'Derivation of PM - FICO ONLY'!$L$30)+'Derivation of PM - FICO ONLY'!$L$29</f>
        <v>0.27286776028507664</v>
      </c>
      <c r="Q13016">
        <f>'Derivation of PM - 6 Fact'!$AN$34+('Derivation of PM - 6 Fact'!$AN$35*Predictions!C13016)+('Derivation of PM - 6 Fact'!$AN$36*Predictions!E13016)+('Derivation of PM - 6 Fact'!$AN$37*Predictions!F13016)+('Derivation of PM - 6 Fact'!$AN$38*Predictions!G13016)+('Derivation of PM - 6 Fact'!$AN$39*Predictions!H13016)+('Derivation of PM - 6 Fact'!$AN$40*Predictions!L13016)</f>
        <v>0.36208704612883025</v>
      </c>
      <c r="U13016">
        <f t="shared" si="813"/>
        <v>0</v>
      </c>
      <c r="V13016">
        <f t="shared" si="814"/>
        <v>0</v>
      </c>
      <c r="W13016">
        <f t="shared" si="815"/>
        <v>0</v>
      </c>
      <c r="X13016">
        <f t="shared" si="816"/>
        <v>0</v>
      </c>
    </row>
    <row r="13017" spans="1:24" x14ac:dyDescent="0.3">
      <c r="A13017" t="s">
        <v>2</v>
      </c>
      <c r="B13017">
        <v>31007</v>
      </c>
      <c r="C13017">
        <v>1</v>
      </c>
      <c r="D13017">
        <v>0</v>
      </c>
      <c r="E13017">
        <v>-94</v>
      </c>
      <c r="F13017">
        <v>42</v>
      </c>
      <c r="G13017">
        <v>36</v>
      </c>
      <c r="H13017">
        <v>54</v>
      </c>
      <c r="I13017">
        <v>7</v>
      </c>
      <c r="J13017">
        <v>15</v>
      </c>
      <c r="K13017">
        <v>0</v>
      </c>
      <c r="L13017">
        <v>457</v>
      </c>
      <c r="N13017" cm="1">
        <f t="array" ref="N13017">SUMPRODUCT(C13017:K13017,TRANSPOSE(('Derivation of PM - 8 Factors'!$Q$32:$Q$40)))+'Derivation of PM - 8 Factors'!$Q$31</f>
        <v>0.39879935924241583</v>
      </c>
      <c r="O13017" cm="1">
        <f t="array" ref="O13017">SUMPRODUCT(C13017:L13017,TRANSPOSE('Derivation of PM - 8 Fact+FICO'!$S$30:$S$39))+Predictions!$S$37</f>
        <v>0.47060916233381411</v>
      </c>
      <c r="P13017">
        <f>(L13017*'Derivation of PM - FICO ONLY'!$L$30)+'Derivation of PM - FICO ONLY'!$L$29</f>
        <v>-0.12814477104740307</v>
      </c>
      <c r="Q13017">
        <f>'Derivation of PM - 6 Fact'!$AN$34+('Derivation of PM - 6 Fact'!$AN$35*Predictions!C13017)+('Derivation of PM - 6 Fact'!$AN$36*Predictions!E13017)+('Derivation of PM - 6 Fact'!$AN$37*Predictions!F13017)+('Derivation of PM - 6 Fact'!$AN$38*Predictions!G13017)+('Derivation of PM - 6 Fact'!$AN$39*Predictions!H13017)+('Derivation of PM - 6 Fact'!$AN$40*Predictions!L13017)</f>
        <v>0.35678808989862809</v>
      </c>
      <c r="U13017">
        <f t="shared" si="813"/>
        <v>0</v>
      </c>
      <c r="V13017">
        <f t="shared" si="814"/>
        <v>0</v>
      </c>
      <c r="W13017">
        <f t="shared" si="815"/>
        <v>0</v>
      </c>
      <c r="X13017">
        <f t="shared" si="816"/>
        <v>0</v>
      </c>
    </row>
    <row r="13018" spans="1:24" x14ac:dyDescent="0.3">
      <c r="A13018" t="s">
        <v>2</v>
      </c>
      <c r="B13018">
        <v>31008</v>
      </c>
      <c r="C13018">
        <v>2</v>
      </c>
      <c r="D13018">
        <v>0</v>
      </c>
      <c r="E13018">
        <v>-101</v>
      </c>
      <c r="F13018">
        <v>62</v>
      </c>
      <c r="G13018">
        <v>68</v>
      </c>
      <c r="H13018">
        <v>55</v>
      </c>
      <c r="I13018">
        <v>0</v>
      </c>
      <c r="J13018">
        <v>1</v>
      </c>
      <c r="K13018">
        <v>1</v>
      </c>
      <c r="L13018">
        <v>610</v>
      </c>
      <c r="N13018" cm="1">
        <f t="array" ref="N13018">SUMPRODUCT(C13018:K13018,TRANSPOSE(('Derivation of PM - 8 Factors'!$Q$32:$Q$40)))+'Derivation of PM - 8 Factors'!$Q$31</f>
        <v>0.60817935919684041</v>
      </c>
      <c r="O13018" cm="1">
        <f t="array" ref="O13018">SUMPRODUCT(C13018:L13018,TRANSPOSE('Derivation of PM - 8 Fact+FICO'!$S$30:$S$39))+Predictions!$S$37</f>
        <v>0.68531105601094522</v>
      </c>
      <c r="P13018">
        <f>(L13018*'Derivation of PM - FICO ONLY'!$L$30)+'Derivation of PM - FICO ONLY'!$L$29</f>
        <v>0.450675203423063</v>
      </c>
      <c r="Q13018">
        <f>'Derivation of PM - 6 Fact'!$AN$34+('Derivation of PM - 6 Fact'!$AN$35*Predictions!C13018)+('Derivation of PM - 6 Fact'!$AN$36*Predictions!E13018)+('Derivation of PM - 6 Fact'!$AN$37*Predictions!F13018)+('Derivation of PM - 6 Fact'!$AN$38*Predictions!G13018)+('Derivation of PM - 6 Fact'!$AN$39*Predictions!H13018)+('Derivation of PM - 6 Fact'!$AN$40*Predictions!L13018)</f>
        <v>0.71026412660585891</v>
      </c>
      <c r="U13018">
        <f t="shared" si="813"/>
        <v>1</v>
      </c>
      <c r="V13018">
        <f t="shared" si="814"/>
        <v>1</v>
      </c>
      <c r="W13018">
        <f t="shared" si="815"/>
        <v>0</v>
      </c>
      <c r="X13018">
        <f t="shared" si="816"/>
        <v>1</v>
      </c>
    </row>
    <row r="13019" spans="1:24" x14ac:dyDescent="0.3">
      <c r="A13019" t="s">
        <v>2</v>
      </c>
      <c r="B13019">
        <v>31009</v>
      </c>
      <c r="C13019">
        <v>6</v>
      </c>
      <c r="D13019">
        <v>0</v>
      </c>
      <c r="E13019">
        <v>9</v>
      </c>
      <c r="F13019">
        <v>78</v>
      </c>
      <c r="G13019">
        <v>142</v>
      </c>
      <c r="H13019">
        <v>71</v>
      </c>
      <c r="I13019">
        <v>3</v>
      </c>
      <c r="J13019">
        <v>7</v>
      </c>
      <c r="K13019">
        <v>0</v>
      </c>
      <c r="L13019">
        <v>659</v>
      </c>
      <c r="N13019" cm="1">
        <f t="array" ref="N13019">SUMPRODUCT(C13019:K13019,TRANSPOSE(('Derivation of PM - 8 Factors'!$Q$32:$Q$40)))+'Derivation of PM - 8 Factors'!$Q$31</f>
        <v>1.1458872642452667</v>
      </c>
      <c r="O13019" cm="1">
        <f t="array" ref="O13019">SUMPRODUCT(C13019:L13019,TRANSPOSE('Derivation of PM - 8 Fact+FICO'!$S$30:$S$39))+Predictions!$S$37</f>
        <v>1.2198137239632416</v>
      </c>
      <c r="P13019">
        <f>(L13019*'Derivation of PM - FICO ONLY'!$L$30)+'Derivation of PM - FICO ONLY'!$L$29</f>
        <v>0.63604892073713404</v>
      </c>
      <c r="Q13019">
        <f>'Derivation of PM - 6 Fact'!$AN$34+('Derivation of PM - 6 Fact'!$AN$35*Predictions!C13019)+('Derivation of PM - 6 Fact'!$AN$36*Predictions!E13019)+('Derivation of PM - 6 Fact'!$AN$37*Predictions!F13019)+('Derivation of PM - 6 Fact'!$AN$38*Predictions!G13019)+('Derivation of PM - 6 Fact'!$AN$39*Predictions!H13019)+('Derivation of PM - 6 Fact'!$AN$40*Predictions!L13019)</f>
        <v>1.1668447262473274</v>
      </c>
      <c r="U13019">
        <f t="shared" si="813"/>
        <v>1</v>
      </c>
      <c r="V13019">
        <f t="shared" si="814"/>
        <v>1</v>
      </c>
      <c r="W13019">
        <f t="shared" si="815"/>
        <v>1</v>
      </c>
      <c r="X13019">
        <f t="shared" si="816"/>
        <v>1</v>
      </c>
    </row>
    <row r="13020" spans="1:24" x14ac:dyDescent="0.3">
      <c r="A13020" t="s">
        <v>2</v>
      </c>
      <c r="B13020">
        <v>31010</v>
      </c>
      <c r="C13020">
        <v>2</v>
      </c>
      <c r="D13020">
        <v>77</v>
      </c>
      <c r="E13020">
        <v>42</v>
      </c>
      <c r="F13020">
        <v>47</v>
      </c>
      <c r="G13020">
        <v>52</v>
      </c>
      <c r="H13020">
        <v>46</v>
      </c>
      <c r="I13020">
        <v>1</v>
      </c>
      <c r="J13020">
        <v>4</v>
      </c>
      <c r="K13020">
        <v>0</v>
      </c>
      <c r="L13020">
        <v>523</v>
      </c>
      <c r="N13020" cm="1">
        <f t="array" ref="N13020">SUMPRODUCT(C13020:K13020,TRANSPOSE(('Derivation of PM - 8 Factors'!$Q$32:$Q$40)))+'Derivation of PM - 8 Factors'!$Q$31</f>
        <v>0.5616097326848839</v>
      </c>
      <c r="O13020" cm="1">
        <f t="array" ref="O13020">SUMPRODUCT(C13020:L13020,TRANSPOSE('Derivation of PM - 8 Fact+FICO'!$S$30:$S$39))+Predictions!$S$37</f>
        <v>0.63328860311971902</v>
      </c>
      <c r="P13020">
        <f>(L13020*'Derivation of PM - FICO ONLY'!$L$30)+'Derivation of PM - FICO ONLY'!$L$29</f>
        <v>0.12154227676338625</v>
      </c>
      <c r="Q13020">
        <f>'Derivation of PM - 6 Fact'!$AN$34+('Derivation of PM - 6 Fact'!$AN$35*Predictions!C13020)+('Derivation of PM - 6 Fact'!$AN$36*Predictions!E13020)+('Derivation of PM - 6 Fact'!$AN$37*Predictions!F13020)+('Derivation of PM - 6 Fact'!$AN$38*Predictions!G13020)+('Derivation of PM - 6 Fact'!$AN$39*Predictions!H13020)+('Derivation of PM - 6 Fact'!$AN$40*Predictions!L13020)</f>
        <v>0.60238007573953711</v>
      </c>
      <c r="U13020">
        <f t="shared" si="813"/>
        <v>1</v>
      </c>
      <c r="V13020">
        <f t="shared" si="814"/>
        <v>1</v>
      </c>
      <c r="W13020">
        <f t="shared" si="815"/>
        <v>0</v>
      </c>
      <c r="X13020">
        <f t="shared" si="816"/>
        <v>1</v>
      </c>
    </row>
    <row r="13021" spans="1:24" x14ac:dyDescent="0.3">
      <c r="A13021" t="s">
        <v>2</v>
      </c>
      <c r="B13021">
        <v>31011</v>
      </c>
      <c r="C13021">
        <v>5</v>
      </c>
      <c r="D13021">
        <v>91</v>
      </c>
      <c r="E13021">
        <v>-91</v>
      </c>
      <c r="F13021">
        <v>45</v>
      </c>
      <c r="G13021">
        <v>89</v>
      </c>
      <c r="H13021">
        <v>88</v>
      </c>
      <c r="I13021">
        <v>13</v>
      </c>
      <c r="J13021">
        <v>20</v>
      </c>
      <c r="K13021">
        <v>1</v>
      </c>
      <c r="L13021">
        <v>460</v>
      </c>
      <c r="N13021" cm="1">
        <f t="array" ref="N13021">SUMPRODUCT(C13021:K13021,TRANSPOSE(('Derivation of PM - 8 Factors'!$Q$32:$Q$40)))+'Derivation of PM - 8 Factors'!$Q$31</f>
        <v>0.56094519000545118</v>
      </c>
      <c r="O13021" cm="1">
        <f t="array" ref="O13021">SUMPRODUCT(C13021:L13021,TRANSPOSE('Derivation of PM - 8 Fact+FICO'!$S$30:$S$39))+Predictions!$S$37</f>
        <v>0.63159011126242171</v>
      </c>
      <c r="P13021">
        <f>(L13021*'Derivation of PM - FICO ONLY'!$L$30)+'Derivation of PM - FICO ONLY'!$L$29</f>
        <v>-0.11679535978327626</v>
      </c>
      <c r="Q13021">
        <f>'Derivation of PM - 6 Fact'!$AN$34+('Derivation of PM - 6 Fact'!$AN$35*Predictions!C13021)+('Derivation of PM - 6 Fact'!$AN$36*Predictions!E13021)+('Derivation of PM - 6 Fact'!$AN$37*Predictions!F13021)+('Derivation of PM - 6 Fact'!$AN$38*Predictions!G13021)+('Derivation of PM - 6 Fact'!$AN$39*Predictions!H13021)+('Derivation of PM - 6 Fact'!$AN$40*Predictions!L13021)</f>
        <v>0.55446039294134164</v>
      </c>
      <c r="U13021">
        <f t="shared" si="813"/>
        <v>1</v>
      </c>
      <c r="V13021">
        <f t="shared" si="814"/>
        <v>1</v>
      </c>
      <c r="W13021">
        <f t="shared" si="815"/>
        <v>0</v>
      </c>
      <c r="X13021">
        <f t="shared" si="816"/>
        <v>1</v>
      </c>
    </row>
    <row r="13022" spans="1:24" x14ac:dyDescent="0.3">
      <c r="A13022" t="s">
        <v>2</v>
      </c>
      <c r="B13022">
        <v>31012</v>
      </c>
      <c r="C13022">
        <v>9</v>
      </c>
      <c r="D13022">
        <v>11</v>
      </c>
      <c r="E13022">
        <v>312</v>
      </c>
      <c r="F13022">
        <v>95</v>
      </c>
      <c r="G13022">
        <v>224</v>
      </c>
      <c r="H13022">
        <v>115</v>
      </c>
      <c r="I13022">
        <v>18</v>
      </c>
      <c r="J13022">
        <v>20</v>
      </c>
      <c r="K13022">
        <v>0</v>
      </c>
      <c r="L13022">
        <v>792</v>
      </c>
      <c r="N13022" cm="1">
        <f t="array" ref="N13022">SUMPRODUCT(C13022:K13022,TRANSPOSE(('Derivation of PM - 8 Factors'!$Q$32:$Q$40)))+'Derivation of PM - 8 Factors'!$Q$31</f>
        <v>1.3331553849927285</v>
      </c>
      <c r="O13022" cm="1">
        <f t="array" ref="O13022">SUMPRODUCT(C13022:L13022,TRANSPOSE('Derivation of PM - 8 Fact+FICO'!$S$30:$S$39))+Predictions!$S$37</f>
        <v>1.4073070868286401</v>
      </c>
      <c r="P13022">
        <f>(L13022*'Derivation of PM - FICO ONLY'!$L$30)+'Derivation of PM - FICO ONLY'!$L$29</f>
        <v>1.1392061534467552</v>
      </c>
      <c r="Q13022">
        <f>'Derivation of PM - 6 Fact'!$AN$34+('Derivation of PM - 6 Fact'!$AN$35*Predictions!C13022)+('Derivation of PM - 6 Fact'!$AN$36*Predictions!E13022)+('Derivation of PM - 6 Fact'!$AN$37*Predictions!F13022)+('Derivation of PM - 6 Fact'!$AN$38*Predictions!G13022)+('Derivation of PM - 6 Fact'!$AN$39*Predictions!H13022)+('Derivation of PM - 6 Fact'!$AN$40*Predictions!L13022)</f>
        <v>1.277785473213388</v>
      </c>
      <c r="U13022">
        <f t="shared" si="813"/>
        <v>1</v>
      </c>
      <c r="V13022">
        <f t="shared" si="814"/>
        <v>1</v>
      </c>
      <c r="W13022">
        <f t="shared" si="815"/>
        <v>1</v>
      </c>
      <c r="X13022">
        <f t="shared" si="816"/>
        <v>1</v>
      </c>
    </row>
    <row r="13023" spans="1:24" x14ac:dyDescent="0.3">
      <c r="A13023" t="s">
        <v>2</v>
      </c>
      <c r="B13023">
        <v>31013</v>
      </c>
      <c r="C13023">
        <v>1</v>
      </c>
      <c r="D13023">
        <v>0</v>
      </c>
      <c r="E13023">
        <v>-265</v>
      </c>
      <c r="F13023">
        <v>43</v>
      </c>
      <c r="G13023">
        <v>30</v>
      </c>
      <c r="H13023">
        <v>56</v>
      </c>
      <c r="I13023">
        <v>1</v>
      </c>
      <c r="J13023">
        <v>3</v>
      </c>
      <c r="K13023">
        <v>1</v>
      </c>
      <c r="L13023">
        <v>479</v>
      </c>
      <c r="N13023" cm="1">
        <f t="array" ref="N13023">SUMPRODUCT(C13023:K13023,TRANSPOSE(('Derivation of PM - 8 Factors'!$Q$32:$Q$40)))+'Derivation of PM - 8 Factors'!$Q$31</f>
        <v>0.28637777458579838</v>
      </c>
      <c r="O13023" cm="1">
        <f t="array" ref="O13023">SUMPRODUCT(C13023:L13023,TRANSPOSE('Derivation of PM - 8 Fact+FICO'!$S$30:$S$39))+Predictions!$S$37</f>
        <v>0.36193330998780276</v>
      </c>
      <c r="P13023">
        <f>(L13023*'Derivation of PM - FICO ONLY'!$L$30)+'Derivation of PM - FICO ONLY'!$L$29</f>
        <v>-4.4915755110473299E-2</v>
      </c>
      <c r="Q13023">
        <f>'Derivation of PM - 6 Fact'!$AN$34+('Derivation of PM - 6 Fact'!$AN$35*Predictions!C13023)+('Derivation of PM - 6 Fact'!$AN$36*Predictions!E13023)+('Derivation of PM - 6 Fact'!$AN$37*Predictions!F13023)+('Derivation of PM - 6 Fact'!$AN$38*Predictions!G13023)+('Derivation of PM - 6 Fact'!$AN$39*Predictions!H13023)+('Derivation of PM - 6 Fact'!$AN$40*Predictions!L13023)</f>
        <v>0.37049406975688731</v>
      </c>
      <c r="U13023">
        <f t="shared" si="813"/>
        <v>0</v>
      </c>
      <c r="V13023">
        <f t="shared" si="814"/>
        <v>0</v>
      </c>
      <c r="W13023">
        <f t="shared" si="815"/>
        <v>0</v>
      </c>
      <c r="X13023">
        <f t="shared" si="816"/>
        <v>0</v>
      </c>
    </row>
    <row r="13024" spans="1:24" x14ac:dyDescent="0.3">
      <c r="A13024" t="s">
        <v>2</v>
      </c>
      <c r="B13024">
        <v>31014</v>
      </c>
      <c r="C13024">
        <v>2</v>
      </c>
      <c r="D13024">
        <v>39</v>
      </c>
      <c r="E13024">
        <v>67</v>
      </c>
      <c r="F13024">
        <v>15</v>
      </c>
      <c r="G13024">
        <v>27</v>
      </c>
      <c r="H13024">
        <v>28</v>
      </c>
      <c r="I13024">
        <v>9</v>
      </c>
      <c r="J13024">
        <v>17</v>
      </c>
      <c r="K13024">
        <v>0</v>
      </c>
      <c r="L13024">
        <v>611</v>
      </c>
      <c r="N13024" cm="1">
        <f t="array" ref="N13024">SUMPRODUCT(C13024:K13024,TRANSPOSE(('Derivation of PM - 8 Factors'!$Q$32:$Q$40)))+'Derivation of PM - 8 Factors'!$Q$31</f>
        <v>0.32915654268575256</v>
      </c>
      <c r="O13024" cm="1">
        <f t="array" ref="O13024">SUMPRODUCT(C13024:L13024,TRANSPOSE('Derivation of PM - 8 Fact+FICO'!$S$30:$S$39))+Predictions!$S$37</f>
        <v>0.40531123774408639</v>
      </c>
      <c r="P13024">
        <f>(L13024*'Derivation of PM - FICO ONLY'!$L$30)+'Derivation of PM - FICO ONLY'!$L$29</f>
        <v>0.45445834051110556</v>
      </c>
      <c r="Q13024">
        <f>'Derivation of PM - 6 Fact'!$AN$34+('Derivation of PM - 6 Fact'!$AN$35*Predictions!C13024)+('Derivation of PM - 6 Fact'!$AN$36*Predictions!E13024)+('Derivation of PM - 6 Fact'!$AN$37*Predictions!F13024)+('Derivation of PM - 6 Fact'!$AN$38*Predictions!G13024)+('Derivation of PM - 6 Fact'!$AN$39*Predictions!H13024)+('Derivation of PM - 6 Fact'!$AN$40*Predictions!L13024)</f>
        <v>0.28397592384773668</v>
      </c>
      <c r="U13024">
        <f t="shared" si="813"/>
        <v>0</v>
      </c>
      <c r="V13024">
        <f t="shared" si="814"/>
        <v>0</v>
      </c>
      <c r="W13024">
        <f t="shared" si="815"/>
        <v>0</v>
      </c>
      <c r="X13024">
        <f t="shared" si="816"/>
        <v>0</v>
      </c>
    </row>
    <row r="13025" spans="1:24" x14ac:dyDescent="0.3">
      <c r="A13025" t="s">
        <v>2</v>
      </c>
      <c r="B13025">
        <v>31015</v>
      </c>
      <c r="C13025">
        <v>8</v>
      </c>
      <c r="D13025">
        <v>24</v>
      </c>
      <c r="E13025">
        <v>322</v>
      </c>
      <c r="F13025">
        <v>10</v>
      </c>
      <c r="G13025">
        <v>62</v>
      </c>
      <c r="H13025">
        <v>41</v>
      </c>
      <c r="I13025">
        <v>4</v>
      </c>
      <c r="J13025">
        <v>10</v>
      </c>
      <c r="K13025">
        <v>1</v>
      </c>
      <c r="L13025">
        <v>650</v>
      </c>
      <c r="N13025" cm="1">
        <f t="array" ref="N13025">SUMPRODUCT(C13025:K13025,TRANSPOSE(('Derivation of PM - 8 Factors'!$Q$32:$Q$40)))+'Derivation of PM - 8 Factors'!$Q$31</f>
        <v>0.9035476616281497</v>
      </c>
      <c r="O13025" cm="1">
        <f t="array" ref="O13025">SUMPRODUCT(C13025:L13025,TRANSPOSE('Derivation of PM - 8 Fact+FICO'!$S$30:$S$39))+Predictions!$S$37</f>
        <v>0.97708967745934938</v>
      </c>
      <c r="P13025">
        <f>(L13025*'Derivation of PM - FICO ONLY'!$L$30)+'Derivation of PM - FICO ONLY'!$L$29</f>
        <v>0.60200068694475362</v>
      </c>
      <c r="Q13025">
        <f>'Derivation of PM - 6 Fact'!$AN$34+('Derivation of PM - 6 Fact'!$AN$35*Predictions!C13025)+('Derivation of PM - 6 Fact'!$AN$36*Predictions!E13025)+('Derivation of PM - 6 Fact'!$AN$37*Predictions!F13025)+('Derivation of PM - 6 Fact'!$AN$38*Predictions!G13025)+('Derivation of PM - 6 Fact'!$AN$39*Predictions!H13025)+('Derivation of PM - 6 Fact'!$AN$40*Predictions!L13025)</f>
        <v>0.94877134866511281</v>
      </c>
      <c r="U13025">
        <f t="shared" si="813"/>
        <v>1</v>
      </c>
      <c r="V13025">
        <f t="shared" si="814"/>
        <v>1</v>
      </c>
      <c r="W13025">
        <f t="shared" si="815"/>
        <v>1</v>
      </c>
      <c r="X13025">
        <f t="shared" si="816"/>
        <v>1</v>
      </c>
    </row>
    <row r="13026" spans="1:24" x14ac:dyDescent="0.3">
      <c r="A13026" t="s">
        <v>2</v>
      </c>
      <c r="B13026">
        <v>31016</v>
      </c>
      <c r="C13026">
        <v>1</v>
      </c>
      <c r="D13026">
        <v>42</v>
      </c>
      <c r="E13026">
        <v>-293</v>
      </c>
      <c r="F13026">
        <v>6</v>
      </c>
      <c r="G13026">
        <v>17</v>
      </c>
      <c r="H13026">
        <v>12</v>
      </c>
      <c r="I13026">
        <v>5</v>
      </c>
      <c r="J13026">
        <v>9</v>
      </c>
      <c r="K13026">
        <v>0</v>
      </c>
      <c r="L13026">
        <v>574</v>
      </c>
      <c r="N13026" cm="1">
        <f t="array" ref="N13026">SUMPRODUCT(C13026:K13026,TRANSPOSE(('Derivation of PM - 8 Factors'!$Q$32:$Q$40)))+'Derivation of PM - 8 Factors'!$Q$31</f>
        <v>5.1856294342136358E-2</v>
      </c>
      <c r="O13026" cm="1">
        <f t="array" ref="O13026">SUMPRODUCT(C13026:L13026,TRANSPOSE('Derivation of PM - 8 Fact+FICO'!$S$30:$S$39))+Predictions!$S$37</f>
        <v>0.13000347525831391</v>
      </c>
      <c r="P13026">
        <f>(L13026*'Derivation of PM - FICO ONLY'!$L$30)+'Derivation of PM - FICO ONLY'!$L$29</f>
        <v>0.31448226825354175</v>
      </c>
      <c r="Q13026">
        <f>'Derivation of PM - 6 Fact'!$AN$34+('Derivation of PM - 6 Fact'!$AN$35*Predictions!C13026)+('Derivation of PM - 6 Fact'!$AN$36*Predictions!E13026)+('Derivation of PM - 6 Fact'!$AN$37*Predictions!F13026)+('Derivation of PM - 6 Fact'!$AN$38*Predictions!G13026)+('Derivation of PM - 6 Fact'!$AN$39*Predictions!H13026)+('Derivation of PM - 6 Fact'!$AN$40*Predictions!L13026)</f>
        <v>5.8377049110448734E-2</v>
      </c>
      <c r="U13026">
        <f t="shared" si="813"/>
        <v>0</v>
      </c>
      <c r="V13026">
        <f t="shared" si="814"/>
        <v>0</v>
      </c>
      <c r="W13026">
        <f t="shared" si="815"/>
        <v>0</v>
      </c>
      <c r="X13026">
        <f t="shared" si="816"/>
        <v>0</v>
      </c>
    </row>
    <row r="13027" spans="1:24" x14ac:dyDescent="0.3">
      <c r="A13027" t="s">
        <v>2</v>
      </c>
      <c r="B13027">
        <v>31017</v>
      </c>
      <c r="C13027">
        <v>2</v>
      </c>
      <c r="D13027">
        <v>53</v>
      </c>
      <c r="E13027">
        <v>-122</v>
      </c>
      <c r="F13027">
        <v>5</v>
      </c>
      <c r="G13027">
        <v>20</v>
      </c>
      <c r="H13027">
        <v>53</v>
      </c>
      <c r="I13027">
        <v>5</v>
      </c>
      <c r="J13027">
        <v>10</v>
      </c>
      <c r="K13027">
        <v>0</v>
      </c>
      <c r="L13027">
        <v>445</v>
      </c>
      <c r="N13027" cm="1">
        <f t="array" ref="N13027">SUMPRODUCT(C13027:K13027,TRANSPOSE(('Derivation of PM - 8 Factors'!$Q$32:$Q$40)))+'Derivation of PM - 8 Factors'!$Q$31</f>
        <v>-5.9851593120755081E-2</v>
      </c>
      <c r="O13027" cm="1">
        <f t="array" ref="O13027">SUMPRODUCT(C13027:L13027,TRANSPOSE('Derivation of PM - 8 Fact+FICO'!$S$30:$S$39))+Predictions!$S$37</f>
        <v>1.2854568351467126E-2</v>
      </c>
      <c r="P13027">
        <f>(L13027*'Derivation of PM - FICO ONLY'!$L$30)+'Derivation of PM - FICO ONLY'!$L$29</f>
        <v>-0.1735424161039103</v>
      </c>
      <c r="Q13027">
        <f>'Derivation of PM - 6 Fact'!$AN$34+('Derivation of PM - 6 Fact'!$AN$35*Predictions!C13027)+('Derivation of PM - 6 Fact'!$AN$36*Predictions!E13027)+('Derivation of PM - 6 Fact'!$AN$37*Predictions!F13027)+('Derivation of PM - 6 Fact'!$AN$38*Predictions!G13027)+('Derivation of PM - 6 Fact'!$AN$39*Predictions!H13027)+('Derivation of PM - 6 Fact'!$AN$40*Predictions!L13027)</f>
        <v>-6.3568264429055013E-2</v>
      </c>
      <c r="U13027">
        <f t="shared" si="813"/>
        <v>0</v>
      </c>
      <c r="V13027">
        <f t="shared" si="814"/>
        <v>0</v>
      </c>
      <c r="W13027">
        <f t="shared" si="815"/>
        <v>0</v>
      </c>
      <c r="X13027">
        <f t="shared" si="816"/>
        <v>0</v>
      </c>
    </row>
    <row r="13028" spans="1:24" x14ac:dyDescent="0.3">
      <c r="A13028" t="s">
        <v>2</v>
      </c>
      <c r="B13028">
        <v>31018</v>
      </c>
      <c r="C13028">
        <v>1</v>
      </c>
      <c r="D13028">
        <v>0</v>
      </c>
      <c r="E13028">
        <v>-148</v>
      </c>
      <c r="F13028">
        <v>2</v>
      </c>
      <c r="G13028">
        <v>15</v>
      </c>
      <c r="H13028">
        <v>42</v>
      </c>
      <c r="I13028">
        <v>0</v>
      </c>
      <c r="J13028">
        <v>8</v>
      </c>
      <c r="K13028">
        <v>1</v>
      </c>
      <c r="L13028">
        <v>452</v>
      </c>
      <c r="N13028" cm="1">
        <f t="array" ref="N13028">SUMPRODUCT(C13028:K13028,TRANSPOSE(('Derivation of PM - 8 Factors'!$Q$32:$Q$40)))+'Derivation of PM - 8 Factors'!$Q$31</f>
        <v>-0.23858859181035966</v>
      </c>
      <c r="O13028" cm="1">
        <f t="array" ref="O13028">SUMPRODUCT(C13028:L13028,TRANSPOSE('Derivation of PM - 8 Fact+FICO'!$S$30:$S$39))+Predictions!$S$37</f>
        <v>-0.16568056769437275</v>
      </c>
      <c r="P13028">
        <f>(L13028*'Derivation of PM - FICO ONLY'!$L$30)+'Derivation of PM - FICO ONLY'!$L$29</f>
        <v>-0.14706045648761434</v>
      </c>
      <c r="Q13028">
        <f>'Derivation of PM - 6 Fact'!$AN$34+('Derivation of PM - 6 Fact'!$AN$35*Predictions!C13028)+('Derivation of PM - 6 Fact'!$AN$36*Predictions!E13028)+('Derivation of PM - 6 Fact'!$AN$37*Predictions!F13028)+('Derivation of PM - 6 Fact'!$AN$38*Predictions!G13028)+('Derivation of PM - 6 Fact'!$AN$39*Predictions!H13028)+('Derivation of PM - 6 Fact'!$AN$40*Predictions!L13028)</f>
        <v>-0.18734822701237092</v>
      </c>
      <c r="U13028">
        <f t="shared" si="813"/>
        <v>0</v>
      </c>
      <c r="V13028">
        <f t="shared" si="814"/>
        <v>0</v>
      </c>
      <c r="W13028">
        <f t="shared" si="815"/>
        <v>0</v>
      </c>
      <c r="X13028">
        <f t="shared" si="816"/>
        <v>0</v>
      </c>
    </row>
    <row r="13029" spans="1:24" x14ac:dyDescent="0.3">
      <c r="A13029" t="s">
        <v>2</v>
      </c>
      <c r="B13029">
        <v>31019</v>
      </c>
      <c r="C13029">
        <v>10</v>
      </c>
      <c r="D13029">
        <v>11</v>
      </c>
      <c r="E13029">
        <v>280</v>
      </c>
      <c r="F13029">
        <v>29</v>
      </c>
      <c r="G13029">
        <v>118</v>
      </c>
      <c r="H13029">
        <v>98</v>
      </c>
      <c r="I13029">
        <v>7</v>
      </c>
      <c r="J13029">
        <v>12</v>
      </c>
      <c r="K13029">
        <v>0</v>
      </c>
      <c r="L13029">
        <v>552</v>
      </c>
      <c r="N13029" cm="1">
        <f t="array" ref="N13029">SUMPRODUCT(C13029:K13029,TRANSPOSE(('Derivation of PM - 8 Factors'!$Q$32:$Q$40)))+'Derivation of PM - 8 Factors'!$Q$31</f>
        <v>0.94346118509863752</v>
      </c>
      <c r="O13029" cm="1">
        <f t="array" ref="O13029">SUMPRODUCT(C13029:L13029,TRANSPOSE('Derivation of PM - 8 Fact+FICO'!$S$30:$S$39))+Predictions!$S$37</f>
        <v>1.0128383215469547</v>
      </c>
      <c r="P13029">
        <f>(L13029*'Derivation of PM - FICO ONLY'!$L$30)+'Derivation of PM - FICO ONLY'!$L$29</f>
        <v>0.23125325231661198</v>
      </c>
      <c r="Q13029">
        <f>'Derivation of PM - 6 Fact'!$AN$34+('Derivation of PM - 6 Fact'!$AN$35*Predictions!C13029)+('Derivation of PM - 6 Fact'!$AN$36*Predictions!E13029)+('Derivation of PM - 6 Fact'!$AN$37*Predictions!F13029)+('Derivation of PM - 6 Fact'!$AN$38*Predictions!G13029)+('Derivation of PM - 6 Fact'!$AN$39*Predictions!H13029)+('Derivation of PM - 6 Fact'!$AN$40*Predictions!L13029)</f>
        <v>0.92514928871721114</v>
      </c>
      <c r="U13029">
        <f t="shared" si="813"/>
        <v>1</v>
      </c>
      <c r="V13029">
        <f t="shared" si="814"/>
        <v>1</v>
      </c>
      <c r="W13029">
        <f t="shared" si="815"/>
        <v>0</v>
      </c>
      <c r="X13029">
        <f t="shared" si="816"/>
        <v>1</v>
      </c>
    </row>
    <row r="13030" spans="1:24" x14ac:dyDescent="0.3">
      <c r="A13030" t="s">
        <v>2</v>
      </c>
      <c r="B13030">
        <v>31020</v>
      </c>
      <c r="C13030">
        <v>8</v>
      </c>
      <c r="D13030">
        <v>7</v>
      </c>
      <c r="E13030">
        <v>343</v>
      </c>
      <c r="F13030">
        <v>6</v>
      </c>
      <c r="G13030">
        <v>53</v>
      </c>
      <c r="H13030">
        <v>44</v>
      </c>
      <c r="I13030">
        <v>0</v>
      </c>
      <c r="J13030">
        <v>3</v>
      </c>
      <c r="K13030">
        <v>0</v>
      </c>
      <c r="L13030">
        <v>539</v>
      </c>
      <c r="N13030" cm="1">
        <f t="array" ref="N13030">SUMPRODUCT(C13030:K13030,TRANSPOSE(('Derivation of PM - 8 Factors'!$Q$32:$Q$40)))+'Derivation of PM - 8 Factors'!$Q$31</f>
        <v>0.87302646737033174</v>
      </c>
      <c r="O13030" cm="1">
        <f t="array" ref="O13030">SUMPRODUCT(C13030:L13030,TRANSPOSE('Derivation of PM - 8 Fact+FICO'!$S$30:$S$39))+Predictions!$S$37</f>
        <v>0.94178827346572758</v>
      </c>
      <c r="P13030">
        <f>(L13030*'Derivation of PM - FICO ONLY'!$L$30)+'Derivation of PM - FICO ONLY'!$L$29</f>
        <v>0.18207247017206263</v>
      </c>
      <c r="Q13030">
        <f>'Derivation of PM - 6 Fact'!$AN$34+('Derivation of PM - 6 Fact'!$AN$35*Predictions!C13030)+('Derivation of PM - 6 Fact'!$AN$36*Predictions!E13030)+('Derivation of PM - 6 Fact'!$AN$37*Predictions!F13030)+('Derivation of PM - 6 Fact'!$AN$38*Predictions!G13030)+('Derivation of PM - 6 Fact'!$AN$39*Predictions!H13030)+('Derivation of PM - 6 Fact'!$AN$40*Predictions!L13030)</f>
        <v>0.90361859307094639</v>
      </c>
      <c r="U13030">
        <f t="shared" si="813"/>
        <v>1</v>
      </c>
      <c r="V13030">
        <f t="shared" si="814"/>
        <v>1</v>
      </c>
      <c r="W13030">
        <f t="shared" si="815"/>
        <v>0</v>
      </c>
      <c r="X13030">
        <f t="shared" si="816"/>
        <v>1</v>
      </c>
    </row>
    <row r="13031" spans="1:24" x14ac:dyDescent="0.3">
      <c r="A13031" t="s">
        <v>2</v>
      </c>
      <c r="B13031">
        <v>31021</v>
      </c>
      <c r="C13031">
        <v>7</v>
      </c>
      <c r="D13031">
        <v>38</v>
      </c>
      <c r="E13031">
        <v>387</v>
      </c>
      <c r="F13031">
        <v>17</v>
      </c>
      <c r="G13031">
        <v>70</v>
      </c>
      <c r="H13031">
        <v>35</v>
      </c>
      <c r="I13031">
        <v>15</v>
      </c>
      <c r="J13031">
        <v>20</v>
      </c>
      <c r="K13031">
        <v>0</v>
      </c>
      <c r="L13031">
        <v>770</v>
      </c>
      <c r="N13031" cm="1">
        <f t="array" ref="N13031">SUMPRODUCT(C13031:K13031,TRANSPOSE(('Derivation of PM - 8 Factors'!$Q$32:$Q$40)))+'Derivation of PM - 8 Factors'!$Q$31</f>
        <v>0.98383187753780765</v>
      </c>
      <c r="O13031" cm="1">
        <f t="array" ref="O13031">SUMPRODUCT(C13031:L13031,TRANSPOSE('Derivation of PM - 8 Fact+FICO'!$S$30:$S$39))+Predictions!$S$37</f>
        <v>1.0613856341303645</v>
      </c>
      <c r="P13031">
        <f>(L13031*'Derivation of PM - FICO ONLY'!$L$30)+'Derivation of PM - FICO ONLY'!$L$29</f>
        <v>1.0559771375098255</v>
      </c>
      <c r="Q13031">
        <f>'Derivation of PM - 6 Fact'!$AN$34+('Derivation of PM - 6 Fact'!$AN$35*Predictions!C13031)+('Derivation of PM - 6 Fact'!$AN$36*Predictions!E13031)+('Derivation of PM - 6 Fact'!$AN$37*Predictions!F13031)+('Derivation of PM - 6 Fact'!$AN$38*Predictions!G13031)+('Derivation of PM - 6 Fact'!$AN$39*Predictions!H13031)+('Derivation of PM - 6 Fact'!$AN$40*Predictions!L13031)</f>
        <v>0.92164948092750476</v>
      </c>
      <c r="U13031">
        <f t="shared" si="813"/>
        <v>1</v>
      </c>
      <c r="V13031">
        <f t="shared" si="814"/>
        <v>1</v>
      </c>
      <c r="W13031">
        <f t="shared" si="815"/>
        <v>1</v>
      </c>
      <c r="X13031">
        <f t="shared" si="816"/>
        <v>1</v>
      </c>
    </row>
    <row r="13032" spans="1:24" x14ac:dyDescent="0.3">
      <c r="A13032" t="s">
        <v>2</v>
      </c>
      <c r="B13032">
        <v>31022</v>
      </c>
      <c r="C13032">
        <v>5</v>
      </c>
      <c r="D13032">
        <v>83</v>
      </c>
      <c r="E13032">
        <v>123</v>
      </c>
      <c r="F13032">
        <v>39</v>
      </c>
      <c r="G13032">
        <v>75</v>
      </c>
      <c r="H13032">
        <v>41</v>
      </c>
      <c r="I13032">
        <v>12</v>
      </c>
      <c r="J13032">
        <v>16</v>
      </c>
      <c r="K13032">
        <v>1</v>
      </c>
      <c r="L13032">
        <v>629</v>
      </c>
      <c r="N13032" cm="1">
        <f t="array" ref="N13032">SUMPRODUCT(C13032:K13032,TRANSPOSE(('Derivation of PM - 8 Factors'!$Q$32:$Q$40)))+'Derivation of PM - 8 Factors'!$Q$31</f>
        <v>0.85916365856535004</v>
      </c>
      <c r="O13032" cm="1">
        <f t="array" ref="O13032">SUMPRODUCT(C13032:L13032,TRANSPOSE('Derivation of PM - 8 Fact+FICO'!$S$30:$S$39))+Predictions!$S$37</f>
        <v>0.93306377576668975</v>
      </c>
      <c r="P13032">
        <f>(L13032*'Derivation of PM - FICO ONLY'!$L$30)+'Derivation of PM - FICO ONLY'!$L$29</f>
        <v>0.52255480809586596</v>
      </c>
      <c r="Q13032">
        <f>'Derivation of PM - 6 Fact'!$AN$34+('Derivation of PM - 6 Fact'!$AN$35*Predictions!C13032)+('Derivation of PM - 6 Fact'!$AN$36*Predictions!E13032)+('Derivation of PM - 6 Fact'!$AN$37*Predictions!F13032)+('Derivation of PM - 6 Fact'!$AN$38*Predictions!G13032)+('Derivation of PM - 6 Fact'!$AN$39*Predictions!H13032)+('Derivation of PM - 6 Fact'!$AN$40*Predictions!L13032)</f>
        <v>0.87684922986533076</v>
      </c>
      <c r="U13032">
        <f t="shared" si="813"/>
        <v>1</v>
      </c>
      <c r="V13032">
        <f t="shared" si="814"/>
        <v>1</v>
      </c>
      <c r="W13032">
        <f t="shared" si="815"/>
        <v>1</v>
      </c>
      <c r="X13032">
        <f t="shared" si="816"/>
        <v>1</v>
      </c>
    </row>
    <row r="13033" spans="1:24" x14ac:dyDescent="0.3">
      <c r="A13033" t="s">
        <v>2</v>
      </c>
      <c r="B13033">
        <v>31023</v>
      </c>
      <c r="C13033">
        <v>3</v>
      </c>
      <c r="D13033">
        <v>44</v>
      </c>
      <c r="E13033">
        <v>-121</v>
      </c>
      <c r="F13033">
        <v>48</v>
      </c>
      <c r="G13033">
        <v>70</v>
      </c>
      <c r="H13033">
        <v>58</v>
      </c>
      <c r="I13033">
        <v>8</v>
      </c>
      <c r="J13033">
        <v>11</v>
      </c>
      <c r="K13033">
        <v>0</v>
      </c>
      <c r="L13033">
        <v>462</v>
      </c>
      <c r="N13033" cm="1">
        <f t="array" ref="N13033">SUMPRODUCT(C13033:K13033,TRANSPOSE(('Derivation of PM - 8 Factors'!$Q$32:$Q$40)))+'Derivation of PM - 8 Factors'!$Q$31</f>
        <v>0.58829186191294347</v>
      </c>
      <c r="O13033" cm="1">
        <f t="array" ref="O13033">SUMPRODUCT(C13033:L13033,TRANSPOSE('Derivation of PM - 8 Fact+FICO'!$S$30:$S$39))+Predictions!$S$37</f>
        <v>0.65851306511154006</v>
      </c>
      <c r="P13033">
        <f>(L13033*'Derivation of PM - FICO ONLY'!$L$30)+'Derivation of PM - FICO ONLY'!$L$29</f>
        <v>-0.1092290856071918</v>
      </c>
      <c r="Q13033">
        <f>'Derivation of PM - 6 Fact'!$AN$34+('Derivation of PM - 6 Fact'!$AN$35*Predictions!C13033)+('Derivation of PM - 6 Fact'!$AN$36*Predictions!E13033)+('Derivation of PM - 6 Fact'!$AN$37*Predictions!F13033)+('Derivation of PM - 6 Fact'!$AN$38*Predictions!G13033)+('Derivation of PM - 6 Fact'!$AN$39*Predictions!H13033)+('Derivation of PM - 6 Fact'!$AN$40*Predictions!L13033)</f>
        <v>0.5783776620404244</v>
      </c>
      <c r="U13033">
        <f t="shared" si="813"/>
        <v>1</v>
      </c>
      <c r="V13033">
        <f t="shared" si="814"/>
        <v>1</v>
      </c>
      <c r="W13033">
        <f t="shared" si="815"/>
        <v>0</v>
      </c>
      <c r="X13033">
        <f t="shared" si="816"/>
        <v>1</v>
      </c>
    </row>
    <row r="13034" spans="1:24" x14ac:dyDescent="0.3">
      <c r="A13034" t="s">
        <v>2</v>
      </c>
      <c r="B13034">
        <v>31024</v>
      </c>
      <c r="C13034">
        <v>2</v>
      </c>
      <c r="D13034">
        <v>0</v>
      </c>
      <c r="E13034">
        <v>-155</v>
      </c>
      <c r="F13034">
        <v>37</v>
      </c>
      <c r="G13034">
        <v>39</v>
      </c>
      <c r="H13034">
        <v>48</v>
      </c>
      <c r="I13034">
        <v>9</v>
      </c>
      <c r="J13034">
        <v>15</v>
      </c>
      <c r="K13034">
        <v>1</v>
      </c>
      <c r="L13034">
        <v>499</v>
      </c>
      <c r="N13034" cm="1">
        <f t="array" ref="N13034">SUMPRODUCT(C13034:K13034,TRANSPOSE(('Derivation of PM - 8 Factors'!$Q$32:$Q$40)))+'Derivation of PM - 8 Factors'!$Q$31</f>
        <v>0.43939789529913398</v>
      </c>
      <c r="O13034" cm="1">
        <f t="array" ref="O13034">SUMPRODUCT(C13034:L13034,TRANSPOSE('Derivation of PM - 8 Fact+FICO'!$S$30:$S$39))+Predictions!$S$37</f>
        <v>0.51337199918906606</v>
      </c>
      <c r="P13034">
        <f>(L13034*'Derivation of PM - FICO ONLY'!$L$30)+'Derivation of PM - FICO ONLY'!$L$29</f>
        <v>3.074698665037201E-2</v>
      </c>
      <c r="Q13034">
        <f>'Derivation of PM - 6 Fact'!$AN$34+('Derivation of PM - 6 Fact'!$AN$35*Predictions!C13034)+('Derivation of PM - 6 Fact'!$AN$36*Predictions!E13034)+('Derivation of PM - 6 Fact'!$AN$37*Predictions!F13034)+('Derivation of PM - 6 Fact'!$AN$38*Predictions!G13034)+('Derivation of PM - 6 Fact'!$AN$39*Predictions!H13034)+('Derivation of PM - 6 Fact'!$AN$40*Predictions!L13034)</f>
        <v>0.44742885099532437</v>
      </c>
      <c r="U13034">
        <f t="shared" si="813"/>
        <v>0</v>
      </c>
      <c r="V13034">
        <f t="shared" si="814"/>
        <v>1</v>
      </c>
      <c r="W13034">
        <f t="shared" si="815"/>
        <v>0</v>
      </c>
      <c r="X13034">
        <f t="shared" si="816"/>
        <v>0</v>
      </c>
    </row>
    <row r="13035" spans="1:24" x14ac:dyDescent="0.3">
      <c r="A13035" t="s">
        <v>2</v>
      </c>
      <c r="B13035">
        <v>31025</v>
      </c>
      <c r="C13035">
        <v>6</v>
      </c>
      <c r="D13035">
        <v>0</v>
      </c>
      <c r="E13035">
        <v>51</v>
      </c>
      <c r="F13035">
        <v>49</v>
      </c>
      <c r="G13035">
        <v>106</v>
      </c>
      <c r="H13035">
        <v>64</v>
      </c>
      <c r="I13035">
        <v>1</v>
      </c>
      <c r="J13035">
        <v>9</v>
      </c>
      <c r="K13035">
        <v>0</v>
      </c>
      <c r="L13035">
        <v>683</v>
      </c>
      <c r="N13035" cm="1">
        <f t="array" ref="N13035">SUMPRODUCT(C13035:K13035,TRANSPOSE(('Derivation of PM - 8 Factors'!$Q$32:$Q$40)))+'Derivation of PM - 8 Factors'!$Q$31</f>
        <v>0.8818878934903025</v>
      </c>
      <c r="O13035" cm="1">
        <f t="array" ref="O13035">SUMPRODUCT(C13035:L13035,TRANSPOSE('Derivation of PM - 8 Fact+FICO'!$S$30:$S$39))+Predictions!$S$37</f>
        <v>0.95858922420677328</v>
      </c>
      <c r="P13035">
        <f>(L13035*'Derivation of PM - FICO ONLY'!$L$30)+'Derivation of PM - FICO ONLY'!$L$29</f>
        <v>0.7268442108501485</v>
      </c>
      <c r="Q13035">
        <f>'Derivation of PM - 6 Fact'!$AN$34+('Derivation of PM - 6 Fact'!$AN$35*Predictions!C13035)+('Derivation of PM - 6 Fact'!$AN$36*Predictions!E13035)+('Derivation of PM - 6 Fact'!$AN$37*Predictions!F13035)+('Derivation of PM - 6 Fact'!$AN$38*Predictions!G13035)+('Derivation of PM - 6 Fact'!$AN$39*Predictions!H13035)+('Derivation of PM - 6 Fact'!$AN$40*Predictions!L13035)</f>
        <v>0.89134703397332526</v>
      </c>
      <c r="U13035">
        <f t="shared" si="813"/>
        <v>1</v>
      </c>
      <c r="V13035">
        <f t="shared" si="814"/>
        <v>1</v>
      </c>
      <c r="W13035">
        <f t="shared" si="815"/>
        <v>1</v>
      </c>
      <c r="X13035">
        <f t="shared" si="816"/>
        <v>1</v>
      </c>
    </row>
    <row r="13036" spans="1:24" x14ac:dyDescent="0.3">
      <c r="A13036" t="s">
        <v>2</v>
      </c>
      <c r="B13036">
        <v>31026</v>
      </c>
      <c r="C13036">
        <v>5</v>
      </c>
      <c r="D13036">
        <v>77</v>
      </c>
      <c r="E13036">
        <v>261</v>
      </c>
      <c r="F13036">
        <v>14</v>
      </c>
      <c r="G13036">
        <v>47</v>
      </c>
      <c r="H13036">
        <v>30</v>
      </c>
      <c r="I13036">
        <v>3</v>
      </c>
      <c r="J13036">
        <v>11</v>
      </c>
      <c r="K13036">
        <v>1</v>
      </c>
      <c r="L13036">
        <v>647</v>
      </c>
      <c r="N13036" cm="1">
        <f t="array" ref="N13036">SUMPRODUCT(C13036:K13036,TRANSPOSE(('Derivation of PM - 8 Factors'!$Q$32:$Q$40)))+'Derivation of PM - 8 Factors'!$Q$31</f>
        <v>0.62155078101056005</v>
      </c>
      <c r="O13036" cm="1">
        <f t="array" ref="O13036">SUMPRODUCT(C13036:L13036,TRANSPOSE('Derivation of PM - 8 Fact+FICO'!$S$30:$S$39))+Predictions!$S$37</f>
        <v>0.69590576765285694</v>
      </c>
      <c r="P13036">
        <f>(L13036*'Derivation of PM - FICO ONLY'!$L$30)+'Derivation of PM - FICO ONLY'!$L$29</f>
        <v>0.59065127568062681</v>
      </c>
      <c r="Q13036">
        <f>'Derivation of PM - 6 Fact'!$AN$34+('Derivation of PM - 6 Fact'!$AN$35*Predictions!C13036)+('Derivation of PM - 6 Fact'!$AN$36*Predictions!E13036)+('Derivation of PM - 6 Fact'!$AN$37*Predictions!F13036)+('Derivation of PM - 6 Fact'!$AN$38*Predictions!G13036)+('Derivation of PM - 6 Fact'!$AN$39*Predictions!H13036)+('Derivation of PM - 6 Fact'!$AN$40*Predictions!L13036)</f>
        <v>0.67075934601974163</v>
      </c>
      <c r="U13036">
        <f t="shared" si="813"/>
        <v>1</v>
      </c>
      <c r="V13036">
        <f t="shared" si="814"/>
        <v>1</v>
      </c>
      <c r="W13036">
        <f t="shared" si="815"/>
        <v>1</v>
      </c>
      <c r="X13036">
        <f t="shared" si="816"/>
        <v>1</v>
      </c>
    </row>
    <row r="13037" spans="1:24" x14ac:dyDescent="0.3">
      <c r="A13037" t="s">
        <v>2</v>
      </c>
      <c r="B13037">
        <v>31027</v>
      </c>
      <c r="C13037">
        <v>9</v>
      </c>
      <c r="D13037">
        <v>8</v>
      </c>
      <c r="E13037">
        <v>455</v>
      </c>
      <c r="F13037">
        <v>37</v>
      </c>
      <c r="G13037">
        <v>116</v>
      </c>
      <c r="H13037">
        <v>91</v>
      </c>
      <c r="I13037">
        <v>6</v>
      </c>
      <c r="J13037">
        <v>9</v>
      </c>
      <c r="K13037">
        <v>0</v>
      </c>
      <c r="L13037">
        <v>631</v>
      </c>
      <c r="N13037" cm="1">
        <f t="array" ref="N13037">SUMPRODUCT(C13037:K13037,TRANSPOSE(('Derivation of PM - 8 Factors'!$Q$32:$Q$40)))+'Derivation of PM - 8 Factors'!$Q$31</f>
        <v>0.99365713096069519</v>
      </c>
      <c r="O13037" cm="1">
        <f t="array" ref="O13037">SUMPRODUCT(C13037:L13037,TRANSPOSE('Derivation of PM - 8 Fact+FICO'!$S$30:$S$39))+Predictions!$S$37</f>
        <v>1.0644510309883357</v>
      </c>
      <c r="P13037">
        <f>(L13037*'Derivation of PM - FICO ONLY'!$L$30)+'Derivation of PM - FICO ONLY'!$L$29</f>
        <v>0.53012108227195065</v>
      </c>
      <c r="Q13037">
        <f>'Derivation of PM - 6 Fact'!$AN$34+('Derivation of PM - 6 Fact'!$AN$35*Predictions!C13037)+('Derivation of PM - 6 Fact'!$AN$36*Predictions!E13037)+('Derivation of PM - 6 Fact'!$AN$37*Predictions!F13037)+('Derivation of PM - 6 Fact'!$AN$38*Predictions!G13037)+('Derivation of PM - 6 Fact'!$AN$39*Predictions!H13037)+('Derivation of PM - 6 Fact'!$AN$40*Predictions!L13037)</f>
        <v>0.99384323322132195</v>
      </c>
      <c r="U13037">
        <f t="shared" si="813"/>
        <v>1</v>
      </c>
      <c r="V13037">
        <f t="shared" si="814"/>
        <v>1</v>
      </c>
      <c r="W13037">
        <f t="shared" si="815"/>
        <v>1</v>
      </c>
      <c r="X13037">
        <f t="shared" si="816"/>
        <v>1</v>
      </c>
    </row>
    <row r="13038" spans="1:24" x14ac:dyDescent="0.3">
      <c r="A13038" t="s">
        <v>2</v>
      </c>
      <c r="B13038">
        <v>31028</v>
      </c>
      <c r="C13038">
        <v>1</v>
      </c>
      <c r="D13038">
        <v>0</v>
      </c>
      <c r="E13038">
        <v>-259</v>
      </c>
      <c r="F13038">
        <v>36</v>
      </c>
      <c r="G13038">
        <v>33</v>
      </c>
      <c r="H13038">
        <v>41</v>
      </c>
      <c r="I13038">
        <v>7</v>
      </c>
      <c r="J13038">
        <v>14</v>
      </c>
      <c r="K13038">
        <v>1</v>
      </c>
      <c r="L13038">
        <v>410</v>
      </c>
      <c r="N13038" cm="1">
        <f t="array" ref="N13038">SUMPRODUCT(C13038:K13038,TRANSPOSE(('Derivation of PM - 8 Factors'!$Q$32:$Q$40)))+'Derivation of PM - 8 Factors'!$Q$31</f>
        <v>0.31080959515132611</v>
      </c>
      <c r="O13038" cm="1">
        <f t="array" ref="O13038">SUMPRODUCT(C13038:L13038,TRANSPOSE('Derivation of PM - 8 Fact+FICO'!$S$30:$S$39))+Predictions!$S$37</f>
        <v>0.38158157460475517</v>
      </c>
      <c r="P13038">
        <f>(L13038*'Derivation of PM - FICO ONLY'!$L$30)+'Derivation of PM - FICO ONLY'!$L$29</f>
        <v>-0.30595221418538943</v>
      </c>
      <c r="Q13038">
        <f>'Derivation of PM - 6 Fact'!$AN$34+('Derivation of PM - 6 Fact'!$AN$35*Predictions!C13038)+('Derivation of PM - 6 Fact'!$AN$36*Predictions!E13038)+('Derivation of PM - 6 Fact'!$AN$37*Predictions!F13038)+('Derivation of PM - 6 Fact'!$AN$38*Predictions!G13038)+('Derivation of PM - 6 Fact'!$AN$39*Predictions!H13038)+('Derivation of PM - 6 Fact'!$AN$40*Predictions!L13038)</f>
        <v>0.32260799561072878</v>
      </c>
      <c r="U13038">
        <f t="shared" si="813"/>
        <v>0</v>
      </c>
      <c r="V13038">
        <f t="shared" si="814"/>
        <v>0</v>
      </c>
      <c r="W13038">
        <f t="shared" si="815"/>
        <v>0</v>
      </c>
      <c r="X13038">
        <f t="shared" si="816"/>
        <v>0</v>
      </c>
    </row>
    <row r="13039" spans="1:24" x14ac:dyDescent="0.3">
      <c r="A13039" t="s">
        <v>2</v>
      </c>
      <c r="B13039">
        <v>31029</v>
      </c>
      <c r="C13039">
        <v>1</v>
      </c>
      <c r="D13039">
        <v>42</v>
      </c>
      <c r="E13039">
        <v>-23</v>
      </c>
      <c r="F13039">
        <v>25</v>
      </c>
      <c r="G13039">
        <v>28</v>
      </c>
      <c r="H13039">
        <v>31</v>
      </c>
      <c r="I13039">
        <v>3</v>
      </c>
      <c r="J13039">
        <v>9</v>
      </c>
      <c r="K13039">
        <v>0</v>
      </c>
      <c r="L13039">
        <v>459</v>
      </c>
      <c r="N13039" cm="1">
        <f t="array" ref="N13039">SUMPRODUCT(C13039:K13039,TRANSPOSE(('Derivation of PM - 8 Factors'!$Q$32:$Q$40)))+'Derivation of PM - 8 Factors'!$Q$31</f>
        <v>0.25388578638341086</v>
      </c>
      <c r="O13039" cm="1">
        <f t="array" ref="O13039">SUMPRODUCT(C13039:L13039,TRANSPOSE('Derivation of PM - 8 Fact+FICO'!$S$30:$S$39))+Predictions!$S$37</f>
        <v>0.32385372092422715</v>
      </c>
      <c r="P13039">
        <f>(L13039*'Derivation of PM - FICO ONLY'!$L$30)+'Derivation of PM - FICO ONLY'!$L$29</f>
        <v>-0.12057849687131861</v>
      </c>
      <c r="Q13039">
        <f>'Derivation of PM - 6 Fact'!$AN$34+('Derivation of PM - 6 Fact'!$AN$35*Predictions!C13039)+('Derivation of PM - 6 Fact'!$AN$36*Predictions!E13039)+('Derivation of PM - 6 Fact'!$AN$37*Predictions!F13039)+('Derivation of PM - 6 Fact'!$AN$38*Predictions!G13039)+('Derivation of PM - 6 Fact'!$AN$39*Predictions!H13039)+('Derivation of PM - 6 Fact'!$AN$40*Predictions!L13039)</f>
        <v>0.25398615240098998</v>
      </c>
      <c r="U13039">
        <f t="shared" si="813"/>
        <v>0</v>
      </c>
      <c r="V13039">
        <f t="shared" si="814"/>
        <v>0</v>
      </c>
      <c r="W13039">
        <f t="shared" si="815"/>
        <v>0</v>
      </c>
      <c r="X13039">
        <f t="shared" si="816"/>
        <v>0</v>
      </c>
    </row>
    <row r="13040" spans="1:24" x14ac:dyDescent="0.3">
      <c r="A13040" t="s">
        <v>2</v>
      </c>
      <c r="B13040">
        <v>31030</v>
      </c>
      <c r="C13040">
        <v>9</v>
      </c>
      <c r="D13040">
        <v>0</v>
      </c>
      <c r="E13040">
        <v>31</v>
      </c>
      <c r="F13040">
        <v>65</v>
      </c>
      <c r="G13040">
        <v>169</v>
      </c>
      <c r="H13040">
        <v>93</v>
      </c>
      <c r="I13040">
        <v>1</v>
      </c>
      <c r="J13040">
        <v>4</v>
      </c>
      <c r="K13040">
        <v>0</v>
      </c>
      <c r="L13040">
        <v>751</v>
      </c>
      <c r="N13040" cm="1">
        <f t="array" ref="N13040">SUMPRODUCT(C13040:K13040,TRANSPOSE(('Derivation of PM - 8 Factors'!$Q$32:$Q$40)))+'Derivation of PM - 8 Factors'!$Q$31</f>
        <v>1.0916777781556657</v>
      </c>
      <c r="O13040" cm="1">
        <f t="array" ref="O13040">SUMPRODUCT(C13040:L13040,TRANSPOSE('Derivation of PM - 8 Fact+FICO'!$S$30:$S$39))+Predictions!$S$37</f>
        <v>1.1695008582385045</v>
      </c>
      <c r="P13040">
        <f>(L13040*'Derivation of PM - FICO ONLY'!$L$30)+'Derivation of PM - FICO ONLY'!$L$29</f>
        <v>0.9840975328370225</v>
      </c>
      <c r="Q13040">
        <f>'Derivation of PM - 6 Fact'!$AN$34+('Derivation of PM - 6 Fact'!$AN$35*Predictions!C13040)+('Derivation of PM - 6 Fact'!$AN$36*Predictions!E13040)+('Derivation of PM - 6 Fact'!$AN$37*Predictions!F13040)+('Derivation of PM - 6 Fact'!$AN$38*Predictions!G13040)+('Derivation of PM - 6 Fact'!$AN$39*Predictions!H13040)+('Derivation of PM - 6 Fact'!$AN$40*Predictions!L13040)</f>
        <v>1.1378461782847322</v>
      </c>
      <c r="U13040">
        <f t="shared" si="813"/>
        <v>1</v>
      </c>
      <c r="V13040">
        <f t="shared" si="814"/>
        <v>1</v>
      </c>
      <c r="W13040">
        <f t="shared" si="815"/>
        <v>1</v>
      </c>
      <c r="X13040">
        <f t="shared" si="816"/>
        <v>1</v>
      </c>
    </row>
    <row r="13041" spans="1:24" x14ac:dyDescent="0.3">
      <c r="A13041" t="s">
        <v>2</v>
      </c>
      <c r="B13041">
        <v>31031</v>
      </c>
      <c r="C13041">
        <v>10</v>
      </c>
      <c r="D13041">
        <v>0</v>
      </c>
      <c r="E13041">
        <v>390</v>
      </c>
      <c r="F13041">
        <v>75</v>
      </c>
      <c r="G13041">
        <v>206</v>
      </c>
      <c r="H13041">
        <v>122</v>
      </c>
      <c r="I13041">
        <v>4</v>
      </c>
      <c r="J13041">
        <v>12</v>
      </c>
      <c r="K13041">
        <v>0</v>
      </c>
      <c r="L13041">
        <v>724</v>
      </c>
      <c r="N13041" cm="1">
        <f t="array" ref="N13041">SUMPRODUCT(C13041:K13041,TRANSPOSE(('Derivation of PM - 8 Factors'!$Q$32:$Q$40)))+'Derivation of PM - 8 Factors'!$Q$31</f>
        <v>1.1459692325542261</v>
      </c>
      <c r="O13041" cm="1">
        <f t="array" ref="O13041">SUMPRODUCT(C13041:L13041,TRANSPOSE('Derivation of PM - 8 Fact+FICO'!$S$30:$S$39))+Predictions!$S$37</f>
        <v>1.2176802257256074</v>
      </c>
      <c r="P13041">
        <f>(L13041*'Derivation of PM - FICO ONLY'!$L$30)+'Derivation of PM - FICO ONLY'!$L$29</f>
        <v>0.88195283145988124</v>
      </c>
      <c r="Q13041">
        <f>'Derivation of PM - 6 Fact'!$AN$34+('Derivation of PM - 6 Fact'!$AN$35*Predictions!C13041)+('Derivation of PM - 6 Fact'!$AN$36*Predictions!E13041)+('Derivation of PM - 6 Fact'!$AN$37*Predictions!F13041)+('Derivation of PM - 6 Fact'!$AN$38*Predictions!G13041)+('Derivation of PM - 6 Fact'!$AN$39*Predictions!H13041)+('Derivation of PM - 6 Fact'!$AN$40*Predictions!L13041)</f>
        <v>1.1404408511657438</v>
      </c>
      <c r="U13041">
        <f t="shared" si="813"/>
        <v>1</v>
      </c>
      <c r="V13041">
        <f t="shared" si="814"/>
        <v>1</v>
      </c>
      <c r="W13041">
        <f t="shared" si="815"/>
        <v>1</v>
      </c>
      <c r="X13041">
        <f t="shared" si="816"/>
        <v>1</v>
      </c>
    </row>
    <row r="13042" spans="1:24" x14ac:dyDescent="0.3">
      <c r="A13042" t="s">
        <v>2</v>
      </c>
      <c r="B13042">
        <v>31032</v>
      </c>
      <c r="C13042">
        <v>6</v>
      </c>
      <c r="D13042">
        <v>30</v>
      </c>
      <c r="E13042">
        <v>269</v>
      </c>
      <c r="F13042">
        <v>3</v>
      </c>
      <c r="G13042">
        <v>40</v>
      </c>
      <c r="H13042">
        <v>41</v>
      </c>
      <c r="I13042">
        <v>5</v>
      </c>
      <c r="J13042">
        <v>6</v>
      </c>
      <c r="K13042">
        <v>0</v>
      </c>
      <c r="L13042">
        <v>564</v>
      </c>
      <c r="N13042" cm="1">
        <f t="array" ref="N13042">SUMPRODUCT(C13042:K13042,TRANSPOSE(('Derivation of PM - 8 Factors'!$Q$32:$Q$40)))+'Derivation of PM - 8 Factors'!$Q$31</f>
        <v>0.58342137457451138</v>
      </c>
      <c r="O13042" cm="1">
        <f t="array" ref="O13042">SUMPRODUCT(C13042:L13042,TRANSPOSE('Derivation of PM - 8 Fact+FICO'!$S$30:$S$39))+Predictions!$S$37</f>
        <v>0.65501742389129558</v>
      </c>
      <c r="P13042">
        <f>(L13042*'Derivation of PM - FICO ONLY'!$L$30)+'Derivation of PM - FICO ONLY'!$L$29</f>
        <v>0.27665089737311921</v>
      </c>
      <c r="Q13042">
        <f>'Derivation of PM - 6 Fact'!$AN$34+('Derivation of PM - 6 Fact'!$AN$35*Predictions!C13042)+('Derivation of PM - 6 Fact'!$AN$36*Predictions!E13042)+('Derivation of PM - 6 Fact'!$AN$37*Predictions!F13042)+('Derivation of PM - 6 Fact'!$AN$38*Predictions!G13042)+('Derivation of PM - 6 Fact'!$AN$39*Predictions!H13042)+('Derivation of PM - 6 Fact'!$AN$40*Predictions!L13042)</f>
        <v>0.59865388892347215</v>
      </c>
      <c r="U13042">
        <f t="shared" si="813"/>
        <v>1</v>
      </c>
      <c r="V13042">
        <f t="shared" si="814"/>
        <v>1</v>
      </c>
      <c r="W13042">
        <f t="shared" si="815"/>
        <v>0</v>
      </c>
      <c r="X13042">
        <f t="shared" si="816"/>
        <v>1</v>
      </c>
    </row>
    <row r="13043" spans="1:24" x14ac:dyDescent="0.3">
      <c r="A13043" t="s">
        <v>2</v>
      </c>
      <c r="B13043">
        <v>31033</v>
      </c>
      <c r="C13043">
        <v>1</v>
      </c>
      <c r="D13043">
        <v>0</v>
      </c>
      <c r="E13043">
        <v>-251</v>
      </c>
      <c r="F13043">
        <v>23</v>
      </c>
      <c r="G13043">
        <v>28</v>
      </c>
      <c r="H13043">
        <v>21</v>
      </c>
      <c r="I13043">
        <v>8</v>
      </c>
      <c r="J13043">
        <v>14</v>
      </c>
      <c r="K13043">
        <v>1</v>
      </c>
      <c r="L13043">
        <v>566</v>
      </c>
      <c r="N13043" cm="1">
        <f t="array" ref="N13043">SUMPRODUCT(C13043:K13043,TRANSPOSE(('Derivation of PM - 8 Factors'!$Q$32:$Q$40)))+'Derivation of PM - 8 Factors'!$Q$31</f>
        <v>0.23727186472548775</v>
      </c>
      <c r="O13043" cm="1">
        <f t="array" ref="O13043">SUMPRODUCT(C13043:L13043,TRANSPOSE('Derivation of PM - 8 Fact+FICO'!$S$30:$S$39))+Predictions!$S$37</f>
        <v>0.31442622249929281</v>
      </c>
      <c r="P13043">
        <f>(L13043*'Derivation of PM - FICO ONLY'!$L$30)+'Derivation of PM - FICO ONLY'!$L$29</f>
        <v>0.28421717154920345</v>
      </c>
      <c r="Q13043">
        <f>'Derivation of PM - 6 Fact'!$AN$34+('Derivation of PM - 6 Fact'!$AN$35*Predictions!C13043)+('Derivation of PM - 6 Fact'!$AN$36*Predictions!E13043)+('Derivation of PM - 6 Fact'!$AN$37*Predictions!F13043)+('Derivation of PM - 6 Fact'!$AN$38*Predictions!G13043)+('Derivation of PM - 6 Fact'!$AN$39*Predictions!H13043)+('Derivation of PM - 6 Fact'!$AN$40*Predictions!L13043)</f>
        <v>0.25444124650587924</v>
      </c>
      <c r="U13043">
        <f t="shared" si="813"/>
        <v>0</v>
      </c>
      <c r="V13043">
        <f t="shared" si="814"/>
        <v>0</v>
      </c>
      <c r="W13043">
        <f t="shared" si="815"/>
        <v>0</v>
      </c>
      <c r="X13043">
        <f t="shared" si="816"/>
        <v>0</v>
      </c>
    </row>
    <row r="13044" spans="1:24" x14ac:dyDescent="0.3">
      <c r="A13044" t="s">
        <v>2</v>
      </c>
      <c r="B13044">
        <v>31034</v>
      </c>
      <c r="C13044">
        <v>10</v>
      </c>
      <c r="D13044">
        <v>45</v>
      </c>
      <c r="E13044">
        <v>521</v>
      </c>
      <c r="F13044">
        <v>51</v>
      </c>
      <c r="G13044">
        <v>166</v>
      </c>
      <c r="H13044">
        <v>113</v>
      </c>
      <c r="I13044">
        <v>4</v>
      </c>
      <c r="J13044">
        <v>10</v>
      </c>
      <c r="K13044">
        <v>0</v>
      </c>
      <c r="L13044">
        <v>816</v>
      </c>
      <c r="N13044" cm="1">
        <f t="array" ref="N13044">SUMPRODUCT(C13044:K13044,TRANSPOSE(('Derivation of PM - 8 Factors'!$Q$32:$Q$40)))+'Derivation of PM - 8 Factors'!$Q$31</f>
        <v>0.99519250350397681</v>
      </c>
      <c r="O13044" cm="1">
        <f t="array" ref="O13044">SUMPRODUCT(C13044:L13044,TRANSPOSE('Derivation of PM - 8 Fact+FICO'!$S$30:$S$39))+Predictions!$S$37</f>
        <v>1.0721333319597939</v>
      </c>
      <c r="P13044">
        <f>(L13044*'Derivation of PM - FICO ONLY'!$L$30)+'Derivation of PM - FICO ONLY'!$L$29</f>
        <v>1.2300014435597693</v>
      </c>
      <c r="Q13044">
        <f>'Derivation of PM - 6 Fact'!$AN$34+('Derivation of PM - 6 Fact'!$AN$35*Predictions!C13044)+('Derivation of PM - 6 Fact'!$AN$36*Predictions!E13044)+('Derivation of PM - 6 Fact'!$AN$37*Predictions!F13044)+('Derivation of PM - 6 Fact'!$AN$38*Predictions!G13044)+('Derivation of PM - 6 Fact'!$AN$39*Predictions!H13044)+('Derivation of PM - 6 Fact'!$AN$40*Predictions!L13044)</f>
        <v>1.0093341796520152</v>
      </c>
      <c r="U13044">
        <f t="shared" si="813"/>
        <v>1</v>
      </c>
      <c r="V13044">
        <f t="shared" si="814"/>
        <v>1</v>
      </c>
      <c r="W13044">
        <f t="shared" si="815"/>
        <v>1</v>
      </c>
      <c r="X13044">
        <f t="shared" si="816"/>
        <v>1</v>
      </c>
    </row>
    <row r="13045" spans="1:24" x14ac:dyDescent="0.3">
      <c r="A13045" t="s">
        <v>2</v>
      </c>
      <c r="B13045">
        <v>31035</v>
      </c>
      <c r="C13045">
        <v>9</v>
      </c>
      <c r="D13045">
        <v>52</v>
      </c>
      <c r="E13045">
        <v>253</v>
      </c>
      <c r="F13045">
        <v>16</v>
      </c>
      <c r="G13045">
        <v>78</v>
      </c>
      <c r="H13045">
        <v>57</v>
      </c>
      <c r="I13045">
        <v>2</v>
      </c>
      <c r="J13045">
        <v>7</v>
      </c>
      <c r="K13045">
        <v>0</v>
      </c>
      <c r="L13045">
        <v>641</v>
      </c>
      <c r="N13045" cm="1">
        <f t="array" ref="N13045">SUMPRODUCT(C13045:K13045,TRANSPOSE(('Derivation of PM - 8 Factors'!$Q$32:$Q$40)))+'Derivation of PM - 8 Factors'!$Q$31</f>
        <v>0.99582425504205663</v>
      </c>
      <c r="O13045" cm="1">
        <f t="array" ref="O13045">SUMPRODUCT(C13045:L13045,TRANSPOSE('Derivation of PM - 8 Fact+FICO'!$S$30:$S$39))+Predictions!$S$37</f>
        <v>1.0697121938134229</v>
      </c>
      <c r="P13045">
        <f>(L13045*'Derivation of PM - FICO ONLY'!$L$30)+'Derivation of PM - FICO ONLY'!$L$29</f>
        <v>0.56795245315237319</v>
      </c>
      <c r="Q13045">
        <f>'Derivation of PM - 6 Fact'!$AN$34+('Derivation of PM - 6 Fact'!$AN$35*Predictions!C13045)+('Derivation of PM - 6 Fact'!$AN$36*Predictions!E13045)+('Derivation of PM - 6 Fact'!$AN$37*Predictions!F13045)+('Derivation of PM - 6 Fact'!$AN$38*Predictions!G13045)+('Derivation of PM - 6 Fact'!$AN$39*Predictions!H13045)+('Derivation of PM - 6 Fact'!$AN$40*Predictions!L13045)</f>
        <v>1.017976325903712</v>
      </c>
      <c r="U13045">
        <f t="shared" si="813"/>
        <v>1</v>
      </c>
      <c r="V13045">
        <f t="shared" si="814"/>
        <v>1</v>
      </c>
      <c r="W13045">
        <f t="shared" si="815"/>
        <v>1</v>
      </c>
      <c r="X13045">
        <f t="shared" si="816"/>
        <v>1</v>
      </c>
    </row>
    <row r="13046" spans="1:24" x14ac:dyDescent="0.3">
      <c r="A13046" t="s">
        <v>2</v>
      </c>
      <c r="B13046">
        <v>31036</v>
      </c>
      <c r="C13046">
        <v>2</v>
      </c>
      <c r="D13046">
        <v>0</v>
      </c>
      <c r="E13046">
        <v>22</v>
      </c>
      <c r="F13046">
        <v>6</v>
      </c>
      <c r="G13046">
        <v>22</v>
      </c>
      <c r="H13046">
        <v>23</v>
      </c>
      <c r="I13046">
        <v>9</v>
      </c>
      <c r="J13046">
        <v>16</v>
      </c>
      <c r="K13046">
        <v>1</v>
      </c>
      <c r="L13046">
        <v>641</v>
      </c>
      <c r="N13046" cm="1">
        <f t="array" ref="N13046">SUMPRODUCT(C13046:K13046,TRANSPOSE(('Derivation of PM - 8 Factors'!$Q$32:$Q$40)))+'Derivation of PM - 8 Factors'!$Q$31</f>
        <v>0.17065378164659425</v>
      </c>
      <c r="O13046" cm="1">
        <f t="array" ref="O13046">SUMPRODUCT(C13046:L13046,TRANSPOSE('Derivation of PM - 8 Fact+FICO'!$S$30:$S$39))+Predictions!$S$37</f>
        <v>0.24885143722893494</v>
      </c>
      <c r="P13046">
        <f>(L13046*'Derivation of PM - FICO ONLY'!$L$30)+'Derivation of PM - FICO ONLY'!$L$29</f>
        <v>0.56795245315237319</v>
      </c>
      <c r="Q13046">
        <f>'Derivation of PM - 6 Fact'!$AN$34+('Derivation of PM - 6 Fact'!$AN$35*Predictions!C13046)+('Derivation of PM - 6 Fact'!$AN$36*Predictions!E13046)+('Derivation of PM - 6 Fact'!$AN$37*Predictions!F13046)+('Derivation of PM - 6 Fact'!$AN$38*Predictions!G13046)+('Derivation of PM - 6 Fact'!$AN$39*Predictions!H13046)+('Derivation of PM - 6 Fact'!$AN$40*Predictions!L13046)</f>
        <v>0.17493978177497926</v>
      </c>
      <c r="U13046">
        <f t="shared" si="813"/>
        <v>0</v>
      </c>
      <c r="V13046">
        <f t="shared" si="814"/>
        <v>0</v>
      </c>
      <c r="W13046">
        <f t="shared" si="815"/>
        <v>1</v>
      </c>
      <c r="X13046">
        <f t="shared" si="816"/>
        <v>0</v>
      </c>
    </row>
    <row r="13047" spans="1:24" x14ac:dyDescent="0.3">
      <c r="A13047" t="s">
        <v>2</v>
      </c>
      <c r="B13047">
        <v>31037</v>
      </c>
      <c r="C13047">
        <v>9</v>
      </c>
      <c r="D13047">
        <v>0</v>
      </c>
      <c r="E13047">
        <v>523</v>
      </c>
      <c r="F13047">
        <v>96</v>
      </c>
      <c r="G13047">
        <v>232</v>
      </c>
      <c r="H13047">
        <v>143</v>
      </c>
      <c r="I13047">
        <v>2</v>
      </c>
      <c r="J13047">
        <v>3</v>
      </c>
      <c r="K13047">
        <v>0</v>
      </c>
      <c r="L13047">
        <v>850</v>
      </c>
      <c r="N13047" cm="1">
        <f t="array" ref="N13047">SUMPRODUCT(C13047:K13047,TRANSPOSE(('Derivation of PM - 8 Factors'!$Q$32:$Q$40)))+'Derivation of PM - 8 Factors'!$Q$31</f>
        <v>1.0452910831897977</v>
      </c>
      <c r="O13047" cm="1">
        <f t="array" ref="O13047">SUMPRODUCT(C13047:L13047,TRANSPOSE('Derivation of PM - 8 Fact+FICO'!$S$30:$S$39))+Predictions!$S$37</f>
        <v>1.1212584537777621</v>
      </c>
      <c r="P13047">
        <f>(L13047*'Derivation of PM - FICO ONLY'!$L$30)+'Derivation of PM - FICO ONLY'!$L$29</f>
        <v>1.3586281045532063</v>
      </c>
      <c r="Q13047">
        <f>'Derivation of PM - 6 Fact'!$AN$34+('Derivation of PM - 6 Fact'!$AN$35*Predictions!C13047)+('Derivation of PM - 6 Fact'!$AN$36*Predictions!E13047)+('Derivation of PM - 6 Fact'!$AN$37*Predictions!F13047)+('Derivation of PM - 6 Fact'!$AN$38*Predictions!G13047)+('Derivation of PM - 6 Fact'!$AN$39*Predictions!H13047)+('Derivation of PM - 6 Fact'!$AN$40*Predictions!L13047)</f>
        <v>1.1000033610917448</v>
      </c>
      <c r="U13047">
        <f t="shared" si="813"/>
        <v>1</v>
      </c>
      <c r="V13047">
        <f t="shared" si="814"/>
        <v>1</v>
      </c>
      <c r="W13047">
        <f t="shared" si="815"/>
        <v>1</v>
      </c>
      <c r="X13047">
        <f t="shared" si="816"/>
        <v>1</v>
      </c>
    </row>
    <row r="13048" spans="1:24" x14ac:dyDescent="0.3">
      <c r="A13048" t="s">
        <v>2</v>
      </c>
      <c r="B13048">
        <v>31038</v>
      </c>
      <c r="C13048">
        <v>3</v>
      </c>
      <c r="D13048">
        <v>95</v>
      </c>
      <c r="E13048">
        <v>166</v>
      </c>
      <c r="F13048">
        <v>42</v>
      </c>
      <c r="G13048">
        <v>53</v>
      </c>
      <c r="H13048">
        <v>47</v>
      </c>
      <c r="I13048">
        <v>0</v>
      </c>
      <c r="J13048">
        <v>6</v>
      </c>
      <c r="K13048">
        <v>0</v>
      </c>
      <c r="L13048">
        <v>589</v>
      </c>
      <c r="N13048" cm="1">
        <f t="array" ref="N13048">SUMPRODUCT(C13048:K13048,TRANSPOSE(('Derivation of PM - 8 Factors'!$Q$32:$Q$40)))+'Derivation of PM - 8 Factors'!$Q$31</f>
        <v>0.6524319683460108</v>
      </c>
      <c r="O13048" cm="1">
        <f t="array" ref="O13048">SUMPRODUCT(C13048:L13048,TRANSPOSE('Derivation of PM - 8 Fact+FICO'!$S$30:$S$39))+Predictions!$S$37</f>
        <v>0.72584304228899332</v>
      </c>
      <c r="P13048">
        <f>(L13048*'Derivation of PM - FICO ONLY'!$L$30)+'Derivation of PM - FICO ONLY'!$L$29</f>
        <v>0.37122932457417579</v>
      </c>
      <c r="Q13048">
        <f>'Derivation of PM - 6 Fact'!$AN$34+('Derivation of PM - 6 Fact'!$AN$35*Predictions!C13048)+('Derivation of PM - 6 Fact'!$AN$36*Predictions!E13048)+('Derivation of PM - 6 Fact'!$AN$37*Predictions!F13048)+('Derivation of PM - 6 Fact'!$AN$38*Predictions!G13048)+('Derivation of PM - 6 Fact'!$AN$39*Predictions!H13048)+('Derivation of PM - 6 Fact'!$AN$40*Predictions!L13048)</f>
        <v>0.687079569196694</v>
      </c>
      <c r="U13048">
        <f t="shared" si="813"/>
        <v>1</v>
      </c>
      <c r="V13048">
        <f t="shared" si="814"/>
        <v>1</v>
      </c>
      <c r="W13048">
        <f t="shared" si="815"/>
        <v>0</v>
      </c>
      <c r="X13048">
        <f t="shared" si="816"/>
        <v>1</v>
      </c>
    </row>
    <row r="13049" spans="1:24" x14ac:dyDescent="0.3">
      <c r="A13049" t="s">
        <v>2</v>
      </c>
      <c r="B13049">
        <v>31039</v>
      </c>
      <c r="C13049">
        <v>1</v>
      </c>
      <c r="D13049">
        <v>53</v>
      </c>
      <c r="E13049">
        <v>20</v>
      </c>
      <c r="F13049">
        <v>49</v>
      </c>
      <c r="G13049">
        <v>35</v>
      </c>
      <c r="H13049">
        <v>56</v>
      </c>
      <c r="I13049">
        <v>19</v>
      </c>
      <c r="J13049">
        <v>20</v>
      </c>
      <c r="K13049">
        <v>1</v>
      </c>
      <c r="L13049">
        <v>452</v>
      </c>
      <c r="N13049" cm="1">
        <f t="array" ref="N13049">SUMPRODUCT(C13049:K13049,TRANSPOSE(('Derivation of PM - 8 Factors'!$Q$32:$Q$40)))+'Derivation of PM - 8 Factors'!$Q$31</f>
        <v>0.51819781711960877</v>
      </c>
      <c r="O13049" cm="1">
        <f t="array" ref="O13049">SUMPRODUCT(C13049:L13049,TRANSPOSE('Derivation of PM - 8 Fact+FICO'!$S$30:$S$39))+Predictions!$S$37</f>
        <v>0.58877754577300678</v>
      </c>
      <c r="P13049">
        <f>(L13049*'Derivation of PM - FICO ONLY'!$L$30)+'Derivation of PM - FICO ONLY'!$L$29</f>
        <v>-0.14706045648761434</v>
      </c>
      <c r="Q13049">
        <f>'Derivation of PM - 6 Fact'!$AN$34+('Derivation of PM - 6 Fact'!$AN$35*Predictions!C13049)+('Derivation of PM - 6 Fact'!$AN$36*Predictions!E13049)+('Derivation of PM - 6 Fact'!$AN$37*Predictions!F13049)+('Derivation of PM - 6 Fact'!$AN$38*Predictions!G13049)+('Derivation of PM - 6 Fact'!$AN$39*Predictions!H13049)+('Derivation of PM - 6 Fact'!$AN$40*Predictions!L13049)</f>
        <v>0.49455762280296894</v>
      </c>
      <c r="U13049">
        <f t="shared" si="813"/>
        <v>1</v>
      </c>
      <c r="V13049">
        <f t="shared" si="814"/>
        <v>1</v>
      </c>
      <c r="W13049">
        <f t="shared" si="815"/>
        <v>0</v>
      </c>
      <c r="X13049">
        <f t="shared" si="816"/>
        <v>0</v>
      </c>
    </row>
    <row r="13050" spans="1:24" x14ac:dyDescent="0.3">
      <c r="A13050" t="s">
        <v>2</v>
      </c>
      <c r="B13050">
        <v>31040</v>
      </c>
      <c r="C13050">
        <v>2</v>
      </c>
      <c r="D13050">
        <v>56</v>
      </c>
      <c r="E13050">
        <v>-159</v>
      </c>
      <c r="F13050">
        <v>35</v>
      </c>
      <c r="G13050">
        <v>45</v>
      </c>
      <c r="H13050">
        <v>35</v>
      </c>
      <c r="I13050">
        <v>0</v>
      </c>
      <c r="J13050">
        <v>5</v>
      </c>
      <c r="K13050">
        <v>1</v>
      </c>
      <c r="L13050">
        <v>509</v>
      </c>
      <c r="N13050" cm="1">
        <f t="array" ref="N13050">SUMPRODUCT(C13050:K13050,TRANSPOSE(('Derivation of PM - 8 Factors'!$Q$32:$Q$40)))+'Derivation of PM - 8 Factors'!$Q$31</f>
        <v>0.38121979071338841</v>
      </c>
      <c r="O13050" cm="1">
        <f t="array" ref="O13050">SUMPRODUCT(C13050:L13050,TRANSPOSE('Derivation of PM - 8 Fact+FICO'!$S$30:$S$39))+Predictions!$S$37</f>
        <v>0.45430539734132752</v>
      </c>
      <c r="P13050">
        <f>(L13050*'Derivation of PM - FICO ONLY'!$L$30)+'Derivation of PM - FICO ONLY'!$L$29</f>
        <v>6.8578357530794554E-2</v>
      </c>
      <c r="Q13050">
        <f>'Derivation of PM - 6 Fact'!$AN$34+('Derivation of PM - 6 Fact'!$AN$35*Predictions!C13050)+('Derivation of PM - 6 Fact'!$AN$36*Predictions!E13050)+('Derivation of PM - 6 Fact'!$AN$37*Predictions!F13050)+('Derivation of PM - 6 Fact'!$AN$38*Predictions!G13050)+('Derivation of PM - 6 Fact'!$AN$39*Predictions!H13050)+('Derivation of PM - 6 Fact'!$AN$40*Predictions!L13050)</f>
        <v>0.46349584673047323</v>
      </c>
      <c r="U13050">
        <f t="shared" si="813"/>
        <v>0</v>
      </c>
      <c r="V13050">
        <f t="shared" si="814"/>
        <v>0</v>
      </c>
      <c r="W13050">
        <f t="shared" si="815"/>
        <v>0</v>
      </c>
      <c r="X13050">
        <f t="shared" si="816"/>
        <v>0</v>
      </c>
    </row>
    <row r="13051" spans="1:24" x14ac:dyDescent="0.3">
      <c r="A13051" t="s">
        <v>2</v>
      </c>
      <c r="B13051">
        <v>31041</v>
      </c>
      <c r="C13051">
        <v>8</v>
      </c>
      <c r="D13051">
        <v>13</v>
      </c>
      <c r="E13051">
        <v>347</v>
      </c>
      <c r="F13051">
        <v>50</v>
      </c>
      <c r="G13051">
        <v>130</v>
      </c>
      <c r="H13051">
        <v>68</v>
      </c>
      <c r="I13051">
        <v>10</v>
      </c>
      <c r="J13051">
        <v>12</v>
      </c>
      <c r="K13051">
        <v>0</v>
      </c>
      <c r="L13051">
        <v>759</v>
      </c>
      <c r="N13051" cm="1">
        <f t="array" ref="N13051">SUMPRODUCT(C13051:K13051,TRANSPOSE(('Derivation of PM - 8 Factors'!$Q$32:$Q$40)))+'Derivation of PM - 8 Factors'!$Q$31</f>
        <v>1.1421621299525779</v>
      </c>
      <c r="O13051" cm="1">
        <f t="array" ref="O13051">SUMPRODUCT(C13051:L13051,TRANSPOSE('Derivation of PM - 8 Fact+FICO'!$S$30:$S$39))+Predictions!$S$37</f>
        <v>1.2177036189600665</v>
      </c>
      <c r="P13051">
        <f>(L13051*'Derivation of PM - FICO ONLY'!$L$30)+'Derivation of PM - FICO ONLY'!$L$29</f>
        <v>1.0143626295413604</v>
      </c>
      <c r="Q13051">
        <f>'Derivation of PM - 6 Fact'!$AN$34+('Derivation of PM - 6 Fact'!$AN$35*Predictions!C13051)+('Derivation of PM - 6 Fact'!$AN$36*Predictions!E13051)+('Derivation of PM - 6 Fact'!$AN$37*Predictions!F13051)+('Derivation of PM - 6 Fact'!$AN$38*Predictions!G13051)+('Derivation of PM - 6 Fact'!$AN$39*Predictions!H13051)+('Derivation of PM - 6 Fact'!$AN$40*Predictions!L13051)</f>
        <v>1.1301921059836431</v>
      </c>
      <c r="U13051">
        <f t="shared" si="813"/>
        <v>1</v>
      </c>
      <c r="V13051">
        <f t="shared" si="814"/>
        <v>1</v>
      </c>
      <c r="W13051">
        <f t="shared" si="815"/>
        <v>1</v>
      </c>
      <c r="X13051">
        <f t="shared" si="816"/>
        <v>1</v>
      </c>
    </row>
    <row r="13052" spans="1:24" x14ac:dyDescent="0.3">
      <c r="A13052" t="s">
        <v>2</v>
      </c>
      <c r="B13052">
        <v>31042</v>
      </c>
      <c r="C13052">
        <v>6</v>
      </c>
      <c r="D13052">
        <v>62</v>
      </c>
      <c r="E13052">
        <v>74</v>
      </c>
      <c r="F13052">
        <v>62</v>
      </c>
      <c r="G13052">
        <v>128</v>
      </c>
      <c r="H13052">
        <v>103</v>
      </c>
      <c r="I13052">
        <v>6</v>
      </c>
      <c r="J13052">
        <v>14</v>
      </c>
      <c r="K13052">
        <v>0</v>
      </c>
      <c r="L13052">
        <v>666</v>
      </c>
      <c r="N13052" cm="1">
        <f t="array" ref="N13052">SUMPRODUCT(C13052:K13052,TRANSPOSE(('Derivation of PM - 8 Factors'!$Q$32:$Q$40)))+'Derivation of PM - 8 Factors'!$Q$31</f>
        <v>0.7595238389294342</v>
      </c>
      <c r="O13052" cm="1">
        <f t="array" ref="O13052">SUMPRODUCT(C13052:L13052,TRANSPOSE('Derivation of PM - 8 Fact+FICO'!$S$30:$S$39))+Predictions!$S$37</f>
        <v>0.83642057252700597</v>
      </c>
      <c r="P13052">
        <f>(L13052*'Derivation of PM - FICO ONLY'!$L$30)+'Derivation of PM - FICO ONLY'!$L$29</f>
        <v>0.66253088035342977</v>
      </c>
      <c r="Q13052">
        <f>'Derivation of PM - 6 Fact'!$AN$34+('Derivation of PM - 6 Fact'!$AN$35*Predictions!C13052)+('Derivation of PM - 6 Fact'!$AN$36*Predictions!E13052)+('Derivation of PM - 6 Fact'!$AN$37*Predictions!F13052)+('Derivation of PM - 6 Fact'!$AN$38*Predictions!G13052)+('Derivation of PM - 6 Fact'!$AN$39*Predictions!H13052)+('Derivation of PM - 6 Fact'!$AN$40*Predictions!L13052)</f>
        <v>0.74939290874012976</v>
      </c>
      <c r="U13052">
        <f t="shared" si="813"/>
        <v>1</v>
      </c>
      <c r="V13052">
        <f t="shared" si="814"/>
        <v>1</v>
      </c>
      <c r="W13052">
        <f t="shared" si="815"/>
        <v>1</v>
      </c>
      <c r="X13052">
        <f t="shared" si="816"/>
        <v>1</v>
      </c>
    </row>
    <row r="13053" spans="1:24" x14ac:dyDescent="0.3">
      <c r="A13053" t="s">
        <v>2</v>
      </c>
      <c r="B13053">
        <v>31043</v>
      </c>
      <c r="C13053">
        <v>8</v>
      </c>
      <c r="D13053">
        <v>0</v>
      </c>
      <c r="E13053">
        <v>210</v>
      </c>
      <c r="F13053">
        <v>63</v>
      </c>
      <c r="G13053">
        <v>162</v>
      </c>
      <c r="H13053">
        <v>99</v>
      </c>
      <c r="I13053">
        <v>12</v>
      </c>
      <c r="J13053">
        <v>13</v>
      </c>
      <c r="K13053">
        <v>0</v>
      </c>
      <c r="L13053">
        <v>603</v>
      </c>
      <c r="N13053" cm="1">
        <f t="array" ref="N13053">SUMPRODUCT(C13053:K13053,TRANSPOSE(('Derivation of PM - 8 Factors'!$Q$32:$Q$40)))+'Derivation of PM - 8 Factors'!$Q$31</f>
        <v>0.97802619345633035</v>
      </c>
      <c r="O13053" cm="1">
        <f t="array" ref="O13053">SUMPRODUCT(C13053:L13053,TRANSPOSE('Derivation of PM - 8 Fact+FICO'!$S$30:$S$39))+Predictions!$S$37</f>
        <v>1.0475627787604898</v>
      </c>
      <c r="P13053">
        <f>(L13053*'Derivation of PM - FICO ONLY'!$L$30)+'Derivation of PM - FICO ONLY'!$L$29</f>
        <v>0.42419324380676726</v>
      </c>
      <c r="Q13053">
        <f>'Derivation of PM - 6 Fact'!$AN$34+('Derivation of PM - 6 Fact'!$AN$35*Predictions!C13053)+('Derivation of PM - 6 Fact'!$AN$36*Predictions!E13053)+('Derivation of PM - 6 Fact'!$AN$37*Predictions!F13053)+('Derivation of PM - 6 Fact'!$AN$38*Predictions!G13053)+('Derivation of PM - 6 Fact'!$AN$39*Predictions!H13053)+('Derivation of PM - 6 Fact'!$AN$40*Predictions!L13053)</f>
        <v>0.95400977342896243</v>
      </c>
      <c r="U13053">
        <f t="shared" si="813"/>
        <v>1</v>
      </c>
      <c r="V13053">
        <f t="shared" si="814"/>
        <v>1</v>
      </c>
      <c r="W13053">
        <f t="shared" si="815"/>
        <v>0</v>
      </c>
      <c r="X13053">
        <f t="shared" si="816"/>
        <v>1</v>
      </c>
    </row>
    <row r="13054" spans="1:24" x14ac:dyDescent="0.3">
      <c r="A13054" t="s">
        <v>2</v>
      </c>
      <c r="B13054">
        <v>31044</v>
      </c>
      <c r="C13054">
        <v>1</v>
      </c>
      <c r="D13054">
        <v>33</v>
      </c>
      <c r="E13054">
        <v>-54</v>
      </c>
      <c r="F13054">
        <v>21</v>
      </c>
      <c r="G13054">
        <v>24</v>
      </c>
      <c r="H13054">
        <v>41</v>
      </c>
      <c r="I13054">
        <v>4</v>
      </c>
      <c r="J13054">
        <v>7</v>
      </c>
      <c r="K13054">
        <v>0</v>
      </c>
      <c r="L13054">
        <v>567</v>
      </c>
      <c r="N13054" cm="1">
        <f t="array" ref="N13054">SUMPRODUCT(C13054:K13054,TRANSPOSE(('Derivation of PM - 8 Factors'!$Q$32:$Q$40)))+'Derivation of PM - 8 Factors'!$Q$31</f>
        <v>0.12168666913594242</v>
      </c>
      <c r="O13054" cm="1">
        <f t="array" ref="O13054">SUMPRODUCT(C13054:L13054,TRANSPOSE('Derivation of PM - 8 Fact+FICO'!$S$30:$S$39))+Predictions!$S$37</f>
        <v>0.19833450822654675</v>
      </c>
      <c r="P13054">
        <f>(L13054*'Derivation of PM - FICO ONLY'!$L$30)+'Derivation of PM - FICO ONLY'!$L$29</f>
        <v>0.28800030863724602</v>
      </c>
      <c r="Q13054">
        <f>'Derivation of PM - 6 Fact'!$AN$34+('Derivation of PM - 6 Fact'!$AN$35*Predictions!C13054)+('Derivation of PM - 6 Fact'!$AN$36*Predictions!E13054)+('Derivation of PM - 6 Fact'!$AN$37*Predictions!F13054)+('Derivation of PM - 6 Fact'!$AN$38*Predictions!G13054)+('Derivation of PM - 6 Fact'!$AN$39*Predictions!H13054)+('Derivation of PM - 6 Fact'!$AN$40*Predictions!L13054)</f>
        <v>0.13722987226315569</v>
      </c>
      <c r="U13054">
        <f t="shared" si="813"/>
        <v>0</v>
      </c>
      <c r="V13054">
        <f t="shared" si="814"/>
        <v>0</v>
      </c>
      <c r="W13054">
        <f t="shared" si="815"/>
        <v>0</v>
      </c>
      <c r="X13054">
        <f t="shared" si="816"/>
        <v>0</v>
      </c>
    </row>
    <row r="13055" spans="1:24" x14ac:dyDescent="0.3">
      <c r="A13055" t="s">
        <v>2</v>
      </c>
      <c r="B13055">
        <v>31045</v>
      </c>
      <c r="C13055">
        <v>7</v>
      </c>
      <c r="D13055">
        <v>0</v>
      </c>
      <c r="E13055">
        <v>197</v>
      </c>
      <c r="F13055">
        <v>90</v>
      </c>
      <c r="G13055">
        <v>175</v>
      </c>
      <c r="H13055">
        <v>126</v>
      </c>
      <c r="I13055">
        <v>3</v>
      </c>
      <c r="J13055">
        <v>11</v>
      </c>
      <c r="K13055">
        <v>0</v>
      </c>
      <c r="L13055">
        <v>647</v>
      </c>
      <c r="N13055" cm="1">
        <f t="array" ref="N13055">SUMPRODUCT(C13055:K13055,TRANSPOSE(('Derivation of PM - 8 Factors'!$Q$32:$Q$40)))+'Derivation of PM - 8 Factors'!$Q$31</f>
        <v>1.0308835502800024</v>
      </c>
      <c r="O13055" cm="1">
        <f t="array" ref="O13055">SUMPRODUCT(C13055:L13055,TRANSPOSE('Derivation of PM - 8 Fact+FICO'!$S$30:$S$39))+Predictions!$S$37</f>
        <v>1.1036610537345872</v>
      </c>
      <c r="P13055">
        <f>(L13055*'Derivation of PM - FICO ONLY'!$L$30)+'Derivation of PM - FICO ONLY'!$L$29</f>
        <v>0.59065127568062681</v>
      </c>
      <c r="Q13055">
        <f>'Derivation of PM - 6 Fact'!$AN$34+('Derivation of PM - 6 Fact'!$AN$35*Predictions!C13055)+('Derivation of PM - 6 Fact'!$AN$36*Predictions!E13055)+('Derivation of PM - 6 Fact'!$AN$37*Predictions!F13055)+('Derivation of PM - 6 Fact'!$AN$38*Predictions!G13055)+('Derivation of PM - 6 Fact'!$AN$39*Predictions!H13055)+('Derivation of PM - 6 Fact'!$AN$40*Predictions!L13055)</f>
        <v>1.0302072452304507</v>
      </c>
      <c r="U13055">
        <f t="shared" si="813"/>
        <v>1</v>
      </c>
      <c r="V13055">
        <f t="shared" si="814"/>
        <v>1</v>
      </c>
      <c r="W13055">
        <f t="shared" si="815"/>
        <v>1</v>
      </c>
      <c r="X13055">
        <f t="shared" si="816"/>
        <v>1</v>
      </c>
    </row>
    <row r="13056" spans="1:24" x14ac:dyDescent="0.3">
      <c r="A13056" t="s">
        <v>2</v>
      </c>
      <c r="B13056">
        <v>31046</v>
      </c>
      <c r="C13056">
        <v>10</v>
      </c>
      <c r="D13056">
        <v>0</v>
      </c>
      <c r="E13056">
        <v>525</v>
      </c>
      <c r="F13056">
        <v>32</v>
      </c>
      <c r="G13056">
        <v>119</v>
      </c>
      <c r="H13056">
        <v>70</v>
      </c>
      <c r="I13056">
        <v>2</v>
      </c>
      <c r="J13056">
        <v>6</v>
      </c>
      <c r="K13056">
        <v>0</v>
      </c>
      <c r="L13056">
        <v>690</v>
      </c>
      <c r="N13056" cm="1">
        <f t="array" ref="N13056">SUMPRODUCT(C13056:K13056,TRANSPOSE(('Derivation of PM - 8 Factors'!$Q$32:$Q$40)))+'Derivation of PM - 8 Factors'!$Q$31</f>
        <v>1.1853542415762575</v>
      </c>
      <c r="O13056" cm="1">
        <f t="array" ref="O13056">SUMPRODUCT(C13056:L13056,TRANSPOSE('Derivation of PM - 8 Fact+FICO'!$S$30:$S$39))+Predictions!$S$37</f>
        <v>1.2563995423616081</v>
      </c>
      <c r="P13056">
        <f>(L13056*'Derivation of PM - FICO ONLY'!$L$30)+'Derivation of PM - FICO ONLY'!$L$29</f>
        <v>0.75332617046644423</v>
      </c>
      <c r="Q13056">
        <f>'Derivation of PM - 6 Fact'!$AN$34+('Derivation of PM - 6 Fact'!$AN$35*Predictions!C13056)+('Derivation of PM - 6 Fact'!$AN$36*Predictions!E13056)+('Derivation of PM - 6 Fact'!$AN$37*Predictions!F13056)+('Derivation of PM - 6 Fact'!$AN$38*Predictions!G13056)+('Derivation of PM - 6 Fact'!$AN$39*Predictions!H13056)+('Derivation of PM - 6 Fact'!$AN$40*Predictions!L13056)</f>
        <v>1.2051275608647467</v>
      </c>
      <c r="U13056">
        <f t="shared" si="813"/>
        <v>1</v>
      </c>
      <c r="V13056">
        <f t="shared" si="814"/>
        <v>1</v>
      </c>
      <c r="W13056">
        <f t="shared" si="815"/>
        <v>1</v>
      </c>
      <c r="X13056">
        <f t="shared" si="816"/>
        <v>1</v>
      </c>
    </row>
    <row r="13057" spans="1:24" x14ac:dyDescent="0.3">
      <c r="A13057" t="s">
        <v>2</v>
      </c>
      <c r="B13057">
        <v>31047</v>
      </c>
      <c r="C13057">
        <v>10</v>
      </c>
      <c r="D13057">
        <v>91</v>
      </c>
      <c r="E13057">
        <v>375</v>
      </c>
      <c r="F13057">
        <v>92</v>
      </c>
      <c r="G13057">
        <v>245</v>
      </c>
      <c r="H13057">
        <v>124</v>
      </c>
      <c r="I13057">
        <v>0</v>
      </c>
      <c r="J13057">
        <v>6</v>
      </c>
      <c r="K13057">
        <v>0</v>
      </c>
      <c r="L13057">
        <v>813</v>
      </c>
      <c r="N13057" cm="1">
        <f t="array" ref="N13057">SUMPRODUCT(C13057:K13057,TRANSPOSE(('Derivation of PM - 8 Factors'!$Q$32:$Q$40)))+'Derivation of PM - 8 Factors'!$Q$31</f>
        <v>1.1676753422121136</v>
      </c>
      <c r="O13057" cm="1">
        <f t="array" ref="O13057">SUMPRODUCT(C13057:L13057,TRANSPOSE('Derivation of PM - 8 Fact+FICO'!$S$30:$S$39))+Predictions!$S$37</f>
        <v>1.241166068112487</v>
      </c>
      <c r="P13057">
        <f>(L13057*'Derivation of PM - FICO ONLY'!$L$30)+'Derivation of PM - FICO ONLY'!$L$29</f>
        <v>1.2186520322956425</v>
      </c>
      <c r="Q13057">
        <f>'Derivation of PM - 6 Fact'!$AN$34+('Derivation of PM - 6 Fact'!$AN$35*Predictions!C13057)+('Derivation of PM - 6 Fact'!$AN$36*Predictions!E13057)+('Derivation of PM - 6 Fact'!$AN$37*Predictions!F13057)+('Derivation of PM - 6 Fact'!$AN$38*Predictions!G13057)+('Derivation of PM - 6 Fact'!$AN$39*Predictions!H13057)+('Derivation of PM - 6 Fact'!$AN$40*Predictions!L13057)</f>
        <v>1.2221560232888768</v>
      </c>
      <c r="U13057">
        <f t="shared" si="813"/>
        <v>1</v>
      </c>
      <c r="V13057">
        <f t="shared" si="814"/>
        <v>1</v>
      </c>
      <c r="W13057">
        <f t="shared" si="815"/>
        <v>1</v>
      </c>
      <c r="X13057">
        <f t="shared" si="816"/>
        <v>1</v>
      </c>
    </row>
    <row r="13058" spans="1:24" x14ac:dyDescent="0.3">
      <c r="A13058" t="s">
        <v>2</v>
      </c>
      <c r="B13058">
        <v>31048</v>
      </c>
      <c r="C13058">
        <v>8</v>
      </c>
      <c r="D13058">
        <v>77</v>
      </c>
      <c r="E13058">
        <v>157</v>
      </c>
      <c r="F13058">
        <v>18</v>
      </c>
      <c r="G13058">
        <v>76</v>
      </c>
      <c r="H13058">
        <v>56</v>
      </c>
      <c r="I13058">
        <v>14</v>
      </c>
      <c r="J13058">
        <v>20</v>
      </c>
      <c r="K13058">
        <v>0</v>
      </c>
      <c r="L13058">
        <v>613</v>
      </c>
      <c r="N13058" cm="1">
        <f t="array" ref="N13058">SUMPRODUCT(C13058:K13058,TRANSPOSE(('Derivation of PM - 8 Factors'!$Q$32:$Q$40)))+'Derivation of PM - 8 Factors'!$Q$31</f>
        <v>0.94764097303158101</v>
      </c>
      <c r="O13058" cm="1">
        <f t="array" ref="O13058">SUMPRODUCT(C13058:L13058,TRANSPOSE('Derivation of PM - 8 Fact+FICO'!$S$30:$S$39))+Predictions!$S$37</f>
        <v>1.0213784597774693</v>
      </c>
      <c r="P13058">
        <f>(L13058*'Derivation of PM - FICO ONLY'!$L$30)+'Derivation of PM - FICO ONLY'!$L$29</f>
        <v>0.46202461468718981</v>
      </c>
      <c r="Q13058">
        <f>'Derivation of PM - 6 Fact'!$AN$34+('Derivation of PM - 6 Fact'!$AN$35*Predictions!C13058)+('Derivation of PM - 6 Fact'!$AN$36*Predictions!E13058)+('Derivation of PM - 6 Fact'!$AN$37*Predictions!F13058)+('Derivation of PM - 6 Fact'!$AN$38*Predictions!G13058)+('Derivation of PM - 6 Fact'!$AN$39*Predictions!H13058)+('Derivation of PM - 6 Fact'!$AN$40*Predictions!L13058)</f>
        <v>0.8900604446519047</v>
      </c>
      <c r="U13058">
        <f t="shared" si="813"/>
        <v>1</v>
      </c>
      <c r="V13058">
        <f t="shared" si="814"/>
        <v>1</v>
      </c>
      <c r="W13058">
        <f t="shared" si="815"/>
        <v>0</v>
      </c>
      <c r="X13058">
        <f t="shared" si="816"/>
        <v>1</v>
      </c>
    </row>
    <row r="13059" spans="1:24" x14ac:dyDescent="0.3">
      <c r="A13059" t="s">
        <v>2</v>
      </c>
      <c r="B13059">
        <v>31049</v>
      </c>
      <c r="C13059">
        <v>7</v>
      </c>
      <c r="D13059">
        <v>0</v>
      </c>
      <c r="E13059">
        <v>304</v>
      </c>
      <c r="F13059">
        <v>39</v>
      </c>
      <c r="G13059">
        <v>106</v>
      </c>
      <c r="H13059">
        <v>71</v>
      </c>
      <c r="I13059">
        <v>13</v>
      </c>
      <c r="J13059">
        <v>16</v>
      </c>
      <c r="K13059">
        <v>0</v>
      </c>
      <c r="L13059">
        <v>597</v>
      </c>
      <c r="N13059" cm="1">
        <f t="array" ref="N13059">SUMPRODUCT(C13059:K13059,TRANSPOSE(('Derivation of PM - 8 Factors'!$Q$32:$Q$40)))+'Derivation of PM - 8 Factors'!$Q$31</f>
        <v>0.90998142688097339</v>
      </c>
      <c r="O13059" cm="1">
        <f t="array" ref="O13059">SUMPRODUCT(C13059:L13059,TRANSPOSE('Derivation of PM - 8 Fact+FICO'!$S$30:$S$39))+Predictions!$S$37</f>
        <v>0.98014425122267124</v>
      </c>
      <c r="P13059">
        <f>(L13059*'Derivation of PM - FICO ONLY'!$L$30)+'Derivation of PM - FICO ONLY'!$L$29</f>
        <v>0.40149442127851365</v>
      </c>
      <c r="Q13059">
        <f>'Derivation of PM - 6 Fact'!$AN$34+('Derivation of PM - 6 Fact'!$AN$35*Predictions!C13059)+('Derivation of PM - 6 Fact'!$AN$36*Predictions!E13059)+('Derivation of PM - 6 Fact'!$AN$37*Predictions!F13059)+('Derivation of PM - 6 Fact'!$AN$38*Predictions!G13059)+('Derivation of PM - 6 Fact'!$AN$39*Predictions!H13059)+('Derivation of PM - 6 Fact'!$AN$40*Predictions!L13059)</f>
        <v>0.86213676689210772</v>
      </c>
      <c r="U13059">
        <f t="shared" si="813"/>
        <v>1</v>
      </c>
      <c r="V13059">
        <f t="shared" si="814"/>
        <v>1</v>
      </c>
      <c r="W13059">
        <f t="shared" si="815"/>
        <v>0</v>
      </c>
      <c r="X13059">
        <f t="shared" si="816"/>
        <v>1</v>
      </c>
    </row>
    <row r="13060" spans="1:24" x14ac:dyDescent="0.3">
      <c r="A13060" t="s">
        <v>2</v>
      </c>
      <c r="B13060">
        <v>31050</v>
      </c>
      <c r="C13060">
        <v>6</v>
      </c>
      <c r="D13060">
        <v>0</v>
      </c>
      <c r="E13060">
        <v>212</v>
      </c>
      <c r="F13060">
        <v>24</v>
      </c>
      <c r="G13060">
        <v>73</v>
      </c>
      <c r="H13060">
        <v>70</v>
      </c>
      <c r="I13060">
        <v>17</v>
      </c>
      <c r="J13060">
        <v>20</v>
      </c>
      <c r="K13060">
        <v>0</v>
      </c>
      <c r="L13060">
        <v>518</v>
      </c>
      <c r="N13060" cm="1">
        <f t="array" ref="N13060">SUMPRODUCT(C13060:K13060,TRANSPOSE(('Derivation of PM - 8 Factors'!$Q$32:$Q$40)))+'Derivation of PM - 8 Factors'!$Q$31</f>
        <v>0.67252604410925176</v>
      </c>
      <c r="O13060" cm="1">
        <f t="array" ref="O13060">SUMPRODUCT(C13060:L13060,TRANSPOSE('Derivation of PM - 8 Fact+FICO'!$S$30:$S$39))+Predictions!$S$37</f>
        <v>0.7422916834005282</v>
      </c>
      <c r="P13060">
        <f>(L13060*'Derivation of PM - FICO ONLY'!$L$30)+'Derivation of PM - FICO ONLY'!$L$29</f>
        <v>0.10262659132317498</v>
      </c>
      <c r="Q13060">
        <f>'Derivation of PM - 6 Fact'!$AN$34+('Derivation of PM - 6 Fact'!$AN$35*Predictions!C13060)+('Derivation of PM - 6 Fact'!$AN$36*Predictions!E13060)+('Derivation of PM - 6 Fact'!$AN$37*Predictions!F13060)+('Derivation of PM - 6 Fact'!$AN$38*Predictions!G13060)+('Derivation of PM - 6 Fact'!$AN$39*Predictions!H13060)+('Derivation of PM - 6 Fact'!$AN$40*Predictions!L13060)</f>
        <v>0.59453872414842224</v>
      </c>
      <c r="U13060">
        <f t="shared" si="813"/>
        <v>1</v>
      </c>
      <c r="V13060">
        <f t="shared" si="814"/>
        <v>1</v>
      </c>
      <c r="W13060">
        <f t="shared" si="815"/>
        <v>0</v>
      </c>
      <c r="X13060">
        <f t="shared" si="816"/>
        <v>1</v>
      </c>
    </row>
    <row r="13061" spans="1:24" x14ac:dyDescent="0.3">
      <c r="A13061" t="s">
        <v>2</v>
      </c>
      <c r="B13061">
        <v>31051</v>
      </c>
      <c r="C13061">
        <v>4</v>
      </c>
      <c r="D13061">
        <v>0</v>
      </c>
      <c r="E13061">
        <v>33</v>
      </c>
      <c r="F13061">
        <v>1</v>
      </c>
      <c r="G13061">
        <v>29</v>
      </c>
      <c r="H13061">
        <v>40</v>
      </c>
      <c r="I13061">
        <v>9</v>
      </c>
      <c r="J13061">
        <v>11</v>
      </c>
      <c r="K13061">
        <v>0</v>
      </c>
      <c r="L13061">
        <v>470</v>
      </c>
      <c r="N13061" cm="1">
        <f t="array" ref="N13061">SUMPRODUCT(C13061:K13061,TRANSPOSE(('Derivation of PM - 8 Factors'!$Q$32:$Q$40)))+'Derivation of PM - 8 Factors'!$Q$31</f>
        <v>0.28029636382154111</v>
      </c>
      <c r="O13061" cm="1">
        <f t="array" ref="O13061">SUMPRODUCT(C13061:L13061,TRANSPOSE('Derivation of PM - 8 Fact+FICO'!$S$30:$S$39))+Predictions!$S$37</f>
        <v>0.35082042365192234</v>
      </c>
      <c r="P13061">
        <f>(L13061*'Derivation of PM - FICO ONLY'!$L$30)+'Derivation of PM - FICO ONLY'!$L$29</f>
        <v>-7.8963988902853721E-2</v>
      </c>
      <c r="Q13061">
        <f>'Derivation of PM - 6 Fact'!$AN$34+('Derivation of PM - 6 Fact'!$AN$35*Predictions!C13061)+('Derivation of PM - 6 Fact'!$AN$36*Predictions!E13061)+('Derivation of PM - 6 Fact'!$AN$37*Predictions!F13061)+('Derivation of PM - 6 Fact'!$AN$38*Predictions!G13061)+('Derivation of PM - 6 Fact'!$AN$39*Predictions!H13061)+('Derivation of PM - 6 Fact'!$AN$40*Predictions!L13061)</f>
        <v>0.25683019012792035</v>
      </c>
      <c r="U13061">
        <f t="shared" si="813"/>
        <v>0</v>
      </c>
      <c r="V13061">
        <f t="shared" si="814"/>
        <v>0</v>
      </c>
      <c r="W13061">
        <f t="shared" si="815"/>
        <v>0</v>
      </c>
      <c r="X13061">
        <f t="shared" si="816"/>
        <v>0</v>
      </c>
    </row>
    <row r="13062" spans="1:24" x14ac:dyDescent="0.3">
      <c r="A13062" t="s">
        <v>2</v>
      </c>
      <c r="B13062">
        <v>31052</v>
      </c>
      <c r="C13062">
        <v>2</v>
      </c>
      <c r="D13062">
        <v>0</v>
      </c>
      <c r="E13062">
        <v>192</v>
      </c>
      <c r="F13062">
        <v>27</v>
      </c>
      <c r="G13062">
        <v>33</v>
      </c>
      <c r="H13062">
        <v>19</v>
      </c>
      <c r="I13062">
        <v>14</v>
      </c>
      <c r="J13062">
        <v>20</v>
      </c>
      <c r="K13062">
        <v>1</v>
      </c>
      <c r="L13062">
        <v>675</v>
      </c>
      <c r="N13062" cm="1">
        <f t="array" ref="N13062">SUMPRODUCT(C13062:K13062,TRANSPOSE(('Derivation of PM - 8 Factors'!$Q$32:$Q$40)))+'Derivation of PM - 8 Factors'!$Q$31</f>
        <v>0.57549024906038038</v>
      </c>
      <c r="O13062" cm="1">
        <f t="array" ref="O13062">SUMPRODUCT(C13062:L13062,TRANSPOSE('Derivation of PM - 8 Fact+FICO'!$S$30:$S$39))+Predictions!$S$37</f>
        <v>0.65224580890359141</v>
      </c>
      <c r="P13062">
        <f>(L13062*'Derivation of PM - FICO ONLY'!$L$30)+'Derivation of PM - FICO ONLY'!$L$29</f>
        <v>0.6965791141458102</v>
      </c>
      <c r="Q13062">
        <f>'Derivation of PM - 6 Fact'!$AN$34+('Derivation of PM - 6 Fact'!$AN$35*Predictions!C13062)+('Derivation of PM - 6 Fact'!$AN$36*Predictions!E13062)+('Derivation of PM - 6 Fact'!$AN$37*Predictions!F13062)+('Derivation of PM - 6 Fact'!$AN$38*Predictions!G13062)+('Derivation of PM - 6 Fact'!$AN$39*Predictions!H13062)+('Derivation of PM - 6 Fact'!$AN$40*Predictions!L13062)</f>
        <v>0.55246419777760947</v>
      </c>
      <c r="U13062">
        <f t="shared" si="813"/>
        <v>1</v>
      </c>
      <c r="V13062">
        <f t="shared" si="814"/>
        <v>1</v>
      </c>
      <c r="W13062">
        <f t="shared" si="815"/>
        <v>1</v>
      </c>
      <c r="X13062">
        <f t="shared" si="816"/>
        <v>1</v>
      </c>
    </row>
    <row r="13063" spans="1:24" x14ac:dyDescent="0.3">
      <c r="A13063" t="s">
        <v>2</v>
      </c>
      <c r="B13063">
        <v>31053</v>
      </c>
      <c r="C13063">
        <v>2</v>
      </c>
      <c r="D13063">
        <v>38</v>
      </c>
      <c r="E13063">
        <v>5</v>
      </c>
      <c r="F13063">
        <v>18</v>
      </c>
      <c r="G13063">
        <v>26</v>
      </c>
      <c r="H13063">
        <v>36</v>
      </c>
      <c r="I13063">
        <v>11</v>
      </c>
      <c r="J13063">
        <v>16</v>
      </c>
      <c r="K13063">
        <v>0</v>
      </c>
      <c r="L13063">
        <v>444</v>
      </c>
      <c r="N13063" cm="1">
        <f t="array" ref="N13063">SUMPRODUCT(C13063:K13063,TRANSPOSE(('Derivation of PM - 8 Factors'!$Q$32:$Q$40)))+'Derivation of PM - 8 Factors'!$Q$31</f>
        <v>0.32165151537642056</v>
      </c>
      <c r="O13063" cm="1">
        <f t="array" ref="O13063">SUMPRODUCT(C13063:L13063,TRANSPOSE('Derivation of PM - 8 Fact+FICO'!$S$30:$S$39))+Predictions!$S$37</f>
        <v>0.39111823795167727</v>
      </c>
      <c r="P13063">
        <f>(L13063*'Derivation of PM - FICO ONLY'!$L$30)+'Derivation of PM - FICO ONLY'!$L$29</f>
        <v>-0.17732555319195265</v>
      </c>
      <c r="Q13063">
        <f>'Derivation of PM - 6 Fact'!$AN$34+('Derivation of PM - 6 Fact'!$AN$35*Predictions!C13063)+('Derivation of PM - 6 Fact'!$AN$36*Predictions!E13063)+('Derivation of PM - 6 Fact'!$AN$37*Predictions!F13063)+('Derivation of PM - 6 Fact'!$AN$38*Predictions!G13063)+('Derivation of PM - 6 Fact'!$AN$39*Predictions!H13063)+('Derivation of PM - 6 Fact'!$AN$40*Predictions!L13063)</f>
        <v>0.27353889835284384</v>
      </c>
      <c r="U13063">
        <f t="shared" si="813"/>
        <v>0</v>
      </c>
      <c r="V13063">
        <f t="shared" si="814"/>
        <v>0</v>
      </c>
      <c r="W13063">
        <f t="shared" si="815"/>
        <v>0</v>
      </c>
      <c r="X13063">
        <f t="shared" si="816"/>
        <v>0</v>
      </c>
    </row>
    <row r="13064" spans="1:24" x14ac:dyDescent="0.3">
      <c r="A13064" t="s">
        <v>2</v>
      </c>
      <c r="B13064">
        <v>31054</v>
      </c>
      <c r="C13064">
        <v>9</v>
      </c>
      <c r="D13064">
        <v>35</v>
      </c>
      <c r="E13064">
        <v>419</v>
      </c>
      <c r="F13064">
        <v>71</v>
      </c>
      <c r="G13064">
        <v>180</v>
      </c>
      <c r="H13064">
        <v>124</v>
      </c>
      <c r="I13064">
        <v>0</v>
      </c>
      <c r="J13064">
        <v>7</v>
      </c>
      <c r="K13064">
        <v>0</v>
      </c>
      <c r="L13064">
        <v>704</v>
      </c>
      <c r="N13064" cm="1">
        <f t="array" ref="N13064">SUMPRODUCT(C13064:K13064,TRANSPOSE(('Derivation of PM - 8 Factors'!$Q$32:$Q$40)))+'Derivation of PM - 8 Factors'!$Q$31</f>
        <v>1.0065545180980529</v>
      </c>
      <c r="O13064" cm="1">
        <f t="array" ref="O13064">SUMPRODUCT(C13064:L13064,TRANSPOSE('Derivation of PM - 8 Fact+FICO'!$S$30:$S$39))+Predictions!$S$37</f>
        <v>1.0790062911538203</v>
      </c>
      <c r="P13064">
        <f>(L13064*'Derivation of PM - FICO ONLY'!$L$30)+'Derivation of PM - FICO ONLY'!$L$29</f>
        <v>0.80629008969903615</v>
      </c>
      <c r="Q13064">
        <f>'Derivation of PM - 6 Fact'!$AN$34+('Derivation of PM - 6 Fact'!$AN$35*Predictions!C13064)+('Derivation of PM - 6 Fact'!$AN$36*Predictions!E13064)+('Derivation of PM - 6 Fact'!$AN$37*Predictions!F13064)+('Derivation of PM - 6 Fact'!$AN$38*Predictions!G13064)+('Derivation of PM - 6 Fact'!$AN$39*Predictions!H13064)+('Derivation of PM - 6 Fact'!$AN$40*Predictions!L13064)</f>
        <v>1.0366775152770669</v>
      </c>
      <c r="U13064">
        <f t="shared" si="813"/>
        <v>1</v>
      </c>
      <c r="V13064">
        <f t="shared" si="814"/>
        <v>1</v>
      </c>
      <c r="W13064">
        <f t="shared" si="815"/>
        <v>1</v>
      </c>
      <c r="X13064">
        <f t="shared" si="816"/>
        <v>1</v>
      </c>
    </row>
    <row r="13065" spans="1:24" x14ac:dyDescent="0.3">
      <c r="A13065" t="s">
        <v>2</v>
      </c>
      <c r="B13065">
        <v>31055</v>
      </c>
      <c r="C13065">
        <v>6</v>
      </c>
      <c r="D13065">
        <v>51</v>
      </c>
      <c r="E13065">
        <v>188</v>
      </c>
      <c r="F13065">
        <v>94</v>
      </c>
      <c r="G13065">
        <v>171</v>
      </c>
      <c r="H13065">
        <v>102</v>
      </c>
      <c r="I13065">
        <v>5</v>
      </c>
      <c r="J13065">
        <v>9</v>
      </c>
      <c r="K13065">
        <v>0</v>
      </c>
      <c r="L13065">
        <v>744</v>
      </c>
      <c r="N13065" cm="1">
        <f t="array" ref="N13065">SUMPRODUCT(C13065:K13065,TRANSPOSE(('Derivation of PM - 8 Factors'!$Q$32:$Q$40)))+'Derivation of PM - 8 Factors'!$Q$31</f>
        <v>1.1011114226816077</v>
      </c>
      <c r="O13065" cm="1">
        <f t="array" ref="O13065">SUMPRODUCT(C13065:L13065,TRANSPOSE('Derivation of PM - 8 Fact+FICO'!$S$30:$S$39))+Predictions!$S$37</f>
        <v>1.1772418492754475</v>
      </c>
      <c r="P13065">
        <f>(L13065*'Derivation of PM - FICO ONLY'!$L$30)+'Derivation of PM - FICO ONLY'!$L$29</f>
        <v>0.95761557322072632</v>
      </c>
      <c r="Q13065">
        <f>'Derivation of PM - 6 Fact'!$AN$34+('Derivation of PM - 6 Fact'!$AN$35*Predictions!C13065)+('Derivation of PM - 6 Fact'!$AN$36*Predictions!E13065)+('Derivation of PM - 6 Fact'!$AN$37*Predictions!F13065)+('Derivation of PM - 6 Fact'!$AN$38*Predictions!G13065)+('Derivation of PM - 6 Fact'!$AN$39*Predictions!H13065)+('Derivation of PM - 6 Fact'!$AN$40*Predictions!L13065)</f>
        <v>1.122747860369943</v>
      </c>
      <c r="U13065">
        <f t="shared" si="813"/>
        <v>1</v>
      </c>
      <c r="V13065">
        <f t="shared" si="814"/>
        <v>1</v>
      </c>
      <c r="W13065">
        <f t="shared" si="815"/>
        <v>1</v>
      </c>
      <c r="X13065">
        <f t="shared" si="816"/>
        <v>1</v>
      </c>
    </row>
    <row r="13066" spans="1:24" x14ac:dyDescent="0.3">
      <c r="A13066" t="s">
        <v>2</v>
      </c>
      <c r="B13066">
        <v>31056</v>
      </c>
      <c r="C13066">
        <v>6</v>
      </c>
      <c r="D13066">
        <v>0</v>
      </c>
      <c r="E13066">
        <v>166</v>
      </c>
      <c r="F13066">
        <v>75</v>
      </c>
      <c r="G13066">
        <v>140</v>
      </c>
      <c r="H13066">
        <v>103</v>
      </c>
      <c r="I13066">
        <v>9</v>
      </c>
      <c r="J13066">
        <v>11</v>
      </c>
      <c r="K13066">
        <v>0</v>
      </c>
      <c r="L13066">
        <v>604</v>
      </c>
      <c r="N13066" cm="1">
        <f t="array" ref="N13066">SUMPRODUCT(C13066:K13066,TRANSPOSE(('Derivation of PM - 8 Factors'!$Q$32:$Q$40)))+'Derivation of PM - 8 Factors'!$Q$31</f>
        <v>0.94122030210786223</v>
      </c>
      <c r="O13066" cm="1">
        <f t="array" ref="O13066">SUMPRODUCT(C13066:L13066,TRANSPOSE('Derivation of PM - 8 Fact+FICO'!$S$30:$S$39))+Predictions!$S$37</f>
        <v>1.0131990528357675</v>
      </c>
      <c r="P13066">
        <f>(L13066*'Derivation of PM - FICO ONLY'!$L$30)+'Derivation of PM - FICO ONLY'!$L$29</f>
        <v>0.42797638089480938</v>
      </c>
      <c r="Q13066">
        <f>'Derivation of PM - 6 Fact'!$AN$34+('Derivation of PM - 6 Fact'!$AN$35*Predictions!C13066)+('Derivation of PM - 6 Fact'!$AN$36*Predictions!E13066)+('Derivation of PM - 6 Fact'!$AN$37*Predictions!F13066)+('Derivation of PM - 6 Fact'!$AN$38*Predictions!G13066)+('Derivation of PM - 6 Fact'!$AN$39*Predictions!H13066)+('Derivation of PM - 6 Fact'!$AN$40*Predictions!L13066)</f>
        <v>0.93132679452987244</v>
      </c>
      <c r="U13066">
        <f t="shared" si="813"/>
        <v>1</v>
      </c>
      <c r="V13066">
        <f t="shared" si="814"/>
        <v>1</v>
      </c>
      <c r="W13066">
        <f t="shared" si="815"/>
        <v>0</v>
      </c>
      <c r="X13066">
        <f t="shared" si="816"/>
        <v>1</v>
      </c>
    </row>
    <row r="13067" spans="1:24" x14ac:dyDescent="0.3">
      <c r="A13067" t="s">
        <v>2</v>
      </c>
      <c r="B13067">
        <v>31057</v>
      </c>
      <c r="C13067">
        <v>2</v>
      </c>
      <c r="D13067">
        <v>0</v>
      </c>
      <c r="E13067">
        <v>-221</v>
      </c>
      <c r="F13067">
        <v>45</v>
      </c>
      <c r="G13067">
        <v>43</v>
      </c>
      <c r="H13067">
        <v>46</v>
      </c>
      <c r="I13067">
        <v>17</v>
      </c>
      <c r="J13067">
        <v>20</v>
      </c>
      <c r="K13067">
        <v>1</v>
      </c>
      <c r="L13067">
        <v>497</v>
      </c>
      <c r="N13067" cm="1">
        <f t="array" ref="N13067">SUMPRODUCT(C13067:K13067,TRANSPOSE(('Derivation of PM - 8 Factors'!$Q$32:$Q$40)))+'Derivation of PM - 8 Factors'!$Q$31</f>
        <v>0.60073055775616979</v>
      </c>
      <c r="O13067" cm="1">
        <f t="array" ref="O13067">SUMPRODUCT(C13067:L13067,TRANSPOSE('Derivation of PM - 8 Fact+FICO'!$S$30:$S$39))+Predictions!$S$37</f>
        <v>0.67497688950430912</v>
      </c>
      <c r="P13067">
        <f>(L13067*'Derivation of PM - FICO ONLY'!$L$30)+'Derivation of PM - FICO ONLY'!$L$29</f>
        <v>2.3180712474287324E-2</v>
      </c>
      <c r="Q13067">
        <f>'Derivation of PM - 6 Fact'!$AN$34+('Derivation of PM - 6 Fact'!$AN$35*Predictions!C13067)+('Derivation of PM - 6 Fact'!$AN$36*Predictions!E13067)+('Derivation of PM - 6 Fact'!$AN$37*Predictions!F13067)+('Derivation of PM - 6 Fact'!$AN$38*Predictions!G13067)+('Derivation of PM - 6 Fact'!$AN$39*Predictions!H13067)+('Derivation of PM - 6 Fact'!$AN$40*Predictions!L13067)</f>
        <v>0.57479278264172762</v>
      </c>
      <c r="U13067">
        <f t="shared" si="813"/>
        <v>1</v>
      </c>
      <c r="V13067">
        <f t="shared" si="814"/>
        <v>1</v>
      </c>
      <c r="W13067">
        <f t="shared" si="815"/>
        <v>0</v>
      </c>
      <c r="X13067">
        <f t="shared" si="816"/>
        <v>1</v>
      </c>
    </row>
    <row r="13068" spans="1:24" x14ac:dyDescent="0.3">
      <c r="A13068" t="s">
        <v>2</v>
      </c>
      <c r="B13068">
        <v>31058</v>
      </c>
      <c r="C13068">
        <v>10</v>
      </c>
      <c r="D13068">
        <v>0</v>
      </c>
      <c r="E13068">
        <v>538</v>
      </c>
      <c r="F13068">
        <v>50</v>
      </c>
      <c r="G13068">
        <v>157</v>
      </c>
      <c r="H13068">
        <v>100</v>
      </c>
      <c r="I13068">
        <v>7</v>
      </c>
      <c r="J13068">
        <v>15</v>
      </c>
      <c r="K13068">
        <v>0</v>
      </c>
      <c r="L13068">
        <v>698</v>
      </c>
      <c r="N13068" cm="1">
        <f t="array" ref="N13068">SUMPRODUCT(C13068:K13068,TRANSPOSE(('Derivation of PM - 8 Factors'!$Q$32:$Q$40)))+'Derivation of PM - 8 Factors'!$Q$31</f>
        <v>1.1568127979983667</v>
      </c>
      <c r="O13068" cm="1">
        <f t="array" ref="O13068">SUMPRODUCT(C13068:L13068,TRANSPOSE('Derivation of PM - 8 Fact+FICO'!$S$30:$S$39))+Predictions!$S$37</f>
        <v>1.2275059272045221</v>
      </c>
      <c r="P13068">
        <f>(L13068*'Derivation of PM - FICO ONLY'!$L$30)+'Derivation of PM - FICO ONLY'!$L$29</f>
        <v>0.78359126717078253</v>
      </c>
      <c r="Q13068">
        <f>'Derivation of PM - 6 Fact'!$AN$34+('Derivation of PM - 6 Fact'!$AN$35*Predictions!C13068)+('Derivation of PM - 6 Fact'!$AN$36*Predictions!E13068)+('Derivation of PM - 6 Fact'!$AN$37*Predictions!F13068)+('Derivation of PM - 6 Fact'!$AN$38*Predictions!G13068)+('Derivation of PM - 6 Fact'!$AN$39*Predictions!H13068)+('Derivation of PM - 6 Fact'!$AN$40*Predictions!L13068)</f>
        <v>1.1246865825964658</v>
      </c>
      <c r="U13068">
        <f t="shared" ref="U13068:U13131" si="817">IF(N13068&gt;$S$13,1,0)</f>
        <v>1</v>
      </c>
      <c r="V13068">
        <f t="shared" ref="V13068:V13131" si="818">IF(O13068&gt;$S$13,1,0)</f>
        <v>1</v>
      </c>
      <c r="W13068">
        <f t="shared" ref="W13068:W13131" si="819">IF(P13068&gt;$S$13,1,0)</f>
        <v>1</v>
      </c>
      <c r="X13068">
        <f t="shared" ref="X13068:X13131" si="820">IF(Q13068&gt;$S$13,1,0)</f>
        <v>1</v>
      </c>
    </row>
    <row r="13069" spans="1:24" x14ac:dyDescent="0.3">
      <c r="A13069" t="s">
        <v>2</v>
      </c>
      <c r="B13069">
        <v>31059</v>
      </c>
      <c r="C13069">
        <v>6</v>
      </c>
      <c r="D13069">
        <v>0</v>
      </c>
      <c r="E13069">
        <v>-102</v>
      </c>
      <c r="F13069">
        <v>73</v>
      </c>
      <c r="G13069">
        <v>141</v>
      </c>
      <c r="H13069">
        <v>106</v>
      </c>
      <c r="I13069">
        <v>1</v>
      </c>
      <c r="J13069">
        <v>4</v>
      </c>
      <c r="K13069">
        <v>0</v>
      </c>
      <c r="L13069">
        <v>541</v>
      </c>
      <c r="N13069" cm="1">
        <f t="array" ref="N13069">SUMPRODUCT(C13069:K13069,TRANSPOSE(('Derivation of PM - 8 Factors'!$Q$32:$Q$40)))+'Derivation of PM - 8 Factors'!$Q$31</f>
        <v>0.7874891922197319</v>
      </c>
      <c r="O13069" cm="1">
        <f t="array" ref="O13069">SUMPRODUCT(C13069:L13069,TRANSPOSE('Derivation of PM - 8 Fact+FICO'!$S$30:$S$39))+Predictions!$S$37</f>
        <v>0.85967349176248831</v>
      </c>
      <c r="P13069">
        <f>(L13069*'Derivation of PM - FICO ONLY'!$L$30)+'Derivation of PM - FICO ONLY'!$L$29</f>
        <v>0.18963874434814687</v>
      </c>
      <c r="Q13069">
        <f>'Derivation of PM - 6 Fact'!$AN$34+('Derivation of PM - 6 Fact'!$AN$35*Predictions!C13069)+('Derivation of PM - 6 Fact'!$AN$36*Predictions!E13069)+('Derivation of PM - 6 Fact'!$AN$37*Predictions!F13069)+('Derivation of PM - 6 Fact'!$AN$38*Predictions!G13069)+('Derivation of PM - 6 Fact'!$AN$39*Predictions!H13069)+('Derivation of PM - 6 Fact'!$AN$40*Predictions!L13069)</f>
        <v>0.82506004743802841</v>
      </c>
      <c r="U13069">
        <f t="shared" si="817"/>
        <v>1</v>
      </c>
      <c r="V13069">
        <f t="shared" si="818"/>
        <v>1</v>
      </c>
      <c r="W13069">
        <f t="shared" si="819"/>
        <v>0</v>
      </c>
      <c r="X13069">
        <f t="shared" si="820"/>
        <v>1</v>
      </c>
    </row>
    <row r="13070" spans="1:24" x14ac:dyDescent="0.3">
      <c r="A13070" t="s">
        <v>2</v>
      </c>
      <c r="B13070">
        <v>31060</v>
      </c>
      <c r="C13070">
        <v>2</v>
      </c>
      <c r="D13070">
        <v>0</v>
      </c>
      <c r="E13070">
        <v>-183</v>
      </c>
      <c r="F13070">
        <v>9</v>
      </c>
      <c r="G13070">
        <v>24</v>
      </c>
      <c r="H13070">
        <v>37</v>
      </c>
      <c r="I13070">
        <v>18</v>
      </c>
      <c r="J13070">
        <v>20</v>
      </c>
      <c r="K13070">
        <v>1</v>
      </c>
      <c r="L13070">
        <v>533</v>
      </c>
      <c r="N13070" cm="1">
        <f t="array" ref="N13070">SUMPRODUCT(C13070:K13070,TRANSPOSE(('Derivation of PM - 8 Factors'!$Q$32:$Q$40)))+'Derivation of PM - 8 Factors'!$Q$31</f>
        <v>0.11598018441759797</v>
      </c>
      <c r="O13070" cm="1">
        <f t="array" ref="O13070">SUMPRODUCT(C13070:L13070,TRANSPOSE('Derivation of PM - 8 Fact+FICO'!$S$30:$S$39))+Predictions!$S$37</f>
        <v>0.19229248383505856</v>
      </c>
      <c r="P13070">
        <f>(L13070*'Derivation of PM - FICO ONLY'!$L$30)+'Derivation of PM - FICO ONLY'!$L$29</f>
        <v>0.15937364764380901</v>
      </c>
      <c r="Q13070">
        <f>'Derivation of PM - 6 Fact'!$AN$34+('Derivation of PM - 6 Fact'!$AN$35*Predictions!C13070)+('Derivation of PM - 6 Fact'!$AN$36*Predictions!E13070)+('Derivation of PM - 6 Fact'!$AN$37*Predictions!F13070)+('Derivation of PM - 6 Fact'!$AN$38*Predictions!G13070)+('Derivation of PM - 6 Fact'!$AN$39*Predictions!H13070)+('Derivation of PM - 6 Fact'!$AN$40*Predictions!L13070)</f>
        <v>8.8888497434823105E-2</v>
      </c>
      <c r="U13070">
        <f t="shared" si="817"/>
        <v>0</v>
      </c>
      <c r="V13070">
        <f t="shared" si="818"/>
        <v>0</v>
      </c>
      <c r="W13070">
        <f t="shared" si="819"/>
        <v>0</v>
      </c>
      <c r="X13070">
        <f t="shared" si="820"/>
        <v>0</v>
      </c>
    </row>
    <row r="13071" spans="1:24" x14ac:dyDescent="0.3">
      <c r="A13071" t="s">
        <v>2</v>
      </c>
      <c r="B13071">
        <v>31061</v>
      </c>
      <c r="C13071">
        <v>2</v>
      </c>
      <c r="D13071">
        <v>0</v>
      </c>
      <c r="E13071">
        <v>-208</v>
      </c>
      <c r="F13071">
        <v>19</v>
      </c>
      <c r="G13071">
        <v>30</v>
      </c>
      <c r="H13071">
        <v>38</v>
      </c>
      <c r="I13071">
        <v>12</v>
      </c>
      <c r="J13071">
        <v>19</v>
      </c>
      <c r="K13071">
        <v>0</v>
      </c>
      <c r="L13071">
        <v>569</v>
      </c>
      <c r="N13071" cm="1">
        <f t="array" ref="N13071">SUMPRODUCT(C13071:K13071,TRANSPOSE(('Derivation of PM - 8 Factors'!$Q$32:$Q$40)))+'Derivation of PM - 8 Factors'!$Q$31</f>
        <v>0.29297797743889264</v>
      </c>
      <c r="O13071" cm="1">
        <f t="array" ref="O13071">SUMPRODUCT(C13071:L13071,TRANSPOSE('Derivation of PM - 8 Fact+FICO'!$S$30:$S$39))+Predictions!$S$37</f>
        <v>0.37085488951835516</v>
      </c>
      <c r="P13071">
        <f>(L13071*'Derivation of PM - FICO ONLY'!$L$30)+'Derivation of PM - FICO ONLY'!$L$29</f>
        <v>0.29556658281333026</v>
      </c>
      <c r="Q13071">
        <f>'Derivation of PM - 6 Fact'!$AN$34+('Derivation of PM - 6 Fact'!$AN$35*Predictions!C13071)+('Derivation of PM - 6 Fact'!$AN$36*Predictions!E13071)+('Derivation of PM - 6 Fact'!$AN$37*Predictions!F13071)+('Derivation of PM - 6 Fact'!$AN$38*Predictions!G13071)+('Derivation of PM - 6 Fact'!$AN$39*Predictions!H13071)+('Derivation of PM - 6 Fact'!$AN$40*Predictions!L13071)</f>
        <v>0.22988994461395307</v>
      </c>
      <c r="U13071">
        <f t="shared" si="817"/>
        <v>0</v>
      </c>
      <c r="V13071">
        <f t="shared" si="818"/>
        <v>0</v>
      </c>
      <c r="W13071">
        <f t="shared" si="819"/>
        <v>0</v>
      </c>
      <c r="X13071">
        <f t="shared" si="820"/>
        <v>0</v>
      </c>
    </row>
    <row r="13072" spans="1:24" x14ac:dyDescent="0.3">
      <c r="A13072" t="s">
        <v>2</v>
      </c>
      <c r="B13072">
        <v>31062</v>
      </c>
      <c r="C13072">
        <v>6</v>
      </c>
      <c r="D13072">
        <v>0</v>
      </c>
      <c r="E13072">
        <v>-43</v>
      </c>
      <c r="F13072">
        <v>5</v>
      </c>
      <c r="G13072">
        <v>42</v>
      </c>
      <c r="H13072">
        <v>37</v>
      </c>
      <c r="I13072">
        <v>0</v>
      </c>
      <c r="J13072">
        <v>6</v>
      </c>
      <c r="K13072">
        <v>0</v>
      </c>
      <c r="L13072">
        <v>599</v>
      </c>
      <c r="N13072" cm="1">
        <f t="array" ref="N13072">SUMPRODUCT(C13072:K13072,TRANSPOSE(('Derivation of PM - 8 Factors'!$Q$32:$Q$40)))+'Derivation of PM - 8 Factors'!$Q$31</f>
        <v>0.5848131229999517</v>
      </c>
      <c r="O13072" cm="1">
        <f t="array" ref="O13072">SUMPRODUCT(C13072:L13072,TRANSPOSE('Derivation of PM - 8 Fact+FICO'!$S$30:$S$39))+Predictions!$S$37</f>
        <v>0.66126627857120079</v>
      </c>
      <c r="P13072">
        <f>(L13072*'Derivation of PM - FICO ONLY'!$L$30)+'Derivation of PM - FICO ONLY'!$L$29</f>
        <v>0.40906069545459833</v>
      </c>
      <c r="Q13072">
        <f>'Derivation of PM - 6 Fact'!$AN$34+('Derivation of PM - 6 Fact'!$AN$35*Predictions!C13072)+('Derivation of PM - 6 Fact'!$AN$36*Predictions!E13072)+('Derivation of PM - 6 Fact'!$AN$37*Predictions!F13072)+('Derivation of PM - 6 Fact'!$AN$38*Predictions!G13072)+('Derivation of PM - 6 Fact'!$AN$39*Predictions!H13072)+('Derivation of PM - 6 Fact'!$AN$40*Predictions!L13072)</f>
        <v>0.6048804521765041</v>
      </c>
      <c r="U13072">
        <f t="shared" si="817"/>
        <v>1</v>
      </c>
      <c r="V13072">
        <f t="shared" si="818"/>
        <v>1</v>
      </c>
      <c r="W13072">
        <f t="shared" si="819"/>
        <v>0</v>
      </c>
      <c r="X13072">
        <f t="shared" si="820"/>
        <v>1</v>
      </c>
    </row>
    <row r="13073" spans="1:24" x14ac:dyDescent="0.3">
      <c r="A13073" t="s">
        <v>2</v>
      </c>
      <c r="B13073">
        <v>31063</v>
      </c>
      <c r="C13073">
        <v>4</v>
      </c>
      <c r="D13073">
        <v>0</v>
      </c>
      <c r="E13073">
        <v>-174</v>
      </c>
      <c r="F13073">
        <v>92</v>
      </c>
      <c r="G13073">
        <v>116</v>
      </c>
      <c r="H13073">
        <v>105</v>
      </c>
      <c r="I13073">
        <v>7</v>
      </c>
      <c r="J13073">
        <v>13</v>
      </c>
      <c r="K13073">
        <v>0</v>
      </c>
      <c r="L13073">
        <v>499</v>
      </c>
      <c r="N13073" cm="1">
        <f t="array" ref="N13073">SUMPRODUCT(C13073:K13073,TRANSPOSE(('Derivation of PM - 8 Factors'!$Q$32:$Q$40)))+'Derivation of PM - 8 Factors'!$Q$31</f>
        <v>0.99503508409220021</v>
      </c>
      <c r="O13073" cm="1">
        <f t="array" ref="O13073">SUMPRODUCT(C13073:L13073,TRANSPOSE('Derivation of PM - 8 Fact+FICO'!$S$30:$S$39))+Predictions!$S$37</f>
        <v>1.0677457908502892</v>
      </c>
      <c r="P13073">
        <f>(L13073*'Derivation of PM - FICO ONLY'!$L$30)+'Derivation of PM - FICO ONLY'!$L$29</f>
        <v>3.074698665037201E-2</v>
      </c>
      <c r="Q13073">
        <f>'Derivation of PM - 6 Fact'!$AN$34+('Derivation of PM - 6 Fact'!$AN$35*Predictions!C13073)+('Derivation of PM - 6 Fact'!$AN$36*Predictions!E13073)+('Derivation of PM - 6 Fact'!$AN$37*Predictions!F13073)+('Derivation of PM - 6 Fact'!$AN$38*Predictions!G13073)+('Derivation of PM - 6 Fact'!$AN$39*Predictions!H13073)+('Derivation of PM - 6 Fact'!$AN$40*Predictions!L13073)</f>
        <v>0.97438693131490284</v>
      </c>
      <c r="U13073">
        <f t="shared" si="817"/>
        <v>1</v>
      </c>
      <c r="V13073">
        <f t="shared" si="818"/>
        <v>1</v>
      </c>
      <c r="W13073">
        <f t="shared" si="819"/>
        <v>0</v>
      </c>
      <c r="X13073">
        <f t="shared" si="820"/>
        <v>1</v>
      </c>
    </row>
    <row r="13074" spans="1:24" x14ac:dyDescent="0.3">
      <c r="A13074" t="s">
        <v>2</v>
      </c>
      <c r="B13074">
        <v>31064</v>
      </c>
      <c r="C13074">
        <v>3</v>
      </c>
      <c r="D13074">
        <v>0</v>
      </c>
      <c r="E13074">
        <v>-164</v>
      </c>
      <c r="F13074">
        <v>3</v>
      </c>
      <c r="G13074">
        <v>25</v>
      </c>
      <c r="H13074">
        <v>26</v>
      </c>
      <c r="I13074">
        <v>0</v>
      </c>
      <c r="J13074">
        <v>8</v>
      </c>
      <c r="K13074">
        <v>1</v>
      </c>
      <c r="L13074">
        <v>520</v>
      </c>
      <c r="N13074" cm="1">
        <f t="array" ref="N13074">SUMPRODUCT(C13074:K13074,TRANSPOSE(('Derivation of PM - 8 Factors'!$Q$32:$Q$40)))+'Derivation of PM - 8 Factors'!$Q$31</f>
        <v>0.16097008279439315</v>
      </c>
      <c r="O13074" cm="1">
        <f t="array" ref="O13074">SUMPRODUCT(C13074:L13074,TRANSPOSE('Derivation of PM - 8 Fact+FICO'!$S$30:$S$39))+Predictions!$S$37</f>
        <v>0.23545025122717811</v>
      </c>
      <c r="P13074">
        <f>(L13074*'Derivation of PM - FICO ONLY'!$L$30)+'Derivation of PM - FICO ONLY'!$L$29</f>
        <v>0.11019286549925944</v>
      </c>
      <c r="Q13074">
        <f>'Derivation of PM - 6 Fact'!$AN$34+('Derivation of PM - 6 Fact'!$AN$35*Predictions!C13074)+('Derivation of PM - 6 Fact'!$AN$36*Predictions!E13074)+('Derivation of PM - 6 Fact'!$AN$37*Predictions!F13074)+('Derivation of PM - 6 Fact'!$AN$38*Predictions!G13074)+('Derivation of PM - 6 Fact'!$AN$39*Predictions!H13074)+('Derivation of PM - 6 Fact'!$AN$40*Predictions!L13074)</f>
        <v>0.2151374467774213</v>
      </c>
      <c r="U13074">
        <f t="shared" si="817"/>
        <v>0</v>
      </c>
      <c r="V13074">
        <f t="shared" si="818"/>
        <v>0</v>
      </c>
      <c r="W13074">
        <f t="shared" si="819"/>
        <v>0</v>
      </c>
      <c r="X13074">
        <f t="shared" si="820"/>
        <v>0</v>
      </c>
    </row>
    <row r="13075" spans="1:24" x14ac:dyDescent="0.3">
      <c r="A13075" t="s">
        <v>2</v>
      </c>
      <c r="B13075">
        <v>31065</v>
      </c>
      <c r="C13075">
        <v>1</v>
      </c>
      <c r="D13075">
        <v>47</v>
      </c>
      <c r="E13075">
        <v>-158</v>
      </c>
      <c r="F13075">
        <v>14</v>
      </c>
      <c r="G13075">
        <v>22</v>
      </c>
      <c r="H13075">
        <v>23</v>
      </c>
      <c r="I13075">
        <v>9</v>
      </c>
      <c r="J13075">
        <v>14</v>
      </c>
      <c r="K13075">
        <v>1</v>
      </c>
      <c r="L13075">
        <v>519</v>
      </c>
      <c r="N13075" cm="1">
        <f t="array" ref="N13075">SUMPRODUCT(C13075:K13075,TRANSPOSE(('Derivation of PM - 8 Factors'!$Q$32:$Q$40)))+'Derivation of PM - 8 Factors'!$Q$31</f>
        <v>0.1009438756808218</v>
      </c>
      <c r="O13075" cm="1">
        <f t="array" ref="O13075">SUMPRODUCT(C13075:L13075,TRANSPOSE('Derivation of PM - 8 Fact+FICO'!$S$30:$S$39))+Predictions!$S$37</f>
        <v>0.17533002654789306</v>
      </c>
      <c r="P13075">
        <f>(L13075*'Derivation of PM - FICO ONLY'!$L$30)+'Derivation of PM - FICO ONLY'!$L$29</f>
        <v>0.1064097284112171</v>
      </c>
      <c r="Q13075">
        <f>'Derivation of PM - 6 Fact'!$AN$34+('Derivation of PM - 6 Fact'!$AN$35*Predictions!C13075)+('Derivation of PM - 6 Fact'!$AN$36*Predictions!E13075)+('Derivation of PM - 6 Fact'!$AN$37*Predictions!F13075)+('Derivation of PM - 6 Fact'!$AN$38*Predictions!G13075)+('Derivation of PM - 6 Fact'!$AN$39*Predictions!H13075)+('Derivation of PM - 6 Fact'!$AN$40*Predictions!L13075)</f>
        <v>0.1216312217813415</v>
      </c>
      <c r="U13075">
        <f t="shared" si="817"/>
        <v>0</v>
      </c>
      <c r="V13075">
        <f t="shared" si="818"/>
        <v>0</v>
      </c>
      <c r="W13075">
        <f t="shared" si="819"/>
        <v>0</v>
      </c>
      <c r="X13075">
        <f t="shared" si="820"/>
        <v>0</v>
      </c>
    </row>
    <row r="13076" spans="1:24" x14ac:dyDescent="0.3">
      <c r="A13076" t="s">
        <v>2</v>
      </c>
      <c r="B13076">
        <v>31066</v>
      </c>
      <c r="C13076">
        <v>2</v>
      </c>
      <c r="D13076">
        <v>0</v>
      </c>
      <c r="E13076">
        <v>135</v>
      </c>
      <c r="F13076">
        <v>17</v>
      </c>
      <c r="G13076">
        <v>29</v>
      </c>
      <c r="H13076">
        <v>46</v>
      </c>
      <c r="I13076">
        <v>7</v>
      </c>
      <c r="J13076">
        <v>11</v>
      </c>
      <c r="K13076">
        <v>1</v>
      </c>
      <c r="L13076">
        <v>594</v>
      </c>
      <c r="N13076" cm="1">
        <f t="array" ref="N13076">SUMPRODUCT(C13076:K13076,TRANSPOSE(('Derivation of PM - 8 Factors'!$Q$32:$Q$40)))+'Derivation of PM - 8 Factors'!$Q$31</f>
        <v>0.16680159529193131</v>
      </c>
      <c r="O13076" cm="1">
        <f t="array" ref="O13076">SUMPRODUCT(C13076:L13076,TRANSPOSE('Derivation of PM - 8 Fact+FICO'!$S$30:$S$39))+Predictions!$S$37</f>
        <v>0.24260467747657549</v>
      </c>
      <c r="P13076">
        <f>(L13076*'Derivation of PM - FICO ONLY'!$L$30)+'Derivation of PM - FICO ONLY'!$L$29</f>
        <v>0.39014501001438684</v>
      </c>
      <c r="Q13076">
        <f>'Derivation of PM - 6 Fact'!$AN$34+('Derivation of PM - 6 Fact'!$AN$35*Predictions!C13076)+('Derivation of PM - 6 Fact'!$AN$36*Predictions!E13076)+('Derivation of PM - 6 Fact'!$AN$37*Predictions!F13076)+('Derivation of PM - 6 Fact'!$AN$38*Predictions!G13076)+('Derivation of PM - 6 Fact'!$AN$39*Predictions!H13076)+('Derivation of PM - 6 Fact'!$AN$40*Predictions!L13076)</f>
        <v>0.19916682137332978</v>
      </c>
      <c r="U13076">
        <f t="shared" si="817"/>
        <v>0</v>
      </c>
      <c r="V13076">
        <f t="shared" si="818"/>
        <v>0</v>
      </c>
      <c r="W13076">
        <f t="shared" si="819"/>
        <v>0</v>
      </c>
      <c r="X13076">
        <f t="shared" si="820"/>
        <v>0</v>
      </c>
    </row>
    <row r="13077" spans="1:24" x14ac:dyDescent="0.3">
      <c r="A13077" t="s">
        <v>2</v>
      </c>
      <c r="B13077">
        <v>31067</v>
      </c>
      <c r="C13077">
        <v>7</v>
      </c>
      <c r="D13077">
        <v>0</v>
      </c>
      <c r="E13077">
        <v>329</v>
      </c>
      <c r="F13077">
        <v>67</v>
      </c>
      <c r="G13077">
        <v>152</v>
      </c>
      <c r="H13077">
        <v>107</v>
      </c>
      <c r="I13077">
        <v>11</v>
      </c>
      <c r="J13077">
        <v>15</v>
      </c>
      <c r="K13077">
        <v>0</v>
      </c>
      <c r="L13077">
        <v>729</v>
      </c>
      <c r="N13077" cm="1">
        <f t="array" ref="N13077">SUMPRODUCT(C13077:K13077,TRANSPOSE(('Derivation of PM - 8 Factors'!$Q$32:$Q$40)))+'Derivation of PM - 8 Factors'!$Q$31</f>
        <v>0.91825887191137023</v>
      </c>
      <c r="O13077" cm="1">
        <f t="array" ref="O13077">SUMPRODUCT(C13077:L13077,TRANSPOSE('Derivation of PM - 8 Fact+FICO'!$S$30:$S$39))+Predictions!$S$37</f>
        <v>0.9938149325436868</v>
      </c>
      <c r="P13077">
        <f>(L13077*'Derivation of PM - FICO ONLY'!$L$30)+'Derivation of PM - FICO ONLY'!$L$29</f>
        <v>0.90086851690009273</v>
      </c>
      <c r="Q13077">
        <f>'Derivation of PM - 6 Fact'!$AN$34+('Derivation of PM - 6 Fact'!$AN$35*Predictions!C13077)+('Derivation of PM - 6 Fact'!$AN$36*Predictions!E13077)+('Derivation of PM - 6 Fact'!$AN$37*Predictions!F13077)+('Derivation of PM - 6 Fact'!$AN$38*Predictions!G13077)+('Derivation of PM - 6 Fact'!$AN$39*Predictions!H13077)+('Derivation of PM - 6 Fact'!$AN$40*Predictions!L13077)</f>
        <v>0.88825239507510878</v>
      </c>
      <c r="U13077">
        <f t="shared" si="817"/>
        <v>1</v>
      </c>
      <c r="V13077">
        <f t="shared" si="818"/>
        <v>1</v>
      </c>
      <c r="W13077">
        <f t="shared" si="819"/>
        <v>1</v>
      </c>
      <c r="X13077">
        <f t="shared" si="820"/>
        <v>1</v>
      </c>
    </row>
    <row r="13078" spans="1:24" x14ac:dyDescent="0.3">
      <c r="A13078" t="s">
        <v>2</v>
      </c>
      <c r="B13078">
        <v>31068</v>
      </c>
      <c r="C13078">
        <v>8</v>
      </c>
      <c r="D13078">
        <v>0</v>
      </c>
      <c r="E13078">
        <v>445</v>
      </c>
      <c r="F13078">
        <v>22</v>
      </c>
      <c r="G13078">
        <v>86</v>
      </c>
      <c r="H13078">
        <v>57</v>
      </c>
      <c r="I13078">
        <v>7</v>
      </c>
      <c r="J13078">
        <v>14</v>
      </c>
      <c r="K13078">
        <v>1</v>
      </c>
      <c r="L13078">
        <v>670</v>
      </c>
      <c r="N13078" cm="1">
        <f t="array" ref="N13078">SUMPRODUCT(C13078:K13078,TRANSPOSE(('Derivation of PM - 8 Factors'!$Q$32:$Q$40)))+'Derivation of PM - 8 Factors'!$Q$31</f>
        <v>0.93047363336110056</v>
      </c>
      <c r="O13078" cm="1">
        <f t="array" ref="O13078">SUMPRODUCT(C13078:L13078,TRANSPOSE('Derivation of PM - 8 Fact+FICO'!$S$30:$S$39))+Predictions!$S$37</f>
        <v>1.0029679364900848</v>
      </c>
      <c r="P13078">
        <f>(L13078*'Derivation of PM - FICO ONLY'!$L$30)+'Derivation of PM - FICO ONLY'!$L$29</f>
        <v>0.67766342870559915</v>
      </c>
      <c r="Q13078">
        <f>'Derivation of PM - 6 Fact'!$AN$34+('Derivation of PM - 6 Fact'!$AN$35*Predictions!C13078)+('Derivation of PM - 6 Fact'!$AN$36*Predictions!E13078)+('Derivation of PM - 6 Fact'!$AN$37*Predictions!F13078)+('Derivation of PM - 6 Fact'!$AN$38*Predictions!G13078)+('Derivation of PM - 6 Fact'!$AN$39*Predictions!H13078)+('Derivation of PM - 6 Fact'!$AN$40*Predictions!L13078)</f>
        <v>0.94741328777664147</v>
      </c>
      <c r="U13078">
        <f t="shared" si="817"/>
        <v>1</v>
      </c>
      <c r="V13078">
        <f t="shared" si="818"/>
        <v>1</v>
      </c>
      <c r="W13078">
        <f t="shared" si="819"/>
        <v>1</v>
      </c>
      <c r="X13078">
        <f t="shared" si="820"/>
        <v>1</v>
      </c>
    </row>
    <row r="13079" spans="1:24" x14ac:dyDescent="0.3">
      <c r="A13079" t="s">
        <v>2</v>
      </c>
      <c r="B13079">
        <v>31069</v>
      </c>
      <c r="C13079">
        <v>6</v>
      </c>
      <c r="D13079">
        <v>0</v>
      </c>
      <c r="E13079">
        <v>317</v>
      </c>
      <c r="F13079">
        <v>21</v>
      </c>
      <c r="G13079">
        <v>64</v>
      </c>
      <c r="H13079">
        <v>59</v>
      </c>
      <c r="I13079">
        <v>0</v>
      </c>
      <c r="J13079">
        <v>3</v>
      </c>
      <c r="K13079">
        <v>1</v>
      </c>
      <c r="L13079">
        <v>697</v>
      </c>
      <c r="N13079" cm="1">
        <f t="array" ref="N13079">SUMPRODUCT(C13079:K13079,TRANSPOSE(('Derivation of PM - 8 Factors'!$Q$32:$Q$40)))+'Derivation of PM - 8 Factors'!$Q$31</f>
        <v>0.59996651114781263</v>
      </c>
      <c r="O13079" cm="1">
        <f t="array" ref="O13079">SUMPRODUCT(C13079:L13079,TRANSPOSE('Derivation of PM - 8 Fact+FICO'!$S$30:$S$39))+Predictions!$S$37</f>
        <v>0.67704661610806105</v>
      </c>
      <c r="P13079">
        <f>(L13079*'Derivation of PM - FICO ONLY'!$L$30)+'Derivation of PM - FICO ONLY'!$L$29</f>
        <v>0.77980813008273997</v>
      </c>
      <c r="Q13079">
        <f>'Derivation of PM - 6 Fact'!$AN$34+('Derivation of PM - 6 Fact'!$AN$35*Predictions!C13079)+('Derivation of PM - 6 Fact'!$AN$36*Predictions!E13079)+('Derivation of PM - 6 Fact'!$AN$37*Predictions!F13079)+('Derivation of PM - 6 Fact'!$AN$38*Predictions!G13079)+('Derivation of PM - 6 Fact'!$AN$39*Predictions!H13079)+('Derivation of PM - 6 Fact'!$AN$40*Predictions!L13079)</f>
        <v>0.68820007305247521</v>
      </c>
      <c r="U13079">
        <f t="shared" si="817"/>
        <v>1</v>
      </c>
      <c r="V13079">
        <f t="shared" si="818"/>
        <v>1</v>
      </c>
      <c r="W13079">
        <f t="shared" si="819"/>
        <v>1</v>
      </c>
      <c r="X13079">
        <f t="shared" si="820"/>
        <v>1</v>
      </c>
    </row>
    <row r="13080" spans="1:24" x14ac:dyDescent="0.3">
      <c r="A13080" t="s">
        <v>2</v>
      </c>
      <c r="B13080">
        <v>31070</v>
      </c>
      <c r="C13080">
        <v>1</v>
      </c>
      <c r="D13080">
        <v>70</v>
      </c>
      <c r="E13080">
        <v>-46</v>
      </c>
      <c r="F13080">
        <v>22</v>
      </c>
      <c r="G13080">
        <v>26</v>
      </c>
      <c r="H13080">
        <v>30</v>
      </c>
      <c r="I13080">
        <v>6</v>
      </c>
      <c r="J13080">
        <v>15</v>
      </c>
      <c r="K13080">
        <v>0</v>
      </c>
      <c r="L13080">
        <v>473</v>
      </c>
      <c r="N13080" cm="1">
        <f t="array" ref="N13080">SUMPRODUCT(C13080:K13080,TRANSPOSE(('Derivation of PM - 8 Factors'!$Q$32:$Q$40)))+'Derivation of PM - 8 Factors'!$Q$31</f>
        <v>0.24502353965551479</v>
      </c>
      <c r="O13080" cm="1">
        <f t="array" ref="O13080">SUMPRODUCT(C13080:L13080,TRANSPOSE('Derivation of PM - 8 Fact+FICO'!$S$30:$S$39))+Predictions!$S$37</f>
        <v>0.3159950272003697</v>
      </c>
      <c r="P13080">
        <f>(L13080*'Derivation of PM - FICO ONLY'!$L$30)+'Derivation of PM - FICO ONLY'!$L$29</f>
        <v>-6.7614577638726914E-2</v>
      </c>
      <c r="Q13080">
        <f>'Derivation of PM - 6 Fact'!$AN$34+('Derivation of PM - 6 Fact'!$AN$35*Predictions!C13080)+('Derivation of PM - 6 Fact'!$AN$36*Predictions!E13080)+('Derivation of PM - 6 Fact'!$AN$37*Predictions!F13080)+('Derivation of PM - 6 Fact'!$AN$38*Predictions!G13080)+('Derivation of PM - 6 Fact'!$AN$39*Predictions!H13080)+('Derivation of PM - 6 Fact'!$AN$40*Predictions!L13080)</f>
        <v>0.21405473261733768</v>
      </c>
      <c r="U13080">
        <f t="shared" si="817"/>
        <v>0</v>
      </c>
      <c r="V13080">
        <f t="shared" si="818"/>
        <v>0</v>
      </c>
      <c r="W13080">
        <f t="shared" si="819"/>
        <v>0</v>
      </c>
      <c r="X13080">
        <f t="shared" si="820"/>
        <v>0</v>
      </c>
    </row>
    <row r="13081" spans="1:24" x14ac:dyDescent="0.3">
      <c r="A13081" t="s">
        <v>2</v>
      </c>
      <c r="B13081">
        <v>31071</v>
      </c>
      <c r="C13081">
        <v>2</v>
      </c>
      <c r="D13081">
        <v>85</v>
      </c>
      <c r="E13081">
        <v>-287</v>
      </c>
      <c r="F13081">
        <v>48</v>
      </c>
      <c r="G13081">
        <v>50</v>
      </c>
      <c r="H13081">
        <v>35</v>
      </c>
      <c r="I13081">
        <v>9</v>
      </c>
      <c r="J13081">
        <v>11</v>
      </c>
      <c r="K13081">
        <v>1</v>
      </c>
      <c r="L13081">
        <v>543</v>
      </c>
      <c r="N13081" cm="1">
        <f t="array" ref="N13081">SUMPRODUCT(C13081:K13081,TRANSPOSE(('Derivation of PM - 8 Factors'!$Q$32:$Q$40)))+'Derivation of PM - 8 Factors'!$Q$31</f>
        <v>0.60618123681099001</v>
      </c>
      <c r="O13081" cm="1">
        <f t="array" ref="O13081">SUMPRODUCT(C13081:L13081,TRANSPOSE('Derivation of PM - 8 Fact+FICO'!$S$30:$S$39))+Predictions!$S$37</f>
        <v>0.68208701597980192</v>
      </c>
      <c r="P13081">
        <f>(L13081*'Derivation of PM - FICO ONLY'!$L$30)+'Derivation of PM - FICO ONLY'!$L$29</f>
        <v>0.19720501852423156</v>
      </c>
      <c r="Q13081">
        <f>'Derivation of PM - 6 Fact'!$AN$34+('Derivation of PM - 6 Fact'!$AN$35*Predictions!C13081)+('Derivation of PM - 6 Fact'!$AN$36*Predictions!E13081)+('Derivation of PM - 6 Fact'!$AN$37*Predictions!F13081)+('Derivation of PM - 6 Fact'!$AN$38*Predictions!G13081)+('Derivation of PM - 6 Fact'!$AN$39*Predictions!H13081)+('Derivation of PM - 6 Fact'!$AN$40*Predictions!L13081)</f>
        <v>0.65595069500311842</v>
      </c>
      <c r="U13081">
        <f t="shared" si="817"/>
        <v>1</v>
      </c>
      <c r="V13081">
        <f t="shared" si="818"/>
        <v>1</v>
      </c>
      <c r="W13081">
        <f t="shared" si="819"/>
        <v>0</v>
      </c>
      <c r="X13081">
        <f t="shared" si="820"/>
        <v>1</v>
      </c>
    </row>
    <row r="13082" spans="1:24" x14ac:dyDescent="0.3">
      <c r="A13082" t="s">
        <v>2</v>
      </c>
      <c r="B13082">
        <v>31072</v>
      </c>
      <c r="C13082">
        <v>8</v>
      </c>
      <c r="D13082">
        <v>0</v>
      </c>
      <c r="E13082">
        <v>323</v>
      </c>
      <c r="F13082">
        <v>67</v>
      </c>
      <c r="G13082">
        <v>157</v>
      </c>
      <c r="H13082">
        <v>81</v>
      </c>
      <c r="I13082">
        <v>6</v>
      </c>
      <c r="J13082">
        <v>14</v>
      </c>
      <c r="K13082">
        <v>1</v>
      </c>
      <c r="L13082">
        <v>756</v>
      </c>
      <c r="N13082" cm="1">
        <f t="array" ref="N13082">SUMPRODUCT(C13082:K13082,TRANSPOSE(('Derivation of PM - 8 Factors'!$Q$32:$Q$40)))+'Derivation of PM - 8 Factors'!$Q$31</f>
        <v>1.1715305618789009</v>
      </c>
      <c r="O13082" cm="1">
        <f t="array" ref="O13082">SUMPRODUCT(C13082:L13082,TRANSPOSE('Derivation of PM - 8 Fact+FICO'!$S$30:$S$39))+Predictions!$S$37</f>
        <v>1.2461686243665211</v>
      </c>
      <c r="P13082">
        <f>(L13082*'Derivation of PM - FICO ONLY'!$L$30)+'Derivation of PM - FICO ONLY'!$L$29</f>
        <v>1.0030132182772336</v>
      </c>
      <c r="Q13082">
        <f>'Derivation of PM - 6 Fact'!$AN$34+('Derivation of PM - 6 Fact'!$AN$35*Predictions!C13082)+('Derivation of PM - 6 Fact'!$AN$36*Predictions!E13082)+('Derivation of PM - 6 Fact'!$AN$37*Predictions!F13082)+('Derivation of PM - 6 Fact'!$AN$38*Predictions!G13082)+('Derivation of PM - 6 Fact'!$AN$39*Predictions!H13082)+('Derivation of PM - 6 Fact'!$AN$40*Predictions!L13082)</f>
        <v>1.2000586998241787</v>
      </c>
      <c r="U13082">
        <f t="shared" si="817"/>
        <v>1</v>
      </c>
      <c r="V13082">
        <f t="shared" si="818"/>
        <v>1</v>
      </c>
      <c r="W13082">
        <f t="shared" si="819"/>
        <v>1</v>
      </c>
      <c r="X13082">
        <f t="shared" si="820"/>
        <v>1</v>
      </c>
    </row>
    <row r="13083" spans="1:24" x14ac:dyDescent="0.3">
      <c r="A13083" t="s">
        <v>2</v>
      </c>
      <c r="B13083">
        <v>31073</v>
      </c>
      <c r="C13083">
        <v>3</v>
      </c>
      <c r="D13083">
        <v>94</v>
      </c>
      <c r="E13083">
        <v>-128</v>
      </c>
      <c r="F13083">
        <v>24</v>
      </c>
      <c r="G13083">
        <v>44</v>
      </c>
      <c r="H13083">
        <v>31</v>
      </c>
      <c r="I13083">
        <v>3</v>
      </c>
      <c r="J13083">
        <v>11</v>
      </c>
      <c r="K13083">
        <v>1</v>
      </c>
      <c r="L13083">
        <v>471</v>
      </c>
      <c r="N13083" cm="1">
        <f t="array" ref="N13083">SUMPRODUCT(C13083:K13083,TRANSPOSE(('Derivation of PM - 8 Factors'!$Q$32:$Q$40)))+'Derivation of PM - 8 Factors'!$Q$31</f>
        <v>0.41402625282642602</v>
      </c>
      <c r="O13083" cm="1">
        <f t="array" ref="O13083">SUMPRODUCT(C13083:L13083,TRANSPOSE('Derivation of PM - 8 Fact+FICO'!$S$30:$S$39))+Predictions!$S$37</f>
        <v>0.48466936689353635</v>
      </c>
      <c r="P13083">
        <f>(L13083*'Derivation of PM - FICO ONLY'!$L$30)+'Derivation of PM - FICO ONLY'!$L$29</f>
        <v>-7.5180851814811378E-2</v>
      </c>
      <c r="Q13083">
        <f>'Derivation of PM - 6 Fact'!$AN$34+('Derivation of PM - 6 Fact'!$AN$35*Predictions!C13083)+('Derivation of PM - 6 Fact'!$AN$36*Predictions!E13083)+('Derivation of PM - 6 Fact'!$AN$37*Predictions!F13083)+('Derivation of PM - 6 Fact'!$AN$38*Predictions!G13083)+('Derivation of PM - 6 Fact'!$AN$39*Predictions!H13083)+('Derivation of PM - 6 Fact'!$AN$40*Predictions!L13083)</f>
        <v>0.46330094557214957</v>
      </c>
      <c r="U13083">
        <f t="shared" si="817"/>
        <v>0</v>
      </c>
      <c r="V13083">
        <f t="shared" si="818"/>
        <v>0</v>
      </c>
      <c r="W13083">
        <f t="shared" si="819"/>
        <v>0</v>
      </c>
      <c r="X13083">
        <f t="shared" si="820"/>
        <v>0</v>
      </c>
    </row>
    <row r="13084" spans="1:24" x14ac:dyDescent="0.3">
      <c r="A13084" t="s">
        <v>2</v>
      </c>
      <c r="B13084">
        <v>31074</v>
      </c>
      <c r="C13084">
        <v>10</v>
      </c>
      <c r="D13084">
        <v>83</v>
      </c>
      <c r="E13084">
        <v>161</v>
      </c>
      <c r="F13084">
        <v>46</v>
      </c>
      <c r="G13084">
        <v>152</v>
      </c>
      <c r="H13084">
        <v>102</v>
      </c>
      <c r="I13084">
        <v>8</v>
      </c>
      <c r="J13084">
        <v>16</v>
      </c>
      <c r="K13084">
        <v>0</v>
      </c>
      <c r="L13084">
        <v>752</v>
      </c>
      <c r="N13084" cm="1">
        <f t="array" ref="N13084">SUMPRODUCT(C13084:K13084,TRANSPOSE(('Derivation of PM - 8 Factors'!$Q$32:$Q$40)))+'Derivation of PM - 8 Factors'!$Q$31</f>
        <v>1.0272970614022339</v>
      </c>
      <c r="O13084" cm="1">
        <f t="array" ref="O13084">SUMPRODUCT(C13084:L13084,TRANSPOSE('Derivation of PM - 8 Fact+FICO'!$S$30:$S$39))+Predictions!$S$37</f>
        <v>1.1055490428829824</v>
      </c>
      <c r="P13084">
        <f>(L13084*'Derivation of PM - FICO ONLY'!$L$30)+'Derivation of PM - FICO ONLY'!$L$29</f>
        <v>0.98788066992506463</v>
      </c>
      <c r="Q13084">
        <f>'Derivation of PM - 6 Fact'!$AN$34+('Derivation of PM - 6 Fact'!$AN$35*Predictions!C13084)+('Derivation of PM - 6 Fact'!$AN$36*Predictions!E13084)+('Derivation of PM - 6 Fact'!$AN$37*Predictions!F13084)+('Derivation of PM - 6 Fact'!$AN$38*Predictions!G13084)+('Derivation of PM - 6 Fact'!$AN$39*Predictions!H13084)+('Derivation of PM - 6 Fact'!$AN$40*Predictions!L13084)</f>
        <v>1.0112995404224883</v>
      </c>
      <c r="U13084">
        <f t="shared" si="817"/>
        <v>1</v>
      </c>
      <c r="V13084">
        <f t="shared" si="818"/>
        <v>1</v>
      </c>
      <c r="W13084">
        <f t="shared" si="819"/>
        <v>1</v>
      </c>
      <c r="X13084">
        <f t="shared" si="820"/>
        <v>1</v>
      </c>
    </row>
    <row r="13085" spans="1:24" x14ac:dyDescent="0.3">
      <c r="A13085" t="s">
        <v>2</v>
      </c>
      <c r="B13085">
        <v>31075</v>
      </c>
      <c r="C13085">
        <v>1</v>
      </c>
      <c r="D13085">
        <v>0</v>
      </c>
      <c r="E13085">
        <v>147</v>
      </c>
      <c r="F13085">
        <v>5</v>
      </c>
      <c r="G13085">
        <v>14</v>
      </c>
      <c r="H13085">
        <v>24</v>
      </c>
      <c r="I13085">
        <v>1</v>
      </c>
      <c r="J13085">
        <v>3</v>
      </c>
      <c r="K13085">
        <v>1</v>
      </c>
      <c r="L13085">
        <v>584</v>
      </c>
      <c r="N13085" cm="1">
        <f t="array" ref="N13085">SUMPRODUCT(C13085:K13085,TRANSPOSE(('Derivation of PM - 8 Factors'!$Q$32:$Q$40)))+'Derivation of PM - 8 Factors'!$Q$31</f>
        <v>-3.571766603030694E-2</v>
      </c>
      <c r="O13085" cm="1">
        <f t="array" ref="O13085">SUMPRODUCT(C13085:L13085,TRANSPOSE('Derivation of PM - 8 Fact+FICO'!$S$30:$S$39))+Predictions!$S$37</f>
        <v>3.8929457508936061E-2</v>
      </c>
      <c r="P13085">
        <f>(L13085*'Derivation of PM - FICO ONLY'!$L$30)+'Derivation of PM - FICO ONLY'!$L$29</f>
        <v>0.3523136391339643</v>
      </c>
      <c r="Q13085">
        <f>'Derivation of PM - 6 Fact'!$AN$34+('Derivation of PM - 6 Fact'!$AN$35*Predictions!C13085)+('Derivation of PM - 6 Fact'!$AN$36*Predictions!E13085)+('Derivation of PM - 6 Fact'!$AN$37*Predictions!F13085)+('Derivation of PM - 6 Fact'!$AN$38*Predictions!G13085)+('Derivation of PM - 6 Fact'!$AN$39*Predictions!H13085)+('Derivation of PM - 6 Fact'!$AN$40*Predictions!L13085)</f>
        <v>4.4634728861562736E-2</v>
      </c>
      <c r="U13085">
        <f t="shared" si="817"/>
        <v>0</v>
      </c>
      <c r="V13085">
        <f t="shared" si="818"/>
        <v>0</v>
      </c>
      <c r="W13085">
        <f t="shared" si="819"/>
        <v>0</v>
      </c>
      <c r="X13085">
        <f t="shared" si="820"/>
        <v>0</v>
      </c>
    </row>
    <row r="13086" spans="1:24" x14ac:dyDescent="0.3">
      <c r="A13086" t="s">
        <v>2</v>
      </c>
      <c r="B13086">
        <v>31076</v>
      </c>
      <c r="C13086">
        <v>7</v>
      </c>
      <c r="D13086">
        <v>0</v>
      </c>
      <c r="E13086">
        <v>8</v>
      </c>
      <c r="F13086">
        <v>48</v>
      </c>
      <c r="G13086">
        <v>114</v>
      </c>
      <c r="H13086">
        <v>92</v>
      </c>
      <c r="I13086">
        <v>14</v>
      </c>
      <c r="J13086">
        <v>20</v>
      </c>
      <c r="K13086">
        <v>0</v>
      </c>
      <c r="L13086">
        <v>602</v>
      </c>
      <c r="N13086" cm="1">
        <f t="array" ref="N13086">SUMPRODUCT(C13086:K13086,TRANSPOSE(('Derivation of PM - 8 Factors'!$Q$32:$Q$40)))+'Derivation of PM - 8 Factors'!$Q$31</f>
        <v>0.86293111227775943</v>
      </c>
      <c r="O13086" cm="1">
        <f t="array" ref="O13086">SUMPRODUCT(C13086:L13086,TRANSPOSE('Derivation of PM - 8 Fact+FICO'!$S$30:$S$39))+Predictions!$S$37</f>
        <v>0.93775291858125953</v>
      </c>
      <c r="P13086">
        <f>(L13086*'Derivation of PM - FICO ONLY'!$L$30)+'Derivation of PM - FICO ONLY'!$L$29</f>
        <v>0.42041010671872514</v>
      </c>
      <c r="Q13086">
        <f>'Derivation of PM - 6 Fact'!$AN$34+('Derivation of PM - 6 Fact'!$AN$35*Predictions!C13086)+('Derivation of PM - 6 Fact'!$AN$36*Predictions!E13086)+('Derivation of PM - 6 Fact'!$AN$37*Predictions!F13086)+('Derivation of PM - 6 Fact'!$AN$38*Predictions!G13086)+('Derivation of PM - 6 Fact'!$AN$39*Predictions!H13086)+('Derivation of PM - 6 Fact'!$AN$40*Predictions!L13086)</f>
        <v>0.7976167568511271</v>
      </c>
      <c r="U13086">
        <f t="shared" si="817"/>
        <v>1</v>
      </c>
      <c r="V13086">
        <f t="shared" si="818"/>
        <v>1</v>
      </c>
      <c r="W13086">
        <f t="shared" si="819"/>
        <v>0</v>
      </c>
      <c r="X13086">
        <f t="shared" si="820"/>
        <v>1</v>
      </c>
    </row>
    <row r="13087" spans="1:24" x14ac:dyDescent="0.3">
      <c r="A13087" t="s">
        <v>2</v>
      </c>
      <c r="B13087">
        <v>31077</v>
      </c>
      <c r="C13087">
        <v>5</v>
      </c>
      <c r="D13087">
        <v>0</v>
      </c>
      <c r="E13087">
        <v>-108</v>
      </c>
      <c r="F13087">
        <v>47</v>
      </c>
      <c r="G13087">
        <v>92</v>
      </c>
      <c r="H13087">
        <v>64</v>
      </c>
      <c r="I13087">
        <v>12</v>
      </c>
      <c r="J13087">
        <v>16</v>
      </c>
      <c r="K13087">
        <v>0</v>
      </c>
      <c r="L13087">
        <v>462</v>
      </c>
      <c r="N13087" cm="1">
        <f t="array" ref="N13087">SUMPRODUCT(C13087:K13087,TRANSPOSE(('Derivation of PM - 8 Factors'!$Q$32:$Q$40)))+'Derivation of PM - 8 Factors'!$Q$31</f>
        <v>0.78003822945050905</v>
      </c>
      <c r="O13087" cm="1">
        <f t="array" ref="O13087">SUMPRODUCT(C13087:L13087,TRANSPOSE('Derivation of PM - 8 Fact+FICO'!$S$30:$S$39))+Predictions!$S$37</f>
        <v>0.84895206277842872</v>
      </c>
      <c r="P13087">
        <f>(L13087*'Derivation of PM - FICO ONLY'!$L$30)+'Derivation of PM - FICO ONLY'!$L$29</f>
        <v>-0.1092290856071918</v>
      </c>
      <c r="Q13087">
        <f>'Derivation of PM - 6 Fact'!$AN$34+('Derivation of PM - 6 Fact'!$AN$35*Predictions!C13087)+('Derivation of PM - 6 Fact'!$AN$36*Predictions!E13087)+('Derivation of PM - 6 Fact'!$AN$37*Predictions!F13087)+('Derivation of PM - 6 Fact'!$AN$38*Predictions!G13087)+('Derivation of PM - 6 Fact'!$AN$39*Predictions!H13087)+('Derivation of PM - 6 Fact'!$AN$40*Predictions!L13087)</f>
        <v>0.73150272670139604</v>
      </c>
      <c r="U13087">
        <f t="shared" si="817"/>
        <v>1</v>
      </c>
      <c r="V13087">
        <f t="shared" si="818"/>
        <v>1</v>
      </c>
      <c r="W13087">
        <f t="shared" si="819"/>
        <v>0</v>
      </c>
      <c r="X13087">
        <f t="shared" si="820"/>
        <v>1</v>
      </c>
    </row>
    <row r="13088" spans="1:24" x14ac:dyDescent="0.3">
      <c r="A13088" t="s">
        <v>2</v>
      </c>
      <c r="B13088">
        <v>31078</v>
      </c>
      <c r="C13088">
        <v>8</v>
      </c>
      <c r="D13088">
        <v>77</v>
      </c>
      <c r="E13088">
        <v>356</v>
      </c>
      <c r="F13088">
        <v>42</v>
      </c>
      <c r="G13088">
        <v>119</v>
      </c>
      <c r="H13088">
        <v>59</v>
      </c>
      <c r="I13088">
        <v>7</v>
      </c>
      <c r="J13088">
        <v>15</v>
      </c>
      <c r="K13088">
        <v>0</v>
      </c>
      <c r="L13088">
        <v>807</v>
      </c>
      <c r="N13088" cm="1">
        <f t="array" ref="N13088">SUMPRODUCT(C13088:K13088,TRANSPOSE(('Derivation of PM - 8 Factors'!$Q$32:$Q$40)))+'Derivation of PM - 8 Factors'!$Q$31</f>
        <v>1.1234266619129323</v>
      </c>
      <c r="O13088" cm="1">
        <f t="array" ref="O13088">SUMPRODUCT(C13088:L13088,TRANSPOSE('Derivation of PM - 8 Fact+FICO'!$S$30:$S$39))+Predictions!$S$37</f>
        <v>1.2012743416765783</v>
      </c>
      <c r="P13088">
        <f>(L13088*'Derivation of PM - FICO ONLY'!$L$30)+'Derivation of PM - FICO ONLY'!$L$29</f>
        <v>1.1959532097673888</v>
      </c>
      <c r="Q13088">
        <f>'Derivation of PM - 6 Fact'!$AN$34+('Derivation of PM - 6 Fact'!$AN$35*Predictions!C13088)+('Derivation of PM - 6 Fact'!$AN$36*Predictions!E13088)+('Derivation of PM - 6 Fact'!$AN$37*Predictions!F13088)+('Derivation of PM - 6 Fact'!$AN$38*Predictions!G13088)+('Derivation of PM - 6 Fact'!$AN$39*Predictions!H13088)+('Derivation of PM - 6 Fact'!$AN$40*Predictions!L13088)</f>
        <v>1.1089041592616395</v>
      </c>
      <c r="U13088">
        <f t="shared" si="817"/>
        <v>1</v>
      </c>
      <c r="V13088">
        <f t="shared" si="818"/>
        <v>1</v>
      </c>
      <c r="W13088">
        <f t="shared" si="819"/>
        <v>1</v>
      </c>
      <c r="X13088">
        <f t="shared" si="820"/>
        <v>1</v>
      </c>
    </row>
    <row r="13089" spans="1:24" x14ac:dyDescent="0.3">
      <c r="A13089" t="s">
        <v>2</v>
      </c>
      <c r="B13089">
        <v>31079</v>
      </c>
      <c r="C13089">
        <v>9</v>
      </c>
      <c r="D13089">
        <v>0</v>
      </c>
      <c r="E13089">
        <v>338</v>
      </c>
      <c r="F13089">
        <v>57</v>
      </c>
      <c r="G13089">
        <v>160</v>
      </c>
      <c r="H13089">
        <v>109</v>
      </c>
      <c r="I13089">
        <v>1</v>
      </c>
      <c r="J13089">
        <v>5</v>
      </c>
      <c r="K13089">
        <v>0</v>
      </c>
      <c r="L13089">
        <v>698</v>
      </c>
      <c r="N13089" cm="1">
        <f t="array" ref="N13089">SUMPRODUCT(C13089:K13089,TRANSPOSE(('Derivation of PM - 8 Factors'!$Q$32:$Q$40)))+'Derivation of PM - 8 Factors'!$Q$31</f>
        <v>0.94559106115549385</v>
      </c>
      <c r="O13089" cm="1">
        <f t="array" ref="O13089">SUMPRODUCT(C13089:L13089,TRANSPOSE('Derivation of PM - 8 Fact+FICO'!$S$30:$S$39))+Predictions!$S$37</f>
        <v>1.0190907604605066</v>
      </c>
      <c r="P13089">
        <f>(L13089*'Derivation of PM - FICO ONLY'!$L$30)+'Derivation of PM - FICO ONLY'!$L$29</f>
        <v>0.78359126717078253</v>
      </c>
      <c r="Q13089">
        <f>'Derivation of PM - 6 Fact'!$AN$34+('Derivation of PM - 6 Fact'!$AN$35*Predictions!C13089)+('Derivation of PM - 6 Fact'!$AN$36*Predictions!E13089)+('Derivation of PM - 6 Fact'!$AN$37*Predictions!F13089)+('Derivation of PM - 6 Fact'!$AN$38*Predictions!G13089)+('Derivation of PM - 6 Fact'!$AN$39*Predictions!H13089)+('Derivation of PM - 6 Fact'!$AN$40*Predictions!L13089)</f>
        <v>0.97938084950936333</v>
      </c>
      <c r="U13089">
        <f t="shared" si="817"/>
        <v>1</v>
      </c>
      <c r="V13089">
        <f t="shared" si="818"/>
        <v>1</v>
      </c>
      <c r="W13089">
        <f t="shared" si="819"/>
        <v>1</v>
      </c>
      <c r="X13089">
        <f t="shared" si="820"/>
        <v>1</v>
      </c>
    </row>
    <row r="13090" spans="1:24" x14ac:dyDescent="0.3">
      <c r="A13090" t="s">
        <v>2</v>
      </c>
      <c r="B13090">
        <v>31080</v>
      </c>
      <c r="C13090">
        <v>4</v>
      </c>
      <c r="D13090">
        <v>86</v>
      </c>
      <c r="E13090">
        <v>-101</v>
      </c>
      <c r="F13090">
        <v>6</v>
      </c>
      <c r="G13090">
        <v>32</v>
      </c>
      <c r="H13090">
        <v>58</v>
      </c>
      <c r="I13090">
        <v>2</v>
      </c>
      <c r="J13090">
        <v>6</v>
      </c>
      <c r="K13090">
        <v>0</v>
      </c>
      <c r="L13090">
        <v>437</v>
      </c>
      <c r="N13090" cm="1">
        <f t="array" ref="N13090">SUMPRODUCT(C13090:K13090,TRANSPOSE(('Derivation of PM - 8 Factors'!$Q$32:$Q$40)))+'Derivation of PM - 8 Factors'!$Q$31</f>
        <v>0.16247037835313141</v>
      </c>
      <c r="O13090" cm="1">
        <f t="array" ref="O13090">SUMPRODUCT(C13090:L13090,TRANSPOSE('Derivation of PM - 8 Fact+FICO'!$S$30:$S$39))+Predictions!$S$37</f>
        <v>0.23404131340455811</v>
      </c>
      <c r="P13090">
        <f>(L13090*'Derivation of PM - FICO ONLY'!$L$30)+'Derivation of PM - FICO ONLY'!$L$29</f>
        <v>-0.20380751280824838</v>
      </c>
      <c r="Q13090">
        <f>'Derivation of PM - 6 Fact'!$AN$34+('Derivation of PM - 6 Fact'!$AN$35*Predictions!C13090)+('Derivation of PM - 6 Fact'!$AN$36*Predictions!E13090)+('Derivation of PM - 6 Fact'!$AN$37*Predictions!F13090)+('Derivation of PM - 6 Fact'!$AN$38*Predictions!G13090)+('Derivation of PM - 6 Fact'!$AN$39*Predictions!H13090)+('Derivation of PM - 6 Fact'!$AN$40*Predictions!L13090)</f>
        <v>0.18979957972497755</v>
      </c>
      <c r="U13090">
        <f t="shared" si="817"/>
        <v>0</v>
      </c>
      <c r="V13090">
        <f t="shared" si="818"/>
        <v>0</v>
      </c>
      <c r="W13090">
        <f t="shared" si="819"/>
        <v>0</v>
      </c>
      <c r="X13090">
        <f t="shared" si="820"/>
        <v>0</v>
      </c>
    </row>
    <row r="13091" spans="1:24" x14ac:dyDescent="0.3">
      <c r="A13091" t="s">
        <v>2</v>
      </c>
      <c r="B13091">
        <v>31081</v>
      </c>
      <c r="C13091">
        <v>3</v>
      </c>
      <c r="D13091">
        <v>0</v>
      </c>
      <c r="E13091">
        <v>176</v>
      </c>
      <c r="F13091">
        <v>10</v>
      </c>
      <c r="G13091">
        <v>31</v>
      </c>
      <c r="H13091">
        <v>32</v>
      </c>
      <c r="I13091">
        <v>0</v>
      </c>
      <c r="J13091">
        <v>7</v>
      </c>
      <c r="K13091">
        <v>0</v>
      </c>
      <c r="L13091">
        <v>497</v>
      </c>
      <c r="N13091" cm="1">
        <f t="array" ref="N13091">SUMPRODUCT(C13091:K13091,TRANSPOSE(('Derivation of PM - 8 Factors'!$Q$32:$Q$40)))+'Derivation of PM - 8 Factors'!$Q$31</f>
        <v>0.31511441599150136</v>
      </c>
      <c r="O13091" cm="1">
        <f t="array" ref="O13091">SUMPRODUCT(C13091:L13091,TRANSPOSE('Derivation of PM - 8 Fact+FICO'!$S$30:$S$39))+Predictions!$S$37</f>
        <v>0.38445624697338399</v>
      </c>
      <c r="P13091">
        <f>(L13091*'Derivation of PM - FICO ONLY'!$L$30)+'Derivation of PM - FICO ONLY'!$L$29</f>
        <v>2.3180712474287324E-2</v>
      </c>
      <c r="Q13091">
        <f>'Derivation of PM - 6 Fact'!$AN$34+('Derivation of PM - 6 Fact'!$AN$35*Predictions!C13091)+('Derivation of PM - 6 Fact'!$AN$36*Predictions!E13091)+('Derivation of PM - 6 Fact'!$AN$37*Predictions!F13091)+('Derivation of PM - 6 Fact'!$AN$38*Predictions!G13091)+('Derivation of PM - 6 Fact'!$AN$39*Predictions!H13091)+('Derivation of PM - 6 Fact'!$AN$40*Predictions!L13091)</f>
        <v>0.32058739431631827</v>
      </c>
      <c r="U13091">
        <f t="shared" si="817"/>
        <v>0</v>
      </c>
      <c r="V13091">
        <f t="shared" si="818"/>
        <v>0</v>
      </c>
      <c r="W13091">
        <f t="shared" si="819"/>
        <v>0</v>
      </c>
      <c r="X13091">
        <f t="shared" si="820"/>
        <v>0</v>
      </c>
    </row>
    <row r="13092" spans="1:24" x14ac:dyDescent="0.3">
      <c r="A13092" t="s">
        <v>2</v>
      </c>
      <c r="B13092">
        <v>31082</v>
      </c>
      <c r="C13092">
        <v>1</v>
      </c>
      <c r="D13092">
        <v>5</v>
      </c>
      <c r="E13092">
        <v>-153</v>
      </c>
      <c r="F13092">
        <v>44</v>
      </c>
      <c r="G13092">
        <v>37</v>
      </c>
      <c r="H13092">
        <v>50</v>
      </c>
      <c r="I13092">
        <v>1</v>
      </c>
      <c r="J13092">
        <v>6</v>
      </c>
      <c r="K13092">
        <v>0</v>
      </c>
      <c r="L13092">
        <v>441</v>
      </c>
      <c r="N13092" cm="1">
        <f t="array" ref="N13092">SUMPRODUCT(C13092:K13092,TRANSPOSE(('Derivation of PM - 8 Factors'!$Q$32:$Q$40)))+'Derivation of PM - 8 Factors'!$Q$31</f>
        <v>0.38950884816345699</v>
      </c>
      <c r="O13092" cm="1">
        <f t="array" ref="O13092">SUMPRODUCT(C13092:L13092,TRANSPOSE('Derivation of PM - 8 Fact+FICO'!$S$30:$S$39))+Predictions!$S$37</f>
        <v>0.46087221088333274</v>
      </c>
      <c r="P13092">
        <f>(L13092*'Derivation of PM - FICO ONLY'!$L$30)+'Derivation of PM - FICO ONLY'!$L$29</f>
        <v>-0.18867496445607923</v>
      </c>
      <c r="Q13092">
        <f>'Derivation of PM - 6 Fact'!$AN$34+('Derivation of PM - 6 Fact'!$AN$35*Predictions!C13092)+('Derivation of PM - 6 Fact'!$AN$36*Predictions!E13092)+('Derivation of PM - 6 Fact'!$AN$37*Predictions!F13092)+('Derivation of PM - 6 Fact'!$AN$38*Predictions!G13092)+('Derivation of PM - 6 Fact'!$AN$39*Predictions!H13092)+('Derivation of PM - 6 Fact'!$AN$40*Predictions!L13092)</f>
        <v>0.40466093787908869</v>
      </c>
      <c r="U13092">
        <f t="shared" si="817"/>
        <v>0</v>
      </c>
      <c r="V13092">
        <f t="shared" si="818"/>
        <v>0</v>
      </c>
      <c r="W13092">
        <f t="shared" si="819"/>
        <v>0</v>
      </c>
      <c r="X13092">
        <f t="shared" si="820"/>
        <v>0</v>
      </c>
    </row>
    <row r="13093" spans="1:24" x14ac:dyDescent="0.3">
      <c r="A13093" t="s">
        <v>2</v>
      </c>
      <c r="B13093">
        <v>31083</v>
      </c>
      <c r="C13093">
        <v>1</v>
      </c>
      <c r="D13093">
        <v>97</v>
      </c>
      <c r="E13093">
        <v>-210</v>
      </c>
      <c r="F13093">
        <v>38</v>
      </c>
      <c r="G13093">
        <v>33</v>
      </c>
      <c r="H13093">
        <v>40</v>
      </c>
      <c r="I13093">
        <v>8</v>
      </c>
      <c r="J13093">
        <v>18</v>
      </c>
      <c r="K13093">
        <v>0</v>
      </c>
      <c r="L13093">
        <v>505</v>
      </c>
      <c r="N13093" cm="1">
        <f t="array" ref="N13093">SUMPRODUCT(C13093:K13093,TRANSPOSE(('Derivation of PM - 8 Factors'!$Q$32:$Q$40)))+'Derivation of PM - 8 Factors'!$Q$31</f>
        <v>0.41815621254551161</v>
      </c>
      <c r="O13093" cm="1">
        <f t="array" ref="O13093">SUMPRODUCT(C13093:L13093,TRANSPOSE('Derivation of PM - 8 Fact+FICO'!$S$30:$S$39))+Predictions!$S$37</f>
        <v>0.49281770151791088</v>
      </c>
      <c r="P13093">
        <f>(L13093*'Derivation of PM - FICO ONLY'!$L$30)+'Derivation of PM - FICO ONLY'!$L$29</f>
        <v>5.3445809178625625E-2</v>
      </c>
      <c r="Q13093">
        <f>'Derivation of PM - 6 Fact'!$AN$34+('Derivation of PM - 6 Fact'!$AN$35*Predictions!C13093)+('Derivation of PM - 6 Fact'!$AN$36*Predictions!E13093)+('Derivation of PM - 6 Fact'!$AN$37*Predictions!F13093)+('Derivation of PM - 6 Fact'!$AN$38*Predictions!G13093)+('Derivation of PM - 6 Fact'!$AN$39*Predictions!H13093)+('Derivation of PM - 6 Fact'!$AN$40*Predictions!L13093)</f>
        <v>0.37815511927374101</v>
      </c>
      <c r="U13093">
        <f t="shared" si="817"/>
        <v>0</v>
      </c>
      <c r="V13093">
        <f t="shared" si="818"/>
        <v>0</v>
      </c>
      <c r="W13093">
        <f t="shared" si="819"/>
        <v>0</v>
      </c>
      <c r="X13093">
        <f t="shared" si="820"/>
        <v>0</v>
      </c>
    </row>
    <row r="13094" spans="1:24" x14ac:dyDescent="0.3">
      <c r="A13094" t="s">
        <v>2</v>
      </c>
      <c r="B13094">
        <v>31084</v>
      </c>
      <c r="C13094">
        <v>8</v>
      </c>
      <c r="D13094">
        <v>38</v>
      </c>
      <c r="E13094">
        <v>195</v>
      </c>
      <c r="F13094">
        <v>9</v>
      </c>
      <c r="G13094">
        <v>62</v>
      </c>
      <c r="H13094">
        <v>67</v>
      </c>
      <c r="I13094">
        <v>8</v>
      </c>
      <c r="J13094">
        <v>18</v>
      </c>
      <c r="K13094">
        <v>0</v>
      </c>
      <c r="L13094">
        <v>644</v>
      </c>
      <c r="N13094" cm="1">
        <f t="array" ref="N13094">SUMPRODUCT(C13094:K13094,TRANSPOSE(('Derivation of PM - 8 Factors'!$Q$32:$Q$40)))+'Derivation of PM - 8 Factors'!$Q$31</f>
        <v>0.78497720482835109</v>
      </c>
      <c r="O13094" cm="1">
        <f t="array" ref="O13094">SUMPRODUCT(C13094:L13094,TRANSPOSE('Derivation of PM - 8 Fact+FICO'!$S$30:$S$39))+Predictions!$S$37</f>
        <v>0.86158127676409113</v>
      </c>
      <c r="P13094">
        <f>(L13094*'Derivation of PM - FICO ONLY'!$L$30)+'Derivation of PM - FICO ONLY'!$L$29</f>
        <v>0.5793018644165</v>
      </c>
      <c r="Q13094">
        <f>'Derivation of PM - 6 Fact'!$AN$34+('Derivation of PM - 6 Fact'!$AN$35*Predictions!C13094)+('Derivation of PM - 6 Fact'!$AN$36*Predictions!E13094)+('Derivation of PM - 6 Fact'!$AN$37*Predictions!F13094)+('Derivation of PM - 6 Fact'!$AN$38*Predictions!G13094)+('Derivation of PM - 6 Fact'!$AN$39*Predictions!H13094)+('Derivation of PM - 6 Fact'!$AN$40*Predictions!L13094)</f>
        <v>0.73775945797223019</v>
      </c>
      <c r="U13094">
        <f t="shared" si="817"/>
        <v>1</v>
      </c>
      <c r="V13094">
        <f t="shared" si="818"/>
        <v>1</v>
      </c>
      <c r="W13094">
        <f t="shared" si="819"/>
        <v>1</v>
      </c>
      <c r="X13094">
        <f t="shared" si="820"/>
        <v>1</v>
      </c>
    </row>
    <row r="13095" spans="1:24" x14ac:dyDescent="0.3">
      <c r="A13095" t="s">
        <v>2</v>
      </c>
      <c r="B13095">
        <v>31085</v>
      </c>
      <c r="C13095">
        <v>7</v>
      </c>
      <c r="D13095">
        <v>10</v>
      </c>
      <c r="E13095">
        <v>401</v>
      </c>
      <c r="F13095">
        <v>27</v>
      </c>
      <c r="G13095">
        <v>82</v>
      </c>
      <c r="H13095">
        <v>63</v>
      </c>
      <c r="I13095">
        <v>10</v>
      </c>
      <c r="J13095">
        <v>12</v>
      </c>
      <c r="K13095">
        <v>1</v>
      </c>
      <c r="L13095">
        <v>594</v>
      </c>
      <c r="N13095" cm="1">
        <f t="array" ref="N13095">SUMPRODUCT(C13095:K13095,TRANSPOSE(('Derivation of PM - 8 Factors'!$Q$32:$Q$40)))+'Derivation of PM - 8 Factors'!$Q$31</f>
        <v>0.81963073862904867</v>
      </c>
      <c r="O13095" cm="1">
        <f t="array" ref="O13095">SUMPRODUCT(C13095:L13095,TRANSPOSE('Derivation of PM - 8 Fact+FICO'!$S$30:$S$39))+Predictions!$S$37</f>
        <v>0.88973148566223781</v>
      </c>
      <c r="P13095">
        <f>(L13095*'Derivation of PM - FICO ONLY'!$L$30)+'Derivation of PM - FICO ONLY'!$L$29</f>
        <v>0.39014501001438684</v>
      </c>
      <c r="Q13095">
        <f>'Derivation of PM - 6 Fact'!$AN$34+('Derivation of PM - 6 Fact'!$AN$35*Predictions!C13095)+('Derivation of PM - 6 Fact'!$AN$36*Predictions!E13095)+('Derivation of PM - 6 Fact'!$AN$37*Predictions!F13095)+('Derivation of PM - 6 Fact'!$AN$38*Predictions!G13095)+('Derivation of PM - 6 Fact'!$AN$39*Predictions!H13095)+('Derivation of PM - 6 Fact'!$AN$40*Predictions!L13095)</f>
        <v>0.84466678570966269</v>
      </c>
      <c r="U13095">
        <f t="shared" si="817"/>
        <v>1</v>
      </c>
      <c r="V13095">
        <f t="shared" si="818"/>
        <v>1</v>
      </c>
      <c r="W13095">
        <f t="shared" si="819"/>
        <v>0</v>
      </c>
      <c r="X13095">
        <f t="shared" si="820"/>
        <v>1</v>
      </c>
    </row>
    <row r="13096" spans="1:24" x14ac:dyDescent="0.3">
      <c r="A13096" t="s">
        <v>2</v>
      </c>
      <c r="B13096">
        <v>31086</v>
      </c>
      <c r="C13096">
        <v>1</v>
      </c>
      <c r="D13096">
        <v>0</v>
      </c>
      <c r="E13096">
        <v>19</v>
      </c>
      <c r="F13096">
        <v>38</v>
      </c>
      <c r="G13096">
        <v>34</v>
      </c>
      <c r="H13096">
        <v>35</v>
      </c>
      <c r="I13096">
        <v>7</v>
      </c>
      <c r="J13096">
        <v>15</v>
      </c>
      <c r="K13096">
        <v>0</v>
      </c>
      <c r="L13096">
        <v>499</v>
      </c>
      <c r="N13096" cm="1">
        <f t="array" ref="N13096">SUMPRODUCT(C13096:K13096,TRANSPOSE(('Derivation of PM - 8 Factors'!$Q$32:$Q$40)))+'Derivation of PM - 8 Factors'!$Q$31</f>
        <v>0.48330639029731537</v>
      </c>
      <c r="O13096" cm="1">
        <f t="array" ref="O13096">SUMPRODUCT(C13096:L13096,TRANSPOSE('Derivation of PM - 8 Fact+FICO'!$S$30:$S$39))+Predictions!$S$37</f>
        <v>0.55456642167065617</v>
      </c>
      <c r="P13096">
        <f>(L13096*'Derivation of PM - FICO ONLY'!$L$30)+'Derivation of PM - FICO ONLY'!$L$29</f>
        <v>3.074698665037201E-2</v>
      </c>
      <c r="Q13096">
        <f>'Derivation of PM - 6 Fact'!$AN$34+('Derivation of PM - 6 Fact'!$AN$35*Predictions!C13096)+('Derivation of PM - 6 Fact'!$AN$36*Predictions!E13096)+('Derivation of PM - 6 Fact'!$AN$37*Predictions!F13096)+('Derivation of PM - 6 Fact'!$AN$38*Predictions!G13096)+('Derivation of PM - 6 Fact'!$AN$39*Predictions!H13096)+('Derivation of PM - 6 Fact'!$AN$40*Predictions!L13096)</f>
        <v>0.44044287778540619</v>
      </c>
      <c r="U13096">
        <f t="shared" si="817"/>
        <v>0</v>
      </c>
      <c r="V13096">
        <f t="shared" si="818"/>
        <v>1</v>
      </c>
      <c r="W13096">
        <f t="shared" si="819"/>
        <v>0</v>
      </c>
      <c r="X13096">
        <f t="shared" si="820"/>
        <v>0</v>
      </c>
    </row>
    <row r="13097" spans="1:24" x14ac:dyDescent="0.3">
      <c r="A13097" t="s">
        <v>2</v>
      </c>
      <c r="B13097">
        <v>31087</v>
      </c>
      <c r="C13097">
        <v>8</v>
      </c>
      <c r="D13097">
        <v>0</v>
      </c>
      <c r="E13097">
        <v>374</v>
      </c>
      <c r="F13097">
        <v>33</v>
      </c>
      <c r="G13097">
        <v>103</v>
      </c>
      <c r="H13097">
        <v>86</v>
      </c>
      <c r="I13097">
        <v>1</v>
      </c>
      <c r="J13097">
        <v>9</v>
      </c>
      <c r="K13097">
        <v>0</v>
      </c>
      <c r="L13097">
        <v>708</v>
      </c>
      <c r="N13097" cm="1">
        <f t="array" ref="N13097">SUMPRODUCT(C13097:K13097,TRANSPOSE(('Derivation of PM - 8 Factors'!$Q$32:$Q$40)))+'Derivation of PM - 8 Factors'!$Q$31</f>
        <v>0.84489377253732478</v>
      </c>
      <c r="O13097" cm="1">
        <f t="array" ref="O13097">SUMPRODUCT(C13097:L13097,TRANSPOSE('Derivation of PM - 8 Fact+FICO'!$S$30:$S$39))+Predictions!$S$37</f>
        <v>0.92090274792474636</v>
      </c>
      <c r="P13097">
        <f>(L13097*'Derivation of PM - FICO ONLY'!$L$30)+'Derivation of PM - FICO ONLY'!$L$29</f>
        <v>0.82142263805120508</v>
      </c>
      <c r="Q13097">
        <f>'Derivation of PM - 6 Fact'!$AN$34+('Derivation of PM - 6 Fact'!$AN$35*Predictions!C13097)+('Derivation of PM - 6 Fact'!$AN$36*Predictions!E13097)+('Derivation of PM - 6 Fact'!$AN$37*Predictions!F13097)+('Derivation of PM - 6 Fact'!$AN$38*Predictions!G13097)+('Derivation of PM - 6 Fact'!$AN$39*Predictions!H13097)+('Derivation of PM - 6 Fact'!$AN$40*Predictions!L13097)</f>
        <v>0.85180162489038702</v>
      </c>
      <c r="U13097">
        <f t="shared" si="817"/>
        <v>1</v>
      </c>
      <c r="V13097">
        <f t="shared" si="818"/>
        <v>1</v>
      </c>
      <c r="W13097">
        <f t="shared" si="819"/>
        <v>1</v>
      </c>
      <c r="X13097">
        <f t="shared" si="820"/>
        <v>1</v>
      </c>
    </row>
    <row r="13098" spans="1:24" x14ac:dyDescent="0.3">
      <c r="A13098" t="s">
        <v>2</v>
      </c>
      <c r="B13098">
        <v>31088</v>
      </c>
      <c r="C13098">
        <v>4</v>
      </c>
      <c r="D13098">
        <v>0</v>
      </c>
      <c r="E13098">
        <v>124</v>
      </c>
      <c r="F13098">
        <v>48</v>
      </c>
      <c r="G13098">
        <v>77</v>
      </c>
      <c r="H13098">
        <v>54</v>
      </c>
      <c r="I13098">
        <v>1</v>
      </c>
      <c r="J13098">
        <v>5</v>
      </c>
      <c r="K13098">
        <v>0</v>
      </c>
      <c r="L13098">
        <v>624</v>
      </c>
      <c r="N13098" cm="1">
        <f t="array" ref="N13098">SUMPRODUCT(C13098:K13098,TRANSPOSE(('Derivation of PM - 8 Factors'!$Q$32:$Q$40)))+'Derivation of PM - 8 Factors'!$Q$31</f>
        <v>0.75082678733335229</v>
      </c>
      <c r="O13098" cm="1">
        <f t="array" ref="O13098">SUMPRODUCT(C13098:L13098,TRANSPOSE('Derivation of PM - 8 Fact+FICO'!$S$30:$S$39))+Predictions!$S$37</f>
        <v>0.82521566399960578</v>
      </c>
      <c r="P13098">
        <f>(L13098*'Derivation of PM - FICO ONLY'!$L$30)+'Derivation of PM - FICO ONLY'!$L$29</f>
        <v>0.50363912265565491</v>
      </c>
      <c r="Q13098">
        <f>'Derivation of PM - 6 Fact'!$AN$34+('Derivation of PM - 6 Fact'!$AN$35*Predictions!C13098)+('Derivation of PM - 6 Fact'!$AN$36*Predictions!E13098)+('Derivation of PM - 6 Fact'!$AN$37*Predictions!F13098)+('Derivation of PM - 6 Fact'!$AN$38*Predictions!G13098)+('Derivation of PM - 6 Fact'!$AN$39*Predictions!H13098)+('Derivation of PM - 6 Fact'!$AN$40*Predictions!L13098)</f>
        <v>0.77760951783320298</v>
      </c>
      <c r="U13098">
        <f t="shared" si="817"/>
        <v>1</v>
      </c>
      <c r="V13098">
        <f t="shared" si="818"/>
        <v>1</v>
      </c>
      <c r="W13098">
        <f t="shared" si="819"/>
        <v>1</v>
      </c>
      <c r="X13098">
        <f t="shared" si="820"/>
        <v>1</v>
      </c>
    </row>
    <row r="13099" spans="1:24" x14ac:dyDescent="0.3">
      <c r="A13099" t="s">
        <v>2</v>
      </c>
      <c r="B13099">
        <v>31089</v>
      </c>
      <c r="C13099">
        <v>9</v>
      </c>
      <c r="D13099">
        <v>62</v>
      </c>
      <c r="E13099">
        <v>151</v>
      </c>
      <c r="F13099">
        <v>94</v>
      </c>
      <c r="G13099">
        <v>241</v>
      </c>
      <c r="H13099">
        <v>120</v>
      </c>
      <c r="I13099">
        <v>3</v>
      </c>
      <c r="J13099">
        <v>11</v>
      </c>
      <c r="K13099">
        <v>0</v>
      </c>
      <c r="L13099">
        <v>718</v>
      </c>
      <c r="N13099" cm="1">
        <f t="array" ref="N13099">SUMPRODUCT(C13099:K13099,TRANSPOSE(('Derivation of PM - 8 Factors'!$Q$32:$Q$40)))+'Derivation of PM - 8 Factors'!$Q$31</f>
        <v>1.0859829221455559</v>
      </c>
      <c r="O13099" cm="1">
        <f t="array" ref="O13099">SUMPRODUCT(C13099:L13099,TRANSPOSE('Derivation of PM - 8 Fact+FICO'!$S$30:$S$39))+Predictions!$S$37</f>
        <v>1.1574651014227735</v>
      </c>
      <c r="P13099">
        <f>(L13099*'Derivation of PM - FICO ONLY'!$L$30)+'Derivation of PM - FICO ONLY'!$L$29</f>
        <v>0.85925400893162762</v>
      </c>
      <c r="Q13099">
        <f>'Derivation of PM - 6 Fact'!$AN$34+('Derivation of PM - 6 Fact'!$AN$35*Predictions!C13099)+('Derivation of PM - 6 Fact'!$AN$36*Predictions!E13099)+('Derivation of PM - 6 Fact'!$AN$37*Predictions!F13099)+('Derivation of PM - 6 Fact'!$AN$38*Predictions!G13099)+('Derivation of PM - 6 Fact'!$AN$39*Predictions!H13099)+('Derivation of PM - 6 Fact'!$AN$40*Predictions!L13099)</f>
        <v>1.1025479779071703</v>
      </c>
      <c r="U13099">
        <f t="shared" si="817"/>
        <v>1</v>
      </c>
      <c r="V13099">
        <f t="shared" si="818"/>
        <v>1</v>
      </c>
      <c r="W13099">
        <f t="shared" si="819"/>
        <v>1</v>
      </c>
      <c r="X13099">
        <f t="shared" si="820"/>
        <v>1</v>
      </c>
    </row>
    <row r="13100" spans="1:24" x14ac:dyDescent="0.3">
      <c r="A13100" t="s">
        <v>2</v>
      </c>
      <c r="B13100">
        <v>31090</v>
      </c>
      <c r="C13100">
        <v>6</v>
      </c>
      <c r="D13100">
        <v>48</v>
      </c>
      <c r="E13100">
        <v>153</v>
      </c>
      <c r="F13100">
        <v>93</v>
      </c>
      <c r="G13100">
        <v>163</v>
      </c>
      <c r="H13100">
        <v>90</v>
      </c>
      <c r="I13100">
        <v>3</v>
      </c>
      <c r="J13100">
        <v>5</v>
      </c>
      <c r="K13100">
        <v>0</v>
      </c>
      <c r="L13100">
        <v>613</v>
      </c>
      <c r="N13100" cm="1">
        <f t="array" ref="N13100">SUMPRODUCT(C13100:K13100,TRANSPOSE(('Derivation of PM - 8 Factors'!$Q$32:$Q$40)))+'Derivation of PM - 8 Factors'!$Q$31</f>
        <v>1.1786946108256435</v>
      </c>
      <c r="O13100" cm="1">
        <f t="array" ref="O13100">SUMPRODUCT(C13100:L13100,TRANSPOSE('Derivation of PM - 8 Fact+FICO'!$S$30:$S$39))+Predictions!$S$37</f>
        <v>1.2485779599011448</v>
      </c>
      <c r="P13100">
        <f>(L13100*'Derivation of PM - FICO ONLY'!$L$30)+'Derivation of PM - FICO ONLY'!$L$29</f>
        <v>0.46202461468718981</v>
      </c>
      <c r="Q13100">
        <f>'Derivation of PM - 6 Fact'!$AN$34+('Derivation of PM - 6 Fact'!$AN$35*Predictions!C13100)+('Derivation of PM - 6 Fact'!$AN$36*Predictions!E13100)+('Derivation of PM - 6 Fact'!$AN$37*Predictions!F13100)+('Derivation of PM - 6 Fact'!$AN$38*Predictions!G13100)+('Derivation of PM - 6 Fact'!$AN$39*Predictions!H13100)+('Derivation of PM - 6 Fact'!$AN$40*Predictions!L13100)</f>
        <v>1.217254191295212</v>
      </c>
      <c r="U13100">
        <f t="shared" si="817"/>
        <v>1</v>
      </c>
      <c r="V13100">
        <f t="shared" si="818"/>
        <v>1</v>
      </c>
      <c r="W13100">
        <f t="shared" si="819"/>
        <v>0</v>
      </c>
      <c r="X13100">
        <f t="shared" si="820"/>
        <v>1</v>
      </c>
    </row>
    <row r="13101" spans="1:24" x14ac:dyDescent="0.3">
      <c r="A13101" t="s">
        <v>2</v>
      </c>
      <c r="B13101">
        <v>31091</v>
      </c>
      <c r="C13101">
        <v>10</v>
      </c>
      <c r="D13101">
        <v>0</v>
      </c>
      <c r="E13101">
        <v>585</v>
      </c>
      <c r="F13101">
        <v>65</v>
      </c>
      <c r="G13101">
        <v>190</v>
      </c>
      <c r="H13101">
        <v>111</v>
      </c>
      <c r="I13101">
        <v>16</v>
      </c>
      <c r="J13101">
        <v>20</v>
      </c>
      <c r="K13101">
        <v>0</v>
      </c>
      <c r="L13101">
        <v>850</v>
      </c>
      <c r="N13101" cm="1">
        <f t="array" ref="N13101">SUMPRODUCT(C13101:K13101,TRANSPOSE(('Derivation of PM - 8 Factors'!$Q$32:$Q$40)))+'Derivation of PM - 8 Factors'!$Q$31</f>
        <v>1.2149239774441807</v>
      </c>
      <c r="O13101" cm="1">
        <f t="array" ref="O13101">SUMPRODUCT(C13101:L13101,TRANSPOSE('Derivation of PM - 8 Fact+FICO'!$S$30:$S$39))+Predictions!$S$37</f>
        <v>1.2908939453301103</v>
      </c>
      <c r="P13101">
        <f>(L13101*'Derivation of PM - FICO ONLY'!$L$30)+'Derivation of PM - FICO ONLY'!$L$29</f>
        <v>1.3586281045532063</v>
      </c>
      <c r="Q13101">
        <f>'Derivation of PM - 6 Fact'!$AN$34+('Derivation of PM - 6 Fact'!$AN$35*Predictions!C13101)+('Derivation of PM - 6 Fact'!$AN$36*Predictions!E13101)+('Derivation of PM - 6 Fact'!$AN$37*Predictions!F13101)+('Derivation of PM - 6 Fact'!$AN$38*Predictions!G13101)+('Derivation of PM - 6 Fact'!$AN$39*Predictions!H13101)+('Derivation of PM - 6 Fact'!$AN$40*Predictions!L13101)</f>
        <v>1.1561188365331723</v>
      </c>
      <c r="U13101">
        <f t="shared" si="817"/>
        <v>1</v>
      </c>
      <c r="V13101">
        <f t="shared" si="818"/>
        <v>1</v>
      </c>
      <c r="W13101">
        <f t="shared" si="819"/>
        <v>1</v>
      </c>
      <c r="X13101">
        <f t="shared" si="820"/>
        <v>1</v>
      </c>
    </row>
    <row r="13102" spans="1:24" x14ac:dyDescent="0.3">
      <c r="A13102" t="s">
        <v>2</v>
      </c>
      <c r="B13102">
        <v>31092</v>
      </c>
      <c r="C13102">
        <v>2</v>
      </c>
      <c r="D13102">
        <v>0</v>
      </c>
      <c r="E13102">
        <v>-292</v>
      </c>
      <c r="F13102">
        <v>78</v>
      </c>
      <c r="G13102">
        <v>67</v>
      </c>
      <c r="H13102">
        <v>82</v>
      </c>
      <c r="I13102">
        <v>7</v>
      </c>
      <c r="J13102">
        <v>15</v>
      </c>
      <c r="K13102">
        <v>0</v>
      </c>
      <c r="L13102">
        <v>510</v>
      </c>
      <c r="N13102" cm="1">
        <f t="array" ref="N13102">SUMPRODUCT(C13102:K13102,TRANSPOSE(('Derivation of PM - 8 Factors'!$Q$32:$Q$40)))+'Derivation of PM - 8 Factors'!$Q$31</f>
        <v>0.8286320085109351</v>
      </c>
      <c r="O13102" cm="1">
        <f t="array" ref="O13102">SUMPRODUCT(C13102:L13102,TRANSPOSE('Derivation of PM - 8 Fact+FICO'!$S$30:$S$39))+Predictions!$S$37</f>
        <v>0.90512491925400584</v>
      </c>
      <c r="P13102">
        <f>(L13102*'Derivation of PM - FICO ONLY'!$L$30)+'Derivation of PM - FICO ONLY'!$L$29</f>
        <v>7.2361494618836897E-2</v>
      </c>
      <c r="Q13102">
        <f>'Derivation of PM - 6 Fact'!$AN$34+('Derivation of PM - 6 Fact'!$AN$35*Predictions!C13102)+('Derivation of PM - 6 Fact'!$AN$36*Predictions!E13102)+('Derivation of PM - 6 Fact'!$AN$37*Predictions!F13102)+('Derivation of PM - 6 Fact'!$AN$38*Predictions!G13102)+('Derivation of PM - 6 Fact'!$AN$39*Predictions!H13102)+('Derivation of PM - 6 Fact'!$AN$40*Predictions!L13102)</f>
        <v>0.79540282072983493</v>
      </c>
      <c r="U13102">
        <f t="shared" si="817"/>
        <v>1</v>
      </c>
      <c r="V13102">
        <f t="shared" si="818"/>
        <v>1</v>
      </c>
      <c r="W13102">
        <f t="shared" si="819"/>
        <v>0</v>
      </c>
      <c r="X13102">
        <f t="shared" si="820"/>
        <v>1</v>
      </c>
    </row>
    <row r="13103" spans="1:24" x14ac:dyDescent="0.3">
      <c r="A13103" t="s">
        <v>2</v>
      </c>
      <c r="B13103">
        <v>31093</v>
      </c>
      <c r="C13103">
        <v>9</v>
      </c>
      <c r="D13103">
        <v>17</v>
      </c>
      <c r="E13103">
        <v>290</v>
      </c>
      <c r="F13103">
        <v>89</v>
      </c>
      <c r="G13103">
        <v>214</v>
      </c>
      <c r="H13103">
        <v>127</v>
      </c>
      <c r="I13103">
        <v>3</v>
      </c>
      <c r="J13103">
        <v>5</v>
      </c>
      <c r="K13103">
        <v>0</v>
      </c>
      <c r="L13103">
        <v>712</v>
      </c>
      <c r="N13103" cm="1">
        <f t="array" ref="N13103">SUMPRODUCT(C13103:K13103,TRANSPOSE(('Derivation of PM - 8 Factors'!$Q$32:$Q$40)))+'Derivation of PM - 8 Factors'!$Q$31</f>
        <v>1.0965123482101182</v>
      </c>
      <c r="O13103" cm="1">
        <f t="array" ref="O13103">SUMPRODUCT(C13103:L13103,TRANSPOSE('Derivation of PM - 8 Fact+FICO'!$S$30:$S$39))+Predictions!$S$37</f>
        <v>1.1686328763004246</v>
      </c>
      <c r="P13103">
        <f>(L13103*'Derivation of PM - FICO ONLY'!$L$30)+'Derivation of PM - FICO ONLY'!$L$29</f>
        <v>0.83655518640337401</v>
      </c>
      <c r="Q13103">
        <f>'Derivation of PM - 6 Fact'!$AN$34+('Derivation of PM - 6 Fact'!$AN$35*Predictions!C13103)+('Derivation of PM - 6 Fact'!$AN$36*Predictions!E13103)+('Derivation of PM - 6 Fact'!$AN$37*Predictions!F13103)+('Derivation of PM - 6 Fact'!$AN$38*Predictions!G13103)+('Derivation of PM - 6 Fact'!$AN$39*Predictions!H13103)+('Derivation of PM - 6 Fact'!$AN$40*Predictions!L13103)</f>
        <v>1.1366823788104119</v>
      </c>
      <c r="U13103">
        <f t="shared" si="817"/>
        <v>1</v>
      </c>
      <c r="V13103">
        <f t="shared" si="818"/>
        <v>1</v>
      </c>
      <c r="W13103">
        <f t="shared" si="819"/>
        <v>1</v>
      </c>
      <c r="X13103">
        <f t="shared" si="820"/>
        <v>1</v>
      </c>
    </row>
    <row r="13104" spans="1:24" x14ac:dyDescent="0.3">
      <c r="A13104" t="s">
        <v>2</v>
      </c>
      <c r="B13104">
        <v>31094</v>
      </c>
      <c r="C13104">
        <v>7</v>
      </c>
      <c r="D13104">
        <v>95</v>
      </c>
      <c r="E13104">
        <v>381</v>
      </c>
      <c r="F13104">
        <v>81</v>
      </c>
      <c r="G13104">
        <v>169</v>
      </c>
      <c r="H13104">
        <v>89</v>
      </c>
      <c r="I13104">
        <v>17</v>
      </c>
      <c r="J13104">
        <v>20</v>
      </c>
      <c r="K13104">
        <v>0</v>
      </c>
      <c r="L13104">
        <v>814</v>
      </c>
      <c r="N13104" cm="1">
        <f t="array" ref="N13104">SUMPRODUCT(C13104:K13104,TRANSPOSE(('Derivation of PM - 8 Factors'!$Q$32:$Q$40)))+'Derivation of PM - 8 Factors'!$Q$31</f>
        <v>1.2251350196024442</v>
      </c>
      <c r="O13104" cm="1">
        <f t="array" ref="O13104">SUMPRODUCT(C13104:L13104,TRANSPOSE('Derivation of PM - 8 Fact+FICO'!$S$30:$S$39))+Predictions!$S$37</f>
        <v>1.3016302197873977</v>
      </c>
      <c r="P13104">
        <f>(L13104*'Derivation of PM - FICO ONLY'!$L$30)+'Derivation of PM - FICO ONLY'!$L$29</f>
        <v>1.222435169383685</v>
      </c>
      <c r="Q13104">
        <f>'Derivation of PM - 6 Fact'!$AN$34+('Derivation of PM - 6 Fact'!$AN$35*Predictions!C13104)+('Derivation of PM - 6 Fact'!$AN$36*Predictions!E13104)+('Derivation of PM - 6 Fact'!$AN$37*Predictions!F13104)+('Derivation of PM - 6 Fact'!$AN$38*Predictions!G13104)+('Derivation of PM - 6 Fact'!$AN$39*Predictions!H13104)+('Derivation of PM - 6 Fact'!$AN$40*Predictions!L13104)</f>
        <v>1.181497562434688</v>
      </c>
      <c r="U13104">
        <f t="shared" si="817"/>
        <v>1</v>
      </c>
      <c r="V13104">
        <f t="shared" si="818"/>
        <v>1</v>
      </c>
      <c r="W13104">
        <f t="shared" si="819"/>
        <v>1</v>
      </c>
      <c r="X13104">
        <f t="shared" si="820"/>
        <v>1</v>
      </c>
    </row>
    <row r="13105" spans="1:24" x14ac:dyDescent="0.3">
      <c r="A13105" t="s">
        <v>2</v>
      </c>
      <c r="B13105">
        <v>31095</v>
      </c>
      <c r="C13105">
        <v>4</v>
      </c>
      <c r="D13105">
        <v>91</v>
      </c>
      <c r="E13105">
        <v>51</v>
      </c>
      <c r="F13105">
        <v>46</v>
      </c>
      <c r="G13105">
        <v>78</v>
      </c>
      <c r="H13105">
        <v>69</v>
      </c>
      <c r="I13105">
        <v>18</v>
      </c>
      <c r="J13105">
        <v>20</v>
      </c>
      <c r="K13105">
        <v>0</v>
      </c>
      <c r="L13105">
        <v>626</v>
      </c>
      <c r="N13105" cm="1">
        <f t="array" ref="N13105">SUMPRODUCT(C13105:K13105,TRANSPOSE(('Derivation of PM - 8 Factors'!$Q$32:$Q$40)))+'Derivation of PM - 8 Factors'!$Q$31</f>
        <v>0.67911217462313733</v>
      </c>
      <c r="O13105" cm="1">
        <f t="array" ref="O13105">SUMPRODUCT(C13105:L13105,TRANSPOSE('Derivation of PM - 8 Fact+FICO'!$S$30:$S$39))+Predictions!$S$37</f>
        <v>0.75555170674563632</v>
      </c>
      <c r="P13105">
        <f>(L13105*'Derivation of PM - FICO ONLY'!$L$30)+'Derivation of PM - FICO ONLY'!$L$29</f>
        <v>0.5112053968317396</v>
      </c>
      <c r="Q13105">
        <f>'Derivation of PM - 6 Fact'!$AN$34+('Derivation of PM - 6 Fact'!$AN$35*Predictions!C13105)+('Derivation of PM - 6 Fact'!$AN$36*Predictions!E13105)+('Derivation of PM - 6 Fact'!$AN$37*Predictions!F13105)+('Derivation of PM - 6 Fact'!$AN$38*Predictions!G13105)+('Derivation of PM - 6 Fact'!$AN$39*Predictions!H13105)+('Derivation of PM - 6 Fact'!$AN$40*Predictions!L13105)</f>
        <v>0.62448680839978743</v>
      </c>
      <c r="U13105">
        <f t="shared" si="817"/>
        <v>1</v>
      </c>
      <c r="V13105">
        <f t="shared" si="818"/>
        <v>1</v>
      </c>
      <c r="W13105">
        <f t="shared" si="819"/>
        <v>1</v>
      </c>
      <c r="X13105">
        <f t="shared" si="820"/>
        <v>1</v>
      </c>
    </row>
    <row r="13106" spans="1:24" x14ac:dyDescent="0.3">
      <c r="A13106" t="s">
        <v>2</v>
      </c>
      <c r="B13106">
        <v>31096</v>
      </c>
      <c r="C13106">
        <v>1</v>
      </c>
      <c r="D13106">
        <v>84</v>
      </c>
      <c r="E13106">
        <v>-217</v>
      </c>
      <c r="F13106">
        <v>27</v>
      </c>
      <c r="G13106">
        <v>23</v>
      </c>
      <c r="H13106">
        <v>21</v>
      </c>
      <c r="I13106">
        <v>13</v>
      </c>
      <c r="J13106">
        <v>20</v>
      </c>
      <c r="K13106">
        <v>0</v>
      </c>
      <c r="L13106">
        <v>580</v>
      </c>
      <c r="N13106" cm="1">
        <f t="array" ref="N13106">SUMPRODUCT(C13106:K13106,TRANSPOSE(('Derivation of PM - 8 Factors'!$Q$32:$Q$40)))+'Derivation of PM - 8 Factors'!$Q$31</f>
        <v>0.417163206746482</v>
      </c>
      <c r="O13106" cm="1">
        <f t="array" ref="O13106">SUMPRODUCT(C13106:L13106,TRANSPOSE('Derivation of PM - 8 Fact+FICO'!$S$30:$S$39))+Predictions!$S$37</f>
        <v>0.49491475909436122</v>
      </c>
      <c r="P13106">
        <f>(L13106*'Derivation of PM - FICO ONLY'!$L$30)+'Derivation of PM - FICO ONLY'!$L$29</f>
        <v>0.33718109078179537</v>
      </c>
      <c r="Q13106">
        <f>'Derivation of PM - 6 Fact'!$AN$34+('Derivation of PM - 6 Fact'!$AN$35*Predictions!C13106)+('Derivation of PM - 6 Fact'!$AN$36*Predictions!E13106)+('Derivation of PM - 6 Fact'!$AN$37*Predictions!F13106)+('Derivation of PM - 6 Fact'!$AN$38*Predictions!G13106)+('Derivation of PM - 6 Fact'!$AN$39*Predictions!H13106)+('Derivation of PM - 6 Fact'!$AN$40*Predictions!L13106)</f>
        <v>0.36171058728238048</v>
      </c>
      <c r="U13106">
        <f t="shared" si="817"/>
        <v>0</v>
      </c>
      <c r="V13106">
        <f t="shared" si="818"/>
        <v>0</v>
      </c>
      <c r="W13106">
        <f t="shared" si="819"/>
        <v>0</v>
      </c>
      <c r="X13106">
        <f t="shared" si="820"/>
        <v>0</v>
      </c>
    </row>
    <row r="13107" spans="1:24" x14ac:dyDescent="0.3">
      <c r="A13107" t="s">
        <v>2</v>
      </c>
      <c r="B13107">
        <v>31097</v>
      </c>
      <c r="C13107">
        <v>5</v>
      </c>
      <c r="D13107">
        <v>0</v>
      </c>
      <c r="E13107">
        <v>65</v>
      </c>
      <c r="F13107">
        <v>17</v>
      </c>
      <c r="G13107">
        <v>50</v>
      </c>
      <c r="H13107">
        <v>49</v>
      </c>
      <c r="I13107">
        <v>18</v>
      </c>
      <c r="J13107">
        <v>20</v>
      </c>
      <c r="K13107">
        <v>1</v>
      </c>
      <c r="L13107">
        <v>478</v>
      </c>
      <c r="N13107" cm="1">
        <f t="array" ref="N13107">SUMPRODUCT(C13107:K13107,TRANSPOSE(('Derivation of PM - 8 Factors'!$Q$32:$Q$40)))+'Derivation of PM - 8 Factors'!$Q$31</f>
        <v>0.57600350890780005</v>
      </c>
      <c r="O13107" cm="1">
        <f t="array" ref="O13107">SUMPRODUCT(C13107:L13107,TRANSPOSE('Derivation of PM - 8 Fact+FICO'!$S$30:$S$39))+Predictions!$S$37</f>
        <v>0.6457298357384107</v>
      </c>
      <c r="P13107">
        <f>(L13107*'Derivation of PM - FICO ONLY'!$L$30)+'Derivation of PM - FICO ONLY'!$L$29</f>
        <v>-4.8698892198515642E-2</v>
      </c>
      <c r="Q13107">
        <f>'Derivation of PM - 6 Fact'!$AN$34+('Derivation of PM - 6 Fact'!$AN$35*Predictions!C13107)+('Derivation of PM - 6 Fact'!$AN$36*Predictions!E13107)+('Derivation of PM - 6 Fact'!$AN$37*Predictions!F13107)+('Derivation of PM - 6 Fact'!$AN$38*Predictions!G13107)+('Derivation of PM - 6 Fact'!$AN$39*Predictions!H13107)+('Derivation of PM - 6 Fact'!$AN$40*Predictions!L13107)</f>
        <v>0.54414728452449446</v>
      </c>
      <c r="U13107">
        <f t="shared" si="817"/>
        <v>1</v>
      </c>
      <c r="V13107">
        <f t="shared" si="818"/>
        <v>1</v>
      </c>
      <c r="W13107">
        <f t="shared" si="819"/>
        <v>0</v>
      </c>
      <c r="X13107">
        <f t="shared" si="820"/>
        <v>1</v>
      </c>
    </row>
    <row r="13108" spans="1:24" x14ac:dyDescent="0.3">
      <c r="A13108" t="s">
        <v>2</v>
      </c>
      <c r="B13108">
        <v>31098</v>
      </c>
      <c r="C13108">
        <v>7</v>
      </c>
      <c r="D13108">
        <v>91</v>
      </c>
      <c r="E13108">
        <v>112</v>
      </c>
      <c r="F13108">
        <v>67</v>
      </c>
      <c r="G13108">
        <v>152</v>
      </c>
      <c r="H13108">
        <v>112</v>
      </c>
      <c r="I13108">
        <v>7</v>
      </c>
      <c r="J13108">
        <v>10</v>
      </c>
      <c r="K13108">
        <v>1</v>
      </c>
      <c r="L13108">
        <v>688</v>
      </c>
      <c r="N13108" cm="1">
        <f t="array" ref="N13108">SUMPRODUCT(C13108:K13108,TRANSPOSE(('Derivation of PM - 8 Factors'!$Q$32:$Q$40)))+'Derivation of PM - 8 Factors'!$Q$31</f>
        <v>0.75168389075786224</v>
      </c>
      <c r="O13108" cm="1">
        <f t="array" ref="O13108">SUMPRODUCT(C13108:L13108,TRANSPOSE('Derivation of PM - 8 Fact+FICO'!$S$30:$S$39))+Predictions!$S$37</f>
        <v>0.82820567921164423</v>
      </c>
      <c r="P13108">
        <f>(L13108*'Derivation of PM - FICO ONLY'!$L$30)+'Derivation of PM - FICO ONLY'!$L$29</f>
        <v>0.74575989629035955</v>
      </c>
      <c r="Q13108">
        <f>'Derivation of PM - 6 Fact'!$AN$34+('Derivation of PM - 6 Fact'!$AN$35*Predictions!C13108)+('Derivation of PM - 6 Fact'!$AN$36*Predictions!E13108)+('Derivation of PM - 6 Fact'!$AN$37*Predictions!F13108)+('Derivation of PM - 6 Fact'!$AN$38*Predictions!G13108)+('Derivation of PM - 6 Fact'!$AN$39*Predictions!H13108)+('Derivation of PM - 6 Fact'!$AN$40*Predictions!L13108)</f>
        <v>0.81983282539022684</v>
      </c>
      <c r="U13108">
        <f t="shared" si="817"/>
        <v>1</v>
      </c>
      <c r="V13108">
        <f t="shared" si="818"/>
        <v>1</v>
      </c>
      <c r="W13108">
        <f t="shared" si="819"/>
        <v>1</v>
      </c>
      <c r="X13108">
        <f t="shared" si="820"/>
        <v>1</v>
      </c>
    </row>
    <row r="13109" spans="1:24" x14ac:dyDescent="0.3">
      <c r="A13109" t="s">
        <v>2</v>
      </c>
      <c r="B13109">
        <v>31099</v>
      </c>
      <c r="C13109">
        <v>3</v>
      </c>
      <c r="D13109">
        <v>58</v>
      </c>
      <c r="E13109">
        <v>191</v>
      </c>
      <c r="F13109">
        <v>16</v>
      </c>
      <c r="G13109">
        <v>37</v>
      </c>
      <c r="H13109">
        <v>55</v>
      </c>
      <c r="I13109">
        <v>8</v>
      </c>
      <c r="J13109">
        <v>12</v>
      </c>
      <c r="K13109">
        <v>0</v>
      </c>
      <c r="L13109">
        <v>655</v>
      </c>
      <c r="N13109" cm="1">
        <f t="array" ref="N13109">SUMPRODUCT(C13109:K13109,TRANSPOSE(('Derivation of PM - 8 Factors'!$Q$32:$Q$40)))+'Derivation of PM - 8 Factors'!$Q$31</f>
        <v>0.26402037384247323</v>
      </c>
      <c r="O13109" cm="1">
        <f t="array" ref="O13109">SUMPRODUCT(C13109:L13109,TRANSPOSE('Derivation of PM - 8 Fact+FICO'!$S$30:$S$39))+Predictions!$S$37</f>
        <v>0.34217198539142402</v>
      </c>
      <c r="P13109">
        <f>(L13109*'Derivation of PM - FICO ONLY'!$L$30)+'Derivation of PM - FICO ONLY'!$L$29</f>
        <v>0.62091637238496511</v>
      </c>
      <c r="Q13109">
        <f>'Derivation of PM - 6 Fact'!$AN$34+('Derivation of PM - 6 Fact'!$AN$35*Predictions!C13109)+('Derivation of PM - 6 Fact'!$AN$36*Predictions!E13109)+('Derivation of PM - 6 Fact'!$AN$37*Predictions!F13109)+('Derivation of PM - 6 Fact'!$AN$38*Predictions!G13109)+('Derivation of PM - 6 Fact'!$AN$39*Predictions!H13109)+('Derivation of PM - 6 Fact'!$AN$40*Predictions!L13109)</f>
        <v>0.2540708461485266</v>
      </c>
      <c r="U13109">
        <f t="shared" si="817"/>
        <v>0</v>
      </c>
      <c r="V13109">
        <f t="shared" si="818"/>
        <v>0</v>
      </c>
      <c r="W13109">
        <f t="shared" si="819"/>
        <v>1</v>
      </c>
      <c r="X13109">
        <f t="shared" si="820"/>
        <v>0</v>
      </c>
    </row>
    <row r="13110" spans="1:24" x14ac:dyDescent="0.3">
      <c r="A13110" t="s">
        <v>2</v>
      </c>
      <c r="B13110">
        <v>31100</v>
      </c>
      <c r="C13110">
        <v>3</v>
      </c>
      <c r="D13110">
        <v>0</v>
      </c>
      <c r="E13110">
        <v>-1</v>
      </c>
      <c r="F13110">
        <v>3</v>
      </c>
      <c r="G13110">
        <v>24</v>
      </c>
      <c r="H13110">
        <v>44</v>
      </c>
      <c r="I13110">
        <v>19</v>
      </c>
      <c r="J13110">
        <v>20</v>
      </c>
      <c r="K13110">
        <v>0</v>
      </c>
      <c r="L13110">
        <v>455</v>
      </c>
      <c r="N13110" cm="1">
        <f t="array" ref="N13110">SUMPRODUCT(C13110:K13110,TRANSPOSE(('Derivation of PM - 8 Factors'!$Q$32:$Q$40)))+'Derivation of PM - 8 Factors'!$Q$31</f>
        <v>0.20566850556135044</v>
      </c>
      <c r="O13110" cm="1">
        <f t="array" ref="O13110">SUMPRODUCT(C13110:L13110,TRANSPOSE('Derivation of PM - 8 Fact+FICO'!$S$30:$S$39))+Predictions!$S$37</f>
        <v>0.2765533465648492</v>
      </c>
      <c r="P13110">
        <f>(L13110*'Derivation of PM - FICO ONLY'!$L$30)+'Derivation of PM - FICO ONLY'!$L$29</f>
        <v>-0.13571104522348776</v>
      </c>
      <c r="Q13110">
        <f>'Derivation of PM - 6 Fact'!$AN$34+('Derivation of PM - 6 Fact'!$AN$35*Predictions!C13110)+('Derivation of PM - 6 Fact'!$AN$36*Predictions!E13110)+('Derivation of PM - 6 Fact'!$AN$37*Predictions!F13110)+('Derivation of PM - 6 Fact'!$AN$38*Predictions!G13110)+('Derivation of PM - 6 Fact'!$AN$39*Predictions!H13110)+('Derivation of PM - 6 Fact'!$AN$40*Predictions!L13110)</f>
        <v>0.12258113279016086</v>
      </c>
      <c r="U13110">
        <f t="shared" si="817"/>
        <v>0</v>
      </c>
      <c r="V13110">
        <f t="shared" si="818"/>
        <v>0</v>
      </c>
      <c r="W13110">
        <f t="shared" si="819"/>
        <v>0</v>
      </c>
      <c r="X13110">
        <f t="shared" si="820"/>
        <v>0</v>
      </c>
    </row>
    <row r="13111" spans="1:24" x14ac:dyDescent="0.3">
      <c r="A13111" t="s">
        <v>2</v>
      </c>
      <c r="B13111">
        <v>31101</v>
      </c>
      <c r="C13111">
        <v>4</v>
      </c>
      <c r="D13111">
        <v>0</v>
      </c>
      <c r="E13111">
        <v>226</v>
      </c>
      <c r="F13111">
        <v>5</v>
      </c>
      <c r="G13111">
        <v>33</v>
      </c>
      <c r="H13111">
        <v>47</v>
      </c>
      <c r="I13111">
        <v>7</v>
      </c>
      <c r="J13111">
        <v>9</v>
      </c>
      <c r="K13111">
        <v>1</v>
      </c>
      <c r="L13111">
        <v>578</v>
      </c>
      <c r="N13111" cm="1">
        <f t="array" ref="N13111">SUMPRODUCT(C13111:K13111,TRANSPOSE(('Derivation of PM - 8 Factors'!$Q$32:$Q$40)))+'Derivation of PM - 8 Factors'!$Q$31</f>
        <v>0.25427056440856832</v>
      </c>
      <c r="O13111" cm="1">
        <f t="array" ref="O13111">SUMPRODUCT(C13111:L13111,TRANSPOSE('Derivation of PM - 8 Fact+FICO'!$S$30:$S$39))+Predictions!$S$37</f>
        <v>0.32804555213175934</v>
      </c>
      <c r="P13111">
        <f>(L13111*'Derivation of PM - FICO ONLY'!$L$30)+'Derivation of PM - FICO ONLY'!$L$29</f>
        <v>0.32961481660571068</v>
      </c>
      <c r="Q13111">
        <f>'Derivation of PM - 6 Fact'!$AN$34+('Derivation of PM - 6 Fact'!$AN$35*Predictions!C13111)+('Derivation of PM - 6 Fact'!$AN$36*Predictions!E13111)+('Derivation of PM - 6 Fact'!$AN$37*Predictions!F13111)+('Derivation of PM - 6 Fact'!$AN$38*Predictions!G13111)+('Derivation of PM - 6 Fact'!$AN$39*Predictions!H13111)+('Derivation of PM - 6 Fact'!$AN$40*Predictions!L13111)</f>
        <v>0.29598213309135007</v>
      </c>
      <c r="U13111">
        <f t="shared" si="817"/>
        <v>0</v>
      </c>
      <c r="V13111">
        <f t="shared" si="818"/>
        <v>0</v>
      </c>
      <c r="W13111">
        <f t="shared" si="819"/>
        <v>0</v>
      </c>
      <c r="X13111">
        <f t="shared" si="820"/>
        <v>0</v>
      </c>
    </row>
    <row r="13112" spans="1:24" x14ac:dyDescent="0.3">
      <c r="A13112" t="s">
        <v>2</v>
      </c>
      <c r="B13112">
        <v>31102</v>
      </c>
      <c r="C13112">
        <v>4</v>
      </c>
      <c r="D13112">
        <v>1</v>
      </c>
      <c r="E13112">
        <v>-174</v>
      </c>
      <c r="F13112">
        <v>37</v>
      </c>
      <c r="G13112">
        <v>69</v>
      </c>
      <c r="H13112">
        <v>75</v>
      </c>
      <c r="I13112">
        <v>0</v>
      </c>
      <c r="J13112">
        <v>5</v>
      </c>
      <c r="K13112">
        <v>1</v>
      </c>
      <c r="L13112">
        <v>465</v>
      </c>
      <c r="N13112" cm="1">
        <f t="array" ref="N13112">SUMPRODUCT(C13112:K13112,TRANSPOSE(('Derivation of PM - 8 Factors'!$Q$32:$Q$40)))+'Derivation of PM - 8 Factors'!$Q$31</f>
        <v>0.35368353564971988</v>
      </c>
      <c r="O13112" cm="1">
        <f t="array" ref="O13112">SUMPRODUCT(C13112:L13112,TRANSPOSE('Derivation of PM - 8 Fact+FICO'!$S$30:$S$39))+Predictions!$S$37</f>
        <v>0.42603647463981847</v>
      </c>
      <c r="P13112">
        <f>(L13112*'Derivation of PM - FICO ONLY'!$L$30)+'Derivation of PM - FICO ONLY'!$L$29</f>
        <v>-9.7879674343064993E-2</v>
      </c>
      <c r="Q13112">
        <f>'Derivation of PM - 6 Fact'!$AN$34+('Derivation of PM - 6 Fact'!$AN$35*Predictions!C13112)+('Derivation of PM - 6 Fact'!$AN$36*Predictions!E13112)+('Derivation of PM - 6 Fact'!$AN$37*Predictions!F13112)+('Derivation of PM - 6 Fact'!$AN$38*Predictions!G13112)+('Derivation of PM - 6 Fact'!$AN$39*Predictions!H13112)+('Derivation of PM - 6 Fact'!$AN$40*Predictions!L13112)</f>
        <v>0.42768484490349895</v>
      </c>
      <c r="U13112">
        <f t="shared" si="817"/>
        <v>0</v>
      </c>
      <c r="V13112">
        <f t="shared" si="818"/>
        <v>0</v>
      </c>
      <c r="W13112">
        <f t="shared" si="819"/>
        <v>0</v>
      </c>
      <c r="X13112">
        <f t="shared" si="820"/>
        <v>0</v>
      </c>
    </row>
    <row r="13113" spans="1:24" x14ac:dyDescent="0.3">
      <c r="A13113" t="s">
        <v>2</v>
      </c>
      <c r="B13113">
        <v>31103</v>
      </c>
      <c r="C13113">
        <v>4</v>
      </c>
      <c r="D13113">
        <v>0</v>
      </c>
      <c r="E13113">
        <v>-16</v>
      </c>
      <c r="F13113">
        <v>5</v>
      </c>
      <c r="G13113">
        <v>31</v>
      </c>
      <c r="H13113">
        <v>50</v>
      </c>
      <c r="I13113">
        <v>8</v>
      </c>
      <c r="J13113">
        <v>12</v>
      </c>
      <c r="K13113">
        <v>0</v>
      </c>
      <c r="L13113">
        <v>520</v>
      </c>
      <c r="N13113" cm="1">
        <f t="array" ref="N13113">SUMPRODUCT(C13113:K13113,TRANSPOSE(('Derivation of PM - 8 Factors'!$Q$32:$Q$40)))+'Derivation of PM - 8 Factors'!$Q$31</f>
        <v>0.27191680606381841</v>
      </c>
      <c r="O13113" cm="1">
        <f t="array" ref="O13113">SUMPRODUCT(C13113:L13113,TRANSPOSE('Derivation of PM - 8 Fact+FICO'!$S$30:$S$39))+Predictions!$S$37</f>
        <v>0.34601934355724068</v>
      </c>
      <c r="P13113">
        <f>(L13113*'Derivation of PM - FICO ONLY'!$L$30)+'Derivation of PM - FICO ONLY'!$L$29</f>
        <v>0.11019286549925944</v>
      </c>
      <c r="Q13113">
        <f>'Derivation of PM - 6 Fact'!$AN$34+('Derivation of PM - 6 Fact'!$AN$35*Predictions!C13113)+('Derivation of PM - 6 Fact'!$AN$36*Predictions!E13113)+('Derivation of PM - 6 Fact'!$AN$37*Predictions!F13113)+('Derivation of PM - 6 Fact'!$AN$38*Predictions!G13113)+('Derivation of PM - 6 Fact'!$AN$39*Predictions!H13113)+('Derivation of PM - 6 Fact'!$AN$40*Predictions!L13113)</f>
        <v>0.24742781986518658</v>
      </c>
      <c r="U13113">
        <f t="shared" si="817"/>
        <v>0</v>
      </c>
      <c r="V13113">
        <f t="shared" si="818"/>
        <v>0</v>
      </c>
      <c r="W13113">
        <f t="shared" si="819"/>
        <v>0</v>
      </c>
      <c r="X13113">
        <f t="shared" si="820"/>
        <v>0</v>
      </c>
    </row>
    <row r="13114" spans="1:24" x14ac:dyDescent="0.3">
      <c r="A13114" t="s">
        <v>2</v>
      </c>
      <c r="B13114">
        <v>31104</v>
      </c>
      <c r="C13114">
        <v>9</v>
      </c>
      <c r="D13114">
        <v>30</v>
      </c>
      <c r="E13114">
        <v>125</v>
      </c>
      <c r="F13114">
        <v>75</v>
      </c>
      <c r="G13114">
        <v>195</v>
      </c>
      <c r="H13114">
        <v>112</v>
      </c>
      <c r="I13114">
        <v>6</v>
      </c>
      <c r="J13114">
        <v>9</v>
      </c>
      <c r="K13114">
        <v>0</v>
      </c>
      <c r="L13114">
        <v>709</v>
      </c>
      <c r="N13114" cm="1">
        <f t="array" ref="N13114">SUMPRODUCT(C13114:K13114,TRANSPOSE(('Derivation of PM - 8 Factors'!$Q$32:$Q$40)))+'Derivation of PM - 8 Factors'!$Q$31</f>
        <v>1.0435217501366705</v>
      </c>
      <c r="O13114" cm="1">
        <f t="array" ref="O13114">SUMPRODUCT(C13114:L13114,TRANSPOSE('Derivation of PM - 8 Fact+FICO'!$S$30:$S$39))+Predictions!$S$37</f>
        <v>1.1177145585897013</v>
      </c>
      <c r="P13114">
        <f>(L13114*'Derivation of PM - FICO ONLY'!$L$30)+'Derivation of PM - FICO ONLY'!$L$29</f>
        <v>0.8252057751392472</v>
      </c>
      <c r="Q13114">
        <f>'Derivation of PM - 6 Fact'!$AN$34+('Derivation of PM - 6 Fact'!$AN$35*Predictions!C13114)+('Derivation of PM - 6 Fact'!$AN$36*Predictions!E13114)+('Derivation of PM - 6 Fact'!$AN$37*Predictions!F13114)+('Derivation of PM - 6 Fact'!$AN$38*Predictions!G13114)+('Derivation of PM - 6 Fact'!$AN$39*Predictions!H13114)+('Derivation of PM - 6 Fact'!$AN$40*Predictions!L13114)</f>
        <v>1.0611137346616264</v>
      </c>
      <c r="U13114">
        <f t="shared" si="817"/>
        <v>1</v>
      </c>
      <c r="V13114">
        <f t="shared" si="818"/>
        <v>1</v>
      </c>
      <c r="W13114">
        <f t="shared" si="819"/>
        <v>1</v>
      </c>
      <c r="X13114">
        <f t="shared" si="820"/>
        <v>1</v>
      </c>
    </row>
    <row r="13115" spans="1:24" x14ac:dyDescent="0.3">
      <c r="A13115" t="s">
        <v>2</v>
      </c>
      <c r="B13115">
        <v>31105</v>
      </c>
      <c r="C13115">
        <v>7</v>
      </c>
      <c r="D13115">
        <v>87</v>
      </c>
      <c r="E13115">
        <v>77</v>
      </c>
      <c r="F13115">
        <v>42</v>
      </c>
      <c r="G13115">
        <v>106</v>
      </c>
      <c r="H13115">
        <v>56</v>
      </c>
      <c r="I13115">
        <v>3</v>
      </c>
      <c r="J13115">
        <v>8</v>
      </c>
      <c r="K13115">
        <v>1</v>
      </c>
      <c r="L13115">
        <v>710</v>
      </c>
      <c r="N13115" cm="1">
        <f t="array" ref="N13115">SUMPRODUCT(C13115:K13115,TRANSPOSE(('Derivation of PM - 8 Factors'!$Q$32:$Q$40)))+'Derivation of PM - 8 Factors'!$Q$31</f>
        <v>0.90982590543112729</v>
      </c>
      <c r="O13115" cm="1">
        <f t="array" ref="O13115">SUMPRODUCT(C13115:L13115,TRANSPOSE('Derivation of PM - 8 Fact+FICO'!$S$30:$S$39))+Predictions!$S$37</f>
        <v>0.98702030841293642</v>
      </c>
      <c r="P13115">
        <f>(L13115*'Derivation of PM - FICO ONLY'!$L$30)+'Derivation of PM - FICO ONLY'!$L$29</f>
        <v>0.82898891222728932</v>
      </c>
      <c r="Q13115">
        <f>'Derivation of PM - 6 Fact'!$AN$34+('Derivation of PM - 6 Fact'!$AN$35*Predictions!C13115)+('Derivation of PM - 6 Fact'!$AN$36*Predictions!E13115)+('Derivation of PM - 6 Fact'!$AN$37*Predictions!F13115)+('Derivation of PM - 6 Fact'!$AN$38*Predictions!G13115)+('Derivation of PM - 6 Fact'!$AN$39*Predictions!H13115)+('Derivation of PM - 6 Fact'!$AN$40*Predictions!L13115)</f>
        <v>0.98798000807078235</v>
      </c>
      <c r="U13115">
        <f t="shared" si="817"/>
        <v>1</v>
      </c>
      <c r="V13115">
        <f t="shared" si="818"/>
        <v>1</v>
      </c>
      <c r="W13115">
        <f t="shared" si="819"/>
        <v>1</v>
      </c>
      <c r="X13115">
        <f t="shared" si="820"/>
        <v>1</v>
      </c>
    </row>
    <row r="13116" spans="1:24" x14ac:dyDescent="0.3">
      <c r="A13116" t="s">
        <v>2</v>
      </c>
      <c r="B13116">
        <v>31106</v>
      </c>
      <c r="C13116">
        <v>1</v>
      </c>
      <c r="D13116">
        <v>87</v>
      </c>
      <c r="E13116">
        <v>-150</v>
      </c>
      <c r="F13116">
        <v>41</v>
      </c>
      <c r="G13116">
        <v>32</v>
      </c>
      <c r="H13116">
        <v>29</v>
      </c>
      <c r="I13116">
        <v>11</v>
      </c>
      <c r="J13116">
        <v>16</v>
      </c>
      <c r="K13116">
        <v>0</v>
      </c>
      <c r="L13116">
        <v>433</v>
      </c>
      <c r="N13116" cm="1">
        <f t="array" ref="N13116">SUMPRODUCT(C13116:K13116,TRANSPOSE(('Derivation of PM - 8 Factors'!$Q$32:$Q$40)))+'Derivation of PM - 8 Factors'!$Q$31</f>
        <v>0.5552541635496655</v>
      </c>
      <c r="O13116" cm="1">
        <f t="array" ref="O13116">SUMPRODUCT(C13116:L13116,TRANSPOSE('Derivation of PM - 8 Fact+FICO'!$S$30:$S$39))+Predictions!$S$37</f>
        <v>0.62501729390510963</v>
      </c>
      <c r="P13116">
        <f>(L13116*'Derivation of PM - FICO ONLY'!$L$30)+'Derivation of PM - FICO ONLY'!$L$29</f>
        <v>-0.21894006116041753</v>
      </c>
      <c r="Q13116">
        <f>'Derivation of PM - 6 Fact'!$AN$34+('Derivation of PM - 6 Fact'!$AN$35*Predictions!C13116)+('Derivation of PM - 6 Fact'!$AN$36*Predictions!E13116)+('Derivation of PM - 6 Fact'!$AN$37*Predictions!F13116)+('Derivation of PM - 6 Fact'!$AN$38*Predictions!G13116)+('Derivation of PM - 6 Fact'!$AN$39*Predictions!H13116)+('Derivation of PM - 6 Fact'!$AN$40*Predictions!L13116)</f>
        <v>0.51750861264609582</v>
      </c>
      <c r="U13116">
        <f t="shared" si="817"/>
        <v>1</v>
      </c>
      <c r="V13116">
        <f t="shared" si="818"/>
        <v>1</v>
      </c>
      <c r="W13116">
        <f t="shared" si="819"/>
        <v>0</v>
      </c>
      <c r="X13116">
        <f t="shared" si="820"/>
        <v>1</v>
      </c>
    </row>
    <row r="13117" spans="1:24" x14ac:dyDescent="0.3">
      <c r="A13117" t="s">
        <v>2</v>
      </c>
      <c r="B13117">
        <v>31107</v>
      </c>
      <c r="C13117">
        <v>5</v>
      </c>
      <c r="D13117">
        <v>18</v>
      </c>
      <c r="E13117">
        <v>-21</v>
      </c>
      <c r="F13117">
        <v>35</v>
      </c>
      <c r="G13117">
        <v>69</v>
      </c>
      <c r="H13117">
        <v>57</v>
      </c>
      <c r="I13117">
        <v>8</v>
      </c>
      <c r="J13117">
        <v>13</v>
      </c>
      <c r="K13117">
        <v>0</v>
      </c>
      <c r="L13117">
        <v>541</v>
      </c>
      <c r="N13117" cm="1">
        <f t="array" ref="N13117">SUMPRODUCT(C13117:K13117,TRANSPOSE(('Derivation of PM - 8 Factors'!$Q$32:$Q$40)))+'Derivation of PM - 8 Factors'!$Q$31</f>
        <v>0.72817573879703534</v>
      </c>
      <c r="O13117" cm="1">
        <f t="array" ref="O13117">SUMPRODUCT(C13117:L13117,TRANSPOSE('Derivation of PM - 8 Fact+FICO'!$S$30:$S$39))+Predictions!$S$37</f>
        <v>0.80106274026518109</v>
      </c>
      <c r="P13117">
        <f>(L13117*'Derivation of PM - FICO ONLY'!$L$30)+'Derivation of PM - FICO ONLY'!$L$29</f>
        <v>0.18963874434814687</v>
      </c>
      <c r="Q13117">
        <f>'Derivation of PM - 6 Fact'!$AN$34+('Derivation of PM - 6 Fact'!$AN$35*Predictions!C13117)+('Derivation of PM - 6 Fact'!$AN$36*Predictions!E13117)+('Derivation of PM - 6 Fact'!$AN$37*Predictions!F13117)+('Derivation of PM - 6 Fact'!$AN$38*Predictions!G13117)+('Derivation of PM - 6 Fact'!$AN$39*Predictions!H13117)+('Derivation of PM - 6 Fact'!$AN$40*Predictions!L13117)</f>
        <v>0.70434616220166357</v>
      </c>
      <c r="U13117">
        <f t="shared" si="817"/>
        <v>1</v>
      </c>
      <c r="V13117">
        <f t="shared" si="818"/>
        <v>1</v>
      </c>
      <c r="W13117">
        <f t="shared" si="819"/>
        <v>0</v>
      </c>
      <c r="X13117">
        <f t="shared" si="820"/>
        <v>1</v>
      </c>
    </row>
    <row r="13118" spans="1:24" x14ac:dyDescent="0.3">
      <c r="A13118" t="s">
        <v>2</v>
      </c>
      <c r="B13118">
        <v>31108</v>
      </c>
      <c r="C13118">
        <v>2</v>
      </c>
      <c r="D13118">
        <v>69</v>
      </c>
      <c r="E13118">
        <v>34</v>
      </c>
      <c r="F13118">
        <v>34</v>
      </c>
      <c r="G13118">
        <v>37</v>
      </c>
      <c r="H13118">
        <v>36</v>
      </c>
      <c r="I13118">
        <v>2</v>
      </c>
      <c r="J13118">
        <v>10</v>
      </c>
      <c r="K13118">
        <v>1</v>
      </c>
      <c r="L13118">
        <v>513</v>
      </c>
      <c r="N13118" cm="1">
        <f t="array" ref="N13118">SUMPRODUCT(C13118:K13118,TRANSPOSE(('Derivation of PM - 8 Factors'!$Q$32:$Q$40)))+'Derivation of PM - 8 Factors'!$Q$31</f>
        <v>0.46170572855060921</v>
      </c>
      <c r="O13118" cm="1">
        <f t="array" ref="O13118">SUMPRODUCT(C13118:L13118,TRANSPOSE('Derivation of PM - 8 Fact+FICO'!$S$30:$S$39))+Predictions!$S$37</f>
        <v>0.53336300804593562</v>
      </c>
      <c r="P13118">
        <f>(L13118*'Derivation of PM - FICO ONLY'!$L$30)+'Derivation of PM - FICO ONLY'!$L$29</f>
        <v>8.3710905882963704E-2</v>
      </c>
      <c r="Q13118">
        <f>'Derivation of PM - 6 Fact'!$AN$34+('Derivation of PM - 6 Fact'!$AN$35*Predictions!C13118)+('Derivation of PM - 6 Fact'!$AN$36*Predictions!E13118)+('Derivation of PM - 6 Fact'!$AN$37*Predictions!F13118)+('Derivation of PM - 6 Fact'!$AN$38*Predictions!G13118)+('Derivation of PM - 6 Fact'!$AN$39*Predictions!H13118)+('Derivation of PM - 6 Fact'!$AN$40*Predictions!L13118)</f>
        <v>0.51302789218301159</v>
      </c>
      <c r="U13118">
        <f t="shared" si="817"/>
        <v>0</v>
      </c>
      <c r="V13118">
        <f t="shared" si="818"/>
        <v>1</v>
      </c>
      <c r="W13118">
        <f t="shared" si="819"/>
        <v>0</v>
      </c>
      <c r="X13118">
        <f t="shared" si="820"/>
        <v>1</v>
      </c>
    </row>
    <row r="13119" spans="1:24" x14ac:dyDescent="0.3">
      <c r="A13119" t="s">
        <v>2</v>
      </c>
      <c r="B13119">
        <v>31109</v>
      </c>
      <c r="C13119">
        <v>5</v>
      </c>
      <c r="D13119">
        <v>0</v>
      </c>
      <c r="E13119">
        <v>19</v>
      </c>
      <c r="F13119">
        <v>16</v>
      </c>
      <c r="G13119">
        <v>50</v>
      </c>
      <c r="H13119">
        <v>30</v>
      </c>
      <c r="I13119">
        <v>19</v>
      </c>
      <c r="J13119">
        <v>20</v>
      </c>
      <c r="K13119">
        <v>1</v>
      </c>
      <c r="L13119">
        <v>572</v>
      </c>
      <c r="N13119" cm="1">
        <f t="array" ref="N13119">SUMPRODUCT(C13119:K13119,TRANSPOSE(('Derivation of PM - 8 Factors'!$Q$32:$Q$40)))+'Derivation of PM - 8 Factors'!$Q$31</f>
        <v>0.67835824039076698</v>
      </c>
      <c r="O13119" cm="1">
        <f t="array" ref="O13119">SUMPRODUCT(C13119:L13119,TRANSPOSE('Derivation of PM - 8 Fact+FICO'!$S$30:$S$39))+Predictions!$S$37</f>
        <v>0.75178632224421604</v>
      </c>
      <c r="P13119">
        <f>(L13119*'Derivation of PM - FICO ONLY'!$L$30)+'Derivation of PM - FICO ONLY'!$L$29</f>
        <v>0.30691599407745707</v>
      </c>
      <c r="Q13119">
        <f>'Derivation of PM - 6 Fact'!$AN$34+('Derivation of PM - 6 Fact'!$AN$35*Predictions!C13119)+('Derivation of PM - 6 Fact'!$AN$36*Predictions!E13119)+('Derivation of PM - 6 Fact'!$AN$37*Predictions!F13119)+('Derivation of PM - 6 Fact'!$AN$38*Predictions!G13119)+('Derivation of PM - 6 Fact'!$AN$39*Predictions!H13119)+('Derivation of PM - 6 Fact'!$AN$40*Predictions!L13119)</f>
        <v>0.6499312620055997</v>
      </c>
      <c r="U13119">
        <f t="shared" si="817"/>
        <v>1</v>
      </c>
      <c r="V13119">
        <f t="shared" si="818"/>
        <v>1</v>
      </c>
      <c r="W13119">
        <f t="shared" si="819"/>
        <v>0</v>
      </c>
      <c r="X13119">
        <f t="shared" si="820"/>
        <v>1</v>
      </c>
    </row>
    <row r="13120" spans="1:24" x14ac:dyDescent="0.3">
      <c r="A13120" t="s">
        <v>2</v>
      </c>
      <c r="B13120">
        <v>31110</v>
      </c>
      <c r="C13120">
        <v>1</v>
      </c>
      <c r="D13120">
        <v>0</v>
      </c>
      <c r="E13120">
        <v>-146</v>
      </c>
      <c r="F13120">
        <v>13</v>
      </c>
      <c r="G13120">
        <v>18</v>
      </c>
      <c r="H13120">
        <v>50</v>
      </c>
      <c r="I13120">
        <v>7</v>
      </c>
      <c r="J13120">
        <v>17</v>
      </c>
      <c r="K13120">
        <v>0</v>
      </c>
      <c r="L13120">
        <v>426</v>
      </c>
      <c r="N13120" cm="1">
        <f t="array" ref="N13120">SUMPRODUCT(C13120:K13120,TRANSPOSE(('Derivation of PM - 8 Factors'!$Q$32:$Q$40)))+'Derivation of PM - 8 Factors'!$Q$31</f>
        <v>-1.2339709166342555E-3</v>
      </c>
      <c r="O13120" cm="1">
        <f t="array" ref="O13120">SUMPRODUCT(C13120:L13120,TRANSPOSE('Derivation of PM - 8 Fact+FICO'!$S$30:$S$39))+Predictions!$S$37</f>
        <v>7.0707003256362533E-2</v>
      </c>
      <c r="P13120">
        <f>(L13120*'Derivation of PM - FICO ONLY'!$L$30)+'Derivation of PM - FICO ONLY'!$L$29</f>
        <v>-0.24542202077671327</v>
      </c>
      <c r="Q13120">
        <f>'Derivation of PM - 6 Fact'!$AN$34+('Derivation of PM - 6 Fact'!$AN$35*Predictions!C13120)+('Derivation of PM - 6 Fact'!$AN$36*Predictions!E13120)+('Derivation of PM - 6 Fact'!$AN$37*Predictions!F13120)+('Derivation of PM - 6 Fact'!$AN$38*Predictions!G13120)+('Derivation of PM - 6 Fact'!$AN$39*Predictions!H13120)+('Derivation of PM - 6 Fact'!$AN$40*Predictions!L13120)</f>
        <v>-5.6746482974530749E-2</v>
      </c>
      <c r="U13120">
        <f t="shared" si="817"/>
        <v>0</v>
      </c>
      <c r="V13120">
        <f t="shared" si="818"/>
        <v>0</v>
      </c>
      <c r="W13120">
        <f t="shared" si="819"/>
        <v>0</v>
      </c>
      <c r="X13120">
        <f t="shared" si="820"/>
        <v>0</v>
      </c>
    </row>
    <row r="13121" spans="1:24" x14ac:dyDescent="0.3">
      <c r="A13121" t="s">
        <v>2</v>
      </c>
      <c r="B13121">
        <v>31111</v>
      </c>
      <c r="C13121">
        <v>1</v>
      </c>
      <c r="D13121">
        <v>0</v>
      </c>
      <c r="E13121">
        <v>-214</v>
      </c>
      <c r="F13121">
        <v>97</v>
      </c>
      <c r="G13121">
        <v>69</v>
      </c>
      <c r="H13121">
        <v>83</v>
      </c>
      <c r="I13121">
        <v>8</v>
      </c>
      <c r="J13121">
        <v>14</v>
      </c>
      <c r="K13121">
        <v>1</v>
      </c>
      <c r="L13121">
        <v>438</v>
      </c>
      <c r="N13121" cm="1">
        <f t="array" ref="N13121">SUMPRODUCT(C13121:K13121,TRANSPOSE(('Derivation of PM - 8 Factors'!$Q$32:$Q$40)))+'Derivation of PM - 8 Factors'!$Q$31</f>
        <v>0.9514232484259515</v>
      </c>
      <c r="O13121" cm="1">
        <f t="array" ref="O13121">SUMPRODUCT(C13121:L13121,TRANSPOSE('Derivation of PM - 8 Fact+FICO'!$S$30:$S$39))+Predictions!$S$37</f>
        <v>1.0234793076971485</v>
      </c>
      <c r="P13121">
        <f>(L13121*'Derivation of PM - FICO ONLY'!$L$30)+'Derivation of PM - FICO ONLY'!$L$29</f>
        <v>-0.20002437572020604</v>
      </c>
      <c r="Q13121">
        <f>'Derivation of PM - 6 Fact'!$AN$34+('Derivation of PM - 6 Fact'!$AN$35*Predictions!C13121)+('Derivation of PM - 6 Fact'!$AN$36*Predictions!E13121)+('Derivation of PM - 6 Fact'!$AN$37*Predictions!F13121)+('Derivation of PM - 6 Fact'!$AN$38*Predictions!G13121)+('Derivation of PM - 6 Fact'!$AN$39*Predictions!H13121)+('Derivation of PM - 6 Fact'!$AN$40*Predictions!L13121)</f>
        <v>0.96773387375549735</v>
      </c>
      <c r="U13121">
        <f t="shared" si="817"/>
        <v>1</v>
      </c>
      <c r="V13121">
        <f t="shared" si="818"/>
        <v>1</v>
      </c>
      <c r="W13121">
        <f t="shared" si="819"/>
        <v>0</v>
      </c>
      <c r="X13121">
        <f t="shared" si="820"/>
        <v>1</v>
      </c>
    </row>
    <row r="13122" spans="1:24" x14ac:dyDescent="0.3">
      <c r="A13122" t="s">
        <v>2</v>
      </c>
      <c r="B13122">
        <v>31112</v>
      </c>
      <c r="C13122">
        <v>6</v>
      </c>
      <c r="D13122">
        <v>0</v>
      </c>
      <c r="E13122">
        <v>155</v>
      </c>
      <c r="F13122">
        <v>53</v>
      </c>
      <c r="G13122">
        <v>106</v>
      </c>
      <c r="H13122">
        <v>73</v>
      </c>
      <c r="I13122">
        <v>6</v>
      </c>
      <c r="J13122">
        <v>11</v>
      </c>
      <c r="K13122">
        <v>0</v>
      </c>
      <c r="L13122">
        <v>535</v>
      </c>
      <c r="N13122" cm="1">
        <f t="array" ref="N13122">SUMPRODUCT(C13122:K13122,TRANSPOSE(('Derivation of PM - 8 Factors'!$Q$32:$Q$40)))+'Derivation of PM - 8 Factors'!$Q$31</f>
        <v>0.92751211472713002</v>
      </c>
      <c r="O13122" cm="1">
        <f t="array" ref="O13122">SUMPRODUCT(C13122:L13122,TRANSPOSE('Derivation of PM - 8 Fact+FICO'!$S$30:$S$39))+Predictions!$S$37</f>
        <v>0.99651003013825534</v>
      </c>
      <c r="P13122">
        <f>(L13122*'Derivation of PM - FICO ONLY'!$L$30)+'Derivation of PM - FICO ONLY'!$L$29</f>
        <v>0.16693992181989326</v>
      </c>
      <c r="Q13122">
        <f>'Derivation of PM - 6 Fact'!$AN$34+('Derivation of PM - 6 Fact'!$AN$35*Predictions!C13122)+('Derivation of PM - 6 Fact'!$AN$36*Predictions!E13122)+('Derivation of PM - 6 Fact'!$AN$37*Predictions!F13122)+('Derivation of PM - 6 Fact'!$AN$38*Predictions!G13122)+('Derivation of PM - 6 Fact'!$AN$39*Predictions!H13122)+('Derivation of PM - 6 Fact'!$AN$40*Predictions!L13122)</f>
        <v>0.91324771997233523</v>
      </c>
      <c r="U13122">
        <f t="shared" si="817"/>
        <v>1</v>
      </c>
      <c r="V13122">
        <f t="shared" si="818"/>
        <v>1</v>
      </c>
      <c r="W13122">
        <f t="shared" si="819"/>
        <v>0</v>
      </c>
      <c r="X13122">
        <f t="shared" si="820"/>
        <v>1</v>
      </c>
    </row>
    <row r="13123" spans="1:24" x14ac:dyDescent="0.3">
      <c r="A13123" t="s">
        <v>2</v>
      </c>
      <c r="B13123">
        <v>31113</v>
      </c>
      <c r="C13123">
        <v>9</v>
      </c>
      <c r="D13123">
        <v>84</v>
      </c>
      <c r="E13123">
        <v>330</v>
      </c>
      <c r="F13123">
        <v>22</v>
      </c>
      <c r="G13123">
        <v>91</v>
      </c>
      <c r="H13123">
        <v>76</v>
      </c>
      <c r="I13123">
        <v>4</v>
      </c>
      <c r="J13123">
        <v>12</v>
      </c>
      <c r="K13123">
        <v>0</v>
      </c>
      <c r="L13123">
        <v>733</v>
      </c>
      <c r="N13123" cm="1">
        <f t="array" ref="N13123">SUMPRODUCT(C13123:K13123,TRANSPOSE(('Derivation of PM - 8 Factors'!$Q$32:$Q$40)))+'Derivation of PM - 8 Factors'!$Q$31</f>
        <v>0.94231298425220289</v>
      </c>
      <c r="O13123" cm="1">
        <f t="array" ref="O13123">SUMPRODUCT(C13123:L13123,TRANSPOSE('Derivation of PM - 8 Fact+FICO'!$S$30:$S$39))+Predictions!$S$37</f>
        <v>1.0202020597121113</v>
      </c>
      <c r="P13123">
        <f>(L13123*'Derivation of PM - FICO ONLY'!$L$30)+'Derivation of PM - FICO ONLY'!$L$29</f>
        <v>0.91600106525226166</v>
      </c>
      <c r="Q13123">
        <f>'Derivation of PM - 6 Fact'!$AN$34+('Derivation of PM - 6 Fact'!$AN$35*Predictions!C13123)+('Derivation of PM - 6 Fact'!$AN$36*Predictions!E13123)+('Derivation of PM - 6 Fact'!$AN$37*Predictions!F13123)+('Derivation of PM - 6 Fact'!$AN$38*Predictions!G13123)+('Derivation of PM - 6 Fact'!$AN$39*Predictions!H13123)+('Derivation of PM - 6 Fact'!$AN$40*Predictions!L13123)</f>
        <v>0.94495826271580829</v>
      </c>
      <c r="U13123">
        <f t="shared" si="817"/>
        <v>1</v>
      </c>
      <c r="V13123">
        <f t="shared" si="818"/>
        <v>1</v>
      </c>
      <c r="W13123">
        <f t="shared" si="819"/>
        <v>1</v>
      </c>
      <c r="X13123">
        <f t="shared" si="820"/>
        <v>1</v>
      </c>
    </row>
    <row r="13124" spans="1:24" x14ac:dyDescent="0.3">
      <c r="A13124" t="s">
        <v>2</v>
      </c>
      <c r="B13124">
        <v>31114</v>
      </c>
      <c r="C13124">
        <v>10</v>
      </c>
      <c r="D13124">
        <v>6</v>
      </c>
      <c r="E13124">
        <v>446</v>
      </c>
      <c r="F13124">
        <v>86</v>
      </c>
      <c r="G13124">
        <v>232</v>
      </c>
      <c r="H13124">
        <v>145</v>
      </c>
      <c r="I13124">
        <v>1</v>
      </c>
      <c r="J13124">
        <v>11</v>
      </c>
      <c r="K13124">
        <v>0</v>
      </c>
      <c r="L13124">
        <v>850</v>
      </c>
      <c r="N13124" cm="1">
        <f t="array" ref="N13124">SUMPRODUCT(C13124:K13124,TRANSPOSE(('Derivation of PM - 8 Factors'!$Q$32:$Q$40)))+'Derivation of PM - 8 Factors'!$Q$31</f>
        <v>1.0464098726974354</v>
      </c>
      <c r="O13124" cm="1">
        <f t="array" ref="O13124">SUMPRODUCT(C13124:L13124,TRANSPOSE('Derivation of PM - 8 Fact+FICO'!$S$30:$S$39))+Predictions!$S$37</f>
        <v>1.1233593203583574</v>
      </c>
      <c r="P13124">
        <f>(L13124*'Derivation of PM - FICO ONLY'!$L$30)+'Derivation of PM - FICO ONLY'!$L$29</f>
        <v>1.3586281045532063</v>
      </c>
      <c r="Q13124">
        <f>'Derivation of PM - 6 Fact'!$AN$34+('Derivation of PM - 6 Fact'!$AN$35*Predictions!C13124)+('Derivation of PM - 6 Fact'!$AN$36*Predictions!E13124)+('Derivation of PM - 6 Fact'!$AN$37*Predictions!F13124)+('Derivation of PM - 6 Fact'!$AN$38*Predictions!G13124)+('Derivation of PM - 6 Fact'!$AN$39*Predictions!H13124)+('Derivation of PM - 6 Fact'!$AN$40*Predictions!L13124)</f>
        <v>1.0580351476718624</v>
      </c>
      <c r="U13124">
        <f t="shared" si="817"/>
        <v>1</v>
      </c>
      <c r="V13124">
        <f t="shared" si="818"/>
        <v>1</v>
      </c>
      <c r="W13124">
        <f t="shared" si="819"/>
        <v>1</v>
      </c>
      <c r="X13124">
        <f t="shared" si="820"/>
        <v>1</v>
      </c>
    </row>
    <row r="13125" spans="1:24" x14ac:dyDescent="0.3">
      <c r="A13125" t="s">
        <v>2</v>
      </c>
      <c r="B13125">
        <v>31115</v>
      </c>
      <c r="C13125">
        <v>2</v>
      </c>
      <c r="D13125">
        <v>0</v>
      </c>
      <c r="E13125">
        <v>-243</v>
      </c>
      <c r="F13125">
        <v>12</v>
      </c>
      <c r="G13125">
        <v>23</v>
      </c>
      <c r="H13125">
        <v>32</v>
      </c>
      <c r="I13125">
        <v>7</v>
      </c>
      <c r="J13125">
        <v>10</v>
      </c>
      <c r="K13125">
        <v>1</v>
      </c>
      <c r="L13125">
        <v>441</v>
      </c>
      <c r="N13125" cm="1">
        <f t="array" ref="N13125">SUMPRODUCT(C13125:K13125,TRANSPOSE(('Derivation of PM - 8 Factors'!$Q$32:$Q$40)))+'Derivation of PM - 8 Factors'!$Q$31</f>
        <v>0.13411796037712506</v>
      </c>
      <c r="O13125" cm="1">
        <f t="array" ref="O13125">SUMPRODUCT(C13125:L13125,TRANSPOSE('Derivation of PM - 8 Fact+FICO'!$S$30:$S$39))+Predictions!$S$37</f>
        <v>0.20632885467892198</v>
      </c>
      <c r="P13125">
        <f>(L13125*'Derivation of PM - FICO ONLY'!$L$30)+'Derivation of PM - FICO ONLY'!$L$29</f>
        <v>-0.18867496445607923</v>
      </c>
      <c r="Q13125">
        <f>'Derivation of PM - 6 Fact'!$AN$34+('Derivation of PM - 6 Fact'!$AN$35*Predictions!C13125)+('Derivation of PM - 6 Fact'!$AN$36*Predictions!E13125)+('Derivation of PM - 6 Fact'!$AN$37*Predictions!F13125)+('Derivation of PM - 6 Fact'!$AN$38*Predictions!G13125)+('Derivation of PM - 6 Fact'!$AN$39*Predictions!H13125)+('Derivation of PM - 6 Fact'!$AN$40*Predictions!L13125)</f>
        <v>0.1690136175749114</v>
      </c>
      <c r="U13125">
        <f t="shared" si="817"/>
        <v>0</v>
      </c>
      <c r="V13125">
        <f t="shared" si="818"/>
        <v>0</v>
      </c>
      <c r="W13125">
        <f t="shared" si="819"/>
        <v>0</v>
      </c>
      <c r="X13125">
        <f t="shared" si="820"/>
        <v>0</v>
      </c>
    </row>
    <row r="13126" spans="1:24" x14ac:dyDescent="0.3">
      <c r="A13126" t="s">
        <v>2</v>
      </c>
      <c r="B13126">
        <v>31116</v>
      </c>
      <c r="C13126">
        <v>5</v>
      </c>
      <c r="D13126">
        <v>0</v>
      </c>
      <c r="E13126">
        <v>-24</v>
      </c>
      <c r="F13126">
        <v>13</v>
      </c>
      <c r="G13126">
        <v>46</v>
      </c>
      <c r="H13126">
        <v>62</v>
      </c>
      <c r="I13126">
        <v>9</v>
      </c>
      <c r="J13126">
        <v>14</v>
      </c>
      <c r="K13126">
        <v>0</v>
      </c>
      <c r="L13126">
        <v>416</v>
      </c>
      <c r="N13126" cm="1">
        <f t="array" ref="N13126">SUMPRODUCT(C13126:K13126,TRANSPOSE(('Derivation of PM - 8 Factors'!$Q$32:$Q$40)))+'Derivation of PM - 8 Factors'!$Q$31</f>
        <v>0.43058602158985526</v>
      </c>
      <c r="O13126" cm="1">
        <f t="array" ref="O13126">SUMPRODUCT(C13126:L13126,TRANSPOSE('Derivation of PM - 8 Fact+FICO'!$S$30:$S$39))+Predictions!$S$37</f>
        <v>0.49951549618073959</v>
      </c>
      <c r="P13126">
        <f>(L13126*'Derivation of PM - FICO ONLY'!$L$30)+'Derivation of PM - FICO ONLY'!$L$29</f>
        <v>-0.28325339165713603</v>
      </c>
      <c r="Q13126">
        <f>'Derivation of PM - 6 Fact'!$AN$34+('Derivation of PM - 6 Fact'!$AN$35*Predictions!C13126)+('Derivation of PM - 6 Fact'!$AN$36*Predictions!E13126)+('Derivation of PM - 6 Fact'!$AN$37*Predictions!F13126)+('Derivation of PM - 6 Fact'!$AN$38*Predictions!G13126)+('Derivation of PM - 6 Fact'!$AN$39*Predictions!H13126)+('Derivation of PM - 6 Fact'!$AN$40*Predictions!L13126)</f>
        <v>0.39007581579329403</v>
      </c>
      <c r="U13126">
        <f t="shared" si="817"/>
        <v>0</v>
      </c>
      <c r="V13126">
        <f t="shared" si="818"/>
        <v>0</v>
      </c>
      <c r="W13126">
        <f t="shared" si="819"/>
        <v>0</v>
      </c>
      <c r="X13126">
        <f t="shared" si="820"/>
        <v>0</v>
      </c>
    </row>
    <row r="13127" spans="1:24" x14ac:dyDescent="0.3">
      <c r="A13127" t="s">
        <v>2</v>
      </c>
      <c r="B13127">
        <v>31117</v>
      </c>
      <c r="C13127">
        <v>7</v>
      </c>
      <c r="D13127">
        <v>17</v>
      </c>
      <c r="E13127">
        <v>213</v>
      </c>
      <c r="F13127">
        <v>56</v>
      </c>
      <c r="G13127">
        <v>129</v>
      </c>
      <c r="H13127">
        <v>81</v>
      </c>
      <c r="I13127">
        <v>8</v>
      </c>
      <c r="J13127">
        <v>10</v>
      </c>
      <c r="K13127">
        <v>0</v>
      </c>
      <c r="L13127">
        <v>678</v>
      </c>
      <c r="N13127" cm="1">
        <f t="array" ref="N13127">SUMPRODUCT(C13127:K13127,TRANSPOSE(('Derivation of PM - 8 Factors'!$Q$32:$Q$40)))+'Derivation of PM - 8 Factors'!$Q$31</f>
        <v>0.9678068983046817</v>
      </c>
      <c r="O13127" cm="1">
        <f t="array" ref="O13127">SUMPRODUCT(C13127:L13127,TRANSPOSE('Derivation of PM - 8 Fact+FICO'!$S$30:$S$39))+Predictions!$S$37</f>
        <v>1.0420127501883905</v>
      </c>
      <c r="P13127">
        <f>(L13127*'Derivation of PM - FICO ONLY'!$L$30)+'Derivation of PM - FICO ONLY'!$L$29</f>
        <v>0.707928525409937</v>
      </c>
      <c r="Q13127">
        <f>'Derivation of PM - 6 Fact'!$AN$34+('Derivation of PM - 6 Fact'!$AN$35*Predictions!C13127)+('Derivation of PM - 6 Fact'!$AN$36*Predictions!E13127)+('Derivation of PM - 6 Fact'!$AN$37*Predictions!F13127)+('Derivation of PM - 6 Fact'!$AN$38*Predictions!G13127)+('Derivation of PM - 6 Fact'!$AN$39*Predictions!H13127)+('Derivation of PM - 6 Fact'!$AN$40*Predictions!L13127)</f>
        <v>0.96839129301938243</v>
      </c>
      <c r="U13127">
        <f t="shared" si="817"/>
        <v>1</v>
      </c>
      <c r="V13127">
        <f t="shared" si="818"/>
        <v>1</v>
      </c>
      <c r="W13127">
        <f t="shared" si="819"/>
        <v>1</v>
      </c>
      <c r="X13127">
        <f t="shared" si="820"/>
        <v>1</v>
      </c>
    </row>
    <row r="13128" spans="1:24" x14ac:dyDescent="0.3">
      <c r="A13128" t="s">
        <v>2</v>
      </c>
      <c r="B13128">
        <v>31118</v>
      </c>
      <c r="C13128">
        <v>7</v>
      </c>
      <c r="D13128">
        <v>11</v>
      </c>
      <c r="E13128">
        <v>107</v>
      </c>
      <c r="F13128">
        <v>65</v>
      </c>
      <c r="G13128">
        <v>150</v>
      </c>
      <c r="H13128">
        <v>105</v>
      </c>
      <c r="I13128">
        <v>1</v>
      </c>
      <c r="J13128">
        <v>6</v>
      </c>
      <c r="K13128">
        <v>0</v>
      </c>
      <c r="L13128">
        <v>681</v>
      </c>
      <c r="N13128" cm="1">
        <f t="array" ref="N13128">SUMPRODUCT(C13128:K13128,TRANSPOSE(('Derivation of PM - 8 Factors'!$Q$32:$Q$40)))+'Derivation of PM - 8 Factors'!$Q$31</f>
        <v>0.80778110765706268</v>
      </c>
      <c r="O13128" cm="1">
        <f t="array" ref="O13128">SUMPRODUCT(C13128:L13128,TRANSPOSE('Derivation of PM - 8 Fact+FICO'!$S$30:$S$39))+Predictions!$S$37</f>
        <v>0.88357450394108727</v>
      </c>
      <c r="P13128">
        <f>(L13128*'Derivation of PM - FICO ONLY'!$L$30)+'Derivation of PM - FICO ONLY'!$L$29</f>
        <v>0.71927793667406381</v>
      </c>
      <c r="Q13128">
        <f>'Derivation of PM - 6 Fact'!$AN$34+('Derivation of PM - 6 Fact'!$AN$35*Predictions!C13128)+('Derivation of PM - 6 Fact'!$AN$36*Predictions!E13128)+('Derivation of PM - 6 Fact'!$AN$37*Predictions!F13128)+('Derivation of PM - 6 Fact'!$AN$38*Predictions!G13128)+('Derivation of PM - 6 Fact'!$AN$39*Predictions!H13128)+('Derivation of PM - 6 Fact'!$AN$40*Predictions!L13128)</f>
        <v>0.83985395036324773</v>
      </c>
      <c r="U13128">
        <f t="shared" si="817"/>
        <v>1</v>
      </c>
      <c r="V13128">
        <f t="shared" si="818"/>
        <v>1</v>
      </c>
      <c r="W13128">
        <f t="shared" si="819"/>
        <v>1</v>
      </c>
      <c r="X13128">
        <f t="shared" si="820"/>
        <v>1</v>
      </c>
    </row>
    <row r="13129" spans="1:24" x14ac:dyDescent="0.3">
      <c r="A13129" t="s">
        <v>2</v>
      </c>
      <c r="B13129">
        <v>31119</v>
      </c>
      <c r="C13129">
        <v>7</v>
      </c>
      <c r="D13129">
        <v>57</v>
      </c>
      <c r="E13129">
        <v>-64</v>
      </c>
      <c r="F13129">
        <v>10</v>
      </c>
      <c r="G13129">
        <v>54</v>
      </c>
      <c r="H13129">
        <v>61</v>
      </c>
      <c r="I13129">
        <v>3</v>
      </c>
      <c r="J13129">
        <v>12</v>
      </c>
      <c r="K13129">
        <v>0</v>
      </c>
      <c r="L13129">
        <v>590</v>
      </c>
      <c r="N13129" cm="1">
        <f t="array" ref="N13129">SUMPRODUCT(C13129:K13129,TRANSPOSE(('Derivation of PM - 8 Factors'!$Q$32:$Q$40)))+'Derivation of PM - 8 Factors'!$Q$31</f>
        <v>0.63729448905231145</v>
      </c>
      <c r="O13129" cm="1">
        <f t="array" ref="O13129">SUMPRODUCT(C13129:L13129,TRANSPOSE('Derivation of PM - 8 Fact+FICO'!$S$30:$S$39))+Predictions!$S$37</f>
        <v>0.7144424122931694</v>
      </c>
      <c r="P13129">
        <f>(L13129*'Derivation of PM - FICO ONLY'!$L$30)+'Derivation of PM - FICO ONLY'!$L$29</f>
        <v>0.37501246166221791</v>
      </c>
      <c r="Q13129">
        <f>'Derivation of PM - 6 Fact'!$AN$34+('Derivation of PM - 6 Fact'!$AN$35*Predictions!C13129)+('Derivation of PM - 6 Fact'!$AN$36*Predictions!E13129)+('Derivation of PM - 6 Fact'!$AN$37*Predictions!F13129)+('Derivation of PM - 6 Fact'!$AN$38*Predictions!G13129)+('Derivation of PM - 6 Fact'!$AN$39*Predictions!H13129)+('Derivation of PM - 6 Fact'!$AN$40*Predictions!L13129)</f>
        <v>0.63228132594254782</v>
      </c>
      <c r="U13129">
        <f t="shared" si="817"/>
        <v>1</v>
      </c>
      <c r="V13129">
        <f t="shared" si="818"/>
        <v>1</v>
      </c>
      <c r="W13129">
        <f t="shared" si="819"/>
        <v>0</v>
      </c>
      <c r="X13129">
        <f t="shared" si="820"/>
        <v>1</v>
      </c>
    </row>
    <row r="13130" spans="1:24" x14ac:dyDescent="0.3">
      <c r="A13130" t="s">
        <v>2</v>
      </c>
      <c r="B13130">
        <v>31120</v>
      </c>
      <c r="C13130">
        <v>3</v>
      </c>
      <c r="D13130">
        <v>90</v>
      </c>
      <c r="E13130">
        <v>227</v>
      </c>
      <c r="F13130">
        <v>36</v>
      </c>
      <c r="G13130">
        <v>57</v>
      </c>
      <c r="H13130">
        <v>50</v>
      </c>
      <c r="I13130">
        <v>2</v>
      </c>
      <c r="J13130">
        <v>8</v>
      </c>
      <c r="K13130">
        <v>1</v>
      </c>
      <c r="L13130">
        <v>544</v>
      </c>
      <c r="N13130" cm="1">
        <f t="array" ref="N13130">SUMPRODUCT(C13130:K13130,TRANSPOSE(('Derivation of PM - 8 Factors'!$Q$32:$Q$40)))+'Derivation of PM - 8 Factors'!$Q$31</f>
        <v>0.47491825162914547</v>
      </c>
      <c r="O13130" cm="1">
        <f t="array" ref="O13130">SUMPRODUCT(C13130:L13130,TRANSPOSE('Derivation of PM - 8 Fact+FICO'!$S$30:$S$39))+Predictions!$S$37</f>
        <v>0.54541479116452785</v>
      </c>
      <c r="P13130">
        <f>(L13130*'Derivation of PM - FICO ONLY'!$L$30)+'Derivation of PM - FICO ONLY'!$L$29</f>
        <v>0.20098815561227368</v>
      </c>
      <c r="Q13130">
        <f>'Derivation of PM - 6 Fact'!$AN$34+('Derivation of PM - 6 Fact'!$AN$35*Predictions!C13130)+('Derivation of PM - 6 Fact'!$AN$36*Predictions!E13130)+('Derivation of PM - 6 Fact'!$AN$37*Predictions!F13130)+('Derivation of PM - 6 Fact'!$AN$38*Predictions!G13130)+('Derivation of PM - 6 Fact'!$AN$39*Predictions!H13130)+('Derivation of PM - 6 Fact'!$AN$40*Predictions!L13130)</f>
        <v>0.54173055041581797</v>
      </c>
      <c r="U13130">
        <f t="shared" si="817"/>
        <v>0</v>
      </c>
      <c r="V13130">
        <f t="shared" si="818"/>
        <v>1</v>
      </c>
      <c r="W13130">
        <f t="shared" si="819"/>
        <v>0</v>
      </c>
      <c r="X13130">
        <f t="shared" si="820"/>
        <v>1</v>
      </c>
    </row>
    <row r="13131" spans="1:24" x14ac:dyDescent="0.3">
      <c r="A13131" t="s">
        <v>2</v>
      </c>
      <c r="B13131">
        <v>31121</v>
      </c>
      <c r="C13131">
        <v>4</v>
      </c>
      <c r="D13131">
        <v>0</v>
      </c>
      <c r="E13131">
        <v>130</v>
      </c>
      <c r="F13131">
        <v>28</v>
      </c>
      <c r="G13131">
        <v>54</v>
      </c>
      <c r="H13131">
        <v>38</v>
      </c>
      <c r="I13131">
        <v>1</v>
      </c>
      <c r="J13131">
        <v>2</v>
      </c>
      <c r="K13131">
        <v>1</v>
      </c>
      <c r="L13131">
        <v>530</v>
      </c>
      <c r="N13131" cm="1">
        <f t="array" ref="N13131">SUMPRODUCT(C13131:K13131,TRANSPOSE(('Derivation of PM - 8 Factors'!$Q$32:$Q$40)))+'Derivation of PM - 8 Factors'!$Q$31</f>
        <v>0.55655239444296745</v>
      </c>
      <c r="O13131" cm="1">
        <f t="array" ref="O13131">SUMPRODUCT(C13131:L13131,TRANSPOSE('Derivation of PM - 8 Fact+FICO'!$S$30:$S$39))+Predictions!$S$37</f>
        <v>0.62688741592389641</v>
      </c>
      <c r="P13131">
        <f>(L13131*'Derivation of PM - FICO ONLY'!$L$30)+'Derivation of PM - FICO ONLY'!$L$29</f>
        <v>0.14802423637968221</v>
      </c>
      <c r="Q13131">
        <f>'Derivation of PM - 6 Fact'!$AN$34+('Derivation of PM - 6 Fact'!$AN$35*Predictions!C13131)+('Derivation of PM - 6 Fact'!$AN$36*Predictions!E13131)+('Derivation of PM - 6 Fact'!$AN$37*Predictions!F13131)+('Derivation of PM - 6 Fact'!$AN$38*Predictions!G13131)+('Derivation of PM - 6 Fact'!$AN$39*Predictions!H13131)+('Derivation of PM - 6 Fact'!$AN$40*Predictions!L13131)</f>
        <v>0.64266651162229638</v>
      </c>
      <c r="U13131">
        <f t="shared" si="817"/>
        <v>1</v>
      </c>
      <c r="V13131">
        <f t="shared" si="818"/>
        <v>1</v>
      </c>
      <c r="W13131">
        <f t="shared" si="819"/>
        <v>0</v>
      </c>
      <c r="X13131">
        <f t="shared" si="820"/>
        <v>1</v>
      </c>
    </row>
    <row r="13132" spans="1:24" x14ac:dyDescent="0.3">
      <c r="A13132" t="s">
        <v>2</v>
      </c>
      <c r="B13132">
        <v>31122</v>
      </c>
      <c r="C13132">
        <v>5</v>
      </c>
      <c r="D13132">
        <v>23</v>
      </c>
      <c r="E13132">
        <v>-195</v>
      </c>
      <c r="F13132">
        <v>21</v>
      </c>
      <c r="G13132">
        <v>57</v>
      </c>
      <c r="H13132">
        <v>69</v>
      </c>
      <c r="I13132">
        <v>0</v>
      </c>
      <c r="J13132">
        <v>2</v>
      </c>
      <c r="K13132">
        <v>0</v>
      </c>
      <c r="L13132">
        <v>567</v>
      </c>
      <c r="N13132" cm="1">
        <f t="array" ref="N13132">SUMPRODUCT(C13132:K13132,TRANSPOSE(('Derivation of PM - 8 Factors'!$Q$32:$Q$40)))+'Derivation of PM - 8 Factors'!$Q$31</f>
        <v>0.35940717865997474</v>
      </c>
      <c r="O13132" cm="1">
        <f t="array" ref="O13132">SUMPRODUCT(C13132:L13132,TRANSPOSE('Derivation of PM - 8 Fact+FICO'!$S$30:$S$39))+Predictions!$S$37</f>
        <v>0.43738906338679928</v>
      </c>
      <c r="P13132">
        <f>(L13132*'Derivation of PM - FICO ONLY'!$L$30)+'Derivation of PM - FICO ONLY'!$L$29</f>
        <v>0.28800030863724602</v>
      </c>
      <c r="Q13132">
        <f>'Derivation of PM - 6 Fact'!$AN$34+('Derivation of PM - 6 Fact'!$AN$35*Predictions!C13132)+('Derivation of PM - 6 Fact'!$AN$36*Predictions!E13132)+('Derivation of PM - 6 Fact'!$AN$37*Predictions!F13132)+('Derivation of PM - 6 Fact'!$AN$38*Predictions!G13132)+('Derivation of PM - 6 Fact'!$AN$39*Predictions!H13132)+('Derivation of PM - 6 Fact'!$AN$40*Predictions!L13132)</f>
        <v>0.40992116001683493</v>
      </c>
      <c r="U13132">
        <f t="shared" ref="U13132:U13195" si="821">IF(N13132&gt;$S$13,1,0)</f>
        <v>0</v>
      </c>
      <c r="V13132">
        <f t="shared" ref="V13132:V13195" si="822">IF(O13132&gt;$S$13,1,0)</f>
        <v>0</v>
      </c>
      <c r="W13132">
        <f t="shared" ref="W13132:W13195" si="823">IF(P13132&gt;$S$13,1,0)</f>
        <v>0</v>
      </c>
      <c r="X13132">
        <f t="shared" ref="X13132:X13195" si="824">IF(Q13132&gt;$S$13,1,0)</f>
        <v>0</v>
      </c>
    </row>
    <row r="13133" spans="1:24" x14ac:dyDescent="0.3">
      <c r="A13133" t="s">
        <v>2</v>
      </c>
      <c r="B13133">
        <v>31123</v>
      </c>
      <c r="C13133">
        <v>4</v>
      </c>
      <c r="D13133">
        <v>0</v>
      </c>
      <c r="E13133">
        <v>226</v>
      </c>
      <c r="F13133">
        <v>15</v>
      </c>
      <c r="G13133">
        <v>41</v>
      </c>
      <c r="H13133">
        <v>43</v>
      </c>
      <c r="I13133">
        <v>2</v>
      </c>
      <c r="J13133">
        <v>6</v>
      </c>
      <c r="K13133">
        <v>1</v>
      </c>
      <c r="L13133">
        <v>536</v>
      </c>
      <c r="N13133" cm="1">
        <f t="array" ref="N13133">SUMPRODUCT(C13133:K13133,TRANSPOSE(('Derivation of PM - 8 Factors'!$Q$32:$Q$40)))+'Derivation of PM - 8 Factors'!$Q$31</f>
        <v>0.3980519129171517</v>
      </c>
      <c r="O13133" cm="1">
        <f t="array" ref="O13133">SUMPRODUCT(C13133:L13133,TRANSPOSE('Derivation of PM - 8 Fact+FICO'!$S$30:$S$39))+Predictions!$S$37</f>
        <v>0.46886525271515928</v>
      </c>
      <c r="P13133">
        <f>(L13133*'Derivation of PM - FICO ONLY'!$L$30)+'Derivation of PM - FICO ONLY'!$L$29</f>
        <v>0.17072305890793582</v>
      </c>
      <c r="Q13133">
        <f>'Derivation of PM - 6 Fact'!$AN$34+('Derivation of PM - 6 Fact'!$AN$35*Predictions!C13133)+('Derivation of PM - 6 Fact'!$AN$36*Predictions!E13133)+('Derivation of PM - 6 Fact'!$AN$37*Predictions!F13133)+('Derivation of PM - 6 Fact'!$AN$38*Predictions!G13133)+('Derivation of PM - 6 Fact'!$AN$39*Predictions!H13133)+('Derivation of PM - 6 Fact'!$AN$40*Predictions!L13133)</f>
        <v>0.45894395662834592</v>
      </c>
      <c r="U13133">
        <f t="shared" si="821"/>
        <v>0</v>
      </c>
      <c r="V13133">
        <f t="shared" si="822"/>
        <v>0</v>
      </c>
      <c r="W13133">
        <f t="shared" si="823"/>
        <v>0</v>
      </c>
      <c r="X13133">
        <f t="shared" si="824"/>
        <v>0</v>
      </c>
    </row>
    <row r="13134" spans="1:24" x14ac:dyDescent="0.3">
      <c r="A13134" t="s">
        <v>2</v>
      </c>
      <c r="B13134">
        <v>31124</v>
      </c>
      <c r="C13134">
        <v>9</v>
      </c>
      <c r="D13134">
        <v>0</v>
      </c>
      <c r="E13134">
        <v>459</v>
      </c>
      <c r="F13134">
        <v>39</v>
      </c>
      <c r="G13134">
        <v>126</v>
      </c>
      <c r="H13134">
        <v>72</v>
      </c>
      <c r="I13134">
        <v>7</v>
      </c>
      <c r="J13134">
        <v>12</v>
      </c>
      <c r="K13134">
        <v>0</v>
      </c>
      <c r="L13134">
        <v>727</v>
      </c>
      <c r="N13134" cm="1">
        <f t="array" ref="N13134">SUMPRODUCT(C13134:K13134,TRANSPOSE(('Derivation of PM - 8 Factors'!$Q$32:$Q$40)))+'Derivation of PM - 8 Factors'!$Q$31</f>
        <v>1.1214985538813576</v>
      </c>
      <c r="O13134" cm="1">
        <f t="array" ref="O13134">SUMPRODUCT(C13134:L13134,TRANSPOSE('Derivation of PM - 8 Fact+FICO'!$S$30:$S$39))+Predictions!$S$37</f>
        <v>1.1947441511265349</v>
      </c>
      <c r="P13134">
        <f>(L13134*'Derivation of PM - FICO ONLY'!$L$30)+'Derivation of PM - FICO ONLY'!$L$29</f>
        <v>0.89330224272400804</v>
      </c>
      <c r="Q13134">
        <f>'Derivation of PM - 6 Fact'!$AN$34+('Derivation of PM - 6 Fact'!$AN$35*Predictions!C13134)+('Derivation of PM - 6 Fact'!$AN$36*Predictions!E13134)+('Derivation of PM - 6 Fact'!$AN$37*Predictions!F13134)+('Derivation of PM - 6 Fact'!$AN$38*Predictions!G13134)+('Derivation of PM - 6 Fact'!$AN$39*Predictions!H13134)+('Derivation of PM - 6 Fact'!$AN$40*Predictions!L13134)</f>
        <v>1.106249147555094</v>
      </c>
      <c r="U13134">
        <f t="shared" si="821"/>
        <v>1</v>
      </c>
      <c r="V13134">
        <f t="shared" si="822"/>
        <v>1</v>
      </c>
      <c r="W13134">
        <f t="shared" si="823"/>
        <v>1</v>
      </c>
      <c r="X13134">
        <f t="shared" si="824"/>
        <v>1</v>
      </c>
    </row>
    <row r="13135" spans="1:24" x14ac:dyDescent="0.3">
      <c r="A13135" t="s">
        <v>2</v>
      </c>
      <c r="B13135">
        <v>31125</v>
      </c>
      <c r="C13135">
        <v>10</v>
      </c>
      <c r="D13135">
        <v>35</v>
      </c>
      <c r="E13135">
        <v>581</v>
      </c>
      <c r="F13135">
        <v>92</v>
      </c>
      <c r="G13135">
        <v>251</v>
      </c>
      <c r="H13135">
        <v>161</v>
      </c>
      <c r="I13135">
        <v>7</v>
      </c>
      <c r="J13135">
        <v>12</v>
      </c>
      <c r="K13135">
        <v>0</v>
      </c>
      <c r="L13135">
        <v>850</v>
      </c>
      <c r="N13135" cm="1">
        <f t="array" ref="N13135">SUMPRODUCT(C13135:K13135,TRANSPOSE(('Derivation of PM - 8 Factors'!$Q$32:$Q$40)))+'Derivation of PM - 8 Factors'!$Q$31</f>
        <v>0.96945497546961779</v>
      </c>
      <c r="O13135" cm="1">
        <f t="array" ref="O13135">SUMPRODUCT(C13135:L13135,TRANSPOSE('Derivation of PM - 8 Fact+FICO'!$S$30:$S$39))+Predictions!$S$37</f>
        <v>1.0446726358794542</v>
      </c>
      <c r="P13135">
        <f>(L13135*'Derivation of PM - FICO ONLY'!$L$30)+'Derivation of PM - FICO ONLY'!$L$29</f>
        <v>1.3586281045532063</v>
      </c>
      <c r="Q13135">
        <f>'Derivation of PM - 6 Fact'!$AN$34+('Derivation of PM - 6 Fact'!$AN$35*Predictions!C13135)+('Derivation of PM - 6 Fact'!$AN$36*Predictions!E13135)+('Derivation of PM - 6 Fact'!$AN$37*Predictions!F13135)+('Derivation of PM - 6 Fact'!$AN$38*Predictions!G13135)+('Derivation of PM - 6 Fact'!$AN$39*Predictions!H13135)+('Derivation of PM - 6 Fact'!$AN$40*Predictions!L13135)</f>
        <v>0.97556061948048511</v>
      </c>
      <c r="U13135">
        <f t="shared" si="821"/>
        <v>1</v>
      </c>
      <c r="V13135">
        <f t="shared" si="822"/>
        <v>1</v>
      </c>
      <c r="W13135">
        <f t="shared" si="823"/>
        <v>1</v>
      </c>
      <c r="X13135">
        <f t="shared" si="824"/>
        <v>1</v>
      </c>
    </row>
    <row r="13136" spans="1:24" x14ac:dyDescent="0.3">
      <c r="A13136" t="s">
        <v>2</v>
      </c>
      <c r="B13136">
        <v>31126</v>
      </c>
      <c r="C13136">
        <v>3</v>
      </c>
      <c r="D13136">
        <v>0</v>
      </c>
      <c r="E13136">
        <v>10</v>
      </c>
      <c r="F13136">
        <v>49</v>
      </c>
      <c r="G13136">
        <v>60</v>
      </c>
      <c r="H13136">
        <v>37</v>
      </c>
      <c r="I13136">
        <v>13</v>
      </c>
      <c r="J13136">
        <v>20</v>
      </c>
      <c r="K13136">
        <v>1</v>
      </c>
      <c r="L13136">
        <v>541</v>
      </c>
      <c r="N13136" cm="1">
        <f t="array" ref="N13136">SUMPRODUCT(C13136:K13136,TRANSPOSE(('Derivation of PM - 8 Factors'!$Q$32:$Q$40)))+'Derivation of PM - 8 Factors'!$Q$31</f>
        <v>0.84044330225096964</v>
      </c>
      <c r="O13136" cm="1">
        <f t="array" ref="O13136">SUMPRODUCT(C13136:L13136,TRANSPOSE('Derivation of PM - 8 Fact+FICO'!$S$30:$S$39))+Predictions!$S$37</f>
        <v>0.91215929827199116</v>
      </c>
      <c r="P13136">
        <f>(L13136*'Derivation of PM - FICO ONLY'!$L$30)+'Derivation of PM - FICO ONLY'!$L$29</f>
        <v>0.18963874434814687</v>
      </c>
      <c r="Q13136">
        <f>'Derivation of PM - 6 Fact'!$AN$34+('Derivation of PM - 6 Fact'!$AN$35*Predictions!C13136)+('Derivation of PM - 6 Fact'!$AN$36*Predictions!E13136)+('Derivation of PM - 6 Fact'!$AN$37*Predictions!F13136)+('Derivation of PM - 6 Fact'!$AN$38*Predictions!G13136)+('Derivation of PM - 6 Fact'!$AN$39*Predictions!H13136)+('Derivation of PM - 6 Fact'!$AN$40*Predictions!L13136)</f>
        <v>0.81648444890556338</v>
      </c>
      <c r="U13136">
        <f t="shared" si="821"/>
        <v>1</v>
      </c>
      <c r="V13136">
        <f t="shared" si="822"/>
        <v>1</v>
      </c>
      <c r="W13136">
        <f t="shared" si="823"/>
        <v>0</v>
      </c>
      <c r="X13136">
        <f t="shared" si="824"/>
        <v>1</v>
      </c>
    </row>
    <row r="13137" spans="1:24" x14ac:dyDescent="0.3">
      <c r="A13137" t="s">
        <v>2</v>
      </c>
      <c r="B13137">
        <v>31127</v>
      </c>
      <c r="C13137">
        <v>3</v>
      </c>
      <c r="D13137">
        <v>0</v>
      </c>
      <c r="E13137">
        <v>120</v>
      </c>
      <c r="F13137">
        <v>41</v>
      </c>
      <c r="G13137">
        <v>57</v>
      </c>
      <c r="H13137">
        <v>29</v>
      </c>
      <c r="I13137">
        <v>7</v>
      </c>
      <c r="J13137">
        <v>11</v>
      </c>
      <c r="K13137">
        <v>0</v>
      </c>
      <c r="L13137">
        <v>684</v>
      </c>
      <c r="N13137" cm="1">
        <f t="array" ref="N13137">SUMPRODUCT(C13137:K13137,TRANSPOSE(('Derivation of PM - 8 Factors'!$Q$32:$Q$40)))+'Derivation of PM - 8 Factors'!$Q$31</f>
        <v>0.77546346215414508</v>
      </c>
      <c r="O13137" cm="1">
        <f t="array" ref="O13137">SUMPRODUCT(C13137:L13137,TRANSPOSE('Derivation of PM - 8 Fact+FICO'!$S$30:$S$39))+Predictions!$S$37</f>
        <v>0.85243321074840017</v>
      </c>
      <c r="P13137">
        <f>(L13137*'Derivation of PM - FICO ONLY'!$L$30)+'Derivation of PM - FICO ONLY'!$L$29</f>
        <v>0.73062734793819062</v>
      </c>
      <c r="Q13137">
        <f>'Derivation of PM - 6 Fact'!$AN$34+('Derivation of PM - 6 Fact'!$AN$35*Predictions!C13137)+('Derivation of PM - 6 Fact'!$AN$36*Predictions!E13137)+('Derivation of PM - 6 Fact'!$AN$37*Predictions!F13137)+('Derivation of PM - 6 Fact'!$AN$38*Predictions!G13137)+('Derivation of PM - 6 Fact'!$AN$39*Predictions!H13137)+('Derivation of PM - 6 Fact'!$AN$40*Predictions!L13137)</f>
        <v>0.76381823975558427</v>
      </c>
      <c r="U13137">
        <f t="shared" si="821"/>
        <v>1</v>
      </c>
      <c r="V13137">
        <f t="shared" si="822"/>
        <v>1</v>
      </c>
      <c r="W13137">
        <f t="shared" si="823"/>
        <v>1</v>
      </c>
      <c r="X13137">
        <f t="shared" si="824"/>
        <v>1</v>
      </c>
    </row>
    <row r="13138" spans="1:24" x14ac:dyDescent="0.3">
      <c r="A13138" t="s">
        <v>2</v>
      </c>
      <c r="B13138">
        <v>31128</v>
      </c>
      <c r="C13138">
        <v>1</v>
      </c>
      <c r="D13138">
        <v>92</v>
      </c>
      <c r="E13138">
        <v>-216</v>
      </c>
      <c r="F13138">
        <v>46</v>
      </c>
      <c r="G13138">
        <v>39</v>
      </c>
      <c r="H13138">
        <v>37</v>
      </c>
      <c r="I13138">
        <v>4</v>
      </c>
      <c r="J13138">
        <v>10</v>
      </c>
      <c r="K13138">
        <v>0</v>
      </c>
      <c r="L13138">
        <v>577</v>
      </c>
      <c r="N13138" cm="1">
        <f t="array" ref="N13138">SUMPRODUCT(C13138:K13138,TRANSPOSE(('Derivation of PM - 8 Factors'!$Q$32:$Q$40)))+'Derivation of PM - 8 Factors'!$Q$31</f>
        <v>0.50175618872305494</v>
      </c>
      <c r="O13138" cm="1">
        <f t="array" ref="O13138">SUMPRODUCT(C13138:L13138,TRANSPOSE('Derivation of PM - 8 Fact+FICO'!$S$30:$S$39))+Predictions!$S$37</f>
        <v>0.57934168856257373</v>
      </c>
      <c r="P13138">
        <f>(L13138*'Derivation of PM - FICO ONLY'!$L$30)+'Derivation of PM - FICO ONLY'!$L$29</f>
        <v>0.32583167951766856</v>
      </c>
      <c r="Q13138">
        <f>'Derivation of PM - 6 Fact'!$AN$34+('Derivation of PM - 6 Fact'!$AN$35*Predictions!C13138)+('Derivation of PM - 6 Fact'!$AN$36*Predictions!E13138)+('Derivation of PM - 6 Fact'!$AN$37*Predictions!F13138)+('Derivation of PM - 6 Fact'!$AN$38*Predictions!G13138)+('Derivation of PM - 6 Fact'!$AN$39*Predictions!H13138)+('Derivation of PM - 6 Fact'!$AN$40*Predictions!L13138)</f>
        <v>0.51380672126994531</v>
      </c>
      <c r="U13138">
        <f t="shared" si="821"/>
        <v>1</v>
      </c>
      <c r="V13138">
        <f t="shared" si="822"/>
        <v>1</v>
      </c>
      <c r="W13138">
        <f t="shared" si="823"/>
        <v>0</v>
      </c>
      <c r="X13138">
        <f t="shared" si="824"/>
        <v>1</v>
      </c>
    </row>
    <row r="13139" spans="1:24" x14ac:dyDescent="0.3">
      <c r="A13139" t="s">
        <v>2</v>
      </c>
      <c r="B13139">
        <v>31129</v>
      </c>
      <c r="C13139">
        <v>6</v>
      </c>
      <c r="D13139">
        <v>8</v>
      </c>
      <c r="E13139">
        <v>140</v>
      </c>
      <c r="F13139">
        <v>60</v>
      </c>
      <c r="G13139">
        <v>123</v>
      </c>
      <c r="H13139">
        <v>91</v>
      </c>
      <c r="I13139">
        <v>16</v>
      </c>
      <c r="J13139">
        <v>20</v>
      </c>
      <c r="K13139">
        <v>0</v>
      </c>
      <c r="L13139">
        <v>696</v>
      </c>
      <c r="N13139" cm="1">
        <f t="array" ref="N13139">SUMPRODUCT(C13139:K13139,TRANSPOSE(('Derivation of PM - 8 Factors'!$Q$32:$Q$40)))+'Derivation of PM - 8 Factors'!$Q$31</f>
        <v>0.89443672761290571</v>
      </c>
      <c r="O13139" cm="1">
        <f t="array" ref="O13139">SUMPRODUCT(C13139:L13139,TRANSPOSE('Derivation of PM - 8 Fact+FICO'!$S$30:$S$39))+Predictions!$S$37</f>
        <v>0.97155177102684087</v>
      </c>
      <c r="P13139">
        <f>(L13139*'Derivation of PM - FICO ONLY'!$L$30)+'Derivation of PM - FICO ONLY'!$L$29</f>
        <v>0.77602499299469785</v>
      </c>
      <c r="Q13139">
        <f>'Derivation of PM - 6 Fact'!$AN$34+('Derivation of PM - 6 Fact'!$AN$35*Predictions!C13139)+('Derivation of PM - 6 Fact'!$AN$36*Predictions!E13139)+('Derivation of PM - 6 Fact'!$AN$37*Predictions!F13139)+('Derivation of PM - 6 Fact'!$AN$38*Predictions!G13139)+('Derivation of PM - 6 Fact'!$AN$39*Predictions!H13139)+('Derivation of PM - 6 Fact'!$AN$40*Predictions!L13139)</f>
        <v>0.83219620272721406</v>
      </c>
      <c r="U13139">
        <f t="shared" si="821"/>
        <v>1</v>
      </c>
      <c r="V13139">
        <f t="shared" si="822"/>
        <v>1</v>
      </c>
      <c r="W13139">
        <f t="shared" si="823"/>
        <v>1</v>
      </c>
      <c r="X13139">
        <f t="shared" si="824"/>
        <v>1</v>
      </c>
    </row>
    <row r="13140" spans="1:24" x14ac:dyDescent="0.3">
      <c r="A13140" t="s">
        <v>2</v>
      </c>
      <c r="B13140">
        <v>31130</v>
      </c>
      <c r="C13140">
        <v>7</v>
      </c>
      <c r="D13140">
        <v>61</v>
      </c>
      <c r="E13140">
        <v>36</v>
      </c>
      <c r="F13140">
        <v>88</v>
      </c>
      <c r="G13140">
        <v>182</v>
      </c>
      <c r="H13140">
        <v>126</v>
      </c>
      <c r="I13140">
        <v>6</v>
      </c>
      <c r="J13140">
        <v>7</v>
      </c>
      <c r="K13140">
        <v>1</v>
      </c>
      <c r="L13140">
        <v>542</v>
      </c>
      <c r="N13140" cm="1">
        <f t="array" ref="N13140">SUMPRODUCT(C13140:K13140,TRANSPOSE(('Derivation of PM - 8 Factors'!$Q$32:$Q$40)))+'Derivation of PM - 8 Factors'!$Q$31</f>
        <v>0.84745933927784567</v>
      </c>
      <c r="O13140" cm="1">
        <f t="array" ref="O13140">SUMPRODUCT(C13140:L13140,TRANSPOSE('Derivation of PM - 8 Fact+FICO'!$S$30:$S$39))+Predictions!$S$37</f>
        <v>0.9166232943694782</v>
      </c>
      <c r="P13140">
        <f>(L13140*'Derivation of PM - FICO ONLY'!$L$30)+'Derivation of PM - FICO ONLY'!$L$29</f>
        <v>0.19342188143618944</v>
      </c>
      <c r="Q13140">
        <f>'Derivation of PM - 6 Fact'!$AN$34+('Derivation of PM - 6 Fact'!$AN$35*Predictions!C13140)+('Derivation of PM - 6 Fact'!$AN$36*Predictions!E13140)+('Derivation of PM - 6 Fact'!$AN$37*Predictions!F13140)+('Derivation of PM - 6 Fact'!$AN$38*Predictions!G13140)+('Derivation of PM - 6 Fact'!$AN$39*Predictions!H13140)+('Derivation of PM - 6 Fact'!$AN$40*Predictions!L13140)</f>
        <v>0.92445947166497422</v>
      </c>
      <c r="U13140">
        <f t="shared" si="821"/>
        <v>1</v>
      </c>
      <c r="V13140">
        <f t="shared" si="822"/>
        <v>1</v>
      </c>
      <c r="W13140">
        <f t="shared" si="823"/>
        <v>0</v>
      </c>
      <c r="X13140">
        <f t="shared" si="824"/>
        <v>1</v>
      </c>
    </row>
    <row r="13141" spans="1:24" x14ac:dyDescent="0.3">
      <c r="A13141" t="s">
        <v>2</v>
      </c>
      <c r="B13141">
        <v>31131</v>
      </c>
      <c r="C13141">
        <v>4</v>
      </c>
      <c r="D13141">
        <v>0</v>
      </c>
      <c r="E13141">
        <v>-92</v>
      </c>
      <c r="F13141">
        <v>62</v>
      </c>
      <c r="G13141">
        <v>86</v>
      </c>
      <c r="H13141">
        <v>61</v>
      </c>
      <c r="I13141">
        <v>2</v>
      </c>
      <c r="J13141">
        <v>11</v>
      </c>
      <c r="K13141">
        <v>1</v>
      </c>
      <c r="L13141">
        <v>546</v>
      </c>
      <c r="N13141" cm="1">
        <f t="array" ref="N13141">SUMPRODUCT(C13141:K13141,TRANSPOSE(('Derivation of PM - 8 Factors'!$Q$32:$Q$40)))+'Derivation of PM - 8 Factors'!$Q$31</f>
        <v>0.85971122272161959</v>
      </c>
      <c r="O13141" cm="1">
        <f t="array" ref="O13141">SUMPRODUCT(C13141:L13141,TRANSPOSE('Derivation of PM - 8 Fact+FICO'!$S$30:$S$39))+Predictions!$S$37</f>
        <v>0.93269810793620578</v>
      </c>
      <c r="P13141">
        <f>(L13141*'Derivation of PM - FICO ONLY'!$L$30)+'Derivation of PM - FICO ONLY'!$L$29</f>
        <v>0.20855442978835836</v>
      </c>
      <c r="Q13141">
        <f>'Derivation of PM - 6 Fact'!$AN$34+('Derivation of PM - 6 Fact'!$AN$35*Predictions!C13141)+('Derivation of PM - 6 Fact'!$AN$36*Predictions!E13141)+('Derivation of PM - 6 Fact'!$AN$37*Predictions!F13141)+('Derivation of PM - 6 Fact'!$AN$38*Predictions!G13141)+('Derivation of PM - 6 Fact'!$AN$39*Predictions!H13141)+('Derivation of PM - 6 Fact'!$AN$40*Predictions!L13141)</f>
        <v>0.90035076304091877</v>
      </c>
      <c r="U13141">
        <f t="shared" si="821"/>
        <v>1</v>
      </c>
      <c r="V13141">
        <f t="shared" si="822"/>
        <v>1</v>
      </c>
      <c r="W13141">
        <f t="shared" si="823"/>
        <v>0</v>
      </c>
      <c r="X13141">
        <f t="shared" si="824"/>
        <v>1</v>
      </c>
    </row>
    <row r="13142" spans="1:24" x14ac:dyDescent="0.3">
      <c r="A13142" t="s">
        <v>2</v>
      </c>
      <c r="B13142">
        <v>31132</v>
      </c>
      <c r="C13142">
        <v>5</v>
      </c>
      <c r="D13142">
        <v>1</v>
      </c>
      <c r="E13142">
        <v>-213</v>
      </c>
      <c r="F13142">
        <v>98</v>
      </c>
      <c r="G13142">
        <v>142</v>
      </c>
      <c r="H13142">
        <v>103</v>
      </c>
      <c r="I13142">
        <v>4</v>
      </c>
      <c r="J13142">
        <v>8</v>
      </c>
      <c r="K13142">
        <v>0</v>
      </c>
      <c r="L13142">
        <v>644</v>
      </c>
      <c r="N13142" cm="1">
        <f t="array" ref="N13142">SUMPRODUCT(C13142:K13142,TRANSPOSE(('Derivation of PM - 8 Factors'!$Q$32:$Q$40)))+'Derivation of PM - 8 Factors'!$Q$31</f>
        <v>1.1002030944306578</v>
      </c>
      <c r="O13142" cm="1">
        <f t="array" ref="O13142">SUMPRODUCT(C13142:L13142,TRANSPOSE('Derivation of PM - 8 Fact+FICO'!$S$30:$S$39))+Predictions!$S$37</f>
        <v>1.1783690587417415</v>
      </c>
      <c r="P13142">
        <f>(L13142*'Derivation of PM - FICO ONLY'!$L$30)+'Derivation of PM - FICO ONLY'!$L$29</f>
        <v>0.5793018644165</v>
      </c>
      <c r="Q13142">
        <f>'Derivation of PM - 6 Fact'!$AN$34+('Derivation of PM - 6 Fact'!$AN$35*Predictions!C13142)+('Derivation of PM - 6 Fact'!$AN$36*Predictions!E13142)+('Derivation of PM - 6 Fact'!$AN$37*Predictions!F13142)+('Derivation of PM - 6 Fact'!$AN$38*Predictions!G13142)+('Derivation of PM - 6 Fact'!$AN$39*Predictions!H13142)+('Derivation of PM - 6 Fact'!$AN$40*Predictions!L13142)</f>
        <v>1.1195455859946557</v>
      </c>
      <c r="U13142">
        <f t="shared" si="821"/>
        <v>1</v>
      </c>
      <c r="V13142">
        <f t="shared" si="822"/>
        <v>1</v>
      </c>
      <c r="W13142">
        <f t="shared" si="823"/>
        <v>1</v>
      </c>
      <c r="X13142">
        <f t="shared" si="824"/>
        <v>1</v>
      </c>
    </row>
    <row r="13143" spans="1:24" x14ac:dyDescent="0.3">
      <c r="A13143" t="s">
        <v>2</v>
      </c>
      <c r="B13143">
        <v>31133</v>
      </c>
      <c r="C13143">
        <v>6</v>
      </c>
      <c r="D13143">
        <v>0</v>
      </c>
      <c r="E13143">
        <v>73</v>
      </c>
      <c r="F13143">
        <v>56</v>
      </c>
      <c r="G13143">
        <v>112</v>
      </c>
      <c r="H13143">
        <v>71</v>
      </c>
      <c r="I13143">
        <v>0</v>
      </c>
      <c r="J13143">
        <v>7</v>
      </c>
      <c r="K13143">
        <v>0</v>
      </c>
      <c r="L13143">
        <v>625</v>
      </c>
      <c r="N13143" cm="1">
        <f t="array" ref="N13143">SUMPRODUCT(C13143:K13143,TRANSPOSE(('Derivation of PM - 8 Factors'!$Q$32:$Q$40)))+'Derivation of PM - 8 Factors'!$Q$31</f>
        <v>0.92064838136667104</v>
      </c>
      <c r="O13143" cm="1">
        <f t="array" ref="O13143">SUMPRODUCT(C13143:L13143,TRANSPOSE('Derivation of PM - 8 Fact+FICO'!$S$30:$S$39))+Predictions!$S$37</f>
        <v>0.9943568431543709</v>
      </c>
      <c r="P13143">
        <f>(L13143*'Derivation of PM - FICO ONLY'!$L$30)+'Derivation of PM - FICO ONLY'!$L$29</f>
        <v>0.50742225974369704</v>
      </c>
      <c r="Q13143">
        <f>'Derivation of PM - 6 Fact'!$AN$34+('Derivation of PM - 6 Fact'!$AN$35*Predictions!C13143)+('Derivation of PM - 6 Fact'!$AN$36*Predictions!E13143)+('Derivation of PM - 6 Fact'!$AN$37*Predictions!F13143)+('Derivation of PM - 6 Fact'!$AN$38*Predictions!G13143)+('Derivation of PM - 6 Fact'!$AN$39*Predictions!H13143)+('Derivation of PM - 6 Fact'!$AN$40*Predictions!L13143)</f>
        <v>0.93988967344408358</v>
      </c>
      <c r="U13143">
        <f t="shared" si="821"/>
        <v>1</v>
      </c>
      <c r="V13143">
        <f t="shared" si="822"/>
        <v>1</v>
      </c>
      <c r="W13143">
        <f t="shared" si="823"/>
        <v>1</v>
      </c>
      <c r="X13143">
        <f t="shared" si="824"/>
        <v>1</v>
      </c>
    </row>
    <row r="13144" spans="1:24" x14ac:dyDescent="0.3">
      <c r="A13144" t="s">
        <v>2</v>
      </c>
      <c r="B13144">
        <v>31134</v>
      </c>
      <c r="C13144">
        <v>9</v>
      </c>
      <c r="D13144">
        <v>8</v>
      </c>
      <c r="E13144">
        <v>412</v>
      </c>
      <c r="F13144">
        <v>24</v>
      </c>
      <c r="G13144">
        <v>95</v>
      </c>
      <c r="H13144">
        <v>67</v>
      </c>
      <c r="I13144">
        <v>8</v>
      </c>
      <c r="J13144">
        <v>14</v>
      </c>
      <c r="K13144">
        <v>1</v>
      </c>
      <c r="L13144">
        <v>649</v>
      </c>
      <c r="N13144" cm="1">
        <f t="array" ref="N13144">SUMPRODUCT(C13144:K13144,TRANSPOSE(('Derivation of PM - 8 Factors'!$Q$32:$Q$40)))+'Derivation of PM - 8 Factors'!$Q$31</f>
        <v>1.0094466627171876</v>
      </c>
      <c r="O13144" cm="1">
        <f t="array" ref="O13144">SUMPRODUCT(C13144:L13144,TRANSPOSE('Derivation of PM - 8 Fact+FICO'!$S$30:$S$39))+Predictions!$S$37</f>
        <v>1.0814055142726808</v>
      </c>
      <c r="P13144">
        <f>(L13144*'Derivation of PM - FICO ONLY'!$L$30)+'Derivation of PM - FICO ONLY'!$L$29</f>
        <v>0.59821754985671149</v>
      </c>
      <c r="Q13144">
        <f>'Derivation of PM - 6 Fact'!$AN$34+('Derivation of PM - 6 Fact'!$AN$35*Predictions!C13144)+('Derivation of PM - 6 Fact'!$AN$36*Predictions!E13144)+('Derivation of PM - 6 Fact'!$AN$37*Predictions!F13144)+('Derivation of PM - 6 Fact'!$AN$38*Predictions!G13144)+('Derivation of PM - 6 Fact'!$AN$39*Predictions!H13144)+('Derivation of PM - 6 Fact'!$AN$40*Predictions!L13144)</f>
        <v>1.0273740569098566</v>
      </c>
      <c r="U13144">
        <f t="shared" si="821"/>
        <v>1</v>
      </c>
      <c r="V13144">
        <f t="shared" si="822"/>
        <v>1</v>
      </c>
      <c r="W13144">
        <f t="shared" si="823"/>
        <v>1</v>
      </c>
      <c r="X13144">
        <f t="shared" si="824"/>
        <v>1</v>
      </c>
    </row>
    <row r="13145" spans="1:24" x14ac:dyDescent="0.3">
      <c r="A13145" t="s">
        <v>2</v>
      </c>
      <c r="B13145">
        <v>31135</v>
      </c>
      <c r="C13145">
        <v>5</v>
      </c>
      <c r="D13145">
        <v>0</v>
      </c>
      <c r="E13145">
        <v>17</v>
      </c>
      <c r="F13145">
        <v>13</v>
      </c>
      <c r="G13145">
        <v>43</v>
      </c>
      <c r="H13145">
        <v>34</v>
      </c>
      <c r="I13145">
        <v>9</v>
      </c>
      <c r="J13145">
        <v>15</v>
      </c>
      <c r="K13145">
        <v>0</v>
      </c>
      <c r="L13145">
        <v>623</v>
      </c>
      <c r="N13145" cm="1">
        <f t="array" ref="N13145">SUMPRODUCT(C13145:K13145,TRANSPOSE(('Derivation of PM - 8 Factors'!$Q$32:$Q$40)))+'Derivation of PM - 8 Factors'!$Q$31</f>
        <v>0.64819168675371397</v>
      </c>
      <c r="O13145" cm="1">
        <f t="array" ref="O13145">SUMPRODUCT(C13145:L13145,TRANSPOSE('Derivation of PM - 8 Fact+FICO'!$S$30:$S$39))+Predictions!$S$37</f>
        <v>0.72482121244174291</v>
      </c>
      <c r="P13145">
        <f>(L13145*'Derivation of PM - FICO ONLY'!$L$30)+'Derivation of PM - FICO ONLY'!$L$29</f>
        <v>0.49985598556761279</v>
      </c>
      <c r="Q13145">
        <f>'Derivation of PM - 6 Fact'!$AN$34+('Derivation of PM - 6 Fact'!$AN$35*Predictions!C13145)+('Derivation of PM - 6 Fact'!$AN$36*Predictions!E13145)+('Derivation of PM - 6 Fact'!$AN$37*Predictions!F13145)+('Derivation of PM - 6 Fact'!$AN$38*Predictions!G13145)+('Derivation of PM - 6 Fact'!$AN$39*Predictions!H13145)+('Derivation of PM - 6 Fact'!$AN$40*Predictions!L13145)</f>
        <v>0.60983477975489664</v>
      </c>
      <c r="U13145">
        <f t="shared" si="821"/>
        <v>1</v>
      </c>
      <c r="V13145">
        <f t="shared" si="822"/>
        <v>1</v>
      </c>
      <c r="W13145">
        <f t="shared" si="823"/>
        <v>0</v>
      </c>
      <c r="X13145">
        <f t="shared" si="824"/>
        <v>1</v>
      </c>
    </row>
    <row r="13146" spans="1:24" x14ac:dyDescent="0.3">
      <c r="A13146" t="s">
        <v>2</v>
      </c>
      <c r="B13146">
        <v>31136</v>
      </c>
      <c r="C13146">
        <v>2</v>
      </c>
      <c r="D13146">
        <v>30</v>
      </c>
      <c r="E13146">
        <v>50</v>
      </c>
      <c r="F13146">
        <v>27</v>
      </c>
      <c r="G13146">
        <v>34</v>
      </c>
      <c r="H13146">
        <v>46</v>
      </c>
      <c r="I13146">
        <v>14</v>
      </c>
      <c r="J13146">
        <v>18</v>
      </c>
      <c r="K13146">
        <v>1</v>
      </c>
      <c r="L13146">
        <v>596</v>
      </c>
      <c r="N13146" cm="1">
        <f t="array" ref="N13146">SUMPRODUCT(C13146:K13146,TRANSPOSE(('Derivation of PM - 8 Factors'!$Q$32:$Q$40)))+'Derivation of PM - 8 Factors'!$Q$31</f>
        <v>0.34801342207522512</v>
      </c>
      <c r="O13146" cm="1">
        <f t="array" ref="O13146">SUMPRODUCT(C13146:L13146,TRANSPOSE('Derivation of PM - 8 Fact+FICO'!$S$30:$S$39))+Predictions!$S$37</f>
        <v>0.42454988290068968</v>
      </c>
      <c r="P13146">
        <f>(L13146*'Derivation of PM - FICO ONLY'!$L$30)+'Derivation of PM - FICO ONLY'!$L$29</f>
        <v>0.39771128419047153</v>
      </c>
      <c r="Q13146">
        <f>'Derivation of PM - 6 Fact'!$AN$34+('Derivation of PM - 6 Fact'!$AN$35*Predictions!C13146)+('Derivation of PM - 6 Fact'!$AN$36*Predictions!E13146)+('Derivation of PM - 6 Fact'!$AN$37*Predictions!F13146)+('Derivation of PM - 6 Fact'!$AN$38*Predictions!G13146)+('Derivation of PM - 6 Fact'!$AN$39*Predictions!H13146)+('Derivation of PM - 6 Fact'!$AN$40*Predictions!L13146)</f>
        <v>0.34158016599259422</v>
      </c>
      <c r="U13146">
        <f t="shared" si="821"/>
        <v>0</v>
      </c>
      <c r="V13146">
        <f t="shared" si="822"/>
        <v>0</v>
      </c>
      <c r="W13146">
        <f t="shared" si="823"/>
        <v>0</v>
      </c>
      <c r="X13146">
        <f t="shared" si="824"/>
        <v>0</v>
      </c>
    </row>
    <row r="13147" spans="1:24" x14ac:dyDescent="0.3">
      <c r="A13147" t="s">
        <v>2</v>
      </c>
      <c r="B13147">
        <v>31137</v>
      </c>
      <c r="C13147">
        <v>1</v>
      </c>
      <c r="D13147">
        <v>19</v>
      </c>
      <c r="E13147">
        <v>-75</v>
      </c>
      <c r="F13147">
        <v>20</v>
      </c>
      <c r="G13147">
        <v>24</v>
      </c>
      <c r="H13147">
        <v>45</v>
      </c>
      <c r="I13147">
        <v>3</v>
      </c>
      <c r="J13147">
        <v>11</v>
      </c>
      <c r="K13147">
        <v>1</v>
      </c>
      <c r="L13147">
        <v>569</v>
      </c>
      <c r="N13147" cm="1">
        <f t="array" ref="N13147">SUMPRODUCT(C13147:K13147,TRANSPOSE(('Derivation of PM - 8 Factors'!$Q$32:$Q$40)))+'Derivation of PM - 8 Factors'!$Q$31</f>
        <v>4.872022128246134E-2</v>
      </c>
      <c r="O13147" cm="1">
        <f t="array" ref="O13147">SUMPRODUCT(C13147:L13147,TRANSPOSE('Derivation of PM - 8 Fact+FICO'!$S$30:$S$39))+Predictions!$S$37</f>
        <v>0.12601118169256786</v>
      </c>
      <c r="P13147">
        <f>(L13147*'Derivation of PM - FICO ONLY'!$L$30)+'Derivation of PM - FICO ONLY'!$L$29</f>
        <v>0.29556658281333026</v>
      </c>
      <c r="Q13147">
        <f>'Derivation of PM - 6 Fact'!$AN$34+('Derivation of PM - 6 Fact'!$AN$35*Predictions!C13147)+('Derivation of PM - 6 Fact'!$AN$36*Predictions!E13147)+('Derivation of PM - 6 Fact'!$AN$37*Predictions!F13147)+('Derivation of PM - 6 Fact'!$AN$38*Predictions!G13147)+('Derivation of PM - 6 Fact'!$AN$39*Predictions!H13147)+('Derivation of PM - 6 Fact'!$AN$40*Predictions!L13147)</f>
        <v>8.9177394549627365E-2</v>
      </c>
      <c r="U13147">
        <f t="shared" si="821"/>
        <v>0</v>
      </c>
      <c r="V13147">
        <f t="shared" si="822"/>
        <v>0</v>
      </c>
      <c r="W13147">
        <f t="shared" si="823"/>
        <v>0</v>
      </c>
      <c r="X13147">
        <f t="shared" si="824"/>
        <v>0</v>
      </c>
    </row>
    <row r="13148" spans="1:24" x14ac:dyDescent="0.3">
      <c r="A13148" t="s">
        <v>2</v>
      </c>
      <c r="B13148">
        <v>31138</v>
      </c>
      <c r="C13148">
        <v>5</v>
      </c>
      <c r="D13148">
        <v>0</v>
      </c>
      <c r="E13148">
        <v>-153</v>
      </c>
      <c r="F13148">
        <v>18</v>
      </c>
      <c r="G13148">
        <v>54</v>
      </c>
      <c r="H13148">
        <v>77</v>
      </c>
      <c r="I13148">
        <v>4</v>
      </c>
      <c r="J13148">
        <v>10</v>
      </c>
      <c r="K13148">
        <v>0</v>
      </c>
      <c r="L13148">
        <v>373</v>
      </c>
      <c r="N13148" cm="1">
        <f t="array" ref="N13148">SUMPRODUCT(C13148:K13148,TRANSPOSE(('Derivation of PM - 8 Factors'!$Q$32:$Q$40)))+'Derivation of PM - 8 Factors'!$Q$31</f>
        <v>0.32781210770371971</v>
      </c>
      <c r="O13148" cm="1">
        <f t="array" ref="O13148">SUMPRODUCT(C13148:L13148,TRANSPOSE('Derivation of PM - 8 Fact+FICO'!$S$30:$S$39))+Predictions!$S$37</f>
        <v>0.39667155372574175</v>
      </c>
      <c r="P13148">
        <f>(L13148*'Derivation of PM - FICO ONLY'!$L$30)+'Derivation of PM - FICO ONLY'!$L$29</f>
        <v>-0.44592828644295324</v>
      </c>
      <c r="Q13148">
        <f>'Derivation of PM - 6 Fact'!$AN$34+('Derivation of PM - 6 Fact'!$AN$35*Predictions!C13148)+('Derivation of PM - 6 Fact'!$AN$36*Predictions!E13148)+('Derivation of PM - 6 Fact'!$AN$37*Predictions!F13148)+('Derivation of PM - 6 Fact'!$AN$38*Predictions!G13148)+('Derivation of PM - 6 Fact'!$AN$39*Predictions!H13148)+('Derivation of PM - 6 Fact'!$AN$40*Predictions!L13148)</f>
        <v>0.3152184956892638</v>
      </c>
      <c r="U13148">
        <f t="shared" si="821"/>
        <v>0</v>
      </c>
      <c r="V13148">
        <f t="shared" si="822"/>
        <v>0</v>
      </c>
      <c r="W13148">
        <f t="shared" si="823"/>
        <v>0</v>
      </c>
      <c r="X13148">
        <f t="shared" si="824"/>
        <v>0</v>
      </c>
    </row>
    <row r="13149" spans="1:24" x14ac:dyDescent="0.3">
      <c r="A13149" t="s">
        <v>2</v>
      </c>
      <c r="B13149">
        <v>31139</v>
      </c>
      <c r="C13149">
        <v>2</v>
      </c>
      <c r="D13149">
        <v>22</v>
      </c>
      <c r="E13149">
        <v>23</v>
      </c>
      <c r="F13149">
        <v>1</v>
      </c>
      <c r="G13149">
        <v>18</v>
      </c>
      <c r="H13149">
        <v>24</v>
      </c>
      <c r="I13149">
        <v>1</v>
      </c>
      <c r="J13149">
        <v>3</v>
      </c>
      <c r="K13149">
        <v>1</v>
      </c>
      <c r="L13149">
        <v>630</v>
      </c>
      <c r="N13149" cm="1">
        <f t="array" ref="N13149">SUMPRODUCT(C13149:K13149,TRANSPOSE(('Derivation of PM - 8 Factors'!$Q$32:$Q$40)))+'Derivation of PM - 8 Factors'!$Q$31</f>
        <v>1.0277421515323487E-2</v>
      </c>
      <c r="O13149" cm="1">
        <f t="array" ref="O13149">SUMPRODUCT(C13149:L13149,TRANSPOSE('Derivation of PM - 8 Fact+FICO'!$S$30:$S$39))+Predictions!$S$37</f>
        <v>8.8325016622238753E-2</v>
      </c>
      <c r="P13149">
        <f>(L13149*'Derivation of PM - FICO ONLY'!$L$30)+'Derivation of PM - FICO ONLY'!$L$29</f>
        <v>0.52633794518390853</v>
      </c>
      <c r="Q13149">
        <f>'Derivation of PM - 6 Fact'!$AN$34+('Derivation of PM - 6 Fact'!$AN$35*Predictions!C13149)+('Derivation of PM - 6 Fact'!$AN$36*Predictions!E13149)+('Derivation of PM - 6 Fact'!$AN$37*Predictions!F13149)+('Derivation of PM - 6 Fact'!$AN$38*Predictions!G13149)+('Derivation of PM - 6 Fact'!$AN$39*Predictions!H13149)+('Derivation of PM - 6 Fact'!$AN$40*Predictions!L13149)</f>
        <v>9.8664357023147131E-2</v>
      </c>
      <c r="U13149">
        <f t="shared" si="821"/>
        <v>0</v>
      </c>
      <c r="V13149">
        <f t="shared" si="822"/>
        <v>0</v>
      </c>
      <c r="W13149">
        <f t="shared" si="823"/>
        <v>1</v>
      </c>
      <c r="X13149">
        <f t="shared" si="824"/>
        <v>0</v>
      </c>
    </row>
    <row r="13150" spans="1:24" x14ac:dyDescent="0.3">
      <c r="A13150" t="s">
        <v>2</v>
      </c>
      <c r="B13150">
        <v>31140</v>
      </c>
      <c r="C13150">
        <v>9</v>
      </c>
      <c r="D13150">
        <v>23</v>
      </c>
      <c r="E13150">
        <v>95</v>
      </c>
      <c r="F13150">
        <v>79</v>
      </c>
      <c r="G13150">
        <v>194</v>
      </c>
      <c r="H13150">
        <v>99</v>
      </c>
      <c r="I13150">
        <v>9</v>
      </c>
      <c r="J13150">
        <v>10</v>
      </c>
      <c r="K13150">
        <v>0</v>
      </c>
      <c r="L13150">
        <v>725</v>
      </c>
      <c r="N13150" cm="1">
        <f t="array" ref="N13150">SUMPRODUCT(C13150:K13150,TRANSPOSE(('Derivation of PM - 8 Factors'!$Q$32:$Q$40)))+'Derivation of PM - 8 Factors'!$Q$31</f>
        <v>1.2140525568640379</v>
      </c>
      <c r="O13150" cm="1">
        <f t="array" ref="O13150">SUMPRODUCT(C13150:L13150,TRANSPOSE('Derivation of PM - 8 Fact+FICO'!$S$30:$S$39))+Predictions!$S$37</f>
        <v>1.2885004483904856</v>
      </c>
      <c r="P13150">
        <f>(L13150*'Derivation of PM - FICO ONLY'!$L$30)+'Derivation of PM - FICO ONLY'!$L$29</f>
        <v>0.88573596854792336</v>
      </c>
      <c r="Q13150">
        <f>'Derivation of PM - 6 Fact'!$AN$34+('Derivation of PM - 6 Fact'!$AN$35*Predictions!C13150)+('Derivation of PM - 6 Fact'!$AN$36*Predictions!E13150)+('Derivation of PM - 6 Fact'!$AN$37*Predictions!F13150)+('Derivation of PM - 6 Fact'!$AN$38*Predictions!G13150)+('Derivation of PM - 6 Fact'!$AN$39*Predictions!H13150)+('Derivation of PM - 6 Fact'!$AN$40*Predictions!L13150)</f>
        <v>1.2227848793386138</v>
      </c>
      <c r="U13150">
        <f t="shared" si="821"/>
        <v>1</v>
      </c>
      <c r="V13150">
        <f t="shared" si="822"/>
        <v>1</v>
      </c>
      <c r="W13150">
        <f t="shared" si="823"/>
        <v>1</v>
      </c>
      <c r="X13150">
        <f t="shared" si="824"/>
        <v>1</v>
      </c>
    </row>
    <row r="13151" spans="1:24" x14ac:dyDescent="0.3">
      <c r="A13151" t="s">
        <v>2</v>
      </c>
      <c r="B13151">
        <v>31141</v>
      </c>
      <c r="C13151">
        <v>2</v>
      </c>
      <c r="D13151">
        <v>86</v>
      </c>
      <c r="E13151">
        <v>83</v>
      </c>
      <c r="F13151">
        <v>0</v>
      </c>
      <c r="G13151">
        <v>16</v>
      </c>
      <c r="H13151">
        <v>20</v>
      </c>
      <c r="I13151">
        <v>14</v>
      </c>
      <c r="J13151">
        <v>15</v>
      </c>
      <c r="K13151">
        <v>0</v>
      </c>
      <c r="L13151">
        <v>552</v>
      </c>
      <c r="N13151" cm="1">
        <f t="array" ref="N13151">SUMPRODUCT(C13151:K13151,TRANSPOSE(('Derivation of PM - 8 Factors'!$Q$32:$Q$40)))+'Derivation of PM - 8 Factors'!$Q$31</f>
        <v>0.15700073052163693</v>
      </c>
      <c r="O13151" cm="1">
        <f t="array" ref="O13151">SUMPRODUCT(C13151:L13151,TRANSPOSE('Derivation of PM - 8 Fact+FICO'!$S$30:$S$39))+Predictions!$S$37</f>
        <v>0.23039474689224135</v>
      </c>
      <c r="P13151">
        <f>(L13151*'Derivation of PM - FICO ONLY'!$L$30)+'Derivation of PM - FICO ONLY'!$L$29</f>
        <v>0.23125325231661198</v>
      </c>
      <c r="Q13151">
        <f>'Derivation of PM - 6 Fact'!$AN$34+('Derivation of PM - 6 Fact'!$AN$35*Predictions!C13151)+('Derivation of PM - 6 Fact'!$AN$36*Predictions!E13151)+('Derivation of PM - 6 Fact'!$AN$37*Predictions!F13151)+('Derivation of PM - 6 Fact'!$AN$38*Predictions!G13151)+('Derivation of PM - 6 Fact'!$AN$39*Predictions!H13151)+('Derivation of PM - 6 Fact'!$AN$40*Predictions!L13151)</f>
        <v>0.1234170733884951</v>
      </c>
      <c r="U13151">
        <f t="shared" si="821"/>
        <v>0</v>
      </c>
      <c r="V13151">
        <f t="shared" si="822"/>
        <v>0</v>
      </c>
      <c r="W13151">
        <f t="shared" si="823"/>
        <v>0</v>
      </c>
      <c r="X13151">
        <f t="shared" si="824"/>
        <v>0</v>
      </c>
    </row>
    <row r="13152" spans="1:24" x14ac:dyDescent="0.3">
      <c r="A13152" t="s">
        <v>2</v>
      </c>
      <c r="B13152">
        <v>31142</v>
      </c>
      <c r="C13152">
        <v>4</v>
      </c>
      <c r="D13152">
        <v>26</v>
      </c>
      <c r="E13152">
        <v>-189</v>
      </c>
      <c r="F13152">
        <v>98</v>
      </c>
      <c r="G13152">
        <v>126</v>
      </c>
      <c r="H13152">
        <v>122</v>
      </c>
      <c r="I13152">
        <v>14</v>
      </c>
      <c r="J13152">
        <v>18</v>
      </c>
      <c r="K13152">
        <v>0</v>
      </c>
      <c r="L13152">
        <v>456</v>
      </c>
      <c r="N13152" cm="1">
        <f t="array" ref="N13152">SUMPRODUCT(C13152:K13152,TRANSPOSE(('Derivation of PM - 8 Factors'!$Q$32:$Q$40)))+'Derivation of PM - 8 Factors'!$Q$31</f>
        <v>0.96143169393978023</v>
      </c>
      <c r="O13152" cm="1">
        <f t="array" ref="O13152">SUMPRODUCT(C13152:L13152,TRANSPOSE('Derivation of PM - 8 Fact+FICO'!$S$30:$S$39))+Predictions!$S$37</f>
        <v>1.0327902886928215</v>
      </c>
      <c r="P13152">
        <f>(L13152*'Derivation of PM - FICO ONLY'!$L$30)+'Derivation of PM - FICO ONLY'!$L$29</f>
        <v>-0.13192790813544542</v>
      </c>
      <c r="Q13152">
        <f>'Derivation of PM - 6 Fact'!$AN$34+('Derivation of PM - 6 Fact'!$AN$35*Predictions!C13152)+('Derivation of PM - 6 Fact'!$AN$36*Predictions!E13152)+('Derivation of PM - 6 Fact'!$AN$37*Predictions!F13152)+('Derivation of PM - 6 Fact'!$AN$38*Predictions!G13152)+('Derivation of PM - 6 Fact'!$AN$39*Predictions!H13152)+('Derivation of PM - 6 Fact'!$AN$40*Predictions!L13152)</f>
        <v>0.91072102400503152</v>
      </c>
      <c r="U13152">
        <f t="shared" si="821"/>
        <v>1</v>
      </c>
      <c r="V13152">
        <f t="shared" si="822"/>
        <v>1</v>
      </c>
      <c r="W13152">
        <f t="shared" si="823"/>
        <v>0</v>
      </c>
      <c r="X13152">
        <f t="shared" si="824"/>
        <v>1</v>
      </c>
    </row>
    <row r="13153" spans="1:24" x14ac:dyDescent="0.3">
      <c r="A13153" t="s">
        <v>2</v>
      </c>
      <c r="B13153">
        <v>31143</v>
      </c>
      <c r="C13153">
        <v>2</v>
      </c>
      <c r="D13153">
        <v>0</v>
      </c>
      <c r="E13153">
        <v>-2</v>
      </c>
      <c r="F13153">
        <v>30</v>
      </c>
      <c r="G13153">
        <v>39</v>
      </c>
      <c r="H13153">
        <v>47</v>
      </c>
      <c r="I13153">
        <v>8</v>
      </c>
      <c r="J13153">
        <v>18</v>
      </c>
      <c r="K13153">
        <v>0</v>
      </c>
      <c r="L13153">
        <v>558</v>
      </c>
      <c r="N13153" cm="1">
        <f t="array" ref="N13153">SUMPRODUCT(C13153:K13153,TRANSPOSE(('Derivation of PM - 8 Factors'!$Q$32:$Q$40)))+'Derivation of PM - 8 Factors'!$Q$31</f>
        <v>0.40886568125844336</v>
      </c>
      <c r="O13153" cm="1">
        <f t="array" ref="O13153">SUMPRODUCT(C13153:L13153,TRANSPOSE('Derivation of PM - 8 Fact+FICO'!$S$30:$S$39))+Predictions!$S$37</f>
        <v>0.48376027810249889</v>
      </c>
      <c r="P13153">
        <f>(L13153*'Derivation of PM - FICO ONLY'!$L$30)+'Derivation of PM - FICO ONLY'!$L$29</f>
        <v>0.25395207484486559</v>
      </c>
      <c r="Q13153">
        <f>'Derivation of PM - 6 Fact'!$AN$34+('Derivation of PM - 6 Fact'!$AN$35*Predictions!C13153)+('Derivation of PM - 6 Fact'!$AN$36*Predictions!E13153)+('Derivation of PM - 6 Fact'!$AN$37*Predictions!F13153)+('Derivation of PM - 6 Fact'!$AN$38*Predictions!G13153)+('Derivation of PM - 6 Fact'!$AN$39*Predictions!H13153)+('Derivation of PM - 6 Fact'!$AN$40*Predictions!L13153)</f>
        <v>0.35204069503179852</v>
      </c>
      <c r="U13153">
        <f t="shared" si="821"/>
        <v>0</v>
      </c>
      <c r="V13153">
        <f t="shared" si="822"/>
        <v>0</v>
      </c>
      <c r="W13153">
        <f t="shared" si="823"/>
        <v>0</v>
      </c>
      <c r="X13153">
        <f t="shared" si="824"/>
        <v>0</v>
      </c>
    </row>
    <row r="13154" spans="1:24" x14ac:dyDescent="0.3">
      <c r="A13154" t="s">
        <v>2</v>
      </c>
      <c r="B13154">
        <v>31144</v>
      </c>
      <c r="C13154">
        <v>3</v>
      </c>
      <c r="D13154">
        <v>77</v>
      </c>
      <c r="E13154">
        <v>-272</v>
      </c>
      <c r="F13154">
        <v>13</v>
      </c>
      <c r="G13154">
        <v>30</v>
      </c>
      <c r="H13154">
        <v>42</v>
      </c>
      <c r="I13154">
        <v>6</v>
      </c>
      <c r="J13154">
        <v>14</v>
      </c>
      <c r="K13154">
        <v>0</v>
      </c>
      <c r="L13154">
        <v>462</v>
      </c>
      <c r="N13154" cm="1">
        <f t="array" ref="N13154">SUMPRODUCT(C13154:K13154,TRANSPOSE(('Derivation of PM - 8 Factors'!$Q$32:$Q$40)))+'Derivation of PM - 8 Factors'!$Q$31</f>
        <v>0.26509197447884825</v>
      </c>
      <c r="O13154" cm="1">
        <f t="array" ref="O13154">SUMPRODUCT(C13154:L13154,TRANSPOSE('Derivation of PM - 8 Fact+FICO'!$S$30:$S$39))+Predictions!$S$37</f>
        <v>0.33880160450886071</v>
      </c>
      <c r="P13154">
        <f>(L13154*'Derivation of PM - FICO ONLY'!$L$30)+'Derivation of PM - FICO ONLY'!$L$29</f>
        <v>-0.1092290856071918</v>
      </c>
      <c r="Q13154">
        <f>'Derivation of PM - 6 Fact'!$AN$34+('Derivation of PM - 6 Fact'!$AN$35*Predictions!C13154)+('Derivation of PM - 6 Fact'!$AN$36*Predictions!E13154)+('Derivation of PM - 6 Fact'!$AN$37*Predictions!F13154)+('Derivation of PM - 6 Fact'!$AN$38*Predictions!G13154)+('Derivation of PM - 6 Fact'!$AN$39*Predictions!H13154)+('Derivation of PM - 6 Fact'!$AN$40*Predictions!L13154)</f>
        <v>0.2445737389842631</v>
      </c>
      <c r="U13154">
        <f t="shared" si="821"/>
        <v>0</v>
      </c>
      <c r="V13154">
        <f t="shared" si="822"/>
        <v>0</v>
      </c>
      <c r="W13154">
        <f t="shared" si="823"/>
        <v>0</v>
      </c>
      <c r="X13154">
        <f t="shared" si="824"/>
        <v>0</v>
      </c>
    </row>
    <row r="13155" spans="1:24" x14ac:dyDescent="0.3">
      <c r="A13155" t="s">
        <v>2</v>
      </c>
      <c r="B13155">
        <v>31145</v>
      </c>
      <c r="C13155">
        <v>3</v>
      </c>
      <c r="D13155">
        <v>0</v>
      </c>
      <c r="E13155">
        <v>-60</v>
      </c>
      <c r="F13155">
        <v>11</v>
      </c>
      <c r="G13155">
        <v>31</v>
      </c>
      <c r="H13155">
        <v>52</v>
      </c>
      <c r="I13155">
        <v>0</v>
      </c>
      <c r="J13155">
        <v>7</v>
      </c>
      <c r="K13155">
        <v>0</v>
      </c>
      <c r="L13155">
        <v>567</v>
      </c>
      <c r="N13155" cm="1">
        <f t="array" ref="N13155">SUMPRODUCT(C13155:K13155,TRANSPOSE(('Derivation of PM - 8 Factors'!$Q$32:$Q$40)))+'Derivation of PM - 8 Factors'!$Q$31</f>
        <v>0.15964297235284028</v>
      </c>
      <c r="O13155" cm="1">
        <f t="array" ref="O13155">SUMPRODUCT(C13155:L13155,TRANSPOSE('Derivation of PM - 8 Fact+FICO'!$S$30:$S$39))+Predictions!$S$37</f>
        <v>0.236640305512339</v>
      </c>
      <c r="P13155">
        <f>(L13155*'Derivation of PM - FICO ONLY'!$L$30)+'Derivation of PM - FICO ONLY'!$L$29</f>
        <v>0.28800030863724602</v>
      </c>
      <c r="Q13155">
        <f>'Derivation of PM - 6 Fact'!$AN$34+('Derivation of PM - 6 Fact'!$AN$35*Predictions!C13155)+('Derivation of PM - 6 Fact'!$AN$36*Predictions!E13155)+('Derivation of PM - 6 Fact'!$AN$37*Predictions!F13155)+('Derivation of PM - 6 Fact'!$AN$38*Predictions!G13155)+('Derivation of PM - 6 Fact'!$AN$39*Predictions!H13155)+('Derivation of PM - 6 Fact'!$AN$40*Predictions!L13155)</f>
        <v>0.17334439808543034</v>
      </c>
      <c r="U13155">
        <f t="shared" si="821"/>
        <v>0</v>
      </c>
      <c r="V13155">
        <f t="shared" si="822"/>
        <v>0</v>
      </c>
      <c r="W13155">
        <f t="shared" si="823"/>
        <v>0</v>
      </c>
      <c r="X13155">
        <f t="shared" si="824"/>
        <v>0</v>
      </c>
    </row>
    <row r="13156" spans="1:24" x14ac:dyDescent="0.3">
      <c r="A13156" t="s">
        <v>2</v>
      </c>
      <c r="B13156">
        <v>31146</v>
      </c>
      <c r="C13156">
        <v>1</v>
      </c>
      <c r="D13156">
        <v>69</v>
      </c>
      <c r="E13156">
        <v>139</v>
      </c>
      <c r="F13156">
        <v>45</v>
      </c>
      <c r="G13156">
        <v>36</v>
      </c>
      <c r="H13156">
        <v>39</v>
      </c>
      <c r="I13156">
        <v>5</v>
      </c>
      <c r="J13156">
        <v>13</v>
      </c>
      <c r="K13156">
        <v>0</v>
      </c>
      <c r="L13156">
        <v>558</v>
      </c>
      <c r="N13156" cm="1">
        <f t="array" ref="N13156">SUMPRODUCT(C13156:K13156,TRANSPOSE(('Derivation of PM - 8 Factors'!$Q$32:$Q$40)))+'Derivation of PM - 8 Factors'!$Q$31</f>
        <v>0.56838456346753286</v>
      </c>
      <c r="O13156" cm="1">
        <f t="array" ref="O13156">SUMPRODUCT(C13156:L13156,TRANSPOSE('Derivation of PM - 8 Fact+FICO'!$S$30:$S$39))+Predictions!$S$37</f>
        <v>0.64124192923081047</v>
      </c>
      <c r="P13156">
        <f>(L13156*'Derivation of PM - FICO ONLY'!$L$30)+'Derivation of PM - FICO ONLY'!$L$29</f>
        <v>0.25395207484486559</v>
      </c>
      <c r="Q13156">
        <f>'Derivation of PM - 6 Fact'!$AN$34+('Derivation of PM - 6 Fact'!$AN$35*Predictions!C13156)+('Derivation of PM - 6 Fact'!$AN$36*Predictions!E13156)+('Derivation of PM - 6 Fact'!$AN$37*Predictions!F13156)+('Derivation of PM - 6 Fact'!$AN$38*Predictions!G13156)+('Derivation of PM - 6 Fact'!$AN$39*Predictions!H13156)+('Derivation of PM - 6 Fact'!$AN$40*Predictions!L13156)</f>
        <v>0.55219073040131794</v>
      </c>
      <c r="U13156">
        <f t="shared" si="821"/>
        <v>1</v>
      </c>
      <c r="V13156">
        <f t="shared" si="822"/>
        <v>1</v>
      </c>
      <c r="W13156">
        <f t="shared" si="823"/>
        <v>0</v>
      </c>
      <c r="X13156">
        <f t="shared" si="824"/>
        <v>1</v>
      </c>
    </row>
    <row r="13157" spans="1:24" x14ac:dyDescent="0.3">
      <c r="A13157" t="s">
        <v>2</v>
      </c>
      <c r="B13157">
        <v>31147</v>
      </c>
      <c r="C13157">
        <v>10</v>
      </c>
      <c r="D13157">
        <v>90</v>
      </c>
      <c r="E13157">
        <v>195</v>
      </c>
      <c r="F13157">
        <v>81</v>
      </c>
      <c r="G13157">
        <v>226</v>
      </c>
      <c r="H13157">
        <v>118</v>
      </c>
      <c r="I13157">
        <v>13</v>
      </c>
      <c r="J13157">
        <v>14</v>
      </c>
      <c r="K13157">
        <v>0</v>
      </c>
      <c r="L13157">
        <v>682</v>
      </c>
      <c r="N13157" cm="1">
        <f t="array" ref="N13157">SUMPRODUCT(C13157:K13157,TRANSPOSE(('Derivation of PM - 8 Factors'!$Q$32:$Q$40)))+'Derivation of PM - 8 Factors'!$Q$31</f>
        <v>1.1398941296060106</v>
      </c>
      <c r="O13157" cm="1">
        <f t="array" ref="O13157">SUMPRODUCT(C13157:L13157,TRANSPOSE('Derivation of PM - 8 Fact+FICO'!$S$30:$S$39))+Predictions!$S$37</f>
        <v>1.2101591370956277</v>
      </c>
      <c r="P13157">
        <f>(L13157*'Derivation of PM - FICO ONLY'!$L$30)+'Derivation of PM - FICO ONLY'!$L$29</f>
        <v>0.72306107376210593</v>
      </c>
      <c r="Q13157">
        <f>'Derivation of PM - 6 Fact'!$AN$34+('Derivation of PM - 6 Fact'!$AN$35*Predictions!C13157)+('Derivation of PM - 6 Fact'!$AN$36*Predictions!E13157)+('Derivation of PM - 6 Fact'!$AN$37*Predictions!F13157)+('Derivation of PM - 6 Fact'!$AN$38*Predictions!G13157)+('Derivation of PM - 6 Fact'!$AN$39*Predictions!H13157)+('Derivation of PM - 6 Fact'!$AN$40*Predictions!L13157)</f>
        <v>1.1330058666600835</v>
      </c>
      <c r="U13157">
        <f t="shared" si="821"/>
        <v>1</v>
      </c>
      <c r="V13157">
        <f t="shared" si="822"/>
        <v>1</v>
      </c>
      <c r="W13157">
        <f t="shared" si="823"/>
        <v>1</v>
      </c>
      <c r="X13157">
        <f t="shared" si="824"/>
        <v>1</v>
      </c>
    </row>
    <row r="13158" spans="1:24" x14ac:dyDescent="0.3">
      <c r="A13158" t="s">
        <v>2</v>
      </c>
      <c r="B13158">
        <v>31148</v>
      </c>
      <c r="C13158">
        <v>3</v>
      </c>
      <c r="D13158">
        <v>0</v>
      </c>
      <c r="E13158">
        <v>-83</v>
      </c>
      <c r="F13158">
        <v>29</v>
      </c>
      <c r="G13158">
        <v>45</v>
      </c>
      <c r="H13158">
        <v>47</v>
      </c>
      <c r="I13158">
        <v>2</v>
      </c>
      <c r="J13158">
        <v>5</v>
      </c>
      <c r="K13158">
        <v>1</v>
      </c>
      <c r="L13158">
        <v>607</v>
      </c>
      <c r="N13158" cm="1">
        <f t="array" ref="N13158">SUMPRODUCT(C13158:K13158,TRANSPOSE(('Derivation of PM - 8 Factors'!$Q$32:$Q$40)))+'Derivation of PM - 8 Factors'!$Q$31</f>
        <v>0.38120564519548161</v>
      </c>
      <c r="O13158" cm="1">
        <f t="array" ref="O13158">SUMPRODUCT(C13158:L13158,TRANSPOSE('Derivation of PM - 8 Fact+FICO'!$S$30:$S$39))+Predictions!$S$37</f>
        <v>0.4590881005692094</v>
      </c>
      <c r="P13158">
        <f>(L13158*'Derivation of PM - FICO ONLY'!$L$30)+'Derivation of PM - FICO ONLY'!$L$29</f>
        <v>0.43932579215893619</v>
      </c>
      <c r="Q13158">
        <f>'Derivation of PM - 6 Fact'!$AN$34+('Derivation of PM - 6 Fact'!$AN$35*Predictions!C13158)+('Derivation of PM - 6 Fact'!$AN$36*Predictions!E13158)+('Derivation of PM - 6 Fact'!$AN$37*Predictions!F13158)+('Derivation of PM - 6 Fact'!$AN$38*Predictions!G13158)+('Derivation of PM - 6 Fact'!$AN$39*Predictions!H13158)+('Derivation of PM - 6 Fact'!$AN$40*Predictions!L13158)</f>
        <v>0.45655698817702706</v>
      </c>
      <c r="U13158">
        <f t="shared" si="821"/>
        <v>0</v>
      </c>
      <c r="V13158">
        <f t="shared" si="822"/>
        <v>0</v>
      </c>
      <c r="W13158">
        <f t="shared" si="823"/>
        <v>0</v>
      </c>
      <c r="X13158">
        <f t="shared" si="824"/>
        <v>0</v>
      </c>
    </row>
    <row r="13159" spans="1:24" x14ac:dyDescent="0.3">
      <c r="A13159" t="s">
        <v>2</v>
      </c>
      <c r="B13159">
        <v>31149</v>
      </c>
      <c r="C13159">
        <v>2</v>
      </c>
      <c r="D13159">
        <v>0</v>
      </c>
      <c r="E13159">
        <v>138</v>
      </c>
      <c r="F13159">
        <v>59</v>
      </c>
      <c r="G13159">
        <v>59</v>
      </c>
      <c r="H13159">
        <v>32</v>
      </c>
      <c r="I13159">
        <v>6</v>
      </c>
      <c r="J13159">
        <v>12</v>
      </c>
      <c r="K13159">
        <v>1</v>
      </c>
      <c r="L13159">
        <v>691</v>
      </c>
      <c r="N13159" cm="1">
        <f t="array" ref="N13159">SUMPRODUCT(C13159:K13159,TRANSPOSE(('Derivation of PM - 8 Factors'!$Q$32:$Q$40)))+'Derivation of PM - 8 Factors'!$Q$31</f>
        <v>0.86641886322273987</v>
      </c>
      <c r="O13159" cm="1">
        <f t="array" ref="O13159">SUMPRODUCT(C13159:L13159,TRANSPOSE('Derivation of PM - 8 Fact+FICO'!$S$30:$S$39))+Predictions!$S$37</f>
        <v>0.94360284484370371</v>
      </c>
      <c r="P13159">
        <f>(L13159*'Derivation of PM - FICO ONLY'!$L$30)+'Derivation of PM - FICO ONLY'!$L$29</f>
        <v>0.75710930755448635</v>
      </c>
      <c r="Q13159">
        <f>'Derivation of PM - 6 Fact'!$AN$34+('Derivation of PM - 6 Fact'!$AN$35*Predictions!C13159)+('Derivation of PM - 6 Fact'!$AN$36*Predictions!E13159)+('Derivation of PM - 6 Fact'!$AN$37*Predictions!F13159)+('Derivation of PM - 6 Fact'!$AN$38*Predictions!G13159)+('Derivation of PM - 6 Fact'!$AN$39*Predictions!H13159)+('Derivation of PM - 6 Fact'!$AN$40*Predictions!L13159)</f>
        <v>0.89930973792015345</v>
      </c>
      <c r="U13159">
        <f t="shared" si="821"/>
        <v>1</v>
      </c>
      <c r="V13159">
        <f t="shared" si="822"/>
        <v>1</v>
      </c>
      <c r="W13159">
        <f t="shared" si="823"/>
        <v>1</v>
      </c>
      <c r="X13159">
        <f t="shared" si="824"/>
        <v>1</v>
      </c>
    </row>
    <row r="13160" spans="1:24" x14ac:dyDescent="0.3">
      <c r="A13160" t="s">
        <v>2</v>
      </c>
      <c r="B13160">
        <v>31150</v>
      </c>
      <c r="C13160">
        <v>3</v>
      </c>
      <c r="D13160">
        <v>40</v>
      </c>
      <c r="E13160">
        <v>-156</v>
      </c>
      <c r="F13160">
        <v>25</v>
      </c>
      <c r="G13160">
        <v>44</v>
      </c>
      <c r="H13160">
        <v>60</v>
      </c>
      <c r="I13160">
        <v>2</v>
      </c>
      <c r="J13160">
        <v>11</v>
      </c>
      <c r="K13160">
        <v>1</v>
      </c>
      <c r="L13160">
        <v>445</v>
      </c>
      <c r="N13160" cm="1">
        <f t="array" ref="N13160">SUMPRODUCT(C13160:K13160,TRANSPOSE(('Derivation of PM - 8 Factors'!$Q$32:$Q$40)))+'Derivation of PM - 8 Factors'!$Q$31</f>
        <v>0.24156624059302559</v>
      </c>
      <c r="O13160" cm="1">
        <f t="array" ref="O13160">SUMPRODUCT(C13160:L13160,TRANSPOSE('Derivation of PM - 8 Fact+FICO'!$S$30:$S$39))+Predictions!$S$37</f>
        <v>0.31342565024344921</v>
      </c>
      <c r="P13160">
        <f>(L13160*'Derivation of PM - FICO ONLY'!$L$30)+'Derivation of PM - FICO ONLY'!$L$29</f>
        <v>-0.1735424161039103</v>
      </c>
      <c r="Q13160">
        <f>'Derivation of PM - 6 Fact'!$AN$34+('Derivation of PM - 6 Fact'!$AN$35*Predictions!C13160)+('Derivation of PM - 6 Fact'!$AN$36*Predictions!E13160)+('Derivation of PM - 6 Fact'!$AN$37*Predictions!F13160)+('Derivation of PM - 6 Fact'!$AN$38*Predictions!G13160)+('Derivation of PM - 6 Fact'!$AN$39*Predictions!H13160)+('Derivation of PM - 6 Fact'!$AN$40*Predictions!L13160)</f>
        <v>0.28309120653240327</v>
      </c>
      <c r="U13160">
        <f t="shared" si="821"/>
        <v>0</v>
      </c>
      <c r="V13160">
        <f t="shared" si="822"/>
        <v>0</v>
      </c>
      <c r="W13160">
        <f t="shared" si="823"/>
        <v>0</v>
      </c>
      <c r="X13160">
        <f t="shared" si="824"/>
        <v>0</v>
      </c>
    </row>
    <row r="13161" spans="1:24" x14ac:dyDescent="0.3">
      <c r="A13161" t="s">
        <v>2</v>
      </c>
      <c r="B13161">
        <v>31151</v>
      </c>
      <c r="C13161">
        <v>5</v>
      </c>
      <c r="D13161">
        <v>0</v>
      </c>
      <c r="E13161">
        <v>-89</v>
      </c>
      <c r="F13161">
        <v>47</v>
      </c>
      <c r="G13161">
        <v>92</v>
      </c>
      <c r="H13161">
        <v>77</v>
      </c>
      <c r="I13161">
        <v>4</v>
      </c>
      <c r="J13161">
        <v>5</v>
      </c>
      <c r="K13161">
        <v>0</v>
      </c>
      <c r="L13161">
        <v>545</v>
      </c>
      <c r="N13161" cm="1">
        <f t="array" ref="N13161">SUMPRODUCT(C13161:K13161,TRANSPOSE(('Derivation of PM - 8 Factors'!$Q$32:$Q$40)))+'Derivation of PM - 8 Factors'!$Q$31</f>
        <v>0.62645049273812936</v>
      </c>
      <c r="O13161" cm="1">
        <f t="array" ref="O13161">SUMPRODUCT(C13161:L13161,TRANSPOSE('Derivation of PM - 8 Fact+FICO'!$S$30:$S$39))+Predictions!$S$37</f>
        <v>0.70014975924023015</v>
      </c>
      <c r="P13161">
        <f>(L13161*'Derivation of PM - FICO ONLY'!$L$30)+'Derivation of PM - FICO ONLY'!$L$29</f>
        <v>0.20477129270031624</v>
      </c>
      <c r="Q13161">
        <f>'Derivation of PM - 6 Fact'!$AN$34+('Derivation of PM - 6 Fact'!$AN$35*Predictions!C13161)+('Derivation of PM - 6 Fact'!$AN$36*Predictions!E13161)+('Derivation of PM - 6 Fact'!$AN$37*Predictions!F13161)+('Derivation of PM - 6 Fact'!$AN$38*Predictions!G13161)+('Derivation of PM - 6 Fact'!$AN$39*Predictions!H13161)+('Derivation of PM - 6 Fact'!$AN$40*Predictions!L13161)</f>
        <v>0.65204950011771767</v>
      </c>
      <c r="U13161">
        <f t="shared" si="821"/>
        <v>1</v>
      </c>
      <c r="V13161">
        <f t="shared" si="822"/>
        <v>1</v>
      </c>
      <c r="W13161">
        <f t="shared" si="823"/>
        <v>0</v>
      </c>
      <c r="X13161">
        <f t="shared" si="824"/>
        <v>1</v>
      </c>
    </row>
    <row r="13162" spans="1:24" x14ac:dyDescent="0.3">
      <c r="A13162" t="s">
        <v>2</v>
      </c>
      <c r="B13162">
        <v>31152</v>
      </c>
      <c r="C13162">
        <v>10</v>
      </c>
      <c r="D13162">
        <v>57</v>
      </c>
      <c r="E13162">
        <v>189</v>
      </c>
      <c r="F13162">
        <v>28</v>
      </c>
      <c r="G13162">
        <v>112</v>
      </c>
      <c r="H13162">
        <v>90</v>
      </c>
      <c r="I13162">
        <v>3</v>
      </c>
      <c r="J13162">
        <v>11</v>
      </c>
      <c r="K13162">
        <v>0</v>
      </c>
      <c r="L13162">
        <v>652</v>
      </c>
      <c r="N13162" cm="1">
        <f t="array" ref="N13162">SUMPRODUCT(C13162:K13162,TRANSPOSE(('Derivation of PM - 8 Factors'!$Q$32:$Q$40)))+'Derivation of PM - 8 Factors'!$Q$31</f>
        <v>0.98066283753607575</v>
      </c>
      <c r="O13162" cm="1">
        <f t="array" ref="O13162">SUMPRODUCT(C13162:L13162,TRANSPOSE('Derivation of PM - 8 Fact+FICO'!$S$30:$S$39))+Predictions!$S$37</f>
        <v>1.0557712467839266</v>
      </c>
      <c r="P13162">
        <f>(L13162*'Derivation of PM - FICO ONLY'!$L$30)+'Derivation of PM - FICO ONLY'!$L$29</f>
        <v>0.6095669611208383</v>
      </c>
      <c r="Q13162">
        <f>'Derivation of PM - 6 Fact'!$AN$34+('Derivation of PM - 6 Fact'!$AN$35*Predictions!C13162)+('Derivation of PM - 6 Fact'!$AN$36*Predictions!E13162)+('Derivation of PM - 6 Fact'!$AN$37*Predictions!F13162)+('Derivation of PM - 6 Fact'!$AN$38*Predictions!G13162)+('Derivation of PM - 6 Fact'!$AN$39*Predictions!H13162)+('Derivation of PM - 6 Fact'!$AN$40*Predictions!L13162)</f>
        <v>0.98483586407290924</v>
      </c>
      <c r="U13162">
        <f t="shared" si="821"/>
        <v>1</v>
      </c>
      <c r="V13162">
        <f t="shared" si="822"/>
        <v>1</v>
      </c>
      <c r="W13162">
        <f t="shared" si="823"/>
        <v>1</v>
      </c>
      <c r="X13162">
        <f t="shared" si="824"/>
        <v>1</v>
      </c>
    </row>
    <row r="13163" spans="1:24" x14ac:dyDescent="0.3">
      <c r="A13163" t="s">
        <v>2</v>
      </c>
      <c r="B13163">
        <v>31153</v>
      </c>
      <c r="C13163">
        <v>9</v>
      </c>
      <c r="D13163">
        <v>82</v>
      </c>
      <c r="E13163">
        <v>51</v>
      </c>
      <c r="F13163">
        <v>55</v>
      </c>
      <c r="G13163">
        <v>152</v>
      </c>
      <c r="H13163">
        <v>110</v>
      </c>
      <c r="I13163">
        <v>3</v>
      </c>
      <c r="J13163">
        <v>4</v>
      </c>
      <c r="K13163">
        <v>0</v>
      </c>
      <c r="L13163">
        <v>671</v>
      </c>
      <c r="N13163" cm="1">
        <f t="array" ref="N13163">SUMPRODUCT(C13163:K13163,TRANSPOSE(('Derivation of PM - 8 Factors'!$Q$32:$Q$40)))+'Derivation of PM - 8 Factors'!$Q$31</f>
        <v>0.88089105561790271</v>
      </c>
      <c r="O13163" cm="1">
        <f t="array" ref="O13163">SUMPRODUCT(C13163:L13163,TRANSPOSE('Derivation of PM - 8 Fact+FICO'!$S$30:$S$39))+Predictions!$S$37</f>
        <v>0.95713233161865485</v>
      </c>
      <c r="P13163">
        <f>(L13163*'Derivation of PM - FICO ONLY'!$L$30)+'Derivation of PM - FICO ONLY'!$L$29</f>
        <v>0.68144656579364127</v>
      </c>
      <c r="Q13163">
        <f>'Derivation of PM - 6 Fact'!$AN$34+('Derivation of PM - 6 Fact'!$AN$35*Predictions!C13163)+('Derivation of PM - 6 Fact'!$AN$36*Predictions!E13163)+('Derivation of PM - 6 Fact'!$AN$37*Predictions!F13163)+('Derivation of PM - 6 Fact'!$AN$38*Predictions!G13163)+('Derivation of PM - 6 Fact'!$AN$39*Predictions!H13163)+('Derivation of PM - 6 Fact'!$AN$40*Predictions!L13163)</f>
        <v>0.9358185374821576</v>
      </c>
      <c r="U13163">
        <f t="shared" si="821"/>
        <v>1</v>
      </c>
      <c r="V13163">
        <f t="shared" si="822"/>
        <v>1</v>
      </c>
      <c r="W13163">
        <f t="shared" si="823"/>
        <v>1</v>
      </c>
      <c r="X13163">
        <f t="shared" si="824"/>
        <v>1</v>
      </c>
    </row>
    <row r="13164" spans="1:24" x14ac:dyDescent="0.3">
      <c r="A13164" t="s">
        <v>2</v>
      </c>
      <c r="B13164">
        <v>31154</v>
      </c>
      <c r="C13164">
        <v>7</v>
      </c>
      <c r="D13164">
        <v>81</v>
      </c>
      <c r="E13164">
        <v>402</v>
      </c>
      <c r="F13164">
        <v>66</v>
      </c>
      <c r="G13164">
        <v>147</v>
      </c>
      <c r="H13164">
        <v>83</v>
      </c>
      <c r="I13164">
        <v>11</v>
      </c>
      <c r="J13164">
        <v>18</v>
      </c>
      <c r="K13164">
        <v>0</v>
      </c>
      <c r="L13164">
        <v>664</v>
      </c>
      <c r="N13164" cm="1">
        <f t="array" ref="N13164">SUMPRODUCT(C13164:K13164,TRANSPOSE(('Derivation of PM - 8 Factors'!$Q$32:$Q$40)))+'Derivation of PM - 8 Factors'!$Q$31</f>
        <v>1.1046866787531855</v>
      </c>
      <c r="O13164" cm="1">
        <f t="array" ref="O13164">SUMPRODUCT(C13164:L13164,TRANSPOSE('Derivation of PM - 8 Fact+FICO'!$S$30:$S$39))+Predictions!$S$37</f>
        <v>1.1747790078135028</v>
      </c>
      <c r="P13164">
        <f>(L13164*'Derivation of PM - FICO ONLY'!$L$30)+'Derivation of PM - FICO ONLY'!$L$29</f>
        <v>0.65496460617734553</v>
      </c>
      <c r="Q13164">
        <f>'Derivation of PM - 6 Fact'!$AN$34+('Derivation of PM - 6 Fact'!$AN$35*Predictions!C13164)+('Derivation of PM - 6 Fact'!$AN$36*Predictions!E13164)+('Derivation of PM - 6 Fact'!$AN$37*Predictions!F13164)+('Derivation of PM - 6 Fact'!$AN$38*Predictions!G13164)+('Derivation of PM - 6 Fact'!$AN$39*Predictions!H13164)+('Derivation of PM - 6 Fact'!$AN$40*Predictions!L13164)</f>
        <v>1.065552749848947</v>
      </c>
      <c r="U13164">
        <f t="shared" si="821"/>
        <v>1</v>
      </c>
      <c r="V13164">
        <f t="shared" si="822"/>
        <v>1</v>
      </c>
      <c r="W13164">
        <f t="shared" si="823"/>
        <v>1</v>
      </c>
      <c r="X13164">
        <f t="shared" si="824"/>
        <v>1</v>
      </c>
    </row>
    <row r="13165" spans="1:24" x14ac:dyDescent="0.3">
      <c r="A13165" t="s">
        <v>2</v>
      </c>
      <c r="B13165">
        <v>31155</v>
      </c>
      <c r="C13165">
        <v>5</v>
      </c>
      <c r="D13165">
        <v>20</v>
      </c>
      <c r="E13165">
        <v>-88</v>
      </c>
      <c r="F13165">
        <v>4</v>
      </c>
      <c r="G13165">
        <v>36</v>
      </c>
      <c r="H13165">
        <v>32</v>
      </c>
      <c r="I13165">
        <v>8</v>
      </c>
      <c r="J13165">
        <v>13</v>
      </c>
      <c r="K13165">
        <v>0</v>
      </c>
      <c r="L13165">
        <v>587</v>
      </c>
      <c r="N13165" cm="1">
        <f t="array" ref="N13165">SUMPRODUCT(C13165:K13165,TRANSPOSE(('Derivation of PM - 8 Factors'!$Q$32:$Q$40)))+'Derivation of PM - 8 Factors'!$Q$31</f>
        <v>0.50292026591906436</v>
      </c>
      <c r="O13165" cm="1">
        <f t="array" ref="O13165">SUMPRODUCT(C13165:L13165,TRANSPOSE('Derivation of PM - 8 Fact+FICO'!$S$30:$S$39))+Predictions!$S$37</f>
        <v>0.5794086053843277</v>
      </c>
      <c r="P13165">
        <f>(L13165*'Derivation of PM - FICO ONLY'!$L$30)+'Derivation of PM - FICO ONLY'!$L$29</f>
        <v>0.3636630503980911</v>
      </c>
      <c r="Q13165">
        <f>'Derivation of PM - 6 Fact'!$AN$34+('Derivation of PM - 6 Fact'!$AN$35*Predictions!C13165)+('Derivation of PM - 6 Fact'!$AN$36*Predictions!E13165)+('Derivation of PM - 6 Fact'!$AN$37*Predictions!F13165)+('Derivation of PM - 6 Fact'!$AN$38*Predictions!G13165)+('Derivation of PM - 6 Fact'!$AN$39*Predictions!H13165)+('Derivation of PM - 6 Fact'!$AN$40*Predictions!L13165)</f>
        <v>0.47960292045152042</v>
      </c>
      <c r="U13165">
        <f t="shared" si="821"/>
        <v>1</v>
      </c>
      <c r="V13165">
        <f t="shared" si="822"/>
        <v>1</v>
      </c>
      <c r="W13165">
        <f t="shared" si="823"/>
        <v>0</v>
      </c>
      <c r="X13165">
        <f t="shared" si="824"/>
        <v>0</v>
      </c>
    </row>
    <row r="13166" spans="1:24" x14ac:dyDescent="0.3">
      <c r="A13166" t="s">
        <v>2</v>
      </c>
      <c r="B13166">
        <v>31156</v>
      </c>
      <c r="C13166">
        <v>7</v>
      </c>
      <c r="D13166">
        <v>84</v>
      </c>
      <c r="E13166">
        <v>232</v>
      </c>
      <c r="F13166">
        <v>98</v>
      </c>
      <c r="G13166">
        <v>192</v>
      </c>
      <c r="H13166">
        <v>105</v>
      </c>
      <c r="I13166">
        <v>8</v>
      </c>
      <c r="J13166">
        <v>11</v>
      </c>
      <c r="K13166">
        <v>0</v>
      </c>
      <c r="L13166">
        <v>817</v>
      </c>
      <c r="N13166" cm="1">
        <f t="array" ref="N13166">SUMPRODUCT(C13166:K13166,TRANSPOSE(('Derivation of PM - 8 Factors'!$Q$32:$Q$40)))+'Derivation of PM - 8 Factors'!$Q$31</f>
        <v>1.2175038355127314</v>
      </c>
      <c r="O13166" cm="1">
        <f t="array" ref="O13166">SUMPRODUCT(C13166:L13166,TRANSPOSE('Derivation of PM - 8 Fact+FICO'!$S$30:$S$39))+Predictions!$S$37</f>
        <v>1.2953632965895223</v>
      </c>
      <c r="P13166">
        <f>(L13166*'Derivation of PM - FICO ONLY'!$L$30)+'Derivation of PM - FICO ONLY'!$L$29</f>
        <v>1.2337845806478118</v>
      </c>
      <c r="Q13166">
        <f>'Derivation of PM - 6 Fact'!$AN$34+('Derivation of PM - 6 Fact'!$AN$35*Predictions!C13166)+('Derivation of PM - 6 Fact'!$AN$36*Predictions!E13166)+('Derivation of PM - 6 Fact'!$AN$37*Predictions!F13166)+('Derivation of PM - 6 Fact'!$AN$38*Predictions!G13166)+('Derivation of PM - 6 Fact'!$AN$39*Predictions!H13166)+('Derivation of PM - 6 Fact'!$AN$40*Predictions!L13166)</f>
        <v>1.2350778520548666</v>
      </c>
      <c r="U13166">
        <f t="shared" si="821"/>
        <v>1</v>
      </c>
      <c r="V13166">
        <f t="shared" si="822"/>
        <v>1</v>
      </c>
      <c r="W13166">
        <f t="shared" si="823"/>
        <v>1</v>
      </c>
      <c r="X13166">
        <f t="shared" si="824"/>
        <v>1</v>
      </c>
    </row>
    <row r="13167" spans="1:24" x14ac:dyDescent="0.3">
      <c r="A13167" t="s">
        <v>2</v>
      </c>
      <c r="B13167">
        <v>31157</v>
      </c>
      <c r="C13167">
        <v>8</v>
      </c>
      <c r="D13167">
        <v>0</v>
      </c>
      <c r="E13167">
        <v>462</v>
      </c>
      <c r="F13167">
        <v>63</v>
      </c>
      <c r="G13167">
        <v>162</v>
      </c>
      <c r="H13167">
        <v>101</v>
      </c>
      <c r="I13167">
        <v>4</v>
      </c>
      <c r="J13167">
        <v>14</v>
      </c>
      <c r="K13167">
        <v>0</v>
      </c>
      <c r="L13167">
        <v>683</v>
      </c>
      <c r="N13167" cm="1">
        <f t="array" ref="N13167">SUMPRODUCT(C13167:K13167,TRANSPOSE(('Derivation of PM - 8 Factors'!$Q$32:$Q$40)))+'Derivation of PM - 8 Factors'!$Q$31</f>
        <v>1.0063152097171797</v>
      </c>
      <c r="O13167" cm="1">
        <f t="array" ref="O13167">SUMPRODUCT(C13167:L13167,TRANSPOSE('Derivation of PM - 8 Fact+FICO'!$S$30:$S$39))+Predictions!$S$37</f>
        <v>1.0768364156615304</v>
      </c>
      <c r="P13167">
        <f>(L13167*'Derivation of PM - FICO ONLY'!$L$30)+'Derivation of PM - FICO ONLY'!$L$29</f>
        <v>0.7268442108501485</v>
      </c>
      <c r="Q13167">
        <f>'Derivation of PM - 6 Fact'!$AN$34+('Derivation of PM - 6 Fact'!$AN$35*Predictions!C13167)+('Derivation of PM - 6 Fact'!$AN$36*Predictions!E13167)+('Derivation of PM - 6 Fact'!$AN$37*Predictions!F13167)+('Derivation of PM - 6 Fact'!$AN$38*Predictions!G13167)+('Derivation of PM - 6 Fact'!$AN$39*Predictions!H13167)+('Derivation of PM - 6 Fact'!$AN$40*Predictions!L13167)</f>
        <v>0.98313984427283729</v>
      </c>
      <c r="U13167">
        <f t="shared" si="821"/>
        <v>1</v>
      </c>
      <c r="V13167">
        <f t="shared" si="822"/>
        <v>1</v>
      </c>
      <c r="W13167">
        <f t="shared" si="823"/>
        <v>1</v>
      </c>
      <c r="X13167">
        <f t="shared" si="824"/>
        <v>1</v>
      </c>
    </row>
    <row r="13168" spans="1:24" x14ac:dyDescent="0.3">
      <c r="A13168" t="s">
        <v>2</v>
      </c>
      <c r="B13168">
        <v>31158</v>
      </c>
      <c r="C13168">
        <v>2</v>
      </c>
      <c r="D13168">
        <v>0</v>
      </c>
      <c r="E13168">
        <v>132</v>
      </c>
      <c r="F13168">
        <v>39</v>
      </c>
      <c r="G13168">
        <v>50</v>
      </c>
      <c r="H13168">
        <v>28</v>
      </c>
      <c r="I13168">
        <v>7</v>
      </c>
      <c r="J13168">
        <v>10</v>
      </c>
      <c r="K13168">
        <v>1</v>
      </c>
      <c r="L13168">
        <v>538</v>
      </c>
      <c r="N13168" cm="1">
        <f t="array" ref="N13168">SUMPRODUCT(C13168:K13168,TRANSPOSE(('Derivation of PM - 8 Factors'!$Q$32:$Q$40)))+'Derivation of PM - 8 Factors'!$Q$31</f>
        <v>0.5659118965306742</v>
      </c>
      <c r="O13168" cm="1">
        <f t="array" ref="O13168">SUMPRODUCT(C13168:L13168,TRANSPOSE('Derivation of PM - 8 Fact+FICO'!$S$30:$S$39))+Predictions!$S$37</f>
        <v>0.63614050876807249</v>
      </c>
      <c r="P13168">
        <f>(L13168*'Derivation of PM - FICO ONLY'!$L$30)+'Derivation of PM - FICO ONLY'!$L$29</f>
        <v>0.17828933308402006</v>
      </c>
      <c r="Q13168">
        <f>'Derivation of PM - 6 Fact'!$AN$34+('Derivation of PM - 6 Fact'!$AN$35*Predictions!C13168)+('Derivation of PM - 6 Fact'!$AN$36*Predictions!E13168)+('Derivation of PM - 6 Fact'!$AN$37*Predictions!F13168)+('Derivation of PM - 6 Fact'!$AN$38*Predictions!G13168)+('Derivation of PM - 6 Fact'!$AN$39*Predictions!H13168)+('Derivation of PM - 6 Fact'!$AN$40*Predictions!L13168)</f>
        <v>0.60119005543240578</v>
      </c>
      <c r="U13168">
        <f t="shared" si="821"/>
        <v>1</v>
      </c>
      <c r="V13168">
        <f t="shared" si="822"/>
        <v>1</v>
      </c>
      <c r="W13168">
        <f t="shared" si="823"/>
        <v>0</v>
      </c>
      <c r="X13168">
        <f t="shared" si="824"/>
        <v>1</v>
      </c>
    </row>
    <row r="13169" spans="1:24" x14ac:dyDescent="0.3">
      <c r="A13169" t="s">
        <v>2</v>
      </c>
      <c r="B13169">
        <v>31159</v>
      </c>
      <c r="C13169">
        <v>7</v>
      </c>
      <c r="D13169">
        <v>66</v>
      </c>
      <c r="E13169">
        <v>34</v>
      </c>
      <c r="F13169">
        <v>54</v>
      </c>
      <c r="G13169">
        <v>122</v>
      </c>
      <c r="H13169">
        <v>98</v>
      </c>
      <c r="I13169">
        <v>1</v>
      </c>
      <c r="J13169">
        <v>3</v>
      </c>
      <c r="K13169">
        <v>0</v>
      </c>
      <c r="L13169">
        <v>527</v>
      </c>
      <c r="N13169" cm="1">
        <f t="array" ref="N13169">SUMPRODUCT(C13169:K13169,TRANSPOSE(('Derivation of PM - 8 Factors'!$Q$32:$Q$40)))+'Derivation of PM - 8 Factors'!$Q$31</f>
        <v>0.77236071640315063</v>
      </c>
      <c r="O13169" cm="1">
        <f t="array" ref="O13169">SUMPRODUCT(C13169:L13169,TRANSPOSE('Derivation of PM - 8 Fact+FICO'!$S$30:$S$39))+Predictions!$S$37</f>
        <v>0.84309222459742328</v>
      </c>
      <c r="P13169">
        <f>(L13169*'Derivation of PM - FICO ONLY'!$L$30)+'Derivation of PM - FICO ONLY'!$L$29</f>
        <v>0.1366748251155554</v>
      </c>
      <c r="Q13169">
        <f>'Derivation of PM - 6 Fact'!$AN$34+('Derivation of PM - 6 Fact'!$AN$35*Predictions!C13169)+('Derivation of PM - 6 Fact'!$AN$36*Predictions!E13169)+('Derivation of PM - 6 Fact'!$AN$37*Predictions!F13169)+('Derivation of PM - 6 Fact'!$AN$38*Predictions!G13169)+('Derivation of PM - 6 Fact'!$AN$39*Predictions!H13169)+('Derivation of PM - 6 Fact'!$AN$40*Predictions!L13169)</f>
        <v>0.82301952399175193</v>
      </c>
      <c r="U13169">
        <f t="shared" si="821"/>
        <v>1</v>
      </c>
      <c r="V13169">
        <f t="shared" si="822"/>
        <v>1</v>
      </c>
      <c r="W13169">
        <f t="shared" si="823"/>
        <v>0</v>
      </c>
      <c r="X13169">
        <f t="shared" si="824"/>
        <v>1</v>
      </c>
    </row>
    <row r="13170" spans="1:24" x14ac:dyDescent="0.3">
      <c r="A13170" t="s">
        <v>2</v>
      </c>
      <c r="B13170">
        <v>31160</v>
      </c>
      <c r="C13170">
        <v>2</v>
      </c>
      <c r="D13170">
        <v>10</v>
      </c>
      <c r="E13170">
        <v>-166</v>
      </c>
      <c r="F13170">
        <v>16</v>
      </c>
      <c r="G13170">
        <v>30</v>
      </c>
      <c r="H13170">
        <v>59</v>
      </c>
      <c r="I13170">
        <v>2</v>
      </c>
      <c r="J13170">
        <v>6</v>
      </c>
      <c r="K13170">
        <v>1</v>
      </c>
      <c r="L13170">
        <v>497</v>
      </c>
      <c r="N13170" cm="1">
        <f t="array" ref="N13170">SUMPRODUCT(C13170:K13170,TRANSPOSE(('Derivation of PM - 8 Factors'!$Q$32:$Q$40)))+'Derivation of PM - 8 Factors'!$Q$31</f>
        <v>-2.9206113271549594E-2</v>
      </c>
      <c r="O13170" cm="1">
        <f t="array" ref="O13170">SUMPRODUCT(C13170:L13170,TRANSPOSE('Derivation of PM - 8 Fact+FICO'!$S$30:$S$39))+Predictions!$S$37</f>
        <v>4.6296968998967077E-2</v>
      </c>
      <c r="P13170">
        <f>(L13170*'Derivation of PM - FICO ONLY'!$L$30)+'Derivation of PM - FICO ONLY'!$L$29</f>
        <v>2.3180712474287324E-2</v>
      </c>
      <c r="Q13170">
        <f>'Derivation of PM - 6 Fact'!$AN$34+('Derivation of PM - 6 Fact'!$AN$35*Predictions!C13170)+('Derivation of PM - 6 Fact'!$AN$36*Predictions!E13170)+('Derivation of PM - 6 Fact'!$AN$37*Predictions!F13170)+('Derivation of PM - 6 Fact'!$AN$38*Predictions!G13170)+('Derivation of PM - 6 Fact'!$AN$39*Predictions!H13170)+('Derivation of PM - 6 Fact'!$AN$40*Predictions!L13170)</f>
        <v>3.7956742561480503E-2</v>
      </c>
      <c r="U13170">
        <f t="shared" si="821"/>
        <v>0</v>
      </c>
      <c r="V13170">
        <f t="shared" si="822"/>
        <v>0</v>
      </c>
      <c r="W13170">
        <f t="shared" si="823"/>
        <v>0</v>
      </c>
      <c r="X13170">
        <f t="shared" si="824"/>
        <v>0</v>
      </c>
    </row>
    <row r="13171" spans="1:24" x14ac:dyDescent="0.3">
      <c r="A13171" t="s">
        <v>2</v>
      </c>
      <c r="B13171">
        <v>31161</v>
      </c>
      <c r="C13171">
        <v>10</v>
      </c>
      <c r="D13171">
        <v>0</v>
      </c>
      <c r="E13171">
        <v>510</v>
      </c>
      <c r="F13171">
        <v>4</v>
      </c>
      <c r="G13171">
        <v>61</v>
      </c>
      <c r="H13171">
        <v>67</v>
      </c>
      <c r="I13171">
        <v>1</v>
      </c>
      <c r="J13171">
        <v>8</v>
      </c>
      <c r="K13171">
        <v>1</v>
      </c>
      <c r="L13171">
        <v>663</v>
      </c>
      <c r="N13171" cm="1">
        <f t="array" ref="N13171">SUMPRODUCT(C13171:K13171,TRANSPOSE(('Derivation of PM - 8 Factors'!$Q$32:$Q$40)))+'Derivation of PM - 8 Factors'!$Q$31</f>
        <v>0.9794185379313558</v>
      </c>
      <c r="O13171" cm="1">
        <f t="array" ref="O13171">SUMPRODUCT(C13171:L13171,TRANSPOSE('Derivation of PM - 8 Fact+FICO'!$S$30:$S$39))+Predictions!$S$37</f>
        <v>1.0533962990912846</v>
      </c>
      <c r="P13171">
        <f>(L13171*'Derivation of PM - FICO ONLY'!$L$30)+'Derivation of PM - FICO ONLY'!$L$29</f>
        <v>0.65118146908930297</v>
      </c>
      <c r="Q13171">
        <f>'Derivation of PM - 6 Fact'!$AN$34+('Derivation of PM - 6 Fact'!$AN$35*Predictions!C13171)+('Derivation of PM - 6 Fact'!$AN$36*Predictions!E13171)+('Derivation of PM - 6 Fact'!$AN$37*Predictions!F13171)+('Derivation of PM - 6 Fact'!$AN$38*Predictions!G13171)+('Derivation of PM - 6 Fact'!$AN$39*Predictions!H13171)+('Derivation of PM - 6 Fact'!$AN$40*Predictions!L13171)</f>
        <v>1.0335268636990975</v>
      </c>
      <c r="U13171">
        <f t="shared" si="821"/>
        <v>1</v>
      </c>
      <c r="V13171">
        <f t="shared" si="822"/>
        <v>1</v>
      </c>
      <c r="W13171">
        <f t="shared" si="823"/>
        <v>1</v>
      </c>
      <c r="X13171">
        <f t="shared" si="824"/>
        <v>1</v>
      </c>
    </row>
    <row r="13172" spans="1:24" x14ac:dyDescent="0.3">
      <c r="A13172" t="s">
        <v>2</v>
      </c>
      <c r="B13172">
        <v>31162</v>
      </c>
      <c r="C13172">
        <v>8</v>
      </c>
      <c r="D13172">
        <v>0</v>
      </c>
      <c r="E13172">
        <v>-23</v>
      </c>
      <c r="F13172">
        <v>80</v>
      </c>
      <c r="G13172">
        <v>182</v>
      </c>
      <c r="H13172">
        <v>162</v>
      </c>
      <c r="I13172">
        <v>18</v>
      </c>
      <c r="J13172">
        <v>20</v>
      </c>
      <c r="K13172">
        <v>0</v>
      </c>
      <c r="L13172">
        <v>649</v>
      </c>
      <c r="N13172" cm="1">
        <f t="array" ref="N13172">SUMPRODUCT(C13172:K13172,TRANSPOSE(('Derivation of PM - 8 Factors'!$Q$32:$Q$40)))+'Derivation of PM - 8 Factors'!$Q$31</f>
        <v>0.759363215190758</v>
      </c>
      <c r="O13172" cm="1">
        <f t="array" ref="O13172">SUMPRODUCT(C13172:L13172,TRANSPOSE('Derivation of PM - 8 Fact+FICO'!$S$30:$S$39))+Predictions!$S$37</f>
        <v>0.83708371063858489</v>
      </c>
      <c r="P13172">
        <f>(L13172*'Derivation of PM - FICO ONLY'!$L$30)+'Derivation of PM - FICO ONLY'!$L$29</f>
        <v>0.59821754985671149</v>
      </c>
      <c r="Q13172">
        <f>'Derivation of PM - 6 Fact'!$AN$34+('Derivation of PM - 6 Fact'!$AN$35*Predictions!C13172)+('Derivation of PM - 6 Fact'!$AN$36*Predictions!E13172)+('Derivation of PM - 6 Fact'!$AN$37*Predictions!F13172)+('Derivation of PM - 6 Fact'!$AN$38*Predictions!G13172)+('Derivation of PM - 6 Fact'!$AN$39*Predictions!H13172)+('Derivation of PM - 6 Fact'!$AN$40*Predictions!L13172)</f>
        <v>0.70101456165648834</v>
      </c>
      <c r="U13172">
        <f t="shared" si="821"/>
        <v>1</v>
      </c>
      <c r="V13172">
        <f t="shared" si="822"/>
        <v>1</v>
      </c>
      <c r="W13172">
        <f t="shared" si="823"/>
        <v>1</v>
      </c>
      <c r="X13172">
        <f t="shared" si="824"/>
        <v>1</v>
      </c>
    </row>
    <row r="13173" spans="1:24" x14ac:dyDescent="0.3">
      <c r="A13173" t="s">
        <v>2</v>
      </c>
      <c r="B13173">
        <v>31163</v>
      </c>
      <c r="C13173">
        <v>5</v>
      </c>
      <c r="D13173">
        <v>0</v>
      </c>
      <c r="E13173">
        <v>-13</v>
      </c>
      <c r="F13173">
        <v>11</v>
      </c>
      <c r="G13173">
        <v>45</v>
      </c>
      <c r="H13173">
        <v>57</v>
      </c>
      <c r="I13173">
        <v>1</v>
      </c>
      <c r="J13173">
        <v>8</v>
      </c>
      <c r="K13173">
        <v>1</v>
      </c>
      <c r="L13173">
        <v>538</v>
      </c>
      <c r="N13173" cm="1">
        <f t="array" ref="N13173">SUMPRODUCT(C13173:K13173,TRANSPOSE(('Derivation of PM - 8 Factors'!$Q$32:$Q$40)))+'Derivation of PM - 8 Factors'!$Q$31</f>
        <v>0.3453610720023933</v>
      </c>
      <c r="O13173" cm="1">
        <f t="array" ref="O13173">SUMPRODUCT(C13173:L13173,TRANSPOSE('Derivation of PM - 8 Fact+FICO'!$S$30:$S$39))+Predictions!$S$37</f>
        <v>0.41980089446321311</v>
      </c>
      <c r="P13173">
        <f>(L13173*'Derivation of PM - FICO ONLY'!$L$30)+'Derivation of PM - FICO ONLY'!$L$29</f>
        <v>0.17828933308402006</v>
      </c>
      <c r="Q13173">
        <f>'Derivation of PM - 6 Fact'!$AN$34+('Derivation of PM - 6 Fact'!$AN$35*Predictions!C13173)+('Derivation of PM - 6 Fact'!$AN$36*Predictions!E13173)+('Derivation of PM - 6 Fact'!$AN$37*Predictions!F13173)+('Derivation of PM - 6 Fact'!$AN$38*Predictions!G13173)+('Derivation of PM - 6 Fact'!$AN$39*Predictions!H13173)+('Derivation of PM - 6 Fact'!$AN$40*Predictions!L13173)</f>
        <v>0.40007351544354713</v>
      </c>
      <c r="U13173">
        <f t="shared" si="821"/>
        <v>0</v>
      </c>
      <c r="V13173">
        <f t="shared" si="822"/>
        <v>0</v>
      </c>
      <c r="W13173">
        <f t="shared" si="823"/>
        <v>0</v>
      </c>
      <c r="X13173">
        <f t="shared" si="824"/>
        <v>0</v>
      </c>
    </row>
    <row r="13174" spans="1:24" x14ac:dyDescent="0.3">
      <c r="A13174" t="s">
        <v>2</v>
      </c>
      <c r="B13174">
        <v>31164</v>
      </c>
      <c r="C13174">
        <v>5</v>
      </c>
      <c r="D13174">
        <v>0</v>
      </c>
      <c r="E13174">
        <v>54</v>
      </c>
      <c r="F13174">
        <v>64</v>
      </c>
      <c r="G13174">
        <v>115</v>
      </c>
      <c r="H13174">
        <v>87</v>
      </c>
      <c r="I13174">
        <v>5</v>
      </c>
      <c r="J13174">
        <v>14</v>
      </c>
      <c r="K13174">
        <v>0</v>
      </c>
      <c r="L13174">
        <v>622</v>
      </c>
      <c r="N13174" cm="1">
        <f t="array" ref="N13174">SUMPRODUCT(C13174:K13174,TRANSPOSE(('Derivation of PM - 8 Factors'!$Q$32:$Q$40)))+'Derivation of PM - 8 Factors'!$Q$31</f>
        <v>0.81731181521545926</v>
      </c>
      <c r="O13174" cm="1">
        <f t="array" ref="O13174">SUMPRODUCT(C13174:L13174,TRANSPOSE('Derivation of PM - 8 Fact+FICO'!$S$30:$S$39))+Predictions!$S$37</f>
        <v>0.89205321057344367</v>
      </c>
      <c r="P13174">
        <f>(L13174*'Derivation of PM - FICO ONLY'!$L$30)+'Derivation of PM - FICO ONLY'!$L$29</f>
        <v>0.49607284847957023</v>
      </c>
      <c r="Q13174">
        <f>'Derivation of PM - 6 Fact'!$AN$34+('Derivation of PM - 6 Fact'!$AN$35*Predictions!C13174)+('Derivation of PM - 6 Fact'!$AN$36*Predictions!E13174)+('Derivation of PM - 6 Fact'!$AN$37*Predictions!F13174)+('Derivation of PM - 6 Fact'!$AN$38*Predictions!G13174)+('Derivation of PM - 6 Fact'!$AN$39*Predictions!H13174)+('Derivation of PM - 6 Fact'!$AN$40*Predictions!L13174)</f>
        <v>0.79379388714271037</v>
      </c>
      <c r="U13174">
        <f t="shared" si="821"/>
        <v>1</v>
      </c>
      <c r="V13174">
        <f t="shared" si="822"/>
        <v>1</v>
      </c>
      <c r="W13174">
        <f t="shared" si="823"/>
        <v>0</v>
      </c>
      <c r="X13174">
        <f t="shared" si="824"/>
        <v>1</v>
      </c>
    </row>
    <row r="13175" spans="1:24" x14ac:dyDescent="0.3">
      <c r="A13175" t="s">
        <v>2</v>
      </c>
      <c r="B13175">
        <v>31165</v>
      </c>
      <c r="C13175">
        <v>10</v>
      </c>
      <c r="D13175">
        <v>0</v>
      </c>
      <c r="E13175">
        <v>115</v>
      </c>
      <c r="F13175">
        <v>95</v>
      </c>
      <c r="G13175">
        <v>245</v>
      </c>
      <c r="H13175">
        <v>159</v>
      </c>
      <c r="I13175">
        <v>2</v>
      </c>
      <c r="J13175">
        <v>5</v>
      </c>
      <c r="K13175">
        <v>0</v>
      </c>
      <c r="L13175">
        <v>619</v>
      </c>
      <c r="N13175" cm="1">
        <f t="array" ref="N13175">SUMPRODUCT(C13175:K13175,TRANSPOSE(('Derivation of PM - 8 Factors'!$Q$32:$Q$40)))+'Derivation of PM - 8 Factors'!$Q$31</f>
        <v>0.95579012452832712</v>
      </c>
      <c r="O13175" cm="1">
        <f t="array" ref="O13175">SUMPRODUCT(C13175:L13175,TRANSPOSE('Derivation of PM - 8 Fact+FICO'!$S$30:$S$39))+Predictions!$S$37</f>
        <v>1.0255443654987499</v>
      </c>
      <c r="P13175">
        <f>(L13175*'Derivation of PM - FICO ONLY'!$L$30)+'Derivation of PM - FICO ONLY'!$L$29</f>
        <v>0.48472343721544342</v>
      </c>
      <c r="Q13175">
        <f>'Derivation of PM - 6 Fact'!$AN$34+('Derivation of PM - 6 Fact'!$AN$35*Predictions!C13175)+('Derivation of PM - 6 Fact'!$AN$36*Predictions!E13175)+('Derivation of PM - 6 Fact'!$AN$37*Predictions!F13175)+('Derivation of PM - 6 Fact'!$AN$38*Predictions!G13175)+('Derivation of PM - 6 Fact'!$AN$39*Predictions!H13175)+('Derivation of PM - 6 Fact'!$AN$40*Predictions!L13175)</f>
        <v>0.99489573111652052</v>
      </c>
      <c r="U13175">
        <f t="shared" si="821"/>
        <v>1</v>
      </c>
      <c r="V13175">
        <f t="shared" si="822"/>
        <v>1</v>
      </c>
      <c r="W13175">
        <f t="shared" si="823"/>
        <v>0</v>
      </c>
      <c r="X13175">
        <f t="shared" si="824"/>
        <v>1</v>
      </c>
    </row>
    <row r="13176" spans="1:24" x14ac:dyDescent="0.3">
      <c r="A13176" t="s">
        <v>2</v>
      </c>
      <c r="B13176">
        <v>31166</v>
      </c>
      <c r="C13176">
        <v>10</v>
      </c>
      <c r="D13176">
        <v>0</v>
      </c>
      <c r="E13176">
        <v>576</v>
      </c>
      <c r="F13176">
        <v>24</v>
      </c>
      <c r="G13176">
        <v>102</v>
      </c>
      <c r="H13176">
        <v>57</v>
      </c>
      <c r="I13176">
        <v>6</v>
      </c>
      <c r="J13176">
        <v>7</v>
      </c>
      <c r="K13176">
        <v>0</v>
      </c>
      <c r="L13176">
        <v>652</v>
      </c>
      <c r="N13176" cm="1">
        <f t="array" ref="N13176">SUMPRODUCT(C13176:K13176,TRANSPOSE(('Derivation of PM - 8 Factors'!$Q$32:$Q$40)))+'Derivation of PM - 8 Factors'!$Q$31</f>
        <v>1.239499313043025</v>
      </c>
      <c r="O13176" cm="1">
        <f t="array" ref="O13176">SUMPRODUCT(C13176:L13176,TRANSPOSE('Derivation of PM - 8 Fact+FICO'!$S$30:$S$39))+Predictions!$S$37</f>
        <v>1.3084203940927028</v>
      </c>
      <c r="P13176">
        <f>(L13176*'Derivation of PM - FICO ONLY'!$L$30)+'Derivation of PM - FICO ONLY'!$L$29</f>
        <v>0.6095669611208383</v>
      </c>
      <c r="Q13176">
        <f>'Derivation of PM - 6 Fact'!$AN$34+('Derivation of PM - 6 Fact'!$AN$35*Predictions!C13176)+('Derivation of PM - 6 Fact'!$AN$36*Predictions!E13176)+('Derivation of PM - 6 Fact'!$AN$37*Predictions!F13176)+('Derivation of PM - 6 Fact'!$AN$38*Predictions!G13176)+('Derivation of PM - 6 Fact'!$AN$39*Predictions!H13176)+('Derivation of PM - 6 Fact'!$AN$40*Predictions!L13176)</f>
        <v>1.246220718103098</v>
      </c>
      <c r="U13176">
        <f t="shared" si="821"/>
        <v>1</v>
      </c>
      <c r="V13176">
        <f t="shared" si="822"/>
        <v>1</v>
      </c>
      <c r="W13176">
        <f t="shared" si="823"/>
        <v>1</v>
      </c>
      <c r="X13176">
        <f t="shared" si="824"/>
        <v>1</v>
      </c>
    </row>
    <row r="13177" spans="1:24" x14ac:dyDescent="0.3">
      <c r="A13177" t="s">
        <v>2</v>
      </c>
      <c r="B13177">
        <v>31167</v>
      </c>
      <c r="C13177">
        <v>3</v>
      </c>
      <c r="D13177">
        <v>0</v>
      </c>
      <c r="E13177">
        <v>95</v>
      </c>
      <c r="F13177">
        <v>30</v>
      </c>
      <c r="G13177">
        <v>51</v>
      </c>
      <c r="H13177">
        <v>29</v>
      </c>
      <c r="I13177">
        <v>16</v>
      </c>
      <c r="J13177">
        <v>19</v>
      </c>
      <c r="K13177">
        <v>1</v>
      </c>
      <c r="L13177">
        <v>514</v>
      </c>
      <c r="N13177" cm="1">
        <f t="array" ref="N13177">SUMPRODUCT(C13177:K13177,TRANSPOSE(('Derivation of PM - 8 Factors'!$Q$32:$Q$40)))+'Derivation of PM - 8 Factors'!$Q$31</f>
        <v>0.60764597752748983</v>
      </c>
      <c r="O13177" cm="1">
        <f t="array" ref="O13177">SUMPRODUCT(C13177:L13177,TRANSPOSE('Derivation of PM - 8 Fact+FICO'!$S$30:$S$39))+Predictions!$S$37</f>
        <v>0.6771751803099052</v>
      </c>
      <c r="P13177">
        <f>(L13177*'Derivation of PM - FICO ONLY'!$L$30)+'Derivation of PM - FICO ONLY'!$L$29</f>
        <v>8.7494042971005825E-2</v>
      </c>
      <c r="Q13177">
        <f>'Derivation of PM - 6 Fact'!$AN$34+('Derivation of PM - 6 Fact'!$AN$35*Predictions!C13177)+('Derivation of PM - 6 Fact'!$AN$36*Predictions!E13177)+('Derivation of PM - 6 Fact'!$AN$37*Predictions!F13177)+('Derivation of PM - 6 Fact'!$AN$38*Predictions!G13177)+('Derivation of PM - 6 Fact'!$AN$39*Predictions!H13177)+('Derivation of PM - 6 Fact'!$AN$40*Predictions!L13177)</f>
        <v>0.58349857930499105</v>
      </c>
      <c r="U13177">
        <f t="shared" si="821"/>
        <v>1</v>
      </c>
      <c r="V13177">
        <f t="shared" si="822"/>
        <v>1</v>
      </c>
      <c r="W13177">
        <f t="shared" si="823"/>
        <v>0</v>
      </c>
      <c r="X13177">
        <f t="shared" si="824"/>
        <v>1</v>
      </c>
    </row>
    <row r="13178" spans="1:24" x14ac:dyDescent="0.3">
      <c r="A13178" t="s">
        <v>2</v>
      </c>
      <c r="B13178">
        <v>31168</v>
      </c>
      <c r="C13178">
        <v>4</v>
      </c>
      <c r="D13178">
        <v>63</v>
      </c>
      <c r="E13178">
        <v>103</v>
      </c>
      <c r="F13178">
        <v>18</v>
      </c>
      <c r="G13178">
        <v>47</v>
      </c>
      <c r="H13178">
        <v>52</v>
      </c>
      <c r="I13178">
        <v>0</v>
      </c>
      <c r="J13178">
        <v>6</v>
      </c>
      <c r="K13178">
        <v>1</v>
      </c>
      <c r="L13178">
        <v>589</v>
      </c>
      <c r="N13178" cm="1">
        <f t="array" ref="N13178">SUMPRODUCT(C13178:K13178,TRANSPOSE(('Derivation of PM - 8 Factors'!$Q$32:$Q$40)))+'Derivation of PM - 8 Factors'!$Q$31</f>
        <v>0.32555305780768906</v>
      </c>
      <c r="O13178" cm="1">
        <f t="array" ref="O13178">SUMPRODUCT(C13178:L13178,TRANSPOSE('Derivation of PM - 8 Fact+FICO'!$S$30:$S$39))+Predictions!$S$37</f>
        <v>0.40058578678407358</v>
      </c>
      <c r="P13178">
        <f>(L13178*'Derivation of PM - FICO ONLY'!$L$30)+'Derivation of PM - FICO ONLY'!$L$29</f>
        <v>0.37122932457417579</v>
      </c>
      <c r="Q13178">
        <f>'Derivation of PM - 6 Fact'!$AN$34+('Derivation of PM - 6 Fact'!$AN$35*Predictions!C13178)+('Derivation of PM - 6 Fact'!$AN$36*Predictions!E13178)+('Derivation of PM - 6 Fact'!$AN$37*Predictions!F13178)+('Derivation of PM - 6 Fact'!$AN$38*Predictions!G13178)+('Derivation of PM - 6 Fact'!$AN$39*Predictions!H13178)+('Derivation of PM - 6 Fact'!$AN$40*Predictions!L13178)</f>
        <v>0.40428521389389338</v>
      </c>
      <c r="U13178">
        <f t="shared" si="821"/>
        <v>0</v>
      </c>
      <c r="V13178">
        <f t="shared" si="822"/>
        <v>0</v>
      </c>
      <c r="W13178">
        <f t="shared" si="823"/>
        <v>0</v>
      </c>
      <c r="X13178">
        <f t="shared" si="824"/>
        <v>0</v>
      </c>
    </row>
    <row r="13179" spans="1:24" x14ac:dyDescent="0.3">
      <c r="A13179" t="s">
        <v>2</v>
      </c>
      <c r="B13179">
        <v>31169</v>
      </c>
      <c r="C13179">
        <v>9</v>
      </c>
      <c r="D13179">
        <v>94</v>
      </c>
      <c r="E13179">
        <v>494</v>
      </c>
      <c r="F13179">
        <v>8</v>
      </c>
      <c r="G13179">
        <v>65</v>
      </c>
      <c r="H13179">
        <v>38</v>
      </c>
      <c r="I13179">
        <v>3</v>
      </c>
      <c r="J13179">
        <v>6</v>
      </c>
      <c r="K13179">
        <v>0</v>
      </c>
      <c r="L13179">
        <v>631</v>
      </c>
      <c r="N13179" cm="1">
        <f t="array" ref="N13179">SUMPRODUCT(C13179:K13179,TRANSPOSE(('Derivation of PM - 8 Factors'!$Q$32:$Q$40)))+'Derivation of PM - 8 Factors'!$Q$31</f>
        <v>1.0782860476884408</v>
      </c>
      <c r="O13179" cm="1">
        <f t="array" ref="O13179">SUMPRODUCT(C13179:L13179,TRANSPOSE('Derivation of PM - 8 Fact+FICO'!$S$30:$S$39))+Predictions!$S$37</f>
        <v>1.1484252462477529</v>
      </c>
      <c r="P13179">
        <f>(L13179*'Derivation of PM - FICO ONLY'!$L$30)+'Derivation of PM - FICO ONLY'!$L$29</f>
        <v>0.53012108227195065</v>
      </c>
      <c r="Q13179">
        <f>'Derivation of PM - 6 Fact'!$AN$34+('Derivation of PM - 6 Fact'!$AN$35*Predictions!C13179)+('Derivation of PM - 6 Fact'!$AN$36*Predictions!E13179)+('Derivation of PM - 6 Fact'!$AN$37*Predictions!F13179)+('Derivation of PM - 6 Fact'!$AN$38*Predictions!G13179)+('Derivation of PM - 6 Fact'!$AN$39*Predictions!H13179)+('Derivation of PM - 6 Fact'!$AN$40*Predictions!L13179)</f>
        <v>1.1069334877952062</v>
      </c>
      <c r="U13179">
        <f t="shared" si="821"/>
        <v>1</v>
      </c>
      <c r="V13179">
        <f t="shared" si="822"/>
        <v>1</v>
      </c>
      <c r="W13179">
        <f t="shared" si="823"/>
        <v>1</v>
      </c>
      <c r="X13179">
        <f t="shared" si="824"/>
        <v>1</v>
      </c>
    </row>
    <row r="13180" spans="1:24" x14ac:dyDescent="0.3">
      <c r="A13180" t="s">
        <v>2</v>
      </c>
      <c r="B13180">
        <v>31170</v>
      </c>
      <c r="C13180">
        <v>10</v>
      </c>
      <c r="D13180">
        <v>0</v>
      </c>
      <c r="E13180">
        <v>404</v>
      </c>
      <c r="F13180">
        <v>12</v>
      </c>
      <c r="G13180">
        <v>75</v>
      </c>
      <c r="H13180">
        <v>54</v>
      </c>
      <c r="I13180">
        <v>6</v>
      </c>
      <c r="J13180">
        <v>15</v>
      </c>
      <c r="K13180">
        <v>0</v>
      </c>
      <c r="L13180">
        <v>664</v>
      </c>
      <c r="N13180" cm="1">
        <f t="array" ref="N13180">SUMPRODUCT(C13180:K13180,TRANSPOSE(('Derivation of PM - 8 Factors'!$Q$32:$Q$40)))+'Derivation of PM - 8 Factors'!$Q$31</f>
        <v>1.2095593629626591</v>
      </c>
      <c r="O13180" cm="1">
        <f t="array" ref="O13180">SUMPRODUCT(C13180:L13180,TRANSPOSE('Derivation of PM - 8 Fact+FICO'!$S$30:$S$39))+Predictions!$S$37</f>
        <v>1.2827747041981379</v>
      </c>
      <c r="P13180">
        <f>(L13180*'Derivation of PM - FICO ONLY'!$L$30)+'Derivation of PM - FICO ONLY'!$L$29</f>
        <v>0.65496460617734553</v>
      </c>
      <c r="Q13180">
        <f>'Derivation of PM - 6 Fact'!$AN$34+('Derivation of PM - 6 Fact'!$AN$35*Predictions!C13180)+('Derivation of PM - 6 Fact'!$AN$36*Predictions!E13180)+('Derivation of PM - 6 Fact'!$AN$37*Predictions!F13180)+('Derivation of PM - 6 Fact'!$AN$38*Predictions!G13180)+('Derivation of PM - 6 Fact'!$AN$39*Predictions!H13180)+('Derivation of PM - 6 Fact'!$AN$40*Predictions!L13180)</f>
        <v>1.1720330467453641</v>
      </c>
      <c r="U13180">
        <f t="shared" si="821"/>
        <v>1</v>
      </c>
      <c r="V13180">
        <f t="shared" si="822"/>
        <v>1</v>
      </c>
      <c r="W13180">
        <f t="shared" si="823"/>
        <v>1</v>
      </c>
      <c r="X13180">
        <f t="shared" si="824"/>
        <v>1</v>
      </c>
    </row>
    <row r="13181" spans="1:24" x14ac:dyDescent="0.3">
      <c r="A13181" t="s">
        <v>2</v>
      </c>
      <c r="B13181">
        <v>31171</v>
      </c>
      <c r="C13181">
        <v>6</v>
      </c>
      <c r="D13181">
        <v>5</v>
      </c>
      <c r="E13181">
        <v>218</v>
      </c>
      <c r="F13181">
        <v>26</v>
      </c>
      <c r="G13181">
        <v>76</v>
      </c>
      <c r="H13181">
        <v>50</v>
      </c>
      <c r="I13181">
        <v>7</v>
      </c>
      <c r="J13181">
        <v>12</v>
      </c>
      <c r="K13181">
        <v>1</v>
      </c>
      <c r="L13181">
        <v>718</v>
      </c>
      <c r="N13181" cm="1">
        <f t="array" ref="N13181">SUMPRODUCT(C13181:K13181,TRANSPOSE(('Derivation of PM - 8 Factors'!$Q$32:$Q$40)))+'Derivation of PM - 8 Factors'!$Q$31</f>
        <v>0.72397404285940348</v>
      </c>
      <c r="O13181" cm="1">
        <f t="array" ref="O13181">SUMPRODUCT(C13181:L13181,TRANSPOSE('Derivation of PM - 8 Fact+FICO'!$S$30:$S$39))+Predictions!$S$37</f>
        <v>0.80167888953917055</v>
      </c>
      <c r="P13181">
        <f>(L13181*'Derivation of PM - FICO ONLY'!$L$30)+'Derivation of PM - FICO ONLY'!$L$29</f>
        <v>0.85925400893162762</v>
      </c>
      <c r="Q13181">
        <f>'Derivation of PM - 6 Fact'!$AN$34+('Derivation of PM - 6 Fact'!$AN$35*Predictions!C13181)+('Derivation of PM - 6 Fact'!$AN$36*Predictions!E13181)+('Derivation of PM - 6 Fact'!$AN$37*Predictions!F13181)+('Derivation of PM - 6 Fact'!$AN$38*Predictions!G13181)+('Derivation of PM - 6 Fact'!$AN$39*Predictions!H13181)+('Derivation of PM - 6 Fact'!$AN$40*Predictions!L13181)</f>
        <v>0.75837983275815368</v>
      </c>
      <c r="U13181">
        <f t="shared" si="821"/>
        <v>1</v>
      </c>
      <c r="V13181">
        <f t="shared" si="822"/>
        <v>1</v>
      </c>
      <c r="W13181">
        <f t="shared" si="823"/>
        <v>1</v>
      </c>
      <c r="X13181">
        <f t="shared" si="824"/>
        <v>1</v>
      </c>
    </row>
    <row r="13182" spans="1:24" x14ac:dyDescent="0.3">
      <c r="A13182" t="s">
        <v>2</v>
      </c>
      <c r="B13182">
        <v>31172</v>
      </c>
      <c r="C13182">
        <v>9</v>
      </c>
      <c r="D13182">
        <v>42</v>
      </c>
      <c r="E13182">
        <v>319</v>
      </c>
      <c r="F13182">
        <v>42</v>
      </c>
      <c r="G13182">
        <v>126</v>
      </c>
      <c r="H13182">
        <v>98</v>
      </c>
      <c r="I13182">
        <v>9</v>
      </c>
      <c r="J13182">
        <v>12</v>
      </c>
      <c r="K13182">
        <v>0</v>
      </c>
      <c r="L13182">
        <v>742</v>
      </c>
      <c r="N13182" cm="1">
        <f t="array" ref="N13182">SUMPRODUCT(C13182:K13182,TRANSPOSE(('Derivation of PM - 8 Factors'!$Q$32:$Q$40)))+'Derivation of PM - 8 Factors'!$Q$31</f>
        <v>0.97265105890173875</v>
      </c>
      <c r="O13182" cm="1">
        <f t="array" ref="O13182">SUMPRODUCT(C13182:L13182,TRANSPOSE('Derivation of PM - 8 Fact+FICO'!$S$30:$S$39))+Predictions!$S$37</f>
        <v>1.0502206588510516</v>
      </c>
      <c r="P13182">
        <f>(L13182*'Derivation of PM - FICO ONLY'!$L$30)+'Derivation of PM - FICO ONLY'!$L$29</f>
        <v>0.95004929904464208</v>
      </c>
      <c r="Q13182">
        <f>'Derivation of PM - 6 Fact'!$AN$34+('Derivation of PM - 6 Fact'!$AN$35*Predictions!C13182)+('Derivation of PM - 6 Fact'!$AN$36*Predictions!E13182)+('Derivation of PM - 6 Fact'!$AN$37*Predictions!F13182)+('Derivation of PM - 6 Fact'!$AN$38*Predictions!G13182)+('Derivation of PM - 6 Fact'!$AN$39*Predictions!H13182)+('Derivation of PM - 6 Fact'!$AN$40*Predictions!L13182)</f>
        <v>0.96763689273506759</v>
      </c>
      <c r="U13182">
        <f t="shared" si="821"/>
        <v>1</v>
      </c>
      <c r="V13182">
        <f t="shared" si="822"/>
        <v>1</v>
      </c>
      <c r="W13182">
        <f t="shared" si="823"/>
        <v>1</v>
      </c>
      <c r="X13182">
        <f t="shared" si="824"/>
        <v>1</v>
      </c>
    </row>
    <row r="13183" spans="1:24" x14ac:dyDescent="0.3">
      <c r="A13183" t="s">
        <v>2</v>
      </c>
      <c r="B13183">
        <v>31173</v>
      </c>
      <c r="C13183">
        <v>5</v>
      </c>
      <c r="D13183">
        <v>0</v>
      </c>
      <c r="E13183">
        <v>297</v>
      </c>
      <c r="F13183">
        <v>25</v>
      </c>
      <c r="G13183">
        <v>65</v>
      </c>
      <c r="H13183">
        <v>52</v>
      </c>
      <c r="I13183">
        <v>11</v>
      </c>
      <c r="J13183">
        <v>20</v>
      </c>
      <c r="K13183">
        <v>0</v>
      </c>
      <c r="L13183">
        <v>706</v>
      </c>
      <c r="N13183" cm="1">
        <f t="array" ref="N13183">SUMPRODUCT(C13183:K13183,TRANSPOSE(('Derivation of PM - 8 Factors'!$Q$32:$Q$40)))+'Derivation of PM - 8 Factors'!$Q$31</f>
        <v>0.70003724332693118</v>
      </c>
      <c r="O13183" cm="1">
        <f t="array" ref="O13183">SUMPRODUCT(C13183:L13183,TRANSPOSE('Derivation of PM - 8 Fact+FICO'!$S$30:$S$39))+Predictions!$S$37</f>
        <v>0.77711392679238445</v>
      </c>
      <c r="P13183">
        <f>(L13183*'Derivation of PM - FICO ONLY'!$L$30)+'Derivation of PM - FICO ONLY'!$L$29</f>
        <v>0.81385636387512039</v>
      </c>
      <c r="Q13183">
        <f>'Derivation of PM - 6 Fact'!$AN$34+('Derivation of PM - 6 Fact'!$AN$35*Predictions!C13183)+('Derivation of PM - 6 Fact'!$AN$36*Predictions!E13183)+('Derivation of PM - 6 Fact'!$AN$37*Predictions!F13183)+('Derivation of PM - 6 Fact'!$AN$38*Predictions!G13183)+('Derivation of PM - 6 Fact'!$AN$39*Predictions!H13183)+('Derivation of PM - 6 Fact'!$AN$40*Predictions!L13183)</f>
        <v>0.6334871977258002</v>
      </c>
      <c r="U13183">
        <f t="shared" si="821"/>
        <v>1</v>
      </c>
      <c r="V13183">
        <f t="shared" si="822"/>
        <v>1</v>
      </c>
      <c r="W13183">
        <f t="shared" si="823"/>
        <v>1</v>
      </c>
      <c r="X13183">
        <f t="shared" si="824"/>
        <v>1</v>
      </c>
    </row>
    <row r="13184" spans="1:24" x14ac:dyDescent="0.3">
      <c r="A13184" t="s">
        <v>2</v>
      </c>
      <c r="B13184">
        <v>31174</v>
      </c>
      <c r="C13184">
        <v>5</v>
      </c>
      <c r="D13184">
        <v>0</v>
      </c>
      <c r="E13184">
        <v>262</v>
      </c>
      <c r="F13184">
        <v>54</v>
      </c>
      <c r="G13184">
        <v>99</v>
      </c>
      <c r="H13184">
        <v>64</v>
      </c>
      <c r="I13184">
        <v>13</v>
      </c>
      <c r="J13184">
        <v>14</v>
      </c>
      <c r="K13184">
        <v>0</v>
      </c>
      <c r="L13184">
        <v>574</v>
      </c>
      <c r="N13184" cm="1">
        <f t="array" ref="N13184">SUMPRODUCT(C13184:K13184,TRANSPOSE(('Derivation of PM - 8 Factors'!$Q$32:$Q$40)))+'Derivation of PM - 8 Factors'!$Q$31</f>
        <v>0.91992095136491392</v>
      </c>
      <c r="O13184" cm="1">
        <f t="array" ref="O13184">SUMPRODUCT(C13184:L13184,TRANSPOSE('Derivation of PM - 8 Fact+FICO'!$S$30:$S$39))+Predictions!$S$37</f>
        <v>0.98944843793979353</v>
      </c>
      <c r="P13184">
        <f>(L13184*'Derivation of PM - FICO ONLY'!$L$30)+'Derivation of PM - FICO ONLY'!$L$29</f>
        <v>0.31448226825354175</v>
      </c>
      <c r="Q13184">
        <f>'Derivation of PM - 6 Fact'!$AN$34+('Derivation of PM - 6 Fact'!$AN$35*Predictions!C13184)+('Derivation of PM - 6 Fact'!$AN$36*Predictions!E13184)+('Derivation of PM - 6 Fact'!$AN$37*Predictions!F13184)+('Derivation of PM - 6 Fact'!$AN$38*Predictions!G13184)+('Derivation of PM - 6 Fact'!$AN$39*Predictions!H13184)+('Derivation of PM - 6 Fact'!$AN$40*Predictions!L13184)</f>
        <v>0.88259817194868895</v>
      </c>
      <c r="U13184">
        <f t="shared" si="821"/>
        <v>1</v>
      </c>
      <c r="V13184">
        <f t="shared" si="822"/>
        <v>1</v>
      </c>
      <c r="W13184">
        <f t="shared" si="823"/>
        <v>0</v>
      </c>
      <c r="X13184">
        <f t="shared" si="824"/>
        <v>1</v>
      </c>
    </row>
    <row r="13185" spans="1:24" x14ac:dyDescent="0.3">
      <c r="A13185" t="s">
        <v>2</v>
      </c>
      <c r="B13185">
        <v>31175</v>
      </c>
      <c r="C13185">
        <v>8</v>
      </c>
      <c r="D13185">
        <v>7</v>
      </c>
      <c r="E13185">
        <v>11</v>
      </c>
      <c r="F13185">
        <v>38</v>
      </c>
      <c r="G13185">
        <v>113</v>
      </c>
      <c r="H13185">
        <v>92</v>
      </c>
      <c r="I13185">
        <v>11</v>
      </c>
      <c r="J13185">
        <v>14</v>
      </c>
      <c r="K13185">
        <v>0</v>
      </c>
      <c r="L13185">
        <v>563</v>
      </c>
      <c r="N13185" cm="1">
        <f t="array" ref="N13185">SUMPRODUCT(C13185:K13185,TRANSPOSE(('Derivation of PM - 8 Factors'!$Q$32:$Q$40)))+'Derivation of PM - 8 Factors'!$Q$31</f>
        <v>0.81426395608775737</v>
      </c>
      <c r="O13185" cm="1">
        <f t="array" ref="O13185">SUMPRODUCT(C13185:L13185,TRANSPOSE('Derivation of PM - 8 Fact+FICO'!$S$30:$S$39))+Predictions!$S$37</f>
        <v>0.88726011494976798</v>
      </c>
      <c r="P13185">
        <f>(L13185*'Derivation of PM - FICO ONLY'!$L$30)+'Derivation of PM - FICO ONLY'!$L$29</f>
        <v>0.27286776028507664</v>
      </c>
      <c r="Q13185">
        <f>'Derivation of PM - 6 Fact'!$AN$34+('Derivation of PM - 6 Fact'!$AN$35*Predictions!C13185)+('Derivation of PM - 6 Fact'!$AN$36*Predictions!E13185)+('Derivation of PM - 6 Fact'!$AN$37*Predictions!F13185)+('Derivation of PM - 6 Fact'!$AN$38*Predictions!G13185)+('Derivation of PM - 6 Fact'!$AN$39*Predictions!H13185)+('Derivation of PM - 6 Fact'!$AN$40*Predictions!L13185)</f>
        <v>0.78481742517499775</v>
      </c>
      <c r="U13185">
        <f t="shared" si="821"/>
        <v>1</v>
      </c>
      <c r="V13185">
        <f t="shared" si="822"/>
        <v>1</v>
      </c>
      <c r="W13185">
        <f t="shared" si="823"/>
        <v>0</v>
      </c>
      <c r="X13185">
        <f t="shared" si="824"/>
        <v>1</v>
      </c>
    </row>
    <row r="13186" spans="1:24" x14ac:dyDescent="0.3">
      <c r="A13186" t="s">
        <v>2</v>
      </c>
      <c r="B13186">
        <v>31176</v>
      </c>
      <c r="C13186">
        <v>4</v>
      </c>
      <c r="D13186">
        <v>0</v>
      </c>
      <c r="E13186">
        <v>263</v>
      </c>
      <c r="F13186">
        <v>23</v>
      </c>
      <c r="G13186">
        <v>54</v>
      </c>
      <c r="H13186">
        <v>45</v>
      </c>
      <c r="I13186">
        <v>7</v>
      </c>
      <c r="J13186">
        <v>9</v>
      </c>
      <c r="K13186">
        <v>1</v>
      </c>
      <c r="L13186">
        <v>641</v>
      </c>
      <c r="N13186" cm="1">
        <f t="array" ref="N13186">SUMPRODUCT(C13186:K13186,TRANSPOSE(('Derivation of PM - 8 Factors'!$Q$32:$Q$40)))+'Derivation of PM - 8 Factors'!$Q$31</f>
        <v>0.48507292495483501</v>
      </c>
      <c r="O13186" cm="1">
        <f t="array" ref="O13186">SUMPRODUCT(C13186:L13186,TRANSPOSE('Derivation of PM - 8 Fact+FICO'!$S$30:$S$39))+Predictions!$S$37</f>
        <v>0.55977169871427757</v>
      </c>
      <c r="P13186">
        <f>(L13186*'Derivation of PM - FICO ONLY'!$L$30)+'Derivation of PM - FICO ONLY'!$L$29</f>
        <v>0.56795245315237319</v>
      </c>
      <c r="Q13186">
        <f>'Derivation of PM - 6 Fact'!$AN$34+('Derivation of PM - 6 Fact'!$AN$35*Predictions!C13186)+('Derivation of PM - 6 Fact'!$AN$36*Predictions!E13186)+('Derivation of PM - 6 Fact'!$AN$37*Predictions!F13186)+('Derivation of PM - 6 Fact'!$AN$38*Predictions!G13186)+('Derivation of PM - 6 Fact'!$AN$39*Predictions!H13186)+('Derivation of PM - 6 Fact'!$AN$40*Predictions!L13186)</f>
        <v>0.53026230582792688</v>
      </c>
      <c r="U13186">
        <f t="shared" si="821"/>
        <v>0</v>
      </c>
      <c r="V13186">
        <f t="shared" si="822"/>
        <v>1</v>
      </c>
      <c r="W13186">
        <f t="shared" si="823"/>
        <v>1</v>
      </c>
      <c r="X13186">
        <f t="shared" si="824"/>
        <v>1</v>
      </c>
    </row>
    <row r="13187" spans="1:24" x14ac:dyDescent="0.3">
      <c r="A13187" t="s">
        <v>2</v>
      </c>
      <c r="B13187">
        <v>31177</v>
      </c>
      <c r="C13187">
        <v>3</v>
      </c>
      <c r="D13187">
        <v>27</v>
      </c>
      <c r="E13187">
        <v>-197</v>
      </c>
      <c r="F13187">
        <v>20</v>
      </c>
      <c r="G13187">
        <v>41</v>
      </c>
      <c r="H13187">
        <v>47</v>
      </c>
      <c r="I13187">
        <v>5</v>
      </c>
      <c r="J13187">
        <v>7</v>
      </c>
      <c r="K13187">
        <v>0</v>
      </c>
      <c r="L13187">
        <v>473</v>
      </c>
      <c r="N13187" cm="1">
        <f t="array" ref="N13187">SUMPRODUCT(C13187:K13187,TRANSPOSE(('Derivation of PM - 8 Factors'!$Q$32:$Q$40)))+'Derivation of PM - 8 Factors'!$Q$31</f>
        <v>0.27787085715406301</v>
      </c>
      <c r="O13187" cm="1">
        <f t="array" ref="O13187">SUMPRODUCT(C13187:L13187,TRANSPOSE('Derivation of PM - 8 Fact+FICO'!$S$30:$S$39))+Predictions!$S$37</f>
        <v>0.3508487733950667</v>
      </c>
      <c r="P13187">
        <f>(L13187*'Derivation of PM - FICO ONLY'!$L$30)+'Derivation of PM - FICO ONLY'!$L$29</f>
        <v>-6.7614577638726914E-2</v>
      </c>
      <c r="Q13187">
        <f>'Derivation of PM - 6 Fact'!$AN$34+('Derivation of PM - 6 Fact'!$AN$35*Predictions!C13187)+('Derivation of PM - 6 Fact'!$AN$36*Predictions!E13187)+('Derivation of PM - 6 Fact'!$AN$37*Predictions!F13187)+('Derivation of PM - 6 Fact'!$AN$38*Predictions!G13187)+('Derivation of PM - 6 Fact'!$AN$39*Predictions!H13187)+('Derivation of PM - 6 Fact'!$AN$40*Predictions!L13187)</f>
        <v>0.28990950692682865</v>
      </c>
      <c r="U13187">
        <f t="shared" si="821"/>
        <v>0</v>
      </c>
      <c r="V13187">
        <f t="shared" si="822"/>
        <v>0</v>
      </c>
      <c r="W13187">
        <f t="shared" si="823"/>
        <v>0</v>
      </c>
      <c r="X13187">
        <f t="shared" si="824"/>
        <v>0</v>
      </c>
    </row>
    <row r="13188" spans="1:24" x14ac:dyDescent="0.3">
      <c r="A13188" t="s">
        <v>2</v>
      </c>
      <c r="B13188">
        <v>31178</v>
      </c>
      <c r="C13188">
        <v>8</v>
      </c>
      <c r="D13188">
        <v>49</v>
      </c>
      <c r="E13188">
        <v>429</v>
      </c>
      <c r="F13188">
        <v>2</v>
      </c>
      <c r="G13188">
        <v>49</v>
      </c>
      <c r="H13188">
        <v>48</v>
      </c>
      <c r="I13188">
        <v>12</v>
      </c>
      <c r="J13188">
        <v>18</v>
      </c>
      <c r="K13188">
        <v>0</v>
      </c>
      <c r="L13188">
        <v>730</v>
      </c>
      <c r="N13188" cm="1">
        <f t="array" ref="N13188">SUMPRODUCT(C13188:K13188,TRANSPOSE(('Derivation of PM - 8 Factors'!$Q$32:$Q$40)))+'Derivation of PM - 8 Factors'!$Q$31</f>
        <v>0.89807954623955111</v>
      </c>
      <c r="O13188" cm="1">
        <f t="array" ref="O13188">SUMPRODUCT(C13188:L13188,TRANSPOSE('Derivation of PM - 8 Fact+FICO'!$S$30:$S$39))+Predictions!$S$37</f>
        <v>0.97570525744935488</v>
      </c>
      <c r="P13188">
        <f>(L13188*'Derivation of PM - FICO ONLY'!$L$30)+'Derivation of PM - FICO ONLY'!$L$29</f>
        <v>0.90465165398813485</v>
      </c>
      <c r="Q13188">
        <f>'Derivation of PM - 6 Fact'!$AN$34+('Derivation of PM - 6 Fact'!$AN$35*Predictions!C13188)+('Derivation of PM - 6 Fact'!$AN$36*Predictions!E13188)+('Derivation of PM - 6 Fact'!$AN$37*Predictions!F13188)+('Derivation of PM - 6 Fact'!$AN$38*Predictions!G13188)+('Derivation of PM - 6 Fact'!$AN$39*Predictions!H13188)+('Derivation of PM - 6 Fact'!$AN$40*Predictions!L13188)</f>
        <v>0.84878550205464021</v>
      </c>
      <c r="U13188">
        <f t="shared" si="821"/>
        <v>1</v>
      </c>
      <c r="V13188">
        <f t="shared" si="822"/>
        <v>1</v>
      </c>
      <c r="W13188">
        <f t="shared" si="823"/>
        <v>1</v>
      </c>
      <c r="X13188">
        <f t="shared" si="824"/>
        <v>1</v>
      </c>
    </row>
    <row r="13189" spans="1:24" x14ac:dyDescent="0.3">
      <c r="A13189" t="s">
        <v>2</v>
      </c>
      <c r="B13189">
        <v>31179</v>
      </c>
      <c r="C13189">
        <v>1</v>
      </c>
      <c r="D13189">
        <v>0</v>
      </c>
      <c r="E13189">
        <v>124</v>
      </c>
      <c r="F13189">
        <v>30</v>
      </c>
      <c r="G13189">
        <v>28</v>
      </c>
      <c r="H13189">
        <v>16</v>
      </c>
      <c r="I13189">
        <v>4</v>
      </c>
      <c r="J13189">
        <v>6</v>
      </c>
      <c r="K13189">
        <v>0</v>
      </c>
      <c r="L13189">
        <v>519</v>
      </c>
      <c r="N13189" cm="1">
        <f t="array" ref="N13189">SUMPRODUCT(C13189:K13189,TRANSPOSE(('Derivation of PM - 8 Factors'!$Q$32:$Q$40)))+'Derivation of PM - 8 Factors'!$Q$31</f>
        <v>0.46168993701405392</v>
      </c>
      <c r="O13189" cm="1">
        <f t="array" ref="O13189">SUMPRODUCT(C13189:L13189,TRANSPOSE('Derivation of PM - 8 Fact+FICO'!$S$30:$S$39))+Predictions!$S$37</f>
        <v>0.53176721099113733</v>
      </c>
      <c r="P13189">
        <f>(L13189*'Derivation of PM - FICO ONLY'!$L$30)+'Derivation of PM - FICO ONLY'!$L$29</f>
        <v>0.1064097284112171</v>
      </c>
      <c r="Q13189">
        <f>'Derivation of PM - 6 Fact'!$AN$34+('Derivation of PM - 6 Fact'!$AN$35*Predictions!C13189)+('Derivation of PM - 6 Fact'!$AN$36*Predictions!E13189)+('Derivation of PM - 6 Fact'!$AN$37*Predictions!F13189)+('Derivation of PM - 6 Fact'!$AN$38*Predictions!G13189)+('Derivation of PM - 6 Fact'!$AN$39*Predictions!H13189)+('Derivation of PM - 6 Fact'!$AN$40*Predictions!L13189)</f>
        <v>0.47088621236426315</v>
      </c>
      <c r="U13189">
        <f t="shared" si="821"/>
        <v>0</v>
      </c>
      <c r="V13189">
        <f t="shared" si="822"/>
        <v>1</v>
      </c>
      <c r="W13189">
        <f t="shared" si="823"/>
        <v>0</v>
      </c>
      <c r="X13189">
        <f t="shared" si="824"/>
        <v>0</v>
      </c>
    </row>
    <row r="13190" spans="1:24" x14ac:dyDescent="0.3">
      <c r="A13190" t="s">
        <v>2</v>
      </c>
      <c r="B13190">
        <v>31180</v>
      </c>
      <c r="C13190">
        <v>5</v>
      </c>
      <c r="D13190">
        <v>46</v>
      </c>
      <c r="E13190">
        <v>208</v>
      </c>
      <c r="F13190">
        <v>42</v>
      </c>
      <c r="G13190">
        <v>82</v>
      </c>
      <c r="H13190">
        <v>77</v>
      </c>
      <c r="I13190">
        <v>5</v>
      </c>
      <c r="J13190">
        <v>10</v>
      </c>
      <c r="K13190">
        <v>0</v>
      </c>
      <c r="L13190">
        <v>522</v>
      </c>
      <c r="N13190" cm="1">
        <f t="array" ref="N13190">SUMPRODUCT(C13190:K13190,TRANSPOSE(('Derivation of PM - 8 Factors'!$Q$32:$Q$40)))+'Derivation of PM - 8 Factors'!$Q$31</f>
        <v>0.66251530935901315</v>
      </c>
      <c r="O13190" cm="1">
        <f t="array" ref="O13190">SUMPRODUCT(C13190:L13190,TRANSPOSE('Derivation of PM - 8 Fact+FICO'!$S$30:$S$39))+Predictions!$S$37</f>
        <v>0.73231851628736855</v>
      </c>
      <c r="P13190">
        <f>(L13190*'Derivation of PM - FICO ONLY'!$L$30)+'Derivation of PM - FICO ONLY'!$L$29</f>
        <v>0.1177591396753439</v>
      </c>
      <c r="Q13190">
        <f>'Derivation of PM - 6 Fact'!$AN$34+('Derivation of PM - 6 Fact'!$AN$35*Predictions!C13190)+('Derivation of PM - 6 Fact'!$AN$36*Predictions!E13190)+('Derivation of PM - 6 Fact'!$AN$37*Predictions!F13190)+('Derivation of PM - 6 Fact'!$AN$38*Predictions!G13190)+('Derivation of PM - 6 Fact'!$AN$39*Predictions!H13190)+('Derivation of PM - 6 Fact'!$AN$40*Predictions!L13190)</f>
        <v>0.66063589176653048</v>
      </c>
      <c r="U13190">
        <f t="shared" si="821"/>
        <v>1</v>
      </c>
      <c r="V13190">
        <f t="shared" si="822"/>
        <v>1</v>
      </c>
      <c r="W13190">
        <f t="shared" si="823"/>
        <v>0</v>
      </c>
      <c r="X13190">
        <f t="shared" si="824"/>
        <v>1</v>
      </c>
    </row>
    <row r="13191" spans="1:24" x14ac:dyDescent="0.3">
      <c r="A13191" t="s">
        <v>2</v>
      </c>
      <c r="B13191">
        <v>31181</v>
      </c>
      <c r="C13191">
        <v>8</v>
      </c>
      <c r="D13191">
        <v>22</v>
      </c>
      <c r="E13191">
        <v>215</v>
      </c>
      <c r="F13191">
        <v>34</v>
      </c>
      <c r="G13191">
        <v>101</v>
      </c>
      <c r="H13191">
        <v>89</v>
      </c>
      <c r="I13191">
        <v>8</v>
      </c>
      <c r="J13191">
        <v>17</v>
      </c>
      <c r="K13191">
        <v>1</v>
      </c>
      <c r="L13191">
        <v>546</v>
      </c>
      <c r="N13191" cm="1">
        <f t="array" ref="N13191">SUMPRODUCT(C13191:K13191,TRANSPOSE(('Derivation of PM - 8 Factors'!$Q$32:$Q$40)))+'Derivation of PM - 8 Factors'!$Q$31</f>
        <v>0.82641525421777029</v>
      </c>
      <c r="O13191" cm="1">
        <f t="array" ref="O13191">SUMPRODUCT(C13191:L13191,TRANSPOSE('Derivation of PM - 8 Fact+FICO'!$S$30:$S$39))+Predictions!$S$37</f>
        <v>0.89684024986317135</v>
      </c>
      <c r="P13191">
        <f>(L13191*'Derivation of PM - FICO ONLY'!$L$30)+'Derivation of PM - FICO ONLY'!$L$29</f>
        <v>0.20855442978835836</v>
      </c>
      <c r="Q13191">
        <f>'Derivation of PM - 6 Fact'!$AN$34+('Derivation of PM - 6 Fact'!$AN$35*Predictions!C13191)+('Derivation of PM - 6 Fact'!$AN$36*Predictions!E13191)+('Derivation of PM - 6 Fact'!$AN$37*Predictions!F13191)+('Derivation of PM - 6 Fact'!$AN$38*Predictions!G13191)+('Derivation of PM - 6 Fact'!$AN$39*Predictions!H13191)+('Derivation of PM - 6 Fact'!$AN$40*Predictions!L13191)</f>
        <v>0.8290355655356626</v>
      </c>
      <c r="U13191">
        <f t="shared" si="821"/>
        <v>1</v>
      </c>
      <c r="V13191">
        <f t="shared" si="822"/>
        <v>1</v>
      </c>
      <c r="W13191">
        <f t="shared" si="823"/>
        <v>0</v>
      </c>
      <c r="X13191">
        <f t="shared" si="824"/>
        <v>1</v>
      </c>
    </row>
    <row r="13192" spans="1:24" x14ac:dyDescent="0.3">
      <c r="A13192" t="s">
        <v>2</v>
      </c>
      <c r="B13192">
        <v>31182</v>
      </c>
      <c r="C13192">
        <v>3</v>
      </c>
      <c r="D13192">
        <v>0</v>
      </c>
      <c r="E13192">
        <v>124</v>
      </c>
      <c r="F13192">
        <v>34</v>
      </c>
      <c r="G13192">
        <v>48</v>
      </c>
      <c r="H13192">
        <v>61</v>
      </c>
      <c r="I13192">
        <v>6</v>
      </c>
      <c r="J13192">
        <v>13</v>
      </c>
      <c r="K13192">
        <v>0</v>
      </c>
      <c r="L13192">
        <v>594</v>
      </c>
      <c r="N13192" cm="1">
        <f t="array" ref="N13192">SUMPRODUCT(C13192:K13192,TRANSPOSE(('Derivation of PM - 8 Factors'!$Q$32:$Q$40)))+'Derivation of PM - 8 Factors'!$Q$31</f>
        <v>0.49453929517131856</v>
      </c>
      <c r="O13192" cm="1">
        <f t="array" ref="O13192">SUMPRODUCT(C13192:L13192,TRANSPOSE('Derivation of PM - 8 Fact+FICO'!$S$30:$S$39))+Predictions!$S$37</f>
        <v>0.57011102885031306</v>
      </c>
      <c r="P13192">
        <f>(L13192*'Derivation of PM - FICO ONLY'!$L$30)+'Derivation of PM - FICO ONLY'!$L$29</f>
        <v>0.39014501001438684</v>
      </c>
      <c r="Q13192">
        <f>'Derivation of PM - 6 Fact'!$AN$34+('Derivation of PM - 6 Fact'!$AN$35*Predictions!C13192)+('Derivation of PM - 6 Fact'!$AN$36*Predictions!E13192)+('Derivation of PM - 6 Fact'!$AN$37*Predictions!F13192)+('Derivation of PM - 6 Fact'!$AN$38*Predictions!G13192)+('Derivation of PM - 6 Fact'!$AN$39*Predictions!H13192)+('Derivation of PM - 6 Fact'!$AN$40*Predictions!L13192)</f>
        <v>0.469153635457426</v>
      </c>
      <c r="U13192">
        <f t="shared" si="821"/>
        <v>0</v>
      </c>
      <c r="V13192">
        <f t="shared" si="822"/>
        <v>1</v>
      </c>
      <c r="W13192">
        <f t="shared" si="823"/>
        <v>0</v>
      </c>
      <c r="X13192">
        <f t="shared" si="824"/>
        <v>0</v>
      </c>
    </row>
    <row r="13193" spans="1:24" x14ac:dyDescent="0.3">
      <c r="A13193" t="s">
        <v>2</v>
      </c>
      <c r="B13193">
        <v>31183</v>
      </c>
      <c r="C13193">
        <v>10</v>
      </c>
      <c r="D13193">
        <v>86</v>
      </c>
      <c r="E13193">
        <v>594</v>
      </c>
      <c r="F13193">
        <v>70</v>
      </c>
      <c r="G13193">
        <v>199</v>
      </c>
      <c r="H13193">
        <v>134</v>
      </c>
      <c r="I13193">
        <v>5</v>
      </c>
      <c r="J13193">
        <v>6</v>
      </c>
      <c r="K13193">
        <v>1</v>
      </c>
      <c r="L13193">
        <v>799</v>
      </c>
      <c r="N13193" cm="1">
        <f t="array" ref="N13193">SUMPRODUCT(C13193:K13193,TRANSPOSE(('Derivation of PM - 8 Factors'!$Q$32:$Q$40)))+'Derivation of PM - 8 Factors'!$Q$31</f>
        <v>0.94972920049301512</v>
      </c>
      <c r="O13193" cm="1">
        <f t="array" ref="O13193">SUMPRODUCT(C13193:L13193,TRANSPOSE('Derivation of PM - 8 Fact+FICO'!$S$30:$S$39))+Predictions!$S$37</f>
        <v>1.0242091190417768</v>
      </c>
      <c r="P13193">
        <f>(L13193*'Derivation of PM - FICO ONLY'!$L$30)+'Derivation of PM - FICO ONLY'!$L$29</f>
        <v>1.165688113063051</v>
      </c>
      <c r="Q13193">
        <f>'Derivation of PM - 6 Fact'!$AN$34+('Derivation of PM - 6 Fact'!$AN$35*Predictions!C13193)+('Derivation of PM - 6 Fact'!$AN$36*Predictions!E13193)+('Derivation of PM - 6 Fact'!$AN$37*Predictions!F13193)+('Derivation of PM - 6 Fact'!$AN$38*Predictions!G13193)+('Derivation of PM - 6 Fact'!$AN$39*Predictions!H13193)+('Derivation of PM - 6 Fact'!$AN$40*Predictions!L13193)</f>
        <v>1.0430654809722817</v>
      </c>
      <c r="U13193">
        <f t="shared" si="821"/>
        <v>1</v>
      </c>
      <c r="V13193">
        <f t="shared" si="822"/>
        <v>1</v>
      </c>
      <c r="W13193">
        <f t="shared" si="823"/>
        <v>1</v>
      </c>
      <c r="X13193">
        <f t="shared" si="824"/>
        <v>1</v>
      </c>
    </row>
    <row r="13194" spans="1:24" x14ac:dyDescent="0.3">
      <c r="A13194" t="s">
        <v>2</v>
      </c>
      <c r="B13194">
        <v>31184</v>
      </c>
      <c r="C13194">
        <v>7</v>
      </c>
      <c r="D13194">
        <v>0</v>
      </c>
      <c r="E13194">
        <v>128</v>
      </c>
      <c r="F13194">
        <v>79</v>
      </c>
      <c r="G13194">
        <v>164</v>
      </c>
      <c r="H13194">
        <v>101</v>
      </c>
      <c r="I13194">
        <v>18</v>
      </c>
      <c r="J13194">
        <v>20</v>
      </c>
      <c r="K13194">
        <v>0</v>
      </c>
      <c r="L13194">
        <v>683</v>
      </c>
      <c r="N13194" cm="1">
        <f t="array" ref="N13194">SUMPRODUCT(C13194:K13194,TRANSPOSE(('Derivation of PM - 8 Factors'!$Q$32:$Q$40)))+'Derivation of PM - 8 Factors'!$Q$31</f>
        <v>1.1111923152416028</v>
      </c>
      <c r="O13194" cm="1">
        <f t="array" ref="O13194">SUMPRODUCT(C13194:L13194,TRANSPOSE('Derivation of PM - 8 Fact+FICO'!$S$30:$S$39))+Predictions!$S$37</f>
        <v>1.1855668974809384</v>
      </c>
      <c r="P13194">
        <f>(L13194*'Derivation of PM - FICO ONLY'!$L$30)+'Derivation of PM - FICO ONLY'!$L$29</f>
        <v>0.7268442108501485</v>
      </c>
      <c r="Q13194">
        <f>'Derivation of PM - 6 Fact'!$AN$34+('Derivation of PM - 6 Fact'!$AN$35*Predictions!C13194)+('Derivation of PM - 6 Fact'!$AN$36*Predictions!E13194)+('Derivation of PM - 6 Fact'!$AN$37*Predictions!F13194)+('Derivation of PM - 6 Fact'!$AN$38*Predictions!G13194)+('Derivation of PM - 6 Fact'!$AN$39*Predictions!H13194)+('Derivation of PM - 6 Fact'!$AN$40*Predictions!L13194)</f>
        <v>1.047890251744914</v>
      </c>
      <c r="U13194">
        <f t="shared" si="821"/>
        <v>1</v>
      </c>
      <c r="V13194">
        <f t="shared" si="822"/>
        <v>1</v>
      </c>
      <c r="W13194">
        <f t="shared" si="823"/>
        <v>1</v>
      </c>
      <c r="X13194">
        <f t="shared" si="824"/>
        <v>1</v>
      </c>
    </row>
    <row r="13195" spans="1:24" x14ac:dyDescent="0.3">
      <c r="A13195" t="s">
        <v>2</v>
      </c>
      <c r="B13195">
        <v>31185</v>
      </c>
      <c r="C13195">
        <v>8</v>
      </c>
      <c r="D13195">
        <v>35</v>
      </c>
      <c r="E13195">
        <v>392</v>
      </c>
      <c r="F13195">
        <v>56</v>
      </c>
      <c r="G13195">
        <v>136</v>
      </c>
      <c r="H13195">
        <v>97</v>
      </c>
      <c r="I13195">
        <v>4</v>
      </c>
      <c r="J13195">
        <v>8</v>
      </c>
      <c r="K13195">
        <v>0</v>
      </c>
      <c r="L13195">
        <v>631</v>
      </c>
      <c r="N13195" cm="1">
        <f t="array" ref="N13195">SUMPRODUCT(C13195:K13195,TRANSPOSE(('Derivation of PM - 8 Factors'!$Q$32:$Q$40)))+'Derivation of PM - 8 Factors'!$Q$31</f>
        <v>0.99948331636206134</v>
      </c>
      <c r="O13195" cm="1">
        <f t="array" ref="O13195">SUMPRODUCT(C13195:L13195,TRANSPOSE('Derivation of PM - 8 Fact+FICO'!$S$30:$S$39))+Predictions!$S$37</f>
        <v>1.0699630350766527</v>
      </c>
      <c r="P13195">
        <f>(L13195*'Derivation of PM - FICO ONLY'!$L$30)+'Derivation of PM - FICO ONLY'!$L$29</f>
        <v>0.53012108227195065</v>
      </c>
      <c r="Q13195">
        <f>'Derivation of PM - 6 Fact'!$AN$34+('Derivation of PM - 6 Fact'!$AN$35*Predictions!C13195)+('Derivation of PM - 6 Fact'!$AN$36*Predictions!E13195)+('Derivation of PM - 6 Fact'!$AN$37*Predictions!F13195)+('Derivation of PM - 6 Fact'!$AN$38*Predictions!G13195)+('Derivation of PM - 6 Fact'!$AN$39*Predictions!H13195)+('Derivation of PM - 6 Fact'!$AN$40*Predictions!L13195)</f>
        <v>1.014015347910767</v>
      </c>
      <c r="U13195">
        <f t="shared" si="821"/>
        <v>1</v>
      </c>
      <c r="V13195">
        <f t="shared" si="822"/>
        <v>1</v>
      </c>
      <c r="W13195">
        <f t="shared" si="823"/>
        <v>1</v>
      </c>
      <c r="X13195">
        <f t="shared" si="824"/>
        <v>1</v>
      </c>
    </row>
    <row r="13196" spans="1:24" x14ac:dyDescent="0.3">
      <c r="A13196" t="s">
        <v>2</v>
      </c>
      <c r="B13196">
        <v>31186</v>
      </c>
      <c r="C13196">
        <v>7</v>
      </c>
      <c r="D13196">
        <v>0</v>
      </c>
      <c r="E13196">
        <v>346</v>
      </c>
      <c r="F13196">
        <v>38</v>
      </c>
      <c r="G13196">
        <v>98</v>
      </c>
      <c r="H13196">
        <v>74</v>
      </c>
      <c r="I13196">
        <v>7</v>
      </c>
      <c r="J13196">
        <v>14</v>
      </c>
      <c r="K13196">
        <v>0</v>
      </c>
      <c r="L13196">
        <v>704</v>
      </c>
      <c r="N13196" cm="1">
        <f t="array" ref="N13196">SUMPRODUCT(C13196:K13196,TRANSPOSE(('Derivation of PM - 8 Factors'!$Q$32:$Q$40)))+'Derivation of PM - 8 Factors'!$Q$31</f>
        <v>0.90759457682832323</v>
      </c>
      <c r="O13196" cm="1">
        <f t="array" ref="O13196">SUMPRODUCT(C13196:L13196,TRANSPOSE('Derivation of PM - 8 Fact+FICO'!$S$30:$S$39))+Predictions!$S$37</f>
        <v>0.98322478620504228</v>
      </c>
      <c r="P13196">
        <f>(L13196*'Derivation of PM - FICO ONLY'!$L$30)+'Derivation of PM - FICO ONLY'!$L$29</f>
        <v>0.80629008969903615</v>
      </c>
      <c r="Q13196">
        <f>'Derivation of PM - 6 Fact'!$AN$34+('Derivation of PM - 6 Fact'!$AN$35*Predictions!C13196)+('Derivation of PM - 6 Fact'!$AN$36*Predictions!E13196)+('Derivation of PM - 6 Fact'!$AN$37*Predictions!F13196)+('Derivation of PM - 6 Fact'!$AN$38*Predictions!G13196)+('Derivation of PM - 6 Fact'!$AN$39*Predictions!H13196)+('Derivation of PM - 6 Fact'!$AN$40*Predictions!L13196)</f>
        <v>0.8804836203217391</v>
      </c>
      <c r="U13196">
        <f t="shared" ref="U13196:U13259" si="825">IF(N13196&gt;$S$13,1,0)</f>
        <v>1</v>
      </c>
      <c r="V13196">
        <f t="shared" ref="V13196:V13259" si="826">IF(O13196&gt;$S$13,1,0)</f>
        <v>1</v>
      </c>
      <c r="W13196">
        <f t="shared" ref="W13196:W13259" si="827">IF(P13196&gt;$S$13,1,0)</f>
        <v>1</v>
      </c>
      <c r="X13196">
        <f t="shared" ref="X13196:X13259" si="828">IF(Q13196&gt;$S$13,1,0)</f>
        <v>1</v>
      </c>
    </row>
    <row r="13197" spans="1:24" x14ac:dyDescent="0.3">
      <c r="A13197" t="s">
        <v>2</v>
      </c>
      <c r="B13197">
        <v>31187</v>
      </c>
      <c r="C13197">
        <v>7</v>
      </c>
      <c r="D13197">
        <v>81</v>
      </c>
      <c r="E13197">
        <v>-93</v>
      </c>
      <c r="F13197">
        <v>4</v>
      </c>
      <c r="G13197">
        <v>43</v>
      </c>
      <c r="H13197">
        <v>48</v>
      </c>
      <c r="I13197">
        <v>14</v>
      </c>
      <c r="J13197">
        <v>16</v>
      </c>
      <c r="K13197">
        <v>0</v>
      </c>
      <c r="L13197">
        <v>505</v>
      </c>
      <c r="N13197" cm="1">
        <f t="array" ref="N13197">SUMPRODUCT(C13197:K13197,TRANSPOSE(('Derivation of PM - 8 Factors'!$Q$32:$Q$40)))+'Derivation of PM - 8 Factors'!$Q$31</f>
        <v>0.69928093958488402</v>
      </c>
      <c r="O13197" cm="1">
        <f t="array" ref="O13197">SUMPRODUCT(C13197:L13197,TRANSPOSE('Derivation of PM - 8 Fact+FICO'!$S$30:$S$39))+Predictions!$S$37</f>
        <v>0.77256763068430456</v>
      </c>
      <c r="P13197">
        <f>(L13197*'Derivation of PM - FICO ONLY'!$L$30)+'Derivation of PM - FICO ONLY'!$L$29</f>
        <v>5.3445809178625625E-2</v>
      </c>
      <c r="Q13197">
        <f>'Derivation of PM - 6 Fact'!$AN$34+('Derivation of PM - 6 Fact'!$AN$35*Predictions!C13197)+('Derivation of PM - 6 Fact'!$AN$36*Predictions!E13197)+('Derivation of PM - 6 Fact'!$AN$37*Predictions!F13197)+('Derivation of PM - 6 Fact'!$AN$38*Predictions!G13197)+('Derivation of PM - 6 Fact'!$AN$39*Predictions!H13197)+('Derivation of PM - 6 Fact'!$AN$40*Predictions!L13197)</f>
        <v>0.66182504926191699</v>
      </c>
      <c r="U13197">
        <f t="shared" si="825"/>
        <v>1</v>
      </c>
      <c r="V13197">
        <f t="shared" si="826"/>
        <v>1</v>
      </c>
      <c r="W13197">
        <f t="shared" si="827"/>
        <v>0</v>
      </c>
      <c r="X13197">
        <f t="shared" si="828"/>
        <v>1</v>
      </c>
    </row>
    <row r="13198" spans="1:24" x14ac:dyDescent="0.3">
      <c r="A13198" t="s">
        <v>2</v>
      </c>
      <c r="B13198">
        <v>31188</v>
      </c>
      <c r="C13198">
        <v>10</v>
      </c>
      <c r="D13198">
        <v>58</v>
      </c>
      <c r="E13198">
        <v>140</v>
      </c>
      <c r="F13198">
        <v>49</v>
      </c>
      <c r="G13198">
        <v>155</v>
      </c>
      <c r="H13198">
        <v>100</v>
      </c>
      <c r="I13198">
        <v>16</v>
      </c>
      <c r="J13198">
        <v>19</v>
      </c>
      <c r="K13198">
        <v>0</v>
      </c>
      <c r="L13198">
        <v>672</v>
      </c>
      <c r="N13198" cm="1">
        <f t="array" ref="N13198">SUMPRODUCT(C13198:K13198,TRANSPOSE(('Derivation of PM - 8 Factors'!$Q$32:$Q$40)))+'Derivation of PM - 8 Factors'!$Q$31</f>
        <v>1.1030480359792731</v>
      </c>
      <c r="O13198" cm="1">
        <f t="array" ref="O13198">SUMPRODUCT(C13198:L13198,TRANSPOSE('Derivation of PM - 8 Fact+FICO'!$S$30:$S$39))+Predictions!$S$37</f>
        <v>1.1773518901871425</v>
      </c>
      <c r="P13198">
        <f>(L13198*'Derivation of PM - FICO ONLY'!$L$30)+'Derivation of PM - FICO ONLY'!$L$29</f>
        <v>0.68522970288168339</v>
      </c>
      <c r="Q13198">
        <f>'Derivation of PM - 6 Fact'!$AN$34+('Derivation of PM - 6 Fact'!$AN$35*Predictions!C13198)+('Derivation of PM - 6 Fact'!$AN$36*Predictions!E13198)+('Derivation of PM - 6 Fact'!$AN$37*Predictions!F13198)+('Derivation of PM - 6 Fact'!$AN$38*Predictions!G13198)+('Derivation of PM - 6 Fact'!$AN$39*Predictions!H13198)+('Derivation of PM - 6 Fact'!$AN$40*Predictions!L13198)</f>
        <v>1.0555697554361736</v>
      </c>
      <c r="U13198">
        <f t="shared" si="825"/>
        <v>1</v>
      </c>
      <c r="V13198">
        <f t="shared" si="826"/>
        <v>1</v>
      </c>
      <c r="W13198">
        <f t="shared" si="827"/>
        <v>1</v>
      </c>
      <c r="X13198">
        <f t="shared" si="828"/>
        <v>1</v>
      </c>
    </row>
    <row r="13199" spans="1:24" x14ac:dyDescent="0.3">
      <c r="A13199" t="s">
        <v>2</v>
      </c>
      <c r="B13199">
        <v>31189</v>
      </c>
      <c r="C13199">
        <v>2</v>
      </c>
      <c r="D13199">
        <v>0</v>
      </c>
      <c r="E13199">
        <v>-199</v>
      </c>
      <c r="F13199">
        <v>17</v>
      </c>
      <c r="G13199">
        <v>31</v>
      </c>
      <c r="H13199">
        <v>50</v>
      </c>
      <c r="I13199">
        <v>5</v>
      </c>
      <c r="J13199">
        <v>12</v>
      </c>
      <c r="K13199">
        <v>0</v>
      </c>
      <c r="L13199">
        <v>538</v>
      </c>
      <c r="N13199" cm="1">
        <f t="array" ref="N13199">SUMPRODUCT(C13199:K13199,TRANSPOSE(('Derivation of PM - 8 Factors'!$Q$32:$Q$40)))+'Derivation of PM - 8 Factors'!$Q$31</f>
        <v>0.12591555326914808</v>
      </c>
      <c r="O13199" cm="1">
        <f t="array" ref="O13199">SUMPRODUCT(C13199:L13199,TRANSPOSE('Derivation of PM - 8 Fact+FICO'!$S$30:$S$39))+Predictions!$S$37</f>
        <v>0.20298734747056776</v>
      </c>
      <c r="P13199">
        <f>(L13199*'Derivation of PM - FICO ONLY'!$L$30)+'Derivation of PM - FICO ONLY'!$L$29</f>
        <v>0.17828933308402006</v>
      </c>
      <c r="Q13199">
        <f>'Derivation of PM - 6 Fact'!$AN$34+('Derivation of PM - 6 Fact'!$AN$35*Predictions!C13199)+('Derivation of PM - 6 Fact'!$AN$36*Predictions!E13199)+('Derivation of PM - 6 Fact'!$AN$37*Predictions!F13199)+('Derivation of PM - 6 Fact'!$AN$38*Predictions!G13199)+('Derivation of PM - 6 Fact'!$AN$39*Predictions!H13199)+('Derivation of PM - 6 Fact'!$AN$40*Predictions!L13199)</f>
        <v>0.10758526846801722</v>
      </c>
      <c r="U13199">
        <f t="shared" si="825"/>
        <v>0</v>
      </c>
      <c r="V13199">
        <f t="shared" si="826"/>
        <v>0</v>
      </c>
      <c r="W13199">
        <f t="shared" si="827"/>
        <v>0</v>
      </c>
      <c r="X13199">
        <f t="shared" si="828"/>
        <v>0</v>
      </c>
    </row>
    <row r="13200" spans="1:24" x14ac:dyDescent="0.3">
      <c r="A13200" t="s">
        <v>2</v>
      </c>
      <c r="B13200">
        <v>31190</v>
      </c>
      <c r="C13200">
        <v>5</v>
      </c>
      <c r="D13200">
        <v>0</v>
      </c>
      <c r="E13200">
        <v>150</v>
      </c>
      <c r="F13200">
        <v>67</v>
      </c>
      <c r="G13200">
        <v>117</v>
      </c>
      <c r="H13200">
        <v>73</v>
      </c>
      <c r="I13200">
        <v>12</v>
      </c>
      <c r="J13200">
        <v>16</v>
      </c>
      <c r="K13200">
        <v>0</v>
      </c>
      <c r="L13200">
        <v>560</v>
      </c>
      <c r="N13200" cm="1">
        <f t="array" ref="N13200">SUMPRODUCT(C13200:K13200,TRANSPOSE(('Derivation of PM - 8 Factors'!$Q$32:$Q$40)))+'Derivation of PM - 8 Factors'!$Q$31</f>
        <v>0.98798338886444692</v>
      </c>
      <c r="O13200" cm="1">
        <f t="array" ref="O13200">SUMPRODUCT(C13200:L13200,TRANSPOSE('Derivation of PM - 8 Fact+FICO'!$S$30:$S$39))+Predictions!$S$37</f>
        <v>1.0574555853551608</v>
      </c>
      <c r="P13200">
        <f>(L13200*'Derivation of PM - FICO ONLY'!$L$30)+'Derivation of PM - FICO ONLY'!$L$29</f>
        <v>0.26151834902094984</v>
      </c>
      <c r="Q13200">
        <f>'Derivation of PM - 6 Fact'!$AN$34+('Derivation of PM - 6 Fact'!$AN$35*Predictions!C13200)+('Derivation of PM - 6 Fact'!$AN$36*Predictions!E13200)+('Derivation of PM - 6 Fact'!$AN$37*Predictions!F13200)+('Derivation of PM - 6 Fact'!$AN$38*Predictions!G13200)+('Derivation of PM - 6 Fact'!$AN$39*Predictions!H13200)+('Derivation of PM - 6 Fact'!$AN$40*Predictions!L13200)</f>
        <v>0.94227017547191727</v>
      </c>
      <c r="U13200">
        <f t="shared" si="825"/>
        <v>1</v>
      </c>
      <c r="V13200">
        <f t="shared" si="826"/>
        <v>1</v>
      </c>
      <c r="W13200">
        <f t="shared" si="827"/>
        <v>0</v>
      </c>
      <c r="X13200">
        <f t="shared" si="828"/>
        <v>1</v>
      </c>
    </row>
    <row r="13201" spans="1:24" x14ac:dyDescent="0.3">
      <c r="A13201" t="s">
        <v>2</v>
      </c>
      <c r="B13201">
        <v>31191</v>
      </c>
      <c r="C13201">
        <v>3</v>
      </c>
      <c r="D13201">
        <v>0</v>
      </c>
      <c r="E13201">
        <v>17</v>
      </c>
      <c r="F13201">
        <v>21</v>
      </c>
      <c r="G13201">
        <v>40</v>
      </c>
      <c r="H13201">
        <v>20</v>
      </c>
      <c r="I13201">
        <v>8</v>
      </c>
      <c r="J13201">
        <v>16</v>
      </c>
      <c r="K13201">
        <v>1</v>
      </c>
      <c r="L13201">
        <v>576</v>
      </c>
      <c r="N13201" cm="1">
        <f t="array" ref="N13201">SUMPRODUCT(C13201:K13201,TRANSPOSE(('Derivation of PM - 8 Factors'!$Q$32:$Q$40)))+'Derivation of PM - 8 Factors'!$Q$31</f>
        <v>0.52883154805456067</v>
      </c>
      <c r="O13201" cm="1">
        <f t="array" ref="O13201">SUMPRODUCT(C13201:L13201,TRANSPOSE('Derivation of PM - 8 Fact+FICO'!$S$30:$S$39))+Predictions!$S$37</f>
        <v>0.60236782704849479</v>
      </c>
      <c r="P13201">
        <f>(L13201*'Derivation of PM - FICO ONLY'!$L$30)+'Derivation of PM - FICO ONLY'!$L$29</f>
        <v>0.32204854242962599</v>
      </c>
      <c r="Q13201">
        <f>'Derivation of PM - 6 Fact'!$AN$34+('Derivation of PM - 6 Fact'!$AN$35*Predictions!C13201)+('Derivation of PM - 6 Fact'!$AN$36*Predictions!E13201)+('Derivation of PM - 6 Fact'!$AN$37*Predictions!F13201)+('Derivation of PM - 6 Fact'!$AN$38*Predictions!G13201)+('Derivation of PM - 6 Fact'!$AN$39*Predictions!H13201)+('Derivation of PM - 6 Fact'!$AN$40*Predictions!L13201)</f>
        <v>0.53130889282759108</v>
      </c>
      <c r="U13201">
        <f t="shared" si="825"/>
        <v>1</v>
      </c>
      <c r="V13201">
        <f t="shared" si="826"/>
        <v>1</v>
      </c>
      <c r="W13201">
        <f t="shared" si="827"/>
        <v>0</v>
      </c>
      <c r="X13201">
        <f t="shared" si="828"/>
        <v>1</v>
      </c>
    </row>
    <row r="13202" spans="1:24" x14ac:dyDescent="0.3">
      <c r="A13202" t="s">
        <v>2</v>
      </c>
      <c r="B13202">
        <v>31192</v>
      </c>
      <c r="C13202">
        <v>6</v>
      </c>
      <c r="D13202">
        <v>0</v>
      </c>
      <c r="E13202">
        <v>121</v>
      </c>
      <c r="F13202">
        <v>11</v>
      </c>
      <c r="G13202">
        <v>50</v>
      </c>
      <c r="H13202">
        <v>42</v>
      </c>
      <c r="I13202">
        <v>4</v>
      </c>
      <c r="J13202">
        <v>10</v>
      </c>
      <c r="K13202">
        <v>1</v>
      </c>
      <c r="L13202">
        <v>514</v>
      </c>
      <c r="N13202" cm="1">
        <f t="array" ref="N13202">SUMPRODUCT(C13202:K13202,TRANSPOSE(('Derivation of PM - 8 Factors'!$Q$32:$Q$40)))+'Derivation of PM - 8 Factors'!$Q$31</f>
        <v>0.6205678228057474</v>
      </c>
      <c r="O13202" cm="1">
        <f t="array" ref="O13202">SUMPRODUCT(C13202:L13202,TRANSPOSE('Derivation of PM - 8 Fact+FICO'!$S$30:$S$39))+Predictions!$S$37</f>
        <v>0.69080651130989734</v>
      </c>
      <c r="P13202">
        <f>(L13202*'Derivation of PM - FICO ONLY'!$L$30)+'Derivation of PM - FICO ONLY'!$L$29</f>
        <v>8.7494042971005825E-2</v>
      </c>
      <c r="Q13202">
        <f>'Derivation of PM - 6 Fact'!$AN$34+('Derivation of PM - 6 Fact'!$AN$35*Predictions!C13202)+('Derivation of PM - 6 Fact'!$AN$36*Predictions!E13202)+('Derivation of PM - 6 Fact'!$AN$37*Predictions!F13202)+('Derivation of PM - 6 Fact'!$AN$38*Predictions!G13202)+('Derivation of PM - 6 Fact'!$AN$39*Predictions!H13202)+('Derivation of PM - 6 Fact'!$AN$40*Predictions!L13202)</f>
        <v>0.65748497188251764</v>
      </c>
      <c r="U13202">
        <f t="shared" si="825"/>
        <v>1</v>
      </c>
      <c r="V13202">
        <f t="shared" si="826"/>
        <v>1</v>
      </c>
      <c r="W13202">
        <f t="shared" si="827"/>
        <v>0</v>
      </c>
      <c r="X13202">
        <f t="shared" si="828"/>
        <v>1</v>
      </c>
    </row>
    <row r="13203" spans="1:24" x14ac:dyDescent="0.3">
      <c r="A13203" t="s">
        <v>2</v>
      </c>
      <c r="B13203">
        <v>31193</v>
      </c>
      <c r="C13203">
        <v>5</v>
      </c>
      <c r="D13203">
        <v>86</v>
      </c>
      <c r="E13203">
        <v>90</v>
      </c>
      <c r="F13203">
        <v>41</v>
      </c>
      <c r="G13203">
        <v>82</v>
      </c>
      <c r="H13203">
        <v>63</v>
      </c>
      <c r="I13203">
        <v>9</v>
      </c>
      <c r="J13203">
        <v>14</v>
      </c>
      <c r="K13203">
        <v>1</v>
      </c>
      <c r="L13203">
        <v>599</v>
      </c>
      <c r="N13203" cm="1">
        <f t="array" ref="N13203">SUMPRODUCT(C13203:K13203,TRANSPOSE(('Derivation of PM - 8 Factors'!$Q$32:$Q$40)))+'Derivation of PM - 8 Factors'!$Q$31</f>
        <v>0.6886421385958974</v>
      </c>
      <c r="O13203" cm="1">
        <f t="array" ref="O13203">SUMPRODUCT(C13203:L13203,TRANSPOSE('Derivation of PM - 8 Fact+FICO'!$S$30:$S$39))+Predictions!$S$37</f>
        <v>0.76258021121138786</v>
      </c>
      <c r="P13203">
        <f>(L13203*'Derivation of PM - FICO ONLY'!$L$30)+'Derivation of PM - FICO ONLY'!$L$29</f>
        <v>0.40906069545459833</v>
      </c>
      <c r="Q13203">
        <f>'Derivation of PM - 6 Fact'!$AN$34+('Derivation of PM - 6 Fact'!$AN$35*Predictions!C13203)+('Derivation of PM - 6 Fact'!$AN$36*Predictions!E13203)+('Derivation of PM - 6 Fact'!$AN$37*Predictions!F13203)+('Derivation of PM - 6 Fact'!$AN$38*Predictions!G13203)+('Derivation of PM - 6 Fact'!$AN$39*Predictions!H13203)+('Derivation of PM - 6 Fact'!$AN$40*Predictions!L13203)</f>
        <v>0.72131681202270959</v>
      </c>
      <c r="U13203">
        <f t="shared" si="825"/>
        <v>1</v>
      </c>
      <c r="V13203">
        <f t="shared" si="826"/>
        <v>1</v>
      </c>
      <c r="W13203">
        <f t="shared" si="827"/>
        <v>0</v>
      </c>
      <c r="X13203">
        <f t="shared" si="828"/>
        <v>1</v>
      </c>
    </row>
    <row r="13204" spans="1:24" x14ac:dyDescent="0.3">
      <c r="A13204" t="s">
        <v>2</v>
      </c>
      <c r="B13204">
        <v>31194</v>
      </c>
      <c r="C13204">
        <v>9</v>
      </c>
      <c r="D13204">
        <v>38</v>
      </c>
      <c r="E13204">
        <v>82</v>
      </c>
      <c r="F13204">
        <v>93</v>
      </c>
      <c r="G13204">
        <v>235</v>
      </c>
      <c r="H13204">
        <v>147</v>
      </c>
      <c r="I13204">
        <v>3</v>
      </c>
      <c r="J13204">
        <v>4</v>
      </c>
      <c r="K13204">
        <v>0</v>
      </c>
      <c r="L13204">
        <v>773</v>
      </c>
      <c r="N13204" cm="1">
        <f t="array" ref="N13204">SUMPRODUCT(C13204:K13204,TRANSPOSE(('Derivation of PM - 8 Factors'!$Q$32:$Q$40)))+'Derivation of PM - 8 Factors'!$Q$31</f>
        <v>0.87261833016555268</v>
      </c>
      <c r="O13204" cm="1">
        <f t="array" ref="O13204">SUMPRODUCT(C13204:L13204,TRANSPOSE('Derivation of PM - 8 Fact+FICO'!$S$30:$S$39))+Predictions!$S$37</f>
        <v>0.95009513136107648</v>
      </c>
      <c r="P13204">
        <f>(L13204*'Derivation of PM - FICO ONLY'!$L$30)+'Derivation of PM - FICO ONLY'!$L$29</f>
        <v>1.0673265487739523</v>
      </c>
      <c r="Q13204">
        <f>'Derivation of PM - 6 Fact'!$AN$34+('Derivation of PM - 6 Fact'!$AN$35*Predictions!C13204)+('Derivation of PM - 6 Fact'!$AN$36*Predictions!E13204)+('Derivation of PM - 6 Fact'!$AN$37*Predictions!F13204)+('Derivation of PM - 6 Fact'!$AN$38*Predictions!G13204)+('Derivation of PM - 6 Fact'!$AN$39*Predictions!H13204)+('Derivation of PM - 6 Fact'!$AN$40*Predictions!L13204)</f>
        <v>0.93044221474659061</v>
      </c>
      <c r="U13204">
        <f t="shared" si="825"/>
        <v>1</v>
      </c>
      <c r="V13204">
        <f t="shared" si="826"/>
        <v>1</v>
      </c>
      <c r="W13204">
        <f t="shared" si="827"/>
        <v>1</v>
      </c>
      <c r="X13204">
        <f t="shared" si="828"/>
        <v>1</v>
      </c>
    </row>
    <row r="13205" spans="1:24" x14ac:dyDescent="0.3">
      <c r="A13205" t="s">
        <v>2</v>
      </c>
      <c r="B13205">
        <v>31195</v>
      </c>
      <c r="C13205">
        <v>1</v>
      </c>
      <c r="D13205">
        <v>0</v>
      </c>
      <c r="E13205">
        <v>74</v>
      </c>
      <c r="F13205">
        <v>11</v>
      </c>
      <c r="G13205">
        <v>19</v>
      </c>
      <c r="H13205">
        <v>17</v>
      </c>
      <c r="I13205">
        <v>11</v>
      </c>
      <c r="J13205">
        <v>15</v>
      </c>
      <c r="K13205">
        <v>0</v>
      </c>
      <c r="L13205">
        <v>636</v>
      </c>
      <c r="N13205" cm="1">
        <f t="array" ref="N13205">SUMPRODUCT(C13205:K13205,TRANSPOSE(('Derivation of PM - 8 Factors'!$Q$32:$Q$40)))+'Derivation of PM - 8 Factors'!$Q$31</f>
        <v>0.2064812139224437</v>
      </c>
      <c r="O13205" cm="1">
        <f t="array" ref="O13205">SUMPRODUCT(C13205:L13205,TRANSPOSE('Derivation of PM - 8 Fact+FICO'!$S$30:$S$39))+Predictions!$S$37</f>
        <v>0.28357625010217619</v>
      </c>
      <c r="P13205">
        <f>(L13205*'Derivation of PM - FICO ONLY'!$L$30)+'Derivation of PM - FICO ONLY'!$L$29</f>
        <v>0.54903676771216214</v>
      </c>
      <c r="Q13205">
        <f>'Derivation of PM - 6 Fact'!$AN$34+('Derivation of PM - 6 Fact'!$AN$35*Predictions!C13205)+('Derivation of PM - 6 Fact'!$AN$36*Predictions!E13205)+('Derivation of PM - 6 Fact'!$AN$37*Predictions!F13205)+('Derivation of PM - 6 Fact'!$AN$38*Predictions!G13205)+('Derivation of PM - 6 Fact'!$AN$39*Predictions!H13205)+('Derivation of PM - 6 Fact'!$AN$40*Predictions!L13205)</f>
        <v>0.16462782050123095</v>
      </c>
      <c r="U13205">
        <f t="shared" si="825"/>
        <v>0</v>
      </c>
      <c r="V13205">
        <f t="shared" si="826"/>
        <v>0</v>
      </c>
      <c r="W13205">
        <f t="shared" si="827"/>
        <v>1</v>
      </c>
      <c r="X13205">
        <f t="shared" si="828"/>
        <v>0</v>
      </c>
    </row>
    <row r="13206" spans="1:24" x14ac:dyDescent="0.3">
      <c r="A13206" t="s">
        <v>2</v>
      </c>
      <c r="B13206">
        <v>31196</v>
      </c>
      <c r="C13206">
        <v>4</v>
      </c>
      <c r="D13206">
        <v>0</v>
      </c>
      <c r="E13206">
        <v>-156</v>
      </c>
      <c r="F13206">
        <v>8</v>
      </c>
      <c r="G13206">
        <v>34</v>
      </c>
      <c r="H13206">
        <v>30</v>
      </c>
      <c r="I13206">
        <v>0</v>
      </c>
      <c r="J13206">
        <v>2</v>
      </c>
      <c r="K13206">
        <v>0</v>
      </c>
      <c r="L13206">
        <v>544</v>
      </c>
      <c r="N13206" cm="1">
        <f t="array" ref="N13206">SUMPRODUCT(C13206:K13206,TRANSPOSE(('Derivation of PM - 8 Factors'!$Q$32:$Q$40)))+'Derivation of PM - 8 Factors'!$Q$31</f>
        <v>0.35712768422727248</v>
      </c>
      <c r="O13206" cm="1">
        <f t="array" ref="O13206">SUMPRODUCT(C13206:L13206,TRANSPOSE('Derivation of PM - 8 Fact+FICO'!$S$30:$S$39))+Predictions!$S$37</f>
        <v>0.43232379238098229</v>
      </c>
      <c r="P13206">
        <f>(L13206*'Derivation of PM - FICO ONLY'!$L$30)+'Derivation of PM - FICO ONLY'!$L$29</f>
        <v>0.20098815561227368</v>
      </c>
      <c r="Q13206">
        <f>'Derivation of PM - 6 Fact'!$AN$34+('Derivation of PM - 6 Fact'!$AN$35*Predictions!C13206)+('Derivation of PM - 6 Fact'!$AN$36*Predictions!E13206)+('Derivation of PM - 6 Fact'!$AN$37*Predictions!F13206)+('Derivation of PM - 6 Fact'!$AN$38*Predictions!G13206)+('Derivation of PM - 6 Fact'!$AN$39*Predictions!H13206)+('Derivation of PM - 6 Fact'!$AN$40*Predictions!L13206)</f>
        <v>0.39852705725592086</v>
      </c>
      <c r="U13206">
        <f t="shared" si="825"/>
        <v>0</v>
      </c>
      <c r="V13206">
        <f t="shared" si="826"/>
        <v>0</v>
      </c>
      <c r="W13206">
        <f t="shared" si="827"/>
        <v>0</v>
      </c>
      <c r="X13206">
        <f t="shared" si="828"/>
        <v>0</v>
      </c>
    </row>
    <row r="13207" spans="1:24" x14ac:dyDescent="0.3">
      <c r="A13207" t="s">
        <v>2</v>
      </c>
      <c r="B13207">
        <v>31197</v>
      </c>
      <c r="C13207">
        <v>4</v>
      </c>
      <c r="D13207">
        <v>55</v>
      </c>
      <c r="E13207">
        <v>-50</v>
      </c>
      <c r="F13207">
        <v>8</v>
      </c>
      <c r="G13207">
        <v>32</v>
      </c>
      <c r="H13207">
        <v>46</v>
      </c>
      <c r="I13207">
        <v>4</v>
      </c>
      <c r="J13207">
        <v>9</v>
      </c>
      <c r="K13207">
        <v>1</v>
      </c>
      <c r="L13207">
        <v>575</v>
      </c>
      <c r="N13207" cm="1">
        <f t="array" ref="N13207">SUMPRODUCT(C13207:K13207,TRANSPOSE(('Derivation of PM - 8 Factors'!$Q$32:$Q$40)))+'Derivation of PM - 8 Factors'!$Q$31</f>
        <v>0.26351280899644058</v>
      </c>
      <c r="O13207" cm="1">
        <f t="array" ref="O13207">SUMPRODUCT(C13207:L13207,TRANSPOSE('Derivation of PM - 8 Fact+FICO'!$S$30:$S$39))+Predictions!$S$37</f>
        <v>0.34033759775581285</v>
      </c>
      <c r="P13207">
        <f>(L13207*'Derivation of PM - FICO ONLY'!$L$30)+'Derivation of PM - FICO ONLY'!$L$29</f>
        <v>0.31826540534158387</v>
      </c>
      <c r="Q13207">
        <f>'Derivation of PM - 6 Fact'!$AN$34+('Derivation of PM - 6 Fact'!$AN$35*Predictions!C13207)+('Derivation of PM - 6 Fact'!$AN$36*Predictions!E13207)+('Derivation of PM - 6 Fact'!$AN$37*Predictions!F13207)+('Derivation of PM - 6 Fact'!$AN$38*Predictions!G13207)+('Derivation of PM - 6 Fact'!$AN$39*Predictions!H13207)+('Derivation of PM - 6 Fact'!$AN$40*Predictions!L13207)</f>
        <v>0.32099929093840396</v>
      </c>
      <c r="U13207">
        <f t="shared" si="825"/>
        <v>0</v>
      </c>
      <c r="V13207">
        <f t="shared" si="826"/>
        <v>0</v>
      </c>
      <c r="W13207">
        <f t="shared" si="827"/>
        <v>0</v>
      </c>
      <c r="X13207">
        <f t="shared" si="828"/>
        <v>0</v>
      </c>
    </row>
    <row r="13208" spans="1:24" x14ac:dyDescent="0.3">
      <c r="A13208" t="s">
        <v>2</v>
      </c>
      <c r="B13208">
        <v>31198</v>
      </c>
      <c r="C13208">
        <v>6</v>
      </c>
      <c r="D13208">
        <v>0</v>
      </c>
      <c r="E13208">
        <v>-21</v>
      </c>
      <c r="F13208">
        <v>90</v>
      </c>
      <c r="G13208">
        <v>163</v>
      </c>
      <c r="H13208">
        <v>127</v>
      </c>
      <c r="I13208">
        <v>9</v>
      </c>
      <c r="J13208">
        <v>10</v>
      </c>
      <c r="K13208">
        <v>0</v>
      </c>
      <c r="L13208">
        <v>490</v>
      </c>
      <c r="N13208" cm="1">
        <f t="array" ref="N13208">SUMPRODUCT(C13208:K13208,TRANSPOSE(('Derivation of PM - 8 Factors'!$Q$32:$Q$40)))+'Derivation of PM - 8 Factors'!$Q$31</f>
        <v>0.88791255255980572</v>
      </c>
      <c r="O13208" cm="1">
        <f t="array" ref="O13208">SUMPRODUCT(C13208:L13208,TRANSPOSE('Derivation of PM - 8 Fact+FICO'!$S$30:$S$39))+Predictions!$S$37</f>
        <v>0.95664395363304455</v>
      </c>
      <c r="P13208">
        <f>(L13208*'Derivation of PM - FICO ONLY'!$L$30)+'Derivation of PM - FICO ONLY'!$L$29</f>
        <v>-3.3012471420084122E-3</v>
      </c>
      <c r="Q13208">
        <f>'Derivation of PM - 6 Fact'!$AN$34+('Derivation of PM - 6 Fact'!$AN$35*Predictions!C13208)+('Derivation of PM - 6 Fact'!$AN$36*Predictions!E13208)+('Derivation of PM - 6 Fact'!$AN$37*Predictions!F13208)+('Derivation of PM - 6 Fact'!$AN$38*Predictions!G13208)+('Derivation of PM - 6 Fact'!$AN$39*Predictions!H13208)+('Derivation of PM - 6 Fact'!$AN$40*Predictions!L13208)</f>
        <v>0.8833576430071779</v>
      </c>
      <c r="U13208">
        <f t="shared" si="825"/>
        <v>1</v>
      </c>
      <c r="V13208">
        <f t="shared" si="826"/>
        <v>1</v>
      </c>
      <c r="W13208">
        <f t="shared" si="827"/>
        <v>0</v>
      </c>
      <c r="X13208">
        <f t="shared" si="828"/>
        <v>1</v>
      </c>
    </row>
    <row r="13209" spans="1:24" x14ac:dyDescent="0.3">
      <c r="A13209" t="s">
        <v>2</v>
      </c>
      <c r="B13209">
        <v>31199</v>
      </c>
      <c r="C13209">
        <v>2</v>
      </c>
      <c r="D13209">
        <v>0</v>
      </c>
      <c r="E13209">
        <v>171</v>
      </c>
      <c r="F13209">
        <v>12</v>
      </c>
      <c r="G13209">
        <v>28</v>
      </c>
      <c r="H13209">
        <v>28</v>
      </c>
      <c r="I13209">
        <v>3</v>
      </c>
      <c r="J13209">
        <v>5</v>
      </c>
      <c r="K13209">
        <v>1</v>
      </c>
      <c r="L13209">
        <v>537</v>
      </c>
      <c r="N13209" cm="1">
        <f t="array" ref="N13209">SUMPRODUCT(C13209:K13209,TRANSPOSE(('Derivation of PM - 8 Factors'!$Q$32:$Q$40)))+'Derivation of PM - 8 Factors'!$Q$31</f>
        <v>0.17013072729722464</v>
      </c>
      <c r="O13209" cm="1">
        <f t="array" ref="O13209">SUMPRODUCT(C13209:L13209,TRANSPOSE('Derivation of PM - 8 Fact+FICO'!$S$30:$S$39))+Predictions!$S$37</f>
        <v>0.24148775517725479</v>
      </c>
      <c r="P13209">
        <f>(L13209*'Derivation of PM - FICO ONLY'!$L$30)+'Derivation of PM - FICO ONLY'!$L$29</f>
        <v>0.17450619599597794</v>
      </c>
      <c r="Q13209">
        <f>'Derivation of PM - 6 Fact'!$AN$34+('Derivation of PM - 6 Fact'!$AN$35*Predictions!C13209)+('Derivation of PM - 6 Fact'!$AN$36*Predictions!E13209)+('Derivation of PM - 6 Fact'!$AN$37*Predictions!F13209)+('Derivation of PM - 6 Fact'!$AN$38*Predictions!G13209)+('Derivation of PM - 6 Fact'!$AN$39*Predictions!H13209)+('Derivation of PM - 6 Fact'!$AN$40*Predictions!L13209)</f>
        <v>0.2355263474467636</v>
      </c>
      <c r="U13209">
        <f t="shared" si="825"/>
        <v>0</v>
      </c>
      <c r="V13209">
        <f t="shared" si="826"/>
        <v>0</v>
      </c>
      <c r="W13209">
        <f t="shared" si="827"/>
        <v>0</v>
      </c>
      <c r="X13209">
        <f t="shared" si="828"/>
        <v>0</v>
      </c>
    </row>
    <row r="13210" spans="1:24" x14ac:dyDescent="0.3">
      <c r="A13210" t="s">
        <v>2</v>
      </c>
      <c r="B13210">
        <v>31200</v>
      </c>
      <c r="C13210">
        <v>9</v>
      </c>
      <c r="D13210">
        <v>0</v>
      </c>
      <c r="E13210">
        <v>522</v>
      </c>
      <c r="F13210">
        <v>34</v>
      </c>
      <c r="G13210">
        <v>116</v>
      </c>
      <c r="H13210">
        <v>69</v>
      </c>
      <c r="I13210">
        <v>7</v>
      </c>
      <c r="J13210">
        <v>10</v>
      </c>
      <c r="K13210">
        <v>0</v>
      </c>
      <c r="L13210">
        <v>734</v>
      </c>
      <c r="N13210" cm="1">
        <f t="array" ref="N13210">SUMPRODUCT(C13210:K13210,TRANSPOSE(('Derivation of PM - 8 Factors'!$Q$32:$Q$40)))+'Derivation of PM - 8 Factors'!$Q$31</f>
        <v>1.105562996535506</v>
      </c>
      <c r="O13210" cm="1">
        <f t="array" ref="O13210">SUMPRODUCT(C13210:L13210,TRANSPOSE('Derivation of PM - 8 Fact+FICO'!$S$30:$S$39))+Predictions!$S$37</f>
        <v>1.1789412192392399</v>
      </c>
      <c r="P13210">
        <f>(L13210*'Derivation of PM - FICO ONLY'!$L$30)+'Derivation of PM - FICO ONLY'!$L$29</f>
        <v>0.91978420234030378</v>
      </c>
      <c r="Q13210">
        <f>'Derivation of PM - 6 Fact'!$AN$34+('Derivation of PM - 6 Fact'!$AN$35*Predictions!C13210)+('Derivation of PM - 6 Fact'!$AN$36*Predictions!E13210)+('Derivation of PM - 6 Fact'!$AN$37*Predictions!F13210)+('Derivation of PM - 6 Fact'!$AN$38*Predictions!G13210)+('Derivation of PM - 6 Fact'!$AN$39*Predictions!H13210)+('Derivation of PM - 6 Fact'!$AN$40*Predictions!L13210)</f>
        <v>1.1006091842709764</v>
      </c>
      <c r="U13210">
        <f t="shared" si="825"/>
        <v>1</v>
      </c>
      <c r="V13210">
        <f t="shared" si="826"/>
        <v>1</v>
      </c>
      <c r="W13210">
        <f t="shared" si="827"/>
        <v>1</v>
      </c>
      <c r="X13210">
        <f t="shared" si="828"/>
        <v>1</v>
      </c>
    </row>
    <row r="13211" spans="1:24" x14ac:dyDescent="0.3">
      <c r="A13211" t="s">
        <v>2</v>
      </c>
      <c r="B13211">
        <v>31201</v>
      </c>
      <c r="C13211">
        <v>9</v>
      </c>
      <c r="D13211">
        <v>54</v>
      </c>
      <c r="E13211">
        <v>141</v>
      </c>
      <c r="F13211">
        <v>75</v>
      </c>
      <c r="G13211">
        <v>190</v>
      </c>
      <c r="H13211">
        <v>116</v>
      </c>
      <c r="I13211">
        <v>4</v>
      </c>
      <c r="J13211">
        <v>13</v>
      </c>
      <c r="K13211">
        <v>0</v>
      </c>
      <c r="L13211">
        <v>702</v>
      </c>
      <c r="N13211" cm="1">
        <f t="array" ref="N13211">SUMPRODUCT(C13211:K13211,TRANSPOSE(('Derivation of PM - 8 Factors'!$Q$32:$Q$40)))+'Derivation of PM - 8 Factors'!$Q$31</f>
        <v>1.064856847630786</v>
      </c>
      <c r="O13211" cm="1">
        <f t="array" ref="O13211">SUMPRODUCT(C13211:L13211,TRANSPOSE('Derivation of PM - 8 Fact+FICO'!$S$30:$S$39))+Predictions!$S$37</f>
        <v>1.1391284360718978</v>
      </c>
      <c r="P13211">
        <f>(L13211*'Derivation of PM - FICO ONLY'!$L$30)+'Derivation of PM - FICO ONLY'!$L$29</f>
        <v>0.79872381552295146</v>
      </c>
      <c r="Q13211">
        <f>'Derivation of PM - 6 Fact'!$AN$34+('Derivation of PM - 6 Fact'!$AN$35*Predictions!C13211)+('Derivation of PM - 6 Fact'!$AN$36*Predictions!E13211)+('Derivation of PM - 6 Fact'!$AN$37*Predictions!F13211)+('Derivation of PM - 6 Fact'!$AN$38*Predictions!G13211)+('Derivation of PM - 6 Fact'!$AN$39*Predictions!H13211)+('Derivation of PM - 6 Fact'!$AN$40*Predictions!L13211)</f>
        <v>1.0646385773368325</v>
      </c>
      <c r="U13211">
        <f t="shared" si="825"/>
        <v>1</v>
      </c>
      <c r="V13211">
        <f t="shared" si="826"/>
        <v>1</v>
      </c>
      <c r="W13211">
        <f t="shared" si="827"/>
        <v>1</v>
      </c>
      <c r="X13211">
        <f t="shared" si="828"/>
        <v>1</v>
      </c>
    </row>
    <row r="13212" spans="1:24" x14ac:dyDescent="0.3">
      <c r="A13212" t="s">
        <v>2</v>
      </c>
      <c r="B13212">
        <v>31202</v>
      </c>
      <c r="C13212">
        <v>3</v>
      </c>
      <c r="D13212">
        <v>83</v>
      </c>
      <c r="E13212">
        <v>-163</v>
      </c>
      <c r="F13212">
        <v>31</v>
      </c>
      <c r="G13212">
        <v>51</v>
      </c>
      <c r="H13212">
        <v>52</v>
      </c>
      <c r="I13212">
        <v>0</v>
      </c>
      <c r="J13212">
        <v>7</v>
      </c>
      <c r="K13212">
        <v>0</v>
      </c>
      <c r="L13212">
        <v>482</v>
      </c>
      <c r="N13212" cm="1">
        <f t="array" ref="N13212">SUMPRODUCT(C13212:K13212,TRANSPOSE(('Derivation of PM - 8 Factors'!$Q$32:$Q$40)))+'Derivation of PM - 8 Factors'!$Q$31</f>
        <v>0.3813956900233948</v>
      </c>
      <c r="O13212" cm="1">
        <f t="array" ref="O13212">SUMPRODUCT(C13212:L13212,TRANSPOSE('Derivation of PM - 8 Fact+FICO'!$S$30:$S$39))+Predictions!$S$37</f>
        <v>0.45398506537521294</v>
      </c>
      <c r="P13212">
        <f>(L13212*'Derivation of PM - FICO ONLY'!$L$30)+'Derivation of PM - FICO ONLY'!$L$29</f>
        <v>-3.3566343846346491E-2</v>
      </c>
      <c r="Q13212">
        <f>'Derivation of PM - 6 Fact'!$AN$34+('Derivation of PM - 6 Fact'!$AN$35*Predictions!C13212)+('Derivation of PM - 6 Fact'!$AN$36*Predictions!E13212)+('Derivation of PM - 6 Fact'!$AN$37*Predictions!F13212)+('Derivation of PM - 6 Fact'!$AN$38*Predictions!G13212)+('Derivation of PM - 6 Fact'!$AN$39*Predictions!H13212)+('Derivation of PM - 6 Fact'!$AN$40*Predictions!L13212)</f>
        <v>0.40783373460681605</v>
      </c>
      <c r="U13212">
        <f t="shared" si="825"/>
        <v>0</v>
      </c>
      <c r="V13212">
        <f t="shared" si="826"/>
        <v>0</v>
      </c>
      <c r="W13212">
        <f t="shared" si="827"/>
        <v>0</v>
      </c>
      <c r="X13212">
        <f t="shared" si="828"/>
        <v>0</v>
      </c>
    </row>
    <row r="13213" spans="1:24" x14ac:dyDescent="0.3">
      <c r="A13213" t="s">
        <v>2</v>
      </c>
      <c r="B13213">
        <v>31203</v>
      </c>
      <c r="C13213">
        <v>7</v>
      </c>
      <c r="D13213">
        <v>0</v>
      </c>
      <c r="E13213">
        <v>198</v>
      </c>
      <c r="F13213">
        <v>20</v>
      </c>
      <c r="G13213">
        <v>67</v>
      </c>
      <c r="H13213">
        <v>56</v>
      </c>
      <c r="I13213">
        <v>4</v>
      </c>
      <c r="J13213">
        <v>6</v>
      </c>
      <c r="K13213">
        <v>0</v>
      </c>
      <c r="L13213">
        <v>698</v>
      </c>
      <c r="N13213" cm="1">
        <f t="array" ref="N13213">SUMPRODUCT(C13213:K13213,TRANSPOSE(('Derivation of PM - 8 Factors'!$Q$32:$Q$40)))+'Derivation of PM - 8 Factors'!$Q$31</f>
        <v>0.80070812117024315</v>
      </c>
      <c r="O13213" cm="1">
        <f t="array" ref="O13213">SUMPRODUCT(C13213:L13213,TRANSPOSE('Derivation of PM - 8 Fact+FICO'!$S$30:$S$39))+Predictions!$S$37</f>
        <v>0.87876415138829322</v>
      </c>
      <c r="P13213">
        <f>(L13213*'Derivation of PM - FICO ONLY'!$L$30)+'Derivation of PM - FICO ONLY'!$L$29</f>
        <v>0.78359126717078253</v>
      </c>
      <c r="Q13213">
        <f>'Derivation of PM - 6 Fact'!$AN$34+('Derivation of PM - 6 Fact'!$AN$35*Predictions!C13213)+('Derivation of PM - 6 Fact'!$AN$36*Predictions!E13213)+('Derivation of PM - 6 Fact'!$AN$37*Predictions!F13213)+('Derivation of PM - 6 Fact'!$AN$38*Predictions!G13213)+('Derivation of PM - 6 Fact'!$AN$39*Predictions!H13213)+('Derivation of PM - 6 Fact'!$AN$40*Predictions!L13213)</f>
        <v>0.8213121401242327</v>
      </c>
      <c r="U13213">
        <f t="shared" si="825"/>
        <v>1</v>
      </c>
      <c r="V13213">
        <f t="shared" si="826"/>
        <v>1</v>
      </c>
      <c r="W13213">
        <f t="shared" si="827"/>
        <v>1</v>
      </c>
      <c r="X13213">
        <f t="shared" si="828"/>
        <v>1</v>
      </c>
    </row>
    <row r="13214" spans="1:24" x14ac:dyDescent="0.3">
      <c r="A13214" t="s">
        <v>2</v>
      </c>
      <c r="B13214">
        <v>31204</v>
      </c>
      <c r="C13214">
        <v>9</v>
      </c>
      <c r="D13214">
        <v>0</v>
      </c>
      <c r="E13214">
        <v>349</v>
      </c>
      <c r="F13214">
        <v>90</v>
      </c>
      <c r="G13214">
        <v>231</v>
      </c>
      <c r="H13214">
        <v>118</v>
      </c>
      <c r="I13214">
        <v>9</v>
      </c>
      <c r="J13214">
        <v>19</v>
      </c>
      <c r="K13214">
        <v>0</v>
      </c>
      <c r="L13214">
        <v>795</v>
      </c>
      <c r="N13214" cm="1">
        <f t="array" ref="N13214">SUMPRODUCT(C13214:K13214,TRANSPOSE(('Derivation of PM - 8 Factors'!$Q$32:$Q$40)))+'Derivation of PM - 8 Factors'!$Q$31</f>
        <v>1.1772303374594206</v>
      </c>
      <c r="O13214" cm="1">
        <f t="array" ref="O13214">SUMPRODUCT(C13214:L13214,TRANSPOSE('Derivation of PM - 8 Fact+FICO'!$S$30:$S$39))+Predictions!$S$37</f>
        <v>1.2507186982740663</v>
      </c>
      <c r="P13214">
        <f>(L13214*'Derivation of PM - FICO ONLY'!$L$30)+'Derivation of PM - FICO ONLY'!$L$29</f>
        <v>1.1505555647108821</v>
      </c>
      <c r="Q13214">
        <f>'Derivation of PM - 6 Fact'!$AN$34+('Derivation of PM - 6 Fact'!$AN$35*Predictions!C13214)+('Derivation of PM - 6 Fact'!$AN$36*Predictions!E13214)+('Derivation of PM - 6 Fact'!$AN$37*Predictions!F13214)+('Derivation of PM - 6 Fact'!$AN$38*Predictions!G13214)+('Derivation of PM - 6 Fact'!$AN$39*Predictions!H13214)+('Derivation of PM - 6 Fact'!$AN$40*Predictions!L13214)</f>
        <v>1.1326797814518137</v>
      </c>
      <c r="U13214">
        <f t="shared" si="825"/>
        <v>1</v>
      </c>
      <c r="V13214">
        <f t="shared" si="826"/>
        <v>1</v>
      </c>
      <c r="W13214">
        <f t="shared" si="827"/>
        <v>1</v>
      </c>
      <c r="X13214">
        <f t="shared" si="828"/>
        <v>1</v>
      </c>
    </row>
    <row r="13215" spans="1:24" x14ac:dyDescent="0.3">
      <c r="A13215" t="s">
        <v>2</v>
      </c>
      <c r="B13215">
        <v>31205</v>
      </c>
      <c r="C13215">
        <v>5</v>
      </c>
      <c r="D13215">
        <v>18</v>
      </c>
      <c r="E13215">
        <v>-143</v>
      </c>
      <c r="F13215">
        <v>21</v>
      </c>
      <c r="G13215">
        <v>54</v>
      </c>
      <c r="H13215">
        <v>49</v>
      </c>
      <c r="I13215">
        <v>2</v>
      </c>
      <c r="J13215">
        <v>5</v>
      </c>
      <c r="K13215">
        <v>1</v>
      </c>
      <c r="L13215">
        <v>480</v>
      </c>
      <c r="N13215" cm="1">
        <f t="array" ref="N13215">SUMPRODUCT(C13215:K13215,TRANSPOSE(('Derivation of PM - 8 Factors'!$Q$32:$Q$40)))+'Derivation of PM - 8 Factors'!$Q$31</f>
        <v>0.49010459684063468</v>
      </c>
      <c r="O13215" cm="1">
        <f t="array" ref="O13215">SUMPRODUCT(C13215:L13215,TRANSPOSE('Derivation of PM - 8 Fact+FICO'!$S$30:$S$39))+Predictions!$S$37</f>
        <v>0.56202322166357699</v>
      </c>
      <c r="P13215">
        <f>(L13215*'Derivation of PM - FICO ONLY'!$L$30)+'Derivation of PM - FICO ONLY'!$L$29</f>
        <v>-4.1132618022430956E-2</v>
      </c>
      <c r="Q13215">
        <f>'Derivation of PM - 6 Fact'!$AN$34+('Derivation of PM - 6 Fact'!$AN$35*Predictions!C13215)+('Derivation of PM - 6 Fact'!$AN$36*Predictions!E13215)+('Derivation of PM - 6 Fact'!$AN$37*Predictions!F13215)+('Derivation of PM - 6 Fact'!$AN$38*Predictions!G13215)+('Derivation of PM - 6 Fact'!$AN$39*Predictions!H13215)+('Derivation of PM - 6 Fact'!$AN$40*Predictions!L13215)</f>
        <v>0.56341335575230211</v>
      </c>
      <c r="U13215">
        <f t="shared" si="825"/>
        <v>0</v>
      </c>
      <c r="V13215">
        <f t="shared" si="826"/>
        <v>1</v>
      </c>
      <c r="W13215">
        <f t="shared" si="827"/>
        <v>0</v>
      </c>
      <c r="X13215">
        <f t="shared" si="828"/>
        <v>1</v>
      </c>
    </row>
    <row r="13216" spans="1:24" x14ac:dyDescent="0.3">
      <c r="A13216" t="s">
        <v>2</v>
      </c>
      <c r="B13216">
        <v>31206</v>
      </c>
      <c r="C13216">
        <v>4</v>
      </c>
      <c r="D13216">
        <v>56</v>
      </c>
      <c r="E13216">
        <v>20</v>
      </c>
      <c r="F13216">
        <v>9</v>
      </c>
      <c r="G13216">
        <v>35</v>
      </c>
      <c r="H13216">
        <v>29</v>
      </c>
      <c r="I13216">
        <v>3</v>
      </c>
      <c r="J13216">
        <v>9</v>
      </c>
      <c r="K13216">
        <v>0</v>
      </c>
      <c r="L13216">
        <v>510</v>
      </c>
      <c r="N13216" cm="1">
        <f t="array" ref="N13216">SUMPRODUCT(C13216:K13216,TRANSPOSE(('Derivation of PM - 8 Factors'!$Q$32:$Q$40)))+'Derivation of PM - 8 Factors'!$Q$31</f>
        <v>0.43876302127219047</v>
      </c>
      <c r="O13216" cm="1">
        <f t="array" ref="O13216">SUMPRODUCT(C13216:L13216,TRANSPOSE('Derivation of PM - 8 Fact+FICO'!$S$30:$S$39))+Predictions!$S$37</f>
        <v>0.51006540509296416</v>
      </c>
      <c r="P13216">
        <f>(L13216*'Derivation of PM - FICO ONLY'!$L$30)+'Derivation of PM - FICO ONLY'!$L$29</f>
        <v>7.2361494618836897E-2</v>
      </c>
      <c r="Q13216">
        <f>'Derivation of PM - 6 Fact'!$AN$34+('Derivation of PM - 6 Fact'!$AN$35*Predictions!C13216)+('Derivation of PM - 6 Fact'!$AN$36*Predictions!E13216)+('Derivation of PM - 6 Fact'!$AN$37*Predictions!F13216)+('Derivation of PM - 6 Fact'!$AN$38*Predictions!G13216)+('Derivation of PM - 6 Fact'!$AN$39*Predictions!H13216)+('Derivation of PM - 6 Fact'!$AN$40*Predictions!L13216)</f>
        <v>0.44304632971523189</v>
      </c>
      <c r="U13216">
        <f t="shared" si="825"/>
        <v>0</v>
      </c>
      <c r="V13216">
        <f t="shared" si="826"/>
        <v>1</v>
      </c>
      <c r="W13216">
        <f t="shared" si="827"/>
        <v>0</v>
      </c>
      <c r="X13216">
        <f t="shared" si="828"/>
        <v>0</v>
      </c>
    </row>
    <row r="13217" spans="1:24" x14ac:dyDescent="0.3">
      <c r="A13217" t="s">
        <v>2</v>
      </c>
      <c r="B13217">
        <v>31207</v>
      </c>
      <c r="C13217">
        <v>8</v>
      </c>
      <c r="D13217">
        <v>51</v>
      </c>
      <c r="E13217">
        <v>174</v>
      </c>
      <c r="F13217">
        <v>71</v>
      </c>
      <c r="G13217">
        <v>165</v>
      </c>
      <c r="H13217">
        <v>100</v>
      </c>
      <c r="I13217">
        <v>5</v>
      </c>
      <c r="J13217">
        <v>6</v>
      </c>
      <c r="K13217">
        <v>0</v>
      </c>
      <c r="L13217">
        <v>719</v>
      </c>
      <c r="N13217" cm="1">
        <f t="array" ref="N13217">SUMPRODUCT(C13217:K13217,TRANSPOSE(('Derivation of PM - 8 Factors'!$Q$32:$Q$40)))+'Derivation of PM - 8 Factors'!$Q$31</f>
        <v>1.0403461057914263</v>
      </c>
      <c r="O13217" cm="1">
        <f t="array" ref="O13217">SUMPRODUCT(C13217:L13217,TRANSPOSE('Derivation of PM - 8 Fact+FICO'!$S$30:$S$39))+Predictions!$S$37</f>
        <v>1.1157690814082906</v>
      </c>
      <c r="P13217">
        <f>(L13217*'Derivation of PM - FICO ONLY'!$L$30)+'Derivation of PM - FICO ONLY'!$L$29</f>
        <v>0.86303714601966974</v>
      </c>
      <c r="Q13217">
        <f>'Derivation of PM - 6 Fact'!$AN$34+('Derivation of PM - 6 Fact'!$AN$35*Predictions!C13217)+('Derivation of PM - 6 Fact'!$AN$36*Predictions!E13217)+('Derivation of PM - 6 Fact'!$AN$37*Predictions!F13217)+('Derivation of PM - 6 Fact'!$AN$38*Predictions!G13217)+('Derivation of PM - 6 Fact'!$AN$39*Predictions!H13217)+('Derivation of PM - 6 Fact'!$AN$40*Predictions!L13217)</f>
        <v>1.0775015745458758</v>
      </c>
      <c r="U13217">
        <f t="shared" si="825"/>
        <v>1</v>
      </c>
      <c r="V13217">
        <f t="shared" si="826"/>
        <v>1</v>
      </c>
      <c r="W13217">
        <f t="shared" si="827"/>
        <v>1</v>
      </c>
      <c r="X13217">
        <f t="shared" si="828"/>
        <v>1</v>
      </c>
    </row>
    <row r="13218" spans="1:24" x14ac:dyDescent="0.3">
      <c r="A13218" t="s">
        <v>2</v>
      </c>
      <c r="B13218">
        <v>31208</v>
      </c>
      <c r="C13218">
        <v>7</v>
      </c>
      <c r="D13218">
        <v>58</v>
      </c>
      <c r="E13218">
        <v>347</v>
      </c>
      <c r="F13218">
        <v>91</v>
      </c>
      <c r="G13218">
        <v>181</v>
      </c>
      <c r="H13218">
        <v>119</v>
      </c>
      <c r="I13218">
        <v>16</v>
      </c>
      <c r="J13218">
        <v>19</v>
      </c>
      <c r="K13218">
        <v>0</v>
      </c>
      <c r="L13218">
        <v>776</v>
      </c>
      <c r="N13218" cm="1">
        <f t="array" ref="N13218">SUMPRODUCT(C13218:K13218,TRANSPOSE(('Derivation of PM - 8 Factors'!$Q$32:$Q$40)))+'Derivation of PM - 8 Factors'!$Q$31</f>
        <v>1.1333488438152526</v>
      </c>
      <c r="O13218" cm="1">
        <f t="array" ref="O13218">SUMPRODUCT(C13218:L13218,TRANSPOSE('Derivation of PM - 8 Fact+FICO'!$S$30:$S$39))+Predictions!$S$37</f>
        <v>1.2097432822420111</v>
      </c>
      <c r="P13218">
        <f>(L13218*'Derivation of PM - FICO ONLY'!$L$30)+'Derivation of PM - FICO ONLY'!$L$29</f>
        <v>1.0786759600380791</v>
      </c>
      <c r="Q13218">
        <f>'Derivation of PM - 6 Fact'!$AN$34+('Derivation of PM - 6 Fact'!$AN$35*Predictions!C13218)+('Derivation of PM - 6 Fact'!$AN$36*Predictions!E13218)+('Derivation of PM - 6 Fact'!$AN$37*Predictions!F13218)+('Derivation of PM - 6 Fact'!$AN$38*Predictions!G13218)+('Derivation of PM - 6 Fact'!$AN$39*Predictions!H13218)+('Derivation of PM - 6 Fact'!$AN$40*Predictions!L13218)</f>
        <v>1.0907907036419349</v>
      </c>
      <c r="U13218">
        <f t="shared" si="825"/>
        <v>1</v>
      </c>
      <c r="V13218">
        <f t="shared" si="826"/>
        <v>1</v>
      </c>
      <c r="W13218">
        <f t="shared" si="827"/>
        <v>1</v>
      </c>
      <c r="X13218">
        <f t="shared" si="828"/>
        <v>1</v>
      </c>
    </row>
    <row r="13219" spans="1:24" x14ac:dyDescent="0.3">
      <c r="A13219" t="s">
        <v>2</v>
      </c>
      <c r="B13219">
        <v>31209</v>
      </c>
      <c r="C13219">
        <v>3</v>
      </c>
      <c r="D13219">
        <v>0</v>
      </c>
      <c r="E13219">
        <v>215</v>
      </c>
      <c r="F13219">
        <v>29</v>
      </c>
      <c r="G13219">
        <v>50</v>
      </c>
      <c r="H13219">
        <v>35</v>
      </c>
      <c r="I13219">
        <v>4</v>
      </c>
      <c r="J13219">
        <v>10</v>
      </c>
      <c r="K13219">
        <v>1</v>
      </c>
      <c r="L13219">
        <v>528</v>
      </c>
      <c r="N13219" cm="1">
        <f t="array" ref="N13219">SUMPRODUCT(C13219:K13219,TRANSPOSE(('Derivation of PM - 8 Factors'!$Q$32:$Q$40)))+'Derivation of PM - 8 Factors'!$Q$31</f>
        <v>0.51370146240240033</v>
      </c>
      <c r="O13219" cm="1">
        <f t="array" ref="O13219">SUMPRODUCT(C13219:L13219,TRANSPOSE('Derivation of PM - 8 Fact+FICO'!$S$30:$S$39))+Predictions!$S$37</f>
        <v>0.58297164178639915</v>
      </c>
      <c r="P13219">
        <f>(L13219*'Derivation of PM - FICO ONLY'!$L$30)+'Derivation of PM - FICO ONLY'!$L$29</f>
        <v>0.14045796220359752</v>
      </c>
      <c r="Q13219">
        <f>'Derivation of PM - 6 Fact'!$AN$34+('Derivation of PM - 6 Fact'!$AN$35*Predictions!C13219)+('Derivation of PM - 6 Fact'!$AN$36*Predictions!E13219)+('Derivation of PM - 6 Fact'!$AN$37*Predictions!F13219)+('Derivation of PM - 6 Fact'!$AN$38*Predictions!G13219)+('Derivation of PM - 6 Fact'!$AN$39*Predictions!H13219)+('Derivation of PM - 6 Fact'!$AN$40*Predictions!L13219)</f>
        <v>0.54985401842858461</v>
      </c>
      <c r="U13219">
        <f t="shared" si="825"/>
        <v>1</v>
      </c>
      <c r="V13219">
        <f t="shared" si="826"/>
        <v>1</v>
      </c>
      <c r="W13219">
        <f t="shared" si="827"/>
        <v>0</v>
      </c>
      <c r="X13219">
        <f t="shared" si="828"/>
        <v>1</v>
      </c>
    </row>
    <row r="13220" spans="1:24" x14ac:dyDescent="0.3">
      <c r="A13220" t="s">
        <v>2</v>
      </c>
      <c r="B13220">
        <v>31210</v>
      </c>
      <c r="C13220">
        <v>9</v>
      </c>
      <c r="D13220">
        <v>39</v>
      </c>
      <c r="E13220">
        <v>310</v>
      </c>
      <c r="F13220">
        <v>9</v>
      </c>
      <c r="G13220">
        <v>65</v>
      </c>
      <c r="H13220">
        <v>71</v>
      </c>
      <c r="I13220">
        <v>19</v>
      </c>
      <c r="J13220">
        <v>20</v>
      </c>
      <c r="K13220">
        <v>0</v>
      </c>
      <c r="L13220">
        <v>661</v>
      </c>
      <c r="N13220" cm="1">
        <f t="array" ref="N13220">SUMPRODUCT(C13220:K13220,TRANSPOSE(('Derivation of PM - 8 Factors'!$Q$32:$Q$40)))+'Derivation of PM - 8 Factors'!$Q$31</f>
        <v>0.946718018037912</v>
      </c>
      <c r="O13220" cm="1">
        <f t="array" ref="O13220">SUMPRODUCT(C13220:L13220,TRANSPOSE('Derivation of PM - 8 Fact+FICO'!$S$30:$S$39))+Predictions!$S$37</f>
        <v>1.0229854141518682</v>
      </c>
      <c r="P13220">
        <f>(L13220*'Derivation of PM - FICO ONLY'!$L$30)+'Derivation of PM - FICO ONLY'!$L$29</f>
        <v>0.64361519491321872</v>
      </c>
      <c r="Q13220">
        <f>'Derivation of PM - 6 Fact'!$AN$34+('Derivation of PM - 6 Fact'!$AN$35*Predictions!C13220)+('Derivation of PM - 6 Fact'!$AN$36*Predictions!E13220)+('Derivation of PM - 6 Fact'!$AN$37*Predictions!F13220)+('Derivation of PM - 6 Fact'!$AN$38*Predictions!G13220)+('Derivation of PM - 6 Fact'!$AN$39*Predictions!H13220)+('Derivation of PM - 6 Fact'!$AN$40*Predictions!L13220)</f>
        <v>0.87911582485217687</v>
      </c>
      <c r="U13220">
        <f t="shared" si="825"/>
        <v>1</v>
      </c>
      <c r="V13220">
        <f t="shared" si="826"/>
        <v>1</v>
      </c>
      <c r="W13220">
        <f t="shared" si="827"/>
        <v>1</v>
      </c>
      <c r="X13220">
        <f t="shared" si="828"/>
        <v>1</v>
      </c>
    </row>
    <row r="13221" spans="1:24" x14ac:dyDescent="0.3">
      <c r="A13221" t="s">
        <v>2</v>
      </c>
      <c r="B13221">
        <v>31211</v>
      </c>
      <c r="C13221">
        <v>2</v>
      </c>
      <c r="D13221">
        <v>0</v>
      </c>
      <c r="E13221">
        <v>-100</v>
      </c>
      <c r="F13221">
        <v>24</v>
      </c>
      <c r="G13221">
        <v>37</v>
      </c>
      <c r="H13221">
        <v>48</v>
      </c>
      <c r="I13221">
        <v>18</v>
      </c>
      <c r="J13221">
        <v>20</v>
      </c>
      <c r="K13221">
        <v>0</v>
      </c>
      <c r="L13221">
        <v>516</v>
      </c>
      <c r="N13221" cm="1">
        <f t="array" ref="N13221">SUMPRODUCT(C13221:K13221,TRANSPOSE(('Derivation of PM - 8 Factors'!$Q$32:$Q$40)))+'Derivation of PM - 8 Factors'!$Q$31</f>
        <v>0.30634799686153891</v>
      </c>
      <c r="O13221" cm="1">
        <f t="array" ref="O13221">SUMPRODUCT(C13221:L13221,TRANSPOSE('Derivation of PM - 8 Fact+FICO'!$S$30:$S$39))+Predictions!$S$37</f>
        <v>0.38066975659543423</v>
      </c>
      <c r="P13221">
        <f>(L13221*'Derivation of PM - FICO ONLY'!$L$30)+'Derivation of PM - FICO ONLY'!$L$29</f>
        <v>9.5060317147090512E-2</v>
      </c>
      <c r="Q13221">
        <f>'Derivation of PM - 6 Fact'!$AN$34+('Derivation of PM - 6 Fact'!$AN$35*Predictions!C13221)+('Derivation of PM - 6 Fact'!$AN$36*Predictions!E13221)+('Derivation of PM - 6 Fact'!$AN$37*Predictions!F13221)+('Derivation of PM - 6 Fact'!$AN$38*Predictions!G13221)+('Derivation of PM - 6 Fact'!$AN$39*Predictions!H13221)+('Derivation of PM - 6 Fact'!$AN$40*Predictions!L13221)</f>
        <v>0.2295609883230213</v>
      </c>
      <c r="U13221">
        <f t="shared" si="825"/>
        <v>0</v>
      </c>
      <c r="V13221">
        <f t="shared" si="826"/>
        <v>0</v>
      </c>
      <c r="W13221">
        <f t="shared" si="827"/>
        <v>0</v>
      </c>
      <c r="X13221">
        <f t="shared" si="828"/>
        <v>0</v>
      </c>
    </row>
    <row r="13222" spans="1:24" x14ac:dyDescent="0.3">
      <c r="A13222" t="s">
        <v>2</v>
      </c>
      <c r="B13222">
        <v>31212</v>
      </c>
      <c r="C13222">
        <v>5</v>
      </c>
      <c r="D13222">
        <v>0</v>
      </c>
      <c r="E13222">
        <v>-18</v>
      </c>
      <c r="F13222">
        <v>16</v>
      </c>
      <c r="G13222">
        <v>53</v>
      </c>
      <c r="H13222">
        <v>73</v>
      </c>
      <c r="I13222">
        <v>2</v>
      </c>
      <c r="J13222">
        <v>11</v>
      </c>
      <c r="K13222">
        <v>0</v>
      </c>
      <c r="L13222">
        <v>537</v>
      </c>
      <c r="N13222" cm="1">
        <f t="array" ref="N13222">SUMPRODUCT(C13222:K13222,TRANSPOSE(('Derivation of PM - 8 Factors'!$Q$32:$Q$40)))+'Derivation of PM - 8 Factors'!$Q$31</f>
        <v>0.35046567127673334</v>
      </c>
      <c r="O13222" cm="1">
        <f t="array" ref="O13222">SUMPRODUCT(C13222:L13222,TRANSPOSE('Derivation of PM - 8 Fact+FICO'!$S$30:$S$39))+Predictions!$S$37</f>
        <v>0.42545555496374099</v>
      </c>
      <c r="P13222">
        <f>(L13222*'Derivation of PM - FICO ONLY'!$L$30)+'Derivation of PM - FICO ONLY'!$L$29</f>
        <v>0.17450619599597794</v>
      </c>
      <c r="Q13222">
        <f>'Derivation of PM - 6 Fact'!$AN$34+('Derivation of PM - 6 Fact'!$AN$35*Predictions!C13222)+('Derivation of PM - 6 Fact'!$AN$36*Predictions!E13222)+('Derivation of PM - 6 Fact'!$AN$37*Predictions!F13222)+('Derivation of PM - 6 Fact'!$AN$38*Predictions!G13222)+('Derivation of PM - 6 Fact'!$AN$39*Predictions!H13222)+('Derivation of PM - 6 Fact'!$AN$40*Predictions!L13222)</f>
        <v>0.33957626348388054</v>
      </c>
      <c r="U13222">
        <f t="shared" si="825"/>
        <v>0</v>
      </c>
      <c r="V13222">
        <f t="shared" si="826"/>
        <v>0</v>
      </c>
      <c r="W13222">
        <f t="shared" si="827"/>
        <v>0</v>
      </c>
      <c r="X13222">
        <f t="shared" si="828"/>
        <v>0</v>
      </c>
    </row>
    <row r="13223" spans="1:24" x14ac:dyDescent="0.3">
      <c r="A13223" t="s">
        <v>2</v>
      </c>
      <c r="B13223">
        <v>31213</v>
      </c>
      <c r="C13223">
        <v>4</v>
      </c>
      <c r="D13223">
        <v>0</v>
      </c>
      <c r="E13223">
        <v>187</v>
      </c>
      <c r="F13223">
        <v>33</v>
      </c>
      <c r="G13223">
        <v>59</v>
      </c>
      <c r="H13223">
        <v>53</v>
      </c>
      <c r="I13223">
        <v>19</v>
      </c>
      <c r="J13223">
        <v>20</v>
      </c>
      <c r="K13223">
        <v>0</v>
      </c>
      <c r="L13223">
        <v>541</v>
      </c>
      <c r="N13223" cm="1">
        <f t="array" ref="N13223">SUMPRODUCT(C13223:K13223,TRANSPOSE(('Derivation of PM - 8 Factors'!$Q$32:$Q$40)))+'Derivation of PM - 8 Factors'!$Q$31</f>
        <v>0.69512506154029574</v>
      </c>
      <c r="O13223" cm="1">
        <f t="array" ref="O13223">SUMPRODUCT(C13223:L13223,TRANSPOSE('Derivation of PM - 8 Fact+FICO'!$S$30:$S$39))+Predictions!$S$37</f>
        <v>0.76606822029908517</v>
      </c>
      <c r="P13223">
        <f>(L13223*'Derivation of PM - FICO ONLY'!$L$30)+'Derivation of PM - FICO ONLY'!$L$29</f>
        <v>0.18963874434814687</v>
      </c>
      <c r="Q13223">
        <f>'Derivation of PM - 6 Fact'!$AN$34+('Derivation of PM - 6 Fact'!$AN$35*Predictions!C13223)+('Derivation of PM - 6 Fact'!$AN$36*Predictions!E13223)+('Derivation of PM - 6 Fact'!$AN$37*Predictions!F13223)+('Derivation of PM - 6 Fact'!$AN$38*Predictions!G13223)+('Derivation of PM - 6 Fact'!$AN$39*Predictions!H13223)+('Derivation of PM - 6 Fact'!$AN$40*Predictions!L13223)</f>
        <v>0.61571109316128747</v>
      </c>
      <c r="U13223">
        <f t="shared" si="825"/>
        <v>1</v>
      </c>
      <c r="V13223">
        <f t="shared" si="826"/>
        <v>1</v>
      </c>
      <c r="W13223">
        <f t="shared" si="827"/>
        <v>0</v>
      </c>
      <c r="X13223">
        <f t="shared" si="828"/>
        <v>1</v>
      </c>
    </row>
    <row r="13224" spans="1:24" x14ac:dyDescent="0.3">
      <c r="A13224" t="s">
        <v>2</v>
      </c>
      <c r="B13224">
        <v>31214</v>
      </c>
      <c r="C13224">
        <v>7</v>
      </c>
      <c r="D13224">
        <v>17</v>
      </c>
      <c r="E13224">
        <v>98</v>
      </c>
      <c r="F13224">
        <v>46</v>
      </c>
      <c r="G13224">
        <v>117</v>
      </c>
      <c r="H13224">
        <v>61</v>
      </c>
      <c r="I13224">
        <v>5</v>
      </c>
      <c r="J13224">
        <v>14</v>
      </c>
      <c r="K13224">
        <v>0</v>
      </c>
      <c r="L13224">
        <v>691</v>
      </c>
      <c r="N13224" cm="1">
        <f t="array" ref="N13224">SUMPRODUCT(C13224:K13224,TRANSPOSE(('Derivation of PM - 8 Factors'!$Q$32:$Q$40)))+'Derivation of PM - 8 Factors'!$Q$31</f>
        <v>0.98813479542689886</v>
      </c>
      <c r="O13224" cm="1">
        <f t="array" ref="O13224">SUMPRODUCT(C13224:L13224,TRANSPOSE('Derivation of PM - 8 Fact+FICO'!$S$30:$S$39))+Predictions!$S$37</f>
        <v>1.063649809271658</v>
      </c>
      <c r="P13224">
        <f>(L13224*'Derivation of PM - FICO ONLY'!$L$30)+'Derivation of PM - FICO ONLY'!$L$29</f>
        <v>0.75710930755448635</v>
      </c>
      <c r="Q13224">
        <f>'Derivation of PM - 6 Fact'!$AN$34+('Derivation of PM - 6 Fact'!$AN$35*Predictions!C13224)+('Derivation of PM - 6 Fact'!$AN$36*Predictions!E13224)+('Derivation of PM - 6 Fact'!$AN$37*Predictions!F13224)+('Derivation of PM - 6 Fact'!$AN$38*Predictions!G13224)+('Derivation of PM - 6 Fact'!$AN$39*Predictions!H13224)+('Derivation of PM - 6 Fact'!$AN$40*Predictions!L13224)</f>
        <v>0.96857977028872277</v>
      </c>
      <c r="U13224">
        <f t="shared" si="825"/>
        <v>1</v>
      </c>
      <c r="V13224">
        <f t="shared" si="826"/>
        <v>1</v>
      </c>
      <c r="W13224">
        <f t="shared" si="827"/>
        <v>1</v>
      </c>
      <c r="X13224">
        <f t="shared" si="828"/>
        <v>1</v>
      </c>
    </row>
    <row r="13225" spans="1:24" x14ac:dyDescent="0.3">
      <c r="A13225" t="s">
        <v>2</v>
      </c>
      <c r="B13225">
        <v>31215</v>
      </c>
      <c r="C13225">
        <v>6</v>
      </c>
      <c r="D13225">
        <v>0</v>
      </c>
      <c r="E13225">
        <v>338</v>
      </c>
      <c r="F13225">
        <v>65</v>
      </c>
      <c r="G13225">
        <v>131</v>
      </c>
      <c r="H13225">
        <v>79</v>
      </c>
      <c r="I13225">
        <v>6</v>
      </c>
      <c r="J13225">
        <v>7</v>
      </c>
      <c r="K13225">
        <v>0</v>
      </c>
      <c r="L13225">
        <v>645</v>
      </c>
      <c r="N13225" cm="1">
        <f t="array" ref="N13225">SUMPRODUCT(C13225:K13225,TRANSPOSE(('Derivation of PM - 8 Factors'!$Q$32:$Q$40)))+'Derivation of PM - 8 Factors'!$Q$31</f>
        <v>0.97345402410064508</v>
      </c>
      <c r="O13225" cm="1">
        <f t="array" ref="O13225">SUMPRODUCT(C13225:L13225,TRANSPOSE('Derivation of PM - 8 Fact+FICO'!$S$30:$S$39))+Predictions!$S$37</f>
        <v>1.0442902402196883</v>
      </c>
      <c r="P13225">
        <f>(L13225*'Derivation of PM - FICO ONLY'!$L$30)+'Derivation of PM - FICO ONLY'!$L$29</f>
        <v>0.58308500150454257</v>
      </c>
      <c r="Q13225">
        <f>'Derivation of PM - 6 Fact'!$AN$34+('Derivation of PM - 6 Fact'!$AN$35*Predictions!C13225)+('Derivation of PM - 6 Fact'!$AN$36*Predictions!E13225)+('Derivation of PM - 6 Fact'!$AN$37*Predictions!F13225)+('Derivation of PM - 6 Fact'!$AN$38*Predictions!G13225)+('Derivation of PM - 6 Fact'!$AN$39*Predictions!H13225)+('Derivation of PM - 6 Fact'!$AN$40*Predictions!L13225)</f>
        <v>0.98647579749760073</v>
      </c>
      <c r="U13225">
        <f t="shared" si="825"/>
        <v>1</v>
      </c>
      <c r="V13225">
        <f t="shared" si="826"/>
        <v>1</v>
      </c>
      <c r="W13225">
        <f t="shared" si="827"/>
        <v>1</v>
      </c>
      <c r="X13225">
        <f t="shared" si="828"/>
        <v>1</v>
      </c>
    </row>
    <row r="13226" spans="1:24" x14ac:dyDescent="0.3">
      <c r="A13226" t="s">
        <v>2</v>
      </c>
      <c r="B13226">
        <v>31216</v>
      </c>
      <c r="C13226">
        <v>2</v>
      </c>
      <c r="D13226">
        <v>0</v>
      </c>
      <c r="E13226">
        <v>-49</v>
      </c>
      <c r="F13226">
        <v>21</v>
      </c>
      <c r="G13226">
        <v>32</v>
      </c>
      <c r="H13226">
        <v>56</v>
      </c>
      <c r="I13226">
        <v>9</v>
      </c>
      <c r="J13226">
        <v>15</v>
      </c>
      <c r="K13226">
        <v>1</v>
      </c>
      <c r="L13226">
        <v>526</v>
      </c>
      <c r="N13226" cm="1">
        <f t="array" ref="N13226">SUMPRODUCT(C13226:K13226,TRANSPOSE(('Derivation of PM - 8 Factors'!$Q$32:$Q$40)))+'Derivation of PM - 8 Factors'!$Q$31</f>
        <v>0.1497646194392572</v>
      </c>
      <c r="O13226" cm="1">
        <f t="array" ref="O13226">SUMPRODUCT(C13226:L13226,TRANSPOSE('Derivation of PM - 8 Fact+FICO'!$S$30:$S$39))+Predictions!$S$37</f>
        <v>0.22493002329965434</v>
      </c>
      <c r="P13226">
        <f>(L13226*'Derivation of PM - FICO ONLY'!$L$30)+'Derivation of PM - FICO ONLY'!$L$29</f>
        <v>0.13289168802751306</v>
      </c>
      <c r="Q13226">
        <f>'Derivation of PM - 6 Fact'!$AN$34+('Derivation of PM - 6 Fact'!$AN$35*Predictions!C13226)+('Derivation of PM - 6 Fact'!$AN$36*Predictions!E13226)+('Derivation of PM - 6 Fact'!$AN$37*Predictions!F13226)+('Derivation of PM - 6 Fact'!$AN$38*Predictions!G13226)+('Derivation of PM - 6 Fact'!$AN$39*Predictions!H13226)+('Derivation of PM - 6 Fact'!$AN$40*Predictions!L13226)</f>
        <v>0.15765930897525693</v>
      </c>
      <c r="U13226">
        <f t="shared" si="825"/>
        <v>0</v>
      </c>
      <c r="V13226">
        <f t="shared" si="826"/>
        <v>0</v>
      </c>
      <c r="W13226">
        <f t="shared" si="827"/>
        <v>0</v>
      </c>
      <c r="X13226">
        <f t="shared" si="828"/>
        <v>0</v>
      </c>
    </row>
    <row r="13227" spans="1:24" x14ac:dyDescent="0.3">
      <c r="A13227" t="s">
        <v>2</v>
      </c>
      <c r="B13227">
        <v>31217</v>
      </c>
      <c r="C13227">
        <v>7</v>
      </c>
      <c r="D13227">
        <v>0</v>
      </c>
      <c r="E13227">
        <v>183</v>
      </c>
      <c r="F13227">
        <v>46</v>
      </c>
      <c r="G13227">
        <v>114</v>
      </c>
      <c r="H13227">
        <v>92</v>
      </c>
      <c r="I13227">
        <v>1</v>
      </c>
      <c r="J13227">
        <v>7</v>
      </c>
      <c r="K13227">
        <v>0</v>
      </c>
      <c r="L13227">
        <v>704</v>
      </c>
      <c r="N13227" cm="1">
        <f t="array" ref="N13227">SUMPRODUCT(C13227:K13227,TRANSPOSE(('Derivation of PM - 8 Factors'!$Q$32:$Q$40)))+'Derivation of PM - 8 Factors'!$Q$31</f>
        <v>0.77072551631113961</v>
      </c>
      <c r="O13227" cm="1">
        <f t="array" ref="O13227">SUMPRODUCT(C13227:L13227,TRANSPOSE('Derivation of PM - 8 Fact+FICO'!$S$30:$S$39))+Predictions!$S$37</f>
        <v>0.84842283919796979</v>
      </c>
      <c r="P13227">
        <f>(L13227*'Derivation of PM - FICO ONLY'!$L$30)+'Derivation of PM - FICO ONLY'!$L$29</f>
        <v>0.80629008969903615</v>
      </c>
      <c r="Q13227">
        <f>'Derivation of PM - 6 Fact'!$AN$34+('Derivation of PM - 6 Fact'!$AN$35*Predictions!C13227)+('Derivation of PM - 6 Fact'!$AN$36*Predictions!E13227)+('Derivation of PM - 6 Fact'!$AN$37*Predictions!F13227)+('Derivation of PM - 6 Fact'!$AN$38*Predictions!G13227)+('Derivation of PM - 6 Fact'!$AN$39*Predictions!H13227)+('Derivation of PM - 6 Fact'!$AN$40*Predictions!L13227)</f>
        <v>0.79274604825664619</v>
      </c>
      <c r="U13227">
        <f t="shared" si="825"/>
        <v>1</v>
      </c>
      <c r="V13227">
        <f t="shared" si="826"/>
        <v>1</v>
      </c>
      <c r="W13227">
        <f t="shared" si="827"/>
        <v>1</v>
      </c>
      <c r="X13227">
        <f t="shared" si="828"/>
        <v>1</v>
      </c>
    </row>
    <row r="13228" spans="1:24" x14ac:dyDescent="0.3">
      <c r="A13228" t="s">
        <v>2</v>
      </c>
      <c r="B13228">
        <v>31218</v>
      </c>
      <c r="C13228">
        <v>7</v>
      </c>
      <c r="D13228">
        <v>0</v>
      </c>
      <c r="E13228">
        <v>232</v>
      </c>
      <c r="F13228">
        <v>16</v>
      </c>
      <c r="G13228">
        <v>65</v>
      </c>
      <c r="H13228">
        <v>51</v>
      </c>
      <c r="I13228">
        <v>9</v>
      </c>
      <c r="J13228">
        <v>18</v>
      </c>
      <c r="K13228">
        <v>1</v>
      </c>
      <c r="L13228">
        <v>699</v>
      </c>
      <c r="N13228" cm="1">
        <f t="array" ref="N13228">SUMPRODUCT(C13228:K13228,TRANSPOSE(('Derivation of PM - 8 Factors'!$Q$32:$Q$40)))+'Derivation of PM - 8 Factors'!$Q$31</f>
        <v>0.80192409053300873</v>
      </c>
      <c r="O13228" cm="1">
        <f t="array" ref="O13228">SUMPRODUCT(C13228:L13228,TRANSPOSE('Derivation of PM - 8 Fact+FICO'!$S$30:$S$39))+Predictions!$S$37</f>
        <v>0.87940425453931703</v>
      </c>
      <c r="P13228">
        <f>(L13228*'Derivation of PM - FICO ONLY'!$L$30)+'Derivation of PM - FICO ONLY'!$L$29</f>
        <v>0.78737440425882466</v>
      </c>
      <c r="Q13228">
        <f>'Derivation of PM - 6 Fact'!$AN$34+('Derivation of PM - 6 Fact'!$AN$35*Predictions!C13228)+('Derivation of PM - 6 Fact'!$AN$36*Predictions!E13228)+('Derivation of PM - 6 Fact'!$AN$37*Predictions!F13228)+('Derivation of PM - 6 Fact'!$AN$38*Predictions!G13228)+('Derivation of PM - 6 Fact'!$AN$39*Predictions!H13228)+('Derivation of PM - 6 Fact'!$AN$40*Predictions!L13228)</f>
        <v>0.79770774308461501</v>
      </c>
      <c r="U13228">
        <f t="shared" si="825"/>
        <v>1</v>
      </c>
      <c r="V13228">
        <f t="shared" si="826"/>
        <v>1</v>
      </c>
      <c r="W13228">
        <f t="shared" si="827"/>
        <v>1</v>
      </c>
      <c r="X13228">
        <f t="shared" si="828"/>
        <v>1</v>
      </c>
    </row>
    <row r="13229" spans="1:24" x14ac:dyDescent="0.3">
      <c r="A13229" t="s">
        <v>2</v>
      </c>
      <c r="B13229">
        <v>31219</v>
      </c>
      <c r="C13229">
        <v>7</v>
      </c>
      <c r="D13229">
        <v>54</v>
      </c>
      <c r="E13229">
        <v>349</v>
      </c>
      <c r="F13229">
        <v>36</v>
      </c>
      <c r="G13229">
        <v>93</v>
      </c>
      <c r="H13229">
        <v>53</v>
      </c>
      <c r="I13229">
        <v>0</v>
      </c>
      <c r="J13229">
        <v>5</v>
      </c>
      <c r="K13229">
        <v>0</v>
      </c>
      <c r="L13229">
        <v>768</v>
      </c>
      <c r="N13229" cm="1">
        <f t="array" ref="N13229">SUMPRODUCT(C13229:K13229,TRANSPOSE(('Derivation of PM - 8 Factors'!$Q$32:$Q$40)))+'Derivation of PM - 8 Factors'!$Q$31</f>
        <v>0.97411757485681072</v>
      </c>
      <c r="O13229" cm="1">
        <f t="array" ref="O13229">SUMPRODUCT(C13229:L13229,TRANSPOSE('Derivation of PM - 8 Fact+FICO'!$S$30:$S$39))+Predictions!$S$37</f>
        <v>1.0516240310594132</v>
      </c>
      <c r="P13229">
        <f>(L13229*'Derivation of PM - FICO ONLY'!$L$30)+'Derivation of PM - FICO ONLY'!$L$29</f>
        <v>1.0484108633337408</v>
      </c>
      <c r="Q13229">
        <f>'Derivation of PM - 6 Fact'!$AN$34+('Derivation of PM - 6 Fact'!$AN$35*Predictions!C13229)+('Derivation of PM - 6 Fact'!$AN$36*Predictions!E13229)+('Derivation of PM - 6 Fact'!$AN$37*Predictions!F13229)+('Derivation of PM - 6 Fact'!$AN$38*Predictions!G13229)+('Derivation of PM - 6 Fact'!$AN$39*Predictions!H13229)+('Derivation of PM - 6 Fact'!$AN$40*Predictions!L13229)</f>
        <v>1.0152669204895781</v>
      </c>
      <c r="U13229">
        <f t="shared" si="825"/>
        <v>1</v>
      </c>
      <c r="V13229">
        <f t="shared" si="826"/>
        <v>1</v>
      </c>
      <c r="W13229">
        <f t="shared" si="827"/>
        <v>1</v>
      </c>
      <c r="X13229">
        <f t="shared" si="828"/>
        <v>1</v>
      </c>
    </row>
    <row r="13230" spans="1:24" x14ac:dyDescent="0.3">
      <c r="A13230" t="s">
        <v>2</v>
      </c>
      <c r="B13230">
        <v>31220</v>
      </c>
      <c r="C13230">
        <v>3</v>
      </c>
      <c r="D13230">
        <v>0</v>
      </c>
      <c r="E13230">
        <v>225</v>
      </c>
      <c r="F13230">
        <v>66</v>
      </c>
      <c r="G13230">
        <v>77</v>
      </c>
      <c r="H13230">
        <v>43</v>
      </c>
      <c r="I13230">
        <v>6</v>
      </c>
      <c r="J13230">
        <v>11</v>
      </c>
      <c r="K13230">
        <v>0</v>
      </c>
      <c r="L13230">
        <v>673</v>
      </c>
      <c r="N13230" cm="1">
        <f t="array" ref="N13230">SUMPRODUCT(C13230:K13230,TRANSPOSE(('Derivation of PM - 8 Factors'!$Q$32:$Q$40)))+'Derivation of PM - 8 Factors'!$Q$31</f>
        <v>1.0433363515716918</v>
      </c>
      <c r="O13230" cm="1">
        <f t="array" ref="O13230">SUMPRODUCT(C13230:L13230,TRANSPOSE('Derivation of PM - 8 Fact+FICO'!$S$30:$S$39))+Predictions!$S$37</f>
        <v>1.1180866986564106</v>
      </c>
      <c r="P13230">
        <f>(L13230*'Derivation of PM - FICO ONLY'!$L$30)+'Derivation of PM - FICO ONLY'!$L$29</f>
        <v>0.68901283996972595</v>
      </c>
      <c r="Q13230">
        <f>'Derivation of PM - 6 Fact'!$AN$34+('Derivation of PM - 6 Fact'!$AN$35*Predictions!C13230)+('Derivation of PM - 6 Fact'!$AN$36*Predictions!E13230)+('Derivation of PM - 6 Fact'!$AN$37*Predictions!F13230)+('Derivation of PM - 6 Fact'!$AN$38*Predictions!G13230)+('Derivation of PM - 6 Fact'!$AN$39*Predictions!H13230)+('Derivation of PM - 6 Fact'!$AN$40*Predictions!L13230)</f>
        <v>1.0322409094505467</v>
      </c>
      <c r="U13230">
        <f t="shared" si="825"/>
        <v>1</v>
      </c>
      <c r="V13230">
        <f t="shared" si="826"/>
        <v>1</v>
      </c>
      <c r="W13230">
        <f t="shared" si="827"/>
        <v>1</v>
      </c>
      <c r="X13230">
        <f t="shared" si="828"/>
        <v>1</v>
      </c>
    </row>
    <row r="13231" spans="1:24" x14ac:dyDescent="0.3">
      <c r="A13231" t="s">
        <v>2</v>
      </c>
      <c r="B13231">
        <v>31221</v>
      </c>
      <c r="C13231">
        <v>4</v>
      </c>
      <c r="D13231">
        <v>0</v>
      </c>
      <c r="E13231">
        <v>131</v>
      </c>
      <c r="F13231">
        <v>26</v>
      </c>
      <c r="G13231">
        <v>49</v>
      </c>
      <c r="H13231">
        <v>56</v>
      </c>
      <c r="I13231">
        <v>15</v>
      </c>
      <c r="J13231">
        <v>20</v>
      </c>
      <c r="K13231">
        <v>0</v>
      </c>
      <c r="L13231">
        <v>586</v>
      </c>
      <c r="N13231" cm="1">
        <f t="array" ref="N13231">SUMPRODUCT(C13231:K13231,TRANSPOSE(('Derivation of PM - 8 Factors'!$Q$32:$Q$40)))+'Derivation of PM - 8 Factors'!$Q$31</f>
        <v>0.5907492322548944</v>
      </c>
      <c r="O13231" cm="1">
        <f t="array" ref="O13231">SUMPRODUCT(C13231:L13231,TRANSPOSE('Derivation of PM - 8 Fact+FICO'!$S$30:$S$39))+Predictions!$S$37</f>
        <v>0.66545273756571977</v>
      </c>
      <c r="P13231">
        <f>(L13231*'Derivation of PM - FICO ONLY'!$L$30)+'Derivation of PM - FICO ONLY'!$L$29</f>
        <v>0.35987991331004898</v>
      </c>
      <c r="Q13231">
        <f>'Derivation of PM - 6 Fact'!$AN$34+('Derivation of PM - 6 Fact'!$AN$35*Predictions!C13231)+('Derivation of PM - 6 Fact'!$AN$36*Predictions!E13231)+('Derivation of PM - 6 Fact'!$AN$37*Predictions!F13231)+('Derivation of PM - 6 Fact'!$AN$38*Predictions!G13231)+('Derivation of PM - 6 Fact'!$AN$39*Predictions!H13231)+('Derivation of PM - 6 Fact'!$AN$40*Predictions!L13231)</f>
        <v>0.51723165884105149</v>
      </c>
      <c r="U13231">
        <f t="shared" si="825"/>
        <v>1</v>
      </c>
      <c r="V13231">
        <f t="shared" si="826"/>
        <v>1</v>
      </c>
      <c r="W13231">
        <f t="shared" si="827"/>
        <v>0</v>
      </c>
      <c r="X13231">
        <f t="shared" si="828"/>
        <v>1</v>
      </c>
    </row>
    <row r="13232" spans="1:24" x14ac:dyDescent="0.3">
      <c r="A13232" t="s">
        <v>2</v>
      </c>
      <c r="B13232">
        <v>31222</v>
      </c>
      <c r="C13232">
        <v>1</v>
      </c>
      <c r="D13232">
        <v>95</v>
      </c>
      <c r="E13232">
        <v>-2</v>
      </c>
      <c r="F13232">
        <v>86</v>
      </c>
      <c r="G13232">
        <v>51</v>
      </c>
      <c r="H13232">
        <v>37</v>
      </c>
      <c r="I13232">
        <v>14</v>
      </c>
      <c r="J13232">
        <v>16</v>
      </c>
      <c r="K13232">
        <v>0</v>
      </c>
      <c r="L13232">
        <v>575</v>
      </c>
      <c r="N13232" cm="1">
        <f t="array" ref="N13232">SUMPRODUCT(C13232:K13232,TRANSPOSE(('Derivation of PM - 8 Factors'!$Q$32:$Q$40)))+'Derivation of PM - 8 Factors'!$Q$31</f>
        <v>1.244452042703436</v>
      </c>
      <c r="O13232" cm="1">
        <f t="array" ref="O13232">SUMPRODUCT(C13232:L13232,TRANSPOSE('Derivation of PM - 8 Fact+FICO'!$S$30:$S$39))+Predictions!$S$37</f>
        <v>1.3185776297919158</v>
      </c>
      <c r="P13232">
        <f>(L13232*'Derivation of PM - FICO ONLY'!$L$30)+'Derivation of PM - FICO ONLY'!$L$29</f>
        <v>0.31826540534158387</v>
      </c>
      <c r="Q13232">
        <f>'Derivation of PM - 6 Fact'!$AN$34+('Derivation of PM - 6 Fact'!$AN$35*Predictions!C13232)+('Derivation of PM - 6 Fact'!$AN$36*Predictions!E13232)+('Derivation of PM - 6 Fact'!$AN$37*Predictions!F13232)+('Derivation of PM - 6 Fact'!$AN$38*Predictions!G13232)+('Derivation of PM - 6 Fact'!$AN$39*Predictions!H13232)+('Derivation of PM - 6 Fact'!$AN$40*Predictions!L13232)</f>
        <v>1.212338928289044</v>
      </c>
      <c r="U13232">
        <f t="shared" si="825"/>
        <v>1</v>
      </c>
      <c r="V13232">
        <f t="shared" si="826"/>
        <v>1</v>
      </c>
      <c r="W13232">
        <f t="shared" si="827"/>
        <v>0</v>
      </c>
      <c r="X13232">
        <f t="shared" si="828"/>
        <v>1</v>
      </c>
    </row>
    <row r="13233" spans="1:24" x14ac:dyDescent="0.3">
      <c r="A13233" t="s">
        <v>2</v>
      </c>
      <c r="B13233">
        <v>31223</v>
      </c>
      <c r="C13233">
        <v>9</v>
      </c>
      <c r="D13233">
        <v>80</v>
      </c>
      <c r="E13233">
        <v>48</v>
      </c>
      <c r="F13233">
        <v>16</v>
      </c>
      <c r="G13233">
        <v>78</v>
      </c>
      <c r="H13233">
        <v>50</v>
      </c>
      <c r="I13233">
        <v>7</v>
      </c>
      <c r="J13233">
        <v>16</v>
      </c>
      <c r="K13233">
        <v>0</v>
      </c>
      <c r="L13233">
        <v>628</v>
      </c>
      <c r="N13233" cm="1">
        <f t="array" ref="N13233">SUMPRODUCT(C13233:K13233,TRANSPOSE(('Derivation of PM - 8 Factors'!$Q$32:$Q$40)))+'Derivation of PM - 8 Factors'!$Q$31</f>
        <v>1.0592868882935258</v>
      </c>
      <c r="O13233" cm="1">
        <f t="array" ref="O13233">SUMPRODUCT(C13233:L13233,TRANSPOSE('Derivation of PM - 8 Fact+FICO'!$S$30:$S$39))+Predictions!$S$37</f>
        <v>1.1343998027111089</v>
      </c>
      <c r="P13233">
        <f>(L13233*'Derivation of PM - FICO ONLY'!$L$30)+'Derivation of PM - FICO ONLY'!$L$29</f>
        <v>0.51877167100782384</v>
      </c>
      <c r="Q13233">
        <f>'Derivation of PM - 6 Fact'!$AN$34+('Derivation of PM - 6 Fact'!$AN$35*Predictions!C13233)+('Derivation of PM - 6 Fact'!$AN$36*Predictions!E13233)+('Derivation of PM - 6 Fact'!$AN$37*Predictions!F13233)+('Derivation of PM - 6 Fact'!$AN$38*Predictions!G13233)+('Derivation of PM - 6 Fact'!$AN$39*Predictions!H13233)+('Derivation of PM - 6 Fact'!$AN$40*Predictions!L13233)</f>
        <v>1.03263816581743</v>
      </c>
      <c r="U13233">
        <f t="shared" si="825"/>
        <v>1</v>
      </c>
      <c r="V13233">
        <f t="shared" si="826"/>
        <v>1</v>
      </c>
      <c r="W13233">
        <f t="shared" si="827"/>
        <v>1</v>
      </c>
      <c r="X13233">
        <f t="shared" si="828"/>
        <v>1</v>
      </c>
    </row>
    <row r="13234" spans="1:24" x14ac:dyDescent="0.3">
      <c r="A13234" t="s">
        <v>2</v>
      </c>
      <c r="B13234">
        <v>31224</v>
      </c>
      <c r="C13234">
        <v>3</v>
      </c>
      <c r="D13234">
        <v>74</v>
      </c>
      <c r="E13234">
        <v>-27</v>
      </c>
      <c r="F13234">
        <v>7</v>
      </c>
      <c r="G13234">
        <v>28</v>
      </c>
      <c r="H13234">
        <v>53</v>
      </c>
      <c r="I13234">
        <v>17</v>
      </c>
      <c r="J13234">
        <v>20</v>
      </c>
      <c r="K13234">
        <v>0</v>
      </c>
      <c r="L13234">
        <v>436</v>
      </c>
      <c r="N13234" cm="1">
        <f t="array" ref="N13234">SUMPRODUCT(C13234:K13234,TRANSPOSE(('Derivation of PM - 8 Factors'!$Q$32:$Q$40)))+'Derivation of PM - 8 Factors'!$Q$31</f>
        <v>0.17710033503766662</v>
      </c>
      <c r="O13234" cm="1">
        <f t="array" ref="O13234">SUMPRODUCT(C13234:L13234,TRANSPOSE('Derivation of PM - 8 Fact+FICO'!$S$30:$S$39))+Predictions!$S$37</f>
        <v>0.24771540655404142</v>
      </c>
      <c r="P13234">
        <f>(L13234*'Derivation of PM - FICO ONLY'!$L$30)+'Derivation of PM - FICO ONLY'!$L$29</f>
        <v>-0.20759064989629072</v>
      </c>
      <c r="Q13234">
        <f>'Derivation of PM - 6 Fact'!$AN$34+('Derivation of PM - 6 Fact'!$AN$35*Predictions!C13234)+('Derivation of PM - 6 Fact'!$AN$36*Predictions!E13234)+('Derivation of PM - 6 Fact'!$AN$37*Predictions!F13234)+('Derivation of PM - 6 Fact'!$AN$38*Predictions!G13234)+('Derivation of PM - 6 Fact'!$AN$39*Predictions!H13234)+('Derivation of PM - 6 Fact'!$AN$40*Predictions!L13234)</f>
        <v>0.10866773782523929</v>
      </c>
      <c r="U13234">
        <f t="shared" si="825"/>
        <v>0</v>
      </c>
      <c r="V13234">
        <f t="shared" si="826"/>
        <v>0</v>
      </c>
      <c r="W13234">
        <f t="shared" si="827"/>
        <v>0</v>
      </c>
      <c r="X13234">
        <f t="shared" si="828"/>
        <v>0</v>
      </c>
    </row>
    <row r="13235" spans="1:24" x14ac:dyDescent="0.3">
      <c r="A13235" t="s">
        <v>2</v>
      </c>
      <c r="B13235">
        <v>31225</v>
      </c>
      <c r="C13235">
        <v>5</v>
      </c>
      <c r="D13235">
        <v>67</v>
      </c>
      <c r="E13235">
        <v>-195</v>
      </c>
      <c r="F13235">
        <v>10</v>
      </c>
      <c r="G13235">
        <v>42</v>
      </c>
      <c r="H13235">
        <v>58</v>
      </c>
      <c r="I13235">
        <v>15</v>
      </c>
      <c r="J13235">
        <v>20</v>
      </c>
      <c r="K13235">
        <v>1</v>
      </c>
      <c r="L13235">
        <v>488</v>
      </c>
      <c r="N13235" cm="1">
        <f t="array" ref="N13235">SUMPRODUCT(C13235:K13235,TRANSPOSE(('Derivation of PM - 8 Factors'!$Q$32:$Q$40)))+'Derivation of PM - 8 Factors'!$Q$31</f>
        <v>0.37497615820980412</v>
      </c>
      <c r="O13235" cm="1">
        <f t="array" ref="O13235">SUMPRODUCT(C13235:L13235,TRANSPOSE('Derivation of PM - 8 Fact+FICO'!$S$30:$S$39))+Predictions!$S$37</f>
        <v>0.44946187255221837</v>
      </c>
      <c r="P13235">
        <f>(L13235*'Derivation of PM - FICO ONLY'!$L$30)+'Derivation of PM - FICO ONLY'!$L$29</f>
        <v>-1.0867521318092876E-2</v>
      </c>
      <c r="Q13235">
        <f>'Derivation of PM - 6 Fact'!$AN$34+('Derivation of PM - 6 Fact'!$AN$35*Predictions!C13235)+('Derivation of PM - 6 Fact'!$AN$36*Predictions!E13235)+('Derivation of PM - 6 Fact'!$AN$37*Predictions!F13235)+('Derivation of PM - 6 Fact'!$AN$38*Predictions!G13235)+('Derivation of PM - 6 Fact'!$AN$39*Predictions!H13235)+('Derivation of PM - 6 Fact'!$AN$40*Predictions!L13235)</f>
        <v>0.36165652601384202</v>
      </c>
      <c r="U13235">
        <f t="shared" si="825"/>
        <v>0</v>
      </c>
      <c r="V13235">
        <f t="shared" si="826"/>
        <v>0</v>
      </c>
      <c r="W13235">
        <f t="shared" si="827"/>
        <v>0</v>
      </c>
      <c r="X13235">
        <f t="shared" si="828"/>
        <v>0</v>
      </c>
    </row>
    <row r="13236" spans="1:24" x14ac:dyDescent="0.3">
      <c r="A13236" t="s">
        <v>2</v>
      </c>
      <c r="B13236">
        <v>31226</v>
      </c>
      <c r="C13236">
        <v>7</v>
      </c>
      <c r="D13236">
        <v>0</v>
      </c>
      <c r="E13236">
        <v>49</v>
      </c>
      <c r="F13236">
        <v>75</v>
      </c>
      <c r="G13236">
        <v>151</v>
      </c>
      <c r="H13236">
        <v>99</v>
      </c>
      <c r="I13236">
        <v>5</v>
      </c>
      <c r="J13236">
        <v>14</v>
      </c>
      <c r="K13236">
        <v>0</v>
      </c>
      <c r="L13236">
        <v>703</v>
      </c>
      <c r="N13236" cm="1">
        <f t="array" ref="N13236">SUMPRODUCT(C13236:K13236,TRANSPOSE(('Derivation of PM - 8 Factors'!$Q$32:$Q$40)))+'Derivation of PM - 8 Factors'!$Q$31</f>
        <v>1.066999920921534</v>
      </c>
      <c r="O13236" cm="1">
        <f t="array" ref="O13236">SUMPRODUCT(C13236:L13236,TRANSPOSE('Derivation of PM - 8 Fact+FICO'!$S$30:$S$39))+Predictions!$S$37</f>
        <v>1.1439881223175752</v>
      </c>
      <c r="P13236">
        <f>(L13236*'Derivation of PM - FICO ONLY'!$L$30)+'Derivation of PM - FICO ONLY'!$L$29</f>
        <v>0.80250695261099358</v>
      </c>
      <c r="Q13236">
        <f>'Derivation of PM - 6 Fact'!$AN$34+('Derivation of PM - 6 Fact'!$AN$35*Predictions!C13236)+('Derivation of PM - 6 Fact'!$AN$36*Predictions!E13236)+('Derivation of PM - 6 Fact'!$AN$37*Predictions!F13236)+('Derivation of PM - 6 Fact'!$AN$38*Predictions!G13236)+('Derivation of PM - 6 Fact'!$AN$39*Predictions!H13236)+('Derivation of PM - 6 Fact'!$AN$40*Predictions!L13236)</f>
        <v>1.0497523464003946</v>
      </c>
      <c r="U13236">
        <f t="shared" si="825"/>
        <v>1</v>
      </c>
      <c r="V13236">
        <f t="shared" si="826"/>
        <v>1</v>
      </c>
      <c r="W13236">
        <f t="shared" si="827"/>
        <v>1</v>
      </c>
      <c r="X13236">
        <f t="shared" si="828"/>
        <v>1</v>
      </c>
    </row>
    <row r="13237" spans="1:24" x14ac:dyDescent="0.3">
      <c r="A13237" t="s">
        <v>2</v>
      </c>
      <c r="B13237">
        <v>31227</v>
      </c>
      <c r="C13237">
        <v>3</v>
      </c>
      <c r="D13237">
        <v>0</v>
      </c>
      <c r="E13237">
        <v>113</v>
      </c>
      <c r="F13237">
        <v>25</v>
      </c>
      <c r="G13237">
        <v>47</v>
      </c>
      <c r="H13237">
        <v>25</v>
      </c>
      <c r="I13237">
        <v>6</v>
      </c>
      <c r="J13237">
        <v>11</v>
      </c>
      <c r="K13237">
        <v>0</v>
      </c>
      <c r="L13237">
        <v>682</v>
      </c>
      <c r="N13237" cm="1">
        <f t="array" ref="N13237">SUMPRODUCT(C13237:K13237,TRANSPOSE(('Derivation of PM - 8 Factors'!$Q$32:$Q$40)))+'Derivation of PM - 8 Factors'!$Q$31</f>
        <v>0.56369510756939167</v>
      </c>
      <c r="O13237" cm="1">
        <f t="array" ref="O13237">SUMPRODUCT(C13237:L13237,TRANSPOSE('Derivation of PM - 8 Fact+FICO'!$S$30:$S$39))+Predictions!$S$37</f>
        <v>0.64108676841354384</v>
      </c>
      <c r="P13237">
        <f>(L13237*'Derivation of PM - FICO ONLY'!$L$30)+'Derivation of PM - FICO ONLY'!$L$29</f>
        <v>0.72306107376210593</v>
      </c>
      <c r="Q13237">
        <f>'Derivation of PM - 6 Fact'!$AN$34+('Derivation of PM - 6 Fact'!$AN$35*Predictions!C13237)+('Derivation of PM - 6 Fact'!$AN$36*Predictions!E13237)+('Derivation of PM - 6 Fact'!$AN$37*Predictions!F13237)+('Derivation of PM - 6 Fact'!$AN$38*Predictions!G13237)+('Derivation of PM - 6 Fact'!$AN$39*Predictions!H13237)+('Derivation of PM - 6 Fact'!$AN$40*Predictions!L13237)</f>
        <v>0.55204365411482614</v>
      </c>
      <c r="U13237">
        <f t="shared" si="825"/>
        <v>1</v>
      </c>
      <c r="V13237">
        <f t="shared" si="826"/>
        <v>1</v>
      </c>
      <c r="W13237">
        <f t="shared" si="827"/>
        <v>1</v>
      </c>
      <c r="X13237">
        <f t="shared" si="828"/>
        <v>1</v>
      </c>
    </row>
    <row r="13238" spans="1:24" x14ac:dyDescent="0.3">
      <c r="A13238" t="s">
        <v>2</v>
      </c>
      <c r="B13238">
        <v>31228</v>
      </c>
      <c r="C13238">
        <v>10</v>
      </c>
      <c r="D13238">
        <v>0</v>
      </c>
      <c r="E13238">
        <v>204</v>
      </c>
      <c r="F13238">
        <v>43</v>
      </c>
      <c r="G13238">
        <v>139</v>
      </c>
      <c r="H13238">
        <v>74</v>
      </c>
      <c r="I13238">
        <v>9</v>
      </c>
      <c r="J13238">
        <v>13</v>
      </c>
      <c r="K13238">
        <v>1</v>
      </c>
      <c r="L13238">
        <v>760</v>
      </c>
      <c r="N13238" cm="1">
        <f t="array" ref="N13238">SUMPRODUCT(C13238:K13238,TRANSPOSE(('Derivation of PM - 8 Factors'!$Q$32:$Q$40)))+'Derivation of PM - 8 Factors'!$Q$31</f>
        <v>1.1900850747920233</v>
      </c>
      <c r="O13238" cm="1">
        <f t="array" ref="O13238">SUMPRODUCT(C13238:L13238,TRANSPOSE('Derivation of PM - 8 Fact+FICO'!$S$30:$S$39))+Predictions!$S$37</f>
        <v>1.2671785196283245</v>
      </c>
      <c r="P13238">
        <f>(L13238*'Derivation of PM - FICO ONLY'!$L$30)+'Derivation of PM - FICO ONLY'!$L$29</f>
        <v>1.0181457666294025</v>
      </c>
      <c r="Q13238">
        <f>'Derivation of PM - 6 Fact'!$AN$34+('Derivation of PM - 6 Fact'!$AN$35*Predictions!C13238)+('Derivation of PM - 6 Fact'!$AN$36*Predictions!E13238)+('Derivation of PM - 6 Fact'!$AN$37*Predictions!F13238)+('Derivation of PM - 6 Fact'!$AN$38*Predictions!G13238)+('Derivation of PM - 6 Fact'!$AN$39*Predictions!H13238)+('Derivation of PM - 6 Fact'!$AN$40*Predictions!L13238)</f>
        <v>1.2225102386347613</v>
      </c>
      <c r="U13238">
        <f t="shared" si="825"/>
        <v>1</v>
      </c>
      <c r="V13238">
        <f t="shared" si="826"/>
        <v>1</v>
      </c>
      <c r="W13238">
        <f t="shared" si="827"/>
        <v>1</v>
      </c>
      <c r="X13238">
        <f t="shared" si="828"/>
        <v>1</v>
      </c>
    </row>
    <row r="13239" spans="1:24" x14ac:dyDescent="0.3">
      <c r="A13239" t="s">
        <v>2</v>
      </c>
      <c r="B13239">
        <v>31229</v>
      </c>
      <c r="C13239">
        <v>4</v>
      </c>
      <c r="D13239">
        <v>0</v>
      </c>
      <c r="E13239">
        <v>19</v>
      </c>
      <c r="F13239">
        <v>24</v>
      </c>
      <c r="G13239">
        <v>47</v>
      </c>
      <c r="H13239">
        <v>38</v>
      </c>
      <c r="I13239">
        <v>17</v>
      </c>
      <c r="J13239">
        <v>20</v>
      </c>
      <c r="K13239">
        <v>0</v>
      </c>
      <c r="L13239">
        <v>490</v>
      </c>
      <c r="N13239" cm="1">
        <f t="array" ref="N13239">SUMPRODUCT(C13239:K13239,TRANSPOSE(('Derivation of PM - 8 Factors'!$Q$32:$Q$40)))+'Derivation of PM - 8 Factors'!$Q$31</f>
        <v>0.66909717061402774</v>
      </c>
      <c r="O13239" cm="1">
        <f t="array" ref="O13239">SUMPRODUCT(C13239:L13239,TRANSPOSE('Derivation of PM - 8 Fact+FICO'!$S$30:$S$39))+Predictions!$S$37</f>
        <v>0.73927938236102042</v>
      </c>
      <c r="P13239">
        <f>(L13239*'Derivation of PM - FICO ONLY'!$L$30)+'Derivation of PM - FICO ONLY'!$L$29</f>
        <v>-3.3012471420084122E-3</v>
      </c>
      <c r="Q13239">
        <f>'Derivation of PM - 6 Fact'!$AN$34+('Derivation of PM - 6 Fact'!$AN$35*Predictions!C13239)+('Derivation of PM - 6 Fact'!$AN$36*Predictions!E13239)+('Derivation of PM - 6 Fact'!$AN$37*Predictions!F13239)+('Derivation of PM - 6 Fact'!$AN$38*Predictions!G13239)+('Derivation of PM - 6 Fact'!$AN$39*Predictions!H13239)+('Derivation of PM - 6 Fact'!$AN$40*Predictions!L13239)</f>
        <v>0.58967554973411596</v>
      </c>
      <c r="U13239">
        <f t="shared" si="825"/>
        <v>1</v>
      </c>
      <c r="V13239">
        <f t="shared" si="826"/>
        <v>1</v>
      </c>
      <c r="W13239">
        <f t="shared" si="827"/>
        <v>0</v>
      </c>
      <c r="X13239">
        <f t="shared" si="828"/>
        <v>1</v>
      </c>
    </row>
    <row r="13240" spans="1:24" x14ac:dyDescent="0.3">
      <c r="A13240" t="s">
        <v>2</v>
      </c>
      <c r="B13240">
        <v>31230</v>
      </c>
      <c r="C13240">
        <v>5</v>
      </c>
      <c r="D13240">
        <v>73</v>
      </c>
      <c r="E13240">
        <v>279</v>
      </c>
      <c r="F13240">
        <v>16</v>
      </c>
      <c r="G13240">
        <v>50</v>
      </c>
      <c r="H13240">
        <v>63</v>
      </c>
      <c r="I13240">
        <v>1</v>
      </c>
      <c r="J13240">
        <v>6</v>
      </c>
      <c r="K13240">
        <v>0</v>
      </c>
      <c r="L13240">
        <v>596</v>
      </c>
      <c r="N13240" cm="1">
        <f t="array" ref="N13240">SUMPRODUCT(C13240:K13240,TRANSPOSE(('Derivation of PM - 8 Factors'!$Q$32:$Q$40)))+'Derivation of PM - 8 Factors'!$Q$31</f>
        <v>0.44197421462491748</v>
      </c>
      <c r="O13240" cm="1">
        <f t="array" ref="O13240">SUMPRODUCT(C13240:L13240,TRANSPOSE('Derivation of PM - 8 Fact+FICO'!$S$30:$S$39))+Predictions!$S$37</f>
        <v>0.51585316172378204</v>
      </c>
      <c r="P13240">
        <f>(L13240*'Derivation of PM - FICO ONLY'!$L$30)+'Derivation of PM - FICO ONLY'!$L$29</f>
        <v>0.39771128419047153</v>
      </c>
      <c r="Q13240">
        <f>'Derivation of PM - 6 Fact'!$AN$34+('Derivation of PM - 6 Fact'!$AN$35*Predictions!C13240)+('Derivation of PM - 6 Fact'!$AN$36*Predictions!E13240)+('Derivation of PM - 6 Fact'!$AN$37*Predictions!F13240)+('Derivation of PM - 6 Fact'!$AN$38*Predictions!G13240)+('Derivation of PM - 6 Fact'!$AN$39*Predictions!H13240)+('Derivation of PM - 6 Fact'!$AN$40*Predictions!L13240)</f>
        <v>0.4711999771309715</v>
      </c>
      <c r="U13240">
        <f t="shared" si="825"/>
        <v>0</v>
      </c>
      <c r="V13240">
        <f t="shared" si="826"/>
        <v>1</v>
      </c>
      <c r="W13240">
        <f t="shared" si="827"/>
        <v>0</v>
      </c>
      <c r="X13240">
        <f t="shared" si="828"/>
        <v>0</v>
      </c>
    </row>
    <row r="13241" spans="1:24" x14ac:dyDescent="0.3">
      <c r="A13241" t="s">
        <v>2</v>
      </c>
      <c r="B13241">
        <v>31231</v>
      </c>
      <c r="C13241">
        <v>1</v>
      </c>
      <c r="D13241">
        <v>0</v>
      </c>
      <c r="E13241">
        <v>-233</v>
      </c>
      <c r="F13241">
        <v>26</v>
      </c>
      <c r="G13241">
        <v>28</v>
      </c>
      <c r="H13241">
        <v>52</v>
      </c>
      <c r="I13241">
        <v>15</v>
      </c>
      <c r="J13241">
        <v>20</v>
      </c>
      <c r="K13241">
        <v>0</v>
      </c>
      <c r="L13241">
        <v>480</v>
      </c>
      <c r="N13241" cm="1">
        <f t="array" ref="N13241">SUMPRODUCT(C13241:K13241,TRANSPOSE(('Derivation of PM - 8 Factors'!$Q$32:$Q$40)))+'Derivation of PM - 8 Factors'!$Q$31</f>
        <v>0.17593784413007693</v>
      </c>
      <c r="O13241" cm="1">
        <f t="array" ref="O13241">SUMPRODUCT(C13241:L13241,TRANSPOSE('Derivation of PM - 8 Fact+FICO'!$S$30:$S$39))+Predictions!$S$37</f>
        <v>0.25098905083517692</v>
      </c>
      <c r="P13241">
        <f>(L13241*'Derivation of PM - FICO ONLY'!$L$30)+'Derivation of PM - FICO ONLY'!$L$29</f>
        <v>-4.1132618022430956E-2</v>
      </c>
      <c r="Q13241">
        <f>'Derivation of PM - 6 Fact'!$AN$34+('Derivation of PM - 6 Fact'!$AN$35*Predictions!C13241)+('Derivation of PM - 6 Fact'!$AN$36*Predictions!E13241)+('Derivation of PM - 6 Fact'!$AN$37*Predictions!F13241)+('Derivation of PM - 6 Fact'!$AN$38*Predictions!G13241)+('Derivation of PM - 6 Fact'!$AN$39*Predictions!H13241)+('Derivation of PM - 6 Fact'!$AN$40*Predictions!L13241)</f>
        <v>0.10160268727562524</v>
      </c>
      <c r="U13241">
        <f t="shared" si="825"/>
        <v>0</v>
      </c>
      <c r="V13241">
        <f t="shared" si="826"/>
        <v>0</v>
      </c>
      <c r="W13241">
        <f t="shared" si="827"/>
        <v>0</v>
      </c>
      <c r="X13241">
        <f t="shared" si="828"/>
        <v>0</v>
      </c>
    </row>
    <row r="13242" spans="1:24" x14ac:dyDescent="0.3">
      <c r="A13242" t="s">
        <v>2</v>
      </c>
      <c r="B13242">
        <v>31232</v>
      </c>
      <c r="C13242">
        <v>5</v>
      </c>
      <c r="D13242">
        <v>0</v>
      </c>
      <c r="E13242">
        <v>-34</v>
      </c>
      <c r="F13242">
        <v>35</v>
      </c>
      <c r="G13242">
        <v>70</v>
      </c>
      <c r="H13242">
        <v>51</v>
      </c>
      <c r="I13242">
        <v>4</v>
      </c>
      <c r="J13242">
        <v>9</v>
      </c>
      <c r="K13242">
        <v>1</v>
      </c>
      <c r="L13242">
        <v>508</v>
      </c>
      <c r="N13242" cm="1">
        <f t="array" ref="N13242">SUMPRODUCT(C13242:K13242,TRANSPOSE(('Derivation of PM - 8 Factors'!$Q$32:$Q$40)))+'Derivation of PM - 8 Factors'!$Q$31</f>
        <v>0.68874168388579193</v>
      </c>
      <c r="O13242" cm="1">
        <f t="array" ref="O13242">SUMPRODUCT(C13242:L13242,TRANSPOSE('Derivation of PM - 8 Fact+FICO'!$S$30:$S$39))+Predictions!$S$37</f>
        <v>0.7596957467079305</v>
      </c>
      <c r="P13242">
        <f>(L13242*'Derivation of PM - FICO ONLY'!$L$30)+'Derivation of PM - FICO ONLY'!$L$29</f>
        <v>6.479522044275221E-2</v>
      </c>
      <c r="Q13242">
        <f>'Derivation of PM - 6 Fact'!$AN$34+('Derivation of PM - 6 Fact'!$AN$35*Predictions!C13242)+('Derivation of PM - 6 Fact'!$AN$36*Predictions!E13242)+('Derivation of PM - 6 Fact'!$AN$37*Predictions!F13242)+('Derivation of PM - 6 Fact'!$AN$38*Predictions!G13242)+('Derivation of PM - 6 Fact'!$AN$39*Predictions!H13242)+('Derivation of PM - 6 Fact'!$AN$40*Predictions!L13242)</f>
        <v>0.73502689184244385</v>
      </c>
      <c r="U13242">
        <f t="shared" si="825"/>
        <v>1</v>
      </c>
      <c r="V13242">
        <f t="shared" si="826"/>
        <v>1</v>
      </c>
      <c r="W13242">
        <f t="shared" si="827"/>
        <v>0</v>
      </c>
      <c r="X13242">
        <f t="shared" si="828"/>
        <v>1</v>
      </c>
    </row>
    <row r="13243" spans="1:24" x14ac:dyDescent="0.3">
      <c r="A13243" t="s">
        <v>2</v>
      </c>
      <c r="B13243">
        <v>31233</v>
      </c>
      <c r="C13243">
        <v>3</v>
      </c>
      <c r="D13243">
        <v>0</v>
      </c>
      <c r="E13243">
        <v>-236</v>
      </c>
      <c r="F13243">
        <v>27</v>
      </c>
      <c r="G13243">
        <v>49</v>
      </c>
      <c r="H13243">
        <v>40</v>
      </c>
      <c r="I13243">
        <v>9</v>
      </c>
      <c r="J13243">
        <v>10</v>
      </c>
      <c r="K13243">
        <v>0</v>
      </c>
      <c r="L13243">
        <v>488</v>
      </c>
      <c r="N13243" cm="1">
        <f t="array" ref="N13243">SUMPRODUCT(C13243:K13243,TRANSPOSE(('Derivation of PM - 8 Factors'!$Q$32:$Q$40)))+'Derivation of PM - 8 Factors'!$Q$31</f>
        <v>0.42649132924135191</v>
      </c>
      <c r="O13243" cm="1">
        <f t="array" ref="O13243">SUMPRODUCT(C13243:L13243,TRANSPOSE('Derivation of PM - 8 Fact+FICO'!$S$30:$S$39))+Predictions!$S$37</f>
        <v>0.49956064328280048</v>
      </c>
      <c r="P13243">
        <f>(L13243*'Derivation of PM - FICO ONLY'!$L$30)+'Derivation of PM - FICO ONLY'!$L$29</f>
        <v>-1.0867521318092876E-2</v>
      </c>
      <c r="Q13243">
        <f>'Derivation of PM - 6 Fact'!$AN$34+('Derivation of PM - 6 Fact'!$AN$35*Predictions!C13243)+('Derivation of PM - 6 Fact'!$AN$36*Predictions!E13243)+('Derivation of PM - 6 Fact'!$AN$37*Predictions!F13243)+('Derivation of PM - 6 Fact'!$AN$38*Predictions!G13243)+('Derivation of PM - 6 Fact'!$AN$39*Predictions!H13243)+('Derivation of PM - 6 Fact'!$AN$40*Predictions!L13243)</f>
        <v>0.41473895657291571</v>
      </c>
      <c r="U13243">
        <f t="shared" si="825"/>
        <v>0</v>
      </c>
      <c r="V13243">
        <f t="shared" si="826"/>
        <v>0</v>
      </c>
      <c r="W13243">
        <f t="shared" si="827"/>
        <v>0</v>
      </c>
      <c r="X13243">
        <f t="shared" si="828"/>
        <v>0</v>
      </c>
    </row>
    <row r="13244" spans="1:24" x14ac:dyDescent="0.3">
      <c r="A13244" t="s">
        <v>2</v>
      </c>
      <c r="B13244">
        <v>31234</v>
      </c>
      <c r="C13244">
        <v>9</v>
      </c>
      <c r="D13244">
        <v>0</v>
      </c>
      <c r="E13244">
        <v>408</v>
      </c>
      <c r="F13244">
        <v>52</v>
      </c>
      <c r="G13244">
        <v>145</v>
      </c>
      <c r="H13244">
        <v>97</v>
      </c>
      <c r="I13244">
        <v>13</v>
      </c>
      <c r="J13244">
        <v>18</v>
      </c>
      <c r="K13244">
        <v>0</v>
      </c>
      <c r="L13244">
        <v>631</v>
      </c>
      <c r="N13244" cm="1">
        <f t="array" ref="N13244">SUMPRODUCT(C13244:K13244,TRANSPOSE(('Derivation of PM - 8 Factors'!$Q$32:$Q$40)))+'Derivation of PM - 8 Factors'!$Q$31</f>
        <v>1.1150836092770469</v>
      </c>
      <c r="O13244" cm="1">
        <f t="array" ref="O13244">SUMPRODUCT(C13244:L13244,TRANSPOSE('Derivation of PM - 8 Fact+FICO'!$S$30:$S$39))+Predictions!$S$37</f>
        <v>1.1847365738846987</v>
      </c>
      <c r="P13244">
        <f>(L13244*'Derivation of PM - FICO ONLY'!$L$30)+'Derivation of PM - FICO ONLY'!$L$29</f>
        <v>0.53012108227195065</v>
      </c>
      <c r="Q13244">
        <f>'Derivation of PM - 6 Fact'!$AN$34+('Derivation of PM - 6 Fact'!$AN$35*Predictions!C13244)+('Derivation of PM - 6 Fact'!$AN$36*Predictions!E13244)+('Derivation of PM - 6 Fact'!$AN$37*Predictions!F13244)+('Derivation of PM - 6 Fact'!$AN$38*Predictions!G13244)+('Derivation of PM - 6 Fact'!$AN$39*Predictions!H13244)+('Derivation of PM - 6 Fact'!$AN$40*Predictions!L13244)</f>
        <v>1.059044774154438</v>
      </c>
      <c r="U13244">
        <f t="shared" si="825"/>
        <v>1</v>
      </c>
      <c r="V13244">
        <f t="shared" si="826"/>
        <v>1</v>
      </c>
      <c r="W13244">
        <f t="shared" si="827"/>
        <v>1</v>
      </c>
      <c r="X13244">
        <f t="shared" si="828"/>
        <v>1</v>
      </c>
    </row>
    <row r="13245" spans="1:24" x14ac:dyDescent="0.3">
      <c r="A13245" t="s">
        <v>2</v>
      </c>
      <c r="B13245">
        <v>31235</v>
      </c>
      <c r="C13245">
        <v>2</v>
      </c>
      <c r="D13245">
        <v>0</v>
      </c>
      <c r="E13245">
        <v>166</v>
      </c>
      <c r="F13245">
        <v>23</v>
      </c>
      <c r="G13245">
        <v>36</v>
      </c>
      <c r="H13245">
        <v>46</v>
      </c>
      <c r="I13245">
        <v>2</v>
      </c>
      <c r="J13245">
        <v>3</v>
      </c>
      <c r="K13245">
        <v>0</v>
      </c>
      <c r="L13245">
        <v>558</v>
      </c>
      <c r="N13245" cm="1">
        <f t="array" ref="N13245">SUMPRODUCT(C13245:K13245,TRANSPOSE(('Derivation of PM - 8 Factors'!$Q$32:$Q$40)))+'Derivation of PM - 8 Factors'!$Q$31</f>
        <v>0.24144337388921835</v>
      </c>
      <c r="O13245" cm="1">
        <f t="array" ref="O13245">SUMPRODUCT(C13245:L13245,TRANSPOSE('Derivation of PM - 8 Fact+FICO'!$S$30:$S$39))+Predictions!$S$37</f>
        <v>0.31458481902087904</v>
      </c>
      <c r="P13245">
        <f>(L13245*'Derivation of PM - FICO ONLY'!$L$30)+'Derivation of PM - FICO ONLY'!$L$29</f>
        <v>0.25395207484486559</v>
      </c>
      <c r="Q13245">
        <f>'Derivation of PM - 6 Fact'!$AN$34+('Derivation of PM - 6 Fact'!$AN$35*Predictions!C13245)+('Derivation of PM - 6 Fact'!$AN$36*Predictions!E13245)+('Derivation of PM - 6 Fact'!$AN$37*Predictions!F13245)+('Derivation of PM - 6 Fact'!$AN$38*Predictions!G13245)+('Derivation of PM - 6 Fact'!$AN$39*Predictions!H13245)+('Derivation of PM - 6 Fact'!$AN$40*Predictions!L13245)</f>
        <v>0.27281900893209809</v>
      </c>
      <c r="U13245">
        <f t="shared" si="825"/>
        <v>0</v>
      </c>
      <c r="V13245">
        <f t="shared" si="826"/>
        <v>0</v>
      </c>
      <c r="W13245">
        <f t="shared" si="827"/>
        <v>0</v>
      </c>
      <c r="X13245">
        <f t="shared" si="828"/>
        <v>0</v>
      </c>
    </row>
    <row r="13246" spans="1:24" x14ac:dyDescent="0.3">
      <c r="A13246" t="s">
        <v>2</v>
      </c>
      <c r="B13246">
        <v>31236</v>
      </c>
      <c r="C13246">
        <v>10</v>
      </c>
      <c r="D13246">
        <v>78</v>
      </c>
      <c r="E13246">
        <v>535</v>
      </c>
      <c r="F13246">
        <v>80</v>
      </c>
      <c r="G13246">
        <v>227</v>
      </c>
      <c r="H13246">
        <v>152</v>
      </c>
      <c r="I13246">
        <v>5</v>
      </c>
      <c r="J13246">
        <v>13</v>
      </c>
      <c r="K13246">
        <v>0</v>
      </c>
      <c r="L13246">
        <v>826</v>
      </c>
      <c r="N13246" cm="1">
        <f t="array" ref="N13246">SUMPRODUCT(C13246:K13246,TRANSPOSE(('Derivation of PM - 8 Factors'!$Q$32:$Q$40)))+'Derivation of PM - 8 Factors'!$Q$31</f>
        <v>0.93461421906046849</v>
      </c>
      <c r="O13246" cm="1">
        <f t="array" ref="O13246">SUMPRODUCT(C13246:L13246,TRANSPOSE('Derivation of PM - 8 Fact+FICO'!$S$30:$S$39))+Predictions!$S$37</f>
        <v>1.0102707493968814</v>
      </c>
      <c r="P13246">
        <f>(L13246*'Derivation of PM - FICO ONLY'!$L$30)+'Derivation of PM - FICO ONLY'!$L$29</f>
        <v>1.2678328144401922</v>
      </c>
      <c r="Q13246">
        <f>'Derivation of PM - 6 Fact'!$AN$34+('Derivation of PM - 6 Fact'!$AN$35*Predictions!C13246)+('Derivation of PM - 6 Fact'!$AN$36*Predictions!E13246)+('Derivation of PM - 6 Fact'!$AN$37*Predictions!F13246)+('Derivation of PM - 6 Fact'!$AN$38*Predictions!G13246)+('Derivation of PM - 6 Fact'!$AN$39*Predictions!H13246)+('Derivation of PM - 6 Fact'!$AN$40*Predictions!L13246)</f>
        <v>0.94188345657691042</v>
      </c>
      <c r="U13246">
        <f t="shared" si="825"/>
        <v>1</v>
      </c>
      <c r="V13246">
        <f t="shared" si="826"/>
        <v>1</v>
      </c>
      <c r="W13246">
        <f t="shared" si="827"/>
        <v>1</v>
      </c>
      <c r="X13246">
        <f t="shared" si="828"/>
        <v>1</v>
      </c>
    </row>
    <row r="13247" spans="1:24" x14ac:dyDescent="0.3">
      <c r="A13247" t="s">
        <v>2</v>
      </c>
      <c r="B13247">
        <v>31237</v>
      </c>
      <c r="C13247">
        <v>2</v>
      </c>
      <c r="D13247">
        <v>0</v>
      </c>
      <c r="E13247">
        <v>-138</v>
      </c>
      <c r="F13247">
        <v>30</v>
      </c>
      <c r="G13247">
        <v>36</v>
      </c>
      <c r="H13247">
        <v>28</v>
      </c>
      <c r="I13247">
        <v>18</v>
      </c>
      <c r="J13247">
        <v>20</v>
      </c>
      <c r="K13247">
        <v>0</v>
      </c>
      <c r="L13247">
        <v>597</v>
      </c>
      <c r="N13247" cm="1">
        <f t="array" ref="N13247">SUMPRODUCT(C13247:K13247,TRANSPOSE(('Derivation of PM - 8 Factors'!$Q$32:$Q$40)))+'Derivation of PM - 8 Factors'!$Q$31</f>
        <v>0.54990543686045723</v>
      </c>
      <c r="O13247" cm="1">
        <f t="array" ref="O13247">SUMPRODUCT(C13247:L13247,TRANSPOSE('Derivation of PM - 8 Fact+FICO'!$S$30:$S$39))+Predictions!$S$37</f>
        <v>0.62718573431642999</v>
      </c>
      <c r="P13247">
        <f>(L13247*'Derivation of PM - FICO ONLY'!$L$30)+'Derivation of PM - FICO ONLY'!$L$29</f>
        <v>0.40149442127851365</v>
      </c>
      <c r="Q13247">
        <f>'Derivation of PM - 6 Fact'!$AN$34+('Derivation of PM - 6 Fact'!$AN$35*Predictions!C13247)+('Derivation of PM - 6 Fact'!$AN$36*Predictions!E13247)+('Derivation of PM - 6 Fact'!$AN$37*Predictions!F13247)+('Derivation of PM - 6 Fact'!$AN$38*Predictions!G13247)+('Derivation of PM - 6 Fact'!$AN$39*Predictions!H13247)+('Derivation of PM - 6 Fact'!$AN$40*Predictions!L13247)</f>
        <v>0.47650944974871101</v>
      </c>
      <c r="U13247">
        <f t="shared" si="825"/>
        <v>1</v>
      </c>
      <c r="V13247">
        <f t="shared" si="826"/>
        <v>1</v>
      </c>
      <c r="W13247">
        <f t="shared" si="827"/>
        <v>0</v>
      </c>
      <c r="X13247">
        <f t="shared" si="828"/>
        <v>0</v>
      </c>
    </row>
    <row r="13248" spans="1:24" x14ac:dyDescent="0.3">
      <c r="A13248" t="s">
        <v>2</v>
      </c>
      <c r="B13248">
        <v>31238</v>
      </c>
      <c r="C13248">
        <v>9</v>
      </c>
      <c r="D13248">
        <v>86</v>
      </c>
      <c r="E13248">
        <v>551</v>
      </c>
      <c r="F13248">
        <v>28</v>
      </c>
      <c r="G13248">
        <v>104</v>
      </c>
      <c r="H13248">
        <v>60</v>
      </c>
      <c r="I13248">
        <v>2</v>
      </c>
      <c r="J13248">
        <v>9</v>
      </c>
      <c r="K13248">
        <v>0</v>
      </c>
      <c r="L13248">
        <v>658</v>
      </c>
      <c r="N13248" cm="1">
        <f t="array" ref="N13248">SUMPRODUCT(C13248:K13248,TRANSPOSE(('Derivation of PM - 8 Factors'!$Q$32:$Q$40)))+'Derivation of PM - 8 Factors'!$Q$31</f>
        <v>1.1040747739354633</v>
      </c>
      <c r="O13248" cm="1">
        <f t="array" ref="O13248">SUMPRODUCT(C13248:L13248,TRANSPOSE('Derivation of PM - 8 Fact+FICO'!$S$30:$S$39))+Predictions!$S$37</f>
        <v>1.1735847698774871</v>
      </c>
      <c r="P13248">
        <f>(L13248*'Derivation of PM - FICO ONLY'!$L$30)+'Derivation of PM - FICO ONLY'!$L$29</f>
        <v>0.63226578364909192</v>
      </c>
      <c r="Q13248">
        <f>'Derivation of PM - 6 Fact'!$AN$34+('Derivation of PM - 6 Fact'!$AN$35*Predictions!C13248)+('Derivation of PM - 6 Fact'!$AN$36*Predictions!E13248)+('Derivation of PM - 6 Fact'!$AN$37*Predictions!F13248)+('Derivation of PM - 6 Fact'!$AN$38*Predictions!G13248)+('Derivation of PM - 6 Fact'!$AN$39*Predictions!H13248)+('Derivation of PM - 6 Fact'!$AN$40*Predictions!L13248)</f>
        <v>1.1184430841985178</v>
      </c>
      <c r="U13248">
        <f t="shared" si="825"/>
        <v>1</v>
      </c>
      <c r="V13248">
        <f t="shared" si="826"/>
        <v>1</v>
      </c>
      <c r="W13248">
        <f t="shared" si="827"/>
        <v>1</v>
      </c>
      <c r="X13248">
        <f t="shared" si="828"/>
        <v>1</v>
      </c>
    </row>
    <row r="13249" spans="1:24" x14ac:dyDescent="0.3">
      <c r="A13249" t="s">
        <v>2</v>
      </c>
      <c r="B13249">
        <v>31239</v>
      </c>
      <c r="C13249">
        <v>10</v>
      </c>
      <c r="D13249">
        <v>62</v>
      </c>
      <c r="E13249">
        <v>158</v>
      </c>
      <c r="F13249">
        <v>82</v>
      </c>
      <c r="G13249">
        <v>218</v>
      </c>
      <c r="H13249">
        <v>116</v>
      </c>
      <c r="I13249">
        <v>3</v>
      </c>
      <c r="J13249">
        <v>5</v>
      </c>
      <c r="K13249">
        <v>0</v>
      </c>
      <c r="L13249">
        <v>677</v>
      </c>
      <c r="N13249" cm="1">
        <f t="array" ref="N13249">SUMPRODUCT(C13249:K13249,TRANSPOSE(('Derivation of PM - 8 Factors'!$Q$32:$Q$40)))+'Derivation of PM - 8 Factors'!$Q$31</f>
        <v>1.1560524730632165</v>
      </c>
      <c r="O13249" cm="1">
        <f t="array" ref="O13249">SUMPRODUCT(C13249:L13249,TRANSPOSE('Derivation of PM - 8 Fact+FICO'!$S$30:$S$39))+Predictions!$S$37</f>
        <v>1.2269144524267606</v>
      </c>
      <c r="P13249">
        <f>(L13249*'Derivation of PM - FICO ONLY'!$L$30)+'Derivation of PM - FICO ONLY'!$L$29</f>
        <v>0.70414538832189488</v>
      </c>
      <c r="Q13249">
        <f>'Derivation of PM - 6 Fact'!$AN$34+('Derivation of PM - 6 Fact'!$AN$35*Predictions!C13249)+('Derivation of PM - 6 Fact'!$AN$36*Predictions!E13249)+('Derivation of PM - 6 Fact'!$AN$37*Predictions!F13249)+('Derivation of PM - 6 Fact'!$AN$38*Predictions!G13249)+('Derivation of PM - 6 Fact'!$AN$39*Predictions!H13249)+('Derivation of PM - 6 Fact'!$AN$40*Predictions!L13249)</f>
        <v>1.2036359798997289</v>
      </c>
      <c r="U13249">
        <f t="shared" si="825"/>
        <v>1</v>
      </c>
      <c r="V13249">
        <f t="shared" si="826"/>
        <v>1</v>
      </c>
      <c r="W13249">
        <f t="shared" si="827"/>
        <v>1</v>
      </c>
      <c r="X13249">
        <f t="shared" si="828"/>
        <v>1</v>
      </c>
    </row>
    <row r="13250" spans="1:24" x14ac:dyDescent="0.3">
      <c r="A13250" t="s">
        <v>2</v>
      </c>
      <c r="B13250">
        <v>31240</v>
      </c>
      <c r="C13250">
        <v>10</v>
      </c>
      <c r="D13250">
        <v>0</v>
      </c>
      <c r="E13250">
        <v>431</v>
      </c>
      <c r="F13250">
        <v>55</v>
      </c>
      <c r="G13250">
        <v>174</v>
      </c>
      <c r="H13250">
        <v>115</v>
      </c>
      <c r="I13250">
        <v>0</v>
      </c>
      <c r="J13250">
        <v>1</v>
      </c>
      <c r="K13250">
        <v>0</v>
      </c>
      <c r="L13250">
        <v>673</v>
      </c>
      <c r="N13250" cm="1">
        <f t="array" ref="N13250">SUMPRODUCT(C13250:K13250,TRANSPOSE(('Derivation of PM - 8 Factors'!$Q$32:$Q$40)))+'Derivation of PM - 8 Factors'!$Q$31</f>
        <v>0.94779711899564989</v>
      </c>
      <c r="O13250" cm="1">
        <f t="array" ref="O13250">SUMPRODUCT(C13250:L13250,TRANSPOSE('Derivation of PM - 8 Fact+FICO'!$S$30:$S$39))+Predictions!$S$37</f>
        <v>1.0184423509406919</v>
      </c>
      <c r="P13250">
        <f>(L13250*'Derivation of PM - FICO ONLY'!$L$30)+'Derivation of PM - FICO ONLY'!$L$29</f>
        <v>0.68901283996972595</v>
      </c>
      <c r="Q13250">
        <f>'Derivation of PM - 6 Fact'!$AN$34+('Derivation of PM - 6 Fact'!$AN$35*Predictions!C13250)+('Derivation of PM - 6 Fact'!$AN$36*Predictions!E13250)+('Derivation of PM - 6 Fact'!$AN$37*Predictions!F13250)+('Derivation of PM - 6 Fact'!$AN$38*Predictions!G13250)+('Derivation of PM - 6 Fact'!$AN$39*Predictions!H13250)+('Derivation of PM - 6 Fact'!$AN$40*Predictions!L13250)</f>
        <v>1.0035927809310685</v>
      </c>
      <c r="U13250">
        <f t="shared" si="825"/>
        <v>1</v>
      </c>
      <c r="V13250">
        <f t="shared" si="826"/>
        <v>1</v>
      </c>
      <c r="W13250">
        <f t="shared" si="827"/>
        <v>1</v>
      </c>
      <c r="X13250">
        <f t="shared" si="828"/>
        <v>1</v>
      </c>
    </row>
    <row r="13251" spans="1:24" x14ac:dyDescent="0.3">
      <c r="A13251" t="s">
        <v>2</v>
      </c>
      <c r="B13251">
        <v>31241</v>
      </c>
      <c r="C13251">
        <v>1</v>
      </c>
      <c r="D13251">
        <v>0</v>
      </c>
      <c r="E13251">
        <v>-101</v>
      </c>
      <c r="F13251">
        <v>93</v>
      </c>
      <c r="G13251">
        <v>62</v>
      </c>
      <c r="H13251">
        <v>54</v>
      </c>
      <c r="I13251">
        <v>1</v>
      </c>
      <c r="J13251">
        <v>11</v>
      </c>
      <c r="K13251">
        <v>0</v>
      </c>
      <c r="L13251">
        <v>616</v>
      </c>
      <c r="N13251" cm="1">
        <f t="array" ref="N13251">SUMPRODUCT(C13251:K13251,TRANSPOSE(('Derivation of PM - 8 Factors'!$Q$32:$Q$40)))+'Derivation of PM - 8 Factors'!$Q$31</f>
        <v>1.1576169776824787</v>
      </c>
      <c r="O13251" cm="1">
        <f t="array" ref="O13251">SUMPRODUCT(C13251:L13251,TRANSPOSE('Derivation of PM - 8 Fact+FICO'!$S$30:$S$39))+Predictions!$S$37</f>
        <v>1.2352538948554881</v>
      </c>
      <c r="P13251">
        <f>(L13251*'Derivation of PM - FICO ONLY'!$L$30)+'Derivation of PM - FICO ONLY'!$L$29</f>
        <v>0.47337402595131661</v>
      </c>
      <c r="Q13251">
        <f>'Derivation of PM - 6 Fact'!$AN$34+('Derivation of PM - 6 Fact'!$AN$35*Predictions!C13251)+('Derivation of PM - 6 Fact'!$AN$36*Predictions!E13251)+('Derivation of PM - 6 Fact'!$AN$37*Predictions!F13251)+('Derivation of PM - 6 Fact'!$AN$38*Predictions!G13251)+('Derivation of PM - 6 Fact'!$AN$39*Predictions!H13251)+('Derivation of PM - 6 Fact'!$AN$40*Predictions!L13251)</f>
        <v>1.1527870080197657</v>
      </c>
      <c r="U13251">
        <f t="shared" si="825"/>
        <v>1</v>
      </c>
      <c r="V13251">
        <f t="shared" si="826"/>
        <v>1</v>
      </c>
      <c r="W13251">
        <f t="shared" si="827"/>
        <v>0</v>
      </c>
      <c r="X13251">
        <f t="shared" si="828"/>
        <v>1</v>
      </c>
    </row>
    <row r="13252" spans="1:24" x14ac:dyDescent="0.3">
      <c r="A13252" t="s">
        <v>2</v>
      </c>
      <c r="B13252">
        <v>31242</v>
      </c>
      <c r="C13252">
        <v>7</v>
      </c>
      <c r="D13252">
        <v>0</v>
      </c>
      <c r="E13252">
        <v>-6</v>
      </c>
      <c r="F13252">
        <v>34</v>
      </c>
      <c r="G13252">
        <v>91</v>
      </c>
      <c r="H13252">
        <v>103</v>
      </c>
      <c r="I13252">
        <v>15</v>
      </c>
      <c r="J13252">
        <v>20</v>
      </c>
      <c r="K13252">
        <v>0</v>
      </c>
      <c r="L13252">
        <v>427</v>
      </c>
      <c r="N13252" cm="1">
        <f t="array" ref="N13252">SUMPRODUCT(C13252:K13252,TRANSPOSE(('Derivation of PM - 8 Factors'!$Q$32:$Q$40)))+'Derivation of PM - 8 Factors'!$Q$31</f>
        <v>0.66090609108722498</v>
      </c>
      <c r="O13252" cm="1">
        <f t="array" ref="O13252">SUMPRODUCT(C13252:L13252,TRANSPOSE('Derivation of PM - 8 Fact+FICO'!$S$30:$S$39))+Predictions!$S$37</f>
        <v>0.72991876698692348</v>
      </c>
      <c r="P13252">
        <f>(L13252*'Derivation of PM - FICO ONLY'!$L$30)+'Derivation of PM - FICO ONLY'!$L$29</f>
        <v>-0.24163888368867092</v>
      </c>
      <c r="Q13252">
        <f>'Derivation of PM - 6 Fact'!$AN$34+('Derivation of PM - 6 Fact'!$AN$35*Predictions!C13252)+('Derivation of PM - 6 Fact'!$AN$36*Predictions!E13252)+('Derivation of PM - 6 Fact'!$AN$37*Predictions!F13252)+('Derivation of PM - 6 Fact'!$AN$38*Predictions!G13252)+('Derivation of PM - 6 Fact'!$AN$39*Predictions!H13252)+('Derivation of PM - 6 Fact'!$AN$40*Predictions!L13252)</f>
        <v>0.58590498033835647</v>
      </c>
      <c r="U13252">
        <f t="shared" si="825"/>
        <v>1</v>
      </c>
      <c r="V13252">
        <f t="shared" si="826"/>
        <v>1</v>
      </c>
      <c r="W13252">
        <f t="shared" si="827"/>
        <v>0</v>
      </c>
      <c r="X13252">
        <f t="shared" si="828"/>
        <v>1</v>
      </c>
    </row>
    <row r="13253" spans="1:24" x14ac:dyDescent="0.3">
      <c r="A13253" t="s">
        <v>2</v>
      </c>
      <c r="B13253">
        <v>31243</v>
      </c>
      <c r="C13253">
        <v>3</v>
      </c>
      <c r="D13253">
        <v>97</v>
      </c>
      <c r="E13253">
        <v>212</v>
      </c>
      <c r="F13253">
        <v>96</v>
      </c>
      <c r="G13253">
        <v>98</v>
      </c>
      <c r="H13253">
        <v>51</v>
      </c>
      <c r="I13253">
        <v>9</v>
      </c>
      <c r="J13253">
        <v>10</v>
      </c>
      <c r="K13253">
        <v>0</v>
      </c>
      <c r="L13253">
        <v>611</v>
      </c>
      <c r="N13253" cm="1">
        <f t="array" ref="N13253">SUMPRODUCT(C13253:K13253,TRANSPOSE(('Derivation of PM - 8 Factors'!$Q$32:$Q$40)))+'Derivation of PM - 8 Factors'!$Q$31</f>
        <v>1.3981352228955057</v>
      </c>
      <c r="O13253" cm="1">
        <f t="array" ref="O13253">SUMPRODUCT(C13253:L13253,TRANSPOSE('Derivation of PM - 8 Fact+FICO'!$S$30:$S$39))+Predictions!$S$37</f>
        <v>1.4690956307818039</v>
      </c>
      <c r="P13253">
        <f>(L13253*'Derivation of PM - FICO ONLY'!$L$30)+'Derivation of PM - FICO ONLY'!$L$29</f>
        <v>0.45445834051110556</v>
      </c>
      <c r="Q13253">
        <f>'Derivation of PM - 6 Fact'!$AN$34+('Derivation of PM - 6 Fact'!$AN$35*Predictions!C13253)+('Derivation of PM - 6 Fact'!$AN$36*Predictions!E13253)+('Derivation of PM - 6 Fact'!$AN$37*Predictions!F13253)+('Derivation of PM - 6 Fact'!$AN$38*Predictions!G13253)+('Derivation of PM - 6 Fact'!$AN$39*Predictions!H13253)+('Derivation of PM - 6 Fact'!$AN$40*Predictions!L13253)</f>
        <v>1.4060934059325474</v>
      </c>
      <c r="U13253">
        <f t="shared" si="825"/>
        <v>1</v>
      </c>
      <c r="V13253">
        <f t="shared" si="826"/>
        <v>1</v>
      </c>
      <c r="W13253">
        <f t="shared" si="827"/>
        <v>0</v>
      </c>
      <c r="X13253">
        <f t="shared" si="828"/>
        <v>1</v>
      </c>
    </row>
    <row r="13254" spans="1:24" x14ac:dyDescent="0.3">
      <c r="A13254" t="s">
        <v>2</v>
      </c>
      <c r="B13254">
        <v>31244</v>
      </c>
      <c r="C13254">
        <v>4</v>
      </c>
      <c r="D13254">
        <v>0</v>
      </c>
      <c r="E13254">
        <v>64</v>
      </c>
      <c r="F13254">
        <v>37</v>
      </c>
      <c r="G13254">
        <v>60</v>
      </c>
      <c r="H13254">
        <v>34</v>
      </c>
      <c r="I13254">
        <v>2</v>
      </c>
      <c r="J13254">
        <v>5</v>
      </c>
      <c r="K13254">
        <v>0</v>
      </c>
      <c r="L13254">
        <v>609</v>
      </c>
      <c r="N13254" cm="1">
        <f t="array" ref="N13254">SUMPRODUCT(C13254:K13254,TRANSPOSE(('Derivation of PM - 8 Factors'!$Q$32:$Q$40)))+'Derivation of PM - 8 Factors'!$Q$31</f>
        <v>0.77036835395695469</v>
      </c>
      <c r="O13254" cm="1">
        <f t="array" ref="O13254">SUMPRODUCT(C13254:L13254,TRANSPOSE('Derivation of PM - 8 Fact+FICO'!$S$30:$S$39))+Predictions!$S$37</f>
        <v>0.8445079012188621</v>
      </c>
      <c r="P13254">
        <f>(L13254*'Derivation of PM - FICO ONLY'!$L$30)+'Derivation of PM - FICO ONLY'!$L$29</f>
        <v>0.44689206633502088</v>
      </c>
      <c r="Q13254">
        <f>'Derivation of PM - 6 Fact'!$AN$34+('Derivation of PM - 6 Fact'!$AN$35*Predictions!C13254)+('Derivation of PM - 6 Fact'!$AN$36*Predictions!E13254)+('Derivation of PM - 6 Fact'!$AN$37*Predictions!F13254)+('Derivation of PM - 6 Fact'!$AN$38*Predictions!G13254)+('Derivation of PM - 6 Fact'!$AN$39*Predictions!H13254)+('Derivation of PM - 6 Fact'!$AN$40*Predictions!L13254)</f>
        <v>0.79450417274118079</v>
      </c>
      <c r="U13254">
        <f t="shared" si="825"/>
        <v>1</v>
      </c>
      <c r="V13254">
        <f t="shared" si="826"/>
        <v>1</v>
      </c>
      <c r="W13254">
        <f t="shared" si="827"/>
        <v>0</v>
      </c>
      <c r="X13254">
        <f t="shared" si="828"/>
        <v>1</v>
      </c>
    </row>
    <row r="13255" spans="1:24" x14ac:dyDescent="0.3">
      <c r="A13255" t="s">
        <v>2</v>
      </c>
      <c r="B13255">
        <v>31245</v>
      </c>
      <c r="C13255">
        <v>9</v>
      </c>
      <c r="D13255">
        <v>0</v>
      </c>
      <c r="E13255">
        <v>182</v>
      </c>
      <c r="F13255">
        <v>57</v>
      </c>
      <c r="G13255">
        <v>157</v>
      </c>
      <c r="H13255">
        <v>90</v>
      </c>
      <c r="I13255">
        <v>8</v>
      </c>
      <c r="J13255">
        <v>14</v>
      </c>
      <c r="K13255">
        <v>0</v>
      </c>
      <c r="L13255">
        <v>662</v>
      </c>
      <c r="N13255" cm="1">
        <f t="array" ref="N13255">SUMPRODUCT(C13255:K13255,TRANSPOSE(('Derivation of PM - 8 Factors'!$Q$32:$Q$40)))+'Derivation of PM - 8 Factors'!$Q$31</f>
        <v>1.1212296545205069</v>
      </c>
      <c r="O13255" cm="1">
        <f t="array" ref="O13255">SUMPRODUCT(C13255:L13255,TRANSPOSE('Derivation of PM - 8 Fact+FICO'!$S$30:$S$39))+Predictions!$S$37</f>
        <v>1.1936120682515554</v>
      </c>
      <c r="P13255">
        <f>(L13255*'Derivation of PM - FICO ONLY'!$L$30)+'Derivation of PM - FICO ONLY'!$L$29</f>
        <v>0.64739833200126085</v>
      </c>
      <c r="Q13255">
        <f>'Derivation of PM - 6 Fact'!$AN$34+('Derivation of PM - 6 Fact'!$AN$35*Predictions!C13255)+('Derivation of PM - 6 Fact'!$AN$36*Predictions!E13255)+('Derivation of PM - 6 Fact'!$AN$37*Predictions!F13255)+('Derivation of PM - 6 Fact'!$AN$38*Predictions!G13255)+('Derivation of PM - 6 Fact'!$AN$39*Predictions!H13255)+('Derivation of PM - 6 Fact'!$AN$40*Predictions!L13255)</f>
        <v>1.0970463423416326</v>
      </c>
      <c r="U13255">
        <f t="shared" si="825"/>
        <v>1</v>
      </c>
      <c r="V13255">
        <f t="shared" si="826"/>
        <v>1</v>
      </c>
      <c r="W13255">
        <f t="shared" si="827"/>
        <v>1</v>
      </c>
      <c r="X13255">
        <f t="shared" si="828"/>
        <v>1</v>
      </c>
    </row>
    <row r="13256" spans="1:24" x14ac:dyDescent="0.3">
      <c r="A13256" t="s">
        <v>2</v>
      </c>
      <c r="B13256">
        <v>31246</v>
      </c>
      <c r="C13256">
        <v>7</v>
      </c>
      <c r="D13256">
        <v>0</v>
      </c>
      <c r="E13256">
        <v>162</v>
      </c>
      <c r="F13256">
        <v>55</v>
      </c>
      <c r="G13256">
        <v>125</v>
      </c>
      <c r="H13256">
        <v>64</v>
      </c>
      <c r="I13256">
        <v>3</v>
      </c>
      <c r="J13256">
        <v>6</v>
      </c>
      <c r="K13256">
        <v>0</v>
      </c>
      <c r="L13256">
        <v>594</v>
      </c>
      <c r="N13256" cm="1">
        <f t="array" ref="N13256">SUMPRODUCT(C13256:K13256,TRANSPOSE(('Derivation of PM - 8 Factors'!$Q$32:$Q$40)))+'Derivation of PM - 8 Factors'!$Q$31</f>
        <v>1.0538160450603009</v>
      </c>
      <c r="O13256" cm="1">
        <f t="array" ref="O13256">SUMPRODUCT(C13256:L13256,TRANSPOSE('Derivation of PM - 8 Fact+FICO'!$S$30:$S$39))+Predictions!$S$37</f>
        <v>1.1235473951746919</v>
      </c>
      <c r="P13256">
        <f>(L13256*'Derivation of PM - FICO ONLY'!$L$30)+'Derivation of PM - FICO ONLY'!$L$29</f>
        <v>0.39014501001438684</v>
      </c>
      <c r="Q13256">
        <f>'Derivation of PM - 6 Fact'!$AN$34+('Derivation of PM - 6 Fact'!$AN$35*Predictions!C13256)+('Derivation of PM - 6 Fact'!$AN$36*Predictions!E13256)+('Derivation of PM - 6 Fact'!$AN$37*Predictions!F13256)+('Derivation of PM - 6 Fact'!$AN$38*Predictions!G13256)+('Derivation of PM - 6 Fact'!$AN$39*Predictions!H13256)+('Derivation of PM - 6 Fact'!$AN$40*Predictions!L13256)</f>
        <v>1.0736387595693597</v>
      </c>
      <c r="U13256">
        <f t="shared" si="825"/>
        <v>1</v>
      </c>
      <c r="V13256">
        <f t="shared" si="826"/>
        <v>1</v>
      </c>
      <c r="W13256">
        <f t="shared" si="827"/>
        <v>0</v>
      </c>
      <c r="X13256">
        <f t="shared" si="828"/>
        <v>1</v>
      </c>
    </row>
    <row r="13257" spans="1:24" x14ac:dyDescent="0.3">
      <c r="A13257" t="s">
        <v>2</v>
      </c>
      <c r="B13257">
        <v>31247</v>
      </c>
      <c r="C13257">
        <v>3</v>
      </c>
      <c r="D13257">
        <v>23</v>
      </c>
      <c r="E13257">
        <v>-213</v>
      </c>
      <c r="F13257">
        <v>2</v>
      </c>
      <c r="G13257">
        <v>24</v>
      </c>
      <c r="H13257">
        <v>17</v>
      </c>
      <c r="I13257">
        <v>4</v>
      </c>
      <c r="J13257">
        <v>8</v>
      </c>
      <c r="K13257">
        <v>0</v>
      </c>
      <c r="L13257">
        <v>467</v>
      </c>
      <c r="N13257" cm="1">
        <f t="array" ref="N13257">SUMPRODUCT(C13257:K13257,TRANSPOSE(('Derivation of PM - 8 Factors'!$Q$32:$Q$40)))+'Derivation of PM - 8 Factors'!$Q$31</f>
        <v>0.24856381677092923</v>
      </c>
      <c r="O13257" cm="1">
        <f t="array" ref="O13257">SUMPRODUCT(C13257:L13257,TRANSPOSE('Derivation of PM - 8 Fact+FICO'!$S$30:$S$39))+Predictions!$S$37</f>
        <v>0.32044408065217739</v>
      </c>
      <c r="P13257">
        <f>(L13257*'Derivation of PM - FICO ONLY'!$L$30)+'Derivation of PM - FICO ONLY'!$L$29</f>
        <v>-9.0313400166980529E-2</v>
      </c>
      <c r="Q13257">
        <f>'Derivation of PM - 6 Fact'!$AN$34+('Derivation of PM - 6 Fact'!$AN$35*Predictions!C13257)+('Derivation of PM - 6 Fact'!$AN$36*Predictions!E13257)+('Derivation of PM - 6 Fact'!$AN$37*Predictions!F13257)+('Derivation of PM - 6 Fact'!$AN$38*Predictions!G13257)+('Derivation of PM - 6 Fact'!$AN$39*Predictions!H13257)+('Derivation of PM - 6 Fact'!$AN$40*Predictions!L13257)</f>
        <v>0.25217685325565009</v>
      </c>
      <c r="U13257">
        <f t="shared" si="825"/>
        <v>0</v>
      </c>
      <c r="V13257">
        <f t="shared" si="826"/>
        <v>0</v>
      </c>
      <c r="W13257">
        <f t="shared" si="827"/>
        <v>0</v>
      </c>
      <c r="X13257">
        <f t="shared" si="828"/>
        <v>0</v>
      </c>
    </row>
    <row r="13258" spans="1:24" x14ac:dyDescent="0.3">
      <c r="A13258" t="s">
        <v>2</v>
      </c>
      <c r="B13258">
        <v>31248</v>
      </c>
      <c r="C13258">
        <v>7</v>
      </c>
      <c r="D13258">
        <v>0</v>
      </c>
      <c r="E13258">
        <v>41</v>
      </c>
      <c r="F13258">
        <v>51</v>
      </c>
      <c r="G13258">
        <v>117</v>
      </c>
      <c r="H13258">
        <v>88</v>
      </c>
      <c r="I13258">
        <v>8</v>
      </c>
      <c r="J13258">
        <v>16</v>
      </c>
      <c r="K13258">
        <v>0</v>
      </c>
      <c r="L13258">
        <v>607</v>
      </c>
      <c r="N13258" cm="1">
        <f t="array" ref="N13258">SUMPRODUCT(C13258:K13258,TRANSPOSE(('Derivation of PM - 8 Factors'!$Q$32:$Q$40)))+'Derivation of PM - 8 Factors'!$Q$31</f>
        <v>0.90568820045767462</v>
      </c>
      <c r="O13258" cm="1">
        <f t="array" ref="O13258">SUMPRODUCT(C13258:L13258,TRANSPOSE('Derivation of PM - 8 Fact+FICO'!$S$30:$S$39))+Predictions!$S$37</f>
        <v>0.97981457387793269</v>
      </c>
      <c r="P13258">
        <f>(L13258*'Derivation of PM - FICO ONLY'!$L$30)+'Derivation of PM - FICO ONLY'!$L$29</f>
        <v>0.43932579215893619</v>
      </c>
      <c r="Q13258">
        <f>'Derivation of PM - 6 Fact'!$AN$34+('Derivation of PM - 6 Fact'!$AN$35*Predictions!C13258)+('Derivation of PM - 6 Fact'!$AN$36*Predictions!E13258)+('Derivation of PM - 6 Fact'!$AN$37*Predictions!F13258)+('Derivation of PM - 6 Fact'!$AN$38*Predictions!G13258)+('Derivation of PM - 6 Fact'!$AN$39*Predictions!H13258)+('Derivation of PM - 6 Fact'!$AN$40*Predictions!L13258)</f>
        <v>0.8676846889139056</v>
      </c>
      <c r="U13258">
        <f t="shared" si="825"/>
        <v>1</v>
      </c>
      <c r="V13258">
        <f t="shared" si="826"/>
        <v>1</v>
      </c>
      <c r="W13258">
        <f t="shared" si="827"/>
        <v>0</v>
      </c>
      <c r="X13258">
        <f t="shared" si="828"/>
        <v>1</v>
      </c>
    </row>
    <row r="13259" spans="1:24" x14ac:dyDescent="0.3">
      <c r="A13259" t="s">
        <v>2</v>
      </c>
      <c r="B13259">
        <v>31249</v>
      </c>
      <c r="C13259">
        <v>10</v>
      </c>
      <c r="D13259">
        <v>19</v>
      </c>
      <c r="E13259">
        <v>175</v>
      </c>
      <c r="F13259">
        <v>81</v>
      </c>
      <c r="G13259">
        <v>222</v>
      </c>
      <c r="H13259">
        <v>116</v>
      </c>
      <c r="I13259">
        <v>10</v>
      </c>
      <c r="J13259">
        <v>15</v>
      </c>
      <c r="K13259">
        <v>1</v>
      </c>
      <c r="L13259">
        <v>726</v>
      </c>
      <c r="N13259" cm="1">
        <f t="array" ref="N13259">SUMPRODUCT(C13259:K13259,TRANSPOSE(('Derivation of PM - 8 Factors'!$Q$32:$Q$40)))+'Derivation of PM - 8 Factors'!$Q$31</f>
        <v>1.1394694750519385</v>
      </c>
      <c r="O13259" cm="1">
        <f t="array" ref="O13259">SUMPRODUCT(C13259:L13259,TRANSPOSE('Derivation of PM - 8 Fact+FICO'!$S$30:$S$39))+Predictions!$S$37</f>
        <v>1.2122583247792318</v>
      </c>
      <c r="P13259">
        <f>(L13259*'Derivation of PM - FICO ONLY'!$L$30)+'Derivation of PM - FICO ONLY'!$L$29</f>
        <v>0.88951910563596592</v>
      </c>
      <c r="Q13259">
        <f>'Derivation of PM - 6 Fact'!$AN$34+('Derivation of PM - 6 Fact'!$AN$35*Predictions!C13259)+('Derivation of PM - 6 Fact'!$AN$36*Predictions!E13259)+('Derivation of PM - 6 Fact'!$AN$37*Predictions!F13259)+('Derivation of PM - 6 Fact'!$AN$38*Predictions!G13259)+('Derivation of PM - 6 Fact'!$AN$39*Predictions!H13259)+('Derivation of PM - 6 Fact'!$AN$40*Predictions!L13259)</f>
        <v>1.1679066198696844</v>
      </c>
      <c r="U13259">
        <f t="shared" si="825"/>
        <v>1</v>
      </c>
      <c r="V13259">
        <f t="shared" si="826"/>
        <v>1</v>
      </c>
      <c r="W13259">
        <f t="shared" si="827"/>
        <v>1</v>
      </c>
      <c r="X13259">
        <f t="shared" si="828"/>
        <v>1</v>
      </c>
    </row>
    <row r="13260" spans="1:24" x14ac:dyDescent="0.3">
      <c r="A13260" t="s">
        <v>2</v>
      </c>
      <c r="B13260">
        <v>31250</v>
      </c>
      <c r="C13260">
        <v>2</v>
      </c>
      <c r="D13260">
        <v>0</v>
      </c>
      <c r="E13260">
        <v>210</v>
      </c>
      <c r="F13260">
        <v>24</v>
      </c>
      <c r="G13260">
        <v>38</v>
      </c>
      <c r="H13260">
        <v>31</v>
      </c>
      <c r="I13260">
        <v>0</v>
      </c>
      <c r="J13260">
        <v>5</v>
      </c>
      <c r="K13260">
        <v>0</v>
      </c>
      <c r="L13260">
        <v>618</v>
      </c>
      <c r="N13260" cm="1">
        <f t="array" ref="N13260">SUMPRODUCT(C13260:K13260,TRANSPOSE(('Derivation of PM - 8 Factors'!$Q$32:$Q$40)))+'Derivation of PM - 8 Factors'!$Q$31</f>
        <v>0.36652245638385794</v>
      </c>
      <c r="O13260" cm="1">
        <f t="array" ref="O13260">SUMPRODUCT(C13260:L13260,TRANSPOSE('Derivation of PM - 8 Fact+FICO'!$S$30:$S$39))+Predictions!$S$37</f>
        <v>0.44075844400163045</v>
      </c>
      <c r="P13260">
        <f>(L13260*'Derivation of PM - FICO ONLY'!$L$30)+'Derivation of PM - FICO ONLY'!$L$29</f>
        <v>0.4809403001274013</v>
      </c>
      <c r="Q13260">
        <f>'Derivation of PM - 6 Fact'!$AN$34+('Derivation of PM - 6 Fact'!$AN$35*Predictions!C13260)+('Derivation of PM - 6 Fact'!$AN$36*Predictions!E13260)+('Derivation of PM - 6 Fact'!$AN$37*Predictions!F13260)+('Derivation of PM - 6 Fact'!$AN$38*Predictions!G13260)+('Derivation of PM - 6 Fact'!$AN$39*Predictions!H13260)+('Derivation of PM - 6 Fact'!$AN$40*Predictions!L13260)</f>
        <v>0.38945715674355463</v>
      </c>
      <c r="U13260">
        <f t="shared" ref="U13260:U13323" si="829">IF(N13260&gt;$S$13,1,0)</f>
        <v>0</v>
      </c>
      <c r="V13260">
        <f t="shared" ref="V13260:V13323" si="830">IF(O13260&gt;$S$13,1,0)</f>
        <v>0</v>
      </c>
      <c r="W13260">
        <f t="shared" ref="W13260:W13323" si="831">IF(P13260&gt;$S$13,1,0)</f>
        <v>0</v>
      </c>
      <c r="X13260">
        <f t="shared" ref="X13260:X13323" si="832">IF(Q13260&gt;$S$13,1,0)</f>
        <v>0</v>
      </c>
    </row>
    <row r="13261" spans="1:24" x14ac:dyDescent="0.3">
      <c r="A13261" t="s">
        <v>2</v>
      </c>
      <c r="B13261">
        <v>31251</v>
      </c>
      <c r="C13261">
        <v>9</v>
      </c>
      <c r="D13261">
        <v>0</v>
      </c>
      <c r="E13261">
        <v>131</v>
      </c>
      <c r="F13261">
        <v>54</v>
      </c>
      <c r="G13261">
        <v>160</v>
      </c>
      <c r="H13261">
        <v>112</v>
      </c>
      <c r="I13261">
        <v>13</v>
      </c>
      <c r="J13261">
        <v>16</v>
      </c>
      <c r="K13261">
        <v>0</v>
      </c>
      <c r="L13261">
        <v>588</v>
      </c>
      <c r="N13261" cm="1">
        <f t="array" ref="N13261">SUMPRODUCT(C13261:K13261,TRANSPOSE(('Derivation of PM - 8 Factors'!$Q$32:$Q$40)))+'Derivation of PM - 8 Factors'!$Q$31</f>
        <v>0.90839592988745888</v>
      </c>
      <c r="O13261" cm="1">
        <f t="array" ref="O13261">SUMPRODUCT(C13261:L13261,TRANSPOSE('Derivation of PM - 8 Fact+FICO'!$S$30:$S$39))+Predictions!$S$37</f>
        <v>0.97924057569567646</v>
      </c>
      <c r="P13261">
        <f>(L13261*'Derivation of PM - FICO ONLY'!$L$30)+'Derivation of PM - FICO ONLY'!$L$29</f>
        <v>0.36744618748613322</v>
      </c>
      <c r="Q13261">
        <f>'Derivation of PM - 6 Fact'!$AN$34+('Derivation of PM - 6 Fact'!$AN$35*Predictions!C13261)+('Derivation of PM - 6 Fact'!$AN$36*Predictions!E13261)+('Derivation of PM - 6 Fact'!$AN$37*Predictions!F13261)+('Derivation of PM - 6 Fact'!$AN$38*Predictions!G13261)+('Derivation of PM - 6 Fact'!$AN$39*Predictions!H13261)+('Derivation of PM - 6 Fact'!$AN$40*Predictions!L13261)</f>
        <v>0.86734352060613662</v>
      </c>
      <c r="U13261">
        <f t="shared" si="829"/>
        <v>1</v>
      </c>
      <c r="V13261">
        <f t="shared" si="830"/>
        <v>1</v>
      </c>
      <c r="W13261">
        <f t="shared" si="831"/>
        <v>0</v>
      </c>
      <c r="X13261">
        <f t="shared" si="832"/>
        <v>1</v>
      </c>
    </row>
    <row r="13262" spans="1:24" x14ac:dyDescent="0.3">
      <c r="A13262" t="s">
        <v>2</v>
      </c>
      <c r="B13262">
        <v>31252</v>
      </c>
      <c r="C13262">
        <v>10</v>
      </c>
      <c r="D13262">
        <v>0</v>
      </c>
      <c r="E13262">
        <v>362</v>
      </c>
      <c r="F13262">
        <v>46</v>
      </c>
      <c r="G13262">
        <v>147</v>
      </c>
      <c r="H13262">
        <v>106</v>
      </c>
      <c r="I13262">
        <v>6</v>
      </c>
      <c r="J13262">
        <v>13</v>
      </c>
      <c r="K13262">
        <v>0</v>
      </c>
      <c r="L13262">
        <v>715</v>
      </c>
      <c r="N13262" cm="1">
        <f t="array" ref="N13262">SUMPRODUCT(C13262:K13262,TRANSPOSE(('Derivation of PM - 8 Factors'!$Q$32:$Q$40)))+'Derivation of PM - 8 Factors'!$Q$31</f>
        <v>1.058004776779921</v>
      </c>
      <c r="O13262" cm="1">
        <f t="array" ref="O13262">SUMPRODUCT(C13262:L13262,TRANSPOSE('Derivation of PM - 8 Fact+FICO'!$S$30:$S$39))+Predictions!$S$37</f>
        <v>1.132776132414874</v>
      </c>
      <c r="P13262">
        <f>(L13262*'Derivation of PM - FICO ONLY'!$L$30)+'Derivation of PM - FICO ONLY'!$L$29</f>
        <v>0.84790459766750081</v>
      </c>
      <c r="Q13262">
        <f>'Derivation of PM - 6 Fact'!$AN$34+('Derivation of PM - 6 Fact'!$AN$35*Predictions!C13262)+('Derivation of PM - 6 Fact'!$AN$36*Predictions!E13262)+('Derivation of PM - 6 Fact'!$AN$37*Predictions!F13262)+('Derivation of PM - 6 Fact'!$AN$38*Predictions!G13262)+('Derivation of PM - 6 Fact'!$AN$39*Predictions!H13262)+('Derivation of PM - 6 Fact'!$AN$40*Predictions!L13262)</f>
        <v>1.0415397121878194</v>
      </c>
      <c r="U13262">
        <f t="shared" si="829"/>
        <v>1</v>
      </c>
      <c r="V13262">
        <f t="shared" si="830"/>
        <v>1</v>
      </c>
      <c r="W13262">
        <f t="shared" si="831"/>
        <v>1</v>
      </c>
      <c r="X13262">
        <f t="shared" si="832"/>
        <v>1</v>
      </c>
    </row>
    <row r="13263" spans="1:24" x14ac:dyDescent="0.3">
      <c r="A13263" t="s">
        <v>2</v>
      </c>
      <c r="B13263">
        <v>31253</v>
      </c>
      <c r="C13263">
        <v>3</v>
      </c>
      <c r="D13263">
        <v>0</v>
      </c>
      <c r="E13263">
        <v>-121</v>
      </c>
      <c r="F13263">
        <v>13</v>
      </c>
      <c r="G13263">
        <v>32</v>
      </c>
      <c r="H13263">
        <v>52</v>
      </c>
      <c r="I13263">
        <v>7</v>
      </c>
      <c r="J13263">
        <v>15</v>
      </c>
      <c r="K13263">
        <v>0</v>
      </c>
      <c r="L13263">
        <v>480</v>
      </c>
      <c r="N13263" cm="1">
        <f t="array" ref="N13263">SUMPRODUCT(C13263:K13263,TRANSPOSE(('Derivation of PM - 8 Factors'!$Q$32:$Q$40)))+'Derivation of PM - 8 Factors'!$Q$31</f>
        <v>0.23186769131395726</v>
      </c>
      <c r="O13263" cm="1">
        <f t="array" ref="O13263">SUMPRODUCT(C13263:L13263,TRANSPOSE('Derivation of PM - 8 Fact+FICO'!$S$30:$S$39))+Predictions!$S$37</f>
        <v>0.30528622622122764</v>
      </c>
      <c r="P13263">
        <f>(L13263*'Derivation of PM - FICO ONLY'!$L$30)+'Derivation of PM - FICO ONLY'!$L$29</f>
        <v>-4.1132618022430956E-2</v>
      </c>
      <c r="Q13263">
        <f>'Derivation of PM - 6 Fact'!$AN$34+('Derivation of PM - 6 Fact'!$AN$35*Predictions!C13263)+('Derivation of PM - 6 Fact'!$AN$36*Predictions!E13263)+('Derivation of PM - 6 Fact'!$AN$37*Predictions!F13263)+('Derivation of PM - 6 Fact'!$AN$38*Predictions!G13263)+('Derivation of PM - 6 Fact'!$AN$39*Predictions!H13263)+('Derivation of PM - 6 Fact'!$AN$40*Predictions!L13263)</f>
        <v>0.19074282259833999</v>
      </c>
      <c r="U13263">
        <f t="shared" si="829"/>
        <v>0</v>
      </c>
      <c r="V13263">
        <f t="shared" si="830"/>
        <v>0</v>
      </c>
      <c r="W13263">
        <f t="shared" si="831"/>
        <v>0</v>
      </c>
      <c r="X13263">
        <f t="shared" si="832"/>
        <v>0</v>
      </c>
    </row>
    <row r="13264" spans="1:24" x14ac:dyDescent="0.3">
      <c r="A13264" t="s">
        <v>2</v>
      </c>
      <c r="B13264">
        <v>31254</v>
      </c>
      <c r="C13264">
        <v>1</v>
      </c>
      <c r="D13264">
        <v>0</v>
      </c>
      <c r="E13264">
        <v>32</v>
      </c>
      <c r="F13264">
        <v>19</v>
      </c>
      <c r="G13264">
        <v>19</v>
      </c>
      <c r="H13264">
        <v>33</v>
      </c>
      <c r="I13264">
        <v>0</v>
      </c>
      <c r="J13264">
        <v>9</v>
      </c>
      <c r="K13264">
        <v>0</v>
      </c>
      <c r="L13264">
        <v>599</v>
      </c>
      <c r="N13264" cm="1">
        <f t="array" ref="N13264">SUMPRODUCT(C13264:K13264,TRANSPOSE(('Derivation of PM - 8 Factors'!$Q$32:$Q$40)))+'Derivation of PM - 8 Factors'!$Q$31</f>
        <v>0.1955779435104136</v>
      </c>
      <c r="O13264" cm="1">
        <f t="array" ref="O13264">SUMPRODUCT(C13264:L13264,TRANSPOSE('Derivation of PM - 8 Fact+FICO'!$S$30:$S$39))+Predictions!$S$37</f>
        <v>0.27248442062174671</v>
      </c>
      <c r="P13264">
        <f>(L13264*'Derivation of PM - FICO ONLY'!$L$30)+'Derivation of PM - FICO ONLY'!$L$29</f>
        <v>0.40906069545459833</v>
      </c>
      <c r="Q13264">
        <f>'Derivation of PM - 6 Fact'!$AN$34+('Derivation of PM - 6 Fact'!$AN$35*Predictions!C13264)+('Derivation of PM - 6 Fact'!$AN$36*Predictions!E13264)+('Derivation of PM - 6 Fact'!$AN$37*Predictions!F13264)+('Derivation of PM - 6 Fact'!$AN$38*Predictions!G13264)+('Derivation of PM - 6 Fact'!$AN$39*Predictions!H13264)+('Derivation of PM - 6 Fact'!$AN$40*Predictions!L13264)</f>
        <v>0.19656697194490627</v>
      </c>
      <c r="U13264">
        <f t="shared" si="829"/>
        <v>0</v>
      </c>
      <c r="V13264">
        <f t="shared" si="830"/>
        <v>0</v>
      </c>
      <c r="W13264">
        <f t="shared" si="831"/>
        <v>0</v>
      </c>
      <c r="X13264">
        <f t="shared" si="832"/>
        <v>0</v>
      </c>
    </row>
    <row r="13265" spans="1:24" x14ac:dyDescent="0.3">
      <c r="A13265" t="s">
        <v>2</v>
      </c>
      <c r="B13265">
        <v>31255</v>
      </c>
      <c r="C13265">
        <v>8</v>
      </c>
      <c r="D13265">
        <v>0</v>
      </c>
      <c r="E13265">
        <v>147</v>
      </c>
      <c r="F13265">
        <v>55</v>
      </c>
      <c r="G13265">
        <v>146</v>
      </c>
      <c r="H13265">
        <v>73</v>
      </c>
      <c r="I13265">
        <v>1</v>
      </c>
      <c r="J13265">
        <v>6</v>
      </c>
      <c r="K13265">
        <v>0</v>
      </c>
      <c r="L13265">
        <v>760</v>
      </c>
      <c r="N13265" cm="1">
        <f t="array" ref="N13265">SUMPRODUCT(C13265:K13265,TRANSPOSE(('Derivation of PM - 8 Factors'!$Q$32:$Q$40)))+'Derivation of PM - 8 Factors'!$Q$31</f>
        <v>1.0371385678398264</v>
      </c>
      <c r="O13265" cm="1">
        <f t="array" ref="O13265">SUMPRODUCT(C13265:L13265,TRANSPOSE('Derivation of PM - 8 Fact+FICO'!$S$30:$S$39))+Predictions!$S$37</f>
        <v>1.1142222449295733</v>
      </c>
      <c r="P13265">
        <f>(L13265*'Derivation of PM - FICO ONLY'!$L$30)+'Derivation of PM - FICO ONLY'!$L$29</f>
        <v>1.0181457666294025</v>
      </c>
      <c r="Q13265">
        <f>'Derivation of PM - 6 Fact'!$AN$34+('Derivation of PM - 6 Fact'!$AN$35*Predictions!C13265)+('Derivation of PM - 6 Fact'!$AN$36*Predictions!E13265)+('Derivation of PM - 6 Fact'!$AN$37*Predictions!F13265)+('Derivation of PM - 6 Fact'!$AN$38*Predictions!G13265)+('Derivation of PM - 6 Fact'!$AN$39*Predictions!H13265)+('Derivation of PM - 6 Fact'!$AN$40*Predictions!L13265)</f>
        <v>1.0683668327879932</v>
      </c>
      <c r="U13265">
        <f t="shared" si="829"/>
        <v>1</v>
      </c>
      <c r="V13265">
        <f t="shared" si="830"/>
        <v>1</v>
      </c>
      <c r="W13265">
        <f t="shared" si="831"/>
        <v>1</v>
      </c>
      <c r="X13265">
        <f t="shared" si="832"/>
        <v>1</v>
      </c>
    </row>
    <row r="13266" spans="1:24" x14ac:dyDescent="0.3">
      <c r="A13266" t="s">
        <v>2</v>
      </c>
      <c r="B13266">
        <v>31256</v>
      </c>
      <c r="C13266">
        <v>10</v>
      </c>
      <c r="D13266">
        <v>0</v>
      </c>
      <c r="E13266">
        <v>201</v>
      </c>
      <c r="F13266">
        <v>36</v>
      </c>
      <c r="G13266">
        <v>129</v>
      </c>
      <c r="H13266">
        <v>65</v>
      </c>
      <c r="I13266">
        <v>2</v>
      </c>
      <c r="J13266">
        <v>10</v>
      </c>
      <c r="K13266">
        <v>0</v>
      </c>
      <c r="L13266">
        <v>611</v>
      </c>
      <c r="N13266" cm="1">
        <f t="array" ref="N13266">SUMPRODUCT(C13266:K13266,TRANSPOSE(('Derivation of PM - 8 Factors'!$Q$32:$Q$40)))+'Derivation of PM - 8 Factors'!$Q$31</f>
        <v>1.204534919837764</v>
      </c>
      <c r="O13266" cm="1">
        <f t="array" ref="O13266">SUMPRODUCT(C13266:L13266,TRANSPOSE('Derivation of PM - 8 Fact+FICO'!$S$30:$S$39))+Predictions!$S$37</f>
        <v>1.2743965549715</v>
      </c>
      <c r="P13266">
        <f>(L13266*'Derivation of PM - FICO ONLY'!$L$30)+'Derivation of PM - FICO ONLY'!$L$29</f>
        <v>0.45445834051110556</v>
      </c>
      <c r="Q13266">
        <f>'Derivation of PM - 6 Fact'!$AN$34+('Derivation of PM - 6 Fact'!$AN$35*Predictions!C13266)+('Derivation of PM - 6 Fact'!$AN$36*Predictions!E13266)+('Derivation of PM - 6 Fact'!$AN$37*Predictions!F13266)+('Derivation of PM - 6 Fact'!$AN$38*Predictions!G13266)+('Derivation of PM - 6 Fact'!$AN$39*Predictions!H13266)+('Derivation of PM - 6 Fact'!$AN$40*Predictions!L13266)</f>
        <v>1.20225720490643</v>
      </c>
      <c r="U13266">
        <f t="shared" si="829"/>
        <v>1</v>
      </c>
      <c r="V13266">
        <f t="shared" si="830"/>
        <v>1</v>
      </c>
      <c r="W13266">
        <f t="shared" si="831"/>
        <v>0</v>
      </c>
      <c r="X13266">
        <f t="shared" si="832"/>
        <v>1</v>
      </c>
    </row>
    <row r="13267" spans="1:24" x14ac:dyDescent="0.3">
      <c r="A13267" t="s">
        <v>2</v>
      </c>
      <c r="B13267">
        <v>31257</v>
      </c>
      <c r="C13267">
        <v>3</v>
      </c>
      <c r="D13267">
        <v>7</v>
      </c>
      <c r="E13267">
        <v>-27</v>
      </c>
      <c r="F13267">
        <v>33</v>
      </c>
      <c r="G13267">
        <v>52</v>
      </c>
      <c r="H13267">
        <v>56</v>
      </c>
      <c r="I13267">
        <v>6</v>
      </c>
      <c r="J13267">
        <v>11</v>
      </c>
      <c r="K13267">
        <v>1</v>
      </c>
      <c r="L13267">
        <v>602</v>
      </c>
      <c r="N13267" cm="1">
        <f t="array" ref="N13267">SUMPRODUCT(C13267:K13267,TRANSPOSE(('Derivation of PM - 8 Factors'!$Q$32:$Q$40)))+'Derivation of PM - 8 Factors'!$Q$31</f>
        <v>0.40025923261232688</v>
      </c>
      <c r="O13267" cm="1">
        <f t="array" ref="O13267">SUMPRODUCT(C13267:L13267,TRANSPOSE('Derivation of PM - 8 Fact+FICO'!$S$30:$S$39))+Predictions!$S$37</f>
        <v>0.47738798031308627</v>
      </c>
      <c r="P13267">
        <f>(L13267*'Derivation of PM - FICO ONLY'!$L$30)+'Derivation of PM - FICO ONLY'!$L$29</f>
        <v>0.42041010671872514</v>
      </c>
      <c r="Q13267">
        <f>'Derivation of PM - 6 Fact'!$AN$34+('Derivation of PM - 6 Fact'!$AN$35*Predictions!C13267)+('Derivation of PM - 6 Fact'!$AN$36*Predictions!E13267)+('Derivation of PM - 6 Fact'!$AN$37*Predictions!F13267)+('Derivation of PM - 6 Fact'!$AN$38*Predictions!G13267)+('Derivation of PM - 6 Fact'!$AN$39*Predictions!H13267)+('Derivation of PM - 6 Fact'!$AN$40*Predictions!L13267)</f>
        <v>0.43902000087549464</v>
      </c>
      <c r="U13267">
        <f t="shared" si="829"/>
        <v>0</v>
      </c>
      <c r="V13267">
        <f t="shared" si="830"/>
        <v>0</v>
      </c>
      <c r="W13267">
        <f t="shared" si="831"/>
        <v>0</v>
      </c>
      <c r="X13267">
        <f t="shared" si="832"/>
        <v>0</v>
      </c>
    </row>
    <row r="13268" spans="1:24" x14ac:dyDescent="0.3">
      <c r="A13268" t="s">
        <v>2</v>
      </c>
      <c r="B13268">
        <v>31258</v>
      </c>
      <c r="C13268">
        <v>3</v>
      </c>
      <c r="D13268">
        <v>0</v>
      </c>
      <c r="E13268">
        <v>-239</v>
      </c>
      <c r="F13268">
        <v>30</v>
      </c>
      <c r="G13268">
        <v>50</v>
      </c>
      <c r="H13268">
        <v>61</v>
      </c>
      <c r="I13268">
        <v>5</v>
      </c>
      <c r="J13268">
        <v>13</v>
      </c>
      <c r="K13268">
        <v>0</v>
      </c>
      <c r="L13268">
        <v>449</v>
      </c>
      <c r="N13268" cm="1">
        <f t="array" ref="N13268">SUMPRODUCT(C13268:K13268,TRANSPOSE(('Derivation of PM - 8 Factors'!$Q$32:$Q$40)))+'Derivation of PM - 8 Factors'!$Q$31</f>
        <v>0.3484426341941701</v>
      </c>
      <c r="O13268" cm="1">
        <f t="array" ref="O13268">SUMPRODUCT(C13268:L13268,TRANSPOSE('Derivation of PM - 8 Fact+FICO'!$S$30:$S$39))+Predictions!$S$37</f>
        <v>0.4210710169974059</v>
      </c>
      <c r="P13268">
        <f>(L13268*'Derivation of PM - FICO ONLY'!$L$30)+'Derivation of PM - FICO ONLY'!$L$29</f>
        <v>-0.15840986775174115</v>
      </c>
      <c r="Q13268">
        <f>'Derivation of PM - 6 Fact'!$AN$34+('Derivation of PM - 6 Fact'!$AN$35*Predictions!C13268)+('Derivation of PM - 6 Fact'!$AN$36*Predictions!E13268)+('Derivation of PM - 6 Fact'!$AN$37*Predictions!F13268)+('Derivation of PM - 6 Fact'!$AN$38*Predictions!G13268)+('Derivation of PM - 6 Fact'!$AN$39*Predictions!H13268)+('Derivation of PM - 6 Fact'!$AN$40*Predictions!L13268)</f>
        <v>0.32198067628302879</v>
      </c>
      <c r="U13268">
        <f t="shared" si="829"/>
        <v>0</v>
      </c>
      <c r="V13268">
        <f t="shared" si="830"/>
        <v>0</v>
      </c>
      <c r="W13268">
        <f t="shared" si="831"/>
        <v>0</v>
      </c>
      <c r="X13268">
        <f t="shared" si="832"/>
        <v>0</v>
      </c>
    </row>
    <row r="13269" spans="1:24" x14ac:dyDescent="0.3">
      <c r="A13269" t="s">
        <v>2</v>
      </c>
      <c r="B13269">
        <v>31259</v>
      </c>
      <c r="C13269">
        <v>9</v>
      </c>
      <c r="D13269">
        <v>0</v>
      </c>
      <c r="E13269">
        <v>361</v>
      </c>
      <c r="F13269">
        <v>48</v>
      </c>
      <c r="G13269">
        <v>145</v>
      </c>
      <c r="H13269">
        <v>87</v>
      </c>
      <c r="I13269">
        <v>13</v>
      </c>
      <c r="J13269">
        <v>14</v>
      </c>
      <c r="K13269">
        <v>0</v>
      </c>
      <c r="L13269">
        <v>760</v>
      </c>
      <c r="N13269" cm="1">
        <f t="array" ref="N13269">SUMPRODUCT(C13269:K13269,TRANSPOSE(('Derivation of PM - 8 Factors'!$Q$32:$Q$40)))+'Derivation of PM - 8 Factors'!$Q$31</f>
        <v>1.0780732074183503</v>
      </c>
      <c r="O13269" cm="1">
        <f t="array" ref="O13269">SUMPRODUCT(C13269:L13269,TRANSPOSE('Derivation of PM - 8 Fact+FICO'!$S$30:$S$39))+Predictions!$S$37</f>
        <v>1.1538366330324339</v>
      </c>
      <c r="P13269">
        <f>(L13269*'Derivation of PM - FICO ONLY'!$L$30)+'Derivation of PM - FICO ONLY'!$L$29</f>
        <v>1.0181457666294025</v>
      </c>
      <c r="Q13269">
        <f>'Derivation of PM - 6 Fact'!$AN$34+('Derivation of PM - 6 Fact'!$AN$35*Predictions!C13269)+('Derivation of PM - 6 Fact'!$AN$36*Predictions!E13269)+('Derivation of PM - 6 Fact'!$AN$37*Predictions!F13269)+('Derivation of PM - 6 Fact'!$AN$38*Predictions!G13269)+('Derivation of PM - 6 Fact'!$AN$39*Predictions!H13269)+('Derivation of PM - 6 Fact'!$AN$40*Predictions!L13269)</f>
        <v>1.0515412657706336</v>
      </c>
      <c r="U13269">
        <f t="shared" si="829"/>
        <v>1</v>
      </c>
      <c r="V13269">
        <f t="shared" si="830"/>
        <v>1</v>
      </c>
      <c r="W13269">
        <f t="shared" si="831"/>
        <v>1</v>
      </c>
      <c r="X13269">
        <f t="shared" si="832"/>
        <v>1</v>
      </c>
    </row>
    <row r="13270" spans="1:24" x14ac:dyDescent="0.3">
      <c r="A13270" t="s">
        <v>2</v>
      </c>
      <c r="B13270">
        <v>31260</v>
      </c>
      <c r="C13270">
        <v>4</v>
      </c>
      <c r="D13270">
        <v>14</v>
      </c>
      <c r="E13270">
        <v>147</v>
      </c>
      <c r="F13270">
        <v>43</v>
      </c>
      <c r="G13270">
        <v>72</v>
      </c>
      <c r="H13270">
        <v>40</v>
      </c>
      <c r="I13270">
        <v>16</v>
      </c>
      <c r="J13270">
        <v>19</v>
      </c>
      <c r="K13270">
        <v>1</v>
      </c>
      <c r="L13270">
        <v>579</v>
      </c>
      <c r="N13270" cm="1">
        <f t="array" ref="N13270">SUMPRODUCT(C13270:K13270,TRANSPOSE(('Derivation of PM - 8 Factors'!$Q$32:$Q$40)))+'Derivation of PM - 8 Factors'!$Q$31</f>
        <v>0.82606482518593849</v>
      </c>
      <c r="O13270" cm="1">
        <f t="array" ref="O13270">SUMPRODUCT(C13270:L13270,TRANSPOSE('Derivation of PM - 8 Fact+FICO'!$S$30:$S$39))+Predictions!$S$37</f>
        <v>0.89741457606124631</v>
      </c>
      <c r="P13270">
        <f>(L13270*'Derivation of PM - FICO ONLY'!$L$30)+'Derivation of PM - FICO ONLY'!$L$29</f>
        <v>0.3333979536937528</v>
      </c>
      <c r="Q13270">
        <f>'Derivation of PM - 6 Fact'!$AN$34+('Derivation of PM - 6 Fact'!$AN$35*Predictions!C13270)+('Derivation of PM - 6 Fact'!$AN$36*Predictions!E13270)+('Derivation of PM - 6 Fact'!$AN$37*Predictions!F13270)+('Derivation of PM - 6 Fact'!$AN$38*Predictions!G13270)+('Derivation of PM - 6 Fact'!$AN$39*Predictions!H13270)+('Derivation of PM - 6 Fact'!$AN$40*Predictions!L13270)</f>
        <v>0.80841119072070033</v>
      </c>
      <c r="U13270">
        <f t="shared" si="829"/>
        <v>1</v>
      </c>
      <c r="V13270">
        <f t="shared" si="830"/>
        <v>1</v>
      </c>
      <c r="W13270">
        <f t="shared" si="831"/>
        <v>0</v>
      </c>
      <c r="X13270">
        <f t="shared" si="832"/>
        <v>1</v>
      </c>
    </row>
    <row r="13271" spans="1:24" x14ac:dyDescent="0.3">
      <c r="A13271" t="s">
        <v>2</v>
      </c>
      <c r="B13271">
        <v>31261</v>
      </c>
      <c r="C13271">
        <v>10</v>
      </c>
      <c r="D13271">
        <v>0</v>
      </c>
      <c r="E13271">
        <v>560</v>
      </c>
      <c r="F13271">
        <v>66</v>
      </c>
      <c r="G13271">
        <v>200</v>
      </c>
      <c r="H13271">
        <v>117</v>
      </c>
      <c r="I13271">
        <v>9</v>
      </c>
      <c r="J13271">
        <v>19</v>
      </c>
      <c r="K13271">
        <v>0</v>
      </c>
      <c r="L13271">
        <v>718</v>
      </c>
      <c r="N13271" cm="1">
        <f t="array" ref="N13271">SUMPRODUCT(C13271:K13271,TRANSPOSE(('Derivation of PM - 8 Factors'!$Q$32:$Q$40)))+'Derivation of PM - 8 Factors'!$Q$31</f>
        <v>1.1211007826176465</v>
      </c>
      <c r="O13271" cm="1">
        <f t="array" ref="O13271">SUMPRODUCT(C13271:L13271,TRANSPOSE('Derivation of PM - 8 Fact+FICO'!$S$30:$S$39))+Predictions!$S$37</f>
        <v>1.1905964794477761</v>
      </c>
      <c r="P13271">
        <f>(L13271*'Derivation of PM - FICO ONLY'!$L$30)+'Derivation of PM - FICO ONLY'!$L$29</f>
        <v>0.85925400893162762</v>
      </c>
      <c r="Q13271">
        <f>'Derivation of PM - 6 Fact'!$AN$34+('Derivation of PM - 6 Fact'!$AN$35*Predictions!C13271)+('Derivation of PM - 6 Fact'!$AN$36*Predictions!E13271)+('Derivation of PM - 6 Fact'!$AN$37*Predictions!F13271)+('Derivation of PM - 6 Fact'!$AN$38*Predictions!G13271)+('Derivation of PM - 6 Fact'!$AN$39*Predictions!H13271)+('Derivation of PM - 6 Fact'!$AN$40*Predictions!L13271)</f>
        <v>1.0680057466043527</v>
      </c>
      <c r="U13271">
        <f t="shared" si="829"/>
        <v>1</v>
      </c>
      <c r="V13271">
        <f t="shared" si="830"/>
        <v>1</v>
      </c>
      <c r="W13271">
        <f t="shared" si="831"/>
        <v>1</v>
      </c>
      <c r="X13271">
        <f t="shared" si="832"/>
        <v>1</v>
      </c>
    </row>
    <row r="13272" spans="1:24" x14ac:dyDescent="0.3">
      <c r="A13272" t="s">
        <v>2</v>
      </c>
      <c r="B13272">
        <v>31262</v>
      </c>
      <c r="C13272">
        <v>9</v>
      </c>
      <c r="D13272">
        <v>88</v>
      </c>
      <c r="E13272">
        <v>338</v>
      </c>
      <c r="F13272">
        <v>27</v>
      </c>
      <c r="G13272">
        <v>98</v>
      </c>
      <c r="H13272">
        <v>69</v>
      </c>
      <c r="I13272">
        <v>19</v>
      </c>
      <c r="J13272">
        <v>20</v>
      </c>
      <c r="K13272">
        <v>0</v>
      </c>
      <c r="L13272">
        <v>604</v>
      </c>
      <c r="N13272" cm="1">
        <f t="array" ref="N13272">SUMPRODUCT(C13272:K13272,TRANSPOSE(('Derivation of PM - 8 Factors'!$Q$32:$Q$40)))+'Derivation of PM - 8 Factors'!$Q$31</f>
        <v>1.0996503496295318</v>
      </c>
      <c r="O13272" cm="1">
        <f t="array" ref="O13272">SUMPRODUCT(C13272:L13272,TRANSPOSE('Derivation of PM - 8 Fact+FICO'!$S$30:$S$39))+Predictions!$S$37</f>
        <v>1.1702360018253992</v>
      </c>
      <c r="P13272">
        <f>(L13272*'Derivation of PM - FICO ONLY'!$L$30)+'Derivation of PM - FICO ONLY'!$L$29</f>
        <v>0.42797638089480938</v>
      </c>
      <c r="Q13272">
        <f>'Derivation of PM - 6 Fact'!$AN$34+('Derivation of PM - 6 Fact'!$AN$35*Predictions!C13272)+('Derivation of PM - 6 Fact'!$AN$36*Predictions!E13272)+('Derivation of PM - 6 Fact'!$AN$37*Predictions!F13272)+('Derivation of PM - 6 Fact'!$AN$38*Predictions!G13272)+('Derivation of PM - 6 Fact'!$AN$39*Predictions!H13272)+('Derivation of PM - 6 Fact'!$AN$40*Predictions!L13272)</f>
        <v>1.0386952607830071</v>
      </c>
      <c r="U13272">
        <f t="shared" si="829"/>
        <v>1</v>
      </c>
      <c r="V13272">
        <f t="shared" si="830"/>
        <v>1</v>
      </c>
      <c r="W13272">
        <f t="shared" si="831"/>
        <v>0</v>
      </c>
      <c r="X13272">
        <f t="shared" si="832"/>
        <v>1</v>
      </c>
    </row>
    <row r="13273" spans="1:24" x14ac:dyDescent="0.3">
      <c r="A13273" t="s">
        <v>2</v>
      </c>
      <c r="B13273">
        <v>31263</v>
      </c>
      <c r="C13273">
        <v>6</v>
      </c>
      <c r="D13273">
        <v>0</v>
      </c>
      <c r="E13273">
        <v>127</v>
      </c>
      <c r="F13273">
        <v>33</v>
      </c>
      <c r="G13273">
        <v>85</v>
      </c>
      <c r="H13273">
        <v>73</v>
      </c>
      <c r="I13273">
        <v>2</v>
      </c>
      <c r="J13273">
        <v>5</v>
      </c>
      <c r="K13273">
        <v>1</v>
      </c>
      <c r="L13273">
        <v>569</v>
      </c>
      <c r="N13273" cm="1">
        <f t="array" ref="N13273">SUMPRODUCT(C13273:K13273,TRANSPOSE(('Derivation of PM - 8 Factors'!$Q$32:$Q$40)))+'Derivation of PM - 8 Factors'!$Q$31</f>
        <v>0.58844581543575925</v>
      </c>
      <c r="O13273" cm="1">
        <f t="array" ref="O13273">SUMPRODUCT(C13273:L13273,TRANSPOSE('Derivation of PM - 8 Fact+FICO'!$S$30:$S$39))+Predictions!$S$37</f>
        <v>0.66103360562638847</v>
      </c>
      <c r="P13273">
        <f>(L13273*'Derivation of PM - FICO ONLY'!$L$30)+'Derivation of PM - FICO ONLY'!$L$29</f>
        <v>0.29556658281333026</v>
      </c>
      <c r="Q13273">
        <f>'Derivation of PM - 6 Fact'!$AN$34+('Derivation of PM - 6 Fact'!$AN$35*Predictions!C13273)+('Derivation of PM - 6 Fact'!$AN$36*Predictions!E13273)+('Derivation of PM - 6 Fact'!$AN$37*Predictions!F13273)+('Derivation of PM - 6 Fact'!$AN$38*Predictions!G13273)+('Derivation of PM - 6 Fact'!$AN$39*Predictions!H13273)+('Derivation of PM - 6 Fact'!$AN$40*Predictions!L13273)</f>
        <v>0.66183644332817426</v>
      </c>
      <c r="U13273">
        <f t="shared" si="829"/>
        <v>1</v>
      </c>
      <c r="V13273">
        <f t="shared" si="830"/>
        <v>1</v>
      </c>
      <c r="W13273">
        <f t="shared" si="831"/>
        <v>0</v>
      </c>
      <c r="X13273">
        <f t="shared" si="832"/>
        <v>1</v>
      </c>
    </row>
    <row r="13274" spans="1:24" x14ac:dyDescent="0.3">
      <c r="A13274" t="s">
        <v>2</v>
      </c>
      <c r="B13274">
        <v>31264</v>
      </c>
      <c r="C13274">
        <v>7</v>
      </c>
      <c r="D13274">
        <v>0</v>
      </c>
      <c r="E13274">
        <v>250</v>
      </c>
      <c r="F13274">
        <v>98</v>
      </c>
      <c r="G13274">
        <v>199</v>
      </c>
      <c r="H13274">
        <v>115</v>
      </c>
      <c r="I13274">
        <v>5</v>
      </c>
      <c r="J13274">
        <v>9</v>
      </c>
      <c r="K13274">
        <v>0</v>
      </c>
      <c r="L13274">
        <v>709</v>
      </c>
      <c r="N13274" cm="1">
        <f t="array" ref="N13274">SUMPRODUCT(C13274:K13274,TRANSPOSE(('Derivation of PM - 8 Factors'!$Q$32:$Q$40)))+'Derivation of PM - 8 Factors'!$Q$31</f>
        <v>1.1146511629661349</v>
      </c>
      <c r="O13274" cm="1">
        <f t="array" ref="O13274">SUMPRODUCT(C13274:L13274,TRANSPOSE('Derivation of PM - 8 Fact+FICO'!$S$30:$S$39))+Predictions!$S$37</f>
        <v>1.1872736991752402</v>
      </c>
      <c r="P13274">
        <f>(L13274*'Derivation of PM - FICO ONLY'!$L$30)+'Derivation of PM - FICO ONLY'!$L$29</f>
        <v>0.8252057751392472</v>
      </c>
      <c r="Q13274">
        <f>'Derivation of PM - 6 Fact'!$AN$34+('Derivation of PM - 6 Fact'!$AN$35*Predictions!C13274)+('Derivation of PM - 6 Fact'!$AN$36*Predictions!E13274)+('Derivation of PM - 6 Fact'!$AN$37*Predictions!F13274)+('Derivation of PM - 6 Fact'!$AN$38*Predictions!G13274)+('Derivation of PM - 6 Fact'!$AN$39*Predictions!H13274)+('Derivation of PM - 6 Fact'!$AN$40*Predictions!L13274)</f>
        <v>1.1266053639890914</v>
      </c>
      <c r="U13274">
        <f t="shared" si="829"/>
        <v>1</v>
      </c>
      <c r="V13274">
        <f t="shared" si="830"/>
        <v>1</v>
      </c>
      <c r="W13274">
        <f t="shared" si="831"/>
        <v>1</v>
      </c>
      <c r="X13274">
        <f t="shared" si="832"/>
        <v>1</v>
      </c>
    </row>
    <row r="13275" spans="1:24" x14ac:dyDescent="0.3">
      <c r="A13275" t="s">
        <v>2</v>
      </c>
      <c r="B13275">
        <v>31265</v>
      </c>
      <c r="C13275">
        <v>7</v>
      </c>
      <c r="D13275">
        <v>99</v>
      </c>
      <c r="E13275">
        <v>105</v>
      </c>
      <c r="F13275">
        <v>88</v>
      </c>
      <c r="G13275">
        <v>176</v>
      </c>
      <c r="H13275">
        <v>91</v>
      </c>
      <c r="I13275">
        <v>8</v>
      </c>
      <c r="J13275">
        <v>13</v>
      </c>
      <c r="K13275">
        <v>0</v>
      </c>
      <c r="L13275">
        <v>603</v>
      </c>
      <c r="N13275" cm="1">
        <f t="array" ref="N13275">SUMPRODUCT(C13275:K13275,TRANSPOSE(('Derivation of PM - 8 Factors'!$Q$32:$Q$40)))+'Derivation of PM - 8 Factors'!$Q$31</f>
        <v>1.2063270944381013</v>
      </c>
      <c r="O13275" cm="1">
        <f t="array" ref="O13275">SUMPRODUCT(C13275:L13275,TRANSPOSE('Derivation of PM - 8 Fact+FICO'!$S$30:$S$39))+Predictions!$S$37</f>
        <v>1.2753994593479498</v>
      </c>
      <c r="P13275">
        <f>(L13275*'Derivation of PM - FICO ONLY'!$L$30)+'Derivation of PM - FICO ONLY'!$L$29</f>
        <v>0.42419324380676726</v>
      </c>
      <c r="Q13275">
        <f>'Derivation of PM - 6 Fact'!$AN$34+('Derivation of PM - 6 Fact'!$AN$35*Predictions!C13275)+('Derivation of PM - 6 Fact'!$AN$36*Predictions!E13275)+('Derivation of PM - 6 Fact'!$AN$37*Predictions!F13275)+('Derivation of PM - 6 Fact'!$AN$38*Predictions!G13275)+('Derivation of PM - 6 Fact'!$AN$39*Predictions!H13275)+('Derivation of PM - 6 Fact'!$AN$40*Predictions!L13275)</f>
        <v>1.2045936189931856</v>
      </c>
      <c r="U13275">
        <f t="shared" si="829"/>
        <v>1</v>
      </c>
      <c r="V13275">
        <f t="shared" si="830"/>
        <v>1</v>
      </c>
      <c r="W13275">
        <f t="shared" si="831"/>
        <v>0</v>
      </c>
      <c r="X13275">
        <f t="shared" si="832"/>
        <v>1</v>
      </c>
    </row>
    <row r="13276" spans="1:24" x14ac:dyDescent="0.3">
      <c r="A13276" t="s">
        <v>2</v>
      </c>
      <c r="B13276">
        <v>31266</v>
      </c>
      <c r="C13276">
        <v>8</v>
      </c>
      <c r="D13276">
        <v>71</v>
      </c>
      <c r="E13276">
        <v>502</v>
      </c>
      <c r="F13276">
        <v>33</v>
      </c>
      <c r="G13276">
        <v>106</v>
      </c>
      <c r="H13276">
        <v>82</v>
      </c>
      <c r="I13276">
        <v>5</v>
      </c>
      <c r="J13276">
        <v>9</v>
      </c>
      <c r="K13276">
        <v>0</v>
      </c>
      <c r="L13276">
        <v>722</v>
      </c>
      <c r="N13276" cm="1">
        <f t="array" ref="N13276">SUMPRODUCT(C13276:K13276,TRANSPOSE(('Derivation of PM - 8 Factors'!$Q$32:$Q$40)))+'Derivation of PM - 8 Factors'!$Q$31</f>
        <v>0.86691015965777096</v>
      </c>
      <c r="O13276" cm="1">
        <f t="array" ref="O13276">SUMPRODUCT(C13276:L13276,TRANSPOSE('Derivation of PM - 8 Fact+FICO'!$S$30:$S$39))+Predictions!$S$37</f>
        <v>0.9416218199769566</v>
      </c>
      <c r="P13276">
        <f>(L13276*'Derivation of PM - FICO ONLY'!$L$30)+'Derivation of PM - FICO ONLY'!$L$29</f>
        <v>0.87438655728379655</v>
      </c>
      <c r="Q13276">
        <f>'Derivation of PM - 6 Fact'!$AN$34+('Derivation of PM - 6 Fact'!$AN$35*Predictions!C13276)+('Derivation of PM - 6 Fact'!$AN$36*Predictions!E13276)+('Derivation of PM - 6 Fact'!$AN$37*Predictions!F13276)+('Derivation of PM - 6 Fact'!$AN$38*Predictions!G13276)+('Derivation of PM - 6 Fact'!$AN$39*Predictions!H13276)+('Derivation of PM - 6 Fact'!$AN$40*Predictions!L13276)</f>
        <v>0.88181071606542583</v>
      </c>
      <c r="U13276">
        <f t="shared" si="829"/>
        <v>1</v>
      </c>
      <c r="V13276">
        <f t="shared" si="830"/>
        <v>1</v>
      </c>
      <c r="W13276">
        <f t="shared" si="831"/>
        <v>1</v>
      </c>
      <c r="X13276">
        <f t="shared" si="832"/>
        <v>1</v>
      </c>
    </row>
    <row r="13277" spans="1:24" x14ac:dyDescent="0.3">
      <c r="A13277" t="s">
        <v>2</v>
      </c>
      <c r="B13277">
        <v>31267</v>
      </c>
      <c r="C13277">
        <v>4</v>
      </c>
      <c r="D13277">
        <v>0</v>
      </c>
      <c r="E13277">
        <v>250</v>
      </c>
      <c r="F13277">
        <v>41</v>
      </c>
      <c r="G13277">
        <v>73</v>
      </c>
      <c r="H13277">
        <v>57</v>
      </c>
      <c r="I13277">
        <v>8</v>
      </c>
      <c r="J13277">
        <v>17</v>
      </c>
      <c r="K13277">
        <v>1</v>
      </c>
      <c r="L13277">
        <v>666</v>
      </c>
      <c r="N13277" cm="1">
        <f t="array" ref="N13277">SUMPRODUCT(C13277:K13277,TRANSPOSE(('Derivation of PM - 8 Factors'!$Q$32:$Q$40)))+'Derivation of PM - 8 Factors'!$Q$31</f>
        <v>0.67158045189926763</v>
      </c>
      <c r="O13277" cm="1">
        <f t="array" ref="O13277">SUMPRODUCT(C13277:L13277,TRANSPOSE('Derivation of PM - 8 Fact+FICO'!$S$30:$S$39))+Predictions!$S$37</f>
        <v>0.74707385655477465</v>
      </c>
      <c r="P13277">
        <f>(L13277*'Derivation of PM - FICO ONLY'!$L$30)+'Derivation of PM - FICO ONLY'!$L$29</f>
        <v>0.66253088035342977</v>
      </c>
      <c r="Q13277">
        <f>'Derivation of PM - 6 Fact'!$AN$34+('Derivation of PM - 6 Fact'!$AN$35*Predictions!C13277)+('Derivation of PM - 6 Fact'!$AN$36*Predictions!E13277)+('Derivation of PM - 6 Fact'!$AN$37*Predictions!F13277)+('Derivation of PM - 6 Fact'!$AN$38*Predictions!G13277)+('Derivation of PM - 6 Fact'!$AN$39*Predictions!H13277)+('Derivation of PM - 6 Fact'!$AN$40*Predictions!L13277)</f>
        <v>0.67307711319669283</v>
      </c>
      <c r="U13277">
        <f t="shared" si="829"/>
        <v>1</v>
      </c>
      <c r="V13277">
        <f t="shared" si="830"/>
        <v>1</v>
      </c>
      <c r="W13277">
        <f t="shared" si="831"/>
        <v>1</v>
      </c>
      <c r="X13277">
        <f t="shared" si="832"/>
        <v>1</v>
      </c>
    </row>
    <row r="13278" spans="1:24" x14ac:dyDescent="0.3">
      <c r="A13278" t="s">
        <v>2</v>
      </c>
      <c r="B13278">
        <v>31268</v>
      </c>
      <c r="C13278">
        <v>5</v>
      </c>
      <c r="D13278">
        <v>44</v>
      </c>
      <c r="E13278">
        <v>-77</v>
      </c>
      <c r="F13278">
        <v>11</v>
      </c>
      <c r="G13278">
        <v>44</v>
      </c>
      <c r="H13278">
        <v>58</v>
      </c>
      <c r="I13278">
        <v>3</v>
      </c>
      <c r="J13278">
        <v>10</v>
      </c>
      <c r="K13278">
        <v>1</v>
      </c>
      <c r="L13278">
        <v>432</v>
      </c>
      <c r="N13278" cm="1">
        <f t="array" ref="N13278">SUMPRODUCT(C13278:K13278,TRANSPOSE(('Derivation of PM - 8 Factors'!$Q$32:$Q$40)))+'Derivation of PM - 8 Factors'!$Q$31</f>
        <v>0.33895500213268459</v>
      </c>
      <c r="O13278" cm="1">
        <f t="array" ref="O13278">SUMPRODUCT(C13278:L13278,TRANSPOSE('Derivation of PM - 8 Fact+FICO'!$S$30:$S$39))+Predictions!$S$37</f>
        <v>0.40914611646364779</v>
      </c>
      <c r="P13278">
        <f>(L13278*'Derivation of PM - FICO ONLY'!$L$30)+'Derivation of PM - FICO ONLY'!$L$29</f>
        <v>-0.22272319824845965</v>
      </c>
      <c r="Q13278">
        <f>'Derivation of PM - 6 Fact'!$AN$34+('Derivation of PM - 6 Fact'!$AN$35*Predictions!C13278)+('Derivation of PM - 6 Fact'!$AN$36*Predictions!E13278)+('Derivation of PM - 6 Fact'!$AN$37*Predictions!F13278)+('Derivation of PM - 6 Fact'!$AN$38*Predictions!G13278)+('Derivation of PM - 6 Fact'!$AN$39*Predictions!H13278)+('Derivation of PM - 6 Fact'!$AN$40*Predictions!L13278)</f>
        <v>0.38396425791984329</v>
      </c>
      <c r="U13278">
        <f t="shared" si="829"/>
        <v>0</v>
      </c>
      <c r="V13278">
        <f t="shared" si="830"/>
        <v>0</v>
      </c>
      <c r="W13278">
        <f t="shared" si="831"/>
        <v>0</v>
      </c>
      <c r="X13278">
        <f t="shared" si="832"/>
        <v>0</v>
      </c>
    </row>
    <row r="13279" spans="1:24" x14ac:dyDescent="0.3">
      <c r="A13279" t="s">
        <v>2</v>
      </c>
      <c r="B13279">
        <v>31269</v>
      </c>
      <c r="C13279">
        <v>5</v>
      </c>
      <c r="D13279">
        <v>52</v>
      </c>
      <c r="E13279">
        <v>59</v>
      </c>
      <c r="F13279">
        <v>47</v>
      </c>
      <c r="G13279">
        <v>90</v>
      </c>
      <c r="H13279">
        <v>46</v>
      </c>
      <c r="I13279">
        <v>6</v>
      </c>
      <c r="J13279">
        <v>13</v>
      </c>
      <c r="K13279">
        <v>0</v>
      </c>
      <c r="L13279">
        <v>586</v>
      </c>
      <c r="N13279" cm="1">
        <f t="array" ref="N13279">SUMPRODUCT(C13279:K13279,TRANSPOSE(('Derivation of PM - 8 Factors'!$Q$32:$Q$40)))+'Derivation of PM - 8 Factors'!$Q$31</f>
        <v>0.90918131840358307</v>
      </c>
      <c r="O13279" cm="1">
        <f t="array" ref="O13279">SUMPRODUCT(C13279:L13279,TRANSPOSE('Derivation of PM - 8 Fact+FICO'!$S$30:$S$39))+Predictions!$S$37</f>
        <v>0.98092453418053072</v>
      </c>
      <c r="P13279">
        <f>(L13279*'Derivation of PM - FICO ONLY'!$L$30)+'Derivation of PM - FICO ONLY'!$L$29</f>
        <v>0.35987991331004898</v>
      </c>
      <c r="Q13279">
        <f>'Derivation of PM - 6 Fact'!$AN$34+('Derivation of PM - 6 Fact'!$AN$35*Predictions!C13279)+('Derivation of PM - 6 Fact'!$AN$36*Predictions!E13279)+('Derivation of PM - 6 Fact'!$AN$37*Predictions!F13279)+('Derivation of PM - 6 Fact'!$AN$38*Predictions!G13279)+('Derivation of PM - 6 Fact'!$AN$39*Predictions!H13279)+('Derivation of PM - 6 Fact'!$AN$40*Predictions!L13279)</f>
        <v>0.89417421555097309</v>
      </c>
      <c r="U13279">
        <f t="shared" si="829"/>
        <v>1</v>
      </c>
      <c r="V13279">
        <f t="shared" si="830"/>
        <v>1</v>
      </c>
      <c r="W13279">
        <f t="shared" si="831"/>
        <v>0</v>
      </c>
      <c r="X13279">
        <f t="shared" si="832"/>
        <v>1</v>
      </c>
    </row>
    <row r="13280" spans="1:24" x14ac:dyDescent="0.3">
      <c r="A13280" t="s">
        <v>2</v>
      </c>
      <c r="B13280">
        <v>31270</v>
      </c>
      <c r="C13280">
        <v>4</v>
      </c>
      <c r="D13280">
        <v>96</v>
      </c>
      <c r="E13280">
        <v>101</v>
      </c>
      <c r="F13280">
        <v>41</v>
      </c>
      <c r="G13280">
        <v>68</v>
      </c>
      <c r="H13280">
        <v>71</v>
      </c>
      <c r="I13280">
        <v>5</v>
      </c>
      <c r="J13280">
        <v>10</v>
      </c>
      <c r="K13280">
        <v>0</v>
      </c>
      <c r="L13280">
        <v>472</v>
      </c>
      <c r="N13280" cm="1">
        <f t="array" ref="N13280">SUMPRODUCT(C13280:K13280,TRANSPOSE(('Derivation of PM - 8 Factors'!$Q$32:$Q$40)))+'Derivation of PM - 8 Factors'!$Q$31</f>
        <v>0.5704784767414578</v>
      </c>
      <c r="O13280" cm="1">
        <f t="array" ref="O13280">SUMPRODUCT(C13280:L13280,TRANSPOSE('Derivation of PM - 8 Fact+FICO'!$S$30:$S$39))+Predictions!$S$37</f>
        <v>0.63968097076259989</v>
      </c>
      <c r="P13280">
        <f>(L13280*'Derivation of PM - FICO ONLY'!$L$30)+'Derivation of PM - FICO ONLY'!$L$29</f>
        <v>-7.1397714726769257E-2</v>
      </c>
      <c r="Q13280">
        <f>'Derivation of PM - 6 Fact'!$AN$34+('Derivation of PM - 6 Fact'!$AN$35*Predictions!C13280)+('Derivation of PM - 6 Fact'!$AN$36*Predictions!E13280)+('Derivation of PM - 6 Fact'!$AN$37*Predictions!F13280)+('Derivation of PM - 6 Fact'!$AN$38*Predictions!G13280)+('Derivation of PM - 6 Fact'!$AN$39*Predictions!H13280)+('Derivation of PM - 6 Fact'!$AN$40*Predictions!L13280)</f>
        <v>0.57553711127121299</v>
      </c>
      <c r="U13280">
        <f t="shared" si="829"/>
        <v>1</v>
      </c>
      <c r="V13280">
        <f t="shared" si="830"/>
        <v>1</v>
      </c>
      <c r="W13280">
        <f t="shared" si="831"/>
        <v>0</v>
      </c>
      <c r="X13280">
        <f t="shared" si="832"/>
        <v>1</v>
      </c>
    </row>
    <row r="13281" spans="1:24" x14ac:dyDescent="0.3">
      <c r="A13281" t="s">
        <v>2</v>
      </c>
      <c r="B13281">
        <v>31271</v>
      </c>
      <c r="C13281">
        <v>2</v>
      </c>
      <c r="D13281">
        <v>0</v>
      </c>
      <c r="E13281">
        <v>-120</v>
      </c>
      <c r="F13281">
        <v>24</v>
      </c>
      <c r="G13281">
        <v>31</v>
      </c>
      <c r="H13281">
        <v>37</v>
      </c>
      <c r="I13281">
        <v>6</v>
      </c>
      <c r="J13281">
        <v>10</v>
      </c>
      <c r="K13281">
        <v>0</v>
      </c>
      <c r="L13281">
        <v>458</v>
      </c>
      <c r="N13281" cm="1">
        <f t="array" ref="N13281">SUMPRODUCT(C13281:K13281,TRANSPOSE(('Derivation of PM - 8 Factors'!$Q$32:$Q$40)))+'Derivation of PM - 8 Factors'!$Q$31</f>
        <v>0.34397764558330657</v>
      </c>
      <c r="O13281" cm="1">
        <f t="array" ref="O13281">SUMPRODUCT(C13281:L13281,TRANSPOSE('Derivation of PM - 8 Fact+FICO'!$S$30:$S$39))+Predictions!$S$37</f>
        <v>0.4152916985426075</v>
      </c>
      <c r="P13281">
        <f>(L13281*'Derivation of PM - FICO ONLY'!$L$30)+'Derivation of PM - FICO ONLY'!$L$29</f>
        <v>-0.12436163395936095</v>
      </c>
      <c r="Q13281">
        <f>'Derivation of PM - 6 Fact'!$AN$34+('Derivation of PM - 6 Fact'!$AN$35*Predictions!C13281)+('Derivation of PM - 6 Fact'!$AN$36*Predictions!E13281)+('Derivation of PM - 6 Fact'!$AN$37*Predictions!F13281)+('Derivation of PM - 6 Fact'!$AN$38*Predictions!G13281)+('Derivation of PM - 6 Fact'!$AN$39*Predictions!H13281)+('Derivation of PM - 6 Fact'!$AN$40*Predictions!L13281)</f>
        <v>0.33046604408088115</v>
      </c>
      <c r="U13281">
        <f t="shared" si="829"/>
        <v>0</v>
      </c>
      <c r="V13281">
        <f t="shared" si="830"/>
        <v>0</v>
      </c>
      <c r="W13281">
        <f t="shared" si="831"/>
        <v>0</v>
      </c>
      <c r="X13281">
        <f t="shared" si="832"/>
        <v>0</v>
      </c>
    </row>
    <row r="13282" spans="1:24" x14ac:dyDescent="0.3">
      <c r="A13282" t="s">
        <v>2</v>
      </c>
      <c r="B13282">
        <v>31272</v>
      </c>
      <c r="C13282">
        <v>1</v>
      </c>
      <c r="D13282">
        <v>0</v>
      </c>
      <c r="E13282">
        <v>81</v>
      </c>
      <c r="F13282">
        <v>27</v>
      </c>
      <c r="G13282">
        <v>31</v>
      </c>
      <c r="H13282">
        <v>19</v>
      </c>
      <c r="I13282">
        <v>1</v>
      </c>
      <c r="J13282">
        <v>7</v>
      </c>
      <c r="K13282">
        <v>0</v>
      </c>
      <c r="L13282">
        <v>558</v>
      </c>
      <c r="N13282" cm="1">
        <f t="array" ref="N13282">SUMPRODUCT(C13282:K13282,TRANSPOSE(('Derivation of PM - 8 Factors'!$Q$32:$Q$40)))+'Derivation of PM - 8 Factors'!$Q$31</f>
        <v>0.36585618981005086</v>
      </c>
      <c r="O13282" cm="1">
        <f t="array" ref="O13282">SUMPRODUCT(C13282:L13282,TRANSPOSE('Derivation of PM - 8 Fact+FICO'!$S$30:$S$39))+Predictions!$S$37</f>
        <v>0.43829620358270527</v>
      </c>
      <c r="P13282">
        <f>(L13282*'Derivation of PM - FICO ONLY'!$L$30)+'Derivation of PM - FICO ONLY'!$L$29</f>
        <v>0.25395207484486559</v>
      </c>
      <c r="Q13282">
        <f>'Derivation of PM - 6 Fact'!$AN$34+('Derivation of PM - 6 Fact'!$AN$35*Predictions!C13282)+('Derivation of PM - 6 Fact'!$AN$36*Predictions!E13282)+('Derivation of PM - 6 Fact'!$AN$37*Predictions!F13282)+('Derivation of PM - 6 Fact'!$AN$38*Predictions!G13282)+('Derivation of PM - 6 Fact'!$AN$39*Predictions!H13282)+('Derivation of PM - 6 Fact'!$AN$40*Predictions!L13282)</f>
        <v>0.37448714778529724</v>
      </c>
      <c r="U13282">
        <f t="shared" si="829"/>
        <v>0</v>
      </c>
      <c r="V13282">
        <f t="shared" si="830"/>
        <v>0</v>
      </c>
      <c r="W13282">
        <f t="shared" si="831"/>
        <v>0</v>
      </c>
      <c r="X13282">
        <f t="shared" si="832"/>
        <v>0</v>
      </c>
    </row>
    <row r="13283" spans="1:24" x14ac:dyDescent="0.3">
      <c r="A13283" t="s">
        <v>2</v>
      </c>
      <c r="B13283">
        <v>31273</v>
      </c>
      <c r="C13283">
        <v>3</v>
      </c>
      <c r="D13283">
        <v>0</v>
      </c>
      <c r="E13283">
        <v>76</v>
      </c>
      <c r="F13283">
        <v>22</v>
      </c>
      <c r="G13283">
        <v>38</v>
      </c>
      <c r="H13283">
        <v>36</v>
      </c>
      <c r="I13283">
        <v>14</v>
      </c>
      <c r="J13283">
        <v>16</v>
      </c>
      <c r="K13283">
        <v>1</v>
      </c>
      <c r="L13283">
        <v>566</v>
      </c>
      <c r="N13283" cm="1">
        <f t="array" ref="N13283">SUMPRODUCT(C13283:K13283,TRANSPOSE(('Derivation of PM - 8 Factors'!$Q$32:$Q$40)))+'Derivation of PM - 8 Factors'!$Q$31</f>
        <v>0.46551371585809564</v>
      </c>
      <c r="O13283" cm="1">
        <f t="array" ref="O13283">SUMPRODUCT(C13283:L13283,TRANSPOSE('Derivation of PM - 8 Fact+FICO'!$S$30:$S$39))+Predictions!$S$37</f>
        <v>0.5392765465193875</v>
      </c>
      <c r="P13283">
        <f>(L13283*'Derivation of PM - FICO ONLY'!$L$30)+'Derivation of PM - FICO ONLY'!$L$29</f>
        <v>0.28421717154920345</v>
      </c>
      <c r="Q13283">
        <f>'Derivation of PM - 6 Fact'!$AN$34+('Derivation of PM - 6 Fact'!$AN$35*Predictions!C13283)+('Derivation of PM - 6 Fact'!$AN$36*Predictions!E13283)+('Derivation of PM - 6 Fact'!$AN$37*Predictions!F13283)+('Derivation of PM - 6 Fact'!$AN$38*Predictions!G13283)+('Derivation of PM - 6 Fact'!$AN$39*Predictions!H13283)+('Derivation of PM - 6 Fact'!$AN$40*Predictions!L13283)</f>
        <v>0.4628939760729216</v>
      </c>
      <c r="U13283">
        <f t="shared" si="829"/>
        <v>0</v>
      </c>
      <c r="V13283">
        <f t="shared" si="830"/>
        <v>1</v>
      </c>
      <c r="W13283">
        <f t="shared" si="831"/>
        <v>0</v>
      </c>
      <c r="X13283">
        <f t="shared" si="832"/>
        <v>0</v>
      </c>
    </row>
    <row r="13284" spans="1:24" x14ac:dyDescent="0.3">
      <c r="A13284" t="s">
        <v>2</v>
      </c>
      <c r="B13284">
        <v>31274</v>
      </c>
      <c r="C13284">
        <v>2</v>
      </c>
      <c r="D13284">
        <v>72</v>
      </c>
      <c r="E13284">
        <v>-190</v>
      </c>
      <c r="F13284">
        <v>49</v>
      </c>
      <c r="G13284">
        <v>57</v>
      </c>
      <c r="H13284">
        <v>46</v>
      </c>
      <c r="I13284">
        <v>17</v>
      </c>
      <c r="J13284">
        <v>19</v>
      </c>
      <c r="K13284">
        <v>1</v>
      </c>
      <c r="L13284">
        <v>489</v>
      </c>
      <c r="N13284" cm="1">
        <f t="array" ref="N13284">SUMPRODUCT(C13284:K13284,TRANSPOSE(('Derivation of PM - 8 Factors'!$Q$32:$Q$40)))+'Derivation of PM - 8 Factors'!$Q$31</f>
        <v>0.58177947471467106</v>
      </c>
      <c r="O13284" cm="1">
        <f t="array" ref="O13284">SUMPRODUCT(C13284:L13284,TRANSPOSE('Derivation of PM - 8 Fact+FICO'!$S$30:$S$39))+Predictions!$S$37</f>
        <v>0.65424978949351775</v>
      </c>
      <c r="P13284">
        <f>(L13284*'Derivation of PM - FICO ONLY'!$L$30)+'Derivation of PM - FICO ONLY'!$L$29</f>
        <v>-7.0843842300507553E-3</v>
      </c>
      <c r="Q13284">
        <f>'Derivation of PM - 6 Fact'!$AN$34+('Derivation of PM - 6 Fact'!$AN$35*Predictions!C13284)+('Derivation of PM - 6 Fact'!$AN$36*Predictions!E13284)+('Derivation of PM - 6 Fact'!$AN$37*Predictions!F13284)+('Derivation of PM - 6 Fact'!$AN$38*Predictions!G13284)+('Derivation of PM - 6 Fact'!$AN$39*Predictions!H13284)+('Derivation of PM - 6 Fact'!$AN$40*Predictions!L13284)</f>
        <v>0.57390816982728265</v>
      </c>
      <c r="U13284">
        <f t="shared" si="829"/>
        <v>1</v>
      </c>
      <c r="V13284">
        <f t="shared" si="830"/>
        <v>1</v>
      </c>
      <c r="W13284">
        <f t="shared" si="831"/>
        <v>0</v>
      </c>
      <c r="X13284">
        <f t="shared" si="832"/>
        <v>1</v>
      </c>
    </row>
    <row r="13285" spans="1:24" x14ac:dyDescent="0.3">
      <c r="A13285" t="s">
        <v>2</v>
      </c>
      <c r="B13285">
        <v>31275</v>
      </c>
      <c r="C13285">
        <v>4</v>
      </c>
      <c r="D13285">
        <v>32</v>
      </c>
      <c r="E13285">
        <v>143</v>
      </c>
      <c r="F13285">
        <v>5</v>
      </c>
      <c r="G13285">
        <v>31</v>
      </c>
      <c r="H13285">
        <v>38</v>
      </c>
      <c r="I13285">
        <v>2</v>
      </c>
      <c r="J13285">
        <v>9</v>
      </c>
      <c r="K13285">
        <v>0</v>
      </c>
      <c r="L13285">
        <v>643</v>
      </c>
      <c r="N13285" cm="1">
        <f t="array" ref="N13285">SUMPRODUCT(C13285:K13285,TRANSPOSE(('Derivation of PM - 8 Factors'!$Q$32:$Q$40)))+'Derivation of PM - 8 Factors'!$Q$31</f>
        <v>0.35161904039445957</v>
      </c>
      <c r="O13285" cm="1">
        <f t="array" ref="O13285">SUMPRODUCT(C13285:L13285,TRANSPOSE('Derivation of PM - 8 Fact+FICO'!$S$30:$S$39))+Predictions!$S$37</f>
        <v>0.42889749109788111</v>
      </c>
      <c r="P13285">
        <f>(L13285*'Derivation of PM - FICO ONLY'!$L$30)+'Derivation of PM - FICO ONLY'!$L$29</f>
        <v>0.57551872732845788</v>
      </c>
      <c r="Q13285">
        <f>'Derivation of PM - 6 Fact'!$AN$34+('Derivation of PM - 6 Fact'!$AN$35*Predictions!C13285)+('Derivation of PM - 6 Fact'!$AN$36*Predictions!E13285)+('Derivation of PM - 6 Fact'!$AN$37*Predictions!F13285)+('Derivation of PM - 6 Fact'!$AN$38*Predictions!G13285)+('Derivation of PM - 6 Fact'!$AN$39*Predictions!H13285)+('Derivation of PM - 6 Fact'!$AN$40*Predictions!L13285)</f>
        <v>0.35768346714815796</v>
      </c>
      <c r="U13285">
        <f t="shared" si="829"/>
        <v>0</v>
      </c>
      <c r="V13285">
        <f t="shared" si="830"/>
        <v>0</v>
      </c>
      <c r="W13285">
        <f t="shared" si="831"/>
        <v>1</v>
      </c>
      <c r="X13285">
        <f t="shared" si="832"/>
        <v>0</v>
      </c>
    </row>
    <row r="13286" spans="1:24" x14ac:dyDescent="0.3">
      <c r="A13286" t="s">
        <v>2</v>
      </c>
      <c r="B13286">
        <v>31276</v>
      </c>
      <c r="C13286">
        <v>4</v>
      </c>
      <c r="D13286">
        <v>23</v>
      </c>
      <c r="E13286">
        <v>275</v>
      </c>
      <c r="F13286">
        <v>92</v>
      </c>
      <c r="G13286">
        <v>133</v>
      </c>
      <c r="H13286">
        <v>91</v>
      </c>
      <c r="I13286">
        <v>1</v>
      </c>
      <c r="J13286">
        <v>9</v>
      </c>
      <c r="K13286">
        <v>0</v>
      </c>
      <c r="L13286">
        <v>697</v>
      </c>
      <c r="N13286" cm="1">
        <f t="array" ref="N13286">SUMPRODUCT(C13286:K13286,TRANSPOSE(('Derivation of PM - 8 Factors'!$Q$32:$Q$40)))+'Derivation of PM - 8 Factors'!$Q$31</f>
        <v>1.0364434641901139</v>
      </c>
      <c r="O13286" cm="1">
        <f t="array" ref="O13286">SUMPRODUCT(C13286:L13286,TRANSPOSE('Derivation of PM - 8 Fact+FICO'!$S$30:$S$39))+Predictions!$S$37</f>
        <v>1.1111885520514373</v>
      </c>
      <c r="P13286">
        <f>(L13286*'Derivation of PM - FICO ONLY'!$L$30)+'Derivation of PM - FICO ONLY'!$L$29</f>
        <v>0.77980813008273997</v>
      </c>
      <c r="Q13286">
        <f>'Derivation of PM - 6 Fact'!$AN$34+('Derivation of PM - 6 Fact'!$AN$35*Predictions!C13286)+('Derivation of PM - 6 Fact'!$AN$36*Predictions!E13286)+('Derivation of PM - 6 Fact'!$AN$37*Predictions!F13286)+('Derivation of PM - 6 Fact'!$AN$38*Predictions!G13286)+('Derivation of PM - 6 Fact'!$AN$39*Predictions!H13286)+('Derivation of PM - 6 Fact'!$AN$40*Predictions!L13286)</f>
        <v>1.0505599996004054</v>
      </c>
      <c r="U13286">
        <f t="shared" si="829"/>
        <v>1</v>
      </c>
      <c r="V13286">
        <f t="shared" si="830"/>
        <v>1</v>
      </c>
      <c r="W13286">
        <f t="shared" si="831"/>
        <v>1</v>
      </c>
      <c r="X13286">
        <f t="shared" si="832"/>
        <v>1</v>
      </c>
    </row>
    <row r="13287" spans="1:24" x14ac:dyDescent="0.3">
      <c r="A13287" t="s">
        <v>2</v>
      </c>
      <c r="B13287">
        <v>31277</v>
      </c>
      <c r="C13287">
        <v>3</v>
      </c>
      <c r="D13287">
        <v>0</v>
      </c>
      <c r="E13287">
        <v>-21</v>
      </c>
      <c r="F13287">
        <v>43</v>
      </c>
      <c r="G13287">
        <v>54</v>
      </c>
      <c r="H13287">
        <v>60</v>
      </c>
      <c r="I13287">
        <v>7</v>
      </c>
      <c r="J13287">
        <v>8</v>
      </c>
      <c r="K13287">
        <v>0</v>
      </c>
      <c r="L13287">
        <v>482</v>
      </c>
      <c r="N13287" cm="1">
        <f t="array" ref="N13287">SUMPRODUCT(C13287:K13287,TRANSPOSE(('Derivation of PM - 8 Factors'!$Q$32:$Q$40)))+'Derivation of PM - 8 Factors'!$Q$31</f>
        <v>0.58002944448593119</v>
      </c>
      <c r="O13287" cm="1">
        <f t="array" ref="O13287">SUMPRODUCT(C13287:L13287,TRANSPOSE('Derivation of PM - 8 Fact+FICO'!$S$30:$S$39))+Predictions!$S$37</f>
        <v>0.65139313965352741</v>
      </c>
      <c r="P13287">
        <f>(L13287*'Derivation of PM - FICO ONLY'!$L$30)+'Derivation of PM - FICO ONLY'!$L$29</f>
        <v>-3.3566343846346491E-2</v>
      </c>
      <c r="Q13287">
        <f>'Derivation of PM - 6 Fact'!$AN$34+('Derivation of PM - 6 Fact'!$AN$35*Predictions!C13287)+('Derivation of PM - 6 Fact'!$AN$36*Predictions!E13287)+('Derivation of PM - 6 Fact'!$AN$37*Predictions!F13287)+('Derivation of PM - 6 Fact'!$AN$38*Predictions!G13287)+('Derivation of PM - 6 Fact'!$AN$39*Predictions!H13287)+('Derivation of PM - 6 Fact'!$AN$40*Predictions!L13287)</f>
        <v>0.57942236480448073</v>
      </c>
      <c r="U13287">
        <f t="shared" si="829"/>
        <v>1</v>
      </c>
      <c r="V13287">
        <f t="shared" si="830"/>
        <v>1</v>
      </c>
      <c r="W13287">
        <f t="shared" si="831"/>
        <v>0</v>
      </c>
      <c r="X13287">
        <f t="shared" si="832"/>
        <v>1</v>
      </c>
    </row>
    <row r="13288" spans="1:24" x14ac:dyDescent="0.3">
      <c r="A13288" t="s">
        <v>2</v>
      </c>
      <c r="B13288">
        <v>31278</v>
      </c>
      <c r="C13288">
        <v>2</v>
      </c>
      <c r="D13288">
        <v>0</v>
      </c>
      <c r="E13288">
        <v>-218</v>
      </c>
      <c r="F13288">
        <v>23</v>
      </c>
      <c r="G13288">
        <v>36</v>
      </c>
      <c r="H13288">
        <v>47</v>
      </c>
      <c r="I13288">
        <v>4</v>
      </c>
      <c r="J13288">
        <v>9</v>
      </c>
      <c r="K13288">
        <v>0</v>
      </c>
      <c r="L13288">
        <v>396</v>
      </c>
      <c r="N13288" cm="1">
        <f t="array" ref="N13288">SUMPRODUCT(C13288:K13288,TRANSPOSE(('Derivation of PM - 8 Factors'!$Q$32:$Q$40)))+'Derivation of PM - 8 Factors'!$Q$31</f>
        <v>0.20654962595831453</v>
      </c>
      <c r="O13288" cm="1">
        <f t="array" ref="O13288">SUMPRODUCT(C13288:L13288,TRANSPOSE('Derivation of PM - 8 Fact+FICO'!$S$30:$S$39))+Predictions!$S$37</f>
        <v>0.27636655372548574</v>
      </c>
      <c r="P13288">
        <f>(L13288*'Derivation of PM - FICO ONLY'!$L$30)+'Derivation of PM - FICO ONLY'!$L$29</f>
        <v>-0.35891613341798112</v>
      </c>
      <c r="Q13288">
        <f>'Derivation of PM - 6 Fact'!$AN$34+('Derivation of PM - 6 Fact'!$AN$35*Predictions!C13288)+('Derivation of PM - 6 Fact'!$AN$36*Predictions!E13288)+('Derivation of PM - 6 Fact'!$AN$37*Predictions!F13288)+('Derivation of PM - 6 Fact'!$AN$38*Predictions!G13288)+('Derivation of PM - 6 Fact'!$AN$39*Predictions!H13288)+('Derivation of PM - 6 Fact'!$AN$40*Predictions!L13288)</f>
        <v>0.19949048914592876</v>
      </c>
      <c r="U13288">
        <f t="shared" si="829"/>
        <v>0</v>
      </c>
      <c r="V13288">
        <f t="shared" si="830"/>
        <v>0</v>
      </c>
      <c r="W13288">
        <f t="shared" si="831"/>
        <v>0</v>
      </c>
      <c r="X13288">
        <f t="shared" si="832"/>
        <v>0</v>
      </c>
    </row>
    <row r="13289" spans="1:24" x14ac:dyDescent="0.3">
      <c r="A13289" t="s">
        <v>2</v>
      </c>
      <c r="B13289">
        <v>31279</v>
      </c>
      <c r="C13289">
        <v>6</v>
      </c>
      <c r="D13289">
        <v>0</v>
      </c>
      <c r="E13289">
        <v>-23</v>
      </c>
      <c r="F13289">
        <v>68</v>
      </c>
      <c r="G13289">
        <v>132</v>
      </c>
      <c r="H13289">
        <v>110</v>
      </c>
      <c r="I13289">
        <v>1</v>
      </c>
      <c r="J13289">
        <v>10</v>
      </c>
      <c r="K13289">
        <v>1</v>
      </c>
      <c r="L13289">
        <v>547</v>
      </c>
      <c r="N13289" cm="1">
        <f t="array" ref="N13289">SUMPRODUCT(C13289:K13289,TRANSPOSE(('Derivation of PM - 8 Factors'!$Q$32:$Q$40)))+'Derivation of PM - 8 Factors'!$Q$31</f>
        <v>0.71863965136717978</v>
      </c>
      <c r="O13289" cm="1">
        <f t="array" ref="O13289">SUMPRODUCT(C13289:L13289,TRANSPOSE('Derivation of PM - 8 Fact+FICO'!$S$30:$S$39))+Predictions!$S$37</f>
        <v>0.79114512611143439</v>
      </c>
      <c r="P13289">
        <f>(L13289*'Derivation of PM - FICO ONLY'!$L$30)+'Derivation of PM - FICO ONLY'!$L$29</f>
        <v>0.21233756687640049</v>
      </c>
      <c r="Q13289">
        <f>'Derivation of PM - 6 Fact'!$AN$34+('Derivation of PM - 6 Fact'!$AN$35*Predictions!C13289)+('Derivation of PM - 6 Fact'!$AN$36*Predictions!E13289)+('Derivation of PM - 6 Fact'!$AN$37*Predictions!F13289)+('Derivation of PM - 6 Fact'!$AN$38*Predictions!G13289)+('Derivation of PM - 6 Fact'!$AN$39*Predictions!H13289)+('Derivation of PM - 6 Fact'!$AN$40*Predictions!L13289)</f>
        <v>0.76962087461504125</v>
      </c>
      <c r="U13289">
        <f t="shared" si="829"/>
        <v>1</v>
      </c>
      <c r="V13289">
        <f t="shared" si="830"/>
        <v>1</v>
      </c>
      <c r="W13289">
        <f t="shared" si="831"/>
        <v>0</v>
      </c>
      <c r="X13289">
        <f t="shared" si="832"/>
        <v>1</v>
      </c>
    </row>
    <row r="13290" spans="1:24" x14ac:dyDescent="0.3">
      <c r="A13290" t="s">
        <v>2</v>
      </c>
      <c r="B13290">
        <v>31280</v>
      </c>
      <c r="C13290">
        <v>9</v>
      </c>
      <c r="D13290">
        <v>0</v>
      </c>
      <c r="E13290">
        <v>375</v>
      </c>
      <c r="F13290">
        <v>9</v>
      </c>
      <c r="G13290">
        <v>67</v>
      </c>
      <c r="H13290">
        <v>40</v>
      </c>
      <c r="I13290">
        <v>6</v>
      </c>
      <c r="J13290">
        <v>13</v>
      </c>
      <c r="K13290">
        <v>1</v>
      </c>
      <c r="L13290">
        <v>770</v>
      </c>
      <c r="N13290" cm="1">
        <f t="array" ref="N13290">SUMPRODUCT(C13290:K13290,TRANSPOSE(('Derivation of PM - 8 Factors'!$Q$32:$Q$40)))+'Derivation of PM - 8 Factors'!$Q$31</f>
        <v>1.0620288981534771</v>
      </c>
      <c r="O13290" cm="1">
        <f t="array" ref="O13290">SUMPRODUCT(C13290:L13290,TRANSPOSE('Derivation of PM - 8 Fact+FICO'!$S$30:$S$39))+Predictions!$S$37</f>
        <v>1.1403393085747449</v>
      </c>
      <c r="P13290">
        <f>(L13290*'Derivation of PM - FICO ONLY'!$L$30)+'Derivation of PM - FICO ONLY'!$L$29</f>
        <v>1.0559771375098255</v>
      </c>
      <c r="Q13290">
        <f>'Derivation of PM - 6 Fact'!$AN$34+('Derivation of PM - 6 Fact'!$AN$35*Predictions!C13290)+('Derivation of PM - 6 Fact'!$AN$36*Predictions!E13290)+('Derivation of PM - 6 Fact'!$AN$37*Predictions!F13290)+('Derivation of PM - 6 Fact'!$AN$38*Predictions!G13290)+('Derivation of PM - 6 Fact'!$AN$39*Predictions!H13290)+('Derivation of PM - 6 Fact'!$AN$40*Predictions!L13290)</f>
        <v>1.0895426614231791</v>
      </c>
      <c r="U13290">
        <f t="shared" si="829"/>
        <v>1</v>
      </c>
      <c r="V13290">
        <f t="shared" si="830"/>
        <v>1</v>
      </c>
      <c r="W13290">
        <f t="shared" si="831"/>
        <v>1</v>
      </c>
      <c r="X13290">
        <f t="shared" si="832"/>
        <v>1</v>
      </c>
    </row>
    <row r="13291" spans="1:24" x14ac:dyDescent="0.3">
      <c r="A13291" t="s">
        <v>2</v>
      </c>
      <c r="B13291">
        <v>31281</v>
      </c>
      <c r="C13291">
        <v>1</v>
      </c>
      <c r="D13291">
        <v>99</v>
      </c>
      <c r="E13291">
        <v>-109</v>
      </c>
      <c r="F13291">
        <v>65</v>
      </c>
      <c r="G13291">
        <v>52</v>
      </c>
      <c r="H13291">
        <v>52</v>
      </c>
      <c r="I13291">
        <v>8</v>
      </c>
      <c r="J13291">
        <v>10</v>
      </c>
      <c r="K13291">
        <v>0</v>
      </c>
      <c r="L13291">
        <v>500</v>
      </c>
      <c r="N13291" cm="1">
        <f t="array" ref="N13291">SUMPRODUCT(C13291:K13291,TRANSPOSE(('Derivation of PM - 8 Factors'!$Q$32:$Q$40)))+'Derivation of PM - 8 Factors'!$Q$31</f>
        <v>0.69549836134944243</v>
      </c>
      <c r="O13291" cm="1">
        <f t="array" ref="O13291">SUMPRODUCT(C13291:L13291,TRANSPOSE('Derivation of PM - 8 Fact+FICO'!$S$30:$S$39))+Predictions!$S$37</f>
        <v>0.76828220433517735</v>
      </c>
      <c r="P13291">
        <f>(L13291*'Derivation of PM - FICO ONLY'!$L$30)+'Derivation of PM - FICO ONLY'!$L$29</f>
        <v>3.4530123738414131E-2</v>
      </c>
      <c r="Q13291">
        <f>'Derivation of PM - 6 Fact'!$AN$34+('Derivation of PM - 6 Fact'!$AN$35*Predictions!C13291)+('Derivation of PM - 6 Fact'!$AN$36*Predictions!E13291)+('Derivation of PM - 6 Fact'!$AN$37*Predictions!F13291)+('Derivation of PM - 6 Fact'!$AN$38*Predictions!G13291)+('Derivation of PM - 6 Fact'!$AN$39*Predictions!H13291)+('Derivation of PM - 6 Fact'!$AN$40*Predictions!L13291)</f>
        <v>0.70185238209886058</v>
      </c>
      <c r="U13291">
        <f t="shared" si="829"/>
        <v>1</v>
      </c>
      <c r="V13291">
        <f t="shared" si="830"/>
        <v>1</v>
      </c>
      <c r="W13291">
        <f t="shared" si="831"/>
        <v>0</v>
      </c>
      <c r="X13291">
        <f t="shared" si="832"/>
        <v>1</v>
      </c>
    </row>
    <row r="13292" spans="1:24" x14ac:dyDescent="0.3">
      <c r="A13292" t="s">
        <v>2</v>
      </c>
      <c r="B13292">
        <v>31282</v>
      </c>
      <c r="C13292">
        <v>5</v>
      </c>
      <c r="D13292">
        <v>3</v>
      </c>
      <c r="E13292">
        <v>222</v>
      </c>
      <c r="F13292">
        <v>28</v>
      </c>
      <c r="G13292">
        <v>69</v>
      </c>
      <c r="H13292">
        <v>56</v>
      </c>
      <c r="I13292">
        <v>9</v>
      </c>
      <c r="J13292">
        <v>11</v>
      </c>
      <c r="K13292">
        <v>0</v>
      </c>
      <c r="L13292">
        <v>583</v>
      </c>
      <c r="N13292" cm="1">
        <f t="array" ref="N13292">SUMPRODUCT(C13292:K13292,TRANSPOSE(('Derivation of PM - 8 Factors'!$Q$32:$Q$40)))+'Derivation of PM - 8 Factors'!$Q$31</f>
        <v>0.63915946520714917</v>
      </c>
      <c r="O13292" cm="1">
        <f t="array" ref="O13292">SUMPRODUCT(C13292:L13292,TRANSPOSE('Derivation of PM - 8 Fact+FICO'!$S$30:$S$39))+Predictions!$S$37</f>
        <v>0.71119901015960918</v>
      </c>
      <c r="P13292">
        <f>(L13292*'Derivation of PM - FICO ONLY'!$L$30)+'Derivation of PM - FICO ONLY'!$L$29</f>
        <v>0.34853050204592217</v>
      </c>
      <c r="Q13292">
        <f>'Derivation of PM - 6 Fact'!$AN$34+('Derivation of PM - 6 Fact'!$AN$35*Predictions!C13292)+('Derivation of PM - 6 Fact'!$AN$36*Predictions!E13292)+('Derivation of PM - 6 Fact'!$AN$37*Predictions!F13292)+('Derivation of PM - 6 Fact'!$AN$38*Predictions!G13292)+('Derivation of PM - 6 Fact'!$AN$39*Predictions!H13292)+('Derivation of PM - 6 Fact'!$AN$40*Predictions!L13292)</f>
        <v>0.62183429167581106</v>
      </c>
      <c r="U13292">
        <f t="shared" si="829"/>
        <v>1</v>
      </c>
      <c r="V13292">
        <f t="shared" si="830"/>
        <v>1</v>
      </c>
      <c r="W13292">
        <f t="shared" si="831"/>
        <v>0</v>
      </c>
      <c r="X13292">
        <f t="shared" si="832"/>
        <v>1</v>
      </c>
    </row>
    <row r="13293" spans="1:24" x14ac:dyDescent="0.3">
      <c r="A13293" t="s">
        <v>2</v>
      </c>
      <c r="B13293">
        <v>31283</v>
      </c>
      <c r="C13293">
        <v>4</v>
      </c>
      <c r="D13293">
        <v>57</v>
      </c>
      <c r="E13293">
        <v>247</v>
      </c>
      <c r="F13293">
        <v>47</v>
      </c>
      <c r="G13293">
        <v>74</v>
      </c>
      <c r="H13293">
        <v>56</v>
      </c>
      <c r="I13293">
        <v>4</v>
      </c>
      <c r="J13293">
        <v>6</v>
      </c>
      <c r="K13293">
        <v>0</v>
      </c>
      <c r="L13293">
        <v>659</v>
      </c>
      <c r="N13293" cm="1">
        <f t="array" ref="N13293">SUMPRODUCT(C13293:K13293,TRANSPOSE(('Derivation of PM - 8 Factors'!$Q$32:$Q$40)))+'Derivation of PM - 8 Factors'!$Q$31</f>
        <v>0.75471412731476484</v>
      </c>
      <c r="O13293" cm="1">
        <f t="array" ref="O13293">SUMPRODUCT(C13293:L13293,TRANSPOSE('Derivation of PM - 8 Fact+FICO'!$S$30:$S$39))+Predictions!$S$37</f>
        <v>0.82975286065850495</v>
      </c>
      <c r="P13293">
        <f>(L13293*'Derivation of PM - FICO ONLY'!$L$30)+'Derivation of PM - FICO ONLY'!$L$29</f>
        <v>0.63604892073713404</v>
      </c>
      <c r="Q13293">
        <f>'Derivation of PM - 6 Fact'!$AN$34+('Derivation of PM - 6 Fact'!$AN$35*Predictions!C13293)+('Derivation of PM - 6 Fact'!$AN$36*Predictions!E13293)+('Derivation of PM - 6 Fact'!$AN$37*Predictions!F13293)+('Derivation of PM - 6 Fact'!$AN$38*Predictions!G13293)+('Derivation of PM - 6 Fact'!$AN$39*Predictions!H13293)+('Derivation of PM - 6 Fact'!$AN$40*Predictions!L13293)</f>
        <v>0.7833105979093048</v>
      </c>
      <c r="U13293">
        <f t="shared" si="829"/>
        <v>1</v>
      </c>
      <c r="V13293">
        <f t="shared" si="830"/>
        <v>1</v>
      </c>
      <c r="W13293">
        <f t="shared" si="831"/>
        <v>1</v>
      </c>
      <c r="X13293">
        <f t="shared" si="832"/>
        <v>1</v>
      </c>
    </row>
    <row r="13294" spans="1:24" x14ac:dyDescent="0.3">
      <c r="A13294" t="s">
        <v>2</v>
      </c>
      <c r="B13294">
        <v>31284</v>
      </c>
      <c r="C13294">
        <v>8</v>
      </c>
      <c r="D13294">
        <v>83</v>
      </c>
      <c r="E13294">
        <v>142</v>
      </c>
      <c r="F13294">
        <v>45</v>
      </c>
      <c r="G13294">
        <v>119</v>
      </c>
      <c r="H13294">
        <v>61</v>
      </c>
      <c r="I13294">
        <v>6</v>
      </c>
      <c r="J13294">
        <v>8</v>
      </c>
      <c r="K13294">
        <v>0</v>
      </c>
      <c r="L13294">
        <v>741</v>
      </c>
      <c r="N13294" cm="1">
        <f t="array" ref="N13294">SUMPRODUCT(C13294:K13294,TRANSPOSE(('Derivation of PM - 8 Factors'!$Q$32:$Q$40)))+'Derivation of PM - 8 Factors'!$Q$31</f>
        <v>1.0870834642723795</v>
      </c>
      <c r="O13294" cm="1">
        <f t="array" ref="O13294">SUMPRODUCT(C13294:L13294,TRANSPOSE('Derivation of PM - 8 Fact+FICO'!$S$30:$S$39))+Predictions!$S$37</f>
        <v>1.1644296227543836</v>
      </c>
      <c r="P13294">
        <f>(L13294*'Derivation of PM - FICO ONLY'!$L$30)+'Derivation of PM - FICO ONLY'!$L$29</f>
        <v>0.94626616195659952</v>
      </c>
      <c r="Q13294">
        <f>'Derivation of PM - 6 Fact'!$AN$34+('Derivation of PM - 6 Fact'!$AN$35*Predictions!C13294)+('Derivation of PM - 6 Fact'!$AN$36*Predictions!E13294)+('Derivation of PM - 6 Fact'!$AN$37*Predictions!F13294)+('Derivation of PM - 6 Fact'!$AN$38*Predictions!G13294)+('Derivation of PM - 6 Fact'!$AN$39*Predictions!H13294)+('Derivation of PM - 6 Fact'!$AN$40*Predictions!L13294)</f>
        <v>1.1146524487156619</v>
      </c>
      <c r="U13294">
        <f t="shared" si="829"/>
        <v>1</v>
      </c>
      <c r="V13294">
        <f t="shared" si="830"/>
        <v>1</v>
      </c>
      <c r="W13294">
        <f t="shared" si="831"/>
        <v>1</v>
      </c>
      <c r="X13294">
        <f t="shared" si="832"/>
        <v>1</v>
      </c>
    </row>
    <row r="13295" spans="1:24" x14ac:dyDescent="0.3">
      <c r="A13295" t="s">
        <v>2</v>
      </c>
      <c r="B13295">
        <v>31285</v>
      </c>
      <c r="C13295">
        <v>1</v>
      </c>
      <c r="D13295">
        <v>0</v>
      </c>
      <c r="E13295">
        <v>130</v>
      </c>
      <c r="F13295">
        <v>43</v>
      </c>
      <c r="G13295">
        <v>39</v>
      </c>
      <c r="H13295">
        <v>39</v>
      </c>
      <c r="I13295">
        <v>2</v>
      </c>
      <c r="J13295">
        <v>12</v>
      </c>
      <c r="K13295">
        <v>1</v>
      </c>
      <c r="L13295">
        <v>562</v>
      </c>
      <c r="N13295" cm="1">
        <f t="array" ref="N13295">SUMPRODUCT(C13295:K13295,TRANSPOSE(('Derivation of PM - 8 Factors'!$Q$32:$Q$40)))+'Derivation of PM - 8 Factors'!$Q$31</f>
        <v>0.4683125228613042</v>
      </c>
      <c r="O13295" cm="1">
        <f t="array" ref="O13295">SUMPRODUCT(C13295:L13295,TRANSPOSE('Derivation of PM - 8 Fact+FICO'!$S$30:$S$39))+Predictions!$S$37</f>
        <v>0.54127669150135027</v>
      </c>
      <c r="P13295">
        <f>(L13295*'Derivation of PM - FICO ONLY'!$L$30)+'Derivation of PM - FICO ONLY'!$L$29</f>
        <v>0.26908462319703452</v>
      </c>
      <c r="Q13295">
        <f>'Derivation of PM - 6 Fact'!$AN$34+('Derivation of PM - 6 Fact'!$AN$35*Predictions!C13295)+('Derivation of PM - 6 Fact'!$AN$36*Predictions!E13295)+('Derivation of PM - 6 Fact'!$AN$37*Predictions!F13295)+('Derivation of PM - 6 Fact'!$AN$38*Predictions!G13295)+('Derivation of PM - 6 Fact'!$AN$39*Predictions!H13295)+('Derivation of PM - 6 Fact'!$AN$40*Predictions!L13295)</f>
        <v>0.49752150067745354</v>
      </c>
      <c r="U13295">
        <f t="shared" si="829"/>
        <v>0</v>
      </c>
      <c r="V13295">
        <f t="shared" si="830"/>
        <v>1</v>
      </c>
      <c r="W13295">
        <f t="shared" si="831"/>
        <v>0</v>
      </c>
      <c r="X13295">
        <f t="shared" si="832"/>
        <v>0</v>
      </c>
    </row>
    <row r="13296" spans="1:24" x14ac:dyDescent="0.3">
      <c r="A13296" t="s">
        <v>2</v>
      </c>
      <c r="B13296">
        <v>31286</v>
      </c>
      <c r="C13296">
        <v>1</v>
      </c>
      <c r="D13296">
        <v>0</v>
      </c>
      <c r="E13296">
        <v>141</v>
      </c>
      <c r="F13296">
        <v>1</v>
      </c>
      <c r="G13296">
        <v>12</v>
      </c>
      <c r="H13296">
        <v>36</v>
      </c>
      <c r="I13296">
        <v>2</v>
      </c>
      <c r="J13296">
        <v>10</v>
      </c>
      <c r="K13296">
        <v>0</v>
      </c>
      <c r="L13296">
        <v>467</v>
      </c>
      <c r="N13296" cm="1">
        <f t="array" ref="N13296">SUMPRODUCT(C13296:K13296,TRANSPOSE(('Derivation of PM - 8 Factors'!$Q$32:$Q$40)))+'Derivation of PM - 8 Factors'!$Q$31</f>
        <v>-8.9324404942504168E-2</v>
      </c>
      <c r="O13296" cm="1">
        <f t="array" ref="O13296">SUMPRODUCT(C13296:L13296,TRANSPOSE('Derivation of PM - 8 Fact+FICO'!$S$30:$S$39))+Predictions!$S$37</f>
        <v>-1.9342971335748561E-2</v>
      </c>
      <c r="P13296">
        <f>(L13296*'Derivation of PM - FICO ONLY'!$L$30)+'Derivation of PM - FICO ONLY'!$L$29</f>
        <v>-9.0313400166980529E-2</v>
      </c>
      <c r="Q13296">
        <f>'Derivation of PM - 6 Fact'!$AN$34+('Derivation of PM - 6 Fact'!$AN$35*Predictions!C13296)+('Derivation of PM - 6 Fact'!$AN$36*Predictions!E13296)+('Derivation of PM - 6 Fact'!$AN$37*Predictions!F13296)+('Derivation of PM - 6 Fact'!$AN$38*Predictions!G13296)+('Derivation of PM - 6 Fact'!$AN$39*Predictions!H13296)+('Derivation of PM - 6 Fact'!$AN$40*Predictions!L13296)</f>
        <v>-0.1040959505176693</v>
      </c>
      <c r="U13296">
        <f t="shared" si="829"/>
        <v>0</v>
      </c>
      <c r="V13296">
        <f t="shared" si="830"/>
        <v>0</v>
      </c>
      <c r="W13296">
        <f t="shared" si="831"/>
        <v>0</v>
      </c>
      <c r="X13296">
        <f t="shared" si="832"/>
        <v>0</v>
      </c>
    </row>
    <row r="13297" spans="1:24" x14ac:dyDescent="0.3">
      <c r="A13297" t="s">
        <v>2</v>
      </c>
      <c r="B13297">
        <v>31287</v>
      </c>
      <c r="C13297">
        <v>3</v>
      </c>
      <c r="D13297">
        <v>0</v>
      </c>
      <c r="E13297">
        <v>-54</v>
      </c>
      <c r="F13297">
        <v>38</v>
      </c>
      <c r="G13297">
        <v>53</v>
      </c>
      <c r="H13297">
        <v>52</v>
      </c>
      <c r="I13297">
        <v>19</v>
      </c>
      <c r="J13297">
        <v>20</v>
      </c>
      <c r="K13297">
        <v>1</v>
      </c>
      <c r="L13297">
        <v>549</v>
      </c>
      <c r="N13297" cm="1">
        <f t="array" ref="N13297">SUMPRODUCT(C13297:K13297,TRANSPOSE(('Derivation of PM - 8 Factors'!$Q$32:$Q$40)))+'Derivation of PM - 8 Factors'!$Q$31</f>
        <v>0.57162362893923113</v>
      </c>
      <c r="O13297" cm="1">
        <f t="array" ref="O13297">SUMPRODUCT(C13297:L13297,TRANSPOSE('Derivation of PM - 8 Fact+FICO'!$S$30:$S$39))+Predictions!$S$37</f>
        <v>0.64618397618889301</v>
      </c>
      <c r="P13297">
        <f>(L13297*'Derivation of PM - FICO ONLY'!$L$30)+'Derivation of PM - FICO ONLY'!$L$29</f>
        <v>0.21990384105248517</v>
      </c>
      <c r="Q13297">
        <f>'Derivation of PM - 6 Fact'!$AN$34+('Derivation of PM - 6 Fact'!$AN$35*Predictions!C13297)+('Derivation of PM - 6 Fact'!$AN$36*Predictions!E13297)+('Derivation of PM - 6 Fact'!$AN$37*Predictions!F13297)+('Derivation of PM - 6 Fact'!$AN$38*Predictions!G13297)+('Derivation of PM - 6 Fact'!$AN$39*Predictions!H13297)+('Derivation of PM - 6 Fact'!$AN$40*Predictions!L13297)</f>
        <v>0.54492085209892516</v>
      </c>
      <c r="U13297">
        <f t="shared" si="829"/>
        <v>1</v>
      </c>
      <c r="V13297">
        <f t="shared" si="830"/>
        <v>1</v>
      </c>
      <c r="W13297">
        <f t="shared" si="831"/>
        <v>0</v>
      </c>
      <c r="X13297">
        <f t="shared" si="832"/>
        <v>1</v>
      </c>
    </row>
    <row r="13298" spans="1:24" x14ac:dyDescent="0.3">
      <c r="A13298" t="s">
        <v>2</v>
      </c>
      <c r="B13298">
        <v>31288</v>
      </c>
      <c r="C13298">
        <v>6</v>
      </c>
      <c r="D13298">
        <v>0</v>
      </c>
      <c r="E13298">
        <v>42</v>
      </c>
      <c r="F13298">
        <v>56</v>
      </c>
      <c r="G13298">
        <v>113</v>
      </c>
      <c r="H13298">
        <v>77</v>
      </c>
      <c r="I13298">
        <v>13</v>
      </c>
      <c r="J13298">
        <v>20</v>
      </c>
      <c r="K13298">
        <v>0</v>
      </c>
      <c r="L13298">
        <v>549</v>
      </c>
      <c r="N13298" cm="1">
        <f t="array" ref="N13298">SUMPRODUCT(C13298:K13298,TRANSPOSE(('Derivation of PM - 8 Factors'!$Q$32:$Q$40)))+'Derivation of PM - 8 Factors'!$Q$31</f>
        <v>0.9543484571924834</v>
      </c>
      <c r="O13298" cm="1">
        <f t="array" ref="O13298">SUMPRODUCT(C13298:L13298,TRANSPOSE('Derivation of PM - 8 Fact+FICO'!$S$30:$S$39))+Predictions!$S$37</f>
        <v>1.0251319489858908</v>
      </c>
      <c r="P13298">
        <f>(L13298*'Derivation of PM - FICO ONLY'!$L$30)+'Derivation of PM - FICO ONLY'!$L$29</f>
        <v>0.21990384105248517</v>
      </c>
      <c r="Q13298">
        <f>'Derivation of PM - 6 Fact'!$AN$34+('Derivation of PM - 6 Fact'!$AN$35*Predictions!C13298)+('Derivation of PM - 6 Fact'!$AN$36*Predictions!E13298)+('Derivation of PM - 6 Fact'!$AN$37*Predictions!F13298)+('Derivation of PM - 6 Fact'!$AN$38*Predictions!G13298)+('Derivation of PM - 6 Fact'!$AN$39*Predictions!H13298)+('Derivation of PM - 6 Fact'!$AN$40*Predictions!L13298)</f>
        <v>0.88582329827157336</v>
      </c>
      <c r="U13298">
        <f t="shared" si="829"/>
        <v>1</v>
      </c>
      <c r="V13298">
        <f t="shared" si="830"/>
        <v>1</v>
      </c>
      <c r="W13298">
        <f t="shared" si="831"/>
        <v>0</v>
      </c>
      <c r="X13298">
        <f t="shared" si="832"/>
        <v>1</v>
      </c>
    </row>
    <row r="13299" spans="1:24" x14ac:dyDescent="0.3">
      <c r="A13299" t="s">
        <v>2</v>
      </c>
      <c r="B13299">
        <v>31289</v>
      </c>
      <c r="C13299">
        <v>4</v>
      </c>
      <c r="D13299">
        <v>0</v>
      </c>
      <c r="E13299">
        <v>144</v>
      </c>
      <c r="F13299">
        <v>46</v>
      </c>
      <c r="G13299">
        <v>78</v>
      </c>
      <c r="H13299">
        <v>43</v>
      </c>
      <c r="I13299">
        <v>0</v>
      </c>
      <c r="J13299">
        <v>6</v>
      </c>
      <c r="K13299">
        <v>0</v>
      </c>
      <c r="L13299">
        <v>545</v>
      </c>
      <c r="N13299" cm="1">
        <f t="array" ref="N13299">SUMPRODUCT(C13299:K13299,TRANSPOSE(('Derivation of PM - 8 Factors'!$Q$32:$Q$40)))+'Derivation of PM - 8 Factors'!$Q$31</f>
        <v>0.79072593970942529</v>
      </c>
      <c r="O13299" cm="1">
        <f t="array" ref="O13299">SUMPRODUCT(C13299:L13299,TRANSPOSE('Derivation of PM - 8 Fact+FICO'!$S$30:$S$39))+Predictions!$S$37</f>
        <v>0.86013200711370508</v>
      </c>
      <c r="P13299">
        <f>(L13299*'Derivation of PM - FICO ONLY'!$L$30)+'Derivation of PM - FICO ONLY'!$L$29</f>
        <v>0.20477129270031624</v>
      </c>
      <c r="Q13299">
        <f>'Derivation of PM - 6 Fact'!$AN$34+('Derivation of PM - 6 Fact'!$AN$35*Predictions!C13299)+('Derivation of PM - 6 Fact'!$AN$36*Predictions!E13299)+('Derivation of PM - 6 Fact'!$AN$37*Predictions!F13299)+('Derivation of PM - 6 Fact'!$AN$38*Predictions!G13299)+('Derivation of PM - 6 Fact'!$AN$39*Predictions!H13299)+('Derivation of PM - 6 Fact'!$AN$40*Predictions!L13299)</f>
        <v>0.80762677874848687</v>
      </c>
      <c r="U13299">
        <f t="shared" si="829"/>
        <v>1</v>
      </c>
      <c r="V13299">
        <f t="shared" si="830"/>
        <v>1</v>
      </c>
      <c r="W13299">
        <f t="shared" si="831"/>
        <v>0</v>
      </c>
      <c r="X13299">
        <f t="shared" si="832"/>
        <v>1</v>
      </c>
    </row>
    <row r="13300" spans="1:24" x14ac:dyDescent="0.3">
      <c r="A13300" t="s">
        <v>2</v>
      </c>
      <c r="B13300">
        <v>31290</v>
      </c>
      <c r="C13300">
        <v>8</v>
      </c>
      <c r="D13300">
        <v>0</v>
      </c>
      <c r="E13300">
        <v>362</v>
      </c>
      <c r="F13300">
        <v>28</v>
      </c>
      <c r="G13300">
        <v>93</v>
      </c>
      <c r="H13300">
        <v>78</v>
      </c>
      <c r="I13300">
        <v>3</v>
      </c>
      <c r="J13300">
        <v>13</v>
      </c>
      <c r="K13300">
        <v>0</v>
      </c>
      <c r="L13300">
        <v>554</v>
      </c>
      <c r="N13300" cm="1">
        <f t="array" ref="N13300">SUMPRODUCT(C13300:K13300,TRANSPOSE(('Derivation of PM - 8 Factors'!$Q$32:$Q$40)))+'Derivation of PM - 8 Factors'!$Q$31</f>
        <v>0.88605044940365563</v>
      </c>
      <c r="O13300" cm="1">
        <f t="array" ref="O13300">SUMPRODUCT(C13300:L13300,TRANSPOSE('Derivation of PM - 8 Fact+FICO'!$S$30:$S$39))+Predictions!$S$37</f>
        <v>0.95484747941791503</v>
      </c>
      <c r="P13300">
        <f>(L13300*'Derivation of PM - FICO ONLY'!$L$30)+'Derivation of PM - FICO ONLY'!$L$29</f>
        <v>0.23881952649269622</v>
      </c>
      <c r="Q13300">
        <f>'Derivation of PM - 6 Fact'!$AN$34+('Derivation of PM - 6 Fact'!$AN$35*Predictions!C13300)+('Derivation of PM - 6 Fact'!$AN$36*Predictions!E13300)+('Derivation of PM - 6 Fact'!$AN$37*Predictions!F13300)+('Derivation of PM - 6 Fact'!$AN$38*Predictions!G13300)+('Derivation of PM - 6 Fact'!$AN$39*Predictions!H13300)+('Derivation of PM - 6 Fact'!$AN$40*Predictions!L13300)</f>
        <v>0.8599373453990462</v>
      </c>
      <c r="U13300">
        <f t="shared" si="829"/>
        <v>1</v>
      </c>
      <c r="V13300">
        <f t="shared" si="830"/>
        <v>1</v>
      </c>
      <c r="W13300">
        <f t="shared" si="831"/>
        <v>0</v>
      </c>
      <c r="X13300">
        <f t="shared" si="832"/>
        <v>1</v>
      </c>
    </row>
    <row r="13301" spans="1:24" x14ac:dyDescent="0.3">
      <c r="A13301" t="s">
        <v>2</v>
      </c>
      <c r="B13301">
        <v>31291</v>
      </c>
      <c r="C13301">
        <v>7</v>
      </c>
      <c r="D13301">
        <v>0</v>
      </c>
      <c r="E13301">
        <v>166</v>
      </c>
      <c r="F13301">
        <v>18</v>
      </c>
      <c r="G13301">
        <v>70</v>
      </c>
      <c r="H13301">
        <v>41</v>
      </c>
      <c r="I13301">
        <v>6</v>
      </c>
      <c r="J13301">
        <v>10</v>
      </c>
      <c r="K13301">
        <v>1</v>
      </c>
      <c r="L13301">
        <v>703</v>
      </c>
      <c r="N13301" cm="1">
        <f t="array" ref="N13301">SUMPRODUCT(C13301:K13301,TRANSPOSE(('Derivation of PM - 8 Factors'!$Q$32:$Q$40)))+'Derivation of PM - 8 Factors'!$Q$31</f>
        <v>0.81810136121590316</v>
      </c>
      <c r="O13301" cm="1">
        <f t="array" ref="O13301">SUMPRODUCT(C13301:L13301,TRANSPOSE('Derivation of PM - 8 Fact+FICO'!$S$30:$S$39))+Predictions!$S$37</f>
        <v>0.89547309089043214</v>
      </c>
      <c r="P13301">
        <f>(L13301*'Derivation of PM - FICO ONLY'!$L$30)+'Derivation of PM - FICO ONLY'!$L$29</f>
        <v>0.80250695261099358</v>
      </c>
      <c r="Q13301">
        <f>'Derivation of PM - 6 Fact'!$AN$34+('Derivation of PM - 6 Fact'!$AN$35*Predictions!C13301)+('Derivation of PM - 6 Fact'!$AN$36*Predictions!E13301)+('Derivation of PM - 6 Fact'!$AN$37*Predictions!F13301)+('Derivation of PM - 6 Fact'!$AN$38*Predictions!G13301)+('Derivation of PM - 6 Fact'!$AN$39*Predictions!H13301)+('Derivation of PM - 6 Fact'!$AN$40*Predictions!L13301)</f>
        <v>0.86299757395796373</v>
      </c>
      <c r="U13301">
        <f t="shared" si="829"/>
        <v>1</v>
      </c>
      <c r="V13301">
        <f t="shared" si="830"/>
        <v>1</v>
      </c>
      <c r="W13301">
        <f t="shared" si="831"/>
        <v>1</v>
      </c>
      <c r="X13301">
        <f t="shared" si="832"/>
        <v>1</v>
      </c>
    </row>
    <row r="13302" spans="1:24" x14ac:dyDescent="0.3">
      <c r="A13302" t="s">
        <v>2</v>
      </c>
      <c r="B13302">
        <v>31292</v>
      </c>
      <c r="C13302">
        <v>6</v>
      </c>
      <c r="D13302">
        <v>81</v>
      </c>
      <c r="E13302">
        <v>225</v>
      </c>
      <c r="F13302">
        <v>88</v>
      </c>
      <c r="G13302">
        <v>162</v>
      </c>
      <c r="H13302">
        <v>92</v>
      </c>
      <c r="I13302">
        <v>18</v>
      </c>
      <c r="J13302">
        <v>19</v>
      </c>
      <c r="K13302">
        <v>0</v>
      </c>
      <c r="L13302">
        <v>743</v>
      </c>
      <c r="N13302" cm="1">
        <f t="array" ref="N13302">SUMPRODUCT(C13302:K13302,TRANSPOSE(('Derivation of PM - 8 Factors'!$Q$32:$Q$40)))+'Derivation of PM - 8 Factors'!$Q$31</f>
        <v>1.177701570662387</v>
      </c>
      <c r="O13302" cm="1">
        <f t="array" ref="O13302">SUMPRODUCT(C13302:L13302,TRANSPOSE('Derivation of PM - 8 Fact+FICO'!$S$30:$S$39))+Predictions!$S$37</f>
        <v>1.2533239226676824</v>
      </c>
      <c r="P13302">
        <f>(L13302*'Derivation of PM - FICO ONLY'!$L$30)+'Derivation of PM - FICO ONLY'!$L$29</f>
        <v>0.9538324361326842</v>
      </c>
      <c r="Q13302">
        <f>'Derivation of PM - 6 Fact'!$AN$34+('Derivation of PM - 6 Fact'!$AN$35*Predictions!C13302)+('Derivation of PM - 6 Fact'!$AN$36*Predictions!E13302)+('Derivation of PM - 6 Fact'!$AN$37*Predictions!F13302)+('Derivation of PM - 6 Fact'!$AN$38*Predictions!G13302)+('Derivation of PM - 6 Fact'!$AN$39*Predictions!H13302)+('Derivation of PM - 6 Fact'!$AN$40*Predictions!L13302)</f>
        <v>1.1353780621101985</v>
      </c>
      <c r="U13302">
        <f t="shared" si="829"/>
        <v>1</v>
      </c>
      <c r="V13302">
        <f t="shared" si="830"/>
        <v>1</v>
      </c>
      <c r="W13302">
        <f t="shared" si="831"/>
        <v>1</v>
      </c>
      <c r="X13302">
        <f t="shared" si="832"/>
        <v>1</v>
      </c>
    </row>
    <row r="13303" spans="1:24" x14ac:dyDescent="0.3">
      <c r="A13303" t="s">
        <v>2</v>
      </c>
      <c r="B13303">
        <v>31293</v>
      </c>
      <c r="C13303">
        <v>10</v>
      </c>
      <c r="D13303">
        <v>0</v>
      </c>
      <c r="E13303">
        <v>353</v>
      </c>
      <c r="F13303">
        <v>30</v>
      </c>
      <c r="G13303">
        <v>116</v>
      </c>
      <c r="H13303">
        <v>62</v>
      </c>
      <c r="I13303">
        <v>8</v>
      </c>
      <c r="J13303">
        <v>10</v>
      </c>
      <c r="K13303">
        <v>0</v>
      </c>
      <c r="L13303">
        <v>739</v>
      </c>
      <c r="N13303" cm="1">
        <f t="array" ref="N13303">SUMPRODUCT(C13303:K13303,TRANSPOSE(('Derivation of PM - 8 Factors'!$Q$32:$Q$40)))+'Derivation of PM - 8 Factors'!$Q$31</f>
        <v>1.21825915605057</v>
      </c>
      <c r="O13303" cm="1">
        <f t="array" ref="O13303">SUMPRODUCT(C13303:L13303,TRANSPOSE('Derivation of PM - 8 Fact+FICO'!$S$30:$S$39))+Predictions!$S$37</f>
        <v>1.2933574093412905</v>
      </c>
      <c r="P13303">
        <f>(L13303*'Derivation of PM - FICO ONLY'!$L$30)+'Derivation of PM - FICO ONLY'!$L$29</f>
        <v>0.93869988778051527</v>
      </c>
      <c r="Q13303">
        <f>'Derivation of PM - 6 Fact'!$AN$34+('Derivation of PM - 6 Fact'!$AN$35*Predictions!C13303)+('Derivation of PM - 6 Fact'!$AN$36*Predictions!E13303)+('Derivation of PM - 6 Fact'!$AN$37*Predictions!F13303)+('Derivation of PM - 6 Fact'!$AN$38*Predictions!G13303)+('Derivation of PM - 6 Fact'!$AN$39*Predictions!H13303)+('Derivation of PM - 6 Fact'!$AN$40*Predictions!L13303)</f>
        <v>1.2147441916660975</v>
      </c>
      <c r="U13303">
        <f t="shared" si="829"/>
        <v>1</v>
      </c>
      <c r="V13303">
        <f t="shared" si="830"/>
        <v>1</v>
      </c>
      <c r="W13303">
        <f t="shared" si="831"/>
        <v>1</v>
      </c>
      <c r="X13303">
        <f t="shared" si="832"/>
        <v>1</v>
      </c>
    </row>
    <row r="13304" spans="1:24" x14ac:dyDescent="0.3">
      <c r="A13304" t="s">
        <v>2</v>
      </c>
      <c r="B13304">
        <v>31294</v>
      </c>
      <c r="C13304">
        <v>7</v>
      </c>
      <c r="D13304">
        <v>69</v>
      </c>
      <c r="E13304">
        <v>308</v>
      </c>
      <c r="F13304">
        <v>14</v>
      </c>
      <c r="G13304">
        <v>60</v>
      </c>
      <c r="H13304">
        <v>38</v>
      </c>
      <c r="I13304">
        <v>7</v>
      </c>
      <c r="J13304">
        <v>15</v>
      </c>
      <c r="K13304">
        <v>0</v>
      </c>
      <c r="L13304">
        <v>742</v>
      </c>
      <c r="N13304" cm="1">
        <f t="array" ref="N13304">SUMPRODUCT(C13304:K13304,TRANSPOSE(('Derivation of PM - 8 Factors'!$Q$32:$Q$40)))+'Derivation of PM - 8 Factors'!$Q$31</f>
        <v>0.91163767576932697</v>
      </c>
      <c r="O13304" cm="1">
        <f t="array" ref="O13304">SUMPRODUCT(C13304:L13304,TRANSPOSE('Derivation of PM - 8 Fact+FICO'!$S$30:$S$39))+Predictions!$S$37</f>
        <v>0.98967007037750931</v>
      </c>
      <c r="P13304">
        <f>(L13304*'Derivation of PM - FICO ONLY'!$L$30)+'Derivation of PM - FICO ONLY'!$L$29</f>
        <v>0.95004929904464208</v>
      </c>
      <c r="Q13304">
        <f>'Derivation of PM - 6 Fact'!$AN$34+('Derivation of PM - 6 Fact'!$AN$35*Predictions!C13304)+('Derivation of PM - 6 Fact'!$AN$36*Predictions!E13304)+('Derivation of PM - 6 Fact'!$AN$37*Predictions!F13304)+('Derivation of PM - 6 Fact'!$AN$38*Predictions!G13304)+('Derivation of PM - 6 Fact'!$AN$39*Predictions!H13304)+('Derivation of PM - 6 Fact'!$AN$40*Predictions!L13304)</f>
        <v>0.88934091696250839</v>
      </c>
      <c r="U13304">
        <f t="shared" si="829"/>
        <v>1</v>
      </c>
      <c r="V13304">
        <f t="shared" si="830"/>
        <v>1</v>
      </c>
      <c r="W13304">
        <f t="shared" si="831"/>
        <v>1</v>
      </c>
      <c r="X13304">
        <f t="shared" si="832"/>
        <v>1</v>
      </c>
    </row>
    <row r="13305" spans="1:24" x14ac:dyDescent="0.3">
      <c r="A13305" t="s">
        <v>2</v>
      </c>
      <c r="B13305">
        <v>31295</v>
      </c>
      <c r="C13305">
        <v>5</v>
      </c>
      <c r="D13305">
        <v>94</v>
      </c>
      <c r="E13305">
        <v>-57</v>
      </c>
      <c r="F13305">
        <v>33</v>
      </c>
      <c r="G13305">
        <v>74</v>
      </c>
      <c r="H13305">
        <v>56</v>
      </c>
      <c r="I13305">
        <v>17</v>
      </c>
      <c r="J13305">
        <v>20</v>
      </c>
      <c r="K13305">
        <v>0</v>
      </c>
      <c r="L13305">
        <v>609</v>
      </c>
      <c r="N13305" cm="1">
        <f t="array" ref="N13305">SUMPRODUCT(C13305:K13305,TRANSPOSE(('Derivation of PM - 8 Factors'!$Q$32:$Q$40)))+'Derivation of PM - 8 Factors'!$Q$31</f>
        <v>0.69791830051971993</v>
      </c>
      <c r="O13305" cm="1">
        <f t="array" ref="O13305">SUMPRODUCT(C13305:L13305,TRANSPOSE('Derivation of PM - 8 Fact+FICO'!$S$30:$S$39))+Predictions!$S$37</f>
        <v>0.77412560495445204</v>
      </c>
      <c r="P13305">
        <f>(L13305*'Derivation of PM - FICO ONLY'!$L$30)+'Derivation of PM - FICO ONLY'!$L$29</f>
        <v>0.44689206633502088</v>
      </c>
      <c r="Q13305">
        <f>'Derivation of PM - 6 Fact'!$AN$34+('Derivation of PM - 6 Fact'!$AN$35*Predictions!C13305)+('Derivation of PM - 6 Fact'!$AN$36*Predictions!E13305)+('Derivation of PM - 6 Fact'!$AN$37*Predictions!F13305)+('Derivation of PM - 6 Fact'!$AN$38*Predictions!G13305)+('Derivation of PM - 6 Fact'!$AN$39*Predictions!H13305)+('Derivation of PM - 6 Fact'!$AN$40*Predictions!L13305)</f>
        <v>0.64419486158403871</v>
      </c>
      <c r="U13305">
        <f t="shared" si="829"/>
        <v>1</v>
      </c>
      <c r="V13305">
        <f t="shared" si="830"/>
        <v>1</v>
      </c>
      <c r="W13305">
        <f t="shared" si="831"/>
        <v>0</v>
      </c>
      <c r="X13305">
        <f t="shared" si="832"/>
        <v>1</v>
      </c>
    </row>
    <row r="13306" spans="1:24" x14ac:dyDescent="0.3">
      <c r="A13306" t="s">
        <v>2</v>
      </c>
      <c r="B13306">
        <v>31296</v>
      </c>
      <c r="C13306">
        <v>8</v>
      </c>
      <c r="D13306">
        <v>39</v>
      </c>
      <c r="E13306">
        <v>70</v>
      </c>
      <c r="F13306">
        <v>85</v>
      </c>
      <c r="G13306">
        <v>203</v>
      </c>
      <c r="H13306">
        <v>105</v>
      </c>
      <c r="I13306">
        <v>19</v>
      </c>
      <c r="J13306">
        <v>20</v>
      </c>
      <c r="K13306">
        <v>0</v>
      </c>
      <c r="L13306">
        <v>749</v>
      </c>
      <c r="N13306" cm="1">
        <f t="array" ref="N13306">SUMPRODUCT(C13306:K13306,TRANSPOSE(('Derivation of PM - 8 Factors'!$Q$32:$Q$40)))+'Derivation of PM - 8 Factors'!$Q$31</f>
        <v>1.1246473859316153</v>
      </c>
      <c r="O13306" cm="1">
        <f t="array" ref="O13306">SUMPRODUCT(C13306:L13306,TRANSPOSE('Derivation of PM - 8 Fact+FICO'!$S$30:$S$39))+Predictions!$S$37</f>
        <v>1.2003551900565077</v>
      </c>
      <c r="P13306">
        <f>(L13306*'Derivation of PM - FICO ONLY'!$L$30)+'Derivation of PM - FICO ONLY'!$L$29</f>
        <v>0.97653125866093782</v>
      </c>
      <c r="Q13306">
        <f>'Derivation of PM - 6 Fact'!$AN$34+('Derivation of PM - 6 Fact'!$AN$35*Predictions!C13306)+('Derivation of PM - 6 Fact'!$AN$36*Predictions!E13306)+('Derivation of PM - 6 Fact'!$AN$37*Predictions!F13306)+('Derivation of PM - 6 Fact'!$AN$38*Predictions!G13306)+('Derivation of PM - 6 Fact'!$AN$39*Predictions!H13306)+('Derivation of PM - 6 Fact'!$AN$40*Predictions!L13306)</f>
        <v>1.0733391645138701</v>
      </c>
      <c r="U13306">
        <f t="shared" si="829"/>
        <v>1</v>
      </c>
      <c r="V13306">
        <f t="shared" si="830"/>
        <v>1</v>
      </c>
      <c r="W13306">
        <f t="shared" si="831"/>
        <v>1</v>
      </c>
      <c r="X13306">
        <f t="shared" si="832"/>
        <v>1</v>
      </c>
    </row>
    <row r="13307" spans="1:24" x14ac:dyDescent="0.3">
      <c r="A13307" t="s">
        <v>2</v>
      </c>
      <c r="B13307">
        <v>31297</v>
      </c>
      <c r="C13307">
        <v>7</v>
      </c>
      <c r="D13307">
        <v>0</v>
      </c>
      <c r="E13307">
        <v>111</v>
      </c>
      <c r="F13307">
        <v>71</v>
      </c>
      <c r="G13307">
        <v>150</v>
      </c>
      <c r="H13307">
        <v>106</v>
      </c>
      <c r="I13307">
        <v>19</v>
      </c>
      <c r="J13307">
        <v>20</v>
      </c>
      <c r="K13307">
        <v>0</v>
      </c>
      <c r="L13307">
        <v>683</v>
      </c>
      <c r="N13307" cm="1">
        <f t="array" ref="N13307">SUMPRODUCT(C13307:K13307,TRANSPOSE(('Derivation of PM - 8 Factors'!$Q$32:$Q$40)))+'Derivation of PM - 8 Factors'!$Q$31</f>
        <v>1.0080532481888194</v>
      </c>
      <c r="O13307" cm="1">
        <f t="array" ref="O13307">SUMPRODUCT(C13307:L13307,TRANSPOSE('Derivation of PM - 8 Fact+FICO'!$S$30:$S$39))+Predictions!$S$37</f>
        <v>1.0840432237322948</v>
      </c>
      <c r="P13307">
        <f>(L13307*'Derivation of PM - FICO ONLY'!$L$30)+'Derivation of PM - FICO ONLY'!$L$29</f>
        <v>0.7268442108501485</v>
      </c>
      <c r="Q13307">
        <f>'Derivation of PM - 6 Fact'!$AN$34+('Derivation of PM - 6 Fact'!$AN$35*Predictions!C13307)+('Derivation of PM - 6 Fact'!$AN$36*Predictions!E13307)+('Derivation of PM - 6 Fact'!$AN$37*Predictions!F13307)+('Derivation of PM - 6 Fact'!$AN$38*Predictions!G13307)+('Derivation of PM - 6 Fact'!$AN$39*Predictions!H13307)+('Derivation of PM - 6 Fact'!$AN$40*Predictions!L13307)</f>
        <v>0.94390736844268197</v>
      </c>
      <c r="U13307">
        <f t="shared" si="829"/>
        <v>1</v>
      </c>
      <c r="V13307">
        <f t="shared" si="830"/>
        <v>1</v>
      </c>
      <c r="W13307">
        <f t="shared" si="831"/>
        <v>1</v>
      </c>
      <c r="X13307">
        <f t="shared" si="832"/>
        <v>1</v>
      </c>
    </row>
    <row r="13308" spans="1:24" x14ac:dyDescent="0.3">
      <c r="A13308" t="s">
        <v>2</v>
      </c>
      <c r="B13308">
        <v>31298</v>
      </c>
      <c r="C13308">
        <v>3</v>
      </c>
      <c r="D13308">
        <v>73</v>
      </c>
      <c r="E13308">
        <v>104</v>
      </c>
      <c r="F13308">
        <v>47</v>
      </c>
      <c r="G13308">
        <v>65</v>
      </c>
      <c r="H13308">
        <v>42</v>
      </c>
      <c r="I13308">
        <v>16</v>
      </c>
      <c r="J13308">
        <v>18</v>
      </c>
      <c r="K13308">
        <v>0</v>
      </c>
      <c r="L13308">
        <v>543</v>
      </c>
      <c r="N13308" cm="1">
        <f t="array" ref="N13308">SUMPRODUCT(C13308:K13308,TRANSPOSE(('Derivation of PM - 8 Factors'!$Q$32:$Q$40)))+'Derivation of PM - 8 Factors'!$Q$31</f>
        <v>0.78469858834453265</v>
      </c>
      <c r="O13308" cm="1">
        <f t="array" ref="O13308">SUMPRODUCT(C13308:L13308,TRANSPOSE('Derivation of PM - 8 Fact+FICO'!$S$30:$S$39))+Predictions!$S$37</f>
        <v>0.85541840325306273</v>
      </c>
      <c r="P13308">
        <f>(L13308*'Derivation of PM - FICO ONLY'!$L$30)+'Derivation of PM - FICO ONLY'!$L$29</f>
        <v>0.19720501852423156</v>
      </c>
      <c r="Q13308">
        <f>'Derivation of PM - 6 Fact'!$AN$34+('Derivation of PM - 6 Fact'!$AN$35*Predictions!C13308)+('Derivation of PM - 6 Fact'!$AN$36*Predictions!E13308)+('Derivation of PM - 6 Fact'!$AN$37*Predictions!F13308)+('Derivation of PM - 6 Fact'!$AN$38*Predictions!G13308)+('Derivation of PM - 6 Fact'!$AN$39*Predictions!H13308)+('Derivation of PM - 6 Fact'!$AN$40*Predictions!L13308)</f>
        <v>0.73293339189154549</v>
      </c>
      <c r="U13308">
        <f t="shared" si="829"/>
        <v>1</v>
      </c>
      <c r="V13308">
        <f t="shared" si="830"/>
        <v>1</v>
      </c>
      <c r="W13308">
        <f t="shared" si="831"/>
        <v>0</v>
      </c>
      <c r="X13308">
        <f t="shared" si="832"/>
        <v>1</v>
      </c>
    </row>
    <row r="13309" spans="1:24" x14ac:dyDescent="0.3">
      <c r="A13309" t="s">
        <v>2</v>
      </c>
      <c r="B13309">
        <v>31299</v>
      </c>
      <c r="C13309">
        <v>3</v>
      </c>
      <c r="D13309">
        <v>48</v>
      </c>
      <c r="E13309">
        <v>14</v>
      </c>
      <c r="F13309">
        <v>0</v>
      </c>
      <c r="G13309">
        <v>20</v>
      </c>
      <c r="H13309">
        <v>25</v>
      </c>
      <c r="I13309">
        <v>8</v>
      </c>
      <c r="J13309">
        <v>18</v>
      </c>
      <c r="K13309">
        <v>0</v>
      </c>
      <c r="L13309">
        <v>496</v>
      </c>
      <c r="N13309" cm="1">
        <f t="array" ref="N13309">SUMPRODUCT(C13309:K13309,TRANSPOSE(('Derivation of PM - 8 Factors'!$Q$32:$Q$40)))+'Derivation of PM - 8 Factors'!$Q$31</f>
        <v>0.27501142651747357</v>
      </c>
      <c r="O13309" cm="1">
        <f t="array" ref="O13309">SUMPRODUCT(C13309:L13309,TRANSPOSE('Derivation of PM - 8 Fact+FICO'!$S$30:$S$39))+Predictions!$S$37</f>
        <v>0.34648622792765699</v>
      </c>
      <c r="P13309">
        <f>(L13309*'Derivation of PM - FICO ONLY'!$L$30)+'Derivation of PM - FICO ONLY'!$L$29</f>
        <v>1.9397575386245203E-2</v>
      </c>
      <c r="Q13309">
        <f>'Derivation of PM - 6 Fact'!$AN$34+('Derivation of PM - 6 Fact'!$AN$35*Predictions!C13309)+('Derivation of PM - 6 Fact'!$AN$36*Predictions!E13309)+('Derivation of PM - 6 Fact'!$AN$37*Predictions!F13309)+('Derivation of PM - 6 Fact'!$AN$38*Predictions!G13309)+('Derivation of PM - 6 Fact'!$AN$39*Predictions!H13309)+('Derivation of PM - 6 Fact'!$AN$40*Predictions!L13309)</f>
        <v>0.2207922741513797</v>
      </c>
      <c r="U13309">
        <f t="shared" si="829"/>
        <v>0</v>
      </c>
      <c r="V13309">
        <f t="shared" si="830"/>
        <v>0</v>
      </c>
      <c r="W13309">
        <f t="shared" si="831"/>
        <v>0</v>
      </c>
      <c r="X13309">
        <f t="shared" si="832"/>
        <v>0</v>
      </c>
    </row>
    <row r="13310" spans="1:24" x14ac:dyDescent="0.3">
      <c r="A13310" t="s">
        <v>2</v>
      </c>
      <c r="B13310">
        <v>31300</v>
      </c>
      <c r="C13310">
        <v>10</v>
      </c>
      <c r="D13310">
        <v>0</v>
      </c>
      <c r="E13310">
        <v>390</v>
      </c>
      <c r="F13310">
        <v>33</v>
      </c>
      <c r="G13310">
        <v>122</v>
      </c>
      <c r="H13310">
        <v>64</v>
      </c>
      <c r="I13310">
        <v>9</v>
      </c>
      <c r="J13310">
        <v>12</v>
      </c>
      <c r="K13310">
        <v>0</v>
      </c>
      <c r="L13310">
        <v>688</v>
      </c>
      <c r="N13310" cm="1">
        <f t="array" ref="N13310">SUMPRODUCT(C13310:K13310,TRANSPOSE(('Derivation of PM - 8 Factors'!$Q$32:$Q$40)))+'Derivation of PM - 8 Factors'!$Q$31</f>
        <v>1.2443652852245188</v>
      </c>
      <c r="O13310" cm="1">
        <f t="array" ref="O13310">SUMPRODUCT(C13310:L13310,TRANSPOSE('Derivation of PM - 8 Fact+FICO'!$S$30:$S$39))+Predictions!$S$37</f>
        <v>1.316252825186204</v>
      </c>
      <c r="P13310">
        <f>(L13310*'Derivation of PM - FICO ONLY'!$L$30)+'Derivation of PM - FICO ONLY'!$L$29</f>
        <v>0.74575989629035955</v>
      </c>
      <c r="Q13310">
        <f>'Derivation of PM - 6 Fact'!$AN$34+('Derivation of PM - 6 Fact'!$AN$35*Predictions!C13310)+('Derivation of PM - 6 Fact'!$AN$36*Predictions!E13310)+('Derivation of PM - 6 Fact'!$AN$37*Predictions!F13310)+('Derivation of PM - 6 Fact'!$AN$38*Predictions!G13310)+('Derivation of PM - 6 Fact'!$AN$39*Predictions!H13310)+('Derivation of PM - 6 Fact'!$AN$40*Predictions!L13310)</f>
        <v>1.2258641687483045</v>
      </c>
      <c r="U13310">
        <f t="shared" si="829"/>
        <v>1</v>
      </c>
      <c r="V13310">
        <f t="shared" si="830"/>
        <v>1</v>
      </c>
      <c r="W13310">
        <f t="shared" si="831"/>
        <v>1</v>
      </c>
      <c r="X13310">
        <f t="shared" si="832"/>
        <v>1</v>
      </c>
    </row>
    <row r="13311" spans="1:24" x14ac:dyDescent="0.3">
      <c r="A13311" t="s">
        <v>2</v>
      </c>
      <c r="B13311">
        <v>31301</v>
      </c>
      <c r="C13311">
        <v>1</v>
      </c>
      <c r="D13311">
        <v>45</v>
      </c>
      <c r="E13311">
        <v>0</v>
      </c>
      <c r="F13311">
        <v>33</v>
      </c>
      <c r="G13311">
        <v>25</v>
      </c>
      <c r="H13311">
        <v>25</v>
      </c>
      <c r="I13311">
        <v>7</v>
      </c>
      <c r="J13311">
        <v>17</v>
      </c>
      <c r="K13311">
        <v>1</v>
      </c>
      <c r="L13311">
        <v>539</v>
      </c>
      <c r="N13311" cm="1">
        <f t="array" ref="N13311">SUMPRODUCT(C13311:K13311,TRANSPOSE(('Derivation of PM - 8 Factors'!$Q$32:$Q$40)))+'Derivation of PM - 8 Factors'!$Q$31</f>
        <v>0.46121615378652681</v>
      </c>
      <c r="O13311" cm="1">
        <f t="array" ref="O13311">SUMPRODUCT(C13311:L13311,TRANSPOSE('Derivation of PM - 8 Fact+FICO'!$S$30:$S$39))+Predictions!$S$37</f>
        <v>0.53458740438454733</v>
      </c>
      <c r="P13311">
        <f>(L13311*'Derivation of PM - FICO ONLY'!$L$30)+'Derivation of PM - FICO ONLY'!$L$29</f>
        <v>0.18207247017206263</v>
      </c>
      <c r="Q13311">
        <f>'Derivation of PM - 6 Fact'!$AN$34+('Derivation of PM - 6 Fact'!$AN$35*Predictions!C13311)+('Derivation of PM - 6 Fact'!$AN$36*Predictions!E13311)+('Derivation of PM - 6 Fact'!$AN$37*Predictions!F13311)+('Derivation of PM - 6 Fact'!$AN$38*Predictions!G13311)+('Derivation of PM - 6 Fact'!$AN$39*Predictions!H13311)+('Derivation of PM - 6 Fact'!$AN$40*Predictions!L13311)</f>
        <v>0.46491633428626777</v>
      </c>
      <c r="U13311">
        <f t="shared" si="829"/>
        <v>0</v>
      </c>
      <c r="V13311">
        <f t="shared" si="830"/>
        <v>1</v>
      </c>
      <c r="W13311">
        <f t="shared" si="831"/>
        <v>0</v>
      </c>
      <c r="X13311">
        <f t="shared" si="832"/>
        <v>0</v>
      </c>
    </row>
    <row r="13312" spans="1:24" x14ac:dyDescent="0.3">
      <c r="A13312" t="s">
        <v>2</v>
      </c>
      <c r="B13312">
        <v>31302</v>
      </c>
      <c r="C13312">
        <v>5</v>
      </c>
      <c r="D13312">
        <v>31</v>
      </c>
      <c r="E13312">
        <v>269</v>
      </c>
      <c r="F13312">
        <v>14</v>
      </c>
      <c r="G13312">
        <v>51</v>
      </c>
      <c r="H13312">
        <v>26</v>
      </c>
      <c r="I13312">
        <v>2</v>
      </c>
      <c r="J13312">
        <v>10</v>
      </c>
      <c r="K13312">
        <v>0</v>
      </c>
      <c r="L13312">
        <v>662</v>
      </c>
      <c r="N13312" cm="1">
        <f t="array" ref="N13312">SUMPRODUCT(C13312:K13312,TRANSPOSE(('Derivation of PM - 8 Factors'!$Q$32:$Q$40)))+'Derivation of PM - 8 Factors'!$Q$31</f>
        <v>0.67760585017433927</v>
      </c>
      <c r="O13312" cm="1">
        <f t="array" ref="O13312">SUMPRODUCT(C13312:L13312,TRANSPOSE('Derivation of PM - 8 Fact+FICO'!$S$30:$S$39))+Predictions!$S$37</f>
        <v>0.75195816203169752</v>
      </c>
      <c r="P13312">
        <f>(L13312*'Derivation of PM - FICO ONLY'!$L$30)+'Derivation of PM - FICO ONLY'!$L$29</f>
        <v>0.64739833200126085</v>
      </c>
      <c r="Q13312">
        <f>'Derivation of PM - 6 Fact'!$AN$34+('Derivation of PM - 6 Fact'!$AN$35*Predictions!C13312)+('Derivation of PM - 6 Fact'!$AN$36*Predictions!E13312)+('Derivation of PM - 6 Fact'!$AN$37*Predictions!F13312)+('Derivation of PM - 6 Fact'!$AN$38*Predictions!G13312)+('Derivation of PM - 6 Fact'!$AN$39*Predictions!H13312)+('Derivation of PM - 6 Fact'!$AN$40*Predictions!L13312)</f>
        <v>0.67690561217380396</v>
      </c>
      <c r="U13312">
        <f t="shared" si="829"/>
        <v>1</v>
      </c>
      <c r="V13312">
        <f t="shared" si="830"/>
        <v>1</v>
      </c>
      <c r="W13312">
        <f t="shared" si="831"/>
        <v>1</v>
      </c>
      <c r="X13312">
        <f t="shared" si="832"/>
        <v>1</v>
      </c>
    </row>
    <row r="13313" spans="1:24" x14ac:dyDescent="0.3">
      <c r="A13313" t="s">
        <v>2</v>
      </c>
      <c r="B13313">
        <v>31303</v>
      </c>
      <c r="C13313">
        <v>6</v>
      </c>
      <c r="D13313">
        <v>22</v>
      </c>
      <c r="E13313">
        <v>-128</v>
      </c>
      <c r="F13313">
        <v>98</v>
      </c>
      <c r="G13313">
        <v>174</v>
      </c>
      <c r="H13313">
        <v>138</v>
      </c>
      <c r="I13313">
        <v>9</v>
      </c>
      <c r="J13313">
        <v>11</v>
      </c>
      <c r="K13313">
        <v>0</v>
      </c>
      <c r="L13313">
        <v>493</v>
      </c>
      <c r="N13313" cm="1">
        <f t="array" ref="N13313">SUMPRODUCT(C13313:K13313,TRANSPOSE(('Derivation of PM - 8 Factors'!$Q$32:$Q$40)))+'Derivation of PM - 8 Factors'!$Q$31</f>
        <v>0.88248907616218308</v>
      </c>
      <c r="O13313" cm="1">
        <f t="array" ref="O13313">SUMPRODUCT(C13313:L13313,TRANSPOSE('Derivation of PM - 8 Fact+FICO'!$S$30:$S$39))+Predictions!$S$37</f>
        <v>0.95261721847388359</v>
      </c>
      <c r="P13313">
        <f>(L13313*'Derivation of PM - FICO ONLY'!$L$30)+'Derivation of PM - FICO ONLY'!$L$29</f>
        <v>8.0481641221183953E-3</v>
      </c>
      <c r="Q13313">
        <f>'Derivation of PM - 6 Fact'!$AN$34+('Derivation of PM - 6 Fact'!$AN$35*Predictions!C13313)+('Derivation of PM - 6 Fact'!$AN$36*Predictions!E13313)+('Derivation of PM - 6 Fact'!$AN$37*Predictions!F13313)+('Derivation of PM - 6 Fact'!$AN$38*Predictions!G13313)+('Derivation of PM - 6 Fact'!$AN$39*Predictions!H13313)+('Derivation of PM - 6 Fact'!$AN$40*Predictions!L13313)</f>
        <v>0.87894206834208055</v>
      </c>
      <c r="U13313">
        <f t="shared" si="829"/>
        <v>1</v>
      </c>
      <c r="V13313">
        <f t="shared" si="830"/>
        <v>1</v>
      </c>
      <c r="W13313">
        <f t="shared" si="831"/>
        <v>0</v>
      </c>
      <c r="X13313">
        <f t="shared" si="832"/>
        <v>1</v>
      </c>
    </row>
    <row r="13314" spans="1:24" x14ac:dyDescent="0.3">
      <c r="A13314" t="s">
        <v>2</v>
      </c>
      <c r="B13314">
        <v>31304</v>
      </c>
      <c r="C13314">
        <v>1</v>
      </c>
      <c r="D13314">
        <v>0</v>
      </c>
      <c r="E13314">
        <v>-160</v>
      </c>
      <c r="F13314">
        <v>43</v>
      </c>
      <c r="G13314">
        <v>30</v>
      </c>
      <c r="H13314">
        <v>47</v>
      </c>
      <c r="I13314">
        <v>6</v>
      </c>
      <c r="J13314">
        <v>15</v>
      </c>
      <c r="K13314">
        <v>0</v>
      </c>
      <c r="L13314">
        <v>483</v>
      </c>
      <c r="N13314" cm="1">
        <f t="array" ref="N13314">SUMPRODUCT(C13314:K13314,TRANSPOSE(('Derivation of PM - 8 Factors'!$Q$32:$Q$40)))+'Derivation of PM - 8 Factors'!$Q$31</f>
        <v>0.48622337864428</v>
      </c>
      <c r="O13314" cm="1">
        <f t="array" ref="O13314">SUMPRODUCT(C13314:L13314,TRANSPOSE('Derivation of PM - 8 Fact+FICO'!$S$30:$S$39))+Predictions!$S$37</f>
        <v>0.55997616890904056</v>
      </c>
      <c r="P13314">
        <f>(L13314*'Derivation of PM - FICO ONLY'!$L$30)+'Derivation of PM - FICO ONLY'!$L$29</f>
        <v>-2.978320675830437E-2</v>
      </c>
      <c r="Q13314">
        <f>'Derivation of PM - 6 Fact'!$AN$34+('Derivation of PM - 6 Fact'!$AN$35*Predictions!C13314)+('Derivation of PM - 6 Fact'!$AN$36*Predictions!E13314)+('Derivation of PM - 6 Fact'!$AN$37*Predictions!F13314)+('Derivation of PM - 6 Fact'!$AN$38*Predictions!G13314)+('Derivation of PM - 6 Fact'!$AN$39*Predictions!H13314)+('Derivation of PM - 6 Fact'!$AN$40*Predictions!L13314)</f>
        <v>0.44659654090679501</v>
      </c>
      <c r="U13314">
        <f t="shared" si="829"/>
        <v>0</v>
      </c>
      <c r="V13314">
        <f t="shared" si="830"/>
        <v>1</v>
      </c>
      <c r="W13314">
        <f t="shared" si="831"/>
        <v>0</v>
      </c>
      <c r="X13314">
        <f t="shared" si="832"/>
        <v>0</v>
      </c>
    </row>
    <row r="13315" spans="1:24" x14ac:dyDescent="0.3">
      <c r="A13315" t="s">
        <v>2</v>
      </c>
      <c r="B13315">
        <v>31305</v>
      </c>
      <c r="C13315">
        <v>4</v>
      </c>
      <c r="D13315">
        <v>0</v>
      </c>
      <c r="E13315">
        <v>-79</v>
      </c>
      <c r="F13315">
        <v>19</v>
      </c>
      <c r="G13315">
        <v>45</v>
      </c>
      <c r="H13315">
        <v>69</v>
      </c>
      <c r="I13315">
        <v>7</v>
      </c>
      <c r="J13315">
        <v>15</v>
      </c>
      <c r="K13315">
        <v>0</v>
      </c>
      <c r="L13315">
        <v>558</v>
      </c>
      <c r="N13315" cm="1">
        <f t="array" ref="N13315">SUMPRODUCT(C13315:K13315,TRANSPOSE(('Derivation of PM - 8 Factors'!$Q$32:$Q$40)))+'Derivation of PM - 8 Factors'!$Q$31</f>
        <v>0.32769628903226355</v>
      </c>
      <c r="O13315" cm="1">
        <f t="array" ref="O13315">SUMPRODUCT(C13315:L13315,TRANSPOSE('Derivation of PM - 8 Fact+FICO'!$S$30:$S$39))+Predictions!$S$37</f>
        <v>0.40472378365042616</v>
      </c>
      <c r="P13315">
        <f>(L13315*'Derivation of PM - FICO ONLY'!$L$30)+'Derivation of PM - FICO ONLY'!$L$29</f>
        <v>0.25395207484486559</v>
      </c>
      <c r="Q13315">
        <f>'Derivation of PM - 6 Fact'!$AN$34+('Derivation of PM - 6 Fact'!$AN$35*Predictions!C13315)+('Derivation of PM - 6 Fact'!$AN$36*Predictions!E13315)+('Derivation of PM - 6 Fact'!$AN$37*Predictions!F13315)+('Derivation of PM - 6 Fact'!$AN$38*Predictions!G13315)+('Derivation of PM - 6 Fact'!$AN$39*Predictions!H13315)+('Derivation of PM - 6 Fact'!$AN$40*Predictions!L13315)</f>
        <v>0.29140766724621431</v>
      </c>
      <c r="U13315">
        <f t="shared" si="829"/>
        <v>0</v>
      </c>
      <c r="V13315">
        <f t="shared" si="830"/>
        <v>0</v>
      </c>
      <c r="W13315">
        <f t="shared" si="831"/>
        <v>0</v>
      </c>
      <c r="X13315">
        <f t="shared" si="832"/>
        <v>0</v>
      </c>
    </row>
    <row r="13316" spans="1:24" x14ac:dyDescent="0.3">
      <c r="A13316" t="s">
        <v>2</v>
      </c>
      <c r="B13316">
        <v>31306</v>
      </c>
      <c r="C13316">
        <v>10</v>
      </c>
      <c r="D13316">
        <v>89</v>
      </c>
      <c r="E13316">
        <v>309</v>
      </c>
      <c r="F13316">
        <v>59</v>
      </c>
      <c r="G13316">
        <v>182</v>
      </c>
      <c r="H13316">
        <v>107</v>
      </c>
      <c r="I13316">
        <v>10</v>
      </c>
      <c r="J13316">
        <v>11</v>
      </c>
      <c r="K13316">
        <v>0</v>
      </c>
      <c r="L13316">
        <v>791</v>
      </c>
      <c r="N13316" cm="1">
        <f t="array" ref="N13316">SUMPRODUCT(C13316:K13316,TRANSPOSE(('Derivation of PM - 8 Factors'!$Q$32:$Q$40)))+'Derivation of PM - 8 Factors'!$Q$31</f>
        <v>1.0589186600701224</v>
      </c>
      <c r="O13316" cm="1">
        <f t="array" ref="O13316">SUMPRODUCT(C13316:L13316,TRANSPOSE('Derivation of PM - 8 Fact+FICO'!$S$30:$S$39))+Predictions!$S$37</f>
        <v>1.1355589442817864</v>
      </c>
      <c r="P13316">
        <f>(L13316*'Derivation of PM - FICO ONLY'!$L$30)+'Derivation of PM - FICO ONLY'!$L$29</f>
        <v>1.1354230163587127</v>
      </c>
      <c r="Q13316">
        <f>'Derivation of PM - 6 Fact'!$AN$34+('Derivation of PM - 6 Fact'!$AN$35*Predictions!C13316)+('Derivation of PM - 6 Fact'!$AN$36*Predictions!E13316)+('Derivation of PM - 6 Fact'!$AN$37*Predictions!F13316)+('Derivation of PM - 6 Fact'!$AN$38*Predictions!G13316)+('Derivation of PM - 6 Fact'!$AN$39*Predictions!H13316)+('Derivation of PM - 6 Fact'!$AN$40*Predictions!L13316)</f>
        <v>1.0725723030182368</v>
      </c>
      <c r="U13316">
        <f t="shared" si="829"/>
        <v>1</v>
      </c>
      <c r="V13316">
        <f t="shared" si="830"/>
        <v>1</v>
      </c>
      <c r="W13316">
        <f t="shared" si="831"/>
        <v>1</v>
      </c>
      <c r="X13316">
        <f t="shared" si="832"/>
        <v>1</v>
      </c>
    </row>
    <row r="13317" spans="1:24" x14ac:dyDescent="0.3">
      <c r="A13317" t="s">
        <v>2</v>
      </c>
      <c r="B13317">
        <v>31307</v>
      </c>
      <c r="C13317">
        <v>7</v>
      </c>
      <c r="D13317">
        <v>67</v>
      </c>
      <c r="E13317">
        <v>-116</v>
      </c>
      <c r="F13317">
        <v>26</v>
      </c>
      <c r="G13317">
        <v>77</v>
      </c>
      <c r="H13317">
        <v>79</v>
      </c>
      <c r="I13317">
        <v>15</v>
      </c>
      <c r="J13317">
        <v>20</v>
      </c>
      <c r="K13317">
        <v>0</v>
      </c>
      <c r="L13317">
        <v>565</v>
      </c>
      <c r="N13317" cm="1">
        <f t="array" ref="N13317">SUMPRODUCT(C13317:K13317,TRANSPOSE(('Derivation of PM - 8 Factors'!$Q$32:$Q$40)))+'Derivation of PM - 8 Factors'!$Q$31</f>
        <v>0.72449260763863843</v>
      </c>
      <c r="O13317" cm="1">
        <f t="array" ref="O13317">SUMPRODUCT(C13317:L13317,TRANSPOSE('Derivation of PM - 8 Fact+FICO'!$S$30:$S$39))+Predictions!$S$37</f>
        <v>0.80073965110464684</v>
      </c>
      <c r="P13317">
        <f>(L13317*'Derivation of PM - FICO ONLY'!$L$30)+'Derivation of PM - FICO ONLY'!$L$29</f>
        <v>0.28043403446116133</v>
      </c>
      <c r="Q13317">
        <f>'Derivation of PM - 6 Fact'!$AN$34+('Derivation of PM - 6 Fact'!$AN$35*Predictions!C13317)+('Derivation of PM - 6 Fact'!$AN$36*Predictions!E13317)+('Derivation of PM - 6 Fact'!$AN$37*Predictions!F13317)+('Derivation of PM - 6 Fact'!$AN$38*Predictions!G13317)+('Derivation of PM - 6 Fact'!$AN$39*Predictions!H13317)+('Derivation of PM - 6 Fact'!$AN$40*Predictions!L13317)</f>
        <v>0.66761388099588204</v>
      </c>
      <c r="U13317">
        <f t="shared" si="829"/>
        <v>1</v>
      </c>
      <c r="V13317">
        <f t="shared" si="830"/>
        <v>1</v>
      </c>
      <c r="W13317">
        <f t="shared" si="831"/>
        <v>0</v>
      </c>
      <c r="X13317">
        <f t="shared" si="832"/>
        <v>1</v>
      </c>
    </row>
    <row r="13318" spans="1:24" x14ac:dyDescent="0.3">
      <c r="A13318" t="s">
        <v>2</v>
      </c>
      <c r="B13318">
        <v>31308</v>
      </c>
      <c r="C13318">
        <v>1</v>
      </c>
      <c r="D13318">
        <v>0</v>
      </c>
      <c r="E13318">
        <v>139</v>
      </c>
      <c r="F13318">
        <v>24</v>
      </c>
      <c r="G13318">
        <v>23</v>
      </c>
      <c r="H13318">
        <v>24</v>
      </c>
      <c r="I13318">
        <v>1</v>
      </c>
      <c r="J13318">
        <v>3</v>
      </c>
      <c r="K13318">
        <v>0</v>
      </c>
      <c r="L13318">
        <v>583</v>
      </c>
      <c r="N13318" cm="1">
        <f t="array" ref="N13318">SUMPRODUCT(C13318:K13318,TRANSPOSE(('Derivation of PM - 8 Factors'!$Q$32:$Q$40)))+'Derivation of PM - 8 Factors'!$Q$31</f>
        <v>0.30920136110242724</v>
      </c>
      <c r="O13318" cm="1">
        <f t="array" ref="O13318">SUMPRODUCT(C13318:L13318,TRANSPOSE('Derivation of PM - 8 Fact+FICO'!$S$30:$S$39))+Predictions!$S$37</f>
        <v>0.38317217931681458</v>
      </c>
      <c r="P13318">
        <f>(L13318*'Derivation of PM - FICO ONLY'!$L$30)+'Derivation of PM - FICO ONLY'!$L$29</f>
        <v>0.34853050204592217</v>
      </c>
      <c r="Q13318">
        <f>'Derivation of PM - 6 Fact'!$AN$34+('Derivation of PM - 6 Fact'!$AN$35*Predictions!C13318)+('Derivation of PM - 6 Fact'!$AN$36*Predictions!E13318)+('Derivation of PM - 6 Fact'!$AN$37*Predictions!F13318)+('Derivation of PM - 6 Fact'!$AN$38*Predictions!G13318)+('Derivation of PM - 6 Fact'!$AN$39*Predictions!H13318)+('Derivation of PM - 6 Fact'!$AN$40*Predictions!L13318)</f>
        <v>0.34119708635959911</v>
      </c>
      <c r="U13318">
        <f t="shared" si="829"/>
        <v>0</v>
      </c>
      <c r="V13318">
        <f t="shared" si="830"/>
        <v>0</v>
      </c>
      <c r="W13318">
        <f t="shared" si="831"/>
        <v>0</v>
      </c>
      <c r="X13318">
        <f t="shared" si="832"/>
        <v>0</v>
      </c>
    </row>
    <row r="13319" spans="1:24" x14ac:dyDescent="0.3">
      <c r="A13319" t="s">
        <v>2</v>
      </c>
      <c r="B13319">
        <v>31309</v>
      </c>
      <c r="C13319">
        <v>6</v>
      </c>
      <c r="D13319">
        <v>35</v>
      </c>
      <c r="E13319">
        <v>88</v>
      </c>
      <c r="F13319">
        <v>9</v>
      </c>
      <c r="G13319">
        <v>48</v>
      </c>
      <c r="H13319">
        <v>42</v>
      </c>
      <c r="I13319">
        <v>7</v>
      </c>
      <c r="J13319">
        <v>17</v>
      </c>
      <c r="K13319">
        <v>1</v>
      </c>
      <c r="L13319">
        <v>545</v>
      </c>
      <c r="N13319" cm="1">
        <f t="array" ref="N13319">SUMPRODUCT(C13319:K13319,TRANSPOSE(('Derivation of PM - 8 Factors'!$Q$32:$Q$40)))+'Derivation of PM - 8 Factors'!$Q$31</f>
        <v>0.62617080537991887</v>
      </c>
      <c r="O13319" cm="1">
        <f t="array" ref="O13319">SUMPRODUCT(C13319:L13319,TRANSPOSE('Derivation of PM - 8 Fact+FICO'!$S$30:$S$39))+Predictions!$S$37</f>
        <v>0.69842066758449983</v>
      </c>
      <c r="P13319">
        <f>(L13319*'Derivation of PM - FICO ONLY'!$L$30)+'Derivation of PM - FICO ONLY'!$L$29</f>
        <v>0.20477129270031624</v>
      </c>
      <c r="Q13319">
        <f>'Derivation of PM - 6 Fact'!$AN$34+('Derivation of PM - 6 Fact'!$AN$35*Predictions!C13319)+('Derivation of PM - 6 Fact'!$AN$36*Predictions!E13319)+('Derivation of PM - 6 Fact'!$AN$37*Predictions!F13319)+('Derivation of PM - 6 Fact'!$AN$38*Predictions!G13319)+('Derivation of PM - 6 Fact'!$AN$39*Predictions!H13319)+('Derivation of PM - 6 Fact'!$AN$40*Predictions!L13319)</f>
        <v>0.62855771084495182</v>
      </c>
      <c r="U13319">
        <f t="shared" si="829"/>
        <v>1</v>
      </c>
      <c r="V13319">
        <f t="shared" si="830"/>
        <v>1</v>
      </c>
      <c r="W13319">
        <f t="shared" si="831"/>
        <v>0</v>
      </c>
      <c r="X13319">
        <f t="shared" si="832"/>
        <v>1</v>
      </c>
    </row>
    <row r="13320" spans="1:24" x14ac:dyDescent="0.3">
      <c r="A13320" t="s">
        <v>2</v>
      </c>
      <c r="B13320">
        <v>31310</v>
      </c>
      <c r="C13320">
        <v>3</v>
      </c>
      <c r="D13320">
        <v>0</v>
      </c>
      <c r="E13320">
        <v>186</v>
      </c>
      <c r="F13320">
        <v>48</v>
      </c>
      <c r="G13320">
        <v>64</v>
      </c>
      <c r="H13320">
        <v>66</v>
      </c>
      <c r="I13320">
        <v>5</v>
      </c>
      <c r="J13320">
        <v>9</v>
      </c>
      <c r="K13320">
        <v>1</v>
      </c>
      <c r="L13320">
        <v>530</v>
      </c>
      <c r="N13320" cm="1">
        <f t="array" ref="N13320">SUMPRODUCT(C13320:K13320,TRANSPOSE(('Derivation of PM - 8 Factors'!$Q$32:$Q$40)))+'Derivation of PM - 8 Factors'!$Q$31</f>
        <v>0.56473944892049688</v>
      </c>
      <c r="O13320" cm="1">
        <f t="array" ref="O13320">SUMPRODUCT(C13320:L13320,TRANSPOSE('Derivation of PM - 8 Fact+FICO'!$S$30:$S$39))+Predictions!$S$37</f>
        <v>0.63573414417134488</v>
      </c>
      <c r="P13320">
        <f>(L13320*'Derivation of PM - FICO ONLY'!$L$30)+'Derivation of PM - FICO ONLY'!$L$29</f>
        <v>0.14802423637968221</v>
      </c>
      <c r="Q13320">
        <f>'Derivation of PM - 6 Fact'!$AN$34+('Derivation of PM - 6 Fact'!$AN$35*Predictions!C13320)+('Derivation of PM - 6 Fact'!$AN$36*Predictions!E13320)+('Derivation of PM - 6 Fact'!$AN$37*Predictions!F13320)+('Derivation of PM - 6 Fact'!$AN$38*Predictions!G13320)+('Derivation of PM - 6 Fact'!$AN$39*Predictions!H13320)+('Derivation of PM - 6 Fact'!$AN$40*Predictions!L13320)</f>
        <v>0.60903266540919987</v>
      </c>
      <c r="U13320">
        <f t="shared" si="829"/>
        <v>1</v>
      </c>
      <c r="V13320">
        <f t="shared" si="830"/>
        <v>1</v>
      </c>
      <c r="W13320">
        <f t="shared" si="831"/>
        <v>0</v>
      </c>
      <c r="X13320">
        <f t="shared" si="832"/>
        <v>1</v>
      </c>
    </row>
    <row r="13321" spans="1:24" x14ac:dyDescent="0.3">
      <c r="A13321" t="s">
        <v>2</v>
      </c>
      <c r="B13321">
        <v>31311</v>
      </c>
      <c r="C13321">
        <v>7</v>
      </c>
      <c r="D13321">
        <v>19</v>
      </c>
      <c r="E13321">
        <v>280</v>
      </c>
      <c r="F13321">
        <v>0</v>
      </c>
      <c r="G13321">
        <v>40</v>
      </c>
      <c r="H13321">
        <v>50</v>
      </c>
      <c r="I13321">
        <v>8</v>
      </c>
      <c r="J13321">
        <v>12</v>
      </c>
      <c r="K13321">
        <v>1</v>
      </c>
      <c r="L13321">
        <v>687</v>
      </c>
      <c r="N13321" cm="1">
        <f t="array" ref="N13321">SUMPRODUCT(C13321:K13321,TRANSPOSE(('Derivation of PM - 8 Factors'!$Q$32:$Q$40)))+'Derivation of PM - 8 Factors'!$Q$31</f>
        <v>0.6261346037231873</v>
      </c>
      <c r="O13321" cm="1">
        <f t="array" ref="O13321">SUMPRODUCT(C13321:L13321,TRANSPOSE('Derivation of PM - 8 Fact+FICO'!$S$30:$S$39))+Predictions!$S$37</f>
        <v>0.70428061815017484</v>
      </c>
      <c r="P13321">
        <f>(L13321*'Derivation of PM - FICO ONLY'!$L$30)+'Derivation of PM - FICO ONLY'!$L$29</f>
        <v>0.74197675920231743</v>
      </c>
      <c r="Q13321">
        <f>'Derivation of PM - 6 Fact'!$AN$34+('Derivation of PM - 6 Fact'!$AN$35*Predictions!C13321)+('Derivation of PM - 6 Fact'!$AN$36*Predictions!E13321)+('Derivation of PM - 6 Fact'!$AN$37*Predictions!F13321)+('Derivation of PM - 6 Fact'!$AN$38*Predictions!G13321)+('Derivation of PM - 6 Fact'!$AN$39*Predictions!H13321)+('Derivation of PM - 6 Fact'!$AN$40*Predictions!L13321)</f>
        <v>0.65801332202972651</v>
      </c>
      <c r="U13321">
        <f t="shared" si="829"/>
        <v>1</v>
      </c>
      <c r="V13321">
        <f t="shared" si="830"/>
        <v>1</v>
      </c>
      <c r="W13321">
        <f t="shared" si="831"/>
        <v>1</v>
      </c>
      <c r="X13321">
        <f t="shared" si="832"/>
        <v>1</v>
      </c>
    </row>
    <row r="13322" spans="1:24" x14ac:dyDescent="0.3">
      <c r="A13322" t="s">
        <v>2</v>
      </c>
      <c r="B13322">
        <v>31312</v>
      </c>
      <c r="C13322">
        <v>10</v>
      </c>
      <c r="D13322">
        <v>93</v>
      </c>
      <c r="E13322">
        <v>371</v>
      </c>
      <c r="F13322">
        <v>37</v>
      </c>
      <c r="G13322">
        <v>130</v>
      </c>
      <c r="H13322">
        <v>84</v>
      </c>
      <c r="I13322">
        <v>5</v>
      </c>
      <c r="J13322">
        <v>9</v>
      </c>
      <c r="K13322">
        <v>0</v>
      </c>
      <c r="L13322">
        <v>750</v>
      </c>
      <c r="N13322" cm="1">
        <f t="array" ref="N13322">SUMPRODUCT(C13322:K13322,TRANSPOSE(('Derivation of PM - 8 Factors'!$Q$32:$Q$40)))+'Derivation of PM - 8 Factors'!$Q$31</f>
        <v>1.0983701875453871</v>
      </c>
      <c r="O13322" cm="1">
        <f t="array" ref="O13322">SUMPRODUCT(C13322:L13322,TRANSPOSE('Derivation of PM - 8 Fact+FICO'!$S$30:$S$39))+Predictions!$S$37</f>
        <v>1.1743701271838611</v>
      </c>
      <c r="P13322">
        <f>(L13322*'Derivation of PM - FICO ONLY'!$L$30)+'Derivation of PM - FICO ONLY'!$L$29</f>
        <v>0.98031439574897994</v>
      </c>
      <c r="Q13322">
        <f>'Derivation of PM - 6 Fact'!$AN$34+('Derivation of PM - 6 Fact'!$AN$35*Predictions!C13322)+('Derivation of PM - 6 Fact'!$AN$36*Predictions!E13322)+('Derivation of PM - 6 Fact'!$AN$37*Predictions!F13322)+('Derivation of PM - 6 Fact'!$AN$38*Predictions!G13322)+('Derivation of PM - 6 Fact'!$AN$39*Predictions!H13322)+('Derivation of PM - 6 Fact'!$AN$40*Predictions!L13322)</f>
        <v>1.1214343935929909</v>
      </c>
      <c r="U13322">
        <f t="shared" si="829"/>
        <v>1</v>
      </c>
      <c r="V13322">
        <f t="shared" si="830"/>
        <v>1</v>
      </c>
      <c r="W13322">
        <f t="shared" si="831"/>
        <v>1</v>
      </c>
      <c r="X13322">
        <f t="shared" si="832"/>
        <v>1</v>
      </c>
    </row>
    <row r="13323" spans="1:24" x14ac:dyDescent="0.3">
      <c r="A13323" t="s">
        <v>2</v>
      </c>
      <c r="B13323">
        <v>31313</v>
      </c>
      <c r="C13323">
        <v>5</v>
      </c>
      <c r="D13323">
        <v>15</v>
      </c>
      <c r="E13323">
        <v>222</v>
      </c>
      <c r="F13323">
        <v>0</v>
      </c>
      <c r="G13323">
        <v>32</v>
      </c>
      <c r="H13323">
        <v>44</v>
      </c>
      <c r="I13323">
        <v>4</v>
      </c>
      <c r="J13323">
        <v>5</v>
      </c>
      <c r="K13323">
        <v>0</v>
      </c>
      <c r="L13323">
        <v>489</v>
      </c>
      <c r="N13323" cm="1">
        <f t="array" ref="N13323">SUMPRODUCT(C13323:K13323,TRANSPOSE(('Derivation of PM - 8 Factors'!$Q$32:$Q$40)))+'Derivation of PM - 8 Factors'!$Q$31</f>
        <v>0.37525528737932001</v>
      </c>
      <c r="O13323" cm="1">
        <f t="array" ref="O13323">SUMPRODUCT(C13323:L13323,TRANSPOSE('Derivation of PM - 8 Fact+FICO'!$S$30:$S$39))+Predictions!$S$37</f>
        <v>0.44456612675466256</v>
      </c>
      <c r="P13323">
        <f>(L13323*'Derivation of PM - FICO ONLY'!$L$30)+'Derivation of PM - FICO ONLY'!$L$29</f>
        <v>-7.0843842300507553E-3</v>
      </c>
      <c r="Q13323">
        <f>'Derivation of PM - 6 Fact'!$AN$34+('Derivation of PM - 6 Fact'!$AN$35*Predictions!C13323)+('Derivation of PM - 6 Fact'!$AN$36*Predictions!E13323)+('Derivation of PM - 6 Fact'!$AN$37*Predictions!F13323)+('Derivation of PM - 6 Fact'!$AN$38*Predictions!G13323)+('Derivation of PM - 6 Fact'!$AN$39*Predictions!H13323)+('Derivation of PM - 6 Fact'!$AN$40*Predictions!L13323)</f>
        <v>0.3912403123311447</v>
      </c>
      <c r="U13323">
        <f t="shared" si="829"/>
        <v>0</v>
      </c>
      <c r="V13323">
        <f t="shared" si="830"/>
        <v>0</v>
      </c>
      <c r="W13323">
        <f t="shared" si="831"/>
        <v>0</v>
      </c>
      <c r="X13323">
        <f t="shared" si="832"/>
        <v>0</v>
      </c>
    </row>
    <row r="13324" spans="1:24" x14ac:dyDescent="0.3">
      <c r="A13324" t="s">
        <v>2</v>
      </c>
      <c r="B13324">
        <v>31314</v>
      </c>
      <c r="C13324">
        <v>1</v>
      </c>
      <c r="D13324">
        <v>0</v>
      </c>
      <c r="E13324">
        <v>-110</v>
      </c>
      <c r="F13324">
        <v>43</v>
      </c>
      <c r="G13324">
        <v>39</v>
      </c>
      <c r="H13324">
        <v>43</v>
      </c>
      <c r="I13324">
        <v>3</v>
      </c>
      <c r="J13324">
        <v>5</v>
      </c>
      <c r="K13324">
        <v>0</v>
      </c>
      <c r="L13324">
        <v>459</v>
      </c>
      <c r="N13324" cm="1">
        <f t="array" ref="N13324">SUMPRODUCT(C13324:K13324,TRANSPOSE(('Derivation of PM - 8 Factors'!$Q$32:$Q$40)))+'Derivation of PM - 8 Factors'!$Q$31</f>
        <v>0.41075554610046017</v>
      </c>
      <c r="O13324" cm="1">
        <f t="array" ref="O13324">SUMPRODUCT(C13324:L13324,TRANSPOSE('Derivation of PM - 8 Fact+FICO'!$S$30:$S$39))+Predictions!$S$37</f>
        <v>0.48185307541775196</v>
      </c>
      <c r="P13324">
        <f>(L13324*'Derivation of PM - FICO ONLY'!$L$30)+'Derivation of PM - FICO ONLY'!$L$29</f>
        <v>-0.12057849687131861</v>
      </c>
      <c r="Q13324">
        <f>'Derivation of PM - 6 Fact'!$AN$34+('Derivation of PM - 6 Fact'!$AN$35*Predictions!C13324)+('Derivation of PM - 6 Fact'!$AN$36*Predictions!E13324)+('Derivation of PM - 6 Fact'!$AN$37*Predictions!F13324)+('Derivation of PM - 6 Fact'!$AN$38*Predictions!G13324)+('Derivation of PM - 6 Fact'!$AN$39*Predictions!H13324)+('Derivation of PM - 6 Fact'!$AN$40*Predictions!L13324)</f>
        <v>0.42914577055328795</v>
      </c>
      <c r="U13324">
        <f t="shared" ref="U13324:U13387" si="833">IF(N13324&gt;$S$13,1,0)</f>
        <v>0</v>
      </c>
      <c r="V13324">
        <f t="shared" ref="V13324:V13387" si="834">IF(O13324&gt;$S$13,1,0)</f>
        <v>0</v>
      </c>
      <c r="W13324">
        <f t="shared" ref="W13324:W13387" si="835">IF(P13324&gt;$S$13,1,0)</f>
        <v>0</v>
      </c>
      <c r="X13324">
        <f t="shared" ref="X13324:X13387" si="836">IF(Q13324&gt;$S$13,1,0)</f>
        <v>0</v>
      </c>
    </row>
    <row r="13325" spans="1:24" x14ac:dyDescent="0.3">
      <c r="A13325" t="s">
        <v>2</v>
      </c>
      <c r="B13325">
        <v>31315</v>
      </c>
      <c r="C13325">
        <v>5</v>
      </c>
      <c r="D13325">
        <v>51</v>
      </c>
      <c r="E13325">
        <v>-162</v>
      </c>
      <c r="F13325">
        <v>25</v>
      </c>
      <c r="G13325">
        <v>57</v>
      </c>
      <c r="H13325">
        <v>76</v>
      </c>
      <c r="I13325">
        <v>7</v>
      </c>
      <c r="J13325">
        <v>16</v>
      </c>
      <c r="K13325">
        <v>0</v>
      </c>
      <c r="L13325">
        <v>453</v>
      </c>
      <c r="N13325" cm="1">
        <f t="array" ref="N13325">SUMPRODUCT(C13325:K13325,TRANSPOSE(('Derivation of PM - 8 Factors'!$Q$32:$Q$40)))+'Derivation of PM - 8 Factors'!$Q$31</f>
        <v>0.47226710725003151</v>
      </c>
      <c r="O13325" cm="1">
        <f t="array" ref="O13325">SUMPRODUCT(C13325:L13325,TRANSPOSE('Derivation of PM - 8 Fact+FICO'!$S$30:$S$39))+Predictions!$S$37</f>
        <v>0.54479631805135065</v>
      </c>
      <c r="P13325">
        <f>(L13325*'Derivation of PM - FICO ONLY'!$L$30)+'Derivation of PM - FICO ONLY'!$L$29</f>
        <v>-0.14327731939957222</v>
      </c>
      <c r="Q13325">
        <f>'Derivation of PM - 6 Fact'!$AN$34+('Derivation of PM - 6 Fact'!$AN$35*Predictions!C13325)+('Derivation of PM - 6 Fact'!$AN$36*Predictions!E13325)+('Derivation of PM - 6 Fact'!$AN$37*Predictions!F13325)+('Derivation of PM - 6 Fact'!$AN$38*Predictions!G13325)+('Derivation of PM - 6 Fact'!$AN$39*Predictions!H13325)+('Derivation of PM - 6 Fact'!$AN$40*Predictions!L13325)</f>
        <v>0.43600245892006662</v>
      </c>
      <c r="U13325">
        <f t="shared" si="833"/>
        <v>0</v>
      </c>
      <c r="V13325">
        <f t="shared" si="834"/>
        <v>1</v>
      </c>
      <c r="W13325">
        <f t="shared" si="835"/>
        <v>0</v>
      </c>
      <c r="X13325">
        <f t="shared" si="836"/>
        <v>0</v>
      </c>
    </row>
    <row r="13326" spans="1:24" x14ac:dyDescent="0.3">
      <c r="A13326" t="s">
        <v>2</v>
      </c>
      <c r="B13326">
        <v>31316</v>
      </c>
      <c r="C13326">
        <v>9</v>
      </c>
      <c r="D13326">
        <v>49</v>
      </c>
      <c r="E13326">
        <v>360</v>
      </c>
      <c r="F13326">
        <v>24</v>
      </c>
      <c r="G13326">
        <v>96</v>
      </c>
      <c r="H13326">
        <v>81</v>
      </c>
      <c r="I13326">
        <v>10</v>
      </c>
      <c r="J13326">
        <v>15</v>
      </c>
      <c r="K13326">
        <v>0</v>
      </c>
      <c r="L13326">
        <v>707</v>
      </c>
      <c r="N13326" cm="1">
        <f t="array" ref="N13326">SUMPRODUCT(C13326:K13326,TRANSPOSE(('Derivation of PM - 8 Factors'!$Q$32:$Q$40)))+'Derivation of PM - 8 Factors'!$Q$31</f>
        <v>0.9501590753983159</v>
      </c>
      <c r="O13326" cm="1">
        <f t="array" ref="O13326">SUMPRODUCT(C13326:L13326,TRANSPOSE('Derivation of PM - 8 Fact+FICO'!$S$30:$S$39))+Predictions!$S$37</f>
        <v>1.0264795405217346</v>
      </c>
      <c r="P13326">
        <f>(L13326*'Derivation of PM - FICO ONLY'!$L$30)+'Derivation of PM - FICO ONLY'!$L$29</f>
        <v>0.81763950096316251</v>
      </c>
      <c r="Q13326">
        <f>'Derivation of PM - 6 Fact'!$AN$34+('Derivation of PM - 6 Fact'!$AN$35*Predictions!C13326)+('Derivation of PM - 6 Fact'!$AN$36*Predictions!E13326)+('Derivation of PM - 6 Fact'!$AN$37*Predictions!F13326)+('Derivation of PM - 6 Fact'!$AN$38*Predictions!G13326)+('Derivation of PM - 6 Fact'!$AN$39*Predictions!H13326)+('Derivation of PM - 6 Fact'!$AN$40*Predictions!L13326)</f>
        <v>0.92357639798713764</v>
      </c>
      <c r="U13326">
        <f t="shared" si="833"/>
        <v>1</v>
      </c>
      <c r="V13326">
        <f t="shared" si="834"/>
        <v>1</v>
      </c>
      <c r="W13326">
        <f t="shared" si="835"/>
        <v>1</v>
      </c>
      <c r="X13326">
        <f t="shared" si="836"/>
        <v>1</v>
      </c>
    </row>
    <row r="13327" spans="1:24" x14ac:dyDescent="0.3">
      <c r="A13327" t="s">
        <v>2</v>
      </c>
      <c r="B13327">
        <v>31317</v>
      </c>
      <c r="C13327">
        <v>3</v>
      </c>
      <c r="D13327">
        <v>0</v>
      </c>
      <c r="E13327">
        <v>12</v>
      </c>
      <c r="F13327">
        <v>32</v>
      </c>
      <c r="G13327">
        <v>53</v>
      </c>
      <c r="H13327">
        <v>37</v>
      </c>
      <c r="I13327">
        <v>15</v>
      </c>
      <c r="J13327">
        <v>20</v>
      </c>
      <c r="K13327">
        <v>0</v>
      </c>
      <c r="L13327">
        <v>654</v>
      </c>
      <c r="N13327" cm="1">
        <f t="array" ref="N13327">SUMPRODUCT(C13327:K13327,TRANSPOSE(('Derivation of PM - 8 Factors'!$Q$32:$Q$40)))+'Derivation of PM - 8 Factors'!$Q$31</f>
        <v>0.6193074181832956</v>
      </c>
      <c r="O13327" cm="1">
        <f t="array" ref="O13327">SUMPRODUCT(C13327:L13327,TRANSPOSE('Derivation of PM - 8 Fact+FICO'!$S$30:$S$39))+Predictions!$S$37</f>
        <v>0.69699182354582856</v>
      </c>
      <c r="P13327">
        <f>(L13327*'Derivation of PM - FICO ONLY'!$L$30)+'Derivation of PM - FICO ONLY'!$L$29</f>
        <v>0.61713323529692254</v>
      </c>
      <c r="Q13327">
        <f>'Derivation of PM - 6 Fact'!$AN$34+('Derivation of PM - 6 Fact'!$AN$35*Predictions!C13327)+('Derivation of PM - 6 Fact'!$AN$36*Predictions!E13327)+('Derivation of PM - 6 Fact'!$AN$37*Predictions!F13327)+('Derivation of PM - 6 Fact'!$AN$38*Predictions!G13327)+('Derivation of PM - 6 Fact'!$AN$39*Predictions!H13327)+('Derivation of PM - 6 Fact'!$AN$40*Predictions!L13327)</f>
        <v>0.55005641966214558</v>
      </c>
      <c r="U13327">
        <f t="shared" si="833"/>
        <v>1</v>
      </c>
      <c r="V13327">
        <f t="shared" si="834"/>
        <v>1</v>
      </c>
      <c r="W13327">
        <f t="shared" si="835"/>
        <v>1</v>
      </c>
      <c r="X13327">
        <f t="shared" si="836"/>
        <v>1</v>
      </c>
    </row>
    <row r="13328" spans="1:24" x14ac:dyDescent="0.3">
      <c r="A13328" t="s">
        <v>2</v>
      </c>
      <c r="B13328">
        <v>31318</v>
      </c>
      <c r="C13328">
        <v>3</v>
      </c>
      <c r="D13328">
        <v>0</v>
      </c>
      <c r="E13328">
        <v>112</v>
      </c>
      <c r="F13328">
        <v>36</v>
      </c>
      <c r="G13328">
        <v>58</v>
      </c>
      <c r="H13328">
        <v>37</v>
      </c>
      <c r="I13328">
        <v>6</v>
      </c>
      <c r="J13328">
        <v>14</v>
      </c>
      <c r="K13328">
        <v>0</v>
      </c>
      <c r="L13328">
        <v>555</v>
      </c>
      <c r="N13328" cm="1">
        <f t="array" ref="N13328">SUMPRODUCT(C13328:K13328,TRANSPOSE(('Derivation of PM - 8 Factors'!$Q$32:$Q$40)))+'Derivation of PM - 8 Factors'!$Q$31</f>
        <v>0.63960840586309475</v>
      </c>
      <c r="O13328" cm="1">
        <f t="array" ref="O13328">SUMPRODUCT(C13328:L13328,TRANSPOSE('Derivation of PM - 8 Fact+FICO'!$S$30:$S$39))+Predictions!$S$37</f>
        <v>0.71089511826936835</v>
      </c>
      <c r="P13328">
        <f>(L13328*'Derivation of PM - FICO ONLY'!$L$30)+'Derivation of PM - FICO ONLY'!$L$29</f>
        <v>0.24260266358073879</v>
      </c>
      <c r="Q13328">
        <f>'Derivation of PM - 6 Fact'!$AN$34+('Derivation of PM - 6 Fact'!$AN$35*Predictions!C13328)+('Derivation of PM - 6 Fact'!$AN$36*Predictions!E13328)+('Derivation of PM - 6 Fact'!$AN$37*Predictions!F13328)+('Derivation of PM - 6 Fact'!$AN$38*Predictions!G13328)+('Derivation of PM - 6 Fact'!$AN$39*Predictions!H13328)+('Derivation of PM - 6 Fact'!$AN$40*Predictions!L13328)</f>
        <v>0.60563497958037371</v>
      </c>
      <c r="U13328">
        <f t="shared" si="833"/>
        <v>1</v>
      </c>
      <c r="V13328">
        <f t="shared" si="834"/>
        <v>1</v>
      </c>
      <c r="W13328">
        <f t="shared" si="835"/>
        <v>0</v>
      </c>
      <c r="X13328">
        <f t="shared" si="836"/>
        <v>1</v>
      </c>
    </row>
    <row r="13329" spans="1:24" x14ac:dyDescent="0.3">
      <c r="A13329" t="s">
        <v>2</v>
      </c>
      <c r="B13329">
        <v>31319</v>
      </c>
      <c r="C13329">
        <v>9</v>
      </c>
      <c r="D13329">
        <v>0</v>
      </c>
      <c r="E13329">
        <v>277</v>
      </c>
      <c r="F13329">
        <v>22</v>
      </c>
      <c r="G13329">
        <v>93</v>
      </c>
      <c r="H13329">
        <v>65</v>
      </c>
      <c r="I13329">
        <v>12</v>
      </c>
      <c r="J13329">
        <v>15</v>
      </c>
      <c r="K13329">
        <v>1</v>
      </c>
      <c r="L13329">
        <v>669</v>
      </c>
      <c r="N13329" cm="1">
        <f t="array" ref="N13329">SUMPRODUCT(C13329:K13329,TRANSPOSE(('Derivation of PM - 8 Factors'!$Q$32:$Q$40)))+'Derivation of PM - 8 Factors'!$Q$31</f>
        <v>0.98518987838083216</v>
      </c>
      <c r="O13329" cm="1">
        <f t="array" ref="O13329">SUMPRODUCT(C13329:L13329,TRANSPOSE('Derivation of PM - 8 Fact+FICO'!$S$30:$S$39))+Predictions!$S$37</f>
        <v>1.0597375077621798</v>
      </c>
      <c r="P13329">
        <f>(L13329*'Derivation of PM - FICO ONLY'!$L$30)+'Derivation of PM - FICO ONLY'!$L$29</f>
        <v>0.67388029161755658</v>
      </c>
      <c r="Q13329">
        <f>'Derivation of PM - 6 Fact'!$AN$34+('Derivation of PM - 6 Fact'!$AN$35*Predictions!C13329)+('Derivation of PM - 6 Fact'!$AN$36*Predictions!E13329)+('Derivation of PM - 6 Fact'!$AN$37*Predictions!F13329)+('Derivation of PM - 6 Fact'!$AN$38*Predictions!G13329)+('Derivation of PM - 6 Fact'!$AN$39*Predictions!H13329)+('Derivation of PM - 6 Fact'!$AN$40*Predictions!L13329)</f>
        <v>0.99564754468699213</v>
      </c>
      <c r="U13329">
        <f t="shared" si="833"/>
        <v>1</v>
      </c>
      <c r="V13329">
        <f t="shared" si="834"/>
        <v>1</v>
      </c>
      <c r="W13329">
        <f t="shared" si="835"/>
        <v>1</v>
      </c>
      <c r="X13329">
        <f t="shared" si="836"/>
        <v>1</v>
      </c>
    </row>
    <row r="13330" spans="1:24" x14ac:dyDescent="0.3">
      <c r="A13330" t="s">
        <v>2</v>
      </c>
      <c r="B13330">
        <v>31320</v>
      </c>
      <c r="C13330">
        <v>1</v>
      </c>
      <c r="D13330">
        <v>0</v>
      </c>
      <c r="E13330">
        <v>-144</v>
      </c>
      <c r="F13330">
        <v>32</v>
      </c>
      <c r="G13330">
        <v>31</v>
      </c>
      <c r="H13330">
        <v>36</v>
      </c>
      <c r="I13330">
        <v>9</v>
      </c>
      <c r="J13330">
        <v>19</v>
      </c>
      <c r="K13330">
        <v>0</v>
      </c>
      <c r="L13330">
        <v>461</v>
      </c>
      <c r="N13330" cm="1">
        <f t="array" ref="N13330">SUMPRODUCT(C13330:K13330,TRANSPOSE(('Derivation of PM - 8 Factors'!$Q$32:$Q$40)))+'Derivation of PM - 8 Factors'!$Q$31</f>
        <v>0.38088274375061948</v>
      </c>
      <c r="O13330" cm="1">
        <f t="array" ref="O13330">SUMPRODUCT(C13330:L13330,TRANSPOSE('Derivation of PM - 8 Fact+FICO'!$S$30:$S$39))+Predictions!$S$37</f>
        <v>0.45249374023607353</v>
      </c>
      <c r="P13330">
        <f>(L13330*'Derivation of PM - FICO ONLY'!$L$30)+'Derivation of PM - FICO ONLY'!$L$29</f>
        <v>-0.11301222269523414</v>
      </c>
      <c r="Q13330">
        <f>'Derivation of PM - 6 Fact'!$AN$34+('Derivation of PM - 6 Fact'!$AN$35*Predictions!C13330)+('Derivation of PM - 6 Fact'!$AN$36*Predictions!E13330)+('Derivation of PM - 6 Fact'!$AN$37*Predictions!F13330)+('Derivation of PM - 6 Fact'!$AN$38*Predictions!G13330)+('Derivation of PM - 6 Fact'!$AN$39*Predictions!H13330)+('Derivation of PM - 6 Fact'!$AN$40*Predictions!L13330)</f>
        <v>0.31385972250513694</v>
      </c>
      <c r="U13330">
        <f t="shared" si="833"/>
        <v>0</v>
      </c>
      <c r="V13330">
        <f t="shared" si="834"/>
        <v>0</v>
      </c>
      <c r="W13330">
        <f t="shared" si="835"/>
        <v>0</v>
      </c>
      <c r="X13330">
        <f t="shared" si="836"/>
        <v>0</v>
      </c>
    </row>
    <row r="13331" spans="1:24" x14ac:dyDescent="0.3">
      <c r="A13331" t="s">
        <v>2</v>
      </c>
      <c r="B13331">
        <v>31321</v>
      </c>
      <c r="C13331">
        <v>7</v>
      </c>
      <c r="D13331">
        <v>0</v>
      </c>
      <c r="E13331">
        <v>-46</v>
      </c>
      <c r="F13331">
        <v>68</v>
      </c>
      <c r="G13331">
        <v>150</v>
      </c>
      <c r="H13331">
        <v>133</v>
      </c>
      <c r="I13331">
        <v>6</v>
      </c>
      <c r="J13331">
        <v>15</v>
      </c>
      <c r="K13331">
        <v>0</v>
      </c>
      <c r="L13331">
        <v>462</v>
      </c>
      <c r="N13331" cm="1">
        <f t="array" ref="N13331">SUMPRODUCT(C13331:K13331,TRANSPOSE(('Derivation of PM - 8 Factors'!$Q$32:$Q$40)))+'Derivation of PM - 8 Factors'!$Q$31</f>
        <v>0.70667381580088584</v>
      </c>
      <c r="O13331" cm="1">
        <f t="array" ref="O13331">SUMPRODUCT(C13331:L13331,TRANSPOSE('Derivation of PM - 8 Fact+FICO'!$S$30:$S$39))+Predictions!$S$37</f>
        <v>0.77568271937406752</v>
      </c>
      <c r="P13331">
        <f>(L13331*'Derivation of PM - FICO ONLY'!$L$30)+'Derivation of PM - FICO ONLY'!$L$29</f>
        <v>-0.1092290856071918</v>
      </c>
      <c r="Q13331">
        <f>'Derivation of PM - 6 Fact'!$AN$34+('Derivation of PM - 6 Fact'!$AN$35*Predictions!C13331)+('Derivation of PM - 6 Fact'!$AN$36*Predictions!E13331)+('Derivation of PM - 6 Fact'!$AN$37*Predictions!F13331)+('Derivation of PM - 6 Fact'!$AN$38*Predictions!G13331)+('Derivation of PM - 6 Fact'!$AN$39*Predictions!H13331)+('Derivation of PM - 6 Fact'!$AN$40*Predictions!L13331)</f>
        <v>0.67424172743427535</v>
      </c>
      <c r="U13331">
        <f t="shared" si="833"/>
        <v>1</v>
      </c>
      <c r="V13331">
        <f t="shared" si="834"/>
        <v>1</v>
      </c>
      <c r="W13331">
        <f t="shared" si="835"/>
        <v>0</v>
      </c>
      <c r="X13331">
        <f t="shared" si="836"/>
        <v>1</v>
      </c>
    </row>
    <row r="13332" spans="1:24" x14ac:dyDescent="0.3">
      <c r="A13332" t="s">
        <v>2</v>
      </c>
      <c r="B13332">
        <v>31322</v>
      </c>
      <c r="C13332">
        <v>6</v>
      </c>
      <c r="D13332">
        <v>0</v>
      </c>
      <c r="E13332">
        <v>-109</v>
      </c>
      <c r="F13332">
        <v>15</v>
      </c>
      <c r="G13332">
        <v>58</v>
      </c>
      <c r="H13332">
        <v>62</v>
      </c>
      <c r="I13332">
        <v>1</v>
      </c>
      <c r="J13332">
        <v>8</v>
      </c>
      <c r="K13332">
        <v>1</v>
      </c>
      <c r="L13332">
        <v>573</v>
      </c>
      <c r="N13332" cm="1">
        <f t="array" ref="N13332">SUMPRODUCT(C13332:K13332,TRANSPOSE(('Derivation of PM - 8 Factors'!$Q$32:$Q$40)))+'Derivation of PM - 8 Factors'!$Q$31</f>
        <v>0.46204545106351469</v>
      </c>
      <c r="O13332" cm="1">
        <f t="array" ref="O13332">SUMPRODUCT(C13332:L13332,TRANSPOSE('Derivation of PM - 8 Fact+FICO'!$S$30:$S$39))+Predictions!$S$37</f>
        <v>0.53873057281366732</v>
      </c>
      <c r="P13332">
        <f>(L13332*'Derivation of PM - FICO ONLY'!$L$30)+'Derivation of PM - FICO ONLY'!$L$29</f>
        <v>0.31069913116549963</v>
      </c>
      <c r="Q13332">
        <f>'Derivation of PM - 6 Fact'!$AN$34+('Derivation of PM - 6 Fact'!$AN$35*Predictions!C13332)+('Derivation of PM - 6 Fact'!$AN$36*Predictions!E13332)+('Derivation of PM - 6 Fact'!$AN$37*Predictions!F13332)+('Derivation of PM - 6 Fact'!$AN$38*Predictions!G13332)+('Derivation of PM - 6 Fact'!$AN$39*Predictions!H13332)+('Derivation of PM - 6 Fact'!$AN$40*Predictions!L13332)</f>
        <v>0.52072306400308765</v>
      </c>
      <c r="U13332">
        <f t="shared" si="833"/>
        <v>0</v>
      </c>
      <c r="V13332">
        <f t="shared" si="834"/>
        <v>1</v>
      </c>
      <c r="W13332">
        <f t="shared" si="835"/>
        <v>0</v>
      </c>
      <c r="X13332">
        <f t="shared" si="836"/>
        <v>1</v>
      </c>
    </row>
    <row r="13333" spans="1:24" x14ac:dyDescent="0.3">
      <c r="A13333" t="s">
        <v>2</v>
      </c>
      <c r="B13333">
        <v>31323</v>
      </c>
      <c r="C13333">
        <v>7</v>
      </c>
      <c r="D13333">
        <v>49</v>
      </c>
      <c r="E13333">
        <v>258</v>
      </c>
      <c r="F13333">
        <v>74</v>
      </c>
      <c r="G13333">
        <v>151</v>
      </c>
      <c r="H13333">
        <v>93</v>
      </c>
      <c r="I13333">
        <v>18</v>
      </c>
      <c r="J13333">
        <v>20</v>
      </c>
      <c r="K13333">
        <v>0</v>
      </c>
      <c r="L13333">
        <v>715</v>
      </c>
      <c r="N13333" cm="1">
        <f t="array" ref="N13333">SUMPRODUCT(C13333:K13333,TRANSPOSE(('Derivation of PM - 8 Factors'!$Q$32:$Q$40)))+'Derivation of PM - 8 Factors'!$Q$31</f>
        <v>1.1599408153335449</v>
      </c>
      <c r="O13333" cm="1">
        <f t="array" ref="O13333">SUMPRODUCT(C13333:L13333,TRANSPOSE('Derivation of PM - 8 Fact+FICO'!$S$30:$S$39))+Predictions!$S$37</f>
        <v>1.2347047643133422</v>
      </c>
      <c r="P13333">
        <f>(L13333*'Derivation of PM - FICO ONLY'!$L$30)+'Derivation of PM - FICO ONLY'!$L$29</f>
        <v>0.84790459766750081</v>
      </c>
      <c r="Q13333">
        <f>'Derivation of PM - 6 Fact'!$AN$34+('Derivation of PM - 6 Fact'!$AN$35*Predictions!C13333)+('Derivation of PM - 6 Fact'!$AN$36*Predictions!E13333)+('Derivation of PM - 6 Fact'!$AN$37*Predictions!F13333)+('Derivation of PM - 6 Fact'!$AN$38*Predictions!G13333)+('Derivation of PM - 6 Fact'!$AN$39*Predictions!H13333)+('Derivation of PM - 6 Fact'!$AN$40*Predictions!L13333)</f>
        <v>1.1038219184382123</v>
      </c>
      <c r="U13333">
        <f t="shared" si="833"/>
        <v>1</v>
      </c>
      <c r="V13333">
        <f t="shared" si="834"/>
        <v>1</v>
      </c>
      <c r="W13333">
        <f t="shared" si="835"/>
        <v>1</v>
      </c>
      <c r="X13333">
        <f t="shared" si="836"/>
        <v>1</v>
      </c>
    </row>
    <row r="13334" spans="1:24" x14ac:dyDescent="0.3">
      <c r="A13334" t="s">
        <v>2</v>
      </c>
      <c r="B13334">
        <v>31324</v>
      </c>
      <c r="C13334">
        <v>10</v>
      </c>
      <c r="D13334">
        <v>0</v>
      </c>
      <c r="E13334">
        <v>406</v>
      </c>
      <c r="F13334">
        <v>78</v>
      </c>
      <c r="G13334">
        <v>223</v>
      </c>
      <c r="H13334">
        <v>148</v>
      </c>
      <c r="I13334">
        <v>2</v>
      </c>
      <c r="J13334">
        <v>4</v>
      </c>
      <c r="K13334">
        <v>0</v>
      </c>
      <c r="L13334">
        <v>830</v>
      </c>
      <c r="N13334" cm="1">
        <f t="array" ref="N13334">SUMPRODUCT(C13334:K13334,TRANSPOSE(('Derivation of PM - 8 Factors'!$Q$32:$Q$40)))+'Derivation of PM - 8 Factors'!$Q$31</f>
        <v>0.88538589659336098</v>
      </c>
      <c r="O13334" cm="1">
        <f t="array" ref="O13334">SUMPRODUCT(C13334:L13334,TRANSPOSE('Derivation of PM - 8 Fact+FICO'!$S$30:$S$39))+Predictions!$S$37</f>
        <v>0.9627947116686989</v>
      </c>
      <c r="P13334">
        <f>(L13334*'Derivation of PM - FICO ONLY'!$L$30)+'Derivation of PM - FICO ONLY'!$L$29</f>
        <v>1.2829653627923612</v>
      </c>
      <c r="Q13334">
        <f>'Derivation of PM - 6 Fact'!$AN$34+('Derivation of PM - 6 Fact'!$AN$35*Predictions!C13334)+('Derivation of PM - 6 Fact'!$AN$36*Predictions!E13334)+('Derivation of PM - 6 Fact'!$AN$37*Predictions!F13334)+('Derivation of PM - 6 Fact'!$AN$38*Predictions!G13334)+('Derivation of PM - 6 Fact'!$AN$39*Predictions!H13334)+('Derivation of PM - 6 Fact'!$AN$40*Predictions!L13334)</f>
        <v>0.93480040257816144</v>
      </c>
      <c r="U13334">
        <f t="shared" si="833"/>
        <v>1</v>
      </c>
      <c r="V13334">
        <f t="shared" si="834"/>
        <v>1</v>
      </c>
      <c r="W13334">
        <f t="shared" si="835"/>
        <v>1</v>
      </c>
      <c r="X13334">
        <f t="shared" si="836"/>
        <v>1</v>
      </c>
    </row>
    <row r="13335" spans="1:24" x14ac:dyDescent="0.3">
      <c r="A13335" t="s">
        <v>2</v>
      </c>
      <c r="B13335">
        <v>31325</v>
      </c>
      <c r="C13335">
        <v>10</v>
      </c>
      <c r="D13335">
        <v>0</v>
      </c>
      <c r="E13335">
        <v>192</v>
      </c>
      <c r="F13335">
        <v>27</v>
      </c>
      <c r="G13335">
        <v>110</v>
      </c>
      <c r="H13335">
        <v>60</v>
      </c>
      <c r="I13335">
        <v>9</v>
      </c>
      <c r="J13335">
        <v>15</v>
      </c>
      <c r="K13335">
        <v>0</v>
      </c>
      <c r="L13335">
        <v>677</v>
      </c>
      <c r="N13335" cm="1">
        <f t="array" ref="N13335">SUMPRODUCT(C13335:K13335,TRANSPOSE(('Derivation of PM - 8 Factors'!$Q$32:$Q$40)))+'Derivation of PM - 8 Factors'!$Q$31</f>
        <v>1.2132212217373484</v>
      </c>
      <c r="O13335" cm="1">
        <f t="array" ref="O13335">SUMPRODUCT(C13335:L13335,TRANSPOSE('Derivation of PM - 8 Fact+FICO'!$S$30:$S$39))+Predictions!$S$37</f>
        <v>1.28745534602387</v>
      </c>
      <c r="P13335">
        <f>(L13335*'Derivation of PM - FICO ONLY'!$L$30)+'Derivation of PM - FICO ONLY'!$L$29</f>
        <v>0.70414538832189488</v>
      </c>
      <c r="Q13335">
        <f>'Derivation of PM - 6 Fact'!$AN$34+('Derivation of PM - 6 Fact'!$AN$35*Predictions!C13335)+('Derivation of PM - 6 Fact'!$AN$36*Predictions!E13335)+('Derivation of PM - 6 Fact'!$AN$37*Predictions!F13335)+('Derivation of PM - 6 Fact'!$AN$38*Predictions!G13335)+('Derivation of PM - 6 Fact'!$AN$39*Predictions!H13335)+('Derivation of PM - 6 Fact'!$AN$40*Predictions!L13335)</f>
        <v>1.1790572894920897</v>
      </c>
      <c r="U13335">
        <f t="shared" si="833"/>
        <v>1</v>
      </c>
      <c r="V13335">
        <f t="shared" si="834"/>
        <v>1</v>
      </c>
      <c r="W13335">
        <f t="shared" si="835"/>
        <v>1</v>
      </c>
      <c r="X13335">
        <f t="shared" si="836"/>
        <v>1</v>
      </c>
    </row>
    <row r="13336" spans="1:24" x14ac:dyDescent="0.3">
      <c r="A13336" t="s">
        <v>2</v>
      </c>
      <c r="B13336">
        <v>31326</v>
      </c>
      <c r="C13336">
        <v>2</v>
      </c>
      <c r="D13336">
        <v>0</v>
      </c>
      <c r="E13336">
        <v>-237</v>
      </c>
      <c r="F13336">
        <v>72</v>
      </c>
      <c r="G13336">
        <v>70</v>
      </c>
      <c r="H13336">
        <v>56</v>
      </c>
      <c r="I13336">
        <v>6</v>
      </c>
      <c r="J13336">
        <v>11</v>
      </c>
      <c r="K13336">
        <v>1</v>
      </c>
      <c r="L13336">
        <v>562</v>
      </c>
      <c r="N13336" cm="1">
        <f t="array" ref="N13336">SUMPRODUCT(C13336:K13336,TRANSPOSE(('Derivation of PM - 8 Factors'!$Q$32:$Q$40)))+'Derivation of PM - 8 Factors'!$Q$31</f>
        <v>0.8128182474103095</v>
      </c>
      <c r="O13336" cm="1">
        <f t="array" ref="O13336">SUMPRODUCT(C13336:L13336,TRANSPOSE('Derivation of PM - 8 Fact+FICO'!$S$30:$S$39))+Predictions!$S$37</f>
        <v>0.88911084350922109</v>
      </c>
      <c r="P13336">
        <f>(L13336*'Derivation of PM - FICO ONLY'!$L$30)+'Derivation of PM - FICO ONLY'!$L$29</f>
        <v>0.26908462319703452</v>
      </c>
      <c r="Q13336">
        <f>'Derivation of PM - 6 Fact'!$AN$34+('Derivation of PM - 6 Fact'!$AN$35*Predictions!C13336)+('Derivation of PM - 6 Fact'!$AN$36*Predictions!E13336)+('Derivation of PM - 6 Fact'!$AN$37*Predictions!F13336)+('Derivation of PM - 6 Fact'!$AN$38*Predictions!G13336)+('Derivation of PM - 6 Fact'!$AN$39*Predictions!H13336)+('Derivation of PM - 6 Fact'!$AN$40*Predictions!L13336)</f>
        <v>0.85257369290287988</v>
      </c>
      <c r="U13336">
        <f t="shared" si="833"/>
        <v>1</v>
      </c>
      <c r="V13336">
        <f t="shared" si="834"/>
        <v>1</v>
      </c>
      <c r="W13336">
        <f t="shared" si="835"/>
        <v>0</v>
      </c>
      <c r="X13336">
        <f t="shared" si="836"/>
        <v>1</v>
      </c>
    </row>
    <row r="13337" spans="1:24" x14ac:dyDescent="0.3">
      <c r="A13337" t="s">
        <v>2</v>
      </c>
      <c r="B13337">
        <v>31327</v>
      </c>
      <c r="C13337">
        <v>3</v>
      </c>
      <c r="D13337">
        <v>0</v>
      </c>
      <c r="E13337">
        <v>50</v>
      </c>
      <c r="F13337">
        <v>3</v>
      </c>
      <c r="G13337">
        <v>25</v>
      </c>
      <c r="H13337">
        <v>42</v>
      </c>
      <c r="I13337">
        <v>5</v>
      </c>
      <c r="J13337">
        <v>15</v>
      </c>
      <c r="K13337">
        <v>1</v>
      </c>
      <c r="L13337">
        <v>434</v>
      </c>
      <c r="N13337" cm="1">
        <f t="array" ref="N13337">SUMPRODUCT(C13337:K13337,TRANSPOSE(('Derivation of PM - 8 Factors'!$Q$32:$Q$40)))+'Derivation of PM - 8 Factors'!$Q$31</f>
        <v>0.13344723840450667</v>
      </c>
      <c r="O13337" cm="1">
        <f t="array" ref="O13337">SUMPRODUCT(C13337:L13337,TRANSPOSE('Derivation of PM - 8 Fact+FICO'!$S$30:$S$39))+Predictions!$S$37</f>
        <v>0.20242757527953056</v>
      </c>
      <c r="P13337">
        <f>(L13337*'Derivation of PM - FICO ONLY'!$L$30)+'Derivation of PM - FICO ONLY'!$L$29</f>
        <v>-0.21515692407237519</v>
      </c>
      <c r="Q13337">
        <f>'Derivation of PM - 6 Fact'!$AN$34+('Derivation of PM - 6 Fact'!$AN$35*Predictions!C13337)+('Derivation of PM - 6 Fact'!$AN$36*Predictions!E13337)+('Derivation of PM - 6 Fact'!$AN$37*Predictions!F13337)+('Derivation of PM - 6 Fact'!$AN$38*Predictions!G13337)+('Derivation of PM - 6 Fact'!$AN$39*Predictions!H13337)+('Derivation of PM - 6 Fact'!$AN$40*Predictions!L13337)</f>
        <v>0.1370069883572971</v>
      </c>
      <c r="U13337">
        <f t="shared" si="833"/>
        <v>0</v>
      </c>
      <c r="V13337">
        <f t="shared" si="834"/>
        <v>0</v>
      </c>
      <c r="W13337">
        <f t="shared" si="835"/>
        <v>0</v>
      </c>
      <c r="X13337">
        <f t="shared" si="836"/>
        <v>0</v>
      </c>
    </row>
    <row r="13338" spans="1:24" x14ac:dyDescent="0.3">
      <c r="A13338" t="s">
        <v>2</v>
      </c>
      <c r="B13338">
        <v>31328</v>
      </c>
      <c r="C13338">
        <v>6</v>
      </c>
      <c r="D13338">
        <v>72</v>
      </c>
      <c r="E13338">
        <v>-8</v>
      </c>
      <c r="F13338">
        <v>80</v>
      </c>
      <c r="G13338">
        <v>149</v>
      </c>
      <c r="H13338">
        <v>126</v>
      </c>
      <c r="I13338">
        <v>0</v>
      </c>
      <c r="J13338">
        <v>9</v>
      </c>
      <c r="K13338">
        <v>0</v>
      </c>
      <c r="L13338">
        <v>539</v>
      </c>
      <c r="N13338" cm="1">
        <f t="array" ref="N13338">SUMPRODUCT(C13338:K13338,TRANSPOSE(('Derivation of PM - 8 Factors'!$Q$32:$Q$40)))+'Derivation of PM - 8 Factors'!$Q$31</f>
        <v>0.76737581019726142</v>
      </c>
      <c r="O13338" cm="1">
        <f t="array" ref="O13338">SUMPRODUCT(C13338:L13338,TRANSPOSE('Derivation of PM - 8 Fact+FICO'!$S$30:$S$39))+Predictions!$S$37</f>
        <v>0.83920097606119304</v>
      </c>
      <c r="P13338">
        <f>(L13338*'Derivation of PM - FICO ONLY'!$L$30)+'Derivation of PM - FICO ONLY'!$L$29</f>
        <v>0.18207247017206263</v>
      </c>
      <c r="Q13338">
        <f>'Derivation of PM - 6 Fact'!$AN$34+('Derivation of PM - 6 Fact'!$AN$35*Predictions!C13338)+('Derivation of PM - 6 Fact'!$AN$36*Predictions!E13338)+('Derivation of PM - 6 Fact'!$AN$37*Predictions!F13338)+('Derivation of PM - 6 Fact'!$AN$38*Predictions!G13338)+('Derivation of PM - 6 Fact'!$AN$39*Predictions!H13338)+('Derivation of PM - 6 Fact'!$AN$40*Predictions!L13338)</f>
        <v>0.78966149039249434</v>
      </c>
      <c r="U13338">
        <f t="shared" si="833"/>
        <v>1</v>
      </c>
      <c r="V13338">
        <f t="shared" si="834"/>
        <v>1</v>
      </c>
      <c r="W13338">
        <f t="shared" si="835"/>
        <v>0</v>
      </c>
      <c r="X13338">
        <f t="shared" si="836"/>
        <v>1</v>
      </c>
    </row>
    <row r="13339" spans="1:24" x14ac:dyDescent="0.3">
      <c r="A13339" t="s">
        <v>2</v>
      </c>
      <c r="B13339">
        <v>31329</v>
      </c>
      <c r="C13339">
        <v>2</v>
      </c>
      <c r="D13339">
        <v>0</v>
      </c>
      <c r="E13339">
        <v>73</v>
      </c>
      <c r="F13339">
        <v>24</v>
      </c>
      <c r="G13339">
        <v>30</v>
      </c>
      <c r="H13339">
        <v>43</v>
      </c>
      <c r="I13339">
        <v>1</v>
      </c>
      <c r="J13339">
        <v>3</v>
      </c>
      <c r="K13339">
        <v>0</v>
      </c>
      <c r="L13339">
        <v>473</v>
      </c>
      <c r="N13339" cm="1">
        <f t="array" ref="N13339">SUMPRODUCT(C13339:K13339,TRANSPOSE(('Derivation of PM - 8 Factors'!$Q$32:$Q$40)))+'Derivation of PM - 8 Factors'!$Q$31</f>
        <v>0.29748735365873014</v>
      </c>
      <c r="O13339" cm="1">
        <f t="array" ref="O13339">SUMPRODUCT(C13339:L13339,TRANSPOSE('Derivation of PM - 8 Fact+FICO'!$S$30:$S$39))+Predictions!$S$37</f>
        <v>0.36779423733019134</v>
      </c>
      <c r="P13339">
        <f>(L13339*'Derivation of PM - FICO ONLY'!$L$30)+'Derivation of PM - FICO ONLY'!$L$29</f>
        <v>-6.7614577638726914E-2</v>
      </c>
      <c r="Q13339">
        <f>'Derivation of PM - 6 Fact'!$AN$34+('Derivation of PM - 6 Fact'!$AN$35*Predictions!C13339)+('Derivation of PM - 6 Fact'!$AN$36*Predictions!E13339)+('Derivation of PM - 6 Fact'!$AN$37*Predictions!F13339)+('Derivation of PM - 6 Fact'!$AN$38*Predictions!G13339)+('Derivation of PM - 6 Fact'!$AN$39*Predictions!H13339)+('Derivation of PM - 6 Fact'!$AN$40*Predictions!L13339)</f>
        <v>0.32633848979694702</v>
      </c>
      <c r="U13339">
        <f t="shared" si="833"/>
        <v>0</v>
      </c>
      <c r="V13339">
        <f t="shared" si="834"/>
        <v>0</v>
      </c>
      <c r="W13339">
        <f t="shared" si="835"/>
        <v>0</v>
      </c>
      <c r="X13339">
        <f t="shared" si="836"/>
        <v>0</v>
      </c>
    </row>
    <row r="13340" spans="1:24" x14ac:dyDescent="0.3">
      <c r="A13340" t="s">
        <v>2</v>
      </c>
      <c r="B13340">
        <v>31330</v>
      </c>
      <c r="C13340">
        <v>3</v>
      </c>
      <c r="D13340">
        <v>87</v>
      </c>
      <c r="E13340">
        <v>120</v>
      </c>
      <c r="F13340">
        <v>37</v>
      </c>
      <c r="G13340">
        <v>49</v>
      </c>
      <c r="H13340">
        <v>44</v>
      </c>
      <c r="I13340">
        <v>5</v>
      </c>
      <c r="J13340">
        <v>14</v>
      </c>
      <c r="K13340">
        <v>1</v>
      </c>
      <c r="L13340">
        <v>571</v>
      </c>
      <c r="N13340" cm="1">
        <f t="array" ref="N13340">SUMPRODUCT(C13340:K13340,TRANSPOSE(('Derivation of PM - 8 Factors'!$Q$32:$Q$40)))+'Derivation of PM - 8 Factors'!$Q$31</f>
        <v>0.59819888463617987</v>
      </c>
      <c r="O13340" cm="1">
        <f t="array" ref="O13340">SUMPRODUCT(C13340:L13340,TRANSPOSE('Derivation of PM - 8 Fact+FICO'!$S$30:$S$39))+Predictions!$S$37</f>
        <v>0.67138047350533714</v>
      </c>
      <c r="P13340">
        <f>(L13340*'Derivation of PM - FICO ONLY'!$L$30)+'Derivation of PM - FICO ONLY'!$L$29</f>
        <v>0.30313285698941494</v>
      </c>
      <c r="Q13340">
        <f>'Derivation of PM - 6 Fact'!$AN$34+('Derivation of PM - 6 Fact'!$AN$35*Predictions!C13340)+('Derivation of PM - 6 Fact'!$AN$36*Predictions!E13340)+('Derivation of PM - 6 Fact'!$AN$37*Predictions!F13340)+('Derivation of PM - 6 Fact'!$AN$38*Predictions!G13340)+('Derivation of PM - 6 Fact'!$AN$39*Predictions!H13340)+('Derivation of PM - 6 Fact'!$AN$40*Predictions!L13340)</f>
        <v>0.62990207153994671</v>
      </c>
      <c r="U13340">
        <f t="shared" si="833"/>
        <v>1</v>
      </c>
      <c r="V13340">
        <f t="shared" si="834"/>
        <v>1</v>
      </c>
      <c r="W13340">
        <f t="shared" si="835"/>
        <v>0</v>
      </c>
      <c r="X13340">
        <f t="shared" si="836"/>
        <v>1</v>
      </c>
    </row>
    <row r="13341" spans="1:24" x14ac:dyDescent="0.3">
      <c r="A13341" t="s">
        <v>2</v>
      </c>
      <c r="B13341">
        <v>31331</v>
      </c>
      <c r="C13341">
        <v>6</v>
      </c>
      <c r="D13341">
        <v>0</v>
      </c>
      <c r="E13341">
        <v>-61</v>
      </c>
      <c r="F13341">
        <v>88</v>
      </c>
      <c r="G13341">
        <v>168</v>
      </c>
      <c r="H13341">
        <v>133</v>
      </c>
      <c r="I13341">
        <v>7</v>
      </c>
      <c r="J13341">
        <v>16</v>
      </c>
      <c r="K13341">
        <v>0</v>
      </c>
      <c r="L13341">
        <v>637</v>
      </c>
      <c r="N13341" cm="1">
        <f t="array" ref="N13341">SUMPRODUCT(C13341:K13341,TRANSPOSE(('Derivation of PM - 8 Factors'!$Q$32:$Q$40)))+'Derivation of PM - 8 Factors'!$Q$31</f>
        <v>0.8089905994564357</v>
      </c>
      <c r="O13341" cm="1">
        <f t="array" ref="O13341">SUMPRODUCT(C13341:L13341,TRANSPOSE('Derivation of PM - 8 Fact+FICO'!$S$30:$S$39))+Predictions!$S$37</f>
        <v>0.88533930147461637</v>
      </c>
      <c r="P13341">
        <f>(L13341*'Derivation of PM - FICO ONLY'!$L$30)+'Derivation of PM - FICO ONLY'!$L$29</f>
        <v>0.55281990480020426</v>
      </c>
      <c r="Q13341">
        <f>'Derivation of PM - 6 Fact'!$AN$34+('Derivation of PM - 6 Fact'!$AN$35*Predictions!C13341)+('Derivation of PM - 6 Fact'!$AN$36*Predictions!E13341)+('Derivation of PM - 6 Fact'!$AN$37*Predictions!F13341)+('Derivation of PM - 6 Fact'!$AN$38*Predictions!G13341)+('Derivation of PM - 6 Fact'!$AN$39*Predictions!H13341)+('Derivation of PM - 6 Fact'!$AN$40*Predictions!L13341)</f>
        <v>0.77997001941594635</v>
      </c>
      <c r="U13341">
        <f t="shared" si="833"/>
        <v>1</v>
      </c>
      <c r="V13341">
        <f t="shared" si="834"/>
        <v>1</v>
      </c>
      <c r="W13341">
        <f t="shared" si="835"/>
        <v>1</v>
      </c>
      <c r="X13341">
        <f t="shared" si="836"/>
        <v>1</v>
      </c>
    </row>
    <row r="13342" spans="1:24" x14ac:dyDescent="0.3">
      <c r="A13342" t="s">
        <v>2</v>
      </c>
      <c r="B13342">
        <v>31332</v>
      </c>
      <c r="C13342">
        <v>6</v>
      </c>
      <c r="D13342">
        <v>0</v>
      </c>
      <c r="E13342">
        <v>287</v>
      </c>
      <c r="F13342">
        <v>60</v>
      </c>
      <c r="G13342">
        <v>120</v>
      </c>
      <c r="H13342">
        <v>95</v>
      </c>
      <c r="I13342">
        <v>1</v>
      </c>
      <c r="J13342">
        <v>7</v>
      </c>
      <c r="K13342">
        <v>0</v>
      </c>
      <c r="L13342">
        <v>625</v>
      </c>
      <c r="N13342" cm="1">
        <f t="array" ref="N13342">SUMPRODUCT(C13342:K13342,TRANSPOSE(('Derivation of PM - 8 Factors'!$Q$32:$Q$40)))+'Derivation of PM - 8 Factors'!$Q$31</f>
        <v>0.82413479820655311</v>
      </c>
      <c r="O13342" cm="1">
        <f t="array" ref="O13342">SUMPRODUCT(C13342:L13342,TRANSPOSE('Derivation of PM - 8 Fact+FICO'!$S$30:$S$39))+Predictions!$S$37</f>
        <v>0.89654436508292612</v>
      </c>
      <c r="P13342">
        <f>(L13342*'Derivation of PM - FICO ONLY'!$L$30)+'Derivation of PM - FICO ONLY'!$L$29</f>
        <v>0.50742225974369704</v>
      </c>
      <c r="Q13342">
        <f>'Derivation of PM - 6 Fact'!$AN$34+('Derivation of PM - 6 Fact'!$AN$35*Predictions!C13342)+('Derivation of PM - 6 Fact'!$AN$36*Predictions!E13342)+('Derivation of PM - 6 Fact'!$AN$37*Predictions!F13342)+('Derivation of PM - 6 Fact'!$AN$38*Predictions!G13342)+('Derivation of PM - 6 Fact'!$AN$39*Predictions!H13342)+('Derivation of PM - 6 Fact'!$AN$40*Predictions!L13342)</f>
        <v>0.84127834827903625</v>
      </c>
      <c r="U13342">
        <f t="shared" si="833"/>
        <v>1</v>
      </c>
      <c r="V13342">
        <f t="shared" si="834"/>
        <v>1</v>
      </c>
      <c r="W13342">
        <f t="shared" si="835"/>
        <v>1</v>
      </c>
      <c r="X13342">
        <f t="shared" si="836"/>
        <v>1</v>
      </c>
    </row>
    <row r="13343" spans="1:24" x14ac:dyDescent="0.3">
      <c r="A13343" t="s">
        <v>2</v>
      </c>
      <c r="B13343">
        <v>31333</v>
      </c>
      <c r="C13343">
        <v>4</v>
      </c>
      <c r="D13343">
        <v>36</v>
      </c>
      <c r="E13343">
        <v>-50</v>
      </c>
      <c r="F13343">
        <v>37</v>
      </c>
      <c r="G13343">
        <v>68</v>
      </c>
      <c r="H13343">
        <v>67</v>
      </c>
      <c r="I13343">
        <v>8</v>
      </c>
      <c r="J13343">
        <v>9</v>
      </c>
      <c r="K13343">
        <v>1</v>
      </c>
      <c r="L13343">
        <v>533</v>
      </c>
      <c r="N13343" cm="1">
        <f t="array" ref="N13343">SUMPRODUCT(C13343:K13343,TRANSPOSE(('Derivation of PM - 8 Factors'!$Q$32:$Q$40)))+'Derivation of PM - 8 Factors'!$Q$31</f>
        <v>0.45688610363906024</v>
      </c>
      <c r="O13343" cm="1">
        <f t="array" ref="O13343">SUMPRODUCT(C13343:L13343,TRANSPOSE('Derivation of PM - 8 Fact+FICO'!$S$30:$S$39))+Predictions!$S$37</f>
        <v>0.53061781460048685</v>
      </c>
      <c r="P13343">
        <f>(L13343*'Derivation of PM - FICO ONLY'!$L$30)+'Derivation of PM - FICO ONLY'!$L$29</f>
        <v>0.15937364764380901</v>
      </c>
      <c r="Q13343">
        <f>'Derivation of PM - 6 Fact'!$AN$34+('Derivation of PM - 6 Fact'!$AN$35*Predictions!C13343)+('Derivation of PM - 6 Fact'!$AN$36*Predictions!E13343)+('Derivation of PM - 6 Fact'!$AN$37*Predictions!F13343)+('Derivation of PM - 6 Fact'!$AN$38*Predictions!G13343)+('Derivation of PM - 6 Fact'!$AN$39*Predictions!H13343)+('Derivation of PM - 6 Fact'!$AN$40*Predictions!L13343)</f>
        <v>0.50884375891273548</v>
      </c>
      <c r="U13343">
        <f t="shared" si="833"/>
        <v>0</v>
      </c>
      <c r="V13343">
        <f t="shared" si="834"/>
        <v>1</v>
      </c>
      <c r="W13343">
        <f t="shared" si="835"/>
        <v>0</v>
      </c>
      <c r="X13343">
        <f t="shared" si="836"/>
        <v>1</v>
      </c>
    </row>
    <row r="13344" spans="1:24" x14ac:dyDescent="0.3">
      <c r="A13344" t="s">
        <v>2</v>
      </c>
      <c r="B13344">
        <v>31334</v>
      </c>
      <c r="C13344">
        <v>6</v>
      </c>
      <c r="D13344">
        <v>94</v>
      </c>
      <c r="E13344">
        <v>84</v>
      </c>
      <c r="F13344">
        <v>52</v>
      </c>
      <c r="G13344">
        <v>106</v>
      </c>
      <c r="H13344">
        <v>80</v>
      </c>
      <c r="I13344">
        <v>8</v>
      </c>
      <c r="J13344">
        <v>10</v>
      </c>
      <c r="K13344">
        <v>0</v>
      </c>
      <c r="L13344">
        <v>524</v>
      </c>
      <c r="N13344" cm="1">
        <f t="array" ref="N13344">SUMPRODUCT(C13344:K13344,TRANSPOSE(('Derivation of PM - 8 Factors'!$Q$32:$Q$40)))+'Derivation of PM - 8 Factors'!$Q$31</f>
        <v>0.82967525624195892</v>
      </c>
      <c r="O13344" cm="1">
        <f t="array" ref="O13344">SUMPRODUCT(C13344:L13344,TRANSPOSE('Derivation of PM - 8 Fact+FICO'!$S$30:$S$39))+Predictions!$S$37</f>
        <v>0.899519575569249</v>
      </c>
      <c r="P13344">
        <f>(L13344*'Derivation of PM - FICO ONLY'!$L$30)+'Derivation of PM - FICO ONLY'!$L$29</f>
        <v>0.12532541385142859</v>
      </c>
      <c r="Q13344">
        <f>'Derivation of PM - 6 Fact'!$AN$34+('Derivation of PM - 6 Fact'!$AN$35*Predictions!C13344)+('Derivation of PM - 6 Fact'!$AN$36*Predictions!E13344)+('Derivation of PM - 6 Fact'!$AN$37*Predictions!F13344)+('Derivation of PM - 6 Fact'!$AN$38*Predictions!G13344)+('Derivation of PM - 6 Fact'!$AN$39*Predictions!H13344)+('Derivation of PM - 6 Fact'!$AN$40*Predictions!L13344)</f>
        <v>0.83695615649119981</v>
      </c>
      <c r="U13344">
        <f t="shared" si="833"/>
        <v>1</v>
      </c>
      <c r="V13344">
        <f t="shared" si="834"/>
        <v>1</v>
      </c>
      <c r="W13344">
        <f t="shared" si="835"/>
        <v>0</v>
      </c>
      <c r="X13344">
        <f t="shared" si="836"/>
        <v>1</v>
      </c>
    </row>
    <row r="13345" spans="1:24" x14ac:dyDescent="0.3">
      <c r="A13345" t="s">
        <v>2</v>
      </c>
      <c r="B13345">
        <v>31335</v>
      </c>
      <c r="C13345">
        <v>6</v>
      </c>
      <c r="D13345">
        <v>0</v>
      </c>
      <c r="E13345">
        <v>89</v>
      </c>
      <c r="F13345">
        <v>89</v>
      </c>
      <c r="G13345">
        <v>162</v>
      </c>
      <c r="H13345">
        <v>109</v>
      </c>
      <c r="I13345">
        <v>8</v>
      </c>
      <c r="J13345">
        <v>17</v>
      </c>
      <c r="K13345">
        <v>0</v>
      </c>
      <c r="L13345">
        <v>638</v>
      </c>
      <c r="N13345" cm="1">
        <f t="array" ref="N13345">SUMPRODUCT(C13345:K13345,TRANSPOSE(('Derivation of PM - 8 Factors'!$Q$32:$Q$40)))+'Derivation of PM - 8 Factors'!$Q$31</f>
        <v>1.0540162400557536</v>
      </c>
      <c r="O13345" cm="1">
        <f t="array" ref="O13345">SUMPRODUCT(C13345:L13345,TRANSPOSE('Derivation of PM - 8 Fact+FICO'!$S$30:$S$39))+Predictions!$S$37</f>
        <v>1.1273087633039585</v>
      </c>
      <c r="P13345">
        <f>(L13345*'Derivation of PM - FICO ONLY'!$L$30)+'Derivation of PM - FICO ONLY'!$L$29</f>
        <v>0.55660304188824639</v>
      </c>
      <c r="Q13345">
        <f>'Derivation of PM - 6 Fact'!$AN$34+('Derivation of PM - 6 Fact'!$AN$35*Predictions!C13345)+('Derivation of PM - 6 Fact'!$AN$36*Predictions!E13345)+('Derivation of PM - 6 Fact'!$AN$37*Predictions!F13345)+('Derivation of PM - 6 Fact'!$AN$38*Predictions!G13345)+('Derivation of PM - 6 Fact'!$AN$39*Predictions!H13345)+('Derivation of PM - 6 Fact'!$AN$40*Predictions!L13345)</f>
        <v>1.014593119933336</v>
      </c>
      <c r="U13345">
        <f t="shared" si="833"/>
        <v>1</v>
      </c>
      <c r="V13345">
        <f t="shared" si="834"/>
        <v>1</v>
      </c>
      <c r="W13345">
        <f t="shared" si="835"/>
        <v>1</v>
      </c>
      <c r="X13345">
        <f t="shared" si="836"/>
        <v>1</v>
      </c>
    </row>
    <row r="13346" spans="1:24" x14ac:dyDescent="0.3">
      <c r="A13346" t="s">
        <v>2</v>
      </c>
      <c r="B13346">
        <v>31336</v>
      </c>
      <c r="C13346">
        <v>1</v>
      </c>
      <c r="D13346">
        <v>0</v>
      </c>
      <c r="E13346">
        <v>48</v>
      </c>
      <c r="F13346">
        <v>43</v>
      </c>
      <c r="G13346">
        <v>38</v>
      </c>
      <c r="H13346">
        <v>39</v>
      </c>
      <c r="I13346">
        <v>11</v>
      </c>
      <c r="J13346">
        <v>19</v>
      </c>
      <c r="K13346">
        <v>0</v>
      </c>
      <c r="L13346">
        <v>478</v>
      </c>
      <c r="N13346" cm="1">
        <f t="array" ref="N13346">SUMPRODUCT(C13346:K13346,TRANSPOSE(('Derivation of PM - 8 Factors'!$Q$32:$Q$40)))+'Derivation of PM - 8 Factors'!$Q$31</f>
        <v>0.55641688697692104</v>
      </c>
      <c r="O13346" cm="1">
        <f t="array" ref="O13346">SUMPRODUCT(C13346:L13346,TRANSPOSE('Derivation of PM - 8 Fact+FICO'!$S$30:$S$39))+Predictions!$S$37</f>
        <v>0.62632681107367127</v>
      </c>
      <c r="P13346">
        <f>(L13346*'Derivation of PM - FICO ONLY'!$L$30)+'Derivation of PM - FICO ONLY'!$L$29</f>
        <v>-4.8698892198515642E-2</v>
      </c>
      <c r="Q13346">
        <f>'Derivation of PM - 6 Fact'!$AN$34+('Derivation of PM - 6 Fact'!$AN$35*Predictions!C13346)+('Derivation of PM - 6 Fact'!$AN$36*Predictions!E13346)+('Derivation of PM - 6 Fact'!$AN$37*Predictions!F13346)+('Derivation of PM - 6 Fact'!$AN$38*Predictions!G13346)+('Derivation of PM - 6 Fact'!$AN$39*Predictions!H13346)+('Derivation of PM - 6 Fact'!$AN$40*Predictions!L13346)</f>
        <v>0.48642186333674192</v>
      </c>
      <c r="U13346">
        <f t="shared" si="833"/>
        <v>1</v>
      </c>
      <c r="V13346">
        <f t="shared" si="834"/>
        <v>1</v>
      </c>
      <c r="W13346">
        <f t="shared" si="835"/>
        <v>0</v>
      </c>
      <c r="X13346">
        <f t="shared" si="836"/>
        <v>0</v>
      </c>
    </row>
    <row r="13347" spans="1:24" x14ac:dyDescent="0.3">
      <c r="A13347" t="s">
        <v>2</v>
      </c>
      <c r="B13347">
        <v>31337</v>
      </c>
      <c r="C13347">
        <v>5</v>
      </c>
      <c r="D13347">
        <v>53</v>
      </c>
      <c r="E13347">
        <v>-165</v>
      </c>
      <c r="F13347">
        <v>39</v>
      </c>
      <c r="G13347">
        <v>80</v>
      </c>
      <c r="H13347">
        <v>87</v>
      </c>
      <c r="I13347">
        <v>19</v>
      </c>
      <c r="J13347">
        <v>20</v>
      </c>
      <c r="K13347">
        <v>0</v>
      </c>
      <c r="L13347">
        <v>523</v>
      </c>
      <c r="N13347" cm="1">
        <f t="array" ref="N13347">SUMPRODUCT(C13347:K13347,TRANSPOSE(('Derivation of PM - 8 Factors'!$Q$32:$Q$40)))+'Derivation of PM - 8 Factors'!$Q$31</f>
        <v>0.55641299453494319</v>
      </c>
      <c r="O13347" cm="1">
        <f t="array" ref="O13347">SUMPRODUCT(C13347:L13347,TRANSPOSE('Derivation of PM - 8 Fact+FICO'!$S$30:$S$39))+Predictions!$S$37</f>
        <v>0.63159724268681083</v>
      </c>
      <c r="P13347">
        <f>(L13347*'Derivation of PM - FICO ONLY'!$L$30)+'Derivation of PM - FICO ONLY'!$L$29</f>
        <v>0.12154227676338625</v>
      </c>
      <c r="Q13347">
        <f>'Derivation of PM - 6 Fact'!$AN$34+('Derivation of PM - 6 Fact'!$AN$35*Predictions!C13347)+('Derivation of PM - 6 Fact'!$AN$36*Predictions!E13347)+('Derivation of PM - 6 Fact'!$AN$37*Predictions!F13347)+('Derivation of PM - 6 Fact'!$AN$38*Predictions!G13347)+('Derivation of PM - 6 Fact'!$AN$39*Predictions!H13347)+('Derivation of PM - 6 Fact'!$AN$40*Predictions!L13347)</f>
        <v>0.49347556406477816</v>
      </c>
      <c r="U13347">
        <f t="shared" si="833"/>
        <v>1</v>
      </c>
      <c r="V13347">
        <f t="shared" si="834"/>
        <v>1</v>
      </c>
      <c r="W13347">
        <f t="shared" si="835"/>
        <v>0</v>
      </c>
      <c r="X13347">
        <f t="shared" si="836"/>
        <v>0</v>
      </c>
    </row>
    <row r="13348" spans="1:24" x14ac:dyDescent="0.3">
      <c r="A13348" t="s">
        <v>2</v>
      </c>
      <c r="B13348">
        <v>31338</v>
      </c>
      <c r="C13348">
        <v>5</v>
      </c>
      <c r="D13348">
        <v>0</v>
      </c>
      <c r="E13348">
        <v>70</v>
      </c>
      <c r="F13348">
        <v>3</v>
      </c>
      <c r="G13348">
        <v>36</v>
      </c>
      <c r="H13348">
        <v>48</v>
      </c>
      <c r="I13348">
        <v>13</v>
      </c>
      <c r="J13348">
        <v>20</v>
      </c>
      <c r="K13348">
        <v>1</v>
      </c>
      <c r="L13348">
        <v>529</v>
      </c>
      <c r="N13348" cm="1">
        <f t="array" ref="N13348">SUMPRODUCT(C13348:K13348,TRANSPOSE(('Derivation of PM - 8 Factors'!$Q$32:$Q$40)))+'Derivation of PM - 8 Factors'!$Q$31</f>
        <v>0.40225237367361566</v>
      </c>
      <c r="O13348" cm="1">
        <f t="array" ref="O13348">SUMPRODUCT(C13348:L13348,TRANSPOSE('Derivation of PM - 8 Fact+FICO'!$S$30:$S$39))+Predictions!$S$37</f>
        <v>0.47530544803511726</v>
      </c>
      <c r="P13348">
        <f>(L13348*'Derivation of PM - FICO ONLY'!$L$30)+'Derivation of PM - FICO ONLY'!$L$29</f>
        <v>0.14424109929163964</v>
      </c>
      <c r="Q13348">
        <f>'Derivation of PM - 6 Fact'!$AN$34+('Derivation of PM - 6 Fact'!$AN$35*Predictions!C13348)+('Derivation of PM - 6 Fact'!$AN$36*Predictions!E13348)+('Derivation of PM - 6 Fact'!$AN$37*Predictions!F13348)+('Derivation of PM - 6 Fact'!$AN$38*Predictions!G13348)+('Derivation of PM - 6 Fact'!$AN$39*Predictions!H13348)+('Derivation of PM - 6 Fact'!$AN$40*Predictions!L13348)</f>
        <v>0.37599941518261448</v>
      </c>
      <c r="U13348">
        <f t="shared" si="833"/>
        <v>0</v>
      </c>
      <c r="V13348">
        <f t="shared" si="834"/>
        <v>0</v>
      </c>
      <c r="W13348">
        <f t="shared" si="835"/>
        <v>0</v>
      </c>
      <c r="X13348">
        <f t="shared" si="836"/>
        <v>0</v>
      </c>
    </row>
    <row r="13349" spans="1:24" x14ac:dyDescent="0.3">
      <c r="A13349" t="s">
        <v>2</v>
      </c>
      <c r="B13349">
        <v>31339</v>
      </c>
      <c r="C13349">
        <v>6</v>
      </c>
      <c r="D13349">
        <v>66</v>
      </c>
      <c r="E13349">
        <v>114</v>
      </c>
      <c r="F13349">
        <v>98</v>
      </c>
      <c r="G13349">
        <v>170</v>
      </c>
      <c r="H13349">
        <v>97</v>
      </c>
      <c r="I13349">
        <v>14</v>
      </c>
      <c r="J13349">
        <v>20</v>
      </c>
      <c r="K13349">
        <v>0</v>
      </c>
      <c r="L13349">
        <v>592</v>
      </c>
      <c r="N13349" cm="1">
        <f t="array" ref="N13349">SUMPRODUCT(C13349:K13349,TRANSPOSE(('Derivation of PM - 8 Factors'!$Q$32:$Q$40)))+'Derivation of PM - 8 Factors'!$Q$31</f>
        <v>1.2688736189778074</v>
      </c>
      <c r="O13349" cm="1">
        <f t="array" ref="O13349">SUMPRODUCT(C13349:L13349,TRANSPOSE('Derivation of PM - 8 Fact+FICO'!$S$30:$S$39))+Predictions!$S$37</f>
        <v>1.3381877577148789</v>
      </c>
      <c r="P13349">
        <f>(L13349*'Derivation of PM - FICO ONLY'!$L$30)+'Derivation of PM - FICO ONLY'!$L$29</f>
        <v>0.3825787358383026</v>
      </c>
      <c r="Q13349">
        <f>'Derivation of PM - 6 Fact'!$AN$34+('Derivation of PM - 6 Fact'!$AN$35*Predictions!C13349)+('Derivation of PM - 6 Fact'!$AN$36*Predictions!E13349)+('Derivation of PM - 6 Fact'!$AN$37*Predictions!F13349)+('Derivation of PM - 6 Fact'!$AN$38*Predictions!G13349)+('Derivation of PM - 6 Fact'!$AN$39*Predictions!H13349)+('Derivation of PM - 6 Fact'!$AN$40*Predictions!L13349)</f>
        <v>1.2160683190741628</v>
      </c>
      <c r="U13349">
        <f t="shared" si="833"/>
        <v>1</v>
      </c>
      <c r="V13349">
        <f t="shared" si="834"/>
        <v>1</v>
      </c>
      <c r="W13349">
        <f t="shared" si="835"/>
        <v>0</v>
      </c>
      <c r="X13349">
        <f t="shared" si="836"/>
        <v>1</v>
      </c>
    </row>
    <row r="13350" spans="1:24" x14ac:dyDescent="0.3">
      <c r="A13350" t="s">
        <v>2</v>
      </c>
      <c r="B13350">
        <v>31340</v>
      </c>
      <c r="C13350">
        <v>10</v>
      </c>
      <c r="D13350">
        <v>0</v>
      </c>
      <c r="E13350">
        <v>267</v>
      </c>
      <c r="F13350">
        <v>85</v>
      </c>
      <c r="G13350">
        <v>240</v>
      </c>
      <c r="H13350">
        <v>142</v>
      </c>
      <c r="I13350">
        <v>7</v>
      </c>
      <c r="J13350">
        <v>17</v>
      </c>
      <c r="K13350">
        <v>0</v>
      </c>
      <c r="L13350">
        <v>849</v>
      </c>
      <c r="N13350" cm="1">
        <f t="array" ref="N13350">SUMPRODUCT(C13350:K13350,TRANSPOSE(('Derivation of PM - 8 Factors'!$Q$32:$Q$40)))+'Derivation of PM - 8 Factors'!$Q$31</f>
        <v>1.013286146509256</v>
      </c>
      <c r="O13350" cm="1">
        <f t="array" ref="O13350">SUMPRODUCT(C13350:L13350,TRANSPOSE('Derivation of PM - 8 Fact+FICO'!$S$30:$S$39))+Predictions!$S$37</f>
        <v>1.0914900428570513</v>
      </c>
      <c r="P13350">
        <f>(L13350*'Derivation of PM - FICO ONLY'!$L$30)+'Derivation of PM - FICO ONLY'!$L$29</f>
        <v>1.3548449674651641</v>
      </c>
      <c r="Q13350">
        <f>'Derivation of PM - 6 Fact'!$AN$34+('Derivation of PM - 6 Fact'!$AN$35*Predictions!C13350)+('Derivation of PM - 6 Fact'!$AN$36*Predictions!E13350)+('Derivation of PM - 6 Fact'!$AN$37*Predictions!F13350)+('Derivation of PM - 6 Fact'!$AN$38*Predictions!G13350)+('Derivation of PM - 6 Fact'!$AN$39*Predictions!H13350)+('Derivation of PM - 6 Fact'!$AN$40*Predictions!L13350)</f>
        <v>0.98743105407733434</v>
      </c>
      <c r="U13350">
        <f t="shared" si="833"/>
        <v>1</v>
      </c>
      <c r="V13350">
        <f t="shared" si="834"/>
        <v>1</v>
      </c>
      <c r="W13350">
        <f t="shared" si="835"/>
        <v>1</v>
      </c>
      <c r="X13350">
        <f t="shared" si="836"/>
        <v>1</v>
      </c>
    </row>
    <row r="13351" spans="1:24" x14ac:dyDescent="0.3">
      <c r="A13351" t="s">
        <v>2</v>
      </c>
      <c r="B13351">
        <v>31341</v>
      </c>
      <c r="C13351">
        <v>4</v>
      </c>
      <c r="D13351">
        <v>0</v>
      </c>
      <c r="E13351">
        <v>-64</v>
      </c>
      <c r="F13351">
        <v>14</v>
      </c>
      <c r="G13351">
        <v>40</v>
      </c>
      <c r="H13351">
        <v>31</v>
      </c>
      <c r="I13351">
        <v>7</v>
      </c>
      <c r="J13351">
        <v>11</v>
      </c>
      <c r="K13351">
        <v>0</v>
      </c>
      <c r="L13351">
        <v>469</v>
      </c>
      <c r="N13351" cm="1">
        <f t="array" ref="N13351">SUMPRODUCT(C13351:K13351,TRANSPOSE(('Derivation of PM - 8 Factors'!$Q$32:$Q$40)))+'Derivation of PM - 8 Factors'!$Q$31</f>
        <v>0.49902886808335312</v>
      </c>
      <c r="O13351" cm="1">
        <f t="array" ref="O13351">SUMPRODUCT(C13351:L13351,TRANSPOSE('Derivation of PM - 8 Fact+FICO'!$S$30:$S$39))+Predictions!$S$37</f>
        <v>0.56913187923214625</v>
      </c>
      <c r="P13351">
        <f>(L13351*'Derivation of PM - FICO ONLY'!$L$30)+'Derivation of PM - FICO ONLY'!$L$29</f>
        <v>-8.2747125990896064E-2</v>
      </c>
      <c r="Q13351">
        <f>'Derivation of PM - 6 Fact'!$AN$34+('Derivation of PM - 6 Fact'!$AN$35*Predictions!C13351)+('Derivation of PM - 6 Fact'!$AN$36*Predictions!E13351)+('Derivation of PM - 6 Fact'!$AN$37*Predictions!F13351)+('Derivation of PM - 6 Fact'!$AN$38*Predictions!G13351)+('Derivation of PM - 6 Fact'!$AN$39*Predictions!H13351)+('Derivation of PM - 6 Fact'!$AN$40*Predictions!L13351)</f>
        <v>0.47848769591735657</v>
      </c>
      <c r="U13351">
        <f t="shared" si="833"/>
        <v>0</v>
      </c>
      <c r="V13351">
        <f t="shared" si="834"/>
        <v>1</v>
      </c>
      <c r="W13351">
        <f t="shared" si="835"/>
        <v>0</v>
      </c>
      <c r="X13351">
        <f t="shared" si="836"/>
        <v>0</v>
      </c>
    </row>
    <row r="13352" spans="1:24" x14ac:dyDescent="0.3">
      <c r="A13352" t="s">
        <v>2</v>
      </c>
      <c r="B13352">
        <v>31342</v>
      </c>
      <c r="C13352">
        <v>5</v>
      </c>
      <c r="D13352">
        <v>0</v>
      </c>
      <c r="E13352">
        <v>190</v>
      </c>
      <c r="F13352">
        <v>30</v>
      </c>
      <c r="G13352">
        <v>65</v>
      </c>
      <c r="H13352">
        <v>55</v>
      </c>
      <c r="I13352">
        <v>12</v>
      </c>
      <c r="J13352">
        <v>18</v>
      </c>
      <c r="K13352">
        <v>1</v>
      </c>
      <c r="L13352">
        <v>677</v>
      </c>
      <c r="N13352" cm="1">
        <f t="array" ref="N13352">SUMPRODUCT(C13352:K13352,TRANSPOSE(('Derivation of PM - 8 Factors'!$Q$32:$Q$40)))+'Derivation of PM - 8 Factors'!$Q$31</f>
        <v>0.6939359697449442</v>
      </c>
      <c r="O13352" cm="1">
        <f t="array" ref="O13352">SUMPRODUCT(C13352:L13352,TRANSPOSE('Derivation of PM - 8 Fact+FICO'!$S$30:$S$39))+Predictions!$S$37</f>
        <v>0.7711522093472547</v>
      </c>
      <c r="P13352">
        <f>(L13352*'Derivation of PM - FICO ONLY'!$L$30)+'Derivation of PM - FICO ONLY'!$L$29</f>
        <v>0.70414538832189488</v>
      </c>
      <c r="Q13352">
        <f>'Derivation of PM - 6 Fact'!$AN$34+('Derivation of PM - 6 Fact'!$AN$35*Predictions!C13352)+('Derivation of PM - 6 Fact'!$AN$36*Predictions!E13352)+('Derivation of PM - 6 Fact'!$AN$37*Predictions!F13352)+('Derivation of PM - 6 Fact'!$AN$38*Predictions!G13352)+('Derivation of PM - 6 Fact'!$AN$39*Predictions!H13352)+('Derivation of PM - 6 Fact'!$AN$40*Predictions!L13352)</f>
        <v>0.68741831277091436</v>
      </c>
      <c r="U13352">
        <f t="shared" si="833"/>
        <v>1</v>
      </c>
      <c r="V13352">
        <f t="shared" si="834"/>
        <v>1</v>
      </c>
      <c r="W13352">
        <f t="shared" si="835"/>
        <v>1</v>
      </c>
      <c r="X13352">
        <f t="shared" si="836"/>
        <v>1</v>
      </c>
    </row>
    <row r="13353" spans="1:24" x14ac:dyDescent="0.3">
      <c r="A13353" t="s">
        <v>2</v>
      </c>
      <c r="B13353">
        <v>31343</v>
      </c>
      <c r="C13353">
        <v>2</v>
      </c>
      <c r="D13353">
        <v>55</v>
      </c>
      <c r="E13353">
        <v>-124</v>
      </c>
      <c r="F13353">
        <v>26</v>
      </c>
      <c r="G13353">
        <v>38</v>
      </c>
      <c r="H13353">
        <v>63</v>
      </c>
      <c r="I13353">
        <v>10</v>
      </c>
      <c r="J13353">
        <v>17</v>
      </c>
      <c r="K13353">
        <v>0</v>
      </c>
      <c r="L13353">
        <v>442</v>
      </c>
      <c r="N13353" cm="1">
        <f t="array" ref="N13353">SUMPRODUCT(C13353:K13353,TRANSPOSE(('Derivation of PM - 8 Factors'!$Q$32:$Q$40)))+'Derivation of PM - 8 Factors'!$Q$31</f>
        <v>0.19954384507019723</v>
      </c>
      <c r="O13353" cm="1">
        <f t="array" ref="O13353">SUMPRODUCT(C13353:L13353,TRANSPOSE('Derivation of PM - 8 Fact+FICO'!$S$30:$S$39))+Predictions!$S$37</f>
        <v>0.27153013503865014</v>
      </c>
      <c r="P13353">
        <f>(L13353*'Derivation of PM - FICO ONLY'!$L$30)+'Derivation of PM - FICO ONLY'!$L$29</f>
        <v>-0.18489182736803711</v>
      </c>
      <c r="Q13353">
        <f>'Derivation of PM - 6 Fact'!$AN$34+('Derivation of PM - 6 Fact'!$AN$35*Predictions!C13353)+('Derivation of PM - 6 Fact'!$AN$36*Predictions!E13353)+('Derivation of PM - 6 Fact'!$AN$37*Predictions!F13353)+('Derivation of PM - 6 Fact'!$AN$38*Predictions!G13353)+('Derivation of PM - 6 Fact'!$AN$39*Predictions!H13353)+('Derivation of PM - 6 Fact'!$AN$40*Predictions!L13353)</f>
        <v>0.15344057806397782</v>
      </c>
      <c r="U13353">
        <f t="shared" si="833"/>
        <v>0</v>
      </c>
      <c r="V13353">
        <f t="shared" si="834"/>
        <v>0</v>
      </c>
      <c r="W13353">
        <f t="shared" si="835"/>
        <v>0</v>
      </c>
      <c r="X13353">
        <f t="shared" si="836"/>
        <v>0</v>
      </c>
    </row>
    <row r="13354" spans="1:24" x14ac:dyDescent="0.3">
      <c r="A13354" t="s">
        <v>2</v>
      </c>
      <c r="B13354">
        <v>31344</v>
      </c>
      <c r="C13354">
        <v>8</v>
      </c>
      <c r="D13354">
        <v>28</v>
      </c>
      <c r="E13354">
        <v>168</v>
      </c>
      <c r="F13354">
        <v>48</v>
      </c>
      <c r="G13354">
        <v>133</v>
      </c>
      <c r="H13354">
        <v>101</v>
      </c>
      <c r="I13354">
        <v>2</v>
      </c>
      <c r="J13354">
        <v>3</v>
      </c>
      <c r="K13354">
        <v>0</v>
      </c>
      <c r="L13354">
        <v>634</v>
      </c>
      <c r="N13354" cm="1">
        <f t="array" ref="N13354">SUMPRODUCT(C13354:K13354,TRANSPOSE(('Derivation of PM - 8 Factors'!$Q$32:$Q$40)))+'Derivation of PM - 8 Factors'!$Q$31</f>
        <v>0.77641900234233174</v>
      </c>
      <c r="O13354" cm="1">
        <f t="array" ref="O13354">SUMPRODUCT(C13354:L13354,TRANSPOSE('Derivation of PM - 8 Fact+FICO'!$S$30:$S$39))+Predictions!$S$37</f>
        <v>0.85021619930244718</v>
      </c>
      <c r="P13354">
        <f>(L13354*'Derivation of PM - FICO ONLY'!$L$30)+'Derivation of PM - FICO ONLY'!$L$29</f>
        <v>0.54147049353607746</v>
      </c>
      <c r="Q13354">
        <f>'Derivation of PM - 6 Fact'!$AN$34+('Derivation of PM - 6 Fact'!$AN$35*Predictions!C13354)+('Derivation of PM - 6 Fact'!$AN$36*Predictions!E13354)+('Derivation of PM - 6 Fact'!$AN$37*Predictions!F13354)+('Derivation of PM - 6 Fact'!$AN$38*Predictions!G13354)+('Derivation of PM - 6 Fact'!$AN$39*Predictions!H13354)+('Derivation of PM - 6 Fact'!$AN$40*Predictions!L13354)</f>
        <v>0.82355160091209423</v>
      </c>
      <c r="U13354">
        <f t="shared" si="833"/>
        <v>1</v>
      </c>
      <c r="V13354">
        <f t="shared" si="834"/>
        <v>1</v>
      </c>
      <c r="W13354">
        <f t="shared" si="835"/>
        <v>1</v>
      </c>
      <c r="X13354">
        <f t="shared" si="836"/>
        <v>1</v>
      </c>
    </row>
    <row r="13355" spans="1:24" x14ac:dyDescent="0.3">
      <c r="A13355" t="s">
        <v>2</v>
      </c>
      <c r="B13355">
        <v>31345</v>
      </c>
      <c r="C13355">
        <v>1</v>
      </c>
      <c r="D13355">
        <v>0</v>
      </c>
      <c r="E13355">
        <v>-160</v>
      </c>
      <c r="F13355">
        <v>31</v>
      </c>
      <c r="G13355">
        <v>31</v>
      </c>
      <c r="H13355">
        <v>45</v>
      </c>
      <c r="I13355">
        <v>2</v>
      </c>
      <c r="J13355">
        <v>6</v>
      </c>
      <c r="K13355">
        <v>1</v>
      </c>
      <c r="L13355">
        <v>388</v>
      </c>
      <c r="N13355" cm="1">
        <f t="array" ref="N13355">SUMPRODUCT(C13355:K13355,TRANSPOSE(('Derivation of PM - 8 Factors'!$Q$32:$Q$40)))+'Derivation of PM - 8 Factors'!$Q$31</f>
        <v>0.17030208548352946</v>
      </c>
      <c r="O13355" cm="1">
        <f t="array" ref="O13355">SUMPRODUCT(C13355:L13355,TRANSPOSE('Derivation of PM - 8 Fact+FICO'!$S$30:$S$39))+Predictions!$S$37</f>
        <v>0.23930842394667209</v>
      </c>
      <c r="P13355">
        <f>(L13355*'Derivation of PM - FICO ONLY'!$L$30)+'Derivation of PM - FICO ONLY'!$L$29</f>
        <v>-0.3891812301223192</v>
      </c>
      <c r="Q13355">
        <f>'Derivation of PM - 6 Fact'!$AN$34+('Derivation of PM - 6 Fact'!$AN$35*Predictions!C13355)+('Derivation of PM - 6 Fact'!$AN$36*Predictions!E13355)+('Derivation of PM - 6 Fact'!$AN$37*Predictions!F13355)+('Derivation of PM - 6 Fact'!$AN$38*Predictions!G13355)+('Derivation of PM - 6 Fact'!$AN$39*Predictions!H13355)+('Derivation of PM - 6 Fact'!$AN$40*Predictions!L13355)</f>
        <v>0.22954614557506403</v>
      </c>
      <c r="U13355">
        <f t="shared" si="833"/>
        <v>0</v>
      </c>
      <c r="V13355">
        <f t="shared" si="834"/>
        <v>0</v>
      </c>
      <c r="W13355">
        <f t="shared" si="835"/>
        <v>0</v>
      </c>
      <c r="X13355">
        <f t="shared" si="836"/>
        <v>0</v>
      </c>
    </row>
    <row r="13356" spans="1:24" x14ac:dyDescent="0.3">
      <c r="A13356" t="s">
        <v>2</v>
      </c>
      <c r="B13356">
        <v>31346</v>
      </c>
      <c r="C13356">
        <v>4</v>
      </c>
      <c r="D13356">
        <v>83</v>
      </c>
      <c r="E13356">
        <v>127</v>
      </c>
      <c r="F13356">
        <v>5</v>
      </c>
      <c r="G13356">
        <v>29</v>
      </c>
      <c r="H13356">
        <v>22</v>
      </c>
      <c r="I13356">
        <v>6</v>
      </c>
      <c r="J13356">
        <v>9</v>
      </c>
      <c r="K13356">
        <v>1</v>
      </c>
      <c r="L13356">
        <v>544</v>
      </c>
      <c r="N13356" cm="1">
        <f t="array" ref="N13356">SUMPRODUCT(C13356:K13356,TRANSPOSE(('Derivation of PM - 8 Factors'!$Q$32:$Q$40)))+'Derivation of PM - 8 Factors'!$Q$31</f>
        <v>0.41293625161154313</v>
      </c>
      <c r="O13356" cm="1">
        <f t="array" ref="O13356">SUMPRODUCT(C13356:L13356,TRANSPOSE('Derivation of PM - 8 Fact+FICO'!$S$30:$S$39))+Predictions!$S$37</f>
        <v>0.48463577575837746</v>
      </c>
      <c r="P13356">
        <f>(L13356*'Derivation of PM - FICO ONLY'!$L$30)+'Derivation of PM - FICO ONLY'!$L$29</f>
        <v>0.20098815561227368</v>
      </c>
      <c r="Q13356">
        <f>'Derivation of PM - 6 Fact'!$AN$34+('Derivation of PM - 6 Fact'!$AN$35*Predictions!C13356)+('Derivation of PM - 6 Fact'!$AN$36*Predictions!E13356)+('Derivation of PM - 6 Fact'!$AN$37*Predictions!F13356)+('Derivation of PM - 6 Fact'!$AN$38*Predictions!G13356)+('Derivation of PM - 6 Fact'!$AN$39*Predictions!H13356)+('Derivation of PM - 6 Fact'!$AN$40*Predictions!L13356)</f>
        <v>0.46797676226009333</v>
      </c>
      <c r="U13356">
        <f t="shared" si="833"/>
        <v>0</v>
      </c>
      <c r="V13356">
        <f t="shared" si="834"/>
        <v>0</v>
      </c>
      <c r="W13356">
        <f t="shared" si="835"/>
        <v>0</v>
      </c>
      <c r="X13356">
        <f t="shared" si="836"/>
        <v>0</v>
      </c>
    </row>
    <row r="13357" spans="1:24" x14ac:dyDescent="0.3">
      <c r="A13357" t="s">
        <v>2</v>
      </c>
      <c r="B13357">
        <v>31347</v>
      </c>
      <c r="C13357">
        <v>5</v>
      </c>
      <c r="D13357">
        <v>0</v>
      </c>
      <c r="E13357">
        <v>-119</v>
      </c>
      <c r="F13357">
        <v>41</v>
      </c>
      <c r="G13357">
        <v>80</v>
      </c>
      <c r="H13357">
        <v>58</v>
      </c>
      <c r="I13357">
        <v>10</v>
      </c>
      <c r="J13357">
        <v>18</v>
      </c>
      <c r="K13357">
        <v>1</v>
      </c>
      <c r="L13357">
        <v>588</v>
      </c>
      <c r="N13357" cm="1">
        <f t="array" ref="N13357">SUMPRODUCT(C13357:K13357,TRANSPOSE(('Derivation of PM - 8 Factors'!$Q$32:$Q$40)))+'Derivation of PM - 8 Factors'!$Q$31</f>
        <v>0.73736318224020392</v>
      </c>
      <c r="O13357" cm="1">
        <f t="array" ref="O13357">SUMPRODUCT(C13357:L13357,TRANSPOSE('Derivation of PM - 8 Fact+FICO'!$S$30:$S$39))+Predictions!$S$37</f>
        <v>0.812970823434921</v>
      </c>
      <c r="P13357">
        <f>(L13357*'Derivation of PM - FICO ONLY'!$L$30)+'Derivation of PM - FICO ONLY'!$L$29</f>
        <v>0.36744618748613322</v>
      </c>
      <c r="Q13357">
        <f>'Derivation of PM - 6 Fact'!$AN$34+('Derivation of PM - 6 Fact'!$AN$35*Predictions!C13357)+('Derivation of PM - 6 Fact'!$AN$36*Predictions!E13357)+('Derivation of PM - 6 Fact'!$AN$37*Predictions!F13357)+('Derivation of PM - 6 Fact'!$AN$38*Predictions!G13357)+('Derivation of PM - 6 Fact'!$AN$39*Predictions!H13357)+('Derivation of PM - 6 Fact'!$AN$40*Predictions!L13357)</f>
        <v>0.73338087777028627</v>
      </c>
      <c r="U13357">
        <f t="shared" si="833"/>
        <v>1</v>
      </c>
      <c r="V13357">
        <f t="shared" si="834"/>
        <v>1</v>
      </c>
      <c r="W13357">
        <f t="shared" si="835"/>
        <v>0</v>
      </c>
      <c r="X13357">
        <f t="shared" si="836"/>
        <v>1</v>
      </c>
    </row>
    <row r="13358" spans="1:24" x14ac:dyDescent="0.3">
      <c r="A13358" t="s">
        <v>2</v>
      </c>
      <c r="B13358">
        <v>31348</v>
      </c>
      <c r="C13358">
        <v>8</v>
      </c>
      <c r="D13358">
        <v>70</v>
      </c>
      <c r="E13358">
        <v>-12</v>
      </c>
      <c r="F13358">
        <v>43</v>
      </c>
      <c r="G13358">
        <v>114</v>
      </c>
      <c r="H13358">
        <v>95</v>
      </c>
      <c r="I13358">
        <v>2</v>
      </c>
      <c r="J13358">
        <v>7</v>
      </c>
      <c r="K13358">
        <v>0</v>
      </c>
      <c r="L13358">
        <v>638</v>
      </c>
      <c r="N13358" cm="1">
        <f t="array" ref="N13358">SUMPRODUCT(C13358:K13358,TRANSPOSE(('Derivation of PM - 8 Factors'!$Q$32:$Q$40)))+'Derivation of PM - 8 Factors'!$Q$31</f>
        <v>0.81801150581755344</v>
      </c>
      <c r="O13358" cm="1">
        <f t="array" ref="O13358">SUMPRODUCT(C13358:L13358,TRANSPOSE('Derivation of PM - 8 Fact+FICO'!$S$30:$S$39))+Predictions!$S$37</f>
        <v>0.8950254701160999</v>
      </c>
      <c r="P13358">
        <f>(L13358*'Derivation of PM - FICO ONLY'!$L$30)+'Derivation of PM - FICO ONLY'!$L$29</f>
        <v>0.55660304188824639</v>
      </c>
      <c r="Q13358">
        <f>'Derivation of PM - 6 Fact'!$AN$34+('Derivation of PM - 6 Fact'!$AN$35*Predictions!C13358)+('Derivation of PM - 6 Fact'!$AN$36*Predictions!E13358)+('Derivation of PM - 6 Fact'!$AN$37*Predictions!F13358)+('Derivation of PM - 6 Fact'!$AN$38*Predictions!G13358)+('Derivation of PM - 6 Fact'!$AN$39*Predictions!H13358)+('Derivation of PM - 6 Fact'!$AN$40*Predictions!L13358)</f>
        <v>0.85115397600045917</v>
      </c>
      <c r="U13358">
        <f t="shared" si="833"/>
        <v>1</v>
      </c>
      <c r="V13358">
        <f t="shared" si="834"/>
        <v>1</v>
      </c>
      <c r="W13358">
        <f t="shared" si="835"/>
        <v>1</v>
      </c>
      <c r="X13358">
        <f t="shared" si="836"/>
        <v>1</v>
      </c>
    </row>
    <row r="13359" spans="1:24" x14ac:dyDescent="0.3">
      <c r="A13359" t="s">
        <v>2</v>
      </c>
      <c r="B13359">
        <v>31349</v>
      </c>
      <c r="C13359">
        <v>8</v>
      </c>
      <c r="D13359">
        <v>0</v>
      </c>
      <c r="E13359">
        <v>285</v>
      </c>
      <c r="F13359">
        <v>77</v>
      </c>
      <c r="G13359">
        <v>177</v>
      </c>
      <c r="H13359">
        <v>119</v>
      </c>
      <c r="I13359">
        <v>1</v>
      </c>
      <c r="J13359">
        <v>3</v>
      </c>
      <c r="K13359">
        <v>0</v>
      </c>
      <c r="L13359">
        <v>656</v>
      </c>
      <c r="N13359" cm="1">
        <f t="array" ref="N13359">SUMPRODUCT(C13359:K13359,TRANSPOSE(('Derivation of PM - 8 Factors'!$Q$32:$Q$40)))+'Derivation of PM - 8 Factors'!$Q$31</f>
        <v>0.9620134189167846</v>
      </c>
      <c r="O13359" cm="1">
        <f t="array" ref="O13359">SUMPRODUCT(C13359:L13359,TRANSPOSE('Derivation of PM - 8 Fact+FICO'!$S$30:$S$39))+Predictions!$S$37</f>
        <v>1.0335906186563004</v>
      </c>
      <c r="P13359">
        <f>(L13359*'Derivation of PM - FICO ONLY'!$L$30)+'Derivation of PM - FICO ONLY'!$L$29</f>
        <v>0.62469950947300723</v>
      </c>
      <c r="Q13359">
        <f>'Derivation of PM - 6 Fact'!$AN$34+('Derivation of PM - 6 Fact'!$AN$35*Predictions!C13359)+('Derivation of PM - 6 Fact'!$AN$36*Predictions!E13359)+('Derivation of PM - 6 Fact'!$AN$37*Predictions!F13359)+('Derivation of PM - 6 Fact'!$AN$38*Predictions!G13359)+('Derivation of PM - 6 Fact'!$AN$39*Predictions!H13359)+('Derivation of PM - 6 Fact'!$AN$40*Predictions!L13359)</f>
        <v>1.0075236762207724</v>
      </c>
      <c r="U13359">
        <f t="shared" si="833"/>
        <v>1</v>
      </c>
      <c r="V13359">
        <f t="shared" si="834"/>
        <v>1</v>
      </c>
      <c r="W13359">
        <f t="shared" si="835"/>
        <v>1</v>
      </c>
      <c r="X13359">
        <f t="shared" si="836"/>
        <v>1</v>
      </c>
    </row>
    <row r="13360" spans="1:24" x14ac:dyDescent="0.3">
      <c r="A13360" t="s">
        <v>2</v>
      </c>
      <c r="B13360">
        <v>31350</v>
      </c>
      <c r="C13360">
        <v>1</v>
      </c>
      <c r="D13360">
        <v>0</v>
      </c>
      <c r="E13360">
        <v>93</v>
      </c>
      <c r="F13360">
        <v>41</v>
      </c>
      <c r="G13360">
        <v>30</v>
      </c>
      <c r="H13360">
        <v>31</v>
      </c>
      <c r="I13360">
        <v>3</v>
      </c>
      <c r="J13360">
        <v>10</v>
      </c>
      <c r="K13360">
        <v>1</v>
      </c>
      <c r="L13360">
        <v>630</v>
      </c>
      <c r="N13360" cm="1">
        <f t="array" ref="N13360">SUMPRODUCT(C13360:K13360,TRANSPOSE(('Derivation of PM - 8 Factors'!$Q$32:$Q$40)))+'Derivation of PM - 8 Factors'!$Q$31</f>
        <v>0.51932412299924624</v>
      </c>
      <c r="O13360" cm="1">
        <f t="array" ref="O13360">SUMPRODUCT(C13360:L13360,TRANSPOSE('Derivation of PM - 8 Fact+FICO'!$S$30:$S$39))+Predictions!$S$37</f>
        <v>0.59611893189691967</v>
      </c>
      <c r="P13360">
        <f>(L13360*'Derivation of PM - FICO ONLY'!$L$30)+'Derivation of PM - FICO ONLY'!$L$29</f>
        <v>0.52633794518390853</v>
      </c>
      <c r="Q13360">
        <f>'Derivation of PM - 6 Fact'!$AN$34+('Derivation of PM - 6 Fact'!$AN$35*Predictions!C13360)+('Derivation of PM - 6 Fact'!$AN$36*Predictions!E13360)+('Derivation of PM - 6 Fact'!$AN$37*Predictions!F13360)+('Derivation of PM - 6 Fact'!$AN$38*Predictions!G13360)+('Derivation of PM - 6 Fact'!$AN$39*Predictions!H13360)+('Derivation of PM - 6 Fact'!$AN$40*Predictions!L13360)</f>
        <v>0.56234099606177179</v>
      </c>
      <c r="U13360">
        <f t="shared" si="833"/>
        <v>1</v>
      </c>
      <c r="V13360">
        <f t="shared" si="834"/>
        <v>1</v>
      </c>
      <c r="W13360">
        <f t="shared" si="835"/>
        <v>1</v>
      </c>
      <c r="X13360">
        <f t="shared" si="836"/>
        <v>1</v>
      </c>
    </row>
    <row r="13361" spans="1:24" x14ac:dyDescent="0.3">
      <c r="A13361" t="s">
        <v>2</v>
      </c>
      <c r="B13361">
        <v>31351</v>
      </c>
      <c r="C13361">
        <v>10</v>
      </c>
      <c r="D13361">
        <v>0</v>
      </c>
      <c r="E13361">
        <v>600</v>
      </c>
      <c r="F13361">
        <v>39</v>
      </c>
      <c r="G13361">
        <v>133</v>
      </c>
      <c r="H13361">
        <v>76</v>
      </c>
      <c r="I13361">
        <v>7</v>
      </c>
      <c r="J13361">
        <v>12</v>
      </c>
      <c r="K13361">
        <v>0</v>
      </c>
      <c r="L13361">
        <v>840</v>
      </c>
      <c r="N13361" cm="1">
        <f t="array" ref="N13361">SUMPRODUCT(C13361:K13361,TRANSPOSE(('Derivation of PM - 8 Factors'!$Q$32:$Q$40)))+'Derivation of PM - 8 Factors'!$Q$31</f>
        <v>1.2451500445001347</v>
      </c>
      <c r="O13361" cm="1">
        <f t="array" ref="O13361">SUMPRODUCT(C13361:L13361,TRANSPOSE('Derivation of PM - 8 Fact+FICO'!$S$30:$S$39))+Predictions!$S$37</f>
        <v>1.3220206637986278</v>
      </c>
      <c r="P13361">
        <f>(L13361*'Derivation of PM - FICO ONLY'!$L$30)+'Derivation of PM - FICO ONLY'!$L$29</f>
        <v>1.3207967336727837</v>
      </c>
      <c r="Q13361">
        <f>'Derivation of PM - 6 Fact'!$AN$34+('Derivation of PM - 6 Fact'!$AN$35*Predictions!C13361)+('Derivation of PM - 6 Fact'!$AN$36*Predictions!E13361)+('Derivation of PM - 6 Fact'!$AN$37*Predictions!F13361)+('Derivation of PM - 6 Fact'!$AN$38*Predictions!G13361)+('Derivation of PM - 6 Fact'!$AN$39*Predictions!H13361)+('Derivation of PM - 6 Fact'!$AN$40*Predictions!L13361)</f>
        <v>1.2339335280734116</v>
      </c>
      <c r="U13361">
        <f t="shared" si="833"/>
        <v>1</v>
      </c>
      <c r="V13361">
        <f t="shared" si="834"/>
        <v>1</v>
      </c>
      <c r="W13361">
        <f t="shared" si="835"/>
        <v>1</v>
      </c>
      <c r="X13361">
        <f t="shared" si="836"/>
        <v>1</v>
      </c>
    </row>
    <row r="13362" spans="1:24" x14ac:dyDescent="0.3">
      <c r="A13362" t="s">
        <v>2</v>
      </c>
      <c r="B13362">
        <v>31352</v>
      </c>
      <c r="C13362">
        <v>8</v>
      </c>
      <c r="D13362">
        <v>0</v>
      </c>
      <c r="E13362">
        <v>317</v>
      </c>
      <c r="F13362">
        <v>72</v>
      </c>
      <c r="G13362">
        <v>170</v>
      </c>
      <c r="H13362">
        <v>121</v>
      </c>
      <c r="I13362">
        <v>15</v>
      </c>
      <c r="J13362">
        <v>18</v>
      </c>
      <c r="K13362">
        <v>0</v>
      </c>
      <c r="L13362">
        <v>757</v>
      </c>
      <c r="N13362" cm="1">
        <f t="array" ref="N13362">SUMPRODUCT(C13362:K13362,TRANSPOSE(('Derivation of PM - 8 Factors'!$Q$32:$Q$40)))+'Derivation of PM - 8 Factors'!$Q$31</f>
        <v>0.99897462953094496</v>
      </c>
      <c r="O13362" cm="1">
        <f t="array" ref="O13362">SUMPRODUCT(C13362:L13362,TRANSPOSE('Derivation of PM - 8 Fact+FICO'!$S$30:$S$39))+Predictions!$S$37</f>
        <v>1.0757725122000548</v>
      </c>
      <c r="P13362">
        <f>(L13362*'Derivation of PM - FICO ONLY'!$L$30)+'Derivation of PM - FICO ONLY'!$L$29</f>
        <v>1.0067963553652757</v>
      </c>
      <c r="Q13362">
        <f>'Derivation of PM - 6 Fact'!$AN$34+('Derivation of PM - 6 Fact'!$AN$35*Predictions!C13362)+('Derivation of PM - 6 Fact'!$AN$36*Predictions!E13362)+('Derivation of PM - 6 Fact'!$AN$37*Predictions!F13362)+('Derivation of PM - 6 Fact'!$AN$38*Predictions!G13362)+('Derivation of PM - 6 Fact'!$AN$39*Predictions!H13362)+('Derivation of PM - 6 Fact'!$AN$40*Predictions!L13362)</f>
        <v>0.95175734987009919</v>
      </c>
      <c r="U13362">
        <f t="shared" si="833"/>
        <v>1</v>
      </c>
      <c r="V13362">
        <f t="shared" si="834"/>
        <v>1</v>
      </c>
      <c r="W13362">
        <f t="shared" si="835"/>
        <v>1</v>
      </c>
      <c r="X13362">
        <f t="shared" si="836"/>
        <v>1</v>
      </c>
    </row>
    <row r="13363" spans="1:24" x14ac:dyDescent="0.3">
      <c r="A13363" t="s">
        <v>2</v>
      </c>
      <c r="B13363">
        <v>31353</v>
      </c>
      <c r="C13363">
        <v>3</v>
      </c>
      <c r="D13363">
        <v>0</v>
      </c>
      <c r="E13363">
        <v>-6</v>
      </c>
      <c r="F13363">
        <v>12</v>
      </c>
      <c r="G13363">
        <v>32</v>
      </c>
      <c r="H13363">
        <v>46</v>
      </c>
      <c r="I13363">
        <v>6</v>
      </c>
      <c r="J13363">
        <v>8</v>
      </c>
      <c r="K13363">
        <v>1</v>
      </c>
      <c r="L13363">
        <v>577</v>
      </c>
      <c r="N13363" cm="1">
        <f t="array" ref="N13363">SUMPRODUCT(C13363:K13363,TRANSPOSE(('Derivation of PM - 8 Factors'!$Q$32:$Q$40)))+'Derivation of PM - 8 Factors'!$Q$31</f>
        <v>0.18309185410892656</v>
      </c>
      <c r="O13363" cm="1">
        <f t="array" ref="O13363">SUMPRODUCT(C13363:L13363,TRANSPOSE('Derivation of PM - 8 Fact+FICO'!$S$30:$S$39))+Predictions!$S$37</f>
        <v>0.25952466191573098</v>
      </c>
      <c r="P13363">
        <f>(L13363*'Derivation of PM - FICO ONLY'!$L$30)+'Derivation of PM - FICO ONLY'!$L$29</f>
        <v>0.32583167951766856</v>
      </c>
      <c r="Q13363">
        <f>'Derivation of PM - 6 Fact'!$AN$34+('Derivation of PM - 6 Fact'!$AN$35*Predictions!C13363)+('Derivation of PM - 6 Fact'!$AN$36*Predictions!E13363)+('Derivation of PM - 6 Fact'!$AN$37*Predictions!F13363)+('Derivation of PM - 6 Fact'!$AN$38*Predictions!G13363)+('Derivation of PM - 6 Fact'!$AN$39*Predictions!H13363)+('Derivation of PM - 6 Fact'!$AN$40*Predictions!L13363)</f>
        <v>0.2347285925693342</v>
      </c>
      <c r="U13363">
        <f t="shared" si="833"/>
        <v>0</v>
      </c>
      <c r="V13363">
        <f t="shared" si="834"/>
        <v>0</v>
      </c>
      <c r="W13363">
        <f t="shared" si="835"/>
        <v>0</v>
      </c>
      <c r="X13363">
        <f t="shared" si="836"/>
        <v>0</v>
      </c>
    </row>
    <row r="13364" spans="1:24" x14ac:dyDescent="0.3">
      <c r="A13364" t="s">
        <v>2</v>
      </c>
      <c r="B13364">
        <v>31354</v>
      </c>
      <c r="C13364">
        <v>5</v>
      </c>
      <c r="D13364">
        <v>0</v>
      </c>
      <c r="E13364">
        <v>257</v>
      </c>
      <c r="F13364">
        <v>63</v>
      </c>
      <c r="G13364">
        <v>106</v>
      </c>
      <c r="H13364">
        <v>65</v>
      </c>
      <c r="I13364">
        <v>3</v>
      </c>
      <c r="J13364">
        <v>13</v>
      </c>
      <c r="K13364">
        <v>0</v>
      </c>
      <c r="L13364">
        <v>693</v>
      </c>
      <c r="N13364" cm="1">
        <f t="array" ref="N13364">SUMPRODUCT(C13364:K13364,TRANSPOSE(('Derivation of PM - 8 Factors'!$Q$32:$Q$40)))+'Derivation of PM - 8 Factors'!$Q$31</f>
        <v>1.0242498951687253</v>
      </c>
      <c r="O13364" cm="1">
        <f t="array" ref="O13364">SUMPRODUCT(C13364:L13364,TRANSPOSE('Derivation of PM - 8 Fact+FICO'!$S$30:$S$39))+Predictions!$S$37</f>
        <v>1.0990691700461277</v>
      </c>
      <c r="P13364">
        <f>(L13364*'Derivation of PM - FICO ONLY'!$L$30)+'Derivation of PM - FICO ONLY'!$L$29</f>
        <v>0.76467558173057104</v>
      </c>
      <c r="Q13364">
        <f>'Derivation of PM - 6 Fact'!$AN$34+('Derivation of PM - 6 Fact'!$AN$35*Predictions!C13364)+('Derivation of PM - 6 Fact'!$AN$36*Predictions!E13364)+('Derivation of PM - 6 Fact'!$AN$37*Predictions!F13364)+('Derivation of PM - 6 Fact'!$AN$38*Predictions!G13364)+('Derivation of PM - 6 Fact'!$AN$39*Predictions!H13364)+('Derivation of PM - 6 Fact'!$AN$40*Predictions!L13364)</f>
        <v>1.0068599854837463</v>
      </c>
      <c r="U13364">
        <f t="shared" si="833"/>
        <v>1</v>
      </c>
      <c r="V13364">
        <f t="shared" si="834"/>
        <v>1</v>
      </c>
      <c r="W13364">
        <f t="shared" si="835"/>
        <v>1</v>
      </c>
      <c r="X13364">
        <f t="shared" si="836"/>
        <v>1</v>
      </c>
    </row>
    <row r="13365" spans="1:24" x14ac:dyDescent="0.3">
      <c r="A13365" t="s">
        <v>2</v>
      </c>
      <c r="B13365">
        <v>31355</v>
      </c>
      <c r="C13365">
        <v>6</v>
      </c>
      <c r="D13365">
        <v>0</v>
      </c>
      <c r="E13365">
        <v>220</v>
      </c>
      <c r="F13365">
        <v>49</v>
      </c>
      <c r="G13365">
        <v>105</v>
      </c>
      <c r="H13365">
        <v>56</v>
      </c>
      <c r="I13365">
        <v>6</v>
      </c>
      <c r="J13365">
        <v>7</v>
      </c>
      <c r="K13365">
        <v>1</v>
      </c>
      <c r="L13365">
        <v>652</v>
      </c>
      <c r="N13365" cm="1">
        <f t="array" ref="N13365">SUMPRODUCT(C13365:K13365,TRANSPOSE(('Derivation of PM - 8 Factors'!$Q$32:$Q$40)))+'Derivation of PM - 8 Factors'!$Q$31</f>
        <v>0.91295293015690304</v>
      </c>
      <c r="O13365" cm="1">
        <f t="array" ref="O13365">SUMPRODUCT(C13365:L13365,TRANSPOSE('Derivation of PM - 8 Fact+FICO'!$S$30:$S$39))+Predictions!$S$37</f>
        <v>0.98576380964942234</v>
      </c>
      <c r="P13365">
        <f>(L13365*'Derivation of PM - FICO ONLY'!$L$30)+'Derivation of PM - FICO ONLY'!$L$29</f>
        <v>0.6095669611208383</v>
      </c>
      <c r="Q13365">
        <f>'Derivation of PM - 6 Fact'!$AN$34+('Derivation of PM - 6 Fact'!$AN$35*Predictions!C13365)+('Derivation of PM - 6 Fact'!$AN$36*Predictions!E13365)+('Derivation of PM - 6 Fact'!$AN$37*Predictions!F13365)+('Derivation of PM - 6 Fact'!$AN$38*Predictions!G13365)+('Derivation of PM - 6 Fact'!$AN$39*Predictions!H13365)+('Derivation of PM - 6 Fact'!$AN$40*Predictions!L13365)</f>
        <v>0.97441567160291753</v>
      </c>
      <c r="U13365">
        <f t="shared" si="833"/>
        <v>1</v>
      </c>
      <c r="V13365">
        <f t="shared" si="834"/>
        <v>1</v>
      </c>
      <c r="W13365">
        <f t="shared" si="835"/>
        <v>1</v>
      </c>
      <c r="X13365">
        <f t="shared" si="836"/>
        <v>1</v>
      </c>
    </row>
    <row r="13366" spans="1:24" x14ac:dyDescent="0.3">
      <c r="A13366" t="s">
        <v>2</v>
      </c>
      <c r="B13366">
        <v>31356</v>
      </c>
      <c r="C13366">
        <v>9</v>
      </c>
      <c r="D13366">
        <v>30</v>
      </c>
      <c r="E13366">
        <v>378</v>
      </c>
      <c r="F13366">
        <v>53</v>
      </c>
      <c r="G13366">
        <v>145</v>
      </c>
      <c r="H13366">
        <v>86</v>
      </c>
      <c r="I13366">
        <v>13</v>
      </c>
      <c r="J13366">
        <v>20</v>
      </c>
      <c r="K13366">
        <v>0</v>
      </c>
      <c r="L13366">
        <v>797</v>
      </c>
      <c r="N13366" cm="1">
        <f t="array" ref="N13366">SUMPRODUCT(C13366:K13366,TRANSPOSE(('Derivation of PM - 8 Factors'!$Q$32:$Q$40)))+'Derivation of PM - 8 Factors'!$Q$31</f>
        <v>1.2085279057243563</v>
      </c>
      <c r="O13366" cm="1">
        <f t="array" ref="O13366">SUMPRODUCT(C13366:L13366,TRANSPOSE('Derivation of PM - 8 Fact+FICO'!$S$30:$S$39))+Predictions!$S$37</f>
        <v>1.2857570222157457</v>
      </c>
      <c r="P13366">
        <f>(L13366*'Derivation of PM - FICO ONLY'!$L$30)+'Derivation of PM - FICO ONLY'!$L$29</f>
        <v>1.1581218388869663</v>
      </c>
      <c r="Q13366">
        <f>'Derivation of PM - 6 Fact'!$AN$34+('Derivation of PM - 6 Fact'!$AN$35*Predictions!C13366)+('Derivation of PM - 6 Fact'!$AN$36*Predictions!E13366)+('Derivation of PM - 6 Fact'!$AN$37*Predictions!F13366)+('Derivation of PM - 6 Fact'!$AN$38*Predictions!G13366)+('Derivation of PM - 6 Fact'!$AN$39*Predictions!H13366)+('Derivation of PM - 6 Fact'!$AN$40*Predictions!L13366)</f>
        <v>1.1543042284862801</v>
      </c>
      <c r="U13366">
        <f t="shared" si="833"/>
        <v>1</v>
      </c>
      <c r="V13366">
        <f t="shared" si="834"/>
        <v>1</v>
      </c>
      <c r="W13366">
        <f t="shared" si="835"/>
        <v>1</v>
      </c>
      <c r="X13366">
        <f t="shared" si="836"/>
        <v>1</v>
      </c>
    </row>
    <row r="13367" spans="1:24" x14ac:dyDescent="0.3">
      <c r="A13367" t="s">
        <v>2</v>
      </c>
      <c r="B13367">
        <v>31357</v>
      </c>
      <c r="C13367">
        <v>8</v>
      </c>
      <c r="D13367">
        <v>0</v>
      </c>
      <c r="E13367">
        <v>252</v>
      </c>
      <c r="F13367">
        <v>29</v>
      </c>
      <c r="G13367">
        <v>95</v>
      </c>
      <c r="H13367">
        <v>48</v>
      </c>
      <c r="I13367">
        <v>1</v>
      </c>
      <c r="J13367">
        <v>6</v>
      </c>
      <c r="K13367">
        <v>0</v>
      </c>
      <c r="L13367">
        <v>641</v>
      </c>
      <c r="N13367" cm="1">
        <f t="array" ref="N13367">SUMPRODUCT(C13367:K13367,TRANSPOSE(('Derivation of PM - 8 Factors'!$Q$32:$Q$40)))+'Derivation of PM - 8 Factors'!$Q$31</f>
        <v>1.0343363722168415</v>
      </c>
      <c r="O13367" cm="1">
        <f t="array" ref="O13367">SUMPRODUCT(C13367:L13367,TRANSPOSE('Derivation of PM - 8 Fact+FICO'!$S$30:$S$39))+Predictions!$S$37</f>
        <v>1.1063055934118686</v>
      </c>
      <c r="P13367">
        <f>(L13367*'Derivation of PM - FICO ONLY'!$L$30)+'Derivation of PM - FICO ONLY'!$L$29</f>
        <v>0.56795245315237319</v>
      </c>
      <c r="Q13367">
        <f>'Derivation of PM - 6 Fact'!$AN$34+('Derivation of PM - 6 Fact'!$AN$35*Predictions!C13367)+('Derivation of PM - 6 Fact'!$AN$36*Predictions!E13367)+('Derivation of PM - 6 Fact'!$AN$37*Predictions!F13367)+('Derivation of PM - 6 Fact'!$AN$38*Predictions!G13367)+('Derivation of PM - 6 Fact'!$AN$39*Predictions!H13367)+('Derivation of PM - 6 Fact'!$AN$40*Predictions!L13367)</f>
        <v>1.0542508331771581</v>
      </c>
      <c r="U13367">
        <f t="shared" si="833"/>
        <v>1</v>
      </c>
      <c r="V13367">
        <f t="shared" si="834"/>
        <v>1</v>
      </c>
      <c r="W13367">
        <f t="shared" si="835"/>
        <v>1</v>
      </c>
      <c r="X13367">
        <f t="shared" si="836"/>
        <v>1</v>
      </c>
    </row>
    <row r="13368" spans="1:24" x14ac:dyDescent="0.3">
      <c r="A13368" t="s">
        <v>2</v>
      </c>
      <c r="B13368">
        <v>31358</v>
      </c>
      <c r="C13368">
        <v>1</v>
      </c>
      <c r="D13368">
        <v>0</v>
      </c>
      <c r="E13368">
        <v>-78</v>
      </c>
      <c r="F13368">
        <v>7</v>
      </c>
      <c r="G13368">
        <v>18</v>
      </c>
      <c r="H13368">
        <v>45</v>
      </c>
      <c r="I13368">
        <v>2</v>
      </c>
      <c r="J13368">
        <v>3</v>
      </c>
      <c r="K13368">
        <v>0</v>
      </c>
      <c r="L13368">
        <v>457</v>
      </c>
      <c r="N13368" cm="1">
        <f t="array" ref="N13368">SUMPRODUCT(C13368:K13368,TRANSPOSE(('Derivation of PM - 8 Factors'!$Q$32:$Q$40)))+'Derivation of PM - 8 Factors'!$Q$31</f>
        <v>-0.15062280396086725</v>
      </c>
      <c r="O13368" cm="1">
        <f t="array" ref="O13368">SUMPRODUCT(C13368:L13368,TRANSPOSE('Derivation of PM - 8 Fact+FICO'!$S$30:$S$39))+Predictions!$S$37</f>
        <v>-7.827343918567059E-2</v>
      </c>
      <c r="P13368">
        <f>(L13368*'Derivation of PM - FICO ONLY'!$L$30)+'Derivation of PM - FICO ONLY'!$L$29</f>
        <v>-0.12814477104740307</v>
      </c>
      <c r="Q13368">
        <f>'Derivation of PM - 6 Fact'!$AN$34+('Derivation of PM - 6 Fact'!$AN$35*Predictions!C13368)+('Derivation of PM - 6 Fact'!$AN$36*Predictions!E13368)+('Derivation of PM - 6 Fact'!$AN$37*Predictions!F13368)+('Derivation of PM - 6 Fact'!$AN$38*Predictions!G13368)+('Derivation of PM - 6 Fact'!$AN$39*Predictions!H13368)+('Derivation of PM - 6 Fact'!$AN$40*Predictions!L13368)</f>
        <v>-0.12155041390832313</v>
      </c>
      <c r="U13368">
        <f t="shared" si="833"/>
        <v>0</v>
      </c>
      <c r="V13368">
        <f t="shared" si="834"/>
        <v>0</v>
      </c>
      <c r="W13368">
        <f t="shared" si="835"/>
        <v>0</v>
      </c>
      <c r="X13368">
        <f t="shared" si="836"/>
        <v>0</v>
      </c>
    </row>
    <row r="13369" spans="1:24" x14ac:dyDescent="0.3">
      <c r="A13369" t="s">
        <v>2</v>
      </c>
      <c r="B13369">
        <v>31359</v>
      </c>
      <c r="C13369">
        <v>3</v>
      </c>
      <c r="D13369">
        <v>67</v>
      </c>
      <c r="E13369">
        <v>205</v>
      </c>
      <c r="F13369">
        <v>20</v>
      </c>
      <c r="G13369">
        <v>39</v>
      </c>
      <c r="H13369">
        <v>21</v>
      </c>
      <c r="I13369">
        <v>7</v>
      </c>
      <c r="J13369">
        <v>11</v>
      </c>
      <c r="K13369">
        <v>0</v>
      </c>
      <c r="L13369">
        <v>662</v>
      </c>
      <c r="N13369" cm="1">
        <f t="array" ref="N13369">SUMPRODUCT(C13369:K13369,TRANSPOSE(('Derivation of PM - 8 Factors'!$Q$32:$Q$40)))+'Derivation of PM - 8 Factors'!$Q$31</f>
        <v>0.54860041941219129</v>
      </c>
      <c r="O13369" cm="1">
        <f t="array" ref="O13369">SUMPRODUCT(C13369:L13369,TRANSPOSE('Derivation of PM - 8 Fact+FICO'!$S$30:$S$39))+Predictions!$S$37</f>
        <v>0.62424253954171827</v>
      </c>
      <c r="P13369">
        <f>(L13369*'Derivation of PM - FICO ONLY'!$L$30)+'Derivation of PM - FICO ONLY'!$L$29</f>
        <v>0.64739833200126085</v>
      </c>
      <c r="Q13369">
        <f>'Derivation of PM - 6 Fact'!$AN$34+('Derivation of PM - 6 Fact'!$AN$35*Predictions!C13369)+('Derivation of PM - 6 Fact'!$AN$36*Predictions!E13369)+('Derivation of PM - 6 Fact'!$AN$37*Predictions!F13369)+('Derivation of PM - 6 Fact'!$AN$38*Predictions!G13369)+('Derivation of PM - 6 Fact'!$AN$39*Predictions!H13369)+('Derivation of PM - 6 Fact'!$AN$40*Predictions!L13369)</f>
        <v>0.54490938140574208</v>
      </c>
      <c r="U13369">
        <f t="shared" si="833"/>
        <v>1</v>
      </c>
      <c r="V13369">
        <f t="shared" si="834"/>
        <v>1</v>
      </c>
      <c r="W13369">
        <f t="shared" si="835"/>
        <v>1</v>
      </c>
      <c r="X13369">
        <f t="shared" si="836"/>
        <v>1</v>
      </c>
    </row>
    <row r="13370" spans="1:24" x14ac:dyDescent="0.3">
      <c r="A13370" t="s">
        <v>2</v>
      </c>
      <c r="B13370">
        <v>31360</v>
      </c>
      <c r="C13370">
        <v>5</v>
      </c>
      <c r="D13370">
        <v>0</v>
      </c>
      <c r="E13370">
        <v>-19</v>
      </c>
      <c r="F13370">
        <v>5</v>
      </c>
      <c r="G13370">
        <v>37</v>
      </c>
      <c r="H13370">
        <v>57</v>
      </c>
      <c r="I13370">
        <v>11</v>
      </c>
      <c r="J13370">
        <v>14</v>
      </c>
      <c r="K13370">
        <v>1</v>
      </c>
      <c r="L13370">
        <v>465</v>
      </c>
      <c r="N13370" cm="1">
        <f t="array" ref="N13370">SUMPRODUCT(C13370:K13370,TRANSPOSE(('Derivation of PM - 8 Factors'!$Q$32:$Q$40)))+'Derivation of PM - 8 Factors'!$Q$31</f>
        <v>0.3218606390627311</v>
      </c>
      <c r="O13370" cm="1">
        <f t="array" ref="O13370">SUMPRODUCT(C13370:L13370,TRANSPOSE('Derivation of PM - 8 Fact+FICO'!$S$30:$S$39))+Predictions!$S$37</f>
        <v>0.3934738067960693</v>
      </c>
      <c r="P13370">
        <f>(L13370*'Derivation of PM - FICO ONLY'!$L$30)+'Derivation of PM - FICO ONLY'!$L$29</f>
        <v>-9.7879674343064993E-2</v>
      </c>
      <c r="Q13370">
        <f>'Derivation of PM - 6 Fact'!$AN$34+('Derivation of PM - 6 Fact'!$AN$35*Predictions!C13370)+('Derivation of PM - 6 Fact'!$AN$36*Predictions!E13370)+('Derivation of PM - 6 Fact'!$AN$37*Predictions!F13370)+('Derivation of PM - 6 Fact'!$AN$38*Predictions!G13370)+('Derivation of PM - 6 Fact'!$AN$39*Predictions!H13370)+('Derivation of PM - 6 Fact'!$AN$40*Predictions!L13370)</f>
        <v>0.33039053786196348</v>
      </c>
      <c r="U13370">
        <f t="shared" si="833"/>
        <v>0</v>
      </c>
      <c r="V13370">
        <f t="shared" si="834"/>
        <v>0</v>
      </c>
      <c r="W13370">
        <f t="shared" si="835"/>
        <v>0</v>
      </c>
      <c r="X13370">
        <f t="shared" si="836"/>
        <v>0</v>
      </c>
    </row>
    <row r="13371" spans="1:24" x14ac:dyDescent="0.3">
      <c r="A13371" t="s">
        <v>2</v>
      </c>
      <c r="B13371">
        <v>31361</v>
      </c>
      <c r="C13371">
        <v>2</v>
      </c>
      <c r="D13371">
        <v>34</v>
      </c>
      <c r="E13371">
        <v>-270</v>
      </c>
      <c r="F13371">
        <v>32</v>
      </c>
      <c r="G13371">
        <v>41</v>
      </c>
      <c r="H13371">
        <v>55</v>
      </c>
      <c r="I13371">
        <v>12</v>
      </c>
      <c r="J13371">
        <v>17</v>
      </c>
      <c r="K13371">
        <v>1</v>
      </c>
      <c r="L13371">
        <v>503</v>
      </c>
      <c r="N13371" cm="1">
        <f t="array" ref="N13371">SUMPRODUCT(C13371:K13371,TRANSPOSE(('Derivation of PM - 8 Factors'!$Q$32:$Q$40)))+'Derivation of PM - 8 Factors'!$Q$31</f>
        <v>0.27811144507352348</v>
      </c>
      <c r="O13371" cm="1">
        <f t="array" ref="O13371">SUMPRODUCT(C13371:L13371,TRANSPOSE('Derivation of PM - 8 Fact+FICO'!$S$30:$S$39))+Predictions!$S$37</f>
        <v>0.3540206917033682</v>
      </c>
      <c r="P13371">
        <f>(L13371*'Derivation of PM - FICO ONLY'!$L$30)+'Derivation of PM - FICO ONLY'!$L$29</f>
        <v>4.5879535002540939E-2</v>
      </c>
      <c r="Q13371">
        <f>'Derivation of PM - 6 Fact'!$AN$34+('Derivation of PM - 6 Fact'!$AN$35*Predictions!C13371)+('Derivation of PM - 6 Fact'!$AN$36*Predictions!E13371)+('Derivation of PM - 6 Fact'!$AN$37*Predictions!F13371)+('Derivation of PM - 6 Fact'!$AN$38*Predictions!G13371)+('Derivation of PM - 6 Fact'!$AN$39*Predictions!H13371)+('Derivation of PM - 6 Fact'!$AN$40*Predictions!L13371)</f>
        <v>0.28062470577774173</v>
      </c>
      <c r="U13371">
        <f t="shared" si="833"/>
        <v>0</v>
      </c>
      <c r="V13371">
        <f t="shared" si="834"/>
        <v>0</v>
      </c>
      <c r="W13371">
        <f t="shared" si="835"/>
        <v>0</v>
      </c>
      <c r="X13371">
        <f t="shared" si="836"/>
        <v>0</v>
      </c>
    </row>
    <row r="13372" spans="1:24" x14ac:dyDescent="0.3">
      <c r="A13372" t="s">
        <v>2</v>
      </c>
      <c r="B13372">
        <v>31362</v>
      </c>
      <c r="C13372">
        <v>7</v>
      </c>
      <c r="D13372">
        <v>75</v>
      </c>
      <c r="E13372">
        <v>69</v>
      </c>
      <c r="F13372">
        <v>40</v>
      </c>
      <c r="G13372">
        <v>101</v>
      </c>
      <c r="H13372">
        <v>59</v>
      </c>
      <c r="I13372">
        <v>3</v>
      </c>
      <c r="J13372">
        <v>13</v>
      </c>
      <c r="K13372">
        <v>1</v>
      </c>
      <c r="L13372">
        <v>635</v>
      </c>
      <c r="N13372" cm="1">
        <f t="array" ref="N13372">SUMPRODUCT(C13372:K13372,TRANSPOSE(('Derivation of PM - 8 Factors'!$Q$32:$Q$40)))+'Derivation of PM - 8 Factors'!$Q$31</f>
        <v>0.91080000297605102</v>
      </c>
      <c r="O13372" cm="1">
        <f t="array" ref="O13372">SUMPRODUCT(C13372:L13372,TRANSPOSE('Derivation of PM - 8 Fact+FICO'!$S$30:$S$39))+Predictions!$S$37</f>
        <v>0.98499345315854803</v>
      </c>
      <c r="P13372">
        <f>(L13372*'Derivation of PM - FICO ONLY'!$L$30)+'Derivation of PM - FICO ONLY'!$L$29</f>
        <v>0.54525363062411958</v>
      </c>
      <c r="Q13372">
        <f>'Derivation of PM - 6 Fact'!$AN$34+('Derivation of PM - 6 Fact'!$AN$35*Predictions!C13372)+('Derivation of PM - 6 Fact'!$AN$36*Predictions!E13372)+('Derivation of PM - 6 Fact'!$AN$37*Predictions!F13372)+('Derivation of PM - 6 Fact'!$AN$38*Predictions!G13372)+('Derivation of PM - 6 Fact'!$AN$39*Predictions!H13372)+('Derivation of PM - 6 Fact'!$AN$40*Predictions!L13372)</f>
        <v>0.95443013173909297</v>
      </c>
      <c r="U13372">
        <f t="shared" si="833"/>
        <v>1</v>
      </c>
      <c r="V13372">
        <f t="shared" si="834"/>
        <v>1</v>
      </c>
      <c r="W13372">
        <f t="shared" si="835"/>
        <v>1</v>
      </c>
      <c r="X13372">
        <f t="shared" si="836"/>
        <v>1</v>
      </c>
    </row>
    <row r="13373" spans="1:24" x14ac:dyDescent="0.3">
      <c r="A13373" t="s">
        <v>2</v>
      </c>
      <c r="B13373">
        <v>31363</v>
      </c>
      <c r="C13373">
        <v>4</v>
      </c>
      <c r="D13373">
        <v>0</v>
      </c>
      <c r="E13373">
        <v>-67</v>
      </c>
      <c r="F13373">
        <v>14</v>
      </c>
      <c r="G13373">
        <v>39</v>
      </c>
      <c r="H13373">
        <v>51</v>
      </c>
      <c r="I13373">
        <v>8</v>
      </c>
      <c r="J13373">
        <v>11</v>
      </c>
      <c r="K13373">
        <v>1</v>
      </c>
      <c r="L13373">
        <v>521</v>
      </c>
      <c r="N13373" cm="1">
        <f t="array" ref="N13373">SUMPRODUCT(C13373:K13373,TRANSPOSE(('Derivation of PM - 8 Factors'!$Q$32:$Q$40)))+'Derivation of PM - 8 Factors'!$Q$31</f>
        <v>0.3216881007934943</v>
      </c>
      <c r="O13373" cm="1">
        <f t="array" ref="O13373">SUMPRODUCT(C13373:L13373,TRANSPOSE('Derivation of PM - 8 Fact+FICO'!$S$30:$S$39))+Predictions!$S$37</f>
        <v>0.39597278111590029</v>
      </c>
      <c r="P13373">
        <f>(L13373*'Derivation of PM - FICO ONLY'!$L$30)+'Derivation of PM - FICO ONLY'!$L$29</f>
        <v>0.11397600258730178</v>
      </c>
      <c r="Q13373">
        <f>'Derivation of PM - 6 Fact'!$AN$34+('Derivation of PM - 6 Fact'!$AN$35*Predictions!C13373)+('Derivation of PM - 6 Fact'!$AN$36*Predictions!E13373)+('Derivation of PM - 6 Fact'!$AN$37*Predictions!F13373)+('Derivation of PM - 6 Fact'!$AN$38*Predictions!G13373)+('Derivation of PM - 6 Fact'!$AN$39*Predictions!H13373)+('Derivation of PM - 6 Fact'!$AN$40*Predictions!L13373)</f>
        <v>0.3531588975452904</v>
      </c>
      <c r="U13373">
        <f t="shared" si="833"/>
        <v>0</v>
      </c>
      <c r="V13373">
        <f t="shared" si="834"/>
        <v>0</v>
      </c>
      <c r="W13373">
        <f t="shared" si="835"/>
        <v>0</v>
      </c>
      <c r="X13373">
        <f t="shared" si="836"/>
        <v>0</v>
      </c>
    </row>
    <row r="13374" spans="1:24" x14ac:dyDescent="0.3">
      <c r="A13374" t="s">
        <v>2</v>
      </c>
      <c r="B13374">
        <v>31364</v>
      </c>
      <c r="C13374">
        <v>8</v>
      </c>
      <c r="D13374">
        <v>41</v>
      </c>
      <c r="E13374">
        <v>108</v>
      </c>
      <c r="F13374">
        <v>37</v>
      </c>
      <c r="G13374">
        <v>111</v>
      </c>
      <c r="H13374">
        <v>67</v>
      </c>
      <c r="I13374">
        <v>7</v>
      </c>
      <c r="J13374">
        <v>12</v>
      </c>
      <c r="K13374">
        <v>0</v>
      </c>
      <c r="L13374">
        <v>578</v>
      </c>
      <c r="N13374" cm="1">
        <f t="array" ref="N13374">SUMPRODUCT(C13374:K13374,TRANSPOSE(('Derivation of PM - 8 Factors'!$Q$32:$Q$40)))+'Derivation of PM - 8 Factors'!$Q$31</f>
        <v>0.97082643003530333</v>
      </c>
      <c r="O13374" cm="1">
        <f t="array" ref="O13374">SUMPRODUCT(C13374:L13374,TRANSPOSE('Derivation of PM - 8 Fact+FICO'!$S$30:$S$39))+Predictions!$S$37</f>
        <v>1.0416710990135802</v>
      </c>
      <c r="P13374">
        <f>(L13374*'Derivation of PM - FICO ONLY'!$L$30)+'Derivation of PM - FICO ONLY'!$L$29</f>
        <v>0.32961481660571068</v>
      </c>
      <c r="Q13374">
        <f>'Derivation of PM - 6 Fact'!$AN$34+('Derivation of PM - 6 Fact'!$AN$35*Predictions!C13374)+('Derivation of PM - 6 Fact'!$AN$36*Predictions!E13374)+('Derivation of PM - 6 Fact'!$AN$37*Predictions!F13374)+('Derivation of PM - 6 Fact'!$AN$38*Predictions!G13374)+('Derivation of PM - 6 Fact'!$AN$39*Predictions!H13374)+('Derivation of PM - 6 Fact'!$AN$40*Predictions!L13374)</f>
        <v>0.95960461336411107</v>
      </c>
      <c r="U13374">
        <f t="shared" si="833"/>
        <v>1</v>
      </c>
      <c r="V13374">
        <f t="shared" si="834"/>
        <v>1</v>
      </c>
      <c r="W13374">
        <f t="shared" si="835"/>
        <v>0</v>
      </c>
      <c r="X13374">
        <f t="shared" si="836"/>
        <v>1</v>
      </c>
    </row>
    <row r="13375" spans="1:24" x14ac:dyDescent="0.3">
      <c r="A13375" t="s">
        <v>2</v>
      </c>
      <c r="B13375">
        <v>31365</v>
      </c>
      <c r="C13375">
        <v>5</v>
      </c>
      <c r="D13375">
        <v>26</v>
      </c>
      <c r="E13375">
        <v>-144</v>
      </c>
      <c r="F13375">
        <v>39</v>
      </c>
      <c r="G13375">
        <v>77</v>
      </c>
      <c r="H13375">
        <v>73</v>
      </c>
      <c r="I13375">
        <v>7</v>
      </c>
      <c r="J13375">
        <v>14</v>
      </c>
      <c r="K13375">
        <v>0</v>
      </c>
      <c r="L13375">
        <v>539</v>
      </c>
      <c r="N13375" cm="1">
        <f t="array" ref="N13375">SUMPRODUCT(C13375:K13375,TRANSPOSE(('Derivation of PM - 8 Factors'!$Q$32:$Q$40)))+'Derivation of PM - 8 Factors'!$Q$31</f>
        <v>0.63182190435311636</v>
      </c>
      <c r="O13375" cm="1">
        <f t="array" ref="O13375">SUMPRODUCT(C13375:L13375,TRANSPOSE('Derivation of PM - 8 Fact+FICO'!$S$30:$S$39))+Predictions!$S$37</f>
        <v>0.70663556999491439</v>
      </c>
      <c r="P13375">
        <f>(L13375*'Derivation of PM - FICO ONLY'!$L$30)+'Derivation of PM - FICO ONLY'!$L$29</f>
        <v>0.18207247017206263</v>
      </c>
      <c r="Q13375">
        <f>'Derivation of PM - 6 Fact'!$AN$34+('Derivation of PM - 6 Fact'!$AN$35*Predictions!C13375)+('Derivation of PM - 6 Fact'!$AN$36*Predictions!E13375)+('Derivation of PM - 6 Fact'!$AN$37*Predictions!F13375)+('Derivation of PM - 6 Fact'!$AN$38*Predictions!G13375)+('Derivation of PM - 6 Fact'!$AN$39*Predictions!H13375)+('Derivation of PM - 6 Fact'!$AN$40*Predictions!L13375)</f>
        <v>0.60746843979989151</v>
      </c>
      <c r="U13375">
        <f t="shared" si="833"/>
        <v>1</v>
      </c>
      <c r="V13375">
        <f t="shared" si="834"/>
        <v>1</v>
      </c>
      <c r="W13375">
        <f t="shared" si="835"/>
        <v>0</v>
      </c>
      <c r="X13375">
        <f t="shared" si="836"/>
        <v>1</v>
      </c>
    </row>
    <row r="13376" spans="1:24" x14ac:dyDescent="0.3">
      <c r="A13376" t="s">
        <v>2</v>
      </c>
      <c r="B13376">
        <v>31366</v>
      </c>
      <c r="C13376">
        <v>3</v>
      </c>
      <c r="D13376">
        <v>0</v>
      </c>
      <c r="E13376">
        <v>-113</v>
      </c>
      <c r="F13376">
        <v>69</v>
      </c>
      <c r="G13376">
        <v>90</v>
      </c>
      <c r="H13376">
        <v>102</v>
      </c>
      <c r="I13376">
        <v>6</v>
      </c>
      <c r="J13376">
        <v>16</v>
      </c>
      <c r="K13376">
        <v>1</v>
      </c>
      <c r="L13376">
        <v>494</v>
      </c>
      <c r="N13376" cm="1">
        <f t="array" ref="N13376">SUMPRODUCT(C13376:K13376,TRANSPOSE(('Derivation of PM - 8 Factors'!$Q$32:$Q$40)))+'Derivation of PM - 8 Factors'!$Q$31</f>
        <v>0.55189155477522289</v>
      </c>
      <c r="O13376" cm="1">
        <f t="array" ref="O13376">SUMPRODUCT(C13376:L13376,TRANSPOSE('Derivation of PM - 8 Fact+FICO'!$S$30:$S$39))+Predictions!$S$37</f>
        <v>0.62535092310419238</v>
      </c>
      <c r="P13376">
        <f>(L13376*'Derivation of PM - FICO ONLY'!$L$30)+'Derivation of PM - FICO ONLY'!$L$29</f>
        <v>1.1831301210160516E-2</v>
      </c>
      <c r="Q13376">
        <f>'Derivation of PM - 6 Fact'!$AN$34+('Derivation of PM - 6 Fact'!$AN$35*Predictions!C13376)+('Derivation of PM - 6 Fact'!$AN$36*Predictions!E13376)+('Derivation of PM - 6 Fact'!$AN$37*Predictions!F13376)+('Derivation of PM - 6 Fact'!$AN$38*Predictions!G13376)+('Derivation of PM - 6 Fact'!$AN$39*Predictions!H13376)+('Derivation of PM - 6 Fact'!$AN$40*Predictions!L13376)</f>
        <v>0.56120052088812911</v>
      </c>
      <c r="U13376">
        <f t="shared" si="833"/>
        <v>1</v>
      </c>
      <c r="V13376">
        <f t="shared" si="834"/>
        <v>1</v>
      </c>
      <c r="W13376">
        <f t="shared" si="835"/>
        <v>0</v>
      </c>
      <c r="X13376">
        <f t="shared" si="836"/>
        <v>1</v>
      </c>
    </row>
    <row r="13377" spans="1:24" x14ac:dyDescent="0.3">
      <c r="A13377" t="s">
        <v>2</v>
      </c>
      <c r="B13377">
        <v>31367</v>
      </c>
      <c r="C13377">
        <v>2</v>
      </c>
      <c r="D13377">
        <v>81</v>
      </c>
      <c r="E13377">
        <v>172</v>
      </c>
      <c r="F13377">
        <v>93</v>
      </c>
      <c r="G13377">
        <v>75</v>
      </c>
      <c r="H13377">
        <v>52</v>
      </c>
      <c r="I13377">
        <v>11</v>
      </c>
      <c r="J13377">
        <v>17</v>
      </c>
      <c r="K13377">
        <v>0</v>
      </c>
      <c r="L13377">
        <v>672</v>
      </c>
      <c r="N13377" cm="1">
        <f t="array" ref="N13377">SUMPRODUCT(C13377:K13377,TRANSPOSE(('Derivation of PM - 8 Factors'!$Q$32:$Q$40)))+'Derivation of PM - 8 Factors'!$Q$31</f>
        <v>1.337840516210667</v>
      </c>
      <c r="O13377" cm="1">
        <f t="array" ref="O13377">SUMPRODUCT(C13377:L13377,TRANSPOSE('Derivation of PM - 8 Fact+FICO'!$S$30:$S$39))+Predictions!$S$37</f>
        <v>1.4139537486792246</v>
      </c>
      <c r="P13377">
        <f>(L13377*'Derivation of PM - FICO ONLY'!$L$30)+'Derivation of PM - FICO ONLY'!$L$29</f>
        <v>0.68522970288168339</v>
      </c>
      <c r="Q13377">
        <f>'Derivation of PM - 6 Fact'!$AN$34+('Derivation of PM - 6 Fact'!$AN$35*Predictions!C13377)+('Derivation of PM - 6 Fact'!$AN$36*Predictions!E13377)+('Derivation of PM - 6 Fact'!$AN$37*Predictions!F13377)+('Derivation of PM - 6 Fact'!$AN$38*Predictions!G13377)+('Derivation of PM - 6 Fact'!$AN$39*Predictions!H13377)+('Derivation of PM - 6 Fact'!$AN$40*Predictions!L13377)</f>
        <v>1.3040153545174158</v>
      </c>
      <c r="U13377">
        <f t="shared" si="833"/>
        <v>1</v>
      </c>
      <c r="V13377">
        <f t="shared" si="834"/>
        <v>1</v>
      </c>
      <c r="W13377">
        <f t="shared" si="835"/>
        <v>1</v>
      </c>
      <c r="X13377">
        <f t="shared" si="836"/>
        <v>1</v>
      </c>
    </row>
    <row r="13378" spans="1:24" x14ac:dyDescent="0.3">
      <c r="A13378" t="s">
        <v>2</v>
      </c>
      <c r="B13378">
        <v>31368</v>
      </c>
      <c r="C13378">
        <v>8</v>
      </c>
      <c r="D13378">
        <v>0</v>
      </c>
      <c r="E13378">
        <v>429</v>
      </c>
      <c r="F13378">
        <v>57</v>
      </c>
      <c r="G13378">
        <v>147</v>
      </c>
      <c r="H13378">
        <v>91</v>
      </c>
      <c r="I13378">
        <v>6</v>
      </c>
      <c r="J13378">
        <v>7</v>
      </c>
      <c r="K13378">
        <v>0</v>
      </c>
      <c r="L13378">
        <v>786</v>
      </c>
      <c r="N13378" cm="1">
        <f t="array" ref="N13378">SUMPRODUCT(C13378:K13378,TRANSPOSE(('Derivation of PM - 8 Factors'!$Q$32:$Q$40)))+'Derivation of PM - 8 Factors'!$Q$31</f>
        <v>1.0040453295257175</v>
      </c>
      <c r="O13378" cm="1">
        <f t="array" ref="O13378">SUMPRODUCT(C13378:L13378,TRANSPOSE('Derivation of PM - 8 Fact+FICO'!$S$30:$S$39))+Predictions!$S$37</f>
        <v>1.0803991699671474</v>
      </c>
      <c r="P13378">
        <f>(L13378*'Derivation of PM - FICO ONLY'!$L$30)+'Derivation of PM - FICO ONLY'!$L$29</f>
        <v>1.1165073309185016</v>
      </c>
      <c r="Q13378">
        <f>'Derivation of PM - 6 Fact'!$AN$34+('Derivation of PM - 6 Fact'!$AN$35*Predictions!C13378)+('Derivation of PM - 6 Fact'!$AN$36*Predictions!E13378)+('Derivation of PM - 6 Fact'!$AN$37*Predictions!F13378)+('Derivation of PM - 6 Fact'!$AN$38*Predictions!G13378)+('Derivation of PM - 6 Fact'!$AN$39*Predictions!H13378)+('Derivation of PM - 6 Fact'!$AN$40*Predictions!L13378)</f>
        <v>1.0239592310334755</v>
      </c>
      <c r="U13378">
        <f t="shared" si="833"/>
        <v>1</v>
      </c>
      <c r="V13378">
        <f t="shared" si="834"/>
        <v>1</v>
      </c>
      <c r="W13378">
        <f t="shared" si="835"/>
        <v>1</v>
      </c>
      <c r="X13378">
        <f t="shared" si="836"/>
        <v>1</v>
      </c>
    </row>
    <row r="13379" spans="1:24" x14ac:dyDescent="0.3">
      <c r="A13379" t="s">
        <v>2</v>
      </c>
      <c r="B13379">
        <v>31369</v>
      </c>
      <c r="C13379">
        <v>5</v>
      </c>
      <c r="D13379">
        <v>48</v>
      </c>
      <c r="E13379">
        <v>-82</v>
      </c>
      <c r="F13379">
        <v>4</v>
      </c>
      <c r="G13379">
        <v>35</v>
      </c>
      <c r="H13379">
        <v>50</v>
      </c>
      <c r="I13379">
        <v>8</v>
      </c>
      <c r="J13379">
        <v>18</v>
      </c>
      <c r="K13379">
        <v>0</v>
      </c>
      <c r="L13379">
        <v>484</v>
      </c>
      <c r="N13379" cm="1">
        <f t="array" ref="N13379">SUMPRODUCT(C13379:K13379,TRANSPOSE(('Derivation of PM - 8 Factors'!$Q$32:$Q$40)))+'Derivation of PM - 8 Factors'!$Q$31</f>
        <v>0.41255909818998215</v>
      </c>
      <c r="O13379" cm="1">
        <f t="array" ref="O13379">SUMPRODUCT(C13379:L13379,TRANSPOSE('Derivation of PM - 8 Fact+FICO'!$S$30:$S$39))+Predictions!$S$37</f>
        <v>0.4853429805116527</v>
      </c>
      <c r="P13379">
        <f>(L13379*'Derivation of PM - FICO ONLY'!$L$30)+'Derivation of PM - FICO ONLY'!$L$29</f>
        <v>-2.6000069670262027E-2</v>
      </c>
      <c r="Q13379">
        <f>'Derivation of PM - 6 Fact'!$AN$34+('Derivation of PM - 6 Fact'!$AN$35*Predictions!C13379)+('Derivation of PM - 6 Fact'!$AN$36*Predictions!E13379)+('Derivation of PM - 6 Fact'!$AN$37*Predictions!F13379)+('Derivation of PM - 6 Fact'!$AN$38*Predictions!G13379)+('Derivation of PM - 6 Fact'!$AN$39*Predictions!H13379)+('Derivation of PM - 6 Fact'!$AN$40*Predictions!L13379)</f>
        <v>0.36119930805642297</v>
      </c>
      <c r="U13379">
        <f t="shared" si="833"/>
        <v>0</v>
      </c>
      <c r="V13379">
        <f t="shared" si="834"/>
        <v>0</v>
      </c>
      <c r="W13379">
        <f t="shared" si="835"/>
        <v>0</v>
      </c>
      <c r="X13379">
        <f t="shared" si="836"/>
        <v>0</v>
      </c>
    </row>
    <row r="13380" spans="1:24" x14ac:dyDescent="0.3">
      <c r="A13380" t="s">
        <v>2</v>
      </c>
      <c r="B13380">
        <v>31370</v>
      </c>
      <c r="C13380">
        <v>4</v>
      </c>
      <c r="D13380">
        <v>12</v>
      </c>
      <c r="E13380">
        <v>228</v>
      </c>
      <c r="F13380">
        <v>2</v>
      </c>
      <c r="G13380">
        <v>30</v>
      </c>
      <c r="H13380">
        <v>45</v>
      </c>
      <c r="I13380">
        <v>0</v>
      </c>
      <c r="J13380">
        <v>6</v>
      </c>
      <c r="K13380">
        <v>1</v>
      </c>
      <c r="L13380">
        <v>596</v>
      </c>
      <c r="N13380" cm="1">
        <f t="array" ref="N13380">SUMPRODUCT(C13380:K13380,TRANSPOSE(('Derivation of PM - 8 Factors'!$Q$32:$Q$40)))+'Derivation of PM - 8 Factors'!$Q$31</f>
        <v>0.20524863546149194</v>
      </c>
      <c r="O13380" cm="1">
        <f t="array" ref="O13380">SUMPRODUCT(C13380:L13380,TRANSPOSE('Derivation of PM - 8 Fact+FICO'!$S$30:$S$39))+Predictions!$S$37</f>
        <v>0.2798963589473637</v>
      </c>
      <c r="P13380">
        <f>(L13380*'Derivation of PM - FICO ONLY'!$L$30)+'Derivation of PM - FICO ONLY'!$L$29</f>
        <v>0.39771128419047153</v>
      </c>
      <c r="Q13380">
        <f>'Derivation of PM - 6 Fact'!$AN$34+('Derivation of PM - 6 Fact'!$AN$35*Predictions!C13380)+('Derivation of PM - 6 Fact'!$AN$36*Predictions!E13380)+('Derivation of PM - 6 Fact'!$AN$37*Predictions!F13380)+('Derivation of PM - 6 Fact'!$AN$38*Predictions!G13380)+('Derivation of PM - 6 Fact'!$AN$39*Predictions!H13380)+('Derivation of PM - 6 Fact'!$AN$40*Predictions!L13380)</f>
        <v>0.27232836699625629</v>
      </c>
      <c r="U13380">
        <f t="shared" si="833"/>
        <v>0</v>
      </c>
      <c r="V13380">
        <f t="shared" si="834"/>
        <v>0</v>
      </c>
      <c r="W13380">
        <f t="shared" si="835"/>
        <v>0</v>
      </c>
      <c r="X13380">
        <f t="shared" si="836"/>
        <v>0</v>
      </c>
    </row>
    <row r="13381" spans="1:24" x14ac:dyDescent="0.3">
      <c r="A13381" t="s">
        <v>2</v>
      </c>
      <c r="B13381">
        <v>31371</v>
      </c>
      <c r="C13381">
        <v>5</v>
      </c>
      <c r="D13381">
        <v>9</v>
      </c>
      <c r="E13381">
        <v>166</v>
      </c>
      <c r="F13381">
        <v>3</v>
      </c>
      <c r="G13381">
        <v>36</v>
      </c>
      <c r="H13381">
        <v>18</v>
      </c>
      <c r="I13381">
        <v>4</v>
      </c>
      <c r="J13381">
        <v>13</v>
      </c>
      <c r="K13381">
        <v>1</v>
      </c>
      <c r="L13381">
        <v>639</v>
      </c>
      <c r="N13381" cm="1">
        <f t="array" ref="N13381">SUMPRODUCT(C13381:K13381,TRANSPOSE(('Derivation of PM - 8 Factors'!$Q$32:$Q$40)))+'Derivation of PM - 8 Factors'!$Q$31</f>
        <v>0.57098959935162674</v>
      </c>
      <c r="O13381" cm="1">
        <f t="array" ref="O13381">SUMPRODUCT(C13381:L13381,TRANSPOSE('Derivation of PM - 8 Fact+FICO'!$S$30:$S$39))+Predictions!$S$37</f>
        <v>0.64598750690824724</v>
      </c>
      <c r="P13381">
        <f>(L13381*'Derivation of PM - FICO ONLY'!$L$30)+'Derivation of PM - FICO ONLY'!$L$29</f>
        <v>0.56038617897628895</v>
      </c>
      <c r="Q13381">
        <f>'Derivation of PM - 6 Fact'!$AN$34+('Derivation of PM - 6 Fact'!$AN$35*Predictions!C13381)+('Derivation of PM - 6 Fact'!$AN$36*Predictions!E13381)+('Derivation of PM - 6 Fact'!$AN$37*Predictions!F13381)+('Derivation of PM - 6 Fact'!$AN$38*Predictions!G13381)+('Derivation of PM - 6 Fact'!$AN$39*Predictions!H13381)+('Derivation of PM - 6 Fact'!$AN$40*Predictions!L13381)</f>
        <v>0.5957708640289916</v>
      </c>
      <c r="U13381">
        <f t="shared" si="833"/>
        <v>1</v>
      </c>
      <c r="V13381">
        <f t="shared" si="834"/>
        <v>1</v>
      </c>
      <c r="W13381">
        <f t="shared" si="835"/>
        <v>1</v>
      </c>
      <c r="X13381">
        <f t="shared" si="836"/>
        <v>1</v>
      </c>
    </row>
    <row r="13382" spans="1:24" x14ac:dyDescent="0.3">
      <c r="A13382" t="s">
        <v>2</v>
      </c>
      <c r="B13382">
        <v>31372</v>
      </c>
      <c r="C13382">
        <v>2</v>
      </c>
      <c r="D13382">
        <v>0</v>
      </c>
      <c r="E13382">
        <v>9</v>
      </c>
      <c r="F13382">
        <v>10</v>
      </c>
      <c r="G13382">
        <v>24</v>
      </c>
      <c r="H13382">
        <v>19</v>
      </c>
      <c r="I13382">
        <v>6</v>
      </c>
      <c r="J13382">
        <v>16</v>
      </c>
      <c r="K13382">
        <v>0</v>
      </c>
      <c r="L13382">
        <v>611</v>
      </c>
      <c r="N13382" cm="1">
        <f t="array" ref="N13382">SUMPRODUCT(C13382:K13382,TRANSPOSE(('Derivation of PM - 8 Factors'!$Q$32:$Q$40)))+'Derivation of PM - 8 Factors'!$Q$31</f>
        <v>0.3039653301020353</v>
      </c>
      <c r="O13382" cm="1">
        <f t="array" ref="O13382">SUMPRODUCT(C13382:L13382,TRANSPOSE('Derivation of PM - 8 Fact+FICO'!$S$30:$S$39))+Predictions!$S$37</f>
        <v>0.38033084737720424</v>
      </c>
      <c r="P13382">
        <f>(L13382*'Derivation of PM - FICO ONLY'!$L$30)+'Derivation of PM - FICO ONLY'!$L$29</f>
        <v>0.45445834051110556</v>
      </c>
      <c r="Q13382">
        <f>'Derivation of PM - 6 Fact'!$AN$34+('Derivation of PM - 6 Fact'!$AN$35*Predictions!C13382)+('Derivation of PM - 6 Fact'!$AN$36*Predictions!E13382)+('Derivation of PM - 6 Fact'!$AN$37*Predictions!F13382)+('Derivation of PM - 6 Fact'!$AN$38*Predictions!G13382)+('Derivation of PM - 6 Fact'!$AN$39*Predictions!H13382)+('Derivation of PM - 6 Fact'!$AN$40*Predictions!L13382)</f>
        <v>0.26018360403542973</v>
      </c>
      <c r="U13382">
        <f t="shared" si="833"/>
        <v>0</v>
      </c>
      <c r="V13382">
        <f t="shared" si="834"/>
        <v>0</v>
      </c>
      <c r="W13382">
        <f t="shared" si="835"/>
        <v>0</v>
      </c>
      <c r="X13382">
        <f t="shared" si="836"/>
        <v>0</v>
      </c>
    </row>
    <row r="13383" spans="1:24" x14ac:dyDescent="0.3">
      <c r="A13383" t="s">
        <v>2</v>
      </c>
      <c r="B13383">
        <v>31373</v>
      </c>
      <c r="C13383">
        <v>6</v>
      </c>
      <c r="D13383">
        <v>0</v>
      </c>
      <c r="E13383">
        <v>204</v>
      </c>
      <c r="F13383">
        <v>49</v>
      </c>
      <c r="G13383">
        <v>107</v>
      </c>
      <c r="H13383">
        <v>65</v>
      </c>
      <c r="I13383">
        <v>1</v>
      </c>
      <c r="J13383">
        <v>5</v>
      </c>
      <c r="K13383">
        <v>0</v>
      </c>
      <c r="L13383">
        <v>611</v>
      </c>
      <c r="N13383" cm="1">
        <f t="array" ref="N13383">SUMPRODUCT(C13383:K13383,TRANSPOSE(('Derivation of PM - 8 Factors'!$Q$32:$Q$40)))+'Derivation of PM - 8 Factors'!$Q$31</f>
        <v>0.87210772921834645</v>
      </c>
      <c r="O13383" cm="1">
        <f t="array" ref="O13383">SUMPRODUCT(C13383:L13383,TRANSPOSE('Derivation of PM - 8 Fact+FICO'!$S$30:$S$39))+Predictions!$S$37</f>
        <v>0.9435544241186905</v>
      </c>
      <c r="P13383">
        <f>(L13383*'Derivation of PM - FICO ONLY'!$L$30)+'Derivation of PM - FICO ONLY'!$L$29</f>
        <v>0.45445834051110556</v>
      </c>
      <c r="Q13383">
        <f>'Derivation of PM - 6 Fact'!$AN$34+('Derivation of PM - 6 Fact'!$AN$35*Predictions!C13383)+('Derivation of PM - 6 Fact'!$AN$36*Predictions!E13383)+('Derivation of PM - 6 Fact'!$AN$37*Predictions!F13383)+('Derivation of PM - 6 Fact'!$AN$38*Predictions!G13383)+('Derivation of PM - 6 Fact'!$AN$39*Predictions!H13383)+('Derivation of PM - 6 Fact'!$AN$40*Predictions!L13383)</f>
        <v>0.89881562379916546</v>
      </c>
      <c r="U13383">
        <f t="shared" si="833"/>
        <v>1</v>
      </c>
      <c r="V13383">
        <f t="shared" si="834"/>
        <v>1</v>
      </c>
      <c r="W13383">
        <f t="shared" si="835"/>
        <v>0</v>
      </c>
      <c r="X13383">
        <f t="shared" si="836"/>
        <v>1</v>
      </c>
    </row>
    <row r="13384" spans="1:24" x14ac:dyDescent="0.3">
      <c r="A13384" t="s">
        <v>2</v>
      </c>
      <c r="B13384">
        <v>31374</v>
      </c>
      <c r="C13384">
        <v>3</v>
      </c>
      <c r="D13384">
        <v>46</v>
      </c>
      <c r="E13384">
        <v>-205</v>
      </c>
      <c r="F13384">
        <v>66</v>
      </c>
      <c r="G13384">
        <v>82</v>
      </c>
      <c r="H13384">
        <v>57</v>
      </c>
      <c r="I13384">
        <v>3</v>
      </c>
      <c r="J13384">
        <v>12</v>
      </c>
      <c r="K13384">
        <v>0</v>
      </c>
      <c r="L13384">
        <v>605</v>
      </c>
      <c r="N13384" cm="1">
        <f t="array" ref="N13384">SUMPRODUCT(C13384:K13384,TRANSPOSE(('Derivation of PM - 8 Factors'!$Q$32:$Q$40)))+'Derivation of PM - 8 Factors'!$Q$31</f>
        <v>0.84452698238937074</v>
      </c>
      <c r="O13384" cm="1">
        <f t="array" ref="O13384">SUMPRODUCT(C13384:L13384,TRANSPOSE('Derivation of PM - 8 Fact+FICO'!$S$30:$S$39))+Predictions!$S$37</f>
        <v>0.92164646884052936</v>
      </c>
      <c r="P13384">
        <f>(L13384*'Derivation of PM - FICO ONLY'!$L$30)+'Derivation of PM - FICO ONLY'!$L$29</f>
        <v>0.43175951798285195</v>
      </c>
      <c r="Q13384">
        <f>'Derivation of PM - 6 Fact'!$AN$34+('Derivation of PM - 6 Fact'!$AN$35*Predictions!C13384)+('Derivation of PM - 6 Fact'!$AN$36*Predictions!E13384)+('Derivation of PM - 6 Fact'!$AN$37*Predictions!F13384)+('Derivation of PM - 6 Fact'!$AN$38*Predictions!G13384)+('Derivation of PM - 6 Fact'!$AN$39*Predictions!H13384)+('Derivation of PM - 6 Fact'!$AN$40*Predictions!L13384)</f>
        <v>0.84204422375757559</v>
      </c>
      <c r="U13384">
        <f t="shared" si="833"/>
        <v>1</v>
      </c>
      <c r="V13384">
        <f t="shared" si="834"/>
        <v>1</v>
      </c>
      <c r="W13384">
        <f t="shared" si="835"/>
        <v>0</v>
      </c>
      <c r="X13384">
        <f t="shared" si="836"/>
        <v>1</v>
      </c>
    </row>
    <row r="13385" spans="1:24" x14ac:dyDescent="0.3">
      <c r="A13385" t="s">
        <v>2</v>
      </c>
      <c r="B13385">
        <v>31375</v>
      </c>
      <c r="C13385">
        <v>5</v>
      </c>
      <c r="D13385">
        <v>1</v>
      </c>
      <c r="E13385">
        <v>113</v>
      </c>
      <c r="F13385">
        <v>36</v>
      </c>
      <c r="G13385">
        <v>76</v>
      </c>
      <c r="H13385">
        <v>45</v>
      </c>
      <c r="I13385">
        <v>1</v>
      </c>
      <c r="J13385">
        <v>2</v>
      </c>
      <c r="K13385">
        <v>1</v>
      </c>
      <c r="L13385">
        <v>605</v>
      </c>
      <c r="N13385" cm="1">
        <f t="array" ref="N13385">SUMPRODUCT(C13385:K13385,TRANSPOSE(('Derivation of PM - 8 Factors'!$Q$32:$Q$40)))+'Derivation of PM - 8 Factors'!$Q$31</f>
        <v>0.69528968407866265</v>
      </c>
      <c r="O13385" cm="1">
        <f t="array" ref="O13385">SUMPRODUCT(C13385:L13385,TRANSPOSE('Derivation of PM - 8 Fact+FICO'!$S$30:$S$39))+Predictions!$S$37</f>
        <v>0.76837317646906234</v>
      </c>
      <c r="P13385">
        <f>(L13385*'Derivation of PM - FICO ONLY'!$L$30)+'Derivation of PM - FICO ONLY'!$L$29</f>
        <v>0.43175951798285195</v>
      </c>
      <c r="Q13385">
        <f>'Derivation of PM - 6 Fact'!$AN$34+('Derivation of PM - 6 Fact'!$AN$35*Predictions!C13385)+('Derivation of PM - 6 Fact'!$AN$36*Predictions!E13385)+('Derivation of PM - 6 Fact'!$AN$37*Predictions!F13385)+('Derivation of PM - 6 Fact'!$AN$38*Predictions!G13385)+('Derivation of PM - 6 Fact'!$AN$39*Predictions!H13385)+('Derivation of PM - 6 Fact'!$AN$40*Predictions!L13385)</f>
        <v>0.78689740247350359</v>
      </c>
      <c r="U13385">
        <f t="shared" si="833"/>
        <v>1</v>
      </c>
      <c r="V13385">
        <f t="shared" si="834"/>
        <v>1</v>
      </c>
      <c r="W13385">
        <f t="shared" si="835"/>
        <v>0</v>
      </c>
      <c r="X13385">
        <f t="shared" si="836"/>
        <v>1</v>
      </c>
    </row>
    <row r="13386" spans="1:24" x14ac:dyDescent="0.3">
      <c r="A13386" t="s">
        <v>2</v>
      </c>
      <c r="B13386">
        <v>31376</v>
      </c>
      <c r="C13386">
        <v>5</v>
      </c>
      <c r="D13386">
        <v>98</v>
      </c>
      <c r="E13386">
        <v>194</v>
      </c>
      <c r="F13386">
        <v>20</v>
      </c>
      <c r="G13386">
        <v>52</v>
      </c>
      <c r="H13386">
        <v>60</v>
      </c>
      <c r="I13386">
        <v>8</v>
      </c>
      <c r="J13386">
        <v>17</v>
      </c>
      <c r="K13386">
        <v>0</v>
      </c>
      <c r="L13386">
        <v>618</v>
      </c>
      <c r="N13386" cm="1">
        <f t="array" ref="N13386">SUMPRODUCT(C13386:K13386,TRANSPOSE(('Derivation of PM - 8 Factors'!$Q$32:$Q$40)))+'Derivation of PM - 8 Factors'!$Q$31</f>
        <v>0.57421970949214329</v>
      </c>
      <c r="O13386" cm="1">
        <f t="array" ref="O13386">SUMPRODUCT(C13386:L13386,TRANSPOSE('Derivation of PM - 8 Fact+FICO'!$S$30:$S$39))+Predictions!$S$37</f>
        <v>0.64977019346213405</v>
      </c>
      <c r="P13386">
        <f>(L13386*'Derivation of PM - FICO ONLY'!$L$30)+'Derivation of PM - FICO ONLY'!$L$29</f>
        <v>0.4809403001274013</v>
      </c>
      <c r="Q13386">
        <f>'Derivation of PM - 6 Fact'!$AN$34+('Derivation of PM - 6 Fact'!$AN$35*Predictions!C13386)+('Derivation of PM - 6 Fact'!$AN$36*Predictions!E13386)+('Derivation of PM - 6 Fact'!$AN$37*Predictions!F13386)+('Derivation of PM - 6 Fact'!$AN$38*Predictions!G13386)+('Derivation of PM - 6 Fact'!$AN$39*Predictions!H13386)+('Derivation of PM - 6 Fact'!$AN$40*Predictions!L13386)</f>
        <v>0.5414100472360982</v>
      </c>
      <c r="U13386">
        <f t="shared" si="833"/>
        <v>1</v>
      </c>
      <c r="V13386">
        <f t="shared" si="834"/>
        <v>1</v>
      </c>
      <c r="W13386">
        <f t="shared" si="835"/>
        <v>0</v>
      </c>
      <c r="X13386">
        <f t="shared" si="836"/>
        <v>1</v>
      </c>
    </row>
    <row r="13387" spans="1:24" x14ac:dyDescent="0.3">
      <c r="A13387" t="s">
        <v>2</v>
      </c>
      <c r="B13387">
        <v>31377</v>
      </c>
      <c r="C13387">
        <v>2</v>
      </c>
      <c r="D13387">
        <v>2</v>
      </c>
      <c r="E13387">
        <v>158</v>
      </c>
      <c r="F13387">
        <v>94</v>
      </c>
      <c r="G13387">
        <v>93</v>
      </c>
      <c r="H13387">
        <v>56</v>
      </c>
      <c r="I13387">
        <v>16</v>
      </c>
      <c r="J13387">
        <v>20</v>
      </c>
      <c r="K13387">
        <v>1</v>
      </c>
      <c r="L13387">
        <v>574</v>
      </c>
      <c r="N13387" cm="1">
        <f t="array" ref="N13387">SUMPRODUCT(C13387:K13387,TRANSPOSE(('Derivation of PM - 8 Factors'!$Q$32:$Q$40)))+'Derivation of PM - 8 Factors'!$Q$31</f>
        <v>1.2112273784066103</v>
      </c>
      <c r="O13387" cm="1">
        <f t="array" ref="O13387">SUMPRODUCT(C13387:L13387,TRANSPOSE('Derivation of PM - 8 Fact+FICO'!$S$30:$S$39))+Predictions!$S$37</f>
        <v>1.2818011010335149</v>
      </c>
      <c r="P13387">
        <f>(L13387*'Derivation of PM - FICO ONLY'!$L$30)+'Derivation of PM - FICO ONLY'!$L$29</f>
        <v>0.31448226825354175</v>
      </c>
      <c r="Q13387">
        <f>'Derivation of PM - 6 Fact'!$AN$34+('Derivation of PM - 6 Fact'!$AN$35*Predictions!C13387)+('Derivation of PM - 6 Fact'!$AN$36*Predictions!E13387)+('Derivation of PM - 6 Fact'!$AN$37*Predictions!F13387)+('Derivation of PM - 6 Fact'!$AN$38*Predictions!G13387)+('Derivation of PM - 6 Fact'!$AN$39*Predictions!H13387)+('Derivation of PM - 6 Fact'!$AN$40*Predictions!L13387)</f>
        <v>1.1877072935579895</v>
      </c>
      <c r="U13387">
        <f t="shared" si="833"/>
        <v>1</v>
      </c>
      <c r="V13387">
        <f t="shared" si="834"/>
        <v>1</v>
      </c>
      <c r="W13387">
        <f t="shared" si="835"/>
        <v>0</v>
      </c>
      <c r="X13387">
        <f t="shared" si="836"/>
        <v>1</v>
      </c>
    </row>
    <row r="13388" spans="1:24" x14ac:dyDescent="0.3">
      <c r="A13388" t="s">
        <v>2</v>
      </c>
      <c r="B13388">
        <v>31378</v>
      </c>
      <c r="C13388">
        <v>7</v>
      </c>
      <c r="D13388">
        <v>22</v>
      </c>
      <c r="E13388">
        <v>266</v>
      </c>
      <c r="F13388">
        <v>3</v>
      </c>
      <c r="G13388">
        <v>45</v>
      </c>
      <c r="H13388">
        <v>60</v>
      </c>
      <c r="I13388">
        <v>5</v>
      </c>
      <c r="J13388">
        <v>14</v>
      </c>
      <c r="K13388">
        <v>1</v>
      </c>
      <c r="L13388">
        <v>563</v>
      </c>
      <c r="N13388" cm="1">
        <f t="array" ref="N13388">SUMPRODUCT(C13388:K13388,TRANSPOSE(('Derivation of PM - 8 Factors'!$Q$32:$Q$40)))+'Derivation of PM - 8 Factors'!$Q$31</f>
        <v>0.59201540206051684</v>
      </c>
      <c r="O13388" cm="1">
        <f t="array" ref="O13388">SUMPRODUCT(C13388:L13388,TRANSPOSE('Derivation of PM - 8 Fact+FICO'!$S$30:$S$39))+Predictions!$S$37</f>
        <v>0.66462739771088908</v>
      </c>
      <c r="P13388">
        <f>(L13388*'Derivation of PM - FICO ONLY'!$L$30)+'Derivation of PM - FICO ONLY'!$L$29</f>
        <v>0.27286776028507664</v>
      </c>
      <c r="Q13388">
        <f>'Derivation of PM - 6 Fact'!$AN$34+('Derivation of PM - 6 Fact'!$AN$35*Predictions!C13388)+('Derivation of PM - 6 Fact'!$AN$36*Predictions!E13388)+('Derivation of PM - 6 Fact'!$AN$37*Predictions!F13388)+('Derivation of PM - 6 Fact'!$AN$38*Predictions!G13388)+('Derivation of PM - 6 Fact'!$AN$39*Predictions!H13388)+('Derivation of PM - 6 Fact'!$AN$40*Predictions!L13388)</f>
        <v>0.61007884485128394</v>
      </c>
      <c r="U13388">
        <f t="shared" ref="U13388:U13451" si="837">IF(N13388&gt;$S$13,1,0)</f>
        <v>1</v>
      </c>
      <c r="V13388">
        <f t="shared" ref="V13388:V13451" si="838">IF(O13388&gt;$S$13,1,0)</f>
        <v>1</v>
      </c>
      <c r="W13388">
        <f t="shared" ref="W13388:W13451" si="839">IF(P13388&gt;$S$13,1,0)</f>
        <v>0</v>
      </c>
      <c r="X13388">
        <f t="shared" ref="X13388:X13451" si="840">IF(Q13388&gt;$S$13,1,0)</f>
        <v>1</v>
      </c>
    </row>
    <row r="13389" spans="1:24" x14ac:dyDescent="0.3">
      <c r="A13389" t="s">
        <v>2</v>
      </c>
      <c r="B13389">
        <v>31379</v>
      </c>
      <c r="C13389">
        <v>8</v>
      </c>
      <c r="D13389">
        <v>86</v>
      </c>
      <c r="E13389">
        <v>200</v>
      </c>
      <c r="F13389">
        <v>10</v>
      </c>
      <c r="G13389">
        <v>61</v>
      </c>
      <c r="H13389">
        <v>59</v>
      </c>
      <c r="I13389">
        <v>7</v>
      </c>
      <c r="J13389">
        <v>15</v>
      </c>
      <c r="K13389">
        <v>0</v>
      </c>
      <c r="L13389">
        <v>604</v>
      </c>
      <c r="N13389" cm="1">
        <f t="array" ref="N13389">SUMPRODUCT(C13389:K13389,TRANSPOSE(('Derivation of PM - 8 Factors'!$Q$32:$Q$40)))+'Derivation of PM - 8 Factors'!$Q$31</f>
        <v>0.83710146623759407</v>
      </c>
      <c r="O13389" cm="1">
        <f t="array" ref="O13389">SUMPRODUCT(C13389:L13389,TRANSPOSE('Derivation of PM - 8 Fact+FICO'!$S$30:$S$39))+Predictions!$S$37</f>
        <v>0.91119326037002202</v>
      </c>
      <c r="P13389">
        <f>(L13389*'Derivation of PM - FICO ONLY'!$L$30)+'Derivation of PM - FICO ONLY'!$L$29</f>
        <v>0.42797638089480938</v>
      </c>
      <c r="Q13389">
        <f>'Derivation of PM - 6 Fact'!$AN$34+('Derivation of PM - 6 Fact'!$AN$35*Predictions!C13389)+('Derivation of PM - 6 Fact'!$AN$36*Predictions!E13389)+('Derivation of PM - 6 Fact'!$AN$37*Predictions!F13389)+('Derivation of PM - 6 Fact'!$AN$38*Predictions!G13389)+('Derivation of PM - 6 Fact'!$AN$39*Predictions!H13389)+('Derivation of PM - 6 Fact'!$AN$40*Predictions!L13389)</f>
        <v>0.81369714811862248</v>
      </c>
      <c r="U13389">
        <f t="shared" si="837"/>
        <v>1</v>
      </c>
      <c r="V13389">
        <f t="shared" si="838"/>
        <v>1</v>
      </c>
      <c r="W13389">
        <f t="shared" si="839"/>
        <v>0</v>
      </c>
      <c r="X13389">
        <f t="shared" si="840"/>
        <v>1</v>
      </c>
    </row>
    <row r="13390" spans="1:24" x14ac:dyDescent="0.3">
      <c r="A13390" t="s">
        <v>2</v>
      </c>
      <c r="B13390">
        <v>31380</v>
      </c>
      <c r="C13390">
        <v>9</v>
      </c>
      <c r="D13390">
        <v>0</v>
      </c>
      <c r="E13390">
        <v>190</v>
      </c>
      <c r="F13390">
        <v>79</v>
      </c>
      <c r="G13390">
        <v>194</v>
      </c>
      <c r="H13390">
        <v>121</v>
      </c>
      <c r="I13390">
        <v>0</v>
      </c>
      <c r="J13390">
        <v>5</v>
      </c>
      <c r="K13390">
        <v>0</v>
      </c>
      <c r="L13390">
        <v>753</v>
      </c>
      <c r="N13390" cm="1">
        <f t="array" ref="N13390">SUMPRODUCT(C13390:K13390,TRANSPOSE(('Derivation of PM - 8 Factors'!$Q$32:$Q$40)))+'Derivation of PM - 8 Factors'!$Q$31</f>
        <v>1.0504925218963286</v>
      </c>
      <c r="O13390" cm="1">
        <f t="array" ref="O13390">SUMPRODUCT(C13390:L13390,TRANSPOSE('Derivation of PM - 8 Fact+FICO'!$S$30:$S$39))+Predictions!$S$37</f>
        <v>1.1267715445432258</v>
      </c>
      <c r="P13390">
        <f>(L13390*'Derivation of PM - FICO ONLY'!$L$30)+'Derivation of PM - FICO ONLY'!$L$29</f>
        <v>0.99166380701310675</v>
      </c>
      <c r="Q13390">
        <f>'Derivation of PM - 6 Fact'!$AN$34+('Derivation of PM - 6 Fact'!$AN$35*Predictions!C13390)+('Derivation of PM - 6 Fact'!$AN$36*Predictions!E13390)+('Derivation of PM - 6 Fact'!$AN$37*Predictions!F13390)+('Derivation of PM - 6 Fact'!$AN$38*Predictions!G13390)+('Derivation of PM - 6 Fact'!$AN$39*Predictions!H13390)+('Derivation of PM - 6 Fact'!$AN$40*Predictions!L13390)</f>
        <v>1.0922836316376618</v>
      </c>
      <c r="U13390">
        <f t="shared" si="837"/>
        <v>1</v>
      </c>
      <c r="V13390">
        <f t="shared" si="838"/>
        <v>1</v>
      </c>
      <c r="W13390">
        <f t="shared" si="839"/>
        <v>1</v>
      </c>
      <c r="X13390">
        <f t="shared" si="840"/>
        <v>1</v>
      </c>
    </row>
    <row r="13391" spans="1:24" x14ac:dyDescent="0.3">
      <c r="A13391" t="s">
        <v>2</v>
      </c>
      <c r="B13391">
        <v>31381</v>
      </c>
      <c r="C13391">
        <v>8</v>
      </c>
      <c r="D13391">
        <v>0</v>
      </c>
      <c r="E13391">
        <v>235</v>
      </c>
      <c r="F13391">
        <v>4</v>
      </c>
      <c r="G13391">
        <v>49</v>
      </c>
      <c r="H13391">
        <v>28</v>
      </c>
      <c r="I13391">
        <v>9</v>
      </c>
      <c r="J13391">
        <v>18</v>
      </c>
      <c r="K13391">
        <v>1</v>
      </c>
      <c r="L13391">
        <v>629</v>
      </c>
      <c r="N13391" cm="1">
        <f t="array" ref="N13391">SUMPRODUCT(C13391:K13391,TRANSPOSE(('Derivation of PM - 8 Factors'!$Q$32:$Q$40)))+'Derivation of PM - 8 Factors'!$Q$31</f>
        <v>0.99388474767803192</v>
      </c>
      <c r="O13391" cm="1">
        <f t="array" ref="O13391">SUMPRODUCT(C13391:L13391,TRANSPOSE('Derivation of PM - 8 Fact+FICO'!$S$30:$S$39))+Predictions!$S$37</f>
        <v>1.0674020432697531</v>
      </c>
      <c r="P13391">
        <f>(L13391*'Derivation of PM - FICO ONLY'!$L$30)+'Derivation of PM - FICO ONLY'!$L$29</f>
        <v>0.52255480809586596</v>
      </c>
      <c r="Q13391">
        <f>'Derivation of PM - 6 Fact'!$AN$34+('Derivation of PM - 6 Fact'!$AN$35*Predictions!C13391)+('Derivation of PM - 6 Fact'!$AN$36*Predictions!E13391)+('Derivation of PM - 6 Fact'!$AN$37*Predictions!F13391)+('Derivation of PM - 6 Fact'!$AN$38*Predictions!G13391)+('Derivation of PM - 6 Fact'!$AN$39*Predictions!H13391)+('Derivation of PM - 6 Fact'!$AN$40*Predictions!L13391)</f>
        <v>0.98389183268615898</v>
      </c>
      <c r="U13391">
        <f t="shared" si="837"/>
        <v>1</v>
      </c>
      <c r="V13391">
        <f t="shared" si="838"/>
        <v>1</v>
      </c>
      <c r="W13391">
        <f t="shared" si="839"/>
        <v>1</v>
      </c>
      <c r="X13391">
        <f t="shared" si="840"/>
        <v>1</v>
      </c>
    </row>
    <row r="13392" spans="1:24" x14ac:dyDescent="0.3">
      <c r="A13392" t="s">
        <v>2</v>
      </c>
      <c r="B13392">
        <v>31382</v>
      </c>
      <c r="C13392">
        <v>5</v>
      </c>
      <c r="D13392">
        <v>23</v>
      </c>
      <c r="E13392">
        <v>63</v>
      </c>
      <c r="F13392">
        <v>42</v>
      </c>
      <c r="G13392">
        <v>85</v>
      </c>
      <c r="H13392">
        <v>72</v>
      </c>
      <c r="I13392">
        <v>6</v>
      </c>
      <c r="J13392">
        <v>7</v>
      </c>
      <c r="K13392">
        <v>1</v>
      </c>
      <c r="L13392">
        <v>557</v>
      </c>
      <c r="N13392" cm="1">
        <f t="array" ref="N13392">SUMPRODUCT(C13392:K13392,TRANSPOSE(('Derivation of PM - 8 Factors'!$Q$32:$Q$40)))+'Derivation of PM - 8 Factors'!$Q$31</f>
        <v>0.59347531168176193</v>
      </c>
      <c r="O13392" cm="1">
        <f t="array" ref="O13392">SUMPRODUCT(C13392:L13392,TRANSPOSE('Derivation of PM - 8 Fact+FICO'!$S$30:$S$39))+Predictions!$S$37</f>
        <v>0.66617042576939367</v>
      </c>
      <c r="P13392">
        <f>(L13392*'Derivation of PM - FICO ONLY'!$L$30)+'Derivation of PM - FICO ONLY'!$L$29</f>
        <v>0.25016893775682303</v>
      </c>
      <c r="Q13392">
        <f>'Derivation of PM - 6 Fact'!$AN$34+('Derivation of PM - 6 Fact'!$AN$35*Predictions!C13392)+('Derivation of PM - 6 Fact'!$AN$36*Predictions!E13392)+('Derivation of PM - 6 Fact'!$AN$37*Predictions!F13392)+('Derivation of PM - 6 Fact'!$AN$38*Predictions!G13392)+('Derivation of PM - 6 Fact'!$AN$39*Predictions!H13392)+('Derivation of PM - 6 Fact'!$AN$40*Predictions!L13392)</f>
        <v>0.65671160352987967</v>
      </c>
      <c r="U13392">
        <f t="shared" si="837"/>
        <v>1</v>
      </c>
      <c r="V13392">
        <f t="shared" si="838"/>
        <v>1</v>
      </c>
      <c r="W13392">
        <f t="shared" si="839"/>
        <v>0</v>
      </c>
      <c r="X13392">
        <f t="shared" si="840"/>
        <v>1</v>
      </c>
    </row>
    <row r="13393" spans="1:24" x14ac:dyDescent="0.3">
      <c r="A13393" t="s">
        <v>2</v>
      </c>
      <c r="B13393">
        <v>31383</v>
      </c>
      <c r="C13393">
        <v>5</v>
      </c>
      <c r="D13393">
        <v>97</v>
      </c>
      <c r="E13393">
        <v>-148</v>
      </c>
      <c r="F13393">
        <v>89</v>
      </c>
      <c r="G13393">
        <v>141</v>
      </c>
      <c r="H13393">
        <v>105</v>
      </c>
      <c r="I13393">
        <v>7</v>
      </c>
      <c r="J13393">
        <v>9</v>
      </c>
      <c r="K13393">
        <v>0</v>
      </c>
      <c r="L13393">
        <v>473</v>
      </c>
      <c r="N13393" cm="1">
        <f t="array" ref="N13393">SUMPRODUCT(C13393:K13393,TRANSPOSE(('Derivation of PM - 8 Factors'!$Q$32:$Q$40)))+'Derivation of PM - 8 Factors'!$Q$31</f>
        <v>0.92967884719761384</v>
      </c>
      <c r="O13393" cm="1">
        <f t="array" ref="O13393">SUMPRODUCT(C13393:L13393,TRANSPOSE('Derivation of PM - 8 Fact+FICO'!$S$30:$S$39))+Predictions!$S$37</f>
        <v>0.9990258208880185</v>
      </c>
      <c r="P13393">
        <f>(L13393*'Derivation of PM - FICO ONLY'!$L$30)+'Derivation of PM - FICO ONLY'!$L$29</f>
        <v>-6.7614577638726914E-2</v>
      </c>
      <c r="Q13393">
        <f>'Derivation of PM - 6 Fact'!$AN$34+('Derivation of PM - 6 Fact'!$AN$35*Predictions!C13393)+('Derivation of PM - 6 Fact'!$AN$36*Predictions!E13393)+('Derivation of PM - 6 Fact'!$AN$37*Predictions!F13393)+('Derivation of PM - 6 Fact'!$AN$38*Predictions!G13393)+('Derivation of PM - 6 Fact'!$AN$39*Predictions!H13393)+('Derivation of PM - 6 Fact'!$AN$40*Predictions!L13393)</f>
        <v>0.94820881413293068</v>
      </c>
      <c r="U13393">
        <f t="shared" si="837"/>
        <v>1</v>
      </c>
      <c r="V13393">
        <f t="shared" si="838"/>
        <v>1</v>
      </c>
      <c r="W13393">
        <f t="shared" si="839"/>
        <v>0</v>
      </c>
      <c r="X13393">
        <f t="shared" si="840"/>
        <v>1</v>
      </c>
    </row>
    <row r="13394" spans="1:24" x14ac:dyDescent="0.3">
      <c r="A13394" t="s">
        <v>2</v>
      </c>
      <c r="B13394">
        <v>31384</v>
      </c>
      <c r="C13394">
        <v>6</v>
      </c>
      <c r="D13394">
        <v>0</v>
      </c>
      <c r="E13394">
        <v>5</v>
      </c>
      <c r="F13394">
        <v>60</v>
      </c>
      <c r="G13394">
        <v>126</v>
      </c>
      <c r="H13394">
        <v>86</v>
      </c>
      <c r="I13394">
        <v>3</v>
      </c>
      <c r="J13394">
        <v>11</v>
      </c>
      <c r="K13394">
        <v>0</v>
      </c>
      <c r="L13394">
        <v>504</v>
      </c>
      <c r="N13394" cm="1">
        <f t="array" ref="N13394">SUMPRODUCT(C13394:K13394,TRANSPOSE(('Derivation of PM - 8 Factors'!$Q$32:$Q$40)))+'Derivation of PM - 8 Factors'!$Q$31</f>
        <v>0.82805544358518668</v>
      </c>
      <c r="O13394" cm="1">
        <f t="array" ref="O13394">SUMPRODUCT(C13394:L13394,TRANSPOSE('Derivation of PM - 8 Fact+FICO'!$S$30:$S$39))+Predictions!$S$37</f>
        <v>0.89676937561935133</v>
      </c>
      <c r="P13394">
        <f>(L13394*'Derivation of PM - FICO ONLY'!$L$30)+'Derivation of PM - FICO ONLY'!$L$29</f>
        <v>4.9662672090583282E-2</v>
      </c>
      <c r="Q13394">
        <f>'Derivation of PM - 6 Fact'!$AN$34+('Derivation of PM - 6 Fact'!$AN$35*Predictions!C13394)+('Derivation of PM - 6 Fact'!$AN$36*Predictions!E13394)+('Derivation of PM - 6 Fact'!$AN$37*Predictions!F13394)+('Derivation of PM - 6 Fact'!$AN$38*Predictions!G13394)+('Derivation of PM - 6 Fact'!$AN$39*Predictions!H13394)+('Derivation of PM - 6 Fact'!$AN$40*Predictions!L13394)</f>
        <v>0.81843855259809684</v>
      </c>
      <c r="U13394">
        <f t="shared" si="837"/>
        <v>1</v>
      </c>
      <c r="V13394">
        <f t="shared" si="838"/>
        <v>1</v>
      </c>
      <c r="W13394">
        <f t="shared" si="839"/>
        <v>0</v>
      </c>
      <c r="X13394">
        <f t="shared" si="840"/>
        <v>1</v>
      </c>
    </row>
    <row r="13395" spans="1:24" x14ac:dyDescent="0.3">
      <c r="A13395" t="s">
        <v>2</v>
      </c>
      <c r="B13395">
        <v>31385</v>
      </c>
      <c r="C13395">
        <v>8</v>
      </c>
      <c r="D13395">
        <v>95</v>
      </c>
      <c r="E13395">
        <v>300</v>
      </c>
      <c r="F13395">
        <v>94</v>
      </c>
      <c r="G13395">
        <v>201</v>
      </c>
      <c r="H13395">
        <v>108</v>
      </c>
      <c r="I13395">
        <v>4</v>
      </c>
      <c r="J13395">
        <v>6</v>
      </c>
      <c r="K13395">
        <v>0</v>
      </c>
      <c r="L13395">
        <v>707</v>
      </c>
      <c r="N13395" cm="1">
        <f t="array" ref="N13395">SUMPRODUCT(C13395:K13395,TRANSPOSE(('Derivation of PM - 8 Factors'!$Q$32:$Q$40)))+'Derivation of PM - 8 Factors'!$Q$31</f>
        <v>1.2172849994689681</v>
      </c>
      <c r="O13395" cm="1">
        <f t="array" ref="O13395">SUMPRODUCT(C13395:L13395,TRANSPOSE('Derivation of PM - 8 Fact+FICO'!$S$30:$S$39))+Predictions!$S$37</f>
        <v>1.288573758145046</v>
      </c>
      <c r="P13395">
        <f>(L13395*'Derivation of PM - FICO ONLY'!$L$30)+'Derivation of PM - FICO ONLY'!$L$29</f>
        <v>0.81763950096316251</v>
      </c>
      <c r="Q13395">
        <f>'Derivation of PM - 6 Fact'!$AN$34+('Derivation of PM - 6 Fact'!$AN$35*Predictions!C13395)+('Derivation of PM - 6 Fact'!$AN$36*Predictions!E13395)+('Derivation of PM - 6 Fact'!$AN$37*Predictions!F13395)+('Derivation of PM - 6 Fact'!$AN$38*Predictions!G13395)+('Derivation of PM - 6 Fact'!$AN$39*Predictions!H13395)+('Derivation of PM - 6 Fact'!$AN$40*Predictions!L13395)</f>
        <v>1.2625717125876754</v>
      </c>
      <c r="U13395">
        <f t="shared" si="837"/>
        <v>1</v>
      </c>
      <c r="V13395">
        <f t="shared" si="838"/>
        <v>1</v>
      </c>
      <c r="W13395">
        <f t="shared" si="839"/>
        <v>1</v>
      </c>
      <c r="X13395">
        <f t="shared" si="840"/>
        <v>1</v>
      </c>
    </row>
    <row r="13396" spans="1:24" x14ac:dyDescent="0.3">
      <c r="A13396" t="s">
        <v>2</v>
      </c>
      <c r="B13396">
        <v>31386</v>
      </c>
      <c r="C13396">
        <v>1</v>
      </c>
      <c r="D13396">
        <v>0</v>
      </c>
      <c r="E13396">
        <v>199</v>
      </c>
      <c r="F13396">
        <v>44</v>
      </c>
      <c r="G13396">
        <v>33</v>
      </c>
      <c r="H13396">
        <v>50</v>
      </c>
      <c r="I13396">
        <v>8</v>
      </c>
      <c r="J13396">
        <v>12</v>
      </c>
      <c r="K13396">
        <v>1</v>
      </c>
      <c r="L13396">
        <v>490</v>
      </c>
      <c r="N13396" cm="1">
        <f t="array" ref="N13396">SUMPRODUCT(C13396:K13396,TRANSPOSE(('Derivation of PM - 8 Factors'!$Q$32:$Q$40)))+'Derivation of PM - 8 Factors'!$Q$31</f>
        <v>0.46284861288785162</v>
      </c>
      <c r="O13396" cm="1">
        <f t="array" ref="O13396">SUMPRODUCT(C13396:L13396,TRANSPOSE('Derivation of PM - 8 Fact+FICO'!$S$30:$S$39))+Predictions!$S$37</f>
        <v>0.53283107702445842</v>
      </c>
      <c r="P13396">
        <f>(L13396*'Derivation of PM - FICO ONLY'!$L$30)+'Derivation of PM - FICO ONLY'!$L$29</f>
        <v>-3.3012471420084122E-3</v>
      </c>
      <c r="Q13396">
        <f>'Derivation of PM - 6 Fact'!$AN$34+('Derivation of PM - 6 Fact'!$AN$35*Predictions!C13396)+('Derivation of PM - 6 Fact'!$AN$36*Predictions!E13396)+('Derivation of PM - 6 Fact'!$AN$37*Predictions!F13396)+('Derivation of PM - 6 Fact'!$AN$38*Predictions!G13396)+('Derivation of PM - 6 Fact'!$AN$39*Predictions!H13396)+('Derivation of PM - 6 Fact'!$AN$40*Predictions!L13396)</f>
        <v>0.48324149869122546</v>
      </c>
      <c r="U13396">
        <f t="shared" si="837"/>
        <v>0</v>
      </c>
      <c r="V13396">
        <f t="shared" si="838"/>
        <v>1</v>
      </c>
      <c r="W13396">
        <f t="shared" si="839"/>
        <v>0</v>
      </c>
      <c r="X13396">
        <f t="shared" si="840"/>
        <v>0</v>
      </c>
    </row>
    <row r="13397" spans="1:24" x14ac:dyDescent="0.3">
      <c r="A13397" t="s">
        <v>2</v>
      </c>
      <c r="B13397">
        <v>31387</v>
      </c>
      <c r="C13397">
        <v>8</v>
      </c>
      <c r="D13397">
        <v>9</v>
      </c>
      <c r="E13397">
        <v>23</v>
      </c>
      <c r="F13397">
        <v>75</v>
      </c>
      <c r="G13397">
        <v>183</v>
      </c>
      <c r="H13397">
        <v>130</v>
      </c>
      <c r="I13397">
        <v>4</v>
      </c>
      <c r="J13397">
        <v>8</v>
      </c>
      <c r="K13397">
        <v>0</v>
      </c>
      <c r="L13397">
        <v>624</v>
      </c>
      <c r="N13397" cm="1">
        <f t="array" ref="N13397">SUMPRODUCT(C13397:K13397,TRANSPOSE(('Derivation of PM - 8 Factors'!$Q$32:$Q$40)))+'Derivation of PM - 8 Factors'!$Q$31</f>
        <v>0.80326744394721061</v>
      </c>
      <c r="O13397" cm="1">
        <f t="array" ref="O13397">SUMPRODUCT(C13397:L13397,TRANSPOSE('Derivation of PM - 8 Fact+FICO'!$S$30:$S$39))+Predictions!$S$37</f>
        <v>0.87673132078951888</v>
      </c>
      <c r="P13397">
        <f>(L13397*'Derivation of PM - FICO ONLY'!$L$30)+'Derivation of PM - FICO ONLY'!$L$29</f>
        <v>0.50363912265565491</v>
      </c>
      <c r="Q13397">
        <f>'Derivation of PM - 6 Fact'!$AN$34+('Derivation of PM - 6 Fact'!$AN$35*Predictions!C13397)+('Derivation of PM - 6 Fact'!$AN$36*Predictions!E13397)+('Derivation of PM - 6 Fact'!$AN$37*Predictions!F13397)+('Derivation of PM - 6 Fact'!$AN$38*Predictions!G13397)+('Derivation of PM - 6 Fact'!$AN$39*Predictions!H13397)+('Derivation of PM - 6 Fact'!$AN$40*Predictions!L13397)</f>
        <v>0.82243836966194106</v>
      </c>
      <c r="U13397">
        <f t="shared" si="837"/>
        <v>1</v>
      </c>
      <c r="V13397">
        <f t="shared" si="838"/>
        <v>1</v>
      </c>
      <c r="W13397">
        <f t="shared" si="839"/>
        <v>1</v>
      </c>
      <c r="X13397">
        <f t="shared" si="840"/>
        <v>1</v>
      </c>
    </row>
    <row r="13398" spans="1:24" x14ac:dyDescent="0.3">
      <c r="A13398" t="s">
        <v>2</v>
      </c>
      <c r="B13398">
        <v>31388</v>
      </c>
      <c r="C13398">
        <v>9</v>
      </c>
      <c r="D13398">
        <v>25</v>
      </c>
      <c r="E13398">
        <v>293</v>
      </c>
      <c r="F13398">
        <v>11</v>
      </c>
      <c r="G13398">
        <v>67</v>
      </c>
      <c r="H13398">
        <v>54</v>
      </c>
      <c r="I13398">
        <v>2</v>
      </c>
      <c r="J13398">
        <v>8</v>
      </c>
      <c r="K13398">
        <v>1</v>
      </c>
      <c r="L13398">
        <v>698</v>
      </c>
      <c r="N13398" cm="1">
        <f t="array" ref="N13398">SUMPRODUCT(C13398:K13398,TRANSPOSE(('Derivation of PM - 8 Factors'!$Q$32:$Q$40)))+'Derivation of PM - 8 Factors'!$Q$31</f>
        <v>0.95471800601418644</v>
      </c>
      <c r="O13398" cm="1">
        <f t="array" ref="O13398">SUMPRODUCT(C13398:L13398,TRANSPOSE('Derivation of PM - 8 Fact+FICO'!$S$30:$S$39))+Predictions!$S$37</f>
        <v>1.0315316622195527</v>
      </c>
      <c r="P13398">
        <f>(L13398*'Derivation of PM - FICO ONLY'!$L$30)+'Derivation of PM - FICO ONLY'!$L$29</f>
        <v>0.78359126717078253</v>
      </c>
      <c r="Q13398">
        <f>'Derivation of PM - 6 Fact'!$AN$34+('Derivation of PM - 6 Fact'!$AN$35*Predictions!C13398)+('Derivation of PM - 6 Fact'!$AN$36*Predictions!E13398)+('Derivation of PM - 6 Fact'!$AN$37*Predictions!F13398)+('Derivation of PM - 6 Fact'!$AN$38*Predictions!G13398)+('Derivation of PM - 6 Fact'!$AN$39*Predictions!H13398)+('Derivation of PM - 6 Fact'!$AN$40*Predictions!L13398)</f>
        <v>1.0169405515254053</v>
      </c>
      <c r="U13398">
        <f t="shared" si="837"/>
        <v>1</v>
      </c>
      <c r="V13398">
        <f t="shared" si="838"/>
        <v>1</v>
      </c>
      <c r="W13398">
        <f t="shared" si="839"/>
        <v>1</v>
      </c>
      <c r="X13398">
        <f t="shared" si="840"/>
        <v>1</v>
      </c>
    </row>
    <row r="13399" spans="1:24" x14ac:dyDescent="0.3">
      <c r="A13399" t="s">
        <v>2</v>
      </c>
      <c r="B13399">
        <v>31389</v>
      </c>
      <c r="C13399">
        <v>1</v>
      </c>
      <c r="D13399">
        <v>54</v>
      </c>
      <c r="E13399">
        <v>-142</v>
      </c>
      <c r="F13399">
        <v>19</v>
      </c>
      <c r="G13399">
        <v>21</v>
      </c>
      <c r="H13399">
        <v>40</v>
      </c>
      <c r="I13399">
        <v>1</v>
      </c>
      <c r="J13399">
        <v>2</v>
      </c>
      <c r="K13399">
        <v>1</v>
      </c>
      <c r="L13399">
        <v>540</v>
      </c>
      <c r="N13399" cm="1">
        <f t="array" ref="N13399">SUMPRODUCT(C13399:K13399,TRANSPOSE(('Derivation of PM - 8 Factors'!$Q$32:$Q$40)))+'Derivation of PM - 8 Factors'!$Q$31</f>
        <v>1.0289121697033665E-2</v>
      </c>
      <c r="O13399" cm="1">
        <f t="array" ref="O13399">SUMPRODUCT(C13399:L13399,TRANSPOSE('Derivation of PM - 8 Fact+FICO'!$S$30:$S$39))+Predictions!$S$37</f>
        <v>8.6859701801246164E-2</v>
      </c>
      <c r="P13399">
        <f>(L13399*'Derivation of PM - FICO ONLY'!$L$30)+'Derivation of PM - FICO ONLY'!$L$29</f>
        <v>0.18585560726010475</v>
      </c>
      <c r="Q13399">
        <f>'Derivation of PM - 6 Fact'!$AN$34+('Derivation of PM - 6 Fact'!$AN$35*Predictions!C13399)+('Derivation of PM - 6 Fact'!$AN$36*Predictions!E13399)+('Derivation of PM - 6 Fact'!$AN$37*Predictions!F13399)+('Derivation of PM - 6 Fact'!$AN$38*Predictions!G13399)+('Derivation of PM - 6 Fact'!$AN$39*Predictions!H13399)+('Derivation of PM - 6 Fact'!$AN$40*Predictions!L13399)</f>
        <v>0.1092762090378788</v>
      </c>
      <c r="U13399">
        <f t="shared" si="837"/>
        <v>0</v>
      </c>
      <c r="V13399">
        <f t="shared" si="838"/>
        <v>0</v>
      </c>
      <c r="W13399">
        <f t="shared" si="839"/>
        <v>0</v>
      </c>
      <c r="X13399">
        <f t="shared" si="840"/>
        <v>0</v>
      </c>
    </row>
    <row r="13400" spans="1:24" x14ac:dyDescent="0.3">
      <c r="A13400" t="s">
        <v>2</v>
      </c>
      <c r="B13400">
        <v>31390</v>
      </c>
      <c r="C13400">
        <v>7</v>
      </c>
      <c r="D13400">
        <v>0</v>
      </c>
      <c r="E13400">
        <v>42</v>
      </c>
      <c r="F13400">
        <v>48</v>
      </c>
      <c r="G13400">
        <v>119</v>
      </c>
      <c r="H13400">
        <v>92</v>
      </c>
      <c r="I13400">
        <v>1</v>
      </c>
      <c r="J13400">
        <v>11</v>
      </c>
      <c r="K13400">
        <v>0</v>
      </c>
      <c r="L13400">
        <v>671</v>
      </c>
      <c r="N13400" cm="1">
        <f t="array" ref="N13400">SUMPRODUCT(C13400:K13400,TRANSPOSE(('Derivation of PM - 8 Factors'!$Q$32:$Q$40)))+'Derivation of PM - 8 Factors'!$Q$31</f>
        <v>0.77854343750863753</v>
      </c>
      <c r="O13400" cm="1">
        <f t="array" ref="O13400">SUMPRODUCT(C13400:L13400,TRANSPOSE('Derivation of PM - 8 Fact+FICO'!$S$30:$S$39))+Predictions!$S$37</f>
        <v>0.85588732575484716</v>
      </c>
      <c r="P13400">
        <f>(L13400*'Derivation of PM - FICO ONLY'!$L$30)+'Derivation of PM - FICO ONLY'!$L$29</f>
        <v>0.68144656579364127</v>
      </c>
      <c r="Q13400">
        <f>'Derivation of PM - 6 Fact'!$AN$34+('Derivation of PM - 6 Fact'!$AN$35*Predictions!C13400)+('Derivation of PM - 6 Fact'!$AN$36*Predictions!E13400)+('Derivation of PM - 6 Fact'!$AN$37*Predictions!F13400)+('Derivation of PM - 6 Fact'!$AN$38*Predictions!G13400)+('Derivation of PM - 6 Fact'!$AN$39*Predictions!H13400)+('Derivation of PM - 6 Fact'!$AN$40*Predictions!L13400)</f>
        <v>0.77820362924263253</v>
      </c>
      <c r="U13400">
        <f t="shared" si="837"/>
        <v>1</v>
      </c>
      <c r="V13400">
        <f t="shared" si="838"/>
        <v>1</v>
      </c>
      <c r="W13400">
        <f t="shared" si="839"/>
        <v>1</v>
      </c>
      <c r="X13400">
        <f t="shared" si="840"/>
        <v>1</v>
      </c>
    </row>
    <row r="13401" spans="1:24" x14ac:dyDescent="0.3">
      <c r="A13401" t="s">
        <v>2</v>
      </c>
      <c r="B13401">
        <v>31391</v>
      </c>
      <c r="C13401">
        <v>5</v>
      </c>
      <c r="D13401">
        <v>92</v>
      </c>
      <c r="E13401">
        <v>194</v>
      </c>
      <c r="F13401">
        <v>0</v>
      </c>
      <c r="G13401">
        <v>28</v>
      </c>
      <c r="H13401">
        <v>34</v>
      </c>
      <c r="I13401">
        <v>5</v>
      </c>
      <c r="J13401">
        <v>10</v>
      </c>
      <c r="K13401">
        <v>1</v>
      </c>
      <c r="L13401">
        <v>498</v>
      </c>
      <c r="N13401" cm="1">
        <f t="array" ref="N13401">SUMPRODUCT(C13401:K13401,TRANSPOSE(('Derivation of PM - 8 Factors'!$Q$32:$Q$40)))+'Derivation of PM - 8 Factors'!$Q$31</f>
        <v>0.42746990672250818</v>
      </c>
      <c r="O13401" cm="1">
        <f t="array" ref="O13401">SUMPRODUCT(C13401:L13401,TRANSPOSE('Derivation of PM - 8 Fact+FICO'!$S$30:$S$39))+Predictions!$S$37</f>
        <v>0.49710433774282659</v>
      </c>
      <c r="P13401">
        <f>(L13401*'Derivation of PM - FICO ONLY'!$L$30)+'Derivation of PM - FICO ONLY'!$L$29</f>
        <v>2.6963849562329667E-2</v>
      </c>
      <c r="Q13401">
        <f>'Derivation of PM - 6 Fact'!$AN$34+('Derivation of PM - 6 Fact'!$AN$35*Predictions!C13401)+('Derivation of PM - 6 Fact'!$AN$36*Predictions!E13401)+('Derivation of PM - 6 Fact'!$AN$37*Predictions!F13401)+('Derivation of PM - 6 Fact'!$AN$38*Predictions!G13401)+('Derivation of PM - 6 Fact'!$AN$39*Predictions!H13401)+('Derivation of PM - 6 Fact'!$AN$40*Predictions!L13401)</f>
        <v>0.47640296837269136</v>
      </c>
      <c r="U13401">
        <f t="shared" si="837"/>
        <v>0</v>
      </c>
      <c r="V13401">
        <f t="shared" si="838"/>
        <v>0</v>
      </c>
      <c r="W13401">
        <f t="shared" si="839"/>
        <v>0</v>
      </c>
      <c r="X13401">
        <f t="shared" si="840"/>
        <v>0</v>
      </c>
    </row>
    <row r="13402" spans="1:24" x14ac:dyDescent="0.3">
      <c r="A13402" t="s">
        <v>2</v>
      </c>
      <c r="B13402">
        <v>31392</v>
      </c>
      <c r="C13402">
        <v>7</v>
      </c>
      <c r="D13402">
        <v>0</v>
      </c>
      <c r="E13402">
        <v>13</v>
      </c>
      <c r="F13402">
        <v>44</v>
      </c>
      <c r="G13402">
        <v>105</v>
      </c>
      <c r="H13402">
        <v>86</v>
      </c>
      <c r="I13402">
        <v>6</v>
      </c>
      <c r="J13402">
        <v>8</v>
      </c>
      <c r="K13402">
        <v>0</v>
      </c>
      <c r="L13402">
        <v>580</v>
      </c>
      <c r="N13402" cm="1">
        <f t="array" ref="N13402">SUMPRODUCT(C13402:K13402,TRANSPOSE(('Derivation of PM - 8 Factors'!$Q$32:$Q$40)))+'Derivation of PM - 8 Factors'!$Q$31</f>
        <v>0.80640645261533528</v>
      </c>
      <c r="O13402" cm="1">
        <f t="array" ref="O13402">SUMPRODUCT(C13402:L13402,TRANSPOSE('Derivation of PM - 8 Fact+FICO'!$S$30:$S$39))+Predictions!$S$37</f>
        <v>0.88033346640335597</v>
      </c>
      <c r="P13402">
        <f>(L13402*'Derivation of PM - FICO ONLY'!$L$30)+'Derivation of PM - FICO ONLY'!$L$29</f>
        <v>0.33718109078179537</v>
      </c>
      <c r="Q13402">
        <f>'Derivation of PM - 6 Fact'!$AN$34+('Derivation of PM - 6 Fact'!$AN$35*Predictions!C13402)+('Derivation of PM - 6 Fact'!$AN$36*Predictions!E13402)+('Derivation of PM - 6 Fact'!$AN$37*Predictions!F13402)+('Derivation of PM - 6 Fact'!$AN$38*Predictions!G13402)+('Derivation of PM - 6 Fact'!$AN$39*Predictions!H13402)+('Derivation of PM - 6 Fact'!$AN$40*Predictions!L13402)</f>
        <v>0.81436459203026457</v>
      </c>
      <c r="U13402">
        <f t="shared" si="837"/>
        <v>1</v>
      </c>
      <c r="V13402">
        <f t="shared" si="838"/>
        <v>1</v>
      </c>
      <c r="W13402">
        <f t="shared" si="839"/>
        <v>0</v>
      </c>
      <c r="X13402">
        <f t="shared" si="840"/>
        <v>1</v>
      </c>
    </row>
    <row r="13403" spans="1:24" x14ac:dyDescent="0.3">
      <c r="A13403" t="s">
        <v>2</v>
      </c>
      <c r="B13403">
        <v>31393</v>
      </c>
      <c r="C13403">
        <v>9</v>
      </c>
      <c r="D13403">
        <v>20</v>
      </c>
      <c r="E13403">
        <v>210</v>
      </c>
      <c r="F13403">
        <v>82</v>
      </c>
      <c r="G13403">
        <v>207</v>
      </c>
      <c r="H13403">
        <v>122</v>
      </c>
      <c r="I13403">
        <v>8</v>
      </c>
      <c r="J13403">
        <v>9</v>
      </c>
      <c r="K13403">
        <v>0</v>
      </c>
      <c r="L13403">
        <v>776</v>
      </c>
      <c r="N13403" cm="1">
        <f t="array" ref="N13403">SUMPRODUCT(C13403:K13403,TRANSPOSE(('Derivation of PM - 8 Factors'!$Q$32:$Q$40)))+'Derivation of PM - 8 Factors'!$Q$31</f>
        <v>1.0543419041457913</v>
      </c>
      <c r="O13403" cm="1">
        <f t="array" ref="O13403">SUMPRODUCT(C13403:L13403,TRANSPOSE('Derivation of PM - 8 Fact+FICO'!$S$30:$S$39))+Predictions!$S$37</f>
        <v>1.1306753256117141</v>
      </c>
      <c r="P13403">
        <f>(L13403*'Derivation of PM - FICO ONLY'!$L$30)+'Derivation of PM - FICO ONLY'!$L$29</f>
        <v>1.0786759600380791</v>
      </c>
      <c r="Q13403">
        <f>'Derivation of PM - 6 Fact'!$AN$34+('Derivation of PM - 6 Fact'!$AN$35*Predictions!C13403)+('Derivation of PM - 6 Fact'!$AN$36*Predictions!E13403)+('Derivation of PM - 6 Fact'!$AN$37*Predictions!F13403)+('Derivation of PM - 6 Fact'!$AN$38*Predictions!G13403)+('Derivation of PM - 6 Fact'!$AN$39*Predictions!H13403)+('Derivation of PM - 6 Fact'!$AN$40*Predictions!L13403)</f>
        <v>1.071895667138947</v>
      </c>
      <c r="U13403">
        <f t="shared" si="837"/>
        <v>1</v>
      </c>
      <c r="V13403">
        <f t="shared" si="838"/>
        <v>1</v>
      </c>
      <c r="W13403">
        <f t="shared" si="839"/>
        <v>1</v>
      </c>
      <c r="X13403">
        <f t="shared" si="840"/>
        <v>1</v>
      </c>
    </row>
    <row r="13404" spans="1:24" x14ac:dyDescent="0.3">
      <c r="A13404" t="s">
        <v>2</v>
      </c>
      <c r="B13404">
        <v>31394</v>
      </c>
      <c r="C13404">
        <v>5</v>
      </c>
      <c r="D13404">
        <v>0</v>
      </c>
      <c r="E13404">
        <v>285</v>
      </c>
      <c r="F13404">
        <v>32</v>
      </c>
      <c r="G13404">
        <v>74</v>
      </c>
      <c r="H13404">
        <v>45</v>
      </c>
      <c r="I13404">
        <v>12</v>
      </c>
      <c r="J13404">
        <v>20</v>
      </c>
      <c r="K13404">
        <v>0</v>
      </c>
      <c r="L13404">
        <v>744</v>
      </c>
      <c r="N13404" cm="1">
        <f t="array" ref="N13404">SUMPRODUCT(C13404:K13404,TRANSPOSE(('Derivation of PM - 8 Factors'!$Q$32:$Q$40)))+'Derivation of PM - 8 Factors'!$Q$31</f>
        <v>0.82323136814505471</v>
      </c>
      <c r="O13404" cm="1">
        <f t="array" ref="O13404">SUMPRODUCT(C13404:L13404,TRANSPOSE('Derivation of PM - 8 Fact+FICO'!$S$30:$S$39))+Predictions!$S$37</f>
        <v>0.90111879278375606</v>
      </c>
      <c r="P13404">
        <f>(L13404*'Derivation of PM - FICO ONLY'!$L$30)+'Derivation of PM - FICO ONLY'!$L$29</f>
        <v>0.95761557322072632</v>
      </c>
      <c r="Q13404">
        <f>'Derivation of PM - 6 Fact'!$AN$34+('Derivation of PM - 6 Fact'!$AN$35*Predictions!C13404)+('Derivation of PM - 6 Fact'!$AN$36*Predictions!E13404)+('Derivation of PM - 6 Fact'!$AN$37*Predictions!F13404)+('Derivation of PM - 6 Fact'!$AN$38*Predictions!G13404)+('Derivation of PM - 6 Fact'!$AN$39*Predictions!H13404)+('Derivation of PM - 6 Fact'!$AN$40*Predictions!L13404)</f>
        <v>0.75797530208844111</v>
      </c>
      <c r="U13404">
        <f t="shared" si="837"/>
        <v>1</v>
      </c>
      <c r="V13404">
        <f t="shared" si="838"/>
        <v>1</v>
      </c>
      <c r="W13404">
        <f t="shared" si="839"/>
        <v>1</v>
      </c>
      <c r="X13404">
        <f t="shared" si="840"/>
        <v>1</v>
      </c>
    </row>
    <row r="13405" spans="1:24" x14ac:dyDescent="0.3">
      <c r="A13405" t="s">
        <v>2</v>
      </c>
      <c r="B13405">
        <v>31395</v>
      </c>
      <c r="C13405">
        <v>7</v>
      </c>
      <c r="D13405">
        <v>0</v>
      </c>
      <c r="E13405">
        <v>56</v>
      </c>
      <c r="F13405">
        <v>29</v>
      </c>
      <c r="G13405">
        <v>88</v>
      </c>
      <c r="H13405">
        <v>70</v>
      </c>
      <c r="I13405">
        <v>7</v>
      </c>
      <c r="J13405">
        <v>10</v>
      </c>
      <c r="K13405">
        <v>0</v>
      </c>
      <c r="L13405">
        <v>621</v>
      </c>
      <c r="N13405" cm="1">
        <f t="array" ref="N13405">SUMPRODUCT(C13405:K13405,TRANSPOSE(('Derivation of PM - 8 Factors'!$Q$32:$Q$40)))+'Derivation of PM - 8 Factors'!$Q$31</f>
        <v>0.75452117490471937</v>
      </c>
      <c r="O13405" cm="1">
        <f t="array" ref="O13405">SUMPRODUCT(C13405:L13405,TRANSPOSE('Derivation of PM - 8 Fact+FICO'!$S$30:$S$39))+Predictions!$S$37</f>
        <v>0.82999572538933186</v>
      </c>
      <c r="P13405">
        <f>(L13405*'Derivation of PM - FICO ONLY'!$L$30)+'Derivation of PM - FICO ONLY'!$L$29</f>
        <v>0.49228971139152811</v>
      </c>
      <c r="Q13405">
        <f>'Derivation of PM - 6 Fact'!$AN$34+('Derivation of PM - 6 Fact'!$AN$35*Predictions!C13405)+('Derivation of PM - 6 Fact'!$AN$36*Predictions!E13405)+('Derivation of PM - 6 Fact'!$AN$37*Predictions!F13405)+('Derivation of PM - 6 Fact'!$AN$38*Predictions!G13405)+('Derivation of PM - 6 Fact'!$AN$39*Predictions!H13405)+('Derivation of PM - 6 Fact'!$AN$40*Predictions!L13405)</f>
        <v>0.74982274958873307</v>
      </c>
      <c r="U13405">
        <f t="shared" si="837"/>
        <v>1</v>
      </c>
      <c r="V13405">
        <f t="shared" si="838"/>
        <v>1</v>
      </c>
      <c r="W13405">
        <f t="shared" si="839"/>
        <v>0</v>
      </c>
      <c r="X13405">
        <f t="shared" si="840"/>
        <v>1</v>
      </c>
    </row>
    <row r="13406" spans="1:24" x14ac:dyDescent="0.3">
      <c r="A13406" t="s">
        <v>2</v>
      </c>
      <c r="B13406">
        <v>31396</v>
      </c>
      <c r="C13406">
        <v>1</v>
      </c>
      <c r="D13406">
        <v>0</v>
      </c>
      <c r="E13406">
        <v>118</v>
      </c>
      <c r="F13406">
        <v>26</v>
      </c>
      <c r="G13406">
        <v>28</v>
      </c>
      <c r="H13406">
        <v>39</v>
      </c>
      <c r="I13406">
        <v>13</v>
      </c>
      <c r="J13406">
        <v>20</v>
      </c>
      <c r="K13406">
        <v>0</v>
      </c>
      <c r="L13406">
        <v>645</v>
      </c>
      <c r="N13406" cm="1">
        <f t="array" ref="N13406">SUMPRODUCT(C13406:K13406,TRANSPOSE(('Derivation of PM - 8 Factors'!$Q$32:$Q$40)))+'Derivation of PM - 8 Factors'!$Q$31</f>
        <v>0.32041386795553095</v>
      </c>
      <c r="O13406" cm="1">
        <f t="array" ref="O13406">SUMPRODUCT(C13406:L13406,TRANSPOSE('Derivation of PM - 8 Fact+FICO'!$S$30:$S$39))+Predictions!$S$37</f>
        <v>0.39837578228129961</v>
      </c>
      <c r="P13406">
        <f>(L13406*'Derivation of PM - FICO ONLY'!$L$30)+'Derivation of PM - FICO ONLY'!$L$29</f>
        <v>0.58308500150454257</v>
      </c>
      <c r="Q13406">
        <f>'Derivation of PM - 6 Fact'!$AN$34+('Derivation of PM - 6 Fact'!$AN$35*Predictions!C13406)+('Derivation of PM - 6 Fact'!$AN$36*Predictions!E13406)+('Derivation of PM - 6 Fact'!$AN$37*Predictions!F13406)+('Derivation of PM - 6 Fact'!$AN$38*Predictions!G13406)+('Derivation of PM - 6 Fact'!$AN$39*Predictions!H13406)+('Derivation of PM - 6 Fact'!$AN$40*Predictions!L13406)</f>
        <v>0.24989820830841844</v>
      </c>
      <c r="U13406">
        <f t="shared" si="837"/>
        <v>0</v>
      </c>
      <c r="V13406">
        <f t="shared" si="838"/>
        <v>0</v>
      </c>
      <c r="W13406">
        <f t="shared" si="839"/>
        <v>1</v>
      </c>
      <c r="X13406">
        <f t="shared" si="840"/>
        <v>0</v>
      </c>
    </row>
    <row r="13407" spans="1:24" x14ac:dyDescent="0.3">
      <c r="A13407" t="s">
        <v>2</v>
      </c>
      <c r="B13407">
        <v>31397</v>
      </c>
      <c r="C13407">
        <v>5</v>
      </c>
      <c r="D13407">
        <v>2</v>
      </c>
      <c r="E13407">
        <v>89</v>
      </c>
      <c r="F13407">
        <v>13</v>
      </c>
      <c r="G13407">
        <v>44</v>
      </c>
      <c r="H13407">
        <v>29</v>
      </c>
      <c r="I13407">
        <v>8</v>
      </c>
      <c r="J13407">
        <v>16</v>
      </c>
      <c r="K13407">
        <v>0</v>
      </c>
      <c r="L13407">
        <v>502</v>
      </c>
      <c r="N13407" cm="1">
        <f t="array" ref="N13407">SUMPRODUCT(C13407:K13407,TRANSPOSE(('Derivation of PM - 8 Factors'!$Q$32:$Q$40)))+'Derivation of PM - 8 Factors'!$Q$31</f>
        <v>0.69279427218653178</v>
      </c>
      <c r="O13407" cm="1">
        <f t="array" ref="O13407">SUMPRODUCT(C13407:L13407,TRANSPOSE('Derivation of PM - 8 Fact+FICO'!$S$30:$S$39))+Predictions!$S$37</f>
        <v>0.76223654903313298</v>
      </c>
      <c r="P13407">
        <f>(L13407*'Derivation of PM - FICO ONLY'!$L$30)+'Derivation of PM - FICO ONLY'!$L$29</f>
        <v>4.2096397914498818E-2</v>
      </c>
      <c r="Q13407">
        <f>'Derivation of PM - 6 Fact'!$AN$34+('Derivation of PM - 6 Fact'!$AN$35*Predictions!C13407)+('Derivation of PM - 6 Fact'!$AN$36*Predictions!E13407)+('Derivation of PM - 6 Fact'!$AN$37*Predictions!F13407)+('Derivation of PM - 6 Fact'!$AN$38*Predictions!G13407)+('Derivation of PM - 6 Fact'!$AN$39*Predictions!H13407)+('Derivation of PM - 6 Fact'!$AN$40*Predictions!L13407)</f>
        <v>0.64242233079150868</v>
      </c>
      <c r="U13407">
        <f t="shared" si="837"/>
        <v>1</v>
      </c>
      <c r="V13407">
        <f t="shared" si="838"/>
        <v>1</v>
      </c>
      <c r="W13407">
        <f t="shared" si="839"/>
        <v>0</v>
      </c>
      <c r="X13407">
        <f t="shared" si="840"/>
        <v>1</v>
      </c>
    </row>
    <row r="13408" spans="1:24" x14ac:dyDescent="0.3">
      <c r="A13408" t="s">
        <v>2</v>
      </c>
      <c r="B13408">
        <v>31398</v>
      </c>
      <c r="C13408">
        <v>8</v>
      </c>
      <c r="D13408">
        <v>0</v>
      </c>
      <c r="E13408">
        <v>297</v>
      </c>
      <c r="F13408">
        <v>28</v>
      </c>
      <c r="G13408">
        <v>89</v>
      </c>
      <c r="H13408">
        <v>81</v>
      </c>
      <c r="I13408">
        <v>13</v>
      </c>
      <c r="J13408">
        <v>17</v>
      </c>
      <c r="K13408">
        <v>0</v>
      </c>
      <c r="L13408">
        <v>718</v>
      </c>
      <c r="N13408" cm="1">
        <f t="array" ref="N13408">SUMPRODUCT(C13408:K13408,TRANSPOSE(('Derivation of PM - 8 Factors'!$Q$32:$Q$40)))+'Derivation of PM - 8 Factors'!$Q$31</f>
        <v>0.90837363512806846</v>
      </c>
      <c r="O13408" cm="1">
        <f t="array" ref="O13408">SUMPRODUCT(C13408:L13408,TRANSPOSE('Derivation of PM - 8 Fact+FICO'!$S$30:$S$39))+Predictions!$S$37</f>
        <v>0.98649100538283985</v>
      </c>
      <c r="P13408">
        <f>(L13408*'Derivation of PM - FICO ONLY'!$L$30)+'Derivation of PM - FICO ONLY'!$L$29</f>
        <v>0.85925400893162762</v>
      </c>
      <c r="Q13408">
        <f>'Derivation of PM - 6 Fact'!$AN$34+('Derivation of PM - 6 Fact'!$AN$35*Predictions!C13408)+('Derivation of PM - 6 Fact'!$AN$36*Predictions!E13408)+('Derivation of PM - 6 Fact'!$AN$37*Predictions!F13408)+('Derivation of PM - 6 Fact'!$AN$38*Predictions!G13408)+('Derivation of PM - 6 Fact'!$AN$39*Predictions!H13408)+('Derivation of PM - 6 Fact'!$AN$40*Predictions!L13408)</f>
        <v>0.86070829556634043</v>
      </c>
      <c r="U13408">
        <f t="shared" si="837"/>
        <v>1</v>
      </c>
      <c r="V13408">
        <f t="shared" si="838"/>
        <v>1</v>
      </c>
      <c r="W13408">
        <f t="shared" si="839"/>
        <v>1</v>
      </c>
      <c r="X13408">
        <f t="shared" si="840"/>
        <v>1</v>
      </c>
    </row>
    <row r="13409" spans="1:24" x14ac:dyDescent="0.3">
      <c r="A13409" t="s">
        <v>2</v>
      </c>
      <c r="B13409">
        <v>31399</v>
      </c>
      <c r="C13409">
        <v>10</v>
      </c>
      <c r="D13409">
        <v>70</v>
      </c>
      <c r="E13409">
        <v>325</v>
      </c>
      <c r="F13409">
        <v>99</v>
      </c>
      <c r="G13409">
        <v>269</v>
      </c>
      <c r="H13409">
        <v>135</v>
      </c>
      <c r="I13409">
        <v>15</v>
      </c>
      <c r="J13409">
        <v>17</v>
      </c>
      <c r="K13409">
        <v>0</v>
      </c>
      <c r="L13409">
        <v>726</v>
      </c>
      <c r="N13409" cm="1">
        <f t="array" ref="N13409">SUMPRODUCT(C13409:K13409,TRANSPOSE(('Derivation of PM - 8 Factors'!$Q$32:$Q$40)))+'Derivation of PM - 8 Factors'!$Q$31</f>
        <v>1.1566391529785505</v>
      </c>
      <c r="O13409" cm="1">
        <f t="array" ref="O13409">SUMPRODUCT(C13409:L13409,TRANSPOSE('Derivation of PM - 8 Fact+FICO'!$S$30:$S$39))+Predictions!$S$37</f>
        <v>1.22561478442278</v>
      </c>
      <c r="P13409">
        <f>(L13409*'Derivation of PM - FICO ONLY'!$L$30)+'Derivation of PM - FICO ONLY'!$L$29</f>
        <v>0.88951910563596592</v>
      </c>
      <c r="Q13409">
        <f>'Derivation of PM - 6 Fact'!$AN$34+('Derivation of PM - 6 Fact'!$AN$35*Predictions!C13409)+('Derivation of PM - 6 Fact'!$AN$36*Predictions!E13409)+('Derivation of PM - 6 Fact'!$AN$37*Predictions!F13409)+('Derivation of PM - 6 Fact'!$AN$38*Predictions!G13409)+('Derivation of PM - 6 Fact'!$AN$39*Predictions!H13409)+('Derivation of PM - 6 Fact'!$AN$40*Predictions!L13409)</f>
        <v>1.1306640610975078</v>
      </c>
      <c r="U13409">
        <f t="shared" si="837"/>
        <v>1</v>
      </c>
      <c r="V13409">
        <f t="shared" si="838"/>
        <v>1</v>
      </c>
      <c r="W13409">
        <f t="shared" si="839"/>
        <v>1</v>
      </c>
      <c r="X13409">
        <f t="shared" si="840"/>
        <v>1</v>
      </c>
    </row>
    <row r="13410" spans="1:24" x14ac:dyDescent="0.3">
      <c r="A13410" t="s">
        <v>2</v>
      </c>
      <c r="B13410">
        <v>31400</v>
      </c>
      <c r="C13410">
        <v>1</v>
      </c>
      <c r="D13410">
        <v>63</v>
      </c>
      <c r="E13410">
        <v>-67</v>
      </c>
      <c r="F13410">
        <v>48</v>
      </c>
      <c r="G13410">
        <v>37</v>
      </c>
      <c r="H13410">
        <v>57</v>
      </c>
      <c r="I13410">
        <v>1</v>
      </c>
      <c r="J13410">
        <v>9</v>
      </c>
      <c r="K13410">
        <v>1</v>
      </c>
      <c r="L13410">
        <v>578</v>
      </c>
      <c r="N13410" cm="1">
        <f t="array" ref="N13410">SUMPRODUCT(C13410:K13410,TRANSPOSE(('Derivation of PM - 8 Factors'!$Q$32:$Q$40)))+'Derivation of PM - 8 Factors'!$Q$31</f>
        <v>0.38836191579963408</v>
      </c>
      <c r="O13410" cm="1">
        <f t="array" ref="O13410">SUMPRODUCT(C13410:L13410,TRANSPOSE('Derivation of PM - 8 Fact+FICO'!$S$30:$S$39))+Predictions!$S$37</f>
        <v>0.465907834332146</v>
      </c>
      <c r="P13410">
        <f>(L13410*'Derivation of PM - FICO ONLY'!$L$30)+'Derivation of PM - FICO ONLY'!$L$29</f>
        <v>0.32961481660571068</v>
      </c>
      <c r="Q13410">
        <f>'Derivation of PM - 6 Fact'!$AN$34+('Derivation of PM - 6 Fact'!$AN$35*Predictions!C13410)+('Derivation of PM - 6 Fact'!$AN$36*Predictions!E13410)+('Derivation of PM - 6 Fact'!$AN$37*Predictions!F13410)+('Derivation of PM - 6 Fact'!$AN$38*Predictions!G13410)+('Derivation of PM - 6 Fact'!$AN$39*Predictions!H13410)+('Derivation of PM - 6 Fact'!$AN$40*Predictions!L13410)</f>
        <v>0.4513853547865222</v>
      </c>
      <c r="U13410">
        <f t="shared" si="837"/>
        <v>0</v>
      </c>
      <c r="V13410">
        <f t="shared" si="838"/>
        <v>0</v>
      </c>
      <c r="W13410">
        <f t="shared" si="839"/>
        <v>0</v>
      </c>
      <c r="X13410">
        <f t="shared" si="840"/>
        <v>0</v>
      </c>
    </row>
    <row r="13411" spans="1:24" x14ac:dyDescent="0.3">
      <c r="A13411" t="s">
        <v>2</v>
      </c>
      <c r="B13411">
        <v>31401</v>
      </c>
      <c r="C13411">
        <v>4</v>
      </c>
      <c r="D13411">
        <v>48</v>
      </c>
      <c r="E13411">
        <v>-82</v>
      </c>
      <c r="F13411">
        <v>24</v>
      </c>
      <c r="G13411">
        <v>53</v>
      </c>
      <c r="H13411">
        <v>72</v>
      </c>
      <c r="I13411">
        <v>9</v>
      </c>
      <c r="J13411">
        <v>16</v>
      </c>
      <c r="K13411">
        <v>1</v>
      </c>
      <c r="L13411">
        <v>423</v>
      </c>
      <c r="N13411" cm="1">
        <f t="array" ref="N13411">SUMPRODUCT(C13411:K13411,TRANSPOSE(('Derivation of PM - 8 Factors'!$Q$32:$Q$40)))+'Derivation of PM - 8 Factors'!$Q$31</f>
        <v>0.30343439588051768</v>
      </c>
      <c r="O13411" cm="1">
        <f t="array" ref="O13411">SUMPRODUCT(C13411:L13411,TRANSPOSE('Derivation of PM - 8 Fact+FICO'!$S$30:$S$39))+Predictions!$S$37</f>
        <v>0.37362961700217223</v>
      </c>
      <c r="P13411">
        <f>(L13411*'Derivation of PM - FICO ONLY'!$L$30)+'Derivation of PM - FICO ONLY'!$L$29</f>
        <v>-0.25677143204084008</v>
      </c>
      <c r="Q13411">
        <f>'Derivation of PM - 6 Fact'!$AN$34+('Derivation of PM - 6 Fact'!$AN$35*Predictions!C13411)+('Derivation of PM - 6 Fact'!$AN$36*Predictions!E13411)+('Derivation of PM - 6 Fact'!$AN$37*Predictions!F13411)+('Derivation of PM - 6 Fact'!$AN$38*Predictions!G13411)+('Derivation of PM - 6 Fact'!$AN$39*Predictions!H13411)+('Derivation of PM - 6 Fact'!$AN$40*Predictions!L13411)</f>
        <v>0.31101466488194207</v>
      </c>
      <c r="U13411">
        <f t="shared" si="837"/>
        <v>0</v>
      </c>
      <c r="V13411">
        <f t="shared" si="838"/>
        <v>0</v>
      </c>
      <c r="W13411">
        <f t="shared" si="839"/>
        <v>0</v>
      </c>
      <c r="X13411">
        <f t="shared" si="840"/>
        <v>0</v>
      </c>
    </row>
    <row r="13412" spans="1:24" x14ac:dyDescent="0.3">
      <c r="A13412" t="s">
        <v>2</v>
      </c>
      <c r="B13412">
        <v>31402</v>
      </c>
      <c r="C13412">
        <v>2</v>
      </c>
      <c r="D13412">
        <v>56</v>
      </c>
      <c r="E13412">
        <v>-239</v>
      </c>
      <c r="F13412">
        <v>19</v>
      </c>
      <c r="G13412">
        <v>30</v>
      </c>
      <c r="H13412">
        <v>29</v>
      </c>
      <c r="I13412">
        <v>8</v>
      </c>
      <c r="J13412">
        <v>18</v>
      </c>
      <c r="K13412">
        <v>0</v>
      </c>
      <c r="L13412">
        <v>398</v>
      </c>
      <c r="N13412" cm="1">
        <f t="array" ref="N13412">SUMPRODUCT(C13412:K13412,TRANSPOSE(('Derivation of PM - 8 Factors'!$Q$32:$Q$40)))+'Derivation of PM - 8 Factors'!$Q$31</f>
        <v>0.32960752645948621</v>
      </c>
      <c r="O13412" cm="1">
        <f t="array" ref="O13412">SUMPRODUCT(C13412:L13412,TRANSPOSE('Derivation of PM - 8 Fact+FICO'!$S$30:$S$39))+Predictions!$S$37</f>
        <v>0.39883271264881354</v>
      </c>
      <c r="P13412">
        <f>(L13412*'Derivation of PM - FICO ONLY'!$L$30)+'Derivation of PM - FICO ONLY'!$L$29</f>
        <v>-0.35134985924189666</v>
      </c>
      <c r="Q13412">
        <f>'Derivation of PM - 6 Fact'!$AN$34+('Derivation of PM - 6 Fact'!$AN$35*Predictions!C13412)+('Derivation of PM - 6 Fact'!$AN$36*Predictions!E13412)+('Derivation of PM - 6 Fact'!$AN$37*Predictions!F13412)+('Derivation of PM - 6 Fact'!$AN$38*Predictions!G13412)+('Derivation of PM - 6 Fact'!$AN$39*Predictions!H13412)+('Derivation of PM - 6 Fact'!$AN$40*Predictions!L13412)</f>
        <v>0.27649289127967996</v>
      </c>
      <c r="U13412">
        <f t="shared" si="837"/>
        <v>0</v>
      </c>
      <c r="V13412">
        <f t="shared" si="838"/>
        <v>0</v>
      </c>
      <c r="W13412">
        <f t="shared" si="839"/>
        <v>0</v>
      </c>
      <c r="X13412">
        <f t="shared" si="840"/>
        <v>0</v>
      </c>
    </row>
    <row r="13413" spans="1:24" x14ac:dyDescent="0.3">
      <c r="A13413" t="s">
        <v>2</v>
      </c>
      <c r="B13413">
        <v>31403</v>
      </c>
      <c r="C13413">
        <v>3</v>
      </c>
      <c r="D13413">
        <v>0</v>
      </c>
      <c r="E13413">
        <v>212</v>
      </c>
      <c r="F13413">
        <v>21</v>
      </c>
      <c r="G13413">
        <v>44</v>
      </c>
      <c r="H13413">
        <v>58</v>
      </c>
      <c r="I13413">
        <v>2</v>
      </c>
      <c r="J13413">
        <v>9</v>
      </c>
      <c r="K13413">
        <v>0</v>
      </c>
      <c r="L13413">
        <v>522</v>
      </c>
      <c r="N13413" cm="1">
        <f t="array" ref="N13413">SUMPRODUCT(C13413:K13413,TRANSPOSE(('Derivation of PM - 8 Factors'!$Q$32:$Q$40)))+'Derivation of PM - 8 Factors'!$Q$31</f>
        <v>0.28768924549471298</v>
      </c>
      <c r="O13413" cm="1">
        <f t="array" ref="O13413">SUMPRODUCT(C13413:L13413,TRANSPOSE('Derivation of PM - 8 Fact+FICO'!$S$30:$S$39))+Predictions!$S$37</f>
        <v>0.35880321727321313</v>
      </c>
      <c r="P13413">
        <f>(L13413*'Derivation of PM - FICO ONLY'!$L$30)+'Derivation of PM - FICO ONLY'!$L$29</f>
        <v>0.1177591396753439</v>
      </c>
      <c r="Q13413">
        <f>'Derivation of PM - 6 Fact'!$AN$34+('Derivation of PM - 6 Fact'!$AN$35*Predictions!C13413)+('Derivation of PM - 6 Fact'!$AN$36*Predictions!E13413)+('Derivation of PM - 6 Fact'!$AN$37*Predictions!F13413)+('Derivation of PM - 6 Fact'!$AN$38*Predictions!G13413)+('Derivation of PM - 6 Fact'!$AN$39*Predictions!H13413)+('Derivation of PM - 6 Fact'!$AN$40*Predictions!L13413)</f>
        <v>0.28304872593296071</v>
      </c>
      <c r="U13413">
        <f t="shared" si="837"/>
        <v>0</v>
      </c>
      <c r="V13413">
        <f t="shared" si="838"/>
        <v>0</v>
      </c>
      <c r="W13413">
        <f t="shared" si="839"/>
        <v>0</v>
      </c>
      <c r="X13413">
        <f t="shared" si="840"/>
        <v>0</v>
      </c>
    </row>
    <row r="13414" spans="1:24" x14ac:dyDescent="0.3">
      <c r="A13414" t="s">
        <v>2</v>
      </c>
      <c r="B13414">
        <v>31404</v>
      </c>
      <c r="C13414">
        <v>2</v>
      </c>
      <c r="D13414">
        <v>97</v>
      </c>
      <c r="E13414">
        <v>88</v>
      </c>
      <c r="F13414">
        <v>0</v>
      </c>
      <c r="G13414">
        <v>19</v>
      </c>
      <c r="H13414">
        <v>44</v>
      </c>
      <c r="I13414">
        <v>2</v>
      </c>
      <c r="J13414">
        <v>12</v>
      </c>
      <c r="K13414">
        <v>0</v>
      </c>
      <c r="L13414">
        <v>606</v>
      </c>
      <c r="N13414" cm="1">
        <f t="array" ref="N13414">SUMPRODUCT(C13414:K13414,TRANSPOSE(('Derivation of PM - 8 Factors'!$Q$32:$Q$40)))+'Derivation of PM - 8 Factors'!$Q$31</f>
        <v>-4.8752756507581957E-2</v>
      </c>
      <c r="O13414" cm="1">
        <f t="array" ref="O13414">SUMPRODUCT(C13414:L13414,TRANSPOSE('Derivation of PM - 8 Fact+FICO'!$S$30:$S$39))+Predictions!$S$37</f>
        <v>2.8667203229883281E-2</v>
      </c>
      <c r="P13414">
        <f>(L13414*'Derivation of PM - FICO ONLY'!$L$30)+'Derivation of PM - FICO ONLY'!$L$29</f>
        <v>0.43554265507089407</v>
      </c>
      <c r="Q13414">
        <f>'Derivation of PM - 6 Fact'!$AN$34+('Derivation of PM - 6 Fact'!$AN$35*Predictions!C13414)+('Derivation of PM - 6 Fact'!$AN$36*Predictions!E13414)+('Derivation of PM - 6 Fact'!$AN$37*Predictions!F13414)+('Derivation of PM - 6 Fact'!$AN$38*Predictions!G13414)+('Derivation of PM - 6 Fact'!$AN$39*Predictions!H13414)+('Derivation of PM - 6 Fact'!$AN$40*Predictions!L13414)</f>
        <v>-4.964934645699811E-2</v>
      </c>
      <c r="U13414">
        <f t="shared" si="837"/>
        <v>0</v>
      </c>
      <c r="V13414">
        <f t="shared" si="838"/>
        <v>0</v>
      </c>
      <c r="W13414">
        <f t="shared" si="839"/>
        <v>0</v>
      </c>
      <c r="X13414">
        <f t="shared" si="840"/>
        <v>0</v>
      </c>
    </row>
    <row r="13415" spans="1:24" x14ac:dyDescent="0.3">
      <c r="A13415" t="s">
        <v>2</v>
      </c>
      <c r="B13415">
        <v>31405</v>
      </c>
      <c r="C13415">
        <v>10</v>
      </c>
      <c r="D13415">
        <v>0</v>
      </c>
      <c r="E13415">
        <v>467</v>
      </c>
      <c r="F13415">
        <v>18</v>
      </c>
      <c r="G13415">
        <v>93</v>
      </c>
      <c r="H13415">
        <v>56</v>
      </c>
      <c r="I13415">
        <v>15</v>
      </c>
      <c r="J13415">
        <v>16</v>
      </c>
      <c r="K13415">
        <v>1</v>
      </c>
      <c r="L13415">
        <v>647</v>
      </c>
      <c r="N13415" cm="1">
        <f t="array" ref="N13415">SUMPRODUCT(C13415:K13415,TRANSPOSE(('Derivation of PM - 8 Factors'!$Q$32:$Q$40)))+'Derivation of PM - 8 Factors'!$Q$31</f>
        <v>1.1786717809306702</v>
      </c>
      <c r="O13415" cm="1">
        <f t="array" ref="O13415">SUMPRODUCT(C13415:L13415,TRANSPOSE('Derivation of PM - 8 Fact+FICO'!$S$30:$S$39))+Predictions!$S$37</f>
        <v>1.2492845171842599</v>
      </c>
      <c r="P13415">
        <f>(L13415*'Derivation of PM - FICO ONLY'!$L$30)+'Derivation of PM - FICO ONLY'!$L$29</f>
        <v>0.59065127568062681</v>
      </c>
      <c r="Q13415">
        <f>'Derivation of PM - 6 Fact'!$AN$34+('Derivation of PM - 6 Fact'!$AN$35*Predictions!C13415)+('Derivation of PM - 6 Fact'!$AN$36*Predictions!E13415)+('Derivation of PM - 6 Fact'!$AN$37*Predictions!F13415)+('Derivation of PM - 6 Fact'!$AN$38*Predictions!G13415)+('Derivation of PM - 6 Fact'!$AN$39*Predictions!H13415)+('Derivation of PM - 6 Fact'!$AN$40*Predictions!L13415)</f>
        <v>1.1764950705193358</v>
      </c>
      <c r="U13415">
        <f t="shared" si="837"/>
        <v>1</v>
      </c>
      <c r="V13415">
        <f t="shared" si="838"/>
        <v>1</v>
      </c>
      <c r="W13415">
        <f t="shared" si="839"/>
        <v>1</v>
      </c>
      <c r="X13415">
        <f t="shared" si="840"/>
        <v>1</v>
      </c>
    </row>
    <row r="13416" spans="1:24" x14ac:dyDescent="0.3">
      <c r="A13416" t="s">
        <v>2</v>
      </c>
      <c r="B13416">
        <v>31406</v>
      </c>
      <c r="C13416">
        <v>8</v>
      </c>
      <c r="D13416">
        <v>41</v>
      </c>
      <c r="E13416">
        <v>472</v>
      </c>
      <c r="F13416">
        <v>44</v>
      </c>
      <c r="G13416">
        <v>121</v>
      </c>
      <c r="H13416">
        <v>62</v>
      </c>
      <c r="I13416">
        <v>1</v>
      </c>
      <c r="J13416">
        <v>8</v>
      </c>
      <c r="K13416">
        <v>0</v>
      </c>
      <c r="L13416">
        <v>812</v>
      </c>
      <c r="N13416" cm="1">
        <f t="array" ref="N13416">SUMPRODUCT(C13416:K13416,TRANSPOSE(('Derivation of PM - 8 Factors'!$Q$32:$Q$40)))+'Derivation of PM - 8 Factors'!$Q$31</f>
        <v>1.109415282206758</v>
      </c>
      <c r="O13416" cm="1">
        <f t="array" ref="O13416">SUMPRODUCT(C13416:L13416,TRANSPOSE('Derivation of PM - 8 Fact+FICO'!$S$30:$S$39))+Predictions!$S$37</f>
        <v>1.1862182024175334</v>
      </c>
      <c r="P13416">
        <f>(L13416*'Derivation of PM - FICO ONLY'!$L$30)+'Derivation of PM - FICO ONLY'!$L$29</f>
        <v>1.2148688952076003</v>
      </c>
      <c r="Q13416">
        <f>'Derivation of PM - 6 Fact'!$AN$34+('Derivation of PM - 6 Fact'!$AN$35*Predictions!C13416)+('Derivation of PM - 6 Fact'!$AN$36*Predictions!E13416)+('Derivation of PM - 6 Fact'!$AN$37*Predictions!F13416)+('Derivation of PM - 6 Fact'!$AN$38*Predictions!G13416)+('Derivation of PM - 6 Fact'!$AN$39*Predictions!H13416)+('Derivation of PM - 6 Fact'!$AN$40*Predictions!L13416)</f>
        <v>1.132329534467329</v>
      </c>
      <c r="U13416">
        <f t="shared" si="837"/>
        <v>1</v>
      </c>
      <c r="V13416">
        <f t="shared" si="838"/>
        <v>1</v>
      </c>
      <c r="W13416">
        <f t="shared" si="839"/>
        <v>1</v>
      </c>
      <c r="X13416">
        <f t="shared" si="840"/>
        <v>1</v>
      </c>
    </row>
    <row r="13417" spans="1:24" x14ac:dyDescent="0.3">
      <c r="A13417" t="s">
        <v>2</v>
      </c>
      <c r="B13417">
        <v>31407</v>
      </c>
      <c r="C13417">
        <v>4</v>
      </c>
      <c r="D13417">
        <v>0</v>
      </c>
      <c r="E13417">
        <v>150</v>
      </c>
      <c r="F13417">
        <v>8</v>
      </c>
      <c r="G13417">
        <v>36</v>
      </c>
      <c r="H13417">
        <v>25</v>
      </c>
      <c r="I13417">
        <v>8</v>
      </c>
      <c r="J13417">
        <v>11</v>
      </c>
      <c r="K13417">
        <v>0</v>
      </c>
      <c r="L13417">
        <v>653</v>
      </c>
      <c r="N13417" cm="1">
        <f t="array" ref="N13417">SUMPRODUCT(C13417:K13417,TRANSPOSE(('Derivation of PM - 8 Factors'!$Q$32:$Q$40)))+'Derivation of PM - 8 Factors'!$Q$31</f>
        <v>0.48855107295217404</v>
      </c>
      <c r="O13417" cm="1">
        <f t="array" ref="O13417">SUMPRODUCT(C13417:L13417,TRANSPOSE('Derivation of PM - 8 Fact+FICO'!$S$30:$S$39))+Predictions!$S$37</f>
        <v>0.564946081555318</v>
      </c>
      <c r="P13417">
        <f>(L13417*'Derivation of PM - FICO ONLY'!$L$30)+'Derivation of PM - FICO ONLY'!$L$29</f>
        <v>0.61335009820888042</v>
      </c>
      <c r="Q13417">
        <f>'Derivation of PM - 6 Fact'!$AN$34+('Derivation of PM - 6 Fact'!$AN$35*Predictions!C13417)+('Derivation of PM - 6 Fact'!$AN$36*Predictions!E13417)+('Derivation of PM - 6 Fact'!$AN$37*Predictions!F13417)+('Derivation of PM - 6 Fact'!$AN$38*Predictions!G13417)+('Derivation of PM - 6 Fact'!$AN$39*Predictions!H13417)+('Derivation of PM - 6 Fact'!$AN$40*Predictions!L13417)</f>
        <v>0.47270301719679908</v>
      </c>
      <c r="U13417">
        <f t="shared" si="837"/>
        <v>0</v>
      </c>
      <c r="V13417">
        <f t="shared" si="838"/>
        <v>1</v>
      </c>
      <c r="W13417">
        <f t="shared" si="839"/>
        <v>1</v>
      </c>
      <c r="X13417">
        <f t="shared" si="840"/>
        <v>0</v>
      </c>
    </row>
    <row r="13418" spans="1:24" x14ac:dyDescent="0.3">
      <c r="A13418" t="s">
        <v>2</v>
      </c>
      <c r="B13418">
        <v>31408</v>
      </c>
      <c r="C13418">
        <v>1</v>
      </c>
      <c r="D13418">
        <v>29</v>
      </c>
      <c r="E13418">
        <v>99</v>
      </c>
      <c r="F13418">
        <v>44</v>
      </c>
      <c r="G13418">
        <v>39</v>
      </c>
      <c r="H13418">
        <v>29</v>
      </c>
      <c r="I13418">
        <v>6</v>
      </c>
      <c r="J13418">
        <v>7</v>
      </c>
      <c r="K13418">
        <v>0</v>
      </c>
      <c r="L13418">
        <v>562</v>
      </c>
      <c r="N13418" cm="1">
        <f t="array" ref="N13418">SUMPRODUCT(C13418:K13418,TRANSPOSE(('Derivation of PM - 8 Factors'!$Q$32:$Q$40)))+'Derivation of PM - 8 Factors'!$Q$31</f>
        <v>0.56682322955848485</v>
      </c>
      <c r="O13418" cm="1">
        <f t="array" ref="O13418">SUMPRODUCT(C13418:L13418,TRANSPOSE('Derivation of PM - 8 Fact+FICO'!$S$30:$S$39))+Predictions!$S$37</f>
        <v>0.63944500468647747</v>
      </c>
      <c r="P13418">
        <f>(L13418*'Derivation of PM - FICO ONLY'!$L$30)+'Derivation of PM - FICO ONLY'!$L$29</f>
        <v>0.26908462319703452</v>
      </c>
      <c r="Q13418">
        <f>'Derivation of PM - 6 Fact'!$AN$34+('Derivation of PM - 6 Fact'!$AN$35*Predictions!C13418)+('Derivation of PM - 6 Fact'!$AN$36*Predictions!E13418)+('Derivation of PM - 6 Fact'!$AN$37*Predictions!F13418)+('Derivation of PM - 6 Fact'!$AN$38*Predictions!G13418)+('Derivation of PM - 6 Fact'!$AN$39*Predictions!H13418)+('Derivation of PM - 6 Fact'!$AN$40*Predictions!L13418)</f>
        <v>0.57766798753407433</v>
      </c>
      <c r="U13418">
        <f t="shared" si="837"/>
        <v>1</v>
      </c>
      <c r="V13418">
        <f t="shared" si="838"/>
        <v>1</v>
      </c>
      <c r="W13418">
        <f t="shared" si="839"/>
        <v>0</v>
      </c>
      <c r="X13418">
        <f t="shared" si="840"/>
        <v>1</v>
      </c>
    </row>
    <row r="13419" spans="1:24" x14ac:dyDescent="0.3">
      <c r="A13419" t="s">
        <v>2</v>
      </c>
      <c r="B13419">
        <v>31409</v>
      </c>
      <c r="C13419">
        <v>10</v>
      </c>
      <c r="D13419">
        <v>59</v>
      </c>
      <c r="E13419">
        <v>477</v>
      </c>
      <c r="F13419">
        <v>87</v>
      </c>
      <c r="G13419">
        <v>241</v>
      </c>
      <c r="H13419">
        <v>139</v>
      </c>
      <c r="I13419">
        <v>15</v>
      </c>
      <c r="J13419">
        <v>20</v>
      </c>
      <c r="K13419">
        <v>0</v>
      </c>
      <c r="L13419">
        <v>785</v>
      </c>
      <c r="N13419" cm="1">
        <f t="array" ref="N13419">SUMPRODUCT(C13419:K13419,TRANSPOSE(('Derivation of PM - 8 Factors'!$Q$32:$Q$40)))+'Derivation of PM - 8 Factors'!$Q$31</f>
        <v>1.1126998862317934</v>
      </c>
      <c r="O13419" cm="1">
        <f t="array" ref="O13419">SUMPRODUCT(C13419:L13419,TRANSPOSE('Derivation of PM - 8 Fact+FICO'!$S$30:$S$39))+Predictions!$S$37</f>
        <v>1.1850943345597205</v>
      </c>
      <c r="P13419">
        <f>(L13419*'Derivation of PM - FICO ONLY'!$L$30)+'Derivation of PM - FICO ONLY'!$L$29</f>
        <v>1.1127241938304591</v>
      </c>
      <c r="Q13419">
        <f>'Derivation of PM - 6 Fact'!$AN$34+('Derivation of PM - 6 Fact'!$AN$35*Predictions!C13419)+('Derivation of PM - 6 Fact'!$AN$36*Predictions!E13419)+('Derivation of PM - 6 Fact'!$AN$37*Predictions!F13419)+('Derivation of PM - 6 Fact'!$AN$38*Predictions!G13419)+('Derivation of PM - 6 Fact'!$AN$39*Predictions!H13419)+('Derivation of PM - 6 Fact'!$AN$40*Predictions!L13419)</f>
        <v>1.0672761757314315</v>
      </c>
      <c r="U13419">
        <f t="shared" si="837"/>
        <v>1</v>
      </c>
      <c r="V13419">
        <f t="shared" si="838"/>
        <v>1</v>
      </c>
      <c r="W13419">
        <f t="shared" si="839"/>
        <v>1</v>
      </c>
      <c r="X13419">
        <f t="shared" si="840"/>
        <v>1</v>
      </c>
    </row>
    <row r="13420" spans="1:24" x14ac:dyDescent="0.3">
      <c r="A13420" t="s">
        <v>2</v>
      </c>
      <c r="B13420">
        <v>31410</v>
      </c>
      <c r="C13420">
        <v>1</v>
      </c>
      <c r="D13420">
        <v>0</v>
      </c>
      <c r="E13420">
        <v>-17</v>
      </c>
      <c r="F13420">
        <v>68</v>
      </c>
      <c r="G13420">
        <v>44</v>
      </c>
      <c r="H13420">
        <v>35</v>
      </c>
      <c r="I13420">
        <v>7</v>
      </c>
      <c r="J13420">
        <v>10</v>
      </c>
      <c r="K13420">
        <v>0</v>
      </c>
      <c r="L13420">
        <v>487</v>
      </c>
      <c r="N13420" cm="1">
        <f t="array" ref="N13420">SUMPRODUCT(C13420:K13420,TRANSPOSE(('Derivation of PM - 8 Factors'!$Q$32:$Q$40)))+'Derivation of PM - 8 Factors'!$Q$31</f>
        <v>0.94175399271351545</v>
      </c>
      <c r="O13420" cm="1">
        <f t="array" ref="O13420">SUMPRODUCT(C13420:L13420,TRANSPOSE('Derivation of PM - 8 Fact+FICO'!$S$30:$S$39))+Predictions!$S$37</f>
        <v>1.0121391950710048</v>
      </c>
      <c r="P13420">
        <f>(L13420*'Derivation of PM - FICO ONLY'!$L$30)+'Derivation of PM - FICO ONLY'!$L$29</f>
        <v>-1.465065840613522E-2</v>
      </c>
      <c r="Q13420">
        <f>'Derivation of PM - 6 Fact'!$AN$34+('Derivation of PM - 6 Fact'!$AN$35*Predictions!C13420)+('Derivation of PM - 6 Fact'!$AN$36*Predictions!E13420)+('Derivation of PM - 6 Fact'!$AN$37*Predictions!F13420)+('Derivation of PM - 6 Fact'!$AN$38*Predictions!G13420)+('Derivation of PM - 6 Fact'!$AN$39*Predictions!H13420)+('Derivation of PM - 6 Fact'!$AN$40*Predictions!L13420)</f>
        <v>0.92823588501329979</v>
      </c>
      <c r="U13420">
        <f t="shared" si="837"/>
        <v>1</v>
      </c>
      <c r="V13420">
        <f t="shared" si="838"/>
        <v>1</v>
      </c>
      <c r="W13420">
        <f t="shared" si="839"/>
        <v>0</v>
      </c>
      <c r="X13420">
        <f t="shared" si="840"/>
        <v>1</v>
      </c>
    </row>
    <row r="13421" spans="1:24" x14ac:dyDescent="0.3">
      <c r="A13421" t="s">
        <v>2</v>
      </c>
      <c r="B13421">
        <v>31411</v>
      </c>
      <c r="C13421">
        <v>8</v>
      </c>
      <c r="D13421">
        <v>0</v>
      </c>
      <c r="E13421">
        <v>366</v>
      </c>
      <c r="F13421">
        <v>32</v>
      </c>
      <c r="G13421">
        <v>98</v>
      </c>
      <c r="H13421">
        <v>49</v>
      </c>
      <c r="I13421">
        <v>9</v>
      </c>
      <c r="J13421">
        <v>13</v>
      </c>
      <c r="K13421">
        <v>0</v>
      </c>
      <c r="L13421">
        <v>792</v>
      </c>
      <c r="N13421" cm="1">
        <f t="array" ref="N13421">SUMPRODUCT(C13421:K13421,TRANSPOSE(('Derivation of PM - 8 Factors'!$Q$32:$Q$40)))+'Derivation of PM - 8 Factors'!$Q$31</f>
        <v>1.1311649140559639</v>
      </c>
      <c r="O13421" cm="1">
        <f t="array" ref="O13421">SUMPRODUCT(C13421:L13421,TRANSPOSE('Derivation of PM - 8 Fact+FICO'!$S$30:$S$39))+Predictions!$S$37</f>
        <v>1.2090122775083685</v>
      </c>
      <c r="P13421">
        <f>(L13421*'Derivation of PM - FICO ONLY'!$L$30)+'Derivation of PM - FICO ONLY'!$L$29</f>
        <v>1.1392061534467552</v>
      </c>
      <c r="Q13421">
        <f>'Derivation of PM - 6 Fact'!$AN$34+('Derivation of PM - 6 Fact'!$AN$35*Predictions!C13421)+('Derivation of PM - 6 Fact'!$AN$36*Predictions!E13421)+('Derivation of PM - 6 Fact'!$AN$37*Predictions!F13421)+('Derivation of PM - 6 Fact'!$AN$38*Predictions!G13421)+('Derivation of PM - 6 Fact'!$AN$39*Predictions!H13421)+('Derivation of PM - 6 Fact'!$AN$40*Predictions!L13421)</f>
        <v>1.1107076432590393</v>
      </c>
      <c r="U13421">
        <f t="shared" si="837"/>
        <v>1</v>
      </c>
      <c r="V13421">
        <f t="shared" si="838"/>
        <v>1</v>
      </c>
      <c r="W13421">
        <f t="shared" si="839"/>
        <v>1</v>
      </c>
      <c r="X13421">
        <f t="shared" si="840"/>
        <v>1</v>
      </c>
    </row>
    <row r="13422" spans="1:24" x14ac:dyDescent="0.3">
      <c r="A13422" t="s">
        <v>2</v>
      </c>
      <c r="B13422">
        <v>31412</v>
      </c>
      <c r="C13422">
        <v>7</v>
      </c>
      <c r="D13422">
        <v>0</v>
      </c>
      <c r="E13422">
        <v>182</v>
      </c>
      <c r="F13422">
        <v>74</v>
      </c>
      <c r="G13422">
        <v>156</v>
      </c>
      <c r="H13422">
        <v>117</v>
      </c>
      <c r="I13422">
        <v>3</v>
      </c>
      <c r="J13422">
        <v>7</v>
      </c>
      <c r="K13422">
        <v>0</v>
      </c>
      <c r="L13422">
        <v>730</v>
      </c>
      <c r="N13422" cm="1">
        <f t="array" ref="N13422">SUMPRODUCT(C13422:K13422,TRANSPOSE(('Derivation of PM - 8 Factors'!$Q$32:$Q$40)))+'Derivation of PM - 8 Factors'!$Q$31</f>
        <v>0.87997533647110193</v>
      </c>
      <c r="O13422" cm="1">
        <f t="array" ref="O13422">SUMPRODUCT(C13422:L13422,TRANSPOSE('Derivation of PM - 8 Fact+FICO'!$S$30:$S$39))+Predictions!$S$37</f>
        <v>0.95773060126097742</v>
      </c>
      <c r="P13422">
        <f>(L13422*'Derivation of PM - FICO ONLY'!$L$30)+'Derivation of PM - FICO ONLY'!$L$29</f>
        <v>0.90465165398813485</v>
      </c>
      <c r="Q13422">
        <f>'Derivation of PM - 6 Fact'!$AN$34+('Derivation of PM - 6 Fact'!$AN$35*Predictions!C13422)+('Derivation of PM - 6 Fact'!$AN$36*Predictions!E13422)+('Derivation of PM - 6 Fact'!$AN$37*Predictions!F13422)+('Derivation of PM - 6 Fact'!$AN$38*Predictions!G13422)+('Derivation of PM - 6 Fact'!$AN$39*Predictions!H13422)+('Derivation of PM - 6 Fact'!$AN$40*Predictions!L13422)</f>
        <v>0.9052292051689621</v>
      </c>
      <c r="U13422">
        <f t="shared" si="837"/>
        <v>1</v>
      </c>
      <c r="V13422">
        <f t="shared" si="838"/>
        <v>1</v>
      </c>
      <c r="W13422">
        <f t="shared" si="839"/>
        <v>1</v>
      </c>
      <c r="X13422">
        <f t="shared" si="840"/>
        <v>1</v>
      </c>
    </row>
    <row r="13423" spans="1:24" x14ac:dyDescent="0.3">
      <c r="A13423" t="s">
        <v>2</v>
      </c>
      <c r="B13423">
        <v>31413</v>
      </c>
      <c r="C13423">
        <v>10</v>
      </c>
      <c r="D13423">
        <v>0</v>
      </c>
      <c r="E13423">
        <v>480</v>
      </c>
      <c r="F13423">
        <v>31</v>
      </c>
      <c r="G13423">
        <v>116</v>
      </c>
      <c r="H13423">
        <v>71</v>
      </c>
      <c r="I13423">
        <v>17</v>
      </c>
      <c r="J13423">
        <v>18</v>
      </c>
      <c r="K13423">
        <v>0</v>
      </c>
      <c r="L13423">
        <v>778</v>
      </c>
      <c r="N13423" cm="1">
        <f t="array" ref="N13423">SUMPRODUCT(C13423:K13423,TRANSPOSE(('Derivation of PM - 8 Factors'!$Q$32:$Q$40)))+'Derivation of PM - 8 Factors'!$Q$31</f>
        <v>1.2503635891717588</v>
      </c>
      <c r="O13423" cm="1">
        <f t="array" ref="O13423">SUMPRODUCT(C13423:L13423,TRANSPOSE('Derivation of PM - 8 Fact+FICO'!$S$30:$S$39))+Predictions!$S$37</f>
        <v>1.3265668284737946</v>
      </c>
      <c r="P13423">
        <f>(L13423*'Derivation of PM - FICO ONLY'!$L$30)+'Derivation of PM - FICO ONLY'!$L$29</f>
        <v>1.0862422342141633</v>
      </c>
      <c r="Q13423">
        <f>'Derivation of PM - 6 Fact'!$AN$34+('Derivation of PM - 6 Fact'!$AN$35*Predictions!C13423)+('Derivation of PM - 6 Fact'!$AN$36*Predictions!E13423)+('Derivation of PM - 6 Fact'!$AN$37*Predictions!F13423)+('Derivation of PM - 6 Fact'!$AN$38*Predictions!G13423)+('Derivation of PM - 6 Fact'!$AN$39*Predictions!H13423)+('Derivation of PM - 6 Fact'!$AN$40*Predictions!L13423)</f>
        <v>1.1945112194746357</v>
      </c>
      <c r="U13423">
        <f t="shared" si="837"/>
        <v>1</v>
      </c>
      <c r="V13423">
        <f t="shared" si="838"/>
        <v>1</v>
      </c>
      <c r="W13423">
        <f t="shared" si="839"/>
        <v>1</v>
      </c>
      <c r="X13423">
        <f t="shared" si="840"/>
        <v>1</v>
      </c>
    </row>
    <row r="13424" spans="1:24" x14ac:dyDescent="0.3">
      <c r="A13424" t="s">
        <v>2</v>
      </c>
      <c r="B13424">
        <v>31414</v>
      </c>
      <c r="C13424">
        <v>2</v>
      </c>
      <c r="D13424">
        <v>21</v>
      </c>
      <c r="E13424">
        <v>-249</v>
      </c>
      <c r="F13424">
        <v>72</v>
      </c>
      <c r="G13424">
        <v>62</v>
      </c>
      <c r="H13424">
        <v>62</v>
      </c>
      <c r="I13424">
        <v>7</v>
      </c>
      <c r="J13424">
        <v>12</v>
      </c>
      <c r="K13424">
        <v>0</v>
      </c>
      <c r="L13424">
        <v>430</v>
      </c>
      <c r="N13424" cm="1">
        <f t="array" ref="N13424">SUMPRODUCT(C13424:K13424,TRANSPOSE(('Derivation of PM - 8 Factors'!$Q$32:$Q$40)))+'Derivation of PM - 8 Factors'!$Q$31</f>
        <v>0.8675229944410483</v>
      </c>
      <c r="O13424" cm="1">
        <f t="array" ref="O13424">SUMPRODUCT(C13424:L13424,TRANSPOSE('Derivation of PM - 8 Fact+FICO'!$S$30:$S$39))+Predictions!$S$37</f>
        <v>0.93853244827355364</v>
      </c>
      <c r="P13424">
        <f>(L13424*'Derivation of PM - FICO ONLY'!$L$30)+'Derivation of PM - FICO ONLY'!$L$29</f>
        <v>-0.23028947242454434</v>
      </c>
      <c r="Q13424">
        <f>'Derivation of PM - 6 Fact'!$AN$34+('Derivation of PM - 6 Fact'!$AN$35*Predictions!C13424)+('Derivation of PM - 6 Fact'!$AN$36*Predictions!E13424)+('Derivation of PM - 6 Fact'!$AN$37*Predictions!F13424)+('Derivation of PM - 6 Fact'!$AN$38*Predictions!G13424)+('Derivation of PM - 6 Fact'!$AN$39*Predictions!H13424)+('Derivation of PM - 6 Fact'!$AN$40*Predictions!L13424)</f>
        <v>0.84909574182228631</v>
      </c>
      <c r="U13424">
        <f t="shared" si="837"/>
        <v>1</v>
      </c>
      <c r="V13424">
        <f t="shared" si="838"/>
        <v>1</v>
      </c>
      <c r="W13424">
        <f t="shared" si="839"/>
        <v>0</v>
      </c>
      <c r="X13424">
        <f t="shared" si="840"/>
        <v>1</v>
      </c>
    </row>
    <row r="13425" spans="1:24" x14ac:dyDescent="0.3">
      <c r="A13425" t="s">
        <v>2</v>
      </c>
      <c r="B13425">
        <v>31415</v>
      </c>
      <c r="C13425">
        <v>6</v>
      </c>
      <c r="D13425">
        <v>0</v>
      </c>
      <c r="E13425">
        <v>224</v>
      </c>
      <c r="F13425">
        <v>84</v>
      </c>
      <c r="G13425">
        <v>160</v>
      </c>
      <c r="H13425">
        <v>113</v>
      </c>
      <c r="I13425">
        <v>1</v>
      </c>
      <c r="J13425">
        <v>11</v>
      </c>
      <c r="K13425">
        <v>0</v>
      </c>
      <c r="L13425">
        <v>696</v>
      </c>
      <c r="N13425" cm="1">
        <f t="array" ref="N13425">SUMPRODUCT(C13425:K13425,TRANSPOSE(('Derivation of PM - 8 Factors'!$Q$32:$Q$40)))+'Derivation of PM - 8 Factors'!$Q$31</f>
        <v>0.9294883951711348</v>
      </c>
      <c r="O13425" cm="1">
        <f t="array" ref="O13425">SUMPRODUCT(C13425:L13425,TRANSPOSE('Derivation of PM - 8 Fact+FICO'!$S$30:$S$39))+Predictions!$S$37</f>
        <v>1.0044399533607324</v>
      </c>
      <c r="P13425">
        <f>(L13425*'Derivation of PM - FICO ONLY'!$L$30)+'Derivation of PM - FICO ONLY'!$L$29</f>
        <v>0.77602499299469785</v>
      </c>
      <c r="Q13425">
        <f>'Derivation of PM - 6 Fact'!$AN$34+('Derivation of PM - 6 Fact'!$AN$35*Predictions!C13425)+('Derivation of PM - 6 Fact'!$AN$36*Predictions!E13425)+('Derivation of PM - 6 Fact'!$AN$37*Predictions!F13425)+('Derivation of PM - 6 Fact'!$AN$38*Predictions!G13425)+('Derivation of PM - 6 Fact'!$AN$39*Predictions!H13425)+('Derivation of PM - 6 Fact'!$AN$40*Predictions!L13425)</f>
        <v>0.93102506338487534</v>
      </c>
      <c r="U13425">
        <f t="shared" si="837"/>
        <v>1</v>
      </c>
      <c r="V13425">
        <f t="shared" si="838"/>
        <v>1</v>
      </c>
      <c r="W13425">
        <f t="shared" si="839"/>
        <v>1</v>
      </c>
      <c r="X13425">
        <f t="shared" si="840"/>
        <v>1</v>
      </c>
    </row>
    <row r="13426" spans="1:24" x14ac:dyDescent="0.3">
      <c r="A13426" t="s">
        <v>2</v>
      </c>
      <c r="B13426">
        <v>31416</v>
      </c>
      <c r="C13426">
        <v>7</v>
      </c>
      <c r="D13426">
        <v>0</v>
      </c>
      <c r="E13426">
        <v>197</v>
      </c>
      <c r="F13426">
        <v>73</v>
      </c>
      <c r="G13426">
        <v>148</v>
      </c>
      <c r="H13426">
        <v>83</v>
      </c>
      <c r="I13426">
        <v>3</v>
      </c>
      <c r="J13426">
        <v>7</v>
      </c>
      <c r="K13426">
        <v>0</v>
      </c>
      <c r="L13426">
        <v>739</v>
      </c>
      <c r="N13426" cm="1">
        <f t="array" ref="N13426">SUMPRODUCT(C13426:K13426,TRANSPOSE(('Derivation of PM - 8 Factors'!$Q$32:$Q$40)))+'Derivation of PM - 8 Factors'!$Q$31</f>
        <v>1.1377023838077251</v>
      </c>
      <c r="O13426" cm="1">
        <f t="array" ref="O13426">SUMPRODUCT(C13426:L13426,TRANSPOSE('Derivation of PM - 8 Fact+FICO'!$S$30:$S$39))+Predictions!$S$37</f>
        <v>1.213773329089983</v>
      </c>
      <c r="P13426">
        <f>(L13426*'Derivation of PM - FICO ONLY'!$L$30)+'Derivation of PM - FICO ONLY'!$L$29</f>
        <v>0.93869988778051527</v>
      </c>
      <c r="Q13426">
        <f>'Derivation of PM - 6 Fact'!$AN$34+('Derivation of PM - 6 Fact'!$AN$35*Predictions!C13426)+('Derivation of PM - 6 Fact'!$AN$36*Predictions!E13426)+('Derivation of PM - 6 Fact'!$AN$37*Predictions!F13426)+('Derivation of PM - 6 Fact'!$AN$38*Predictions!G13426)+('Derivation of PM - 6 Fact'!$AN$39*Predictions!H13426)+('Derivation of PM - 6 Fact'!$AN$40*Predictions!L13426)</f>
        <v>1.1607587365886352</v>
      </c>
      <c r="U13426">
        <f t="shared" si="837"/>
        <v>1</v>
      </c>
      <c r="V13426">
        <f t="shared" si="838"/>
        <v>1</v>
      </c>
      <c r="W13426">
        <f t="shared" si="839"/>
        <v>1</v>
      </c>
      <c r="X13426">
        <f t="shared" si="840"/>
        <v>1</v>
      </c>
    </row>
    <row r="13427" spans="1:24" x14ac:dyDescent="0.3">
      <c r="A13427" t="s">
        <v>2</v>
      </c>
      <c r="B13427">
        <v>31417</v>
      </c>
      <c r="C13427">
        <v>10</v>
      </c>
      <c r="D13427">
        <v>72</v>
      </c>
      <c r="E13427">
        <v>480</v>
      </c>
      <c r="F13427">
        <v>66</v>
      </c>
      <c r="G13427">
        <v>197</v>
      </c>
      <c r="H13427">
        <v>98</v>
      </c>
      <c r="I13427">
        <v>6</v>
      </c>
      <c r="J13427">
        <v>16</v>
      </c>
      <c r="K13427">
        <v>0</v>
      </c>
      <c r="L13427">
        <v>845</v>
      </c>
      <c r="N13427" cm="1">
        <f t="array" ref="N13427">SUMPRODUCT(C13427:K13427,TRANSPOSE(('Derivation of PM - 8 Factors'!$Q$32:$Q$40)))+'Derivation of PM - 8 Factors'!$Q$31</f>
        <v>1.2201176570571715</v>
      </c>
      <c r="O13427" cm="1">
        <f t="array" ref="O13427">SUMPRODUCT(C13427:L13427,TRANSPOSE('Derivation of PM - 8 Fact+FICO'!$S$30:$S$39))+Predictions!$S$37</f>
        <v>1.2955143559877389</v>
      </c>
      <c r="P13427">
        <f>(L13427*'Derivation of PM - FICO ONLY'!$L$30)+'Derivation of PM - FICO ONLY'!$L$29</f>
        <v>1.3397124191129952</v>
      </c>
      <c r="Q13427">
        <f>'Derivation of PM - 6 Fact'!$AN$34+('Derivation of PM - 6 Fact'!$AN$35*Predictions!C13427)+('Derivation of PM - 6 Fact'!$AN$36*Predictions!E13427)+('Derivation of PM - 6 Fact'!$AN$37*Predictions!F13427)+('Derivation of PM - 6 Fact'!$AN$38*Predictions!G13427)+('Derivation of PM - 6 Fact'!$AN$39*Predictions!H13427)+('Derivation of PM - 6 Fact'!$AN$40*Predictions!L13427)</f>
        <v>1.2054190254268333</v>
      </c>
      <c r="U13427">
        <f t="shared" si="837"/>
        <v>1</v>
      </c>
      <c r="V13427">
        <f t="shared" si="838"/>
        <v>1</v>
      </c>
      <c r="W13427">
        <f t="shared" si="839"/>
        <v>1</v>
      </c>
      <c r="X13427">
        <f t="shared" si="840"/>
        <v>1</v>
      </c>
    </row>
    <row r="13428" spans="1:24" x14ac:dyDescent="0.3">
      <c r="A13428" t="s">
        <v>2</v>
      </c>
      <c r="B13428">
        <v>31418</v>
      </c>
      <c r="C13428">
        <v>2</v>
      </c>
      <c r="D13428">
        <v>0</v>
      </c>
      <c r="E13428">
        <v>-52</v>
      </c>
      <c r="F13428">
        <v>93</v>
      </c>
      <c r="G13428">
        <v>90</v>
      </c>
      <c r="H13428">
        <v>92</v>
      </c>
      <c r="I13428">
        <v>10</v>
      </c>
      <c r="J13428">
        <v>14</v>
      </c>
      <c r="K13428">
        <v>0</v>
      </c>
      <c r="L13428">
        <v>513</v>
      </c>
      <c r="N13428" cm="1">
        <f t="array" ref="N13428">SUMPRODUCT(C13428:K13428,TRANSPOSE(('Derivation of PM - 8 Factors'!$Q$32:$Q$40)))+'Derivation of PM - 8 Factors'!$Q$31</f>
        <v>0.94309671164454656</v>
      </c>
      <c r="O13428" cm="1">
        <f t="array" ref="O13428">SUMPRODUCT(C13428:L13428,TRANSPOSE('Derivation of PM - 8 Fact+FICO'!$S$30:$S$39))+Predictions!$S$37</f>
        <v>1.0160111616849083</v>
      </c>
      <c r="P13428">
        <f>(L13428*'Derivation of PM - FICO ONLY'!$L$30)+'Derivation of PM - FICO ONLY'!$L$29</f>
        <v>8.3710905882963704E-2</v>
      </c>
      <c r="Q13428">
        <f>'Derivation of PM - 6 Fact'!$AN$34+('Derivation of PM - 6 Fact'!$AN$35*Predictions!C13428)+('Derivation of PM - 6 Fact'!$AN$36*Predictions!E13428)+('Derivation of PM - 6 Fact'!$AN$37*Predictions!F13428)+('Derivation of PM - 6 Fact'!$AN$38*Predictions!G13428)+('Derivation of PM - 6 Fact'!$AN$39*Predictions!H13428)+('Derivation of PM - 6 Fact'!$AN$40*Predictions!L13428)</f>
        <v>0.91157317919115544</v>
      </c>
      <c r="U13428">
        <f t="shared" si="837"/>
        <v>1</v>
      </c>
      <c r="V13428">
        <f t="shared" si="838"/>
        <v>1</v>
      </c>
      <c r="W13428">
        <f t="shared" si="839"/>
        <v>0</v>
      </c>
      <c r="X13428">
        <f t="shared" si="840"/>
        <v>1</v>
      </c>
    </row>
    <row r="13429" spans="1:24" x14ac:dyDescent="0.3">
      <c r="A13429" t="s">
        <v>2</v>
      </c>
      <c r="B13429">
        <v>31419</v>
      </c>
      <c r="C13429">
        <v>10</v>
      </c>
      <c r="D13429">
        <v>0</v>
      </c>
      <c r="E13429">
        <v>287</v>
      </c>
      <c r="F13429">
        <v>71</v>
      </c>
      <c r="G13429">
        <v>198</v>
      </c>
      <c r="H13429">
        <v>124</v>
      </c>
      <c r="I13429">
        <v>17</v>
      </c>
      <c r="J13429">
        <v>20</v>
      </c>
      <c r="K13429">
        <v>0</v>
      </c>
      <c r="L13429">
        <v>720</v>
      </c>
      <c r="N13429" cm="1">
        <f t="array" ref="N13429">SUMPRODUCT(C13429:K13429,TRANSPOSE(('Derivation of PM - 8 Factors'!$Q$32:$Q$40)))+'Derivation of PM - 8 Factors'!$Q$31</f>
        <v>1.1432838939006731</v>
      </c>
      <c r="O13429" cm="1">
        <f t="array" ref="O13429">SUMPRODUCT(C13429:L13429,TRANSPOSE('Derivation of PM - 8 Fact+FICO'!$S$30:$S$39))+Predictions!$S$37</f>
        <v>1.2168198664513132</v>
      </c>
      <c r="P13429">
        <f>(L13429*'Derivation of PM - FICO ONLY'!$L$30)+'Derivation of PM - FICO ONLY'!$L$29</f>
        <v>0.86682028310771231</v>
      </c>
      <c r="Q13429">
        <f>'Derivation of PM - 6 Fact'!$AN$34+('Derivation of PM - 6 Fact'!$AN$35*Predictions!C13429)+('Derivation of PM - 6 Fact'!$AN$36*Predictions!E13429)+('Derivation of PM - 6 Fact'!$AN$37*Predictions!F13429)+('Derivation of PM - 6 Fact'!$AN$38*Predictions!G13429)+('Derivation of PM - 6 Fact'!$AN$39*Predictions!H13429)+('Derivation of PM - 6 Fact'!$AN$40*Predictions!L13429)</f>
        <v>1.0827733641257962</v>
      </c>
      <c r="U13429">
        <f t="shared" si="837"/>
        <v>1</v>
      </c>
      <c r="V13429">
        <f t="shared" si="838"/>
        <v>1</v>
      </c>
      <c r="W13429">
        <f t="shared" si="839"/>
        <v>1</v>
      </c>
      <c r="X13429">
        <f t="shared" si="840"/>
        <v>1</v>
      </c>
    </row>
    <row r="13430" spans="1:24" x14ac:dyDescent="0.3">
      <c r="A13430" t="s">
        <v>2</v>
      </c>
      <c r="B13430">
        <v>31420</v>
      </c>
      <c r="C13430">
        <v>6</v>
      </c>
      <c r="D13430">
        <v>46</v>
      </c>
      <c r="E13430">
        <v>-77</v>
      </c>
      <c r="F13430">
        <v>17</v>
      </c>
      <c r="G13430">
        <v>61</v>
      </c>
      <c r="H13430">
        <v>67</v>
      </c>
      <c r="I13430">
        <v>11</v>
      </c>
      <c r="J13430">
        <v>12</v>
      </c>
      <c r="K13430">
        <v>0</v>
      </c>
      <c r="L13430">
        <v>419</v>
      </c>
      <c r="N13430" cm="1">
        <f t="array" ref="N13430">SUMPRODUCT(C13430:K13430,TRANSPOSE(('Derivation of PM - 8 Factors'!$Q$32:$Q$40)))+'Derivation of PM - 8 Factors'!$Q$31</f>
        <v>0.52517047006945106</v>
      </c>
      <c r="O13430" cm="1">
        <f t="array" ref="O13430">SUMPRODUCT(C13430:L13430,TRANSPOSE('Derivation of PM - 8 Fact+FICO'!$S$30:$S$39))+Predictions!$S$37</f>
        <v>0.59417753802872497</v>
      </c>
      <c r="P13430">
        <f>(L13430*'Derivation of PM - FICO ONLY'!$L$30)+'Derivation of PM - FICO ONLY'!$L$29</f>
        <v>-0.27190398039300923</v>
      </c>
      <c r="Q13430">
        <f>'Derivation of PM - 6 Fact'!$AN$34+('Derivation of PM - 6 Fact'!$AN$35*Predictions!C13430)+('Derivation of PM - 6 Fact'!$AN$36*Predictions!E13430)+('Derivation of PM - 6 Fact'!$AN$37*Predictions!F13430)+('Derivation of PM - 6 Fact'!$AN$38*Predictions!G13430)+('Derivation of PM - 6 Fact'!$AN$39*Predictions!H13430)+('Derivation of PM - 6 Fact'!$AN$40*Predictions!L13430)</f>
        <v>0.50446199133094505</v>
      </c>
      <c r="U13430">
        <f t="shared" si="837"/>
        <v>1</v>
      </c>
      <c r="V13430">
        <f t="shared" si="838"/>
        <v>1</v>
      </c>
      <c r="W13430">
        <f t="shared" si="839"/>
        <v>0</v>
      </c>
      <c r="X13430">
        <f t="shared" si="840"/>
        <v>1</v>
      </c>
    </row>
    <row r="13431" spans="1:24" x14ac:dyDescent="0.3">
      <c r="A13431" t="s">
        <v>2</v>
      </c>
      <c r="B13431">
        <v>31421</v>
      </c>
      <c r="C13431">
        <v>10</v>
      </c>
      <c r="D13431">
        <v>0</v>
      </c>
      <c r="E13431">
        <v>249</v>
      </c>
      <c r="F13431">
        <v>92</v>
      </c>
      <c r="G13431">
        <v>251</v>
      </c>
      <c r="H13431">
        <v>152</v>
      </c>
      <c r="I13431">
        <v>0</v>
      </c>
      <c r="J13431">
        <v>10</v>
      </c>
      <c r="K13431">
        <v>1</v>
      </c>
      <c r="L13431">
        <v>686</v>
      </c>
      <c r="N13431" cm="1">
        <f t="array" ref="N13431">SUMPRODUCT(C13431:K13431,TRANSPOSE(('Derivation of PM - 8 Factors'!$Q$32:$Q$40)))+'Derivation of PM - 8 Factors'!$Q$31</f>
        <v>0.91460852361768241</v>
      </c>
      <c r="O13431" cm="1">
        <f t="array" ref="O13431">SUMPRODUCT(C13431:L13431,TRANSPOSE('Derivation of PM - 8 Fact+FICO'!$S$30:$S$39))+Predictions!$S$37</f>
        <v>0.98506868243821843</v>
      </c>
      <c r="P13431">
        <f>(L13431*'Derivation of PM - FICO ONLY'!$L$30)+'Derivation of PM - FICO ONLY'!$L$29</f>
        <v>0.73819362211427531</v>
      </c>
      <c r="Q13431">
        <f>'Derivation of PM - 6 Fact'!$AN$34+('Derivation of PM - 6 Fact'!$AN$35*Predictions!C13431)+('Derivation of PM - 6 Fact'!$AN$36*Predictions!E13431)+('Derivation of PM - 6 Fact'!$AN$37*Predictions!F13431)+('Derivation of PM - 6 Fact'!$AN$38*Predictions!G13431)+('Derivation of PM - 6 Fact'!$AN$39*Predictions!H13431)+('Derivation of PM - 6 Fact'!$AN$40*Predictions!L13431)</f>
        <v>0.97660488352376551</v>
      </c>
      <c r="U13431">
        <f t="shared" si="837"/>
        <v>1</v>
      </c>
      <c r="V13431">
        <f t="shared" si="838"/>
        <v>1</v>
      </c>
      <c r="W13431">
        <f t="shared" si="839"/>
        <v>1</v>
      </c>
      <c r="X13431">
        <f t="shared" si="840"/>
        <v>1</v>
      </c>
    </row>
    <row r="13432" spans="1:24" x14ac:dyDescent="0.3">
      <c r="A13432" t="s">
        <v>2</v>
      </c>
      <c r="B13432">
        <v>31422</v>
      </c>
      <c r="C13432">
        <v>3</v>
      </c>
      <c r="D13432">
        <v>0</v>
      </c>
      <c r="E13432">
        <v>-102</v>
      </c>
      <c r="F13432">
        <v>32</v>
      </c>
      <c r="G13432">
        <v>53</v>
      </c>
      <c r="H13432">
        <v>61</v>
      </c>
      <c r="I13432">
        <v>10</v>
      </c>
      <c r="J13432">
        <v>20</v>
      </c>
      <c r="K13432">
        <v>0</v>
      </c>
      <c r="L13432">
        <v>417</v>
      </c>
      <c r="N13432" cm="1">
        <f t="array" ref="N13432">SUMPRODUCT(C13432:K13432,TRANSPOSE(('Derivation of PM - 8 Factors'!$Q$32:$Q$40)))+'Derivation of PM - 8 Factors'!$Q$31</f>
        <v>0.43518988410748594</v>
      </c>
      <c r="O13432" cm="1">
        <f t="array" ref="O13432">SUMPRODUCT(C13432:L13432,TRANSPOSE('Derivation of PM - 8 Fact+FICO'!$S$30:$S$39))+Predictions!$S$37</f>
        <v>0.50443060117478811</v>
      </c>
      <c r="P13432">
        <f>(L13432*'Derivation of PM - FICO ONLY'!$L$30)+'Derivation of PM - FICO ONLY'!$L$29</f>
        <v>-0.27947025456909369</v>
      </c>
      <c r="Q13432">
        <f>'Derivation of PM - 6 Fact'!$AN$34+('Derivation of PM - 6 Fact'!$AN$35*Predictions!C13432)+('Derivation of PM - 6 Fact'!$AN$36*Predictions!E13432)+('Derivation of PM - 6 Fact'!$AN$37*Predictions!F13432)+('Derivation of PM - 6 Fact'!$AN$38*Predictions!G13432)+('Derivation of PM - 6 Fact'!$AN$39*Predictions!H13432)+('Derivation of PM - 6 Fact'!$AN$40*Predictions!L13432)</f>
        <v>0.36110983456871659</v>
      </c>
      <c r="U13432">
        <f t="shared" si="837"/>
        <v>0</v>
      </c>
      <c r="V13432">
        <f t="shared" si="838"/>
        <v>1</v>
      </c>
      <c r="W13432">
        <f t="shared" si="839"/>
        <v>0</v>
      </c>
      <c r="X13432">
        <f t="shared" si="840"/>
        <v>0</v>
      </c>
    </row>
    <row r="13433" spans="1:24" x14ac:dyDescent="0.3">
      <c r="A13433" t="s">
        <v>2</v>
      </c>
      <c r="B13433">
        <v>31423</v>
      </c>
      <c r="C13433">
        <v>1</v>
      </c>
      <c r="D13433">
        <v>48</v>
      </c>
      <c r="E13433">
        <v>-220</v>
      </c>
      <c r="F13433">
        <v>19</v>
      </c>
      <c r="G13433">
        <v>25</v>
      </c>
      <c r="H13433">
        <v>54</v>
      </c>
      <c r="I13433">
        <v>1</v>
      </c>
      <c r="J13433">
        <v>11</v>
      </c>
      <c r="K13433">
        <v>0</v>
      </c>
      <c r="L13433">
        <v>350</v>
      </c>
      <c r="N13433" cm="1">
        <f t="array" ref="N13433">SUMPRODUCT(C13433:K13433,TRANSPOSE(('Derivation of PM - 8 Factors'!$Q$32:$Q$40)))+'Derivation of PM - 8 Factors'!$Q$31</f>
        <v>-1.7619775207446883E-2</v>
      </c>
      <c r="O13433" cm="1">
        <f t="array" ref="O13433">SUMPRODUCT(C13433:L13433,TRANSPOSE('Derivation of PM - 8 Fact+FICO'!$S$30:$S$39))+Predictions!$S$37</f>
        <v>5.1260684029653829E-2</v>
      </c>
      <c r="P13433">
        <f>(L13433*'Derivation of PM - FICO ONLY'!$L$30)+'Derivation of PM - FICO ONLY'!$L$29</f>
        <v>-0.53294043946792535</v>
      </c>
      <c r="Q13433">
        <f>'Derivation of PM - 6 Fact'!$AN$34+('Derivation of PM - 6 Fact'!$AN$35*Predictions!C13433)+('Derivation of PM - 6 Fact'!$AN$36*Predictions!E13433)+('Derivation of PM - 6 Fact'!$AN$37*Predictions!F13433)+('Derivation of PM - 6 Fact'!$AN$38*Predictions!G13433)+('Derivation of PM - 6 Fact'!$AN$39*Predictions!H13433)+('Derivation of PM - 6 Fact'!$AN$40*Predictions!L13433)</f>
        <v>-2.7727253845124415E-2</v>
      </c>
      <c r="U13433">
        <f t="shared" si="837"/>
        <v>0</v>
      </c>
      <c r="V13433">
        <f t="shared" si="838"/>
        <v>0</v>
      </c>
      <c r="W13433">
        <f t="shared" si="839"/>
        <v>0</v>
      </c>
      <c r="X13433">
        <f t="shared" si="840"/>
        <v>0</v>
      </c>
    </row>
    <row r="13434" spans="1:24" x14ac:dyDescent="0.3">
      <c r="A13434" t="s">
        <v>2</v>
      </c>
      <c r="B13434">
        <v>31424</v>
      </c>
      <c r="C13434">
        <v>2</v>
      </c>
      <c r="D13434">
        <v>0</v>
      </c>
      <c r="E13434">
        <v>-136</v>
      </c>
      <c r="F13434">
        <v>38</v>
      </c>
      <c r="G13434">
        <v>48</v>
      </c>
      <c r="H13434">
        <v>65</v>
      </c>
      <c r="I13434">
        <v>3</v>
      </c>
      <c r="J13434">
        <v>7</v>
      </c>
      <c r="K13434">
        <v>1</v>
      </c>
      <c r="L13434">
        <v>550</v>
      </c>
      <c r="N13434" cm="1">
        <f t="array" ref="N13434">SUMPRODUCT(C13434:K13434,TRANSPOSE(('Derivation of PM - 8 Factors'!$Q$32:$Q$40)))+'Derivation of PM - 8 Factors'!$Q$31</f>
        <v>0.24522015572497849</v>
      </c>
      <c r="O13434" cm="1">
        <f t="array" ref="O13434">SUMPRODUCT(C13434:L13434,TRANSPOSE('Derivation of PM - 8 Fact+FICO'!$S$30:$S$39))+Predictions!$S$37</f>
        <v>0.32205864010240087</v>
      </c>
      <c r="P13434">
        <f>(L13434*'Derivation of PM - FICO ONLY'!$L$30)+'Derivation of PM - FICO ONLY'!$L$29</f>
        <v>0.22368697814052729</v>
      </c>
      <c r="Q13434">
        <f>'Derivation of PM - 6 Fact'!$AN$34+('Derivation of PM - 6 Fact'!$AN$35*Predictions!C13434)+('Derivation of PM - 6 Fact'!$AN$36*Predictions!E13434)+('Derivation of PM - 6 Fact'!$AN$37*Predictions!F13434)+('Derivation of PM - 6 Fact'!$AN$38*Predictions!G13434)+('Derivation of PM - 6 Fact'!$AN$39*Predictions!H13434)+('Derivation of PM - 6 Fact'!$AN$40*Predictions!L13434)</f>
        <v>0.30759798962116525</v>
      </c>
      <c r="U13434">
        <f t="shared" si="837"/>
        <v>0</v>
      </c>
      <c r="V13434">
        <f t="shared" si="838"/>
        <v>0</v>
      </c>
      <c r="W13434">
        <f t="shared" si="839"/>
        <v>0</v>
      </c>
      <c r="X13434">
        <f t="shared" si="840"/>
        <v>0</v>
      </c>
    </row>
    <row r="13435" spans="1:24" x14ac:dyDescent="0.3">
      <c r="A13435" t="s">
        <v>2</v>
      </c>
      <c r="B13435">
        <v>31425</v>
      </c>
      <c r="C13435">
        <v>4</v>
      </c>
      <c r="D13435">
        <v>85</v>
      </c>
      <c r="E13435">
        <v>204</v>
      </c>
      <c r="F13435">
        <v>12</v>
      </c>
      <c r="G13435">
        <v>38</v>
      </c>
      <c r="H13435">
        <v>45</v>
      </c>
      <c r="I13435">
        <v>9</v>
      </c>
      <c r="J13435">
        <v>17</v>
      </c>
      <c r="K13435">
        <v>0</v>
      </c>
      <c r="L13435">
        <v>672</v>
      </c>
      <c r="N13435" cm="1">
        <f t="array" ref="N13435">SUMPRODUCT(C13435:K13435,TRANSPOSE(('Derivation of PM - 8 Factors'!$Q$32:$Q$40)))+'Derivation of PM - 8 Factors'!$Q$31</f>
        <v>0.44570380070034965</v>
      </c>
      <c r="O13435" cm="1">
        <f t="array" ref="O13435">SUMPRODUCT(C13435:L13435,TRANSPOSE('Derivation of PM - 8 Fact+FICO'!$S$30:$S$39))+Predictions!$S$37</f>
        <v>0.52368351100787602</v>
      </c>
      <c r="P13435">
        <f>(L13435*'Derivation of PM - FICO ONLY'!$L$30)+'Derivation of PM - FICO ONLY'!$L$29</f>
        <v>0.68522970288168339</v>
      </c>
      <c r="Q13435">
        <f>'Derivation of PM - 6 Fact'!$AN$34+('Derivation of PM - 6 Fact'!$AN$35*Predictions!C13435)+('Derivation of PM - 6 Fact'!$AN$36*Predictions!E13435)+('Derivation of PM - 6 Fact'!$AN$37*Predictions!F13435)+('Derivation of PM - 6 Fact'!$AN$38*Predictions!G13435)+('Derivation of PM - 6 Fact'!$AN$39*Predictions!H13435)+('Derivation of PM - 6 Fact'!$AN$40*Predictions!L13435)</f>
        <v>0.41091743628803717</v>
      </c>
      <c r="U13435">
        <f t="shared" si="837"/>
        <v>0</v>
      </c>
      <c r="V13435">
        <f t="shared" si="838"/>
        <v>1</v>
      </c>
      <c r="W13435">
        <f t="shared" si="839"/>
        <v>1</v>
      </c>
      <c r="X13435">
        <f t="shared" si="840"/>
        <v>0</v>
      </c>
    </row>
    <row r="13436" spans="1:24" x14ac:dyDescent="0.3">
      <c r="A13436" t="s">
        <v>2</v>
      </c>
      <c r="B13436">
        <v>31426</v>
      </c>
      <c r="C13436">
        <v>7</v>
      </c>
      <c r="D13436">
        <v>46</v>
      </c>
      <c r="E13436">
        <v>129</v>
      </c>
      <c r="F13436">
        <v>25</v>
      </c>
      <c r="G13436">
        <v>78</v>
      </c>
      <c r="H13436">
        <v>75</v>
      </c>
      <c r="I13436">
        <v>17</v>
      </c>
      <c r="J13436">
        <v>20</v>
      </c>
      <c r="K13436">
        <v>0</v>
      </c>
      <c r="L13436">
        <v>573</v>
      </c>
      <c r="N13436" cm="1">
        <f t="array" ref="N13436">SUMPRODUCT(C13436:K13436,TRANSPOSE(('Derivation of PM - 8 Factors'!$Q$32:$Q$40)))+'Derivation of PM - 8 Factors'!$Q$31</f>
        <v>0.77358057247636669</v>
      </c>
      <c r="O13436" cm="1">
        <f t="array" ref="O13436">SUMPRODUCT(C13436:L13436,TRANSPOSE('Derivation of PM - 8 Fact+FICO'!$S$30:$S$39))+Predictions!$S$37</f>
        <v>0.84699727662630986</v>
      </c>
      <c r="P13436">
        <f>(L13436*'Derivation of PM - FICO ONLY'!$L$30)+'Derivation of PM - FICO ONLY'!$L$29</f>
        <v>0.31069913116549963</v>
      </c>
      <c r="Q13436">
        <f>'Derivation of PM - 6 Fact'!$AN$34+('Derivation of PM - 6 Fact'!$AN$35*Predictions!C13436)+('Derivation of PM - 6 Fact'!$AN$36*Predictions!E13436)+('Derivation of PM - 6 Fact'!$AN$37*Predictions!F13436)+('Derivation of PM - 6 Fact'!$AN$38*Predictions!G13436)+('Derivation of PM - 6 Fact'!$AN$39*Predictions!H13436)+('Derivation of PM - 6 Fact'!$AN$40*Predictions!L13436)</f>
        <v>0.70805543133608273</v>
      </c>
      <c r="U13436">
        <f t="shared" si="837"/>
        <v>1</v>
      </c>
      <c r="V13436">
        <f t="shared" si="838"/>
        <v>1</v>
      </c>
      <c r="W13436">
        <f t="shared" si="839"/>
        <v>0</v>
      </c>
      <c r="X13436">
        <f t="shared" si="840"/>
        <v>1</v>
      </c>
    </row>
    <row r="13437" spans="1:24" x14ac:dyDescent="0.3">
      <c r="A13437" t="s">
        <v>2</v>
      </c>
      <c r="B13437">
        <v>31427</v>
      </c>
      <c r="C13437">
        <v>1</v>
      </c>
      <c r="D13437">
        <v>0</v>
      </c>
      <c r="E13437">
        <v>133</v>
      </c>
      <c r="F13437">
        <v>19</v>
      </c>
      <c r="G13437">
        <v>23</v>
      </c>
      <c r="H13437">
        <v>27</v>
      </c>
      <c r="I13437">
        <v>5</v>
      </c>
      <c r="J13437">
        <v>15</v>
      </c>
      <c r="K13437">
        <v>0</v>
      </c>
      <c r="L13437">
        <v>626</v>
      </c>
      <c r="N13437" cm="1">
        <f t="array" ref="N13437">SUMPRODUCT(C13437:K13437,TRANSPOSE(('Derivation of PM - 8 Factors'!$Q$32:$Q$40)))+'Derivation of PM - 8 Factors'!$Q$31</f>
        <v>0.2685464034272278</v>
      </c>
      <c r="O13437" cm="1">
        <f t="array" ref="O13437">SUMPRODUCT(C13437:L13437,TRANSPOSE('Derivation of PM - 8 Fact+FICO'!$S$30:$S$39))+Predictions!$S$37</f>
        <v>0.34484326579948904</v>
      </c>
      <c r="P13437">
        <f>(L13437*'Derivation of PM - FICO ONLY'!$L$30)+'Derivation of PM - FICO ONLY'!$L$29</f>
        <v>0.5112053968317396</v>
      </c>
      <c r="Q13437">
        <f>'Derivation of PM - 6 Fact'!$AN$34+('Derivation of PM - 6 Fact'!$AN$35*Predictions!C13437)+('Derivation of PM - 6 Fact'!$AN$36*Predictions!E13437)+('Derivation of PM - 6 Fact'!$AN$37*Predictions!F13437)+('Derivation of PM - 6 Fact'!$AN$38*Predictions!G13437)+('Derivation of PM - 6 Fact'!$AN$39*Predictions!H13437)+('Derivation of PM - 6 Fact'!$AN$40*Predictions!L13437)</f>
        <v>0.23080653253756994</v>
      </c>
      <c r="U13437">
        <f t="shared" si="837"/>
        <v>0</v>
      </c>
      <c r="V13437">
        <f t="shared" si="838"/>
        <v>0</v>
      </c>
      <c r="W13437">
        <f t="shared" si="839"/>
        <v>1</v>
      </c>
      <c r="X13437">
        <f t="shared" si="840"/>
        <v>0</v>
      </c>
    </row>
    <row r="13438" spans="1:24" x14ac:dyDescent="0.3">
      <c r="A13438" t="s">
        <v>2</v>
      </c>
      <c r="B13438">
        <v>31428</v>
      </c>
      <c r="C13438">
        <v>10</v>
      </c>
      <c r="D13438">
        <v>0</v>
      </c>
      <c r="E13438">
        <v>644</v>
      </c>
      <c r="F13438">
        <v>15</v>
      </c>
      <c r="G13438">
        <v>88</v>
      </c>
      <c r="H13438">
        <v>66</v>
      </c>
      <c r="I13438">
        <v>0</v>
      </c>
      <c r="J13438">
        <v>7</v>
      </c>
      <c r="K13438">
        <v>0</v>
      </c>
      <c r="L13438">
        <v>652</v>
      </c>
      <c r="N13438" cm="1">
        <f t="array" ref="N13438">SUMPRODUCT(C13438:K13438,TRANSPOSE(('Derivation of PM - 8 Factors'!$Q$32:$Q$40)))+'Derivation of PM - 8 Factors'!$Q$31</f>
        <v>1.0999778409307908</v>
      </c>
      <c r="O13438" cm="1">
        <f t="array" ref="O13438">SUMPRODUCT(C13438:L13438,TRANSPOSE('Derivation of PM - 8 Fact+FICO'!$S$30:$S$39))+Predictions!$S$37</f>
        <v>1.1697397146992754</v>
      </c>
      <c r="P13438">
        <f>(L13438*'Derivation of PM - FICO ONLY'!$L$30)+'Derivation of PM - FICO ONLY'!$L$29</f>
        <v>0.6095669611208383</v>
      </c>
      <c r="Q13438">
        <f>'Derivation of PM - 6 Fact'!$AN$34+('Derivation of PM - 6 Fact'!$AN$35*Predictions!C13438)+('Derivation of PM - 6 Fact'!$AN$36*Predictions!E13438)+('Derivation of PM - 6 Fact'!$AN$37*Predictions!F13438)+('Derivation of PM - 6 Fact'!$AN$38*Predictions!G13438)+('Derivation of PM - 6 Fact'!$AN$39*Predictions!H13438)+('Derivation of PM - 6 Fact'!$AN$40*Predictions!L13438)</f>
        <v>1.1102525519285082</v>
      </c>
      <c r="U13438">
        <f t="shared" si="837"/>
        <v>1</v>
      </c>
      <c r="V13438">
        <f t="shared" si="838"/>
        <v>1</v>
      </c>
      <c r="W13438">
        <f t="shared" si="839"/>
        <v>1</v>
      </c>
      <c r="X13438">
        <f t="shared" si="840"/>
        <v>1</v>
      </c>
    </row>
    <row r="13439" spans="1:24" x14ac:dyDescent="0.3">
      <c r="A13439" t="s">
        <v>2</v>
      </c>
      <c r="B13439">
        <v>31429</v>
      </c>
      <c r="C13439">
        <v>6</v>
      </c>
      <c r="D13439">
        <v>0</v>
      </c>
      <c r="E13439">
        <v>144</v>
      </c>
      <c r="F13439">
        <v>53</v>
      </c>
      <c r="G13439">
        <v>104</v>
      </c>
      <c r="H13439">
        <v>71</v>
      </c>
      <c r="I13439">
        <v>7</v>
      </c>
      <c r="J13439">
        <v>16</v>
      </c>
      <c r="K13439">
        <v>0</v>
      </c>
      <c r="L13439">
        <v>539</v>
      </c>
      <c r="N13439" cm="1">
        <f t="array" ref="N13439">SUMPRODUCT(C13439:K13439,TRANSPOSE(('Derivation of PM - 8 Factors'!$Q$32:$Q$40)))+'Derivation of PM - 8 Factors'!$Q$31</f>
        <v>0.97993849799203292</v>
      </c>
      <c r="O13439" cm="1">
        <f t="array" ref="O13439">SUMPRODUCT(C13439:L13439,TRANSPOSE('Derivation of PM - 8 Fact+FICO'!$S$30:$S$39))+Predictions!$S$37</f>
        <v>1.0492246197400739</v>
      </c>
      <c r="P13439">
        <f>(L13439*'Derivation of PM - FICO ONLY'!$L$30)+'Derivation of PM - FICO ONLY'!$L$29</f>
        <v>0.18207247017206263</v>
      </c>
      <c r="Q13439">
        <f>'Derivation of PM - 6 Fact'!$AN$34+('Derivation of PM - 6 Fact'!$AN$35*Predictions!C13439)+('Derivation of PM - 6 Fact'!$AN$36*Predictions!E13439)+('Derivation of PM - 6 Fact'!$AN$37*Predictions!F13439)+('Derivation of PM - 6 Fact'!$AN$38*Predictions!G13439)+('Derivation of PM - 6 Fact'!$AN$39*Predictions!H13439)+('Derivation of PM - 6 Fact'!$AN$40*Predictions!L13439)</f>
        <v>0.93629906967735199</v>
      </c>
      <c r="U13439">
        <f t="shared" si="837"/>
        <v>1</v>
      </c>
      <c r="V13439">
        <f t="shared" si="838"/>
        <v>1</v>
      </c>
      <c r="W13439">
        <f t="shared" si="839"/>
        <v>0</v>
      </c>
      <c r="X13439">
        <f t="shared" si="840"/>
        <v>1</v>
      </c>
    </row>
    <row r="13440" spans="1:24" x14ac:dyDescent="0.3">
      <c r="A13440" t="s">
        <v>2</v>
      </c>
      <c r="B13440">
        <v>31430</v>
      </c>
      <c r="C13440">
        <v>2</v>
      </c>
      <c r="D13440">
        <v>0</v>
      </c>
      <c r="E13440">
        <v>198</v>
      </c>
      <c r="F13440">
        <v>23</v>
      </c>
      <c r="G13440">
        <v>34</v>
      </c>
      <c r="H13440">
        <v>24</v>
      </c>
      <c r="I13440">
        <v>5</v>
      </c>
      <c r="J13440">
        <v>8</v>
      </c>
      <c r="K13440">
        <v>0</v>
      </c>
      <c r="L13440">
        <v>577</v>
      </c>
      <c r="N13440" cm="1">
        <f t="array" ref="N13440">SUMPRODUCT(C13440:K13440,TRANSPOSE(('Derivation of PM - 8 Factors'!$Q$32:$Q$40)))+'Derivation of PM - 8 Factors'!$Q$31</f>
        <v>0.4369265528894043</v>
      </c>
      <c r="O13440" cm="1">
        <f t="array" ref="O13440">SUMPRODUCT(C13440:L13440,TRANSPOSE('Derivation of PM - 8 Fact+FICO'!$S$30:$S$39))+Predictions!$S$37</f>
        <v>0.50911299585514336</v>
      </c>
      <c r="P13440">
        <f>(L13440*'Derivation of PM - FICO ONLY'!$L$30)+'Derivation of PM - FICO ONLY'!$L$29</f>
        <v>0.32583167951766856</v>
      </c>
      <c r="Q13440">
        <f>'Derivation of PM - 6 Fact'!$AN$34+('Derivation of PM - 6 Fact'!$AN$35*Predictions!C13440)+('Derivation of PM - 6 Fact'!$AN$36*Predictions!E13440)+('Derivation of PM - 6 Fact'!$AN$37*Predictions!F13440)+('Derivation of PM - 6 Fact'!$AN$38*Predictions!G13440)+('Derivation of PM - 6 Fact'!$AN$39*Predictions!H13440)+('Derivation of PM - 6 Fact'!$AN$40*Predictions!L13440)</f>
        <v>0.43626283756607087</v>
      </c>
      <c r="U13440">
        <f t="shared" si="837"/>
        <v>0</v>
      </c>
      <c r="V13440">
        <f t="shared" si="838"/>
        <v>1</v>
      </c>
      <c r="W13440">
        <f t="shared" si="839"/>
        <v>0</v>
      </c>
      <c r="X13440">
        <f t="shared" si="840"/>
        <v>0</v>
      </c>
    </row>
    <row r="13441" spans="1:24" x14ac:dyDescent="0.3">
      <c r="A13441" t="s">
        <v>2</v>
      </c>
      <c r="B13441">
        <v>31431</v>
      </c>
      <c r="C13441">
        <v>10</v>
      </c>
      <c r="D13441">
        <v>57</v>
      </c>
      <c r="E13441">
        <v>233</v>
      </c>
      <c r="F13441">
        <v>55</v>
      </c>
      <c r="G13441">
        <v>172</v>
      </c>
      <c r="H13441">
        <v>115</v>
      </c>
      <c r="I13441">
        <v>4</v>
      </c>
      <c r="J13441">
        <v>12</v>
      </c>
      <c r="K13441">
        <v>0</v>
      </c>
      <c r="L13441">
        <v>702</v>
      </c>
      <c r="N13441" cm="1">
        <f t="array" ref="N13441">SUMPRODUCT(C13441:K13441,TRANSPOSE(('Derivation of PM - 8 Factors'!$Q$32:$Q$40)))+'Derivation of PM - 8 Factors'!$Q$31</f>
        <v>0.98238620135188137</v>
      </c>
      <c r="O13441" cm="1">
        <f t="array" ref="O13441">SUMPRODUCT(C13441:L13441,TRANSPOSE('Derivation of PM - 8 Fact+FICO'!$S$30:$S$39))+Predictions!$S$37</f>
        <v>1.0568527714312754</v>
      </c>
      <c r="P13441">
        <f>(L13441*'Derivation of PM - FICO ONLY'!$L$30)+'Derivation of PM - FICO ONLY'!$L$29</f>
        <v>0.79872381552295146</v>
      </c>
      <c r="Q13441">
        <f>'Derivation of PM - 6 Fact'!$AN$34+('Derivation of PM - 6 Fact'!$AN$35*Predictions!C13441)+('Derivation of PM - 6 Fact'!$AN$36*Predictions!E13441)+('Derivation of PM - 6 Fact'!$AN$37*Predictions!F13441)+('Derivation of PM - 6 Fact'!$AN$38*Predictions!G13441)+('Derivation of PM - 6 Fact'!$AN$39*Predictions!H13441)+('Derivation of PM - 6 Fact'!$AN$40*Predictions!L13441)</f>
        <v>0.98606522068616231</v>
      </c>
      <c r="U13441">
        <f t="shared" si="837"/>
        <v>1</v>
      </c>
      <c r="V13441">
        <f t="shared" si="838"/>
        <v>1</v>
      </c>
      <c r="W13441">
        <f t="shared" si="839"/>
        <v>1</v>
      </c>
      <c r="X13441">
        <f t="shared" si="840"/>
        <v>1</v>
      </c>
    </row>
    <row r="13442" spans="1:24" x14ac:dyDescent="0.3">
      <c r="A13442" t="s">
        <v>2</v>
      </c>
      <c r="B13442">
        <v>31432</v>
      </c>
      <c r="C13442">
        <v>4</v>
      </c>
      <c r="D13442">
        <v>5</v>
      </c>
      <c r="E13442">
        <v>-27</v>
      </c>
      <c r="F13442">
        <v>22</v>
      </c>
      <c r="G13442">
        <v>47</v>
      </c>
      <c r="H13442">
        <v>43</v>
      </c>
      <c r="I13442">
        <v>3</v>
      </c>
      <c r="J13442">
        <v>6</v>
      </c>
      <c r="K13442">
        <v>1</v>
      </c>
      <c r="L13442">
        <v>471</v>
      </c>
      <c r="N13442" cm="1">
        <f t="array" ref="N13442">SUMPRODUCT(C13442:K13442,TRANSPOSE(('Derivation of PM - 8 Factors'!$Q$32:$Q$40)))+'Derivation of PM - 8 Factors'!$Q$31</f>
        <v>0.44999763467442166</v>
      </c>
      <c r="O13442" cm="1">
        <f t="array" ref="O13442">SUMPRODUCT(C13442:L13442,TRANSPOSE('Derivation of PM - 8 Fact+FICO'!$S$30:$S$39))+Predictions!$S$37</f>
        <v>0.52018410585621533</v>
      </c>
      <c r="P13442">
        <f>(L13442*'Derivation of PM - FICO ONLY'!$L$30)+'Derivation of PM - FICO ONLY'!$L$29</f>
        <v>-7.5180851814811378E-2</v>
      </c>
      <c r="Q13442">
        <f>'Derivation of PM - 6 Fact'!$AN$34+('Derivation of PM - 6 Fact'!$AN$35*Predictions!C13442)+('Derivation of PM - 6 Fact'!$AN$36*Predictions!E13442)+('Derivation of PM - 6 Fact'!$AN$37*Predictions!F13442)+('Derivation of PM - 6 Fact'!$AN$38*Predictions!G13442)+('Derivation of PM - 6 Fact'!$AN$39*Predictions!H13442)+('Derivation of PM - 6 Fact'!$AN$40*Predictions!L13442)</f>
        <v>0.51177216337173248</v>
      </c>
      <c r="U13442">
        <f t="shared" si="837"/>
        <v>0</v>
      </c>
      <c r="V13442">
        <f t="shared" si="838"/>
        <v>1</v>
      </c>
      <c r="W13442">
        <f t="shared" si="839"/>
        <v>0</v>
      </c>
      <c r="X13442">
        <f t="shared" si="840"/>
        <v>1</v>
      </c>
    </row>
    <row r="13443" spans="1:24" x14ac:dyDescent="0.3">
      <c r="A13443" t="s">
        <v>2</v>
      </c>
      <c r="B13443">
        <v>31433</v>
      </c>
      <c r="C13443">
        <v>10</v>
      </c>
      <c r="D13443">
        <v>25</v>
      </c>
      <c r="E13443">
        <v>295</v>
      </c>
      <c r="F13443">
        <v>76</v>
      </c>
      <c r="G13443">
        <v>222</v>
      </c>
      <c r="H13443">
        <v>122</v>
      </c>
      <c r="I13443">
        <v>1</v>
      </c>
      <c r="J13443">
        <v>3</v>
      </c>
      <c r="K13443">
        <v>1</v>
      </c>
      <c r="L13443">
        <v>668</v>
      </c>
      <c r="N13443" cm="1">
        <f t="array" ref="N13443">SUMPRODUCT(C13443:K13443,TRANSPOSE(('Derivation of PM - 8 Factors'!$Q$32:$Q$40)))+'Derivation of PM - 8 Factors'!$Q$31</f>
        <v>0.95059233539609433</v>
      </c>
      <c r="O13443" cm="1">
        <f t="array" ref="O13443">SUMPRODUCT(C13443:L13443,TRANSPOSE('Derivation of PM - 8 Fact+FICO'!$S$30:$S$39))+Predictions!$S$37</f>
        <v>1.0196136053696183</v>
      </c>
      <c r="P13443">
        <f>(L13443*'Derivation of PM - FICO ONLY'!$L$30)+'Derivation of PM - FICO ONLY'!$L$29</f>
        <v>0.67009715452951446</v>
      </c>
      <c r="Q13443">
        <f>'Derivation of PM - 6 Fact'!$AN$34+('Derivation of PM - 6 Fact'!$AN$35*Predictions!C13443)+('Derivation of PM - 6 Fact'!$AN$36*Predictions!E13443)+('Derivation of PM - 6 Fact'!$AN$37*Predictions!F13443)+('Derivation of PM - 6 Fact'!$AN$38*Predictions!G13443)+('Derivation of PM - 6 Fact'!$AN$39*Predictions!H13443)+('Derivation of PM - 6 Fact'!$AN$40*Predictions!L13443)</f>
        <v>1.0517174253548112</v>
      </c>
      <c r="U13443">
        <f t="shared" si="837"/>
        <v>1</v>
      </c>
      <c r="V13443">
        <f t="shared" si="838"/>
        <v>1</v>
      </c>
      <c r="W13443">
        <f t="shared" si="839"/>
        <v>1</v>
      </c>
      <c r="X13443">
        <f t="shared" si="840"/>
        <v>1</v>
      </c>
    </row>
    <row r="13444" spans="1:24" x14ac:dyDescent="0.3">
      <c r="A13444" t="s">
        <v>2</v>
      </c>
      <c r="B13444">
        <v>31434</v>
      </c>
      <c r="C13444">
        <v>8</v>
      </c>
      <c r="D13444">
        <v>69</v>
      </c>
      <c r="E13444">
        <v>64</v>
      </c>
      <c r="F13444">
        <v>88</v>
      </c>
      <c r="G13444">
        <v>196</v>
      </c>
      <c r="H13444">
        <v>119</v>
      </c>
      <c r="I13444">
        <v>10</v>
      </c>
      <c r="J13444">
        <v>19</v>
      </c>
      <c r="K13444">
        <v>0</v>
      </c>
      <c r="L13444">
        <v>588</v>
      </c>
      <c r="N13444" cm="1">
        <f t="array" ref="N13444">SUMPRODUCT(C13444:K13444,TRANSPOSE(('Derivation of PM - 8 Factors'!$Q$32:$Q$40)))+'Derivation of PM - 8 Factors'!$Q$31</f>
        <v>1.1061960177941961</v>
      </c>
      <c r="O13444" cm="1">
        <f t="array" ref="O13444">SUMPRODUCT(C13444:L13444,TRANSPOSE('Derivation of PM - 8 Fact+FICO'!$S$30:$S$39))+Predictions!$S$37</f>
        <v>1.1756149650468704</v>
      </c>
      <c r="P13444">
        <f>(L13444*'Derivation of PM - FICO ONLY'!$L$30)+'Derivation of PM - FICO ONLY'!$L$29</f>
        <v>0.36744618748613322</v>
      </c>
      <c r="Q13444">
        <f>'Derivation of PM - 6 Fact'!$AN$34+('Derivation of PM - 6 Fact'!$AN$35*Predictions!C13444)+('Derivation of PM - 6 Fact'!$AN$36*Predictions!E13444)+('Derivation of PM - 6 Fact'!$AN$37*Predictions!F13444)+('Derivation of PM - 6 Fact'!$AN$38*Predictions!G13444)+('Derivation of PM - 6 Fact'!$AN$39*Predictions!H13444)+('Derivation of PM - 6 Fact'!$AN$40*Predictions!L13444)</f>
        <v>1.0654802730044441</v>
      </c>
      <c r="U13444">
        <f t="shared" si="837"/>
        <v>1</v>
      </c>
      <c r="V13444">
        <f t="shared" si="838"/>
        <v>1</v>
      </c>
      <c r="W13444">
        <f t="shared" si="839"/>
        <v>0</v>
      </c>
      <c r="X13444">
        <f t="shared" si="840"/>
        <v>1</v>
      </c>
    </row>
    <row r="13445" spans="1:24" x14ac:dyDescent="0.3">
      <c r="A13445" t="s">
        <v>2</v>
      </c>
      <c r="B13445">
        <v>31435</v>
      </c>
      <c r="C13445">
        <v>3</v>
      </c>
      <c r="D13445">
        <v>56</v>
      </c>
      <c r="E13445">
        <v>8</v>
      </c>
      <c r="F13445">
        <v>23</v>
      </c>
      <c r="G13445">
        <v>45</v>
      </c>
      <c r="H13445">
        <v>40</v>
      </c>
      <c r="I13445">
        <v>11</v>
      </c>
      <c r="J13445">
        <v>13</v>
      </c>
      <c r="K13445">
        <v>0</v>
      </c>
      <c r="L13445">
        <v>531</v>
      </c>
      <c r="N13445" cm="1">
        <f t="array" ref="N13445">SUMPRODUCT(C13445:K13445,TRANSPOSE(('Derivation of PM - 8 Factors'!$Q$32:$Q$40)))+'Derivation of PM - 8 Factors'!$Q$31</f>
        <v>0.42563423092921848</v>
      </c>
      <c r="O13445" cm="1">
        <f t="array" ref="O13445">SUMPRODUCT(C13445:L13445,TRANSPOSE('Derivation of PM - 8 Fact+FICO'!$S$30:$S$39))+Predictions!$S$37</f>
        <v>0.49822215169593964</v>
      </c>
      <c r="P13445">
        <f>(L13445*'Derivation of PM - FICO ONLY'!$L$30)+'Derivation of PM - FICO ONLY'!$L$29</f>
        <v>0.15180737346772433</v>
      </c>
      <c r="Q13445">
        <f>'Derivation of PM - 6 Fact'!$AN$34+('Derivation of PM - 6 Fact'!$AN$35*Predictions!C13445)+('Derivation of PM - 6 Fact'!$AN$36*Predictions!E13445)+('Derivation of PM - 6 Fact'!$AN$37*Predictions!F13445)+('Derivation of PM - 6 Fact'!$AN$38*Predictions!G13445)+('Derivation of PM - 6 Fact'!$AN$39*Predictions!H13445)+('Derivation of PM - 6 Fact'!$AN$40*Predictions!L13445)</f>
        <v>0.40321535652903207</v>
      </c>
      <c r="U13445">
        <f t="shared" si="837"/>
        <v>0</v>
      </c>
      <c r="V13445">
        <f t="shared" si="838"/>
        <v>0</v>
      </c>
      <c r="W13445">
        <f t="shared" si="839"/>
        <v>0</v>
      </c>
      <c r="X13445">
        <f t="shared" si="840"/>
        <v>0</v>
      </c>
    </row>
    <row r="13446" spans="1:24" x14ac:dyDescent="0.3">
      <c r="A13446" t="s">
        <v>2</v>
      </c>
      <c r="B13446">
        <v>31436</v>
      </c>
      <c r="C13446">
        <v>2</v>
      </c>
      <c r="D13446">
        <v>0</v>
      </c>
      <c r="E13446">
        <v>-177</v>
      </c>
      <c r="F13446">
        <v>33</v>
      </c>
      <c r="G13446">
        <v>38</v>
      </c>
      <c r="H13446">
        <v>62</v>
      </c>
      <c r="I13446">
        <v>2</v>
      </c>
      <c r="J13446">
        <v>8</v>
      </c>
      <c r="K13446">
        <v>1</v>
      </c>
      <c r="L13446">
        <v>454</v>
      </c>
      <c r="N13446" cm="1">
        <f t="array" ref="N13446">SUMPRODUCT(C13446:K13446,TRANSPOSE(('Derivation of PM - 8 Factors'!$Q$32:$Q$40)))+'Derivation of PM - 8 Factors'!$Q$31</f>
        <v>0.22836990766059592</v>
      </c>
      <c r="O13446" cm="1">
        <f t="array" ref="O13446">SUMPRODUCT(C13446:L13446,TRANSPOSE('Derivation of PM - 8 Fact+FICO'!$S$30:$S$39))+Predictions!$S$37</f>
        <v>0.30151937477322044</v>
      </c>
      <c r="P13446">
        <f>(L13446*'Derivation of PM - FICO ONLY'!$L$30)+'Derivation of PM - FICO ONLY'!$L$29</f>
        <v>-0.13949418231152988</v>
      </c>
      <c r="Q13446">
        <f>'Derivation of PM - 6 Fact'!$AN$34+('Derivation of PM - 6 Fact'!$AN$35*Predictions!C13446)+('Derivation of PM - 6 Fact'!$AN$36*Predictions!E13446)+('Derivation of PM - 6 Fact'!$AN$37*Predictions!F13446)+('Derivation of PM - 6 Fact'!$AN$38*Predictions!G13446)+('Derivation of PM - 6 Fact'!$AN$39*Predictions!H13446)+('Derivation of PM - 6 Fact'!$AN$40*Predictions!L13446)</f>
        <v>0.28094190742379899</v>
      </c>
      <c r="U13446">
        <f t="shared" si="837"/>
        <v>0</v>
      </c>
      <c r="V13446">
        <f t="shared" si="838"/>
        <v>0</v>
      </c>
      <c r="W13446">
        <f t="shared" si="839"/>
        <v>0</v>
      </c>
      <c r="X13446">
        <f t="shared" si="840"/>
        <v>0</v>
      </c>
    </row>
    <row r="13447" spans="1:24" x14ac:dyDescent="0.3">
      <c r="A13447" t="s">
        <v>2</v>
      </c>
      <c r="B13447">
        <v>31437</v>
      </c>
      <c r="C13447">
        <v>8</v>
      </c>
      <c r="D13447">
        <v>0</v>
      </c>
      <c r="E13447">
        <v>27</v>
      </c>
      <c r="F13447">
        <v>82</v>
      </c>
      <c r="G13447">
        <v>184</v>
      </c>
      <c r="H13447">
        <v>123</v>
      </c>
      <c r="I13447">
        <v>4</v>
      </c>
      <c r="J13447">
        <v>8</v>
      </c>
      <c r="K13447">
        <v>0</v>
      </c>
      <c r="L13447">
        <v>605</v>
      </c>
      <c r="N13447" cm="1">
        <f t="array" ref="N13447">SUMPRODUCT(C13447:K13447,TRANSPOSE(('Derivation of PM - 8 Factors'!$Q$32:$Q$40)))+'Derivation of PM - 8 Factors'!$Q$31</f>
        <v>0.97514052440775734</v>
      </c>
      <c r="O13447" cm="1">
        <f t="array" ref="O13447">SUMPRODUCT(C13447:L13447,TRANSPOSE('Derivation of PM - 8 Fact+FICO'!$S$30:$S$39))+Predictions!$S$37</f>
        <v>1.0470344992521203</v>
      </c>
      <c r="P13447">
        <f>(L13447*'Derivation of PM - FICO ONLY'!$L$30)+'Derivation of PM - FICO ONLY'!$L$29</f>
        <v>0.43175951798285195</v>
      </c>
      <c r="Q13447">
        <f>'Derivation of PM - 6 Fact'!$AN$34+('Derivation of PM - 6 Fact'!$AN$35*Predictions!C13447)+('Derivation of PM - 6 Fact'!$AN$36*Predictions!E13447)+('Derivation of PM - 6 Fact'!$AN$37*Predictions!F13447)+('Derivation of PM - 6 Fact'!$AN$38*Predictions!G13447)+('Derivation of PM - 6 Fact'!$AN$39*Predictions!H13447)+('Derivation of PM - 6 Fact'!$AN$40*Predictions!L13447)</f>
        <v>0.99139700354438109</v>
      </c>
      <c r="U13447">
        <f t="shared" si="837"/>
        <v>1</v>
      </c>
      <c r="V13447">
        <f t="shared" si="838"/>
        <v>1</v>
      </c>
      <c r="W13447">
        <f t="shared" si="839"/>
        <v>0</v>
      </c>
      <c r="X13447">
        <f t="shared" si="840"/>
        <v>1</v>
      </c>
    </row>
    <row r="13448" spans="1:24" x14ac:dyDescent="0.3">
      <c r="A13448" t="s">
        <v>2</v>
      </c>
      <c r="B13448">
        <v>31438</v>
      </c>
      <c r="C13448">
        <v>4</v>
      </c>
      <c r="D13448">
        <v>31</v>
      </c>
      <c r="E13448">
        <v>147</v>
      </c>
      <c r="F13448">
        <v>16</v>
      </c>
      <c r="G13448">
        <v>40</v>
      </c>
      <c r="H13448">
        <v>42</v>
      </c>
      <c r="I13448">
        <v>2</v>
      </c>
      <c r="J13448">
        <v>11</v>
      </c>
      <c r="K13448">
        <v>0</v>
      </c>
      <c r="L13448">
        <v>625</v>
      </c>
      <c r="N13448" cm="1">
        <f t="array" ref="N13448">SUMPRODUCT(C13448:K13448,TRANSPOSE(('Derivation of PM - 8 Factors'!$Q$32:$Q$40)))+'Derivation of PM - 8 Factors'!$Q$31</f>
        <v>0.48781898148418501</v>
      </c>
      <c r="O13448" cm="1">
        <f t="array" ref="O13448">SUMPRODUCT(C13448:L13448,TRANSPOSE('Derivation of PM - 8 Fact+FICO'!$S$30:$S$39))+Predictions!$S$37</f>
        <v>0.56378810907020049</v>
      </c>
      <c r="P13448">
        <f>(L13448*'Derivation of PM - FICO ONLY'!$L$30)+'Derivation of PM - FICO ONLY'!$L$29</f>
        <v>0.50742225974369704</v>
      </c>
      <c r="Q13448">
        <f>'Derivation of PM - 6 Fact'!$AN$34+('Derivation of PM - 6 Fact'!$AN$35*Predictions!C13448)+('Derivation of PM - 6 Fact'!$AN$36*Predictions!E13448)+('Derivation of PM - 6 Fact'!$AN$37*Predictions!F13448)+('Derivation of PM - 6 Fact'!$AN$38*Predictions!G13448)+('Derivation of PM - 6 Fact'!$AN$39*Predictions!H13448)+('Derivation of PM - 6 Fact'!$AN$40*Predictions!L13448)</f>
        <v>0.48194549929535813</v>
      </c>
      <c r="U13448">
        <f t="shared" si="837"/>
        <v>0</v>
      </c>
      <c r="V13448">
        <f t="shared" si="838"/>
        <v>1</v>
      </c>
      <c r="W13448">
        <f t="shared" si="839"/>
        <v>1</v>
      </c>
      <c r="X13448">
        <f t="shared" si="840"/>
        <v>0</v>
      </c>
    </row>
    <row r="13449" spans="1:24" x14ac:dyDescent="0.3">
      <c r="A13449" t="s">
        <v>2</v>
      </c>
      <c r="B13449">
        <v>31439</v>
      </c>
      <c r="C13449">
        <v>7</v>
      </c>
      <c r="D13449">
        <v>0</v>
      </c>
      <c r="E13449">
        <v>302</v>
      </c>
      <c r="F13449">
        <v>35</v>
      </c>
      <c r="G13449">
        <v>99</v>
      </c>
      <c r="H13449">
        <v>52</v>
      </c>
      <c r="I13449">
        <v>9</v>
      </c>
      <c r="J13449">
        <v>19</v>
      </c>
      <c r="K13449">
        <v>1</v>
      </c>
      <c r="L13449">
        <v>646</v>
      </c>
      <c r="N13449" cm="1">
        <f t="array" ref="N13449">SUMPRODUCT(C13449:K13449,TRANSPOSE(('Derivation of PM - 8 Factors'!$Q$32:$Q$40)))+'Derivation of PM - 8 Factors'!$Q$31</f>
        <v>0.96871981209731084</v>
      </c>
      <c r="O13449" cm="1">
        <f t="array" ref="O13449">SUMPRODUCT(C13449:L13449,TRANSPOSE('Derivation of PM - 8 Fact+FICO'!$S$30:$S$39))+Predictions!$S$37</f>
        <v>1.0403632557939058</v>
      </c>
      <c r="P13449">
        <f>(L13449*'Derivation of PM - FICO ONLY'!$L$30)+'Derivation of PM - FICO ONLY'!$L$29</f>
        <v>0.58686813859258469</v>
      </c>
      <c r="Q13449">
        <f>'Derivation of PM - 6 Fact'!$AN$34+('Derivation of PM - 6 Fact'!$AN$35*Predictions!C13449)+('Derivation of PM - 6 Fact'!$AN$36*Predictions!E13449)+('Derivation of PM - 6 Fact'!$AN$37*Predictions!F13449)+('Derivation of PM - 6 Fact'!$AN$38*Predictions!G13449)+('Derivation of PM - 6 Fact'!$AN$39*Predictions!H13449)+('Derivation of PM - 6 Fact'!$AN$40*Predictions!L13449)</f>
        <v>0.95665331874516257</v>
      </c>
      <c r="U13449">
        <f t="shared" si="837"/>
        <v>1</v>
      </c>
      <c r="V13449">
        <f t="shared" si="838"/>
        <v>1</v>
      </c>
      <c r="W13449">
        <f t="shared" si="839"/>
        <v>1</v>
      </c>
      <c r="X13449">
        <f t="shared" si="840"/>
        <v>1</v>
      </c>
    </row>
    <row r="13450" spans="1:24" x14ac:dyDescent="0.3">
      <c r="A13450" t="s">
        <v>2</v>
      </c>
      <c r="B13450">
        <v>31440</v>
      </c>
      <c r="C13450">
        <v>5</v>
      </c>
      <c r="D13450">
        <v>0</v>
      </c>
      <c r="E13450">
        <v>119</v>
      </c>
      <c r="F13450">
        <v>29</v>
      </c>
      <c r="G13450">
        <v>67</v>
      </c>
      <c r="H13450">
        <v>56</v>
      </c>
      <c r="I13450">
        <v>4</v>
      </c>
      <c r="J13450">
        <v>5</v>
      </c>
      <c r="K13450">
        <v>0</v>
      </c>
      <c r="L13450">
        <v>492</v>
      </c>
      <c r="N13450" cm="1">
        <f t="array" ref="N13450">SUMPRODUCT(C13450:K13450,TRANSPOSE(('Derivation of PM - 8 Factors'!$Q$32:$Q$40)))+'Derivation of PM - 8 Factors'!$Q$31</f>
        <v>0.61369903807082349</v>
      </c>
      <c r="O13450" cm="1">
        <f t="array" ref="O13450">SUMPRODUCT(C13450:L13450,TRANSPOSE('Derivation of PM - 8 Fact+FICO'!$S$30:$S$39))+Predictions!$S$37</f>
        <v>0.68266851045610344</v>
      </c>
      <c r="P13450">
        <f>(L13450*'Derivation of PM - FICO ONLY'!$L$30)+'Derivation of PM - FICO ONLY'!$L$29</f>
        <v>4.2650270340760521E-3</v>
      </c>
      <c r="Q13450">
        <f>'Derivation of PM - 6 Fact'!$AN$34+('Derivation of PM - 6 Fact'!$AN$35*Predictions!C13450)+('Derivation of PM - 6 Fact'!$AN$36*Predictions!E13450)+('Derivation of PM - 6 Fact'!$AN$37*Predictions!F13450)+('Derivation of PM - 6 Fact'!$AN$38*Predictions!G13450)+('Derivation of PM - 6 Fact'!$AN$39*Predictions!H13450)+('Derivation of PM - 6 Fact'!$AN$40*Predictions!L13450)</f>
        <v>0.63112463784741379</v>
      </c>
      <c r="U13450">
        <f t="shared" si="837"/>
        <v>1</v>
      </c>
      <c r="V13450">
        <f t="shared" si="838"/>
        <v>1</v>
      </c>
      <c r="W13450">
        <f t="shared" si="839"/>
        <v>0</v>
      </c>
      <c r="X13450">
        <f t="shared" si="840"/>
        <v>1</v>
      </c>
    </row>
    <row r="13451" spans="1:24" x14ac:dyDescent="0.3">
      <c r="A13451" t="s">
        <v>2</v>
      </c>
      <c r="B13451">
        <v>31441</v>
      </c>
      <c r="C13451">
        <v>5</v>
      </c>
      <c r="D13451">
        <v>0</v>
      </c>
      <c r="E13451">
        <v>-12</v>
      </c>
      <c r="F13451">
        <v>15</v>
      </c>
      <c r="G13451">
        <v>47</v>
      </c>
      <c r="H13451">
        <v>35</v>
      </c>
      <c r="I13451">
        <v>16</v>
      </c>
      <c r="J13451">
        <v>20</v>
      </c>
      <c r="K13451">
        <v>0</v>
      </c>
      <c r="L13451">
        <v>621</v>
      </c>
      <c r="N13451" cm="1">
        <f t="array" ref="N13451">SUMPRODUCT(C13451:K13451,TRANSPOSE(('Derivation of PM - 8 Factors'!$Q$32:$Q$40)))+'Derivation of PM - 8 Factors'!$Q$31</f>
        <v>0.68484596088853544</v>
      </c>
      <c r="O13451" cm="1">
        <f t="array" ref="O13451">SUMPRODUCT(C13451:L13451,TRANSPOSE('Derivation of PM - 8 Fact+FICO'!$S$30:$S$39))+Predictions!$S$37</f>
        <v>0.76153143278658264</v>
      </c>
      <c r="P13451">
        <f>(L13451*'Derivation of PM - FICO ONLY'!$L$30)+'Derivation of PM - FICO ONLY'!$L$29</f>
        <v>0.49228971139152811</v>
      </c>
      <c r="Q13451">
        <f>'Derivation of PM - 6 Fact'!$AN$34+('Derivation of PM - 6 Fact'!$AN$35*Predictions!C13451)+('Derivation of PM - 6 Fact'!$AN$36*Predictions!E13451)+('Derivation of PM - 6 Fact'!$AN$37*Predictions!F13451)+('Derivation of PM - 6 Fact'!$AN$38*Predictions!G13451)+('Derivation of PM - 6 Fact'!$AN$39*Predictions!H13451)+('Derivation of PM - 6 Fact'!$AN$40*Predictions!L13451)</f>
        <v>0.61288204881302843</v>
      </c>
      <c r="U13451">
        <f t="shared" si="837"/>
        <v>1</v>
      </c>
      <c r="V13451">
        <f t="shared" si="838"/>
        <v>1</v>
      </c>
      <c r="W13451">
        <f t="shared" si="839"/>
        <v>0</v>
      </c>
      <c r="X13451">
        <f t="shared" si="840"/>
        <v>1</v>
      </c>
    </row>
    <row r="13452" spans="1:24" x14ac:dyDescent="0.3">
      <c r="A13452" t="s">
        <v>2</v>
      </c>
      <c r="B13452">
        <v>31442</v>
      </c>
      <c r="C13452">
        <v>1</v>
      </c>
      <c r="D13452">
        <v>68</v>
      </c>
      <c r="E13452">
        <v>-215</v>
      </c>
      <c r="F13452">
        <v>32</v>
      </c>
      <c r="G13452">
        <v>30</v>
      </c>
      <c r="H13452">
        <v>51</v>
      </c>
      <c r="I13452">
        <v>9</v>
      </c>
      <c r="J13452">
        <v>11</v>
      </c>
      <c r="K13452">
        <v>0</v>
      </c>
      <c r="L13452">
        <v>402</v>
      </c>
      <c r="N13452" cm="1">
        <f t="array" ref="N13452">SUMPRODUCT(C13452:K13452,TRANSPOSE(('Derivation of PM - 8 Factors'!$Q$32:$Q$40)))+'Derivation of PM - 8 Factors'!$Q$31</f>
        <v>0.21602407421274369</v>
      </c>
      <c r="O13452" cm="1">
        <f t="array" ref="O13452">SUMPRODUCT(C13452:L13452,TRANSPOSE('Derivation of PM - 8 Fact+FICO'!$S$30:$S$39))+Predictions!$S$37</f>
        <v>0.28685853488027263</v>
      </c>
      <c r="P13452">
        <f>(L13452*'Derivation of PM - FICO ONLY'!$L$30)+'Derivation of PM - FICO ONLY'!$L$29</f>
        <v>-0.33621731088972751</v>
      </c>
      <c r="Q13452">
        <f>'Derivation of PM - 6 Fact'!$AN$34+('Derivation of PM - 6 Fact'!$AN$35*Predictions!C13452)+('Derivation of PM - 6 Fact'!$AN$36*Predictions!E13452)+('Derivation of PM - 6 Fact'!$AN$37*Predictions!F13452)+('Derivation of PM - 6 Fact'!$AN$38*Predictions!G13452)+('Derivation of PM - 6 Fact'!$AN$39*Predictions!H13452)+('Derivation of PM - 6 Fact'!$AN$40*Predictions!L13452)</f>
        <v>0.20587614686269773</v>
      </c>
      <c r="U13452">
        <f t="shared" ref="U13452:U13515" si="841">IF(N13452&gt;$S$13,1,0)</f>
        <v>0</v>
      </c>
      <c r="V13452">
        <f t="shared" ref="V13452:V13515" si="842">IF(O13452&gt;$S$13,1,0)</f>
        <v>0</v>
      </c>
      <c r="W13452">
        <f t="shared" ref="W13452:W13515" si="843">IF(P13452&gt;$S$13,1,0)</f>
        <v>0</v>
      </c>
      <c r="X13452">
        <f t="shared" ref="X13452:X13515" si="844">IF(Q13452&gt;$S$13,1,0)</f>
        <v>0</v>
      </c>
    </row>
    <row r="13453" spans="1:24" x14ac:dyDescent="0.3">
      <c r="A13453" t="s">
        <v>2</v>
      </c>
      <c r="B13453">
        <v>31443</v>
      </c>
      <c r="C13453">
        <v>2</v>
      </c>
      <c r="D13453">
        <v>65</v>
      </c>
      <c r="E13453">
        <v>141</v>
      </c>
      <c r="F13453">
        <v>9</v>
      </c>
      <c r="G13453">
        <v>25</v>
      </c>
      <c r="H13453">
        <v>50</v>
      </c>
      <c r="I13453">
        <v>0</v>
      </c>
      <c r="J13453">
        <v>9</v>
      </c>
      <c r="K13453">
        <v>0</v>
      </c>
      <c r="L13453">
        <v>500</v>
      </c>
      <c r="N13453" cm="1">
        <f t="array" ref="N13453">SUMPRODUCT(C13453:K13453,TRANSPOSE(('Derivation of PM - 8 Factors'!$Q$32:$Q$40)))+'Derivation of PM - 8 Factors'!$Q$31</f>
        <v>3.7622338148779785E-2</v>
      </c>
      <c r="O13453" cm="1">
        <f t="array" ref="O13453">SUMPRODUCT(C13453:L13453,TRANSPOSE('Derivation of PM - 8 Fact+FICO'!$S$30:$S$39))+Predictions!$S$37</f>
        <v>0.10927751763719162</v>
      </c>
      <c r="P13453">
        <f>(L13453*'Derivation of PM - FICO ONLY'!$L$30)+'Derivation of PM - FICO ONLY'!$L$29</f>
        <v>3.4530123738414131E-2</v>
      </c>
      <c r="Q13453">
        <f>'Derivation of PM - 6 Fact'!$AN$34+('Derivation of PM - 6 Fact'!$AN$35*Predictions!C13453)+('Derivation of PM - 6 Fact'!$AN$36*Predictions!E13453)+('Derivation of PM - 6 Fact'!$AN$37*Predictions!F13453)+('Derivation of PM - 6 Fact'!$AN$38*Predictions!G13453)+('Derivation of PM - 6 Fact'!$AN$39*Predictions!H13453)+('Derivation of PM - 6 Fact'!$AN$40*Predictions!L13453)</f>
        <v>4.4539628583517551E-2</v>
      </c>
      <c r="U13453">
        <f t="shared" si="841"/>
        <v>0</v>
      </c>
      <c r="V13453">
        <f t="shared" si="842"/>
        <v>0</v>
      </c>
      <c r="W13453">
        <f t="shared" si="843"/>
        <v>0</v>
      </c>
      <c r="X13453">
        <f t="shared" si="844"/>
        <v>0</v>
      </c>
    </row>
    <row r="13454" spans="1:24" x14ac:dyDescent="0.3">
      <c r="A13454" t="s">
        <v>2</v>
      </c>
      <c r="B13454">
        <v>31444</v>
      </c>
      <c r="C13454">
        <v>4</v>
      </c>
      <c r="D13454">
        <v>20</v>
      </c>
      <c r="E13454">
        <v>233</v>
      </c>
      <c r="F13454">
        <v>26</v>
      </c>
      <c r="G13454">
        <v>51</v>
      </c>
      <c r="H13454">
        <v>51</v>
      </c>
      <c r="I13454">
        <v>14</v>
      </c>
      <c r="J13454">
        <v>20</v>
      </c>
      <c r="K13454">
        <v>0</v>
      </c>
      <c r="L13454">
        <v>604</v>
      </c>
      <c r="N13454" cm="1">
        <f t="array" ref="N13454">SUMPRODUCT(C13454:K13454,TRANSPOSE(('Derivation of PM - 8 Factors'!$Q$32:$Q$40)))+'Derivation of PM - 8 Factors'!$Q$31</f>
        <v>0.62582372897674698</v>
      </c>
      <c r="O13454" cm="1">
        <f t="array" ref="O13454">SUMPRODUCT(C13454:L13454,TRANSPOSE('Derivation of PM - 8 Fact+FICO'!$S$30:$S$39))+Predictions!$S$37</f>
        <v>0.6996750749241949</v>
      </c>
      <c r="P13454">
        <f>(L13454*'Derivation of PM - FICO ONLY'!$L$30)+'Derivation of PM - FICO ONLY'!$L$29</f>
        <v>0.42797638089480938</v>
      </c>
      <c r="Q13454">
        <f>'Derivation of PM - 6 Fact'!$AN$34+('Derivation of PM - 6 Fact'!$AN$35*Predictions!C13454)+('Derivation of PM - 6 Fact'!$AN$36*Predictions!E13454)+('Derivation of PM - 6 Fact'!$AN$37*Predictions!F13454)+('Derivation of PM - 6 Fact'!$AN$38*Predictions!G13454)+('Derivation of PM - 6 Fact'!$AN$39*Predictions!H13454)+('Derivation of PM - 6 Fact'!$AN$40*Predictions!L13454)</f>
        <v>0.55573981134173078</v>
      </c>
      <c r="U13454">
        <f t="shared" si="841"/>
        <v>1</v>
      </c>
      <c r="V13454">
        <f t="shared" si="842"/>
        <v>1</v>
      </c>
      <c r="W13454">
        <f t="shared" si="843"/>
        <v>0</v>
      </c>
      <c r="X13454">
        <f t="shared" si="844"/>
        <v>1</v>
      </c>
    </row>
    <row r="13455" spans="1:24" x14ac:dyDescent="0.3">
      <c r="A13455" t="s">
        <v>2</v>
      </c>
      <c r="B13455">
        <v>31445</v>
      </c>
      <c r="C13455">
        <v>5</v>
      </c>
      <c r="D13455">
        <v>58</v>
      </c>
      <c r="E13455">
        <v>249</v>
      </c>
      <c r="F13455">
        <v>5</v>
      </c>
      <c r="G13455">
        <v>37</v>
      </c>
      <c r="H13455">
        <v>27</v>
      </c>
      <c r="I13455">
        <v>7</v>
      </c>
      <c r="J13455">
        <v>14</v>
      </c>
      <c r="K13455">
        <v>0</v>
      </c>
      <c r="L13455">
        <v>645</v>
      </c>
      <c r="N13455" cm="1">
        <f t="array" ref="N13455">SUMPRODUCT(C13455:K13455,TRANSPOSE(('Derivation of PM - 8 Factors'!$Q$32:$Q$40)))+'Derivation of PM - 8 Factors'!$Q$31</f>
        <v>0.6038896675511406</v>
      </c>
      <c r="O13455" cm="1">
        <f t="array" ref="O13455">SUMPRODUCT(C13455:L13455,TRANSPOSE('Derivation of PM - 8 Fact+FICO'!$S$30:$S$39))+Predictions!$S$37</f>
        <v>0.67877746038524955</v>
      </c>
      <c r="P13455">
        <f>(L13455*'Derivation of PM - FICO ONLY'!$L$30)+'Derivation of PM - FICO ONLY'!$L$29</f>
        <v>0.58308500150454257</v>
      </c>
      <c r="Q13455">
        <f>'Derivation of PM - 6 Fact'!$AN$34+('Derivation of PM - 6 Fact'!$AN$35*Predictions!C13455)+('Derivation of PM - 6 Fact'!$AN$36*Predictions!E13455)+('Derivation of PM - 6 Fact'!$AN$37*Predictions!F13455)+('Derivation of PM - 6 Fact'!$AN$38*Predictions!G13455)+('Derivation of PM - 6 Fact'!$AN$39*Predictions!H13455)+('Derivation of PM - 6 Fact'!$AN$40*Predictions!L13455)</f>
        <v>0.57989831536238778</v>
      </c>
      <c r="U13455">
        <f t="shared" si="841"/>
        <v>1</v>
      </c>
      <c r="V13455">
        <f t="shared" si="842"/>
        <v>1</v>
      </c>
      <c r="W13455">
        <f t="shared" si="843"/>
        <v>1</v>
      </c>
      <c r="X13455">
        <f t="shared" si="844"/>
        <v>1</v>
      </c>
    </row>
    <row r="13456" spans="1:24" x14ac:dyDescent="0.3">
      <c r="A13456" t="s">
        <v>2</v>
      </c>
      <c r="B13456">
        <v>31446</v>
      </c>
      <c r="C13456">
        <v>1</v>
      </c>
      <c r="D13456">
        <v>72</v>
      </c>
      <c r="E13456">
        <v>75</v>
      </c>
      <c r="F13456">
        <v>49</v>
      </c>
      <c r="G13456">
        <v>34</v>
      </c>
      <c r="H13456">
        <v>19</v>
      </c>
      <c r="I13456">
        <v>19</v>
      </c>
      <c r="J13456">
        <v>20</v>
      </c>
      <c r="K13456">
        <v>1</v>
      </c>
      <c r="L13456">
        <v>572</v>
      </c>
      <c r="N13456" cm="1">
        <f t="array" ref="N13456">SUMPRODUCT(C13456:K13456,TRANSPOSE(('Derivation of PM - 8 Factors'!$Q$32:$Q$40)))+'Derivation of PM - 8 Factors'!$Q$31</f>
        <v>0.77821624708787596</v>
      </c>
      <c r="O13456" cm="1">
        <f t="array" ref="O13456">SUMPRODUCT(C13456:L13456,TRANSPOSE('Derivation of PM - 8 Fact+FICO'!$S$30:$S$39))+Predictions!$S$37</f>
        <v>0.85129656399964504</v>
      </c>
      <c r="P13456">
        <f>(L13456*'Derivation of PM - FICO ONLY'!$L$30)+'Derivation of PM - FICO ONLY'!$L$29</f>
        <v>0.30691599407745707</v>
      </c>
      <c r="Q13456">
        <f>'Derivation of PM - 6 Fact'!$AN$34+('Derivation of PM - 6 Fact'!$AN$35*Predictions!C13456)+('Derivation of PM - 6 Fact'!$AN$36*Predictions!E13456)+('Derivation of PM - 6 Fact'!$AN$37*Predictions!F13456)+('Derivation of PM - 6 Fact'!$AN$38*Predictions!G13456)+('Derivation of PM - 6 Fact'!$AN$39*Predictions!H13456)+('Derivation of PM - 6 Fact'!$AN$40*Predictions!L13456)</f>
        <v>0.76076558573704167</v>
      </c>
      <c r="U13456">
        <f t="shared" si="841"/>
        <v>1</v>
      </c>
      <c r="V13456">
        <f t="shared" si="842"/>
        <v>1</v>
      </c>
      <c r="W13456">
        <f t="shared" si="843"/>
        <v>0</v>
      </c>
      <c r="X13456">
        <f t="shared" si="844"/>
        <v>1</v>
      </c>
    </row>
    <row r="13457" spans="1:24" x14ac:dyDescent="0.3">
      <c r="A13457" t="s">
        <v>2</v>
      </c>
      <c r="B13457">
        <v>31447</v>
      </c>
      <c r="C13457">
        <v>5</v>
      </c>
      <c r="D13457">
        <v>0</v>
      </c>
      <c r="E13457">
        <v>-84</v>
      </c>
      <c r="F13457">
        <v>22</v>
      </c>
      <c r="G13457">
        <v>60</v>
      </c>
      <c r="H13457">
        <v>46</v>
      </c>
      <c r="I13457">
        <v>17</v>
      </c>
      <c r="J13457">
        <v>20</v>
      </c>
      <c r="K13457">
        <v>0</v>
      </c>
      <c r="L13457">
        <v>450</v>
      </c>
      <c r="N13457" cm="1">
        <f t="array" ref="N13457">SUMPRODUCT(C13457:K13457,TRANSPOSE(('Derivation of PM - 8 Factors'!$Q$32:$Q$40)))+'Derivation of PM - 8 Factors'!$Q$31</f>
        <v>0.65451602939626496</v>
      </c>
      <c r="O13457" cm="1">
        <f t="array" ref="O13457">SUMPRODUCT(C13457:L13457,TRANSPOSE('Derivation of PM - 8 Fact+FICO'!$S$30:$S$39))+Predictions!$S$37</f>
        <v>0.72361075136981545</v>
      </c>
      <c r="P13457">
        <f>(L13457*'Derivation of PM - FICO ONLY'!$L$30)+'Derivation of PM - FICO ONLY'!$L$29</f>
        <v>-0.15462673066369903</v>
      </c>
      <c r="Q13457">
        <f>'Derivation of PM - 6 Fact'!$AN$34+('Derivation of PM - 6 Fact'!$AN$35*Predictions!C13457)+('Derivation of PM - 6 Fact'!$AN$36*Predictions!E13457)+('Derivation of PM - 6 Fact'!$AN$37*Predictions!F13457)+('Derivation of PM - 6 Fact'!$AN$38*Predictions!G13457)+('Derivation of PM - 6 Fact'!$AN$39*Predictions!H13457)+('Derivation of PM - 6 Fact'!$AN$40*Predictions!L13457)</f>
        <v>0.57554465976760338</v>
      </c>
      <c r="U13457">
        <f t="shared" si="841"/>
        <v>1</v>
      </c>
      <c r="V13457">
        <f t="shared" si="842"/>
        <v>1</v>
      </c>
      <c r="W13457">
        <f t="shared" si="843"/>
        <v>0</v>
      </c>
      <c r="X13457">
        <f t="shared" si="844"/>
        <v>1</v>
      </c>
    </row>
    <row r="13458" spans="1:24" x14ac:dyDescent="0.3">
      <c r="A13458" t="s">
        <v>2</v>
      </c>
      <c r="B13458">
        <v>31448</v>
      </c>
      <c r="C13458">
        <v>3</v>
      </c>
      <c r="D13458">
        <v>54</v>
      </c>
      <c r="E13458">
        <v>-88</v>
      </c>
      <c r="F13458">
        <v>6</v>
      </c>
      <c r="G13458">
        <v>24</v>
      </c>
      <c r="H13458">
        <v>40</v>
      </c>
      <c r="I13458">
        <v>14</v>
      </c>
      <c r="J13458">
        <v>19</v>
      </c>
      <c r="K13458">
        <v>1</v>
      </c>
      <c r="L13458">
        <v>455</v>
      </c>
      <c r="N13458" cm="1">
        <f t="array" ref="N13458">SUMPRODUCT(C13458:K13458,TRANSPOSE(('Derivation of PM - 8 Factors'!$Q$32:$Q$40)))+'Derivation of PM - 8 Factors'!$Q$31</f>
        <v>0.2049543734841863</v>
      </c>
      <c r="O13458" cm="1">
        <f t="array" ref="O13458">SUMPRODUCT(C13458:L13458,TRANSPOSE('Derivation of PM - 8 Fact+FICO'!$S$30:$S$39))+Predictions!$S$37</f>
        <v>0.27655581207314656</v>
      </c>
      <c r="P13458">
        <f>(L13458*'Derivation of PM - FICO ONLY'!$L$30)+'Derivation of PM - FICO ONLY'!$L$29</f>
        <v>-0.13571104522348776</v>
      </c>
      <c r="Q13458">
        <f>'Derivation of PM - 6 Fact'!$AN$34+('Derivation of PM - 6 Fact'!$AN$35*Predictions!C13458)+('Derivation of PM - 6 Fact'!$AN$36*Predictions!E13458)+('Derivation of PM - 6 Fact'!$AN$37*Predictions!F13458)+('Derivation of PM - 6 Fact'!$AN$38*Predictions!G13458)+('Derivation of PM - 6 Fact'!$AN$39*Predictions!H13458)+('Derivation of PM - 6 Fact'!$AN$40*Predictions!L13458)</f>
        <v>0.19092718329292602</v>
      </c>
      <c r="U13458">
        <f t="shared" si="841"/>
        <v>0</v>
      </c>
      <c r="V13458">
        <f t="shared" si="842"/>
        <v>0</v>
      </c>
      <c r="W13458">
        <f t="shared" si="843"/>
        <v>0</v>
      </c>
      <c r="X13458">
        <f t="shared" si="844"/>
        <v>0</v>
      </c>
    </row>
    <row r="13459" spans="1:24" x14ac:dyDescent="0.3">
      <c r="A13459" t="s">
        <v>2</v>
      </c>
      <c r="B13459">
        <v>31449</v>
      </c>
      <c r="C13459">
        <v>8</v>
      </c>
      <c r="D13459">
        <v>0</v>
      </c>
      <c r="E13459">
        <v>88</v>
      </c>
      <c r="F13459">
        <v>67</v>
      </c>
      <c r="G13459">
        <v>166</v>
      </c>
      <c r="H13459">
        <v>84</v>
      </c>
      <c r="I13459">
        <v>5</v>
      </c>
      <c r="J13459">
        <v>12</v>
      </c>
      <c r="K13459">
        <v>0</v>
      </c>
      <c r="L13459">
        <v>596</v>
      </c>
      <c r="N13459" cm="1">
        <f t="array" ref="N13459">SUMPRODUCT(C13459:K13459,TRANSPOSE(('Derivation of PM - 8 Factors'!$Q$32:$Q$40)))+'Derivation of PM - 8 Factors'!$Q$31</f>
        <v>1.0978853315427854</v>
      </c>
      <c r="O13459" cm="1">
        <f t="array" ref="O13459">SUMPRODUCT(C13459:L13459,TRANSPOSE('Derivation of PM - 8 Fact+FICO'!$S$30:$S$39))+Predictions!$S$37</f>
        <v>1.1670294834697552</v>
      </c>
      <c r="P13459">
        <f>(L13459*'Derivation of PM - FICO ONLY'!$L$30)+'Derivation of PM - FICO ONLY'!$L$29</f>
        <v>0.39771128419047153</v>
      </c>
      <c r="Q13459">
        <f>'Derivation of PM - 6 Fact'!$AN$34+('Derivation of PM - 6 Fact'!$AN$35*Predictions!C13459)+('Derivation of PM - 6 Fact'!$AN$36*Predictions!E13459)+('Derivation of PM - 6 Fact'!$AN$37*Predictions!F13459)+('Derivation of PM - 6 Fact'!$AN$38*Predictions!G13459)+('Derivation of PM - 6 Fact'!$AN$39*Predictions!H13459)+('Derivation of PM - 6 Fact'!$AN$40*Predictions!L13459)</f>
        <v>1.0857549650714284</v>
      </c>
      <c r="U13459">
        <f t="shared" si="841"/>
        <v>1</v>
      </c>
      <c r="V13459">
        <f t="shared" si="842"/>
        <v>1</v>
      </c>
      <c r="W13459">
        <f t="shared" si="843"/>
        <v>0</v>
      </c>
      <c r="X13459">
        <f t="shared" si="844"/>
        <v>1</v>
      </c>
    </row>
    <row r="13460" spans="1:24" x14ac:dyDescent="0.3">
      <c r="A13460" t="s">
        <v>2</v>
      </c>
      <c r="B13460">
        <v>31450</v>
      </c>
      <c r="C13460">
        <v>5</v>
      </c>
      <c r="D13460">
        <v>0</v>
      </c>
      <c r="E13460">
        <v>-56</v>
      </c>
      <c r="F13460">
        <v>25</v>
      </c>
      <c r="G13460">
        <v>57</v>
      </c>
      <c r="H13460">
        <v>42</v>
      </c>
      <c r="I13460">
        <v>6</v>
      </c>
      <c r="J13460">
        <v>7</v>
      </c>
      <c r="K13460">
        <v>1</v>
      </c>
      <c r="L13460">
        <v>574</v>
      </c>
      <c r="N13460" cm="1">
        <f t="array" ref="N13460">SUMPRODUCT(C13460:K13460,TRANSPOSE(('Derivation of PM - 8 Factors'!$Q$32:$Q$40)))+'Derivation of PM - 8 Factors'!$Q$31</f>
        <v>0.62575765056819732</v>
      </c>
      <c r="O13460" cm="1">
        <f t="array" ref="O13460">SUMPRODUCT(C13460:L13460,TRANSPOSE('Derivation of PM - 8 Fact+FICO'!$S$30:$S$39))+Predictions!$S$37</f>
        <v>0.70050563946001898</v>
      </c>
      <c r="P13460">
        <f>(L13460*'Derivation of PM - FICO ONLY'!$L$30)+'Derivation of PM - FICO ONLY'!$L$29</f>
        <v>0.31448226825354175</v>
      </c>
      <c r="Q13460">
        <f>'Derivation of PM - 6 Fact'!$AN$34+('Derivation of PM - 6 Fact'!$AN$35*Predictions!C13460)+('Derivation of PM - 6 Fact'!$AN$36*Predictions!E13460)+('Derivation of PM - 6 Fact'!$AN$37*Predictions!F13460)+('Derivation of PM - 6 Fact'!$AN$38*Predictions!G13460)+('Derivation of PM - 6 Fact'!$AN$39*Predictions!H13460)+('Derivation of PM - 6 Fact'!$AN$40*Predictions!L13460)</f>
        <v>0.68446623577941768</v>
      </c>
      <c r="U13460">
        <f t="shared" si="841"/>
        <v>1</v>
      </c>
      <c r="V13460">
        <f t="shared" si="842"/>
        <v>1</v>
      </c>
      <c r="W13460">
        <f t="shared" si="843"/>
        <v>0</v>
      </c>
      <c r="X13460">
        <f t="shared" si="844"/>
        <v>1</v>
      </c>
    </row>
    <row r="13461" spans="1:24" x14ac:dyDescent="0.3">
      <c r="A13461" t="s">
        <v>2</v>
      </c>
      <c r="B13461">
        <v>31451</v>
      </c>
      <c r="C13461">
        <v>6</v>
      </c>
      <c r="D13461">
        <v>0</v>
      </c>
      <c r="E13461">
        <v>248</v>
      </c>
      <c r="F13461">
        <v>13</v>
      </c>
      <c r="G13461">
        <v>54</v>
      </c>
      <c r="H13461">
        <v>55</v>
      </c>
      <c r="I13461">
        <v>10</v>
      </c>
      <c r="J13461">
        <v>19</v>
      </c>
      <c r="K13461">
        <v>0</v>
      </c>
      <c r="L13461">
        <v>591</v>
      </c>
      <c r="N13461" cm="1">
        <f t="array" ref="N13461">SUMPRODUCT(C13461:K13461,TRANSPOSE(('Derivation of PM - 8 Factors'!$Q$32:$Q$40)))+'Derivation of PM - 8 Factors'!$Q$31</f>
        <v>0.67390944874123826</v>
      </c>
      <c r="O13461" cm="1">
        <f t="array" ref="O13461">SUMPRODUCT(C13461:L13461,TRANSPOSE('Derivation of PM - 8 Fact+FICO'!$S$30:$S$39))+Predictions!$S$37</f>
        <v>0.74701492739966135</v>
      </c>
      <c r="P13461">
        <f>(L13461*'Derivation of PM - FICO ONLY'!$L$30)+'Derivation of PM - FICO ONLY'!$L$29</f>
        <v>0.37879559875026003</v>
      </c>
      <c r="Q13461">
        <f>'Derivation of PM - 6 Fact'!$AN$34+('Derivation of PM - 6 Fact'!$AN$35*Predictions!C13461)+('Derivation of PM - 6 Fact'!$AN$36*Predictions!E13461)+('Derivation of PM - 6 Fact'!$AN$37*Predictions!F13461)+('Derivation of PM - 6 Fact'!$AN$38*Predictions!G13461)+('Derivation of PM - 6 Fact'!$AN$39*Predictions!H13461)+('Derivation of PM - 6 Fact'!$AN$40*Predictions!L13461)</f>
        <v>0.60842847218404128</v>
      </c>
      <c r="U13461">
        <f t="shared" si="841"/>
        <v>1</v>
      </c>
      <c r="V13461">
        <f t="shared" si="842"/>
        <v>1</v>
      </c>
      <c r="W13461">
        <f t="shared" si="843"/>
        <v>0</v>
      </c>
      <c r="X13461">
        <f t="shared" si="844"/>
        <v>1</v>
      </c>
    </row>
    <row r="13462" spans="1:24" x14ac:dyDescent="0.3">
      <c r="A13462" t="s">
        <v>2</v>
      </c>
      <c r="B13462">
        <v>31452</v>
      </c>
      <c r="C13462">
        <v>4</v>
      </c>
      <c r="D13462">
        <v>29</v>
      </c>
      <c r="E13462">
        <v>-68</v>
      </c>
      <c r="F13462">
        <v>76</v>
      </c>
      <c r="G13462">
        <v>109</v>
      </c>
      <c r="H13462">
        <v>106</v>
      </c>
      <c r="I13462">
        <v>9</v>
      </c>
      <c r="J13462">
        <v>12</v>
      </c>
      <c r="K13462">
        <v>0</v>
      </c>
      <c r="L13462">
        <v>467</v>
      </c>
      <c r="N13462" cm="1">
        <f t="array" ref="N13462">SUMPRODUCT(C13462:K13462,TRANSPOSE(('Derivation of PM - 8 Factors'!$Q$32:$Q$40)))+'Derivation of PM - 8 Factors'!$Q$31</f>
        <v>0.74314193772983661</v>
      </c>
      <c r="O13462" cm="1">
        <f t="array" ref="O13462">SUMPRODUCT(C13462:L13462,TRANSPOSE('Derivation of PM - 8 Fact+FICO'!$S$30:$S$39))+Predictions!$S$37</f>
        <v>0.81368585415560191</v>
      </c>
      <c r="P13462">
        <f>(L13462*'Derivation of PM - FICO ONLY'!$L$30)+'Derivation of PM - FICO ONLY'!$L$29</f>
        <v>-9.0313400166980529E-2</v>
      </c>
      <c r="Q13462">
        <f>'Derivation of PM - 6 Fact'!$AN$34+('Derivation of PM - 6 Fact'!$AN$35*Predictions!C13462)+('Derivation of PM - 6 Fact'!$AN$36*Predictions!E13462)+('Derivation of PM - 6 Fact'!$AN$37*Predictions!F13462)+('Derivation of PM - 6 Fact'!$AN$38*Predictions!G13462)+('Derivation of PM - 6 Fact'!$AN$39*Predictions!H13462)+('Derivation of PM - 6 Fact'!$AN$40*Predictions!L13462)</f>
        <v>0.72824438219479393</v>
      </c>
      <c r="U13462">
        <f t="shared" si="841"/>
        <v>1</v>
      </c>
      <c r="V13462">
        <f t="shared" si="842"/>
        <v>1</v>
      </c>
      <c r="W13462">
        <f t="shared" si="843"/>
        <v>0</v>
      </c>
      <c r="X13462">
        <f t="shared" si="844"/>
        <v>1</v>
      </c>
    </row>
    <row r="13463" spans="1:24" x14ac:dyDescent="0.3">
      <c r="A13463" t="s">
        <v>2</v>
      </c>
      <c r="B13463">
        <v>31453</v>
      </c>
      <c r="C13463">
        <v>2</v>
      </c>
      <c r="D13463">
        <v>88</v>
      </c>
      <c r="E13463">
        <v>200</v>
      </c>
      <c r="F13463">
        <v>15</v>
      </c>
      <c r="G13463">
        <v>27</v>
      </c>
      <c r="H13463">
        <v>37</v>
      </c>
      <c r="I13463">
        <v>16</v>
      </c>
      <c r="J13463">
        <v>19</v>
      </c>
      <c r="K13463">
        <v>0</v>
      </c>
      <c r="L13463">
        <v>671</v>
      </c>
      <c r="N13463" cm="1">
        <f t="array" ref="N13463">SUMPRODUCT(C13463:K13463,TRANSPOSE(('Derivation of PM - 8 Factors'!$Q$32:$Q$40)))+'Derivation of PM - 8 Factors'!$Q$31</f>
        <v>0.29932197411195149</v>
      </c>
      <c r="O13463" cm="1">
        <f t="array" ref="O13463">SUMPRODUCT(C13463:L13463,TRANSPOSE('Derivation of PM - 8 Fact+FICO'!$S$30:$S$39))+Predictions!$S$37</f>
        <v>0.37756024744106575</v>
      </c>
      <c r="P13463">
        <f>(L13463*'Derivation of PM - FICO ONLY'!$L$30)+'Derivation of PM - FICO ONLY'!$L$29</f>
        <v>0.68144656579364127</v>
      </c>
      <c r="Q13463">
        <f>'Derivation of PM - 6 Fact'!$AN$34+('Derivation of PM - 6 Fact'!$AN$35*Predictions!C13463)+('Derivation of PM - 6 Fact'!$AN$36*Predictions!E13463)+('Derivation of PM - 6 Fact'!$AN$37*Predictions!F13463)+('Derivation of PM - 6 Fact'!$AN$38*Predictions!G13463)+('Derivation of PM - 6 Fact'!$AN$39*Predictions!H13463)+('Derivation of PM - 6 Fact'!$AN$40*Predictions!L13463)</f>
        <v>0.24737596831744252</v>
      </c>
      <c r="U13463">
        <f t="shared" si="841"/>
        <v>0</v>
      </c>
      <c r="V13463">
        <f t="shared" si="842"/>
        <v>0</v>
      </c>
      <c r="W13463">
        <f t="shared" si="843"/>
        <v>1</v>
      </c>
      <c r="X13463">
        <f t="shared" si="844"/>
        <v>0</v>
      </c>
    </row>
    <row r="13464" spans="1:24" x14ac:dyDescent="0.3">
      <c r="A13464" t="s">
        <v>2</v>
      </c>
      <c r="B13464">
        <v>31454</v>
      </c>
      <c r="C13464">
        <v>5</v>
      </c>
      <c r="D13464">
        <v>28</v>
      </c>
      <c r="E13464">
        <v>-185</v>
      </c>
      <c r="F13464">
        <v>35</v>
      </c>
      <c r="G13464">
        <v>70</v>
      </c>
      <c r="H13464">
        <v>87</v>
      </c>
      <c r="I13464">
        <v>3</v>
      </c>
      <c r="J13464">
        <v>8</v>
      </c>
      <c r="K13464">
        <v>0</v>
      </c>
      <c r="L13464">
        <v>455</v>
      </c>
      <c r="N13464" cm="1">
        <f t="array" ref="N13464">SUMPRODUCT(C13464:K13464,TRANSPOSE(('Derivation of PM - 8 Factors'!$Q$32:$Q$40)))+'Derivation of PM - 8 Factors'!$Q$31</f>
        <v>0.459241268946737</v>
      </c>
      <c r="O13464" cm="1">
        <f t="array" ref="O13464">SUMPRODUCT(C13464:L13464,TRANSPOSE('Derivation of PM - 8 Fact+FICO'!$S$30:$S$39))+Predictions!$S$37</f>
        <v>0.53202250259062067</v>
      </c>
      <c r="P13464">
        <f>(L13464*'Derivation of PM - FICO ONLY'!$L$30)+'Derivation of PM - FICO ONLY'!$L$29</f>
        <v>-0.13571104522348776</v>
      </c>
      <c r="Q13464">
        <f>'Derivation of PM - 6 Fact'!$AN$34+('Derivation of PM - 6 Fact'!$AN$35*Predictions!C13464)+('Derivation of PM - 6 Fact'!$AN$36*Predictions!E13464)+('Derivation of PM - 6 Fact'!$AN$37*Predictions!F13464)+('Derivation of PM - 6 Fact'!$AN$38*Predictions!G13464)+('Derivation of PM - 6 Fact'!$AN$39*Predictions!H13464)+('Derivation of PM - 6 Fact'!$AN$40*Predictions!L13464)</f>
        <v>0.46979387105826431</v>
      </c>
      <c r="U13464">
        <f t="shared" si="841"/>
        <v>0</v>
      </c>
      <c r="V13464">
        <f t="shared" si="842"/>
        <v>1</v>
      </c>
      <c r="W13464">
        <f t="shared" si="843"/>
        <v>0</v>
      </c>
      <c r="X13464">
        <f t="shared" si="844"/>
        <v>0</v>
      </c>
    </row>
    <row r="13465" spans="1:24" x14ac:dyDescent="0.3">
      <c r="A13465" t="s">
        <v>2</v>
      </c>
      <c r="B13465">
        <v>31455</v>
      </c>
      <c r="C13465">
        <v>10</v>
      </c>
      <c r="D13465">
        <v>0</v>
      </c>
      <c r="E13465">
        <v>404</v>
      </c>
      <c r="F13465">
        <v>83</v>
      </c>
      <c r="G13465">
        <v>228</v>
      </c>
      <c r="H13465">
        <v>114</v>
      </c>
      <c r="I13465">
        <v>4</v>
      </c>
      <c r="J13465">
        <v>10</v>
      </c>
      <c r="K13465">
        <v>0</v>
      </c>
      <c r="L13465">
        <v>850</v>
      </c>
      <c r="N13465" cm="1">
        <f t="array" ref="N13465">SUMPRODUCT(C13465:K13465,TRANSPOSE(('Derivation of PM - 8 Factors'!$Q$32:$Q$40)))+'Derivation of PM - 8 Factors'!$Q$31</f>
        <v>1.2128193866621688</v>
      </c>
      <c r="O13465" cm="1">
        <f t="array" ref="O13465">SUMPRODUCT(C13465:L13465,TRANSPOSE('Derivation of PM - 8 Fact+FICO'!$S$30:$S$39))+Predictions!$S$37</f>
        <v>1.2882894356504009</v>
      </c>
      <c r="P13465">
        <f>(L13465*'Derivation of PM - FICO ONLY'!$L$30)+'Derivation of PM - FICO ONLY'!$L$29</f>
        <v>1.3586281045532063</v>
      </c>
      <c r="Q13465">
        <f>'Derivation of PM - 6 Fact'!$AN$34+('Derivation of PM - 6 Fact'!$AN$35*Predictions!C13465)+('Derivation of PM - 6 Fact'!$AN$36*Predictions!E13465)+('Derivation of PM - 6 Fact'!$AN$37*Predictions!F13465)+('Derivation of PM - 6 Fact'!$AN$38*Predictions!G13465)+('Derivation of PM - 6 Fact'!$AN$39*Predictions!H13465)+('Derivation of PM - 6 Fact'!$AN$40*Predictions!L13465)</f>
        <v>1.225351113902444</v>
      </c>
      <c r="U13465">
        <f t="shared" si="841"/>
        <v>1</v>
      </c>
      <c r="V13465">
        <f t="shared" si="842"/>
        <v>1</v>
      </c>
      <c r="W13465">
        <f t="shared" si="843"/>
        <v>1</v>
      </c>
      <c r="X13465">
        <f t="shared" si="844"/>
        <v>1</v>
      </c>
    </row>
    <row r="13466" spans="1:24" x14ac:dyDescent="0.3">
      <c r="A13466" t="s">
        <v>2</v>
      </c>
      <c r="B13466">
        <v>31456</v>
      </c>
      <c r="C13466">
        <v>5</v>
      </c>
      <c r="D13466">
        <v>0</v>
      </c>
      <c r="E13466">
        <v>-99</v>
      </c>
      <c r="F13466">
        <v>26</v>
      </c>
      <c r="G13466">
        <v>60</v>
      </c>
      <c r="H13466">
        <v>46</v>
      </c>
      <c r="I13466">
        <v>9</v>
      </c>
      <c r="J13466">
        <v>13</v>
      </c>
      <c r="K13466">
        <v>0</v>
      </c>
      <c r="L13466">
        <v>442</v>
      </c>
      <c r="N13466" cm="1">
        <f t="array" ref="N13466">SUMPRODUCT(C13466:K13466,TRANSPOSE(('Derivation of PM - 8 Factors'!$Q$32:$Q$40)))+'Derivation of PM - 8 Factors'!$Q$31</f>
        <v>0.67885292899624616</v>
      </c>
      <c r="O13466" cm="1">
        <f t="array" ref="O13466">SUMPRODUCT(C13466:L13466,TRANSPOSE('Derivation of PM - 8 Fact+FICO'!$S$30:$S$39))+Predictions!$S$37</f>
        <v>0.74770449221235291</v>
      </c>
      <c r="P13466">
        <f>(L13466*'Derivation of PM - FICO ONLY'!$L$30)+'Derivation of PM - FICO ONLY'!$L$29</f>
        <v>-0.18489182736803711</v>
      </c>
      <c r="Q13466">
        <f>'Derivation of PM - 6 Fact'!$AN$34+('Derivation of PM - 6 Fact'!$AN$35*Predictions!C13466)+('Derivation of PM - 6 Fact'!$AN$36*Predictions!E13466)+('Derivation of PM - 6 Fact'!$AN$37*Predictions!F13466)+('Derivation of PM - 6 Fact'!$AN$38*Predictions!G13466)+('Derivation of PM - 6 Fact'!$AN$39*Predictions!H13466)+('Derivation of PM - 6 Fact'!$AN$40*Predictions!L13466)</f>
        <v>0.6461881571799809</v>
      </c>
      <c r="U13466">
        <f t="shared" si="841"/>
        <v>1</v>
      </c>
      <c r="V13466">
        <f t="shared" si="842"/>
        <v>1</v>
      </c>
      <c r="W13466">
        <f t="shared" si="843"/>
        <v>0</v>
      </c>
      <c r="X13466">
        <f t="shared" si="844"/>
        <v>1</v>
      </c>
    </row>
    <row r="13467" spans="1:24" x14ac:dyDescent="0.3">
      <c r="A13467" t="s">
        <v>2</v>
      </c>
      <c r="B13467">
        <v>31457</v>
      </c>
      <c r="C13467">
        <v>5</v>
      </c>
      <c r="D13467">
        <v>0</v>
      </c>
      <c r="E13467">
        <v>-53</v>
      </c>
      <c r="F13467">
        <v>50</v>
      </c>
      <c r="G13467">
        <v>93</v>
      </c>
      <c r="H13467">
        <v>87</v>
      </c>
      <c r="I13467">
        <v>12</v>
      </c>
      <c r="J13467">
        <v>17</v>
      </c>
      <c r="K13467">
        <v>1</v>
      </c>
      <c r="L13467">
        <v>565</v>
      </c>
      <c r="N13467" cm="1">
        <f t="array" ref="N13467">SUMPRODUCT(C13467:K13467,TRANSPOSE(('Derivation of PM - 8 Factors'!$Q$32:$Q$40)))+'Derivation of PM - 8 Factors'!$Q$31</f>
        <v>0.64090372831968079</v>
      </c>
      <c r="O13467" cm="1">
        <f t="array" ref="O13467">SUMPRODUCT(C13467:L13467,TRANSPOSE('Derivation of PM - 8 Fact+FICO'!$S$30:$S$39))+Predictions!$S$37</f>
        <v>0.71585153294865378</v>
      </c>
      <c r="P13467">
        <f>(L13467*'Derivation of PM - FICO ONLY'!$L$30)+'Derivation of PM - FICO ONLY'!$L$29</f>
        <v>0.28043403446116133</v>
      </c>
      <c r="Q13467">
        <f>'Derivation of PM - 6 Fact'!$AN$34+('Derivation of PM - 6 Fact'!$AN$35*Predictions!C13467)+('Derivation of PM - 6 Fact'!$AN$36*Predictions!E13467)+('Derivation of PM - 6 Fact'!$AN$37*Predictions!F13467)+('Derivation of PM - 6 Fact'!$AN$38*Predictions!G13467)+('Derivation of PM - 6 Fact'!$AN$39*Predictions!H13467)+('Derivation of PM - 6 Fact'!$AN$40*Predictions!L13467)</f>
        <v>0.64138770435833192</v>
      </c>
      <c r="U13467">
        <f t="shared" si="841"/>
        <v>1</v>
      </c>
      <c r="V13467">
        <f t="shared" si="842"/>
        <v>1</v>
      </c>
      <c r="W13467">
        <f t="shared" si="843"/>
        <v>0</v>
      </c>
      <c r="X13467">
        <f t="shared" si="844"/>
        <v>1</v>
      </c>
    </row>
    <row r="13468" spans="1:24" x14ac:dyDescent="0.3">
      <c r="A13468" t="s">
        <v>2</v>
      </c>
      <c r="B13468">
        <v>31458</v>
      </c>
      <c r="C13468">
        <v>4</v>
      </c>
      <c r="D13468">
        <v>75</v>
      </c>
      <c r="E13468">
        <v>71</v>
      </c>
      <c r="F13468">
        <v>1</v>
      </c>
      <c r="G13468">
        <v>29</v>
      </c>
      <c r="H13468">
        <v>29</v>
      </c>
      <c r="I13468">
        <v>6</v>
      </c>
      <c r="J13468">
        <v>7</v>
      </c>
      <c r="K13468">
        <v>0</v>
      </c>
      <c r="L13468">
        <v>554</v>
      </c>
      <c r="N13468" cm="1">
        <f t="array" ref="N13468">SUMPRODUCT(C13468:K13468,TRANSPOSE(('Derivation of PM - 8 Factors'!$Q$32:$Q$40)))+'Derivation of PM - 8 Factors'!$Q$31</f>
        <v>0.32209859298146259</v>
      </c>
      <c r="O13468" cm="1">
        <f t="array" ref="O13468">SUMPRODUCT(C13468:L13468,TRANSPOSE('Derivation of PM - 8 Fact+FICO'!$S$30:$S$39))+Predictions!$S$37</f>
        <v>0.39543651490925624</v>
      </c>
      <c r="P13468">
        <f>(L13468*'Derivation of PM - FICO ONLY'!$L$30)+'Derivation of PM - FICO ONLY'!$L$29</f>
        <v>0.23881952649269622</v>
      </c>
      <c r="Q13468">
        <f>'Derivation of PM - 6 Fact'!$AN$34+('Derivation of PM - 6 Fact'!$AN$35*Predictions!C13468)+('Derivation of PM - 6 Fact'!$AN$36*Predictions!E13468)+('Derivation of PM - 6 Fact'!$AN$37*Predictions!F13468)+('Derivation of PM - 6 Fact'!$AN$38*Predictions!G13468)+('Derivation of PM - 6 Fact'!$AN$39*Predictions!H13468)+('Derivation of PM - 6 Fact'!$AN$40*Predictions!L13468)</f>
        <v>0.3400250977418835</v>
      </c>
      <c r="U13468">
        <f t="shared" si="841"/>
        <v>0</v>
      </c>
      <c r="V13468">
        <f t="shared" si="842"/>
        <v>0</v>
      </c>
      <c r="W13468">
        <f t="shared" si="843"/>
        <v>0</v>
      </c>
      <c r="X13468">
        <f t="shared" si="844"/>
        <v>0</v>
      </c>
    </row>
    <row r="13469" spans="1:24" x14ac:dyDescent="0.3">
      <c r="A13469" t="s">
        <v>2</v>
      </c>
      <c r="B13469">
        <v>31459</v>
      </c>
      <c r="C13469">
        <v>2</v>
      </c>
      <c r="D13469">
        <v>0</v>
      </c>
      <c r="E13469">
        <v>-21</v>
      </c>
      <c r="F13469">
        <v>0</v>
      </c>
      <c r="G13469">
        <v>16</v>
      </c>
      <c r="H13469">
        <v>16</v>
      </c>
      <c r="I13469">
        <v>8</v>
      </c>
      <c r="J13469">
        <v>18</v>
      </c>
      <c r="K13469">
        <v>1</v>
      </c>
      <c r="L13469">
        <v>554</v>
      </c>
      <c r="N13469" cm="1">
        <f t="array" ref="N13469">SUMPRODUCT(C13469:K13469,TRANSPOSE(('Derivation of PM - 8 Factors'!$Q$32:$Q$40)))+'Derivation of PM - 8 Factors'!$Q$31</f>
        <v>0.14515803518038531</v>
      </c>
      <c r="O13469" cm="1">
        <f t="array" ref="O13469">SUMPRODUCT(C13469:L13469,TRANSPOSE('Derivation of PM - 8 Fact+FICO'!$S$30:$S$39))+Predictions!$S$37</f>
        <v>0.21952824188653011</v>
      </c>
      <c r="P13469">
        <f>(L13469*'Derivation of PM - FICO ONLY'!$L$30)+'Derivation of PM - FICO ONLY'!$L$29</f>
        <v>0.23881952649269622</v>
      </c>
      <c r="Q13469">
        <f>'Derivation of PM - 6 Fact'!$AN$34+('Derivation of PM - 6 Fact'!$AN$35*Predictions!C13469)+('Derivation of PM - 6 Fact'!$AN$36*Predictions!E13469)+('Derivation of PM - 6 Fact'!$AN$37*Predictions!F13469)+('Derivation of PM - 6 Fact'!$AN$38*Predictions!G13469)+('Derivation of PM - 6 Fact'!$AN$39*Predictions!H13469)+('Derivation of PM - 6 Fact'!$AN$40*Predictions!L13469)</f>
        <v>0.1342716196282214</v>
      </c>
      <c r="U13469">
        <f t="shared" si="841"/>
        <v>0</v>
      </c>
      <c r="V13469">
        <f t="shared" si="842"/>
        <v>0</v>
      </c>
      <c r="W13469">
        <f t="shared" si="843"/>
        <v>0</v>
      </c>
      <c r="X13469">
        <f t="shared" si="844"/>
        <v>0</v>
      </c>
    </row>
    <row r="13470" spans="1:24" x14ac:dyDescent="0.3">
      <c r="A13470" t="s">
        <v>2</v>
      </c>
      <c r="B13470">
        <v>31460</v>
      </c>
      <c r="C13470">
        <v>6</v>
      </c>
      <c r="D13470">
        <v>73</v>
      </c>
      <c r="E13470">
        <v>146</v>
      </c>
      <c r="F13470">
        <v>96</v>
      </c>
      <c r="G13470">
        <v>174</v>
      </c>
      <c r="H13470">
        <v>123</v>
      </c>
      <c r="I13470">
        <v>3</v>
      </c>
      <c r="J13470">
        <v>12</v>
      </c>
      <c r="K13470">
        <v>0</v>
      </c>
      <c r="L13470">
        <v>661</v>
      </c>
      <c r="N13470" cm="1">
        <f t="array" ref="N13470">SUMPRODUCT(C13470:K13470,TRANSPOSE(('Derivation of PM - 8 Factors'!$Q$32:$Q$40)))+'Derivation of PM - 8 Factors'!$Q$31</f>
        <v>0.98461723194508655</v>
      </c>
      <c r="O13470" cm="1">
        <f t="array" ref="O13470">SUMPRODUCT(C13470:L13470,TRANSPOSE('Derivation of PM - 8 Fact+FICO'!$S$30:$S$39))+Predictions!$S$37</f>
        <v>1.0585016962061631</v>
      </c>
      <c r="P13470">
        <f>(L13470*'Derivation of PM - FICO ONLY'!$L$30)+'Derivation of PM - FICO ONLY'!$L$29</f>
        <v>0.64361519491321872</v>
      </c>
      <c r="Q13470">
        <f>'Derivation of PM - 6 Fact'!$AN$34+('Derivation of PM - 6 Fact'!$AN$35*Predictions!C13470)+('Derivation of PM - 6 Fact'!$AN$36*Predictions!E13470)+('Derivation of PM - 6 Fact'!$AN$37*Predictions!F13470)+('Derivation of PM - 6 Fact'!$AN$38*Predictions!G13470)+('Derivation of PM - 6 Fact'!$AN$39*Predictions!H13470)+('Derivation of PM - 6 Fact'!$AN$40*Predictions!L13470)</f>
        <v>0.99228609211473684</v>
      </c>
      <c r="U13470">
        <f t="shared" si="841"/>
        <v>1</v>
      </c>
      <c r="V13470">
        <f t="shared" si="842"/>
        <v>1</v>
      </c>
      <c r="W13470">
        <f t="shared" si="843"/>
        <v>1</v>
      </c>
      <c r="X13470">
        <f t="shared" si="844"/>
        <v>1</v>
      </c>
    </row>
    <row r="13471" spans="1:24" x14ac:dyDescent="0.3">
      <c r="A13471" t="s">
        <v>2</v>
      </c>
      <c r="B13471">
        <v>31461</v>
      </c>
      <c r="C13471">
        <v>6</v>
      </c>
      <c r="D13471">
        <v>0</v>
      </c>
      <c r="E13471">
        <v>317</v>
      </c>
      <c r="F13471">
        <v>30</v>
      </c>
      <c r="G13471">
        <v>73</v>
      </c>
      <c r="H13471">
        <v>53</v>
      </c>
      <c r="I13471">
        <v>6</v>
      </c>
      <c r="J13471">
        <v>14</v>
      </c>
      <c r="K13471">
        <v>1</v>
      </c>
      <c r="L13471">
        <v>722</v>
      </c>
      <c r="N13471" cm="1">
        <f t="array" ref="N13471">SUMPRODUCT(C13471:K13471,TRANSPOSE(('Derivation of PM - 8 Factors'!$Q$32:$Q$40)))+'Derivation of PM - 8 Factors'!$Q$31</f>
        <v>0.82224128371103633</v>
      </c>
      <c r="O13471" cm="1">
        <f t="array" ref="O13471">SUMPRODUCT(C13471:L13471,TRANSPOSE('Derivation of PM - 8 Fact+FICO'!$S$30:$S$39))+Predictions!$S$37</f>
        <v>0.89939194757562879</v>
      </c>
      <c r="P13471">
        <f>(L13471*'Derivation of PM - FICO ONLY'!$L$30)+'Derivation of PM - FICO ONLY'!$L$29</f>
        <v>0.87438655728379655</v>
      </c>
      <c r="Q13471">
        <f>'Derivation of PM - 6 Fact'!$AN$34+('Derivation of PM - 6 Fact'!$AN$35*Predictions!C13471)+('Derivation of PM - 6 Fact'!$AN$36*Predictions!E13471)+('Derivation of PM - 6 Fact'!$AN$37*Predictions!F13471)+('Derivation of PM - 6 Fact'!$AN$38*Predictions!G13471)+('Derivation of PM - 6 Fact'!$AN$39*Predictions!H13471)+('Derivation of PM - 6 Fact'!$AN$40*Predictions!L13471)</f>
        <v>0.84387957920785173</v>
      </c>
      <c r="U13471">
        <f t="shared" si="841"/>
        <v>1</v>
      </c>
      <c r="V13471">
        <f t="shared" si="842"/>
        <v>1</v>
      </c>
      <c r="W13471">
        <f t="shared" si="843"/>
        <v>1</v>
      </c>
      <c r="X13471">
        <f t="shared" si="844"/>
        <v>1</v>
      </c>
    </row>
    <row r="13472" spans="1:24" x14ac:dyDescent="0.3">
      <c r="A13472" t="s">
        <v>2</v>
      </c>
      <c r="B13472">
        <v>31462</v>
      </c>
      <c r="C13472">
        <v>1</v>
      </c>
      <c r="D13472">
        <v>85</v>
      </c>
      <c r="E13472">
        <v>-226</v>
      </c>
      <c r="F13472">
        <v>14</v>
      </c>
      <c r="G13472">
        <v>20</v>
      </c>
      <c r="H13472">
        <v>42</v>
      </c>
      <c r="I13472">
        <v>3</v>
      </c>
      <c r="J13472">
        <v>5</v>
      </c>
      <c r="K13472">
        <v>1</v>
      </c>
      <c r="L13472">
        <v>530</v>
      </c>
      <c r="N13472" cm="1">
        <f t="array" ref="N13472">SUMPRODUCT(C13472:K13472,TRANSPOSE(('Derivation of PM - 8 Factors'!$Q$32:$Q$40)))+'Derivation of PM - 8 Factors'!$Q$31</f>
        <v>-8.9778181323855996E-2</v>
      </c>
      <c r="O13472" cm="1">
        <f t="array" ref="O13472">SUMPRODUCT(C13472:L13472,TRANSPOSE('Derivation of PM - 8 Fact+FICO'!$S$30:$S$39))+Predictions!$S$37</f>
        <v>-1.248807602247471E-2</v>
      </c>
      <c r="P13472">
        <f>(L13472*'Derivation of PM - FICO ONLY'!$L$30)+'Derivation of PM - FICO ONLY'!$L$29</f>
        <v>0.14802423637968221</v>
      </c>
      <c r="Q13472">
        <f>'Derivation of PM - 6 Fact'!$AN$34+('Derivation of PM - 6 Fact'!$AN$35*Predictions!C13472)+('Derivation of PM - 6 Fact'!$AN$36*Predictions!E13472)+('Derivation of PM - 6 Fact'!$AN$37*Predictions!F13472)+('Derivation of PM - 6 Fact'!$AN$38*Predictions!G13472)+('Derivation of PM - 6 Fact'!$AN$39*Predictions!H13472)+('Derivation of PM - 6 Fact'!$AN$40*Predictions!L13472)</f>
        <v>-3.3985507056498825E-3</v>
      </c>
      <c r="U13472">
        <f t="shared" si="841"/>
        <v>0</v>
      </c>
      <c r="V13472">
        <f t="shared" si="842"/>
        <v>0</v>
      </c>
      <c r="W13472">
        <f t="shared" si="843"/>
        <v>0</v>
      </c>
      <c r="X13472">
        <f t="shared" si="844"/>
        <v>0</v>
      </c>
    </row>
    <row r="13473" spans="1:24" x14ac:dyDescent="0.3">
      <c r="A13473" t="s">
        <v>2</v>
      </c>
      <c r="B13473">
        <v>31463</v>
      </c>
      <c r="C13473">
        <v>3</v>
      </c>
      <c r="D13473">
        <v>0</v>
      </c>
      <c r="E13473">
        <v>-249</v>
      </c>
      <c r="F13473">
        <v>31</v>
      </c>
      <c r="G13473">
        <v>52</v>
      </c>
      <c r="H13473">
        <v>61</v>
      </c>
      <c r="I13473">
        <v>4</v>
      </c>
      <c r="J13473">
        <v>9</v>
      </c>
      <c r="K13473">
        <v>0</v>
      </c>
      <c r="L13473">
        <v>530</v>
      </c>
      <c r="N13473" cm="1">
        <f t="array" ref="N13473">SUMPRODUCT(C13473:K13473,TRANSPOSE(('Derivation of PM - 8 Factors'!$Q$32:$Q$40)))+'Derivation of PM - 8 Factors'!$Q$31</f>
        <v>0.33001155381983871</v>
      </c>
      <c r="O13473" cm="1">
        <f t="array" ref="O13473">SUMPRODUCT(C13473:L13473,TRANSPOSE('Derivation of PM - 8 Fact+FICO'!$S$30:$S$39))+Predictions!$S$37</f>
        <v>0.40656832257734754</v>
      </c>
      <c r="P13473">
        <f>(L13473*'Derivation of PM - FICO ONLY'!$L$30)+'Derivation of PM - FICO ONLY'!$L$29</f>
        <v>0.14802423637968221</v>
      </c>
      <c r="Q13473">
        <f>'Derivation of PM - 6 Fact'!$AN$34+('Derivation of PM - 6 Fact'!$AN$35*Predictions!C13473)+('Derivation of PM - 6 Fact'!$AN$36*Predictions!E13473)+('Derivation of PM - 6 Fact'!$AN$37*Predictions!F13473)+('Derivation of PM - 6 Fact'!$AN$38*Predictions!G13473)+('Derivation of PM - 6 Fact'!$AN$39*Predictions!H13473)+('Derivation of PM - 6 Fact'!$AN$40*Predictions!L13473)</f>
        <v>0.33162084244513446</v>
      </c>
      <c r="U13473">
        <f t="shared" si="841"/>
        <v>0</v>
      </c>
      <c r="V13473">
        <f t="shared" si="842"/>
        <v>0</v>
      </c>
      <c r="W13473">
        <f t="shared" si="843"/>
        <v>0</v>
      </c>
      <c r="X13473">
        <f t="shared" si="844"/>
        <v>0</v>
      </c>
    </row>
    <row r="13474" spans="1:24" x14ac:dyDescent="0.3">
      <c r="A13474" t="s">
        <v>2</v>
      </c>
      <c r="B13474">
        <v>31464</v>
      </c>
      <c r="C13474">
        <v>8</v>
      </c>
      <c r="D13474">
        <v>0</v>
      </c>
      <c r="E13474">
        <v>96</v>
      </c>
      <c r="F13474">
        <v>48</v>
      </c>
      <c r="G13474">
        <v>124</v>
      </c>
      <c r="H13474">
        <v>84</v>
      </c>
      <c r="I13474">
        <v>7</v>
      </c>
      <c r="J13474">
        <v>16</v>
      </c>
      <c r="K13474">
        <v>0</v>
      </c>
      <c r="L13474">
        <v>684</v>
      </c>
      <c r="N13474" cm="1">
        <f t="array" ref="N13474">SUMPRODUCT(C13474:K13474,TRANSPOSE(('Derivation of PM - 8 Factors'!$Q$32:$Q$40)))+'Derivation of PM - 8 Factors'!$Q$31</f>
        <v>1.0129330247536643</v>
      </c>
      <c r="O13474" cm="1">
        <f t="array" ref="O13474">SUMPRODUCT(C13474:L13474,TRANSPOSE('Derivation of PM - 8 Fact+FICO'!$S$30:$S$39))+Predictions!$S$37</f>
        <v>1.0893391054918606</v>
      </c>
      <c r="P13474">
        <f>(L13474*'Derivation of PM - FICO ONLY'!$L$30)+'Derivation of PM - FICO ONLY'!$L$29</f>
        <v>0.73062734793819062</v>
      </c>
      <c r="Q13474">
        <f>'Derivation of PM - 6 Fact'!$AN$34+('Derivation of PM - 6 Fact'!$AN$35*Predictions!C13474)+('Derivation of PM - 6 Fact'!$AN$36*Predictions!E13474)+('Derivation of PM - 6 Fact'!$AN$37*Predictions!F13474)+('Derivation of PM - 6 Fact'!$AN$38*Predictions!G13474)+('Derivation of PM - 6 Fact'!$AN$39*Predictions!H13474)+('Derivation of PM - 6 Fact'!$AN$40*Predictions!L13474)</f>
        <v>0.97868554810912423</v>
      </c>
      <c r="U13474">
        <f t="shared" si="841"/>
        <v>1</v>
      </c>
      <c r="V13474">
        <f t="shared" si="842"/>
        <v>1</v>
      </c>
      <c r="W13474">
        <f t="shared" si="843"/>
        <v>1</v>
      </c>
      <c r="X13474">
        <f t="shared" si="844"/>
        <v>1</v>
      </c>
    </row>
    <row r="13475" spans="1:24" x14ac:dyDescent="0.3">
      <c r="A13475" t="s">
        <v>2</v>
      </c>
      <c r="B13475">
        <v>31465</v>
      </c>
      <c r="C13475">
        <v>2</v>
      </c>
      <c r="D13475">
        <v>0</v>
      </c>
      <c r="E13475">
        <v>182</v>
      </c>
      <c r="F13475">
        <v>45</v>
      </c>
      <c r="G13475">
        <v>50</v>
      </c>
      <c r="H13475">
        <v>57</v>
      </c>
      <c r="I13475">
        <v>1</v>
      </c>
      <c r="J13475">
        <v>5</v>
      </c>
      <c r="K13475">
        <v>1</v>
      </c>
      <c r="L13475">
        <v>649</v>
      </c>
      <c r="N13475" cm="1">
        <f t="array" ref="N13475">SUMPRODUCT(C13475:K13475,TRANSPOSE(('Derivation of PM - 8 Factors'!$Q$32:$Q$40)))+'Derivation of PM - 8 Factors'!$Q$31</f>
        <v>0.45606296449766548</v>
      </c>
      <c r="O13475" cm="1">
        <f t="array" ref="O13475">SUMPRODUCT(C13475:L13475,TRANSPOSE('Derivation of PM - 8 Fact+FICO'!$S$30:$S$39))+Predictions!$S$37</f>
        <v>0.53323050641042302</v>
      </c>
      <c r="P13475">
        <f>(L13475*'Derivation of PM - FICO ONLY'!$L$30)+'Derivation of PM - FICO ONLY'!$L$29</f>
        <v>0.59821754985671149</v>
      </c>
      <c r="Q13475">
        <f>'Derivation of PM - 6 Fact'!$AN$34+('Derivation of PM - 6 Fact'!$AN$35*Predictions!C13475)+('Derivation of PM - 6 Fact'!$AN$36*Predictions!E13475)+('Derivation of PM - 6 Fact'!$AN$37*Predictions!F13475)+('Derivation of PM - 6 Fact'!$AN$38*Predictions!G13475)+('Derivation of PM - 6 Fact'!$AN$39*Predictions!H13475)+('Derivation of PM - 6 Fact'!$AN$40*Predictions!L13475)</f>
        <v>0.53139668910861892</v>
      </c>
      <c r="U13475">
        <f t="shared" si="841"/>
        <v>0</v>
      </c>
      <c r="V13475">
        <f t="shared" si="842"/>
        <v>1</v>
      </c>
      <c r="W13475">
        <f t="shared" si="843"/>
        <v>1</v>
      </c>
      <c r="X13475">
        <f t="shared" si="844"/>
        <v>1</v>
      </c>
    </row>
    <row r="13476" spans="1:24" x14ac:dyDescent="0.3">
      <c r="A13476" t="s">
        <v>2</v>
      </c>
      <c r="B13476">
        <v>31466</v>
      </c>
      <c r="C13476">
        <v>2</v>
      </c>
      <c r="D13476">
        <v>0</v>
      </c>
      <c r="E13476">
        <v>-250</v>
      </c>
      <c r="F13476">
        <v>6</v>
      </c>
      <c r="G13476">
        <v>23</v>
      </c>
      <c r="H13476">
        <v>22</v>
      </c>
      <c r="I13476">
        <v>18</v>
      </c>
      <c r="J13476">
        <v>20</v>
      </c>
      <c r="K13476">
        <v>0</v>
      </c>
      <c r="L13476">
        <v>546</v>
      </c>
      <c r="N13476" cm="1">
        <f t="array" ref="N13476">SUMPRODUCT(C13476:K13476,TRANSPOSE(('Derivation of PM - 8 Factors'!$Q$32:$Q$40)))+'Derivation of PM - 8 Factors'!$Q$31</f>
        <v>0.20513266144202927</v>
      </c>
      <c r="O13476" cm="1">
        <f t="array" ref="O13476">SUMPRODUCT(C13476:L13476,TRANSPOSE('Derivation of PM - 8 Fact+FICO'!$S$30:$S$39))+Predictions!$S$37</f>
        <v>0.28177374354800372</v>
      </c>
      <c r="P13476">
        <f>(L13476*'Derivation of PM - FICO ONLY'!$L$30)+'Derivation of PM - FICO ONLY'!$L$29</f>
        <v>0.20855442978835836</v>
      </c>
      <c r="Q13476">
        <f>'Derivation of PM - 6 Fact'!$AN$34+('Derivation of PM - 6 Fact'!$AN$35*Predictions!C13476)+('Derivation of PM - 6 Fact'!$AN$36*Predictions!E13476)+('Derivation of PM - 6 Fact'!$AN$37*Predictions!F13476)+('Derivation of PM - 6 Fact'!$AN$38*Predictions!G13476)+('Derivation of PM - 6 Fact'!$AN$39*Predictions!H13476)+('Derivation of PM - 6 Fact'!$AN$40*Predictions!L13476)</f>
        <v>0.1297442487559182</v>
      </c>
      <c r="U13476">
        <f t="shared" si="841"/>
        <v>0</v>
      </c>
      <c r="V13476">
        <f t="shared" si="842"/>
        <v>0</v>
      </c>
      <c r="W13476">
        <f t="shared" si="843"/>
        <v>0</v>
      </c>
      <c r="X13476">
        <f t="shared" si="844"/>
        <v>0</v>
      </c>
    </row>
    <row r="13477" spans="1:24" x14ac:dyDescent="0.3">
      <c r="A13477" t="s">
        <v>2</v>
      </c>
      <c r="B13477">
        <v>31467</v>
      </c>
      <c r="C13477">
        <v>7</v>
      </c>
      <c r="D13477">
        <v>0</v>
      </c>
      <c r="E13477">
        <v>320</v>
      </c>
      <c r="F13477">
        <v>93</v>
      </c>
      <c r="G13477">
        <v>182</v>
      </c>
      <c r="H13477">
        <v>106</v>
      </c>
      <c r="I13477">
        <v>11</v>
      </c>
      <c r="J13477">
        <v>19</v>
      </c>
      <c r="K13477">
        <v>0</v>
      </c>
      <c r="L13477">
        <v>648</v>
      </c>
      <c r="N13477" cm="1">
        <f t="array" ref="N13477">SUMPRODUCT(C13477:K13477,TRANSPOSE(('Derivation of PM - 8 Factors'!$Q$32:$Q$40)))+'Derivation of PM - 8 Factors'!$Q$31</f>
        <v>1.2534004839501134</v>
      </c>
      <c r="O13477" cm="1">
        <f t="array" ref="O13477">SUMPRODUCT(C13477:L13477,TRANSPOSE('Derivation of PM - 8 Fact+FICO'!$S$30:$S$39))+Predictions!$S$37</f>
        <v>1.322797867932026</v>
      </c>
      <c r="P13477">
        <f>(L13477*'Derivation of PM - FICO ONLY'!$L$30)+'Derivation of PM - FICO ONLY'!$L$29</f>
        <v>0.59443441276866937</v>
      </c>
      <c r="Q13477">
        <f>'Derivation of PM - 6 Fact'!$AN$34+('Derivation of PM - 6 Fact'!$AN$35*Predictions!C13477)+('Derivation of PM - 6 Fact'!$AN$36*Predictions!E13477)+('Derivation of PM - 6 Fact'!$AN$37*Predictions!F13477)+('Derivation of PM - 6 Fact'!$AN$38*Predictions!G13477)+('Derivation of PM - 6 Fact'!$AN$39*Predictions!H13477)+('Derivation of PM - 6 Fact'!$AN$40*Predictions!L13477)</f>
        <v>1.1978275767031386</v>
      </c>
      <c r="U13477">
        <f t="shared" si="841"/>
        <v>1</v>
      </c>
      <c r="V13477">
        <f t="shared" si="842"/>
        <v>1</v>
      </c>
      <c r="W13477">
        <f t="shared" si="843"/>
        <v>1</v>
      </c>
      <c r="X13477">
        <f t="shared" si="844"/>
        <v>1</v>
      </c>
    </row>
    <row r="13478" spans="1:24" x14ac:dyDescent="0.3">
      <c r="A13478" t="s">
        <v>2</v>
      </c>
      <c r="B13478">
        <v>31468</v>
      </c>
      <c r="C13478">
        <v>1</v>
      </c>
      <c r="D13478">
        <v>19</v>
      </c>
      <c r="E13478">
        <v>145</v>
      </c>
      <c r="F13478">
        <v>47</v>
      </c>
      <c r="G13478">
        <v>33</v>
      </c>
      <c r="H13478">
        <v>52</v>
      </c>
      <c r="I13478">
        <v>14</v>
      </c>
      <c r="J13478">
        <v>20</v>
      </c>
      <c r="K13478">
        <v>0</v>
      </c>
      <c r="L13478">
        <v>497</v>
      </c>
      <c r="N13478" cm="1">
        <f t="array" ref="N13478">SUMPRODUCT(C13478:K13478,TRANSPOSE(('Derivation of PM - 8 Factors'!$Q$32:$Q$40)))+'Derivation of PM - 8 Factors'!$Q$31</f>
        <v>0.59164150433289209</v>
      </c>
      <c r="O13478" cm="1">
        <f t="array" ref="O13478">SUMPRODUCT(C13478:L13478,TRANSPOSE('Derivation of PM - 8 Fact+FICO'!$S$30:$S$39))+Predictions!$S$37</f>
        <v>0.66269254887688012</v>
      </c>
      <c r="P13478">
        <f>(L13478*'Derivation of PM - FICO ONLY'!$L$30)+'Derivation of PM - FICO ONLY'!$L$29</f>
        <v>2.3180712474287324E-2</v>
      </c>
      <c r="Q13478">
        <f>'Derivation of PM - 6 Fact'!$AN$34+('Derivation of PM - 6 Fact'!$AN$35*Predictions!C13478)+('Derivation of PM - 6 Fact'!$AN$36*Predictions!E13478)+('Derivation of PM - 6 Fact'!$AN$37*Predictions!F13478)+('Derivation of PM - 6 Fact'!$AN$38*Predictions!G13478)+('Derivation of PM - 6 Fact'!$AN$39*Predictions!H13478)+('Derivation of PM - 6 Fact'!$AN$40*Predictions!L13478)</f>
        <v>0.51704597311300737</v>
      </c>
      <c r="U13478">
        <f t="shared" si="841"/>
        <v>1</v>
      </c>
      <c r="V13478">
        <f t="shared" si="842"/>
        <v>1</v>
      </c>
      <c r="W13478">
        <f t="shared" si="843"/>
        <v>0</v>
      </c>
      <c r="X13478">
        <f t="shared" si="844"/>
        <v>1</v>
      </c>
    </row>
    <row r="13479" spans="1:24" x14ac:dyDescent="0.3">
      <c r="A13479" t="s">
        <v>2</v>
      </c>
      <c r="B13479">
        <v>31469</v>
      </c>
      <c r="C13479">
        <v>6</v>
      </c>
      <c r="D13479">
        <v>0</v>
      </c>
      <c r="E13479">
        <v>-126</v>
      </c>
      <c r="F13479">
        <v>90</v>
      </c>
      <c r="G13479">
        <v>159</v>
      </c>
      <c r="H13479">
        <v>136</v>
      </c>
      <c r="I13479">
        <v>11</v>
      </c>
      <c r="J13479">
        <v>14</v>
      </c>
      <c r="K13479">
        <v>0</v>
      </c>
      <c r="L13479">
        <v>496</v>
      </c>
      <c r="N13479" cm="1">
        <f t="array" ref="N13479">SUMPRODUCT(C13479:K13479,TRANSPOSE(('Derivation of PM - 8 Factors'!$Q$32:$Q$40)))+'Derivation of PM - 8 Factors'!$Q$31</f>
        <v>0.85706218764682274</v>
      </c>
      <c r="O13479" cm="1">
        <f t="array" ref="O13479">SUMPRODUCT(C13479:L13479,TRANSPOSE('Derivation of PM - 8 Fact+FICO'!$S$30:$S$39))+Predictions!$S$37</f>
        <v>0.92826646919712985</v>
      </c>
      <c r="P13479">
        <f>(L13479*'Derivation of PM - FICO ONLY'!$L$30)+'Derivation of PM - FICO ONLY'!$L$29</f>
        <v>1.9397575386245203E-2</v>
      </c>
      <c r="Q13479">
        <f>'Derivation of PM - 6 Fact'!$AN$34+('Derivation of PM - 6 Fact'!$AN$35*Predictions!C13479)+('Derivation of PM - 6 Fact'!$AN$36*Predictions!E13479)+('Derivation of PM - 6 Fact'!$AN$37*Predictions!F13479)+('Derivation of PM - 6 Fact'!$AN$38*Predictions!G13479)+('Derivation of PM - 6 Fact'!$AN$39*Predictions!H13479)+('Derivation of PM - 6 Fact'!$AN$40*Predictions!L13479)</f>
        <v>0.8301967197997322</v>
      </c>
      <c r="U13479">
        <f t="shared" si="841"/>
        <v>1</v>
      </c>
      <c r="V13479">
        <f t="shared" si="842"/>
        <v>1</v>
      </c>
      <c r="W13479">
        <f t="shared" si="843"/>
        <v>0</v>
      </c>
      <c r="X13479">
        <f t="shared" si="844"/>
        <v>1</v>
      </c>
    </row>
    <row r="13480" spans="1:24" x14ac:dyDescent="0.3">
      <c r="A13480" t="s">
        <v>2</v>
      </c>
      <c r="B13480">
        <v>31470</v>
      </c>
      <c r="C13480">
        <v>6</v>
      </c>
      <c r="D13480">
        <v>0</v>
      </c>
      <c r="E13480">
        <v>275</v>
      </c>
      <c r="F13480">
        <v>69</v>
      </c>
      <c r="G13480">
        <v>135</v>
      </c>
      <c r="H13480">
        <v>101</v>
      </c>
      <c r="I13480">
        <v>1</v>
      </c>
      <c r="J13480">
        <v>2</v>
      </c>
      <c r="K13480">
        <v>0</v>
      </c>
      <c r="L13480">
        <v>580</v>
      </c>
      <c r="N13480" cm="1">
        <f t="array" ref="N13480">SUMPRODUCT(C13480:K13480,TRANSPOSE(('Derivation of PM - 8 Factors'!$Q$32:$Q$40)))+'Derivation of PM - 8 Factors'!$Q$31</f>
        <v>0.83323530486529451</v>
      </c>
      <c r="O13480" cm="1">
        <f t="array" ref="O13480">SUMPRODUCT(C13480:L13480,TRANSPOSE('Derivation of PM - 8 Fact+FICO'!$S$30:$S$39))+Predictions!$S$37</f>
        <v>0.90298343903985934</v>
      </c>
      <c r="P13480">
        <f>(L13480*'Derivation of PM - FICO ONLY'!$L$30)+'Derivation of PM - FICO ONLY'!$L$29</f>
        <v>0.33718109078179537</v>
      </c>
      <c r="Q13480">
        <f>'Derivation of PM - 6 Fact'!$AN$34+('Derivation of PM - 6 Fact'!$AN$35*Predictions!C13480)+('Derivation of PM - 6 Fact'!$AN$36*Predictions!E13480)+('Derivation of PM - 6 Fact'!$AN$37*Predictions!F13480)+('Derivation of PM - 6 Fact'!$AN$38*Predictions!G13480)+('Derivation of PM - 6 Fact'!$AN$39*Predictions!H13480)+('Derivation of PM - 6 Fact'!$AN$40*Predictions!L13480)</f>
        <v>0.87811310285958999</v>
      </c>
      <c r="U13480">
        <f t="shared" si="841"/>
        <v>1</v>
      </c>
      <c r="V13480">
        <f t="shared" si="842"/>
        <v>1</v>
      </c>
      <c r="W13480">
        <f t="shared" si="843"/>
        <v>0</v>
      </c>
      <c r="X13480">
        <f t="shared" si="844"/>
        <v>1</v>
      </c>
    </row>
    <row r="13481" spans="1:24" x14ac:dyDescent="0.3">
      <c r="A13481" t="s">
        <v>2</v>
      </c>
      <c r="B13481">
        <v>31471</v>
      </c>
      <c r="C13481">
        <v>9</v>
      </c>
      <c r="D13481">
        <v>0</v>
      </c>
      <c r="E13481">
        <v>35</v>
      </c>
      <c r="F13481">
        <v>17</v>
      </c>
      <c r="G13481">
        <v>78</v>
      </c>
      <c r="H13481">
        <v>47</v>
      </c>
      <c r="I13481">
        <v>13</v>
      </c>
      <c r="J13481">
        <v>20</v>
      </c>
      <c r="K13481">
        <v>1</v>
      </c>
      <c r="L13481">
        <v>513</v>
      </c>
      <c r="N13481" cm="1">
        <f t="array" ref="N13481">SUMPRODUCT(C13481:K13481,TRANSPOSE(('Derivation of PM - 8 Factors'!$Q$32:$Q$40)))+'Derivation of PM - 8 Factors'!$Q$31</f>
        <v>1.088260539751104</v>
      </c>
      <c r="O13481" cm="1">
        <f t="array" ref="O13481">SUMPRODUCT(C13481:L13481,TRANSPOSE('Derivation of PM - 8 Fact+FICO'!$S$30:$S$39))+Predictions!$S$37</f>
        <v>1.1577965546044264</v>
      </c>
      <c r="P13481">
        <f>(L13481*'Derivation of PM - FICO ONLY'!$L$30)+'Derivation of PM - FICO ONLY'!$L$29</f>
        <v>8.3710905882963704E-2</v>
      </c>
      <c r="Q13481">
        <f>'Derivation of PM - 6 Fact'!$AN$34+('Derivation of PM - 6 Fact'!$AN$35*Predictions!C13481)+('Derivation of PM - 6 Fact'!$AN$36*Predictions!E13481)+('Derivation of PM - 6 Fact'!$AN$37*Predictions!F13481)+('Derivation of PM - 6 Fact'!$AN$38*Predictions!G13481)+('Derivation of PM - 6 Fact'!$AN$39*Predictions!H13481)+('Derivation of PM - 6 Fact'!$AN$40*Predictions!L13481)</f>
        <v>1.0631964715776394</v>
      </c>
      <c r="U13481">
        <f t="shared" si="841"/>
        <v>1</v>
      </c>
      <c r="V13481">
        <f t="shared" si="842"/>
        <v>1</v>
      </c>
      <c r="W13481">
        <f t="shared" si="843"/>
        <v>0</v>
      </c>
      <c r="X13481">
        <f t="shared" si="844"/>
        <v>1</v>
      </c>
    </row>
    <row r="13482" spans="1:24" x14ac:dyDescent="0.3">
      <c r="A13482" t="s">
        <v>2</v>
      </c>
      <c r="B13482">
        <v>31472</v>
      </c>
      <c r="C13482">
        <v>9</v>
      </c>
      <c r="D13482">
        <v>0</v>
      </c>
      <c r="E13482">
        <v>199</v>
      </c>
      <c r="F13482">
        <v>95</v>
      </c>
      <c r="G13482">
        <v>241</v>
      </c>
      <c r="H13482">
        <v>120</v>
      </c>
      <c r="I13482">
        <v>1</v>
      </c>
      <c r="J13482">
        <v>5</v>
      </c>
      <c r="K13482">
        <v>1</v>
      </c>
      <c r="L13482">
        <v>796</v>
      </c>
      <c r="N13482" cm="1">
        <f t="array" ref="N13482">SUMPRODUCT(C13482:K13482,TRANSPOSE(('Derivation of PM - 8 Factors'!$Q$32:$Q$40)))+'Derivation of PM - 8 Factors'!$Q$31</f>
        <v>1.0381612225825976</v>
      </c>
      <c r="O13482" cm="1">
        <f t="array" ref="O13482">SUMPRODUCT(C13482:L13482,TRANSPOSE('Derivation of PM - 8 Fact+FICO'!$S$30:$S$39))+Predictions!$S$37</f>
        <v>1.112948539193731</v>
      </c>
      <c r="P13482">
        <f>(L13482*'Derivation of PM - FICO ONLY'!$L$30)+'Derivation of PM - FICO ONLY'!$L$29</f>
        <v>1.1543387017989242</v>
      </c>
      <c r="Q13482">
        <f>'Derivation of PM - 6 Fact'!$AN$34+('Derivation of PM - 6 Fact'!$AN$35*Predictions!C13482)+('Derivation of PM - 6 Fact'!$AN$36*Predictions!E13482)+('Derivation of PM - 6 Fact'!$AN$37*Predictions!F13482)+('Derivation of PM - 6 Fact'!$AN$38*Predictions!G13482)+('Derivation of PM - 6 Fact'!$AN$39*Predictions!H13482)+('Derivation of PM - 6 Fact'!$AN$40*Predictions!L13482)</f>
        <v>1.1321048580948401</v>
      </c>
      <c r="U13482">
        <f t="shared" si="841"/>
        <v>1</v>
      </c>
      <c r="V13482">
        <f t="shared" si="842"/>
        <v>1</v>
      </c>
      <c r="W13482">
        <f t="shared" si="843"/>
        <v>1</v>
      </c>
      <c r="X13482">
        <f t="shared" si="844"/>
        <v>1</v>
      </c>
    </row>
    <row r="13483" spans="1:24" x14ac:dyDescent="0.3">
      <c r="A13483" t="s">
        <v>2</v>
      </c>
      <c r="B13483">
        <v>31473</v>
      </c>
      <c r="C13483">
        <v>10</v>
      </c>
      <c r="D13483">
        <v>0</v>
      </c>
      <c r="E13483">
        <v>176</v>
      </c>
      <c r="F13483">
        <v>49</v>
      </c>
      <c r="G13483">
        <v>152</v>
      </c>
      <c r="H13483">
        <v>97</v>
      </c>
      <c r="I13483">
        <v>19</v>
      </c>
      <c r="J13483">
        <v>20</v>
      </c>
      <c r="K13483">
        <v>0</v>
      </c>
      <c r="L13483">
        <v>653</v>
      </c>
      <c r="N13483" cm="1">
        <f t="array" ref="N13483">SUMPRODUCT(C13483:K13483,TRANSPOSE(('Derivation of PM - 8 Factors'!$Q$32:$Q$40)))+'Derivation of PM - 8 Factors'!$Q$31</f>
        <v>1.1643723339423484</v>
      </c>
      <c r="O13483" cm="1">
        <f t="array" ref="O13483">SUMPRODUCT(C13483:L13483,TRANSPOSE('Derivation of PM - 8 Fact+FICO'!$S$30:$S$39))+Predictions!$S$37</f>
        <v>1.2373547846506361</v>
      </c>
      <c r="P13483">
        <f>(L13483*'Derivation of PM - FICO ONLY'!$L$30)+'Derivation of PM - FICO ONLY'!$L$29</f>
        <v>0.61335009820888042</v>
      </c>
      <c r="Q13483">
        <f>'Derivation of PM - 6 Fact'!$AN$34+('Derivation of PM - 6 Fact'!$AN$35*Predictions!C13483)+('Derivation of PM - 6 Fact'!$AN$36*Predictions!E13483)+('Derivation of PM - 6 Fact'!$AN$37*Predictions!F13483)+('Derivation of PM - 6 Fact'!$AN$38*Predictions!G13483)+('Derivation of PM - 6 Fact'!$AN$39*Predictions!H13483)+('Derivation of PM - 6 Fact'!$AN$40*Predictions!L13483)</f>
        <v>1.0969032099825948</v>
      </c>
      <c r="U13483">
        <f t="shared" si="841"/>
        <v>1</v>
      </c>
      <c r="V13483">
        <f t="shared" si="842"/>
        <v>1</v>
      </c>
      <c r="W13483">
        <f t="shared" si="843"/>
        <v>1</v>
      </c>
      <c r="X13483">
        <f t="shared" si="844"/>
        <v>1</v>
      </c>
    </row>
    <row r="13484" spans="1:24" x14ac:dyDescent="0.3">
      <c r="A13484" t="s">
        <v>2</v>
      </c>
      <c r="B13484">
        <v>31474</v>
      </c>
      <c r="C13484">
        <v>2</v>
      </c>
      <c r="D13484">
        <v>0</v>
      </c>
      <c r="E13484">
        <v>97</v>
      </c>
      <c r="F13484">
        <v>32</v>
      </c>
      <c r="G13484">
        <v>41</v>
      </c>
      <c r="H13484">
        <v>51</v>
      </c>
      <c r="I13484">
        <v>7</v>
      </c>
      <c r="J13484">
        <v>12</v>
      </c>
      <c r="K13484">
        <v>0</v>
      </c>
      <c r="L13484">
        <v>471</v>
      </c>
      <c r="N13484" cm="1">
        <f t="array" ref="N13484">SUMPRODUCT(C13484:K13484,TRANSPOSE(('Derivation of PM - 8 Factors'!$Q$32:$Q$40)))+'Derivation of PM - 8 Factors'!$Q$31</f>
        <v>0.38862557113777119</v>
      </c>
      <c r="O13484" cm="1">
        <f t="array" ref="O13484">SUMPRODUCT(C13484:L13484,TRANSPOSE('Derivation of PM - 8 Fact+FICO'!$S$30:$S$39))+Predictions!$S$37</f>
        <v>0.45832478716843339</v>
      </c>
      <c r="P13484">
        <f>(L13484*'Derivation of PM - FICO ONLY'!$L$30)+'Derivation of PM - FICO ONLY'!$L$29</f>
        <v>-7.5180851814811378E-2</v>
      </c>
      <c r="Q13484">
        <f>'Derivation of PM - 6 Fact'!$AN$34+('Derivation of PM - 6 Fact'!$AN$35*Predictions!C13484)+('Derivation of PM - 6 Fact'!$AN$36*Predictions!E13484)+('Derivation of PM - 6 Fact'!$AN$37*Predictions!F13484)+('Derivation of PM - 6 Fact'!$AN$38*Predictions!G13484)+('Derivation of PM - 6 Fact'!$AN$39*Predictions!H13484)+('Derivation of PM - 6 Fact'!$AN$40*Predictions!L13484)</f>
        <v>0.36161555578710952</v>
      </c>
      <c r="U13484">
        <f t="shared" si="841"/>
        <v>0</v>
      </c>
      <c r="V13484">
        <f t="shared" si="842"/>
        <v>0</v>
      </c>
      <c r="W13484">
        <f t="shared" si="843"/>
        <v>0</v>
      </c>
      <c r="X13484">
        <f t="shared" si="844"/>
        <v>0</v>
      </c>
    </row>
    <row r="13485" spans="1:24" x14ac:dyDescent="0.3">
      <c r="A13485" t="s">
        <v>2</v>
      </c>
      <c r="B13485">
        <v>31475</v>
      </c>
      <c r="C13485">
        <v>3</v>
      </c>
      <c r="D13485">
        <v>36</v>
      </c>
      <c r="E13485">
        <v>103</v>
      </c>
      <c r="F13485">
        <v>96</v>
      </c>
      <c r="G13485">
        <v>107</v>
      </c>
      <c r="H13485">
        <v>84</v>
      </c>
      <c r="I13485">
        <v>1</v>
      </c>
      <c r="J13485">
        <v>9</v>
      </c>
      <c r="K13485">
        <v>0</v>
      </c>
      <c r="L13485">
        <v>690</v>
      </c>
      <c r="N13485" cm="1">
        <f t="array" ref="N13485">SUMPRODUCT(C13485:K13485,TRANSPOSE(('Derivation of PM - 8 Factors'!$Q$32:$Q$40)))+'Derivation of PM - 8 Factors'!$Q$31</f>
        <v>1.1061399091753674</v>
      </c>
      <c r="O13485" cm="1">
        <f t="array" ref="O13485">SUMPRODUCT(C13485:L13485,TRANSPOSE('Derivation of PM - 8 Fact+FICO'!$S$30:$S$39))+Predictions!$S$37</f>
        <v>1.1839375863336936</v>
      </c>
      <c r="P13485">
        <f>(L13485*'Derivation of PM - FICO ONLY'!$L$30)+'Derivation of PM - FICO ONLY'!$L$29</f>
        <v>0.75332617046644423</v>
      </c>
      <c r="Q13485">
        <f>'Derivation of PM - 6 Fact'!$AN$34+('Derivation of PM - 6 Fact'!$AN$35*Predictions!C13485)+('Derivation of PM - 6 Fact'!$AN$36*Predictions!E13485)+('Derivation of PM - 6 Fact'!$AN$37*Predictions!F13485)+('Derivation of PM - 6 Fact'!$AN$38*Predictions!G13485)+('Derivation of PM - 6 Fact'!$AN$39*Predictions!H13485)+('Derivation of PM - 6 Fact'!$AN$40*Predictions!L13485)</f>
        <v>1.1233411625776504</v>
      </c>
      <c r="U13485">
        <f t="shared" si="841"/>
        <v>1</v>
      </c>
      <c r="V13485">
        <f t="shared" si="842"/>
        <v>1</v>
      </c>
      <c r="W13485">
        <f t="shared" si="843"/>
        <v>1</v>
      </c>
      <c r="X13485">
        <f t="shared" si="844"/>
        <v>1</v>
      </c>
    </row>
    <row r="13486" spans="1:24" x14ac:dyDescent="0.3">
      <c r="A13486" t="s">
        <v>2</v>
      </c>
      <c r="B13486">
        <v>31476</v>
      </c>
      <c r="C13486">
        <v>10</v>
      </c>
      <c r="D13486">
        <v>68</v>
      </c>
      <c r="E13486">
        <v>182</v>
      </c>
      <c r="F13486">
        <v>35</v>
      </c>
      <c r="G13486">
        <v>131</v>
      </c>
      <c r="H13486">
        <v>88</v>
      </c>
      <c r="I13486">
        <v>1</v>
      </c>
      <c r="J13486">
        <v>4</v>
      </c>
      <c r="K13486">
        <v>0</v>
      </c>
      <c r="L13486">
        <v>632</v>
      </c>
      <c r="N13486" cm="1">
        <f t="array" ref="N13486">SUMPRODUCT(C13486:K13486,TRANSPOSE(('Derivation of PM - 8 Factors'!$Q$32:$Q$40)))+'Derivation of PM - 8 Factors'!$Q$31</f>
        <v>0.9701032375530394</v>
      </c>
      <c r="O13486" cm="1">
        <f t="array" ref="O13486">SUMPRODUCT(C13486:L13486,TRANSPOSE('Derivation of PM - 8 Fact+FICO'!$S$30:$S$39))+Predictions!$S$37</f>
        <v>1.0428134142687886</v>
      </c>
      <c r="P13486">
        <f>(L13486*'Derivation of PM - FICO ONLY'!$L$30)+'Derivation of PM - FICO ONLY'!$L$29</f>
        <v>0.53390421935999277</v>
      </c>
      <c r="Q13486">
        <f>'Derivation of PM - 6 Fact'!$AN$34+('Derivation of PM - 6 Fact'!$AN$35*Predictions!C13486)+('Derivation of PM - 6 Fact'!$AN$36*Predictions!E13486)+('Derivation of PM - 6 Fact'!$AN$37*Predictions!F13486)+('Derivation of PM - 6 Fact'!$AN$38*Predictions!G13486)+('Derivation of PM - 6 Fact'!$AN$39*Predictions!H13486)+('Derivation of PM - 6 Fact'!$AN$40*Predictions!L13486)</f>
        <v>1.0178105861267872</v>
      </c>
      <c r="U13486">
        <f t="shared" si="841"/>
        <v>1</v>
      </c>
      <c r="V13486">
        <f t="shared" si="842"/>
        <v>1</v>
      </c>
      <c r="W13486">
        <f t="shared" si="843"/>
        <v>1</v>
      </c>
      <c r="X13486">
        <f t="shared" si="844"/>
        <v>1</v>
      </c>
    </row>
    <row r="13487" spans="1:24" x14ac:dyDescent="0.3">
      <c r="A13487" t="s">
        <v>2</v>
      </c>
      <c r="B13487">
        <v>31477</v>
      </c>
      <c r="C13487">
        <v>2</v>
      </c>
      <c r="D13487">
        <v>86</v>
      </c>
      <c r="E13487">
        <v>-164</v>
      </c>
      <c r="F13487">
        <v>7</v>
      </c>
      <c r="G13487">
        <v>19</v>
      </c>
      <c r="H13487">
        <v>24</v>
      </c>
      <c r="I13487">
        <v>8</v>
      </c>
      <c r="J13487">
        <v>12</v>
      </c>
      <c r="K13487">
        <v>1</v>
      </c>
      <c r="L13487">
        <v>403</v>
      </c>
      <c r="N13487" cm="1">
        <f t="array" ref="N13487">SUMPRODUCT(C13487:K13487,TRANSPOSE(('Derivation of PM - 8 Factors'!$Q$32:$Q$40)))+'Derivation of PM - 8 Factors'!$Q$31</f>
        <v>0.12929551973364381</v>
      </c>
      <c r="O13487" cm="1">
        <f t="array" ref="O13487">SUMPRODUCT(C13487:L13487,TRANSPOSE('Derivation of PM - 8 Fact+FICO'!$S$30:$S$39))+Predictions!$S$37</f>
        <v>0.1984253514945559</v>
      </c>
      <c r="P13487">
        <f>(L13487*'Derivation of PM - FICO ONLY'!$L$30)+'Derivation of PM - FICO ONLY'!$L$29</f>
        <v>-0.33243417380168538</v>
      </c>
      <c r="Q13487">
        <f>'Derivation of PM - 6 Fact'!$AN$34+('Derivation of PM - 6 Fact'!$AN$35*Predictions!C13487)+('Derivation of PM - 6 Fact'!$AN$36*Predictions!E13487)+('Derivation of PM - 6 Fact'!$AN$37*Predictions!F13487)+('Derivation of PM - 6 Fact'!$AN$38*Predictions!G13487)+('Derivation of PM - 6 Fact'!$AN$39*Predictions!H13487)+('Derivation of PM - 6 Fact'!$AN$40*Predictions!L13487)</f>
        <v>0.16317141448030179</v>
      </c>
      <c r="U13487">
        <f t="shared" si="841"/>
        <v>0</v>
      </c>
      <c r="V13487">
        <f t="shared" si="842"/>
        <v>0</v>
      </c>
      <c r="W13487">
        <f t="shared" si="843"/>
        <v>0</v>
      </c>
      <c r="X13487">
        <f t="shared" si="844"/>
        <v>0</v>
      </c>
    </row>
    <row r="13488" spans="1:24" x14ac:dyDescent="0.3">
      <c r="A13488" t="s">
        <v>2</v>
      </c>
      <c r="B13488">
        <v>31478</v>
      </c>
      <c r="C13488">
        <v>7</v>
      </c>
      <c r="D13488">
        <v>0</v>
      </c>
      <c r="E13488">
        <v>22</v>
      </c>
      <c r="F13488">
        <v>35</v>
      </c>
      <c r="G13488">
        <v>91</v>
      </c>
      <c r="H13488">
        <v>64</v>
      </c>
      <c r="I13488">
        <v>2</v>
      </c>
      <c r="J13488">
        <v>11</v>
      </c>
      <c r="K13488">
        <v>1</v>
      </c>
      <c r="L13488">
        <v>600</v>
      </c>
      <c r="N13488" cm="1">
        <f t="array" ref="N13488">SUMPRODUCT(C13488:K13488,TRANSPOSE(('Derivation of PM - 8 Factors'!$Q$32:$Q$40)))+'Derivation of PM - 8 Factors'!$Q$31</f>
        <v>0.83506326940240228</v>
      </c>
      <c r="O13488" cm="1">
        <f t="array" ref="O13488">SUMPRODUCT(C13488:L13488,TRANSPOSE('Derivation of PM - 8 Fact+FICO'!$S$30:$S$39))+Predictions!$S$37</f>
        <v>0.909226912156753</v>
      </c>
      <c r="P13488">
        <f>(L13488*'Derivation of PM - FICO ONLY'!$L$30)+'Derivation of PM - FICO ONLY'!$L$29</f>
        <v>0.41284383254264045</v>
      </c>
      <c r="Q13488">
        <f>'Derivation of PM - 6 Fact'!$AN$34+('Derivation of PM - 6 Fact'!$AN$35*Predictions!C13488)+('Derivation of PM - 6 Fact'!$AN$36*Predictions!E13488)+('Derivation of PM - 6 Fact'!$AN$37*Predictions!F13488)+('Derivation of PM - 6 Fact'!$AN$38*Predictions!G13488)+('Derivation of PM - 6 Fact'!$AN$39*Predictions!H13488)+('Derivation of PM - 6 Fact'!$AN$40*Predictions!L13488)</f>
        <v>0.87667782912788728</v>
      </c>
      <c r="U13488">
        <f t="shared" si="841"/>
        <v>1</v>
      </c>
      <c r="V13488">
        <f t="shared" si="842"/>
        <v>1</v>
      </c>
      <c r="W13488">
        <f t="shared" si="843"/>
        <v>0</v>
      </c>
      <c r="X13488">
        <f t="shared" si="844"/>
        <v>1</v>
      </c>
    </row>
    <row r="13489" spans="1:24" x14ac:dyDescent="0.3">
      <c r="A13489" t="s">
        <v>2</v>
      </c>
      <c r="B13489">
        <v>31479</v>
      </c>
      <c r="C13489">
        <v>7</v>
      </c>
      <c r="D13489">
        <v>0</v>
      </c>
      <c r="E13489">
        <v>381</v>
      </c>
      <c r="F13489">
        <v>0</v>
      </c>
      <c r="G13489">
        <v>39</v>
      </c>
      <c r="H13489">
        <v>58</v>
      </c>
      <c r="I13489">
        <v>10</v>
      </c>
      <c r="J13489">
        <v>15</v>
      </c>
      <c r="K13489">
        <v>0</v>
      </c>
      <c r="L13489">
        <v>595</v>
      </c>
      <c r="N13489" cm="1">
        <f t="array" ref="N13489">SUMPRODUCT(C13489:K13489,TRANSPOSE(('Derivation of PM - 8 Factors'!$Q$32:$Q$40)))+'Derivation of PM - 8 Factors'!$Q$31</f>
        <v>0.66602192650476044</v>
      </c>
      <c r="O13489" cm="1">
        <f t="array" ref="O13489">SUMPRODUCT(C13489:L13489,TRANSPOSE('Derivation of PM - 8 Fact+FICO'!$S$30:$S$39))+Predictions!$S$37</f>
        <v>0.73913484992902856</v>
      </c>
      <c r="P13489">
        <f>(L13489*'Derivation of PM - FICO ONLY'!$L$30)+'Derivation of PM - FICO ONLY'!$L$29</f>
        <v>0.3939281471024294</v>
      </c>
      <c r="Q13489">
        <f>'Derivation of PM - 6 Fact'!$AN$34+('Derivation of PM - 6 Fact'!$AN$35*Predictions!C13489)+('Derivation of PM - 6 Fact'!$AN$36*Predictions!E13489)+('Derivation of PM - 6 Fact'!$AN$37*Predictions!F13489)+('Derivation of PM - 6 Fact'!$AN$38*Predictions!G13489)+('Derivation of PM - 6 Fact'!$AN$39*Predictions!H13489)+('Derivation of PM - 6 Fact'!$AN$40*Predictions!L13489)</f>
        <v>0.62119140561716879</v>
      </c>
      <c r="U13489">
        <f t="shared" si="841"/>
        <v>1</v>
      </c>
      <c r="V13489">
        <f t="shared" si="842"/>
        <v>1</v>
      </c>
      <c r="W13489">
        <f t="shared" si="843"/>
        <v>0</v>
      </c>
      <c r="X13489">
        <f t="shared" si="844"/>
        <v>1</v>
      </c>
    </row>
    <row r="13490" spans="1:24" x14ac:dyDescent="0.3">
      <c r="A13490" t="s">
        <v>2</v>
      </c>
      <c r="B13490">
        <v>31480</v>
      </c>
      <c r="C13490">
        <v>5</v>
      </c>
      <c r="D13490">
        <v>64</v>
      </c>
      <c r="E13490">
        <v>216</v>
      </c>
      <c r="F13490">
        <v>42</v>
      </c>
      <c r="G13490">
        <v>86</v>
      </c>
      <c r="H13490">
        <v>46</v>
      </c>
      <c r="I13490">
        <v>12</v>
      </c>
      <c r="J13490">
        <v>13</v>
      </c>
      <c r="K13490">
        <v>1</v>
      </c>
      <c r="L13490">
        <v>586</v>
      </c>
      <c r="N13490" cm="1">
        <f t="array" ref="N13490">SUMPRODUCT(C13490:K13490,TRANSPOSE(('Derivation of PM - 8 Factors'!$Q$32:$Q$40)))+'Derivation of PM - 8 Factors'!$Q$31</f>
        <v>0.82002268805035561</v>
      </c>
      <c r="O13490" cm="1">
        <f t="array" ref="O13490">SUMPRODUCT(C13490:L13490,TRANSPOSE('Derivation of PM - 8 Fact+FICO'!$S$30:$S$39))+Predictions!$S$37</f>
        <v>0.8903349016449954</v>
      </c>
      <c r="P13490">
        <f>(L13490*'Derivation of PM - FICO ONLY'!$L$30)+'Derivation of PM - FICO ONLY'!$L$29</f>
        <v>0.35987991331004898</v>
      </c>
      <c r="Q13490">
        <f>'Derivation of PM - 6 Fact'!$AN$34+('Derivation of PM - 6 Fact'!$AN$35*Predictions!C13490)+('Derivation of PM - 6 Fact'!$AN$36*Predictions!E13490)+('Derivation of PM - 6 Fact'!$AN$37*Predictions!F13490)+('Derivation of PM - 6 Fact'!$AN$38*Predictions!G13490)+('Derivation of PM - 6 Fact'!$AN$39*Predictions!H13490)+('Derivation of PM - 6 Fact'!$AN$40*Predictions!L13490)</f>
        <v>0.8488967222863506</v>
      </c>
      <c r="U13490">
        <f t="shared" si="841"/>
        <v>1</v>
      </c>
      <c r="V13490">
        <f t="shared" si="842"/>
        <v>1</v>
      </c>
      <c r="W13490">
        <f t="shared" si="843"/>
        <v>0</v>
      </c>
      <c r="X13490">
        <f t="shared" si="844"/>
        <v>1</v>
      </c>
    </row>
    <row r="13491" spans="1:24" x14ac:dyDescent="0.3">
      <c r="A13491" t="s">
        <v>2</v>
      </c>
      <c r="B13491">
        <v>31481</v>
      </c>
      <c r="C13491">
        <v>9</v>
      </c>
      <c r="D13491">
        <v>50</v>
      </c>
      <c r="E13491">
        <v>142</v>
      </c>
      <c r="F13491">
        <v>75</v>
      </c>
      <c r="G13491">
        <v>190</v>
      </c>
      <c r="H13491">
        <v>133</v>
      </c>
      <c r="I13491">
        <v>7</v>
      </c>
      <c r="J13491">
        <v>15</v>
      </c>
      <c r="K13491">
        <v>0</v>
      </c>
      <c r="L13491">
        <v>562</v>
      </c>
      <c r="N13491" cm="1">
        <f t="array" ref="N13491">SUMPRODUCT(C13491:K13491,TRANSPOSE(('Derivation of PM - 8 Factors'!$Q$32:$Q$40)))+'Derivation of PM - 8 Factors'!$Q$31</f>
        <v>0.96537793066338651</v>
      </c>
      <c r="O13491" cm="1">
        <f t="array" ref="O13491">SUMPRODUCT(C13491:L13491,TRANSPOSE('Derivation of PM - 8 Fact+FICO'!$S$30:$S$39))+Predictions!$S$37</f>
        <v>1.0341193224700376</v>
      </c>
      <c r="P13491">
        <f>(L13491*'Derivation of PM - FICO ONLY'!$L$30)+'Derivation of PM - FICO ONLY'!$L$29</f>
        <v>0.26908462319703452</v>
      </c>
      <c r="Q13491">
        <f>'Derivation of PM - 6 Fact'!$AN$34+('Derivation of PM - 6 Fact'!$AN$35*Predictions!C13491)+('Derivation of PM - 6 Fact'!$AN$36*Predictions!E13491)+('Derivation of PM - 6 Fact'!$AN$37*Predictions!F13491)+('Derivation of PM - 6 Fact'!$AN$38*Predictions!G13491)+('Derivation of PM - 6 Fact'!$AN$39*Predictions!H13491)+('Derivation of PM - 6 Fact'!$AN$40*Predictions!L13491)</f>
        <v>0.94466484200926615</v>
      </c>
      <c r="U13491">
        <f t="shared" si="841"/>
        <v>1</v>
      </c>
      <c r="V13491">
        <f t="shared" si="842"/>
        <v>1</v>
      </c>
      <c r="W13491">
        <f t="shared" si="843"/>
        <v>0</v>
      </c>
      <c r="X13491">
        <f t="shared" si="844"/>
        <v>1</v>
      </c>
    </row>
    <row r="13492" spans="1:24" x14ac:dyDescent="0.3">
      <c r="A13492" t="s">
        <v>2</v>
      </c>
      <c r="B13492">
        <v>31482</v>
      </c>
      <c r="C13492">
        <v>5</v>
      </c>
      <c r="D13492">
        <v>59</v>
      </c>
      <c r="E13492">
        <v>-38</v>
      </c>
      <c r="F13492">
        <v>4</v>
      </c>
      <c r="G13492">
        <v>34</v>
      </c>
      <c r="H13492">
        <v>52</v>
      </c>
      <c r="I13492">
        <v>13</v>
      </c>
      <c r="J13492">
        <v>16</v>
      </c>
      <c r="K13492">
        <v>0</v>
      </c>
      <c r="L13492">
        <v>580</v>
      </c>
      <c r="N13492" cm="1">
        <f t="array" ref="N13492">SUMPRODUCT(C13492:K13492,TRANSPOSE(('Derivation of PM - 8 Factors'!$Q$32:$Q$40)))+'Derivation of PM - 8 Factors'!$Q$31</f>
        <v>0.40257980441005159</v>
      </c>
      <c r="O13492" cm="1">
        <f t="array" ref="O13492">SUMPRODUCT(C13492:L13492,TRANSPOSE('Derivation of PM - 8 Fact+FICO'!$S$30:$S$39))+Predictions!$S$37</f>
        <v>0.47980564818867605</v>
      </c>
      <c r="P13492">
        <f>(L13492*'Derivation of PM - FICO ONLY'!$L$30)+'Derivation of PM - FICO ONLY'!$L$29</f>
        <v>0.33718109078179537</v>
      </c>
      <c r="Q13492">
        <f>'Derivation of PM - 6 Fact'!$AN$34+('Derivation of PM - 6 Fact'!$AN$35*Predictions!C13492)+('Derivation of PM - 6 Fact'!$AN$36*Predictions!E13492)+('Derivation of PM - 6 Fact'!$AN$37*Predictions!F13492)+('Derivation of PM - 6 Fact'!$AN$38*Predictions!G13492)+('Derivation of PM - 6 Fact'!$AN$39*Predictions!H13492)+('Derivation of PM - 6 Fact'!$AN$40*Predictions!L13492)</f>
        <v>0.3650158207899854</v>
      </c>
      <c r="U13492">
        <f t="shared" si="841"/>
        <v>0</v>
      </c>
      <c r="V13492">
        <f t="shared" si="842"/>
        <v>0</v>
      </c>
      <c r="W13492">
        <f t="shared" si="843"/>
        <v>0</v>
      </c>
      <c r="X13492">
        <f t="shared" si="844"/>
        <v>0</v>
      </c>
    </row>
    <row r="13493" spans="1:24" x14ac:dyDescent="0.3">
      <c r="A13493" t="s">
        <v>2</v>
      </c>
      <c r="B13493">
        <v>31483</v>
      </c>
      <c r="C13493">
        <v>10</v>
      </c>
      <c r="D13493">
        <v>0</v>
      </c>
      <c r="E13493">
        <v>527</v>
      </c>
      <c r="F13493">
        <v>41</v>
      </c>
      <c r="G13493">
        <v>138</v>
      </c>
      <c r="H13493">
        <v>81</v>
      </c>
      <c r="I13493">
        <v>4</v>
      </c>
      <c r="J13493">
        <v>14</v>
      </c>
      <c r="K13493">
        <v>0</v>
      </c>
      <c r="L13493">
        <v>658</v>
      </c>
      <c r="N13493" cm="1">
        <f t="array" ref="N13493">SUMPRODUCT(C13493:K13493,TRANSPOSE(('Derivation of PM - 8 Factors'!$Q$32:$Q$40)))+'Derivation of PM - 8 Factors'!$Q$31</f>
        <v>1.2169397504809103</v>
      </c>
      <c r="O13493" cm="1">
        <f t="array" ref="O13493">SUMPRODUCT(C13493:L13493,TRANSPOSE('Derivation of PM - 8 Fact+FICO'!$S$30:$S$39))+Predictions!$S$37</f>
        <v>1.2857789129864046</v>
      </c>
      <c r="P13493">
        <f>(L13493*'Derivation of PM - FICO ONLY'!$L$30)+'Derivation of PM - FICO ONLY'!$L$29</f>
        <v>0.63226578364909192</v>
      </c>
      <c r="Q13493">
        <f>'Derivation of PM - 6 Fact'!$AN$34+('Derivation of PM - 6 Fact'!$AN$35*Predictions!C13493)+('Derivation of PM - 6 Fact'!$AN$36*Predictions!E13493)+('Derivation of PM - 6 Fact'!$AN$37*Predictions!F13493)+('Derivation of PM - 6 Fact'!$AN$38*Predictions!G13493)+('Derivation of PM - 6 Fact'!$AN$39*Predictions!H13493)+('Derivation of PM - 6 Fact'!$AN$40*Predictions!L13493)</f>
        <v>1.1890360635054051</v>
      </c>
      <c r="U13493">
        <f t="shared" si="841"/>
        <v>1</v>
      </c>
      <c r="V13493">
        <f t="shared" si="842"/>
        <v>1</v>
      </c>
      <c r="W13493">
        <f t="shared" si="843"/>
        <v>1</v>
      </c>
      <c r="X13493">
        <f t="shared" si="844"/>
        <v>1</v>
      </c>
    </row>
    <row r="13494" spans="1:24" x14ac:dyDescent="0.3">
      <c r="A13494" t="s">
        <v>2</v>
      </c>
      <c r="B13494">
        <v>31484</v>
      </c>
      <c r="C13494">
        <v>5</v>
      </c>
      <c r="D13494">
        <v>44</v>
      </c>
      <c r="E13494">
        <v>294</v>
      </c>
      <c r="F13494">
        <v>15</v>
      </c>
      <c r="G13494">
        <v>50</v>
      </c>
      <c r="H13494">
        <v>56</v>
      </c>
      <c r="I13494">
        <v>11</v>
      </c>
      <c r="J13494">
        <v>14</v>
      </c>
      <c r="K13494">
        <v>0</v>
      </c>
      <c r="L13494">
        <v>552</v>
      </c>
      <c r="N13494" cm="1">
        <f t="array" ref="N13494">SUMPRODUCT(C13494:K13494,TRANSPOSE(('Derivation of PM - 8 Factors'!$Q$32:$Q$40)))+'Derivation of PM - 8 Factors'!$Q$31</f>
        <v>0.53198599955891501</v>
      </c>
      <c r="O13494" cm="1">
        <f t="array" ref="O13494">SUMPRODUCT(C13494:L13494,TRANSPOSE('Derivation of PM - 8 Fact+FICO'!$S$30:$S$39))+Predictions!$S$37</f>
        <v>0.60307289931994301</v>
      </c>
      <c r="P13494">
        <f>(L13494*'Derivation of PM - FICO ONLY'!$L$30)+'Derivation of PM - FICO ONLY'!$L$29</f>
        <v>0.23125325231661198</v>
      </c>
      <c r="Q13494">
        <f>'Derivation of PM - 6 Fact'!$AN$34+('Derivation of PM - 6 Fact'!$AN$35*Predictions!C13494)+('Derivation of PM - 6 Fact'!$AN$36*Predictions!E13494)+('Derivation of PM - 6 Fact'!$AN$37*Predictions!F13494)+('Derivation of PM - 6 Fact'!$AN$38*Predictions!G13494)+('Derivation of PM - 6 Fact'!$AN$39*Predictions!H13494)+('Derivation of PM - 6 Fact'!$AN$40*Predictions!L13494)</f>
        <v>0.49953245278146224</v>
      </c>
      <c r="U13494">
        <f t="shared" si="841"/>
        <v>1</v>
      </c>
      <c r="V13494">
        <f t="shared" si="842"/>
        <v>1</v>
      </c>
      <c r="W13494">
        <f t="shared" si="843"/>
        <v>0</v>
      </c>
      <c r="X13494">
        <f t="shared" si="844"/>
        <v>0</v>
      </c>
    </row>
    <row r="13495" spans="1:24" x14ac:dyDescent="0.3">
      <c r="A13495" t="s">
        <v>2</v>
      </c>
      <c r="B13495">
        <v>31485</v>
      </c>
      <c r="C13495">
        <v>4</v>
      </c>
      <c r="D13495">
        <v>25</v>
      </c>
      <c r="E13495">
        <v>-174</v>
      </c>
      <c r="F13495">
        <v>32</v>
      </c>
      <c r="G13495">
        <v>57</v>
      </c>
      <c r="H13495">
        <v>51</v>
      </c>
      <c r="I13495">
        <v>3</v>
      </c>
      <c r="J13495">
        <v>7</v>
      </c>
      <c r="K13495">
        <v>0</v>
      </c>
      <c r="L13495">
        <v>596</v>
      </c>
      <c r="N13495" cm="1">
        <f t="array" ref="N13495">SUMPRODUCT(C13495:K13495,TRANSPOSE(('Derivation of PM - 8 Factors'!$Q$32:$Q$40)))+'Derivation of PM - 8 Factors'!$Q$31</f>
        <v>0.54962510572936529</v>
      </c>
      <c r="O13495" cm="1">
        <f t="array" ref="O13495">SUMPRODUCT(C13495:L13495,TRANSPOSE('Derivation of PM - 8 Fact+FICO'!$S$30:$S$39))+Predictions!$S$37</f>
        <v>0.62740542875883043</v>
      </c>
      <c r="P13495">
        <f>(L13495*'Derivation of PM - FICO ONLY'!$L$30)+'Derivation of PM - FICO ONLY'!$L$29</f>
        <v>0.39771128419047153</v>
      </c>
      <c r="Q13495">
        <f>'Derivation of PM - 6 Fact'!$AN$34+('Derivation of PM - 6 Fact'!$AN$35*Predictions!C13495)+('Derivation of PM - 6 Fact'!$AN$36*Predictions!E13495)+('Derivation of PM - 6 Fact'!$AN$37*Predictions!F13495)+('Derivation of PM - 6 Fact'!$AN$38*Predictions!G13495)+('Derivation of PM - 6 Fact'!$AN$39*Predictions!H13495)+('Derivation of PM - 6 Fact'!$AN$40*Predictions!L13495)</f>
        <v>0.56959896780874086</v>
      </c>
      <c r="U13495">
        <f t="shared" si="841"/>
        <v>1</v>
      </c>
      <c r="V13495">
        <f t="shared" si="842"/>
        <v>1</v>
      </c>
      <c r="W13495">
        <f t="shared" si="843"/>
        <v>0</v>
      </c>
      <c r="X13495">
        <f t="shared" si="844"/>
        <v>1</v>
      </c>
    </row>
    <row r="13496" spans="1:24" x14ac:dyDescent="0.3">
      <c r="A13496" t="s">
        <v>2</v>
      </c>
      <c r="B13496">
        <v>31486</v>
      </c>
      <c r="C13496">
        <v>3</v>
      </c>
      <c r="D13496">
        <v>0</v>
      </c>
      <c r="E13496">
        <v>-44</v>
      </c>
      <c r="F13496">
        <v>42</v>
      </c>
      <c r="G13496">
        <v>54</v>
      </c>
      <c r="H13496">
        <v>52</v>
      </c>
      <c r="I13496">
        <v>17</v>
      </c>
      <c r="J13496">
        <v>18</v>
      </c>
      <c r="K13496">
        <v>0</v>
      </c>
      <c r="L13496">
        <v>572</v>
      </c>
      <c r="N13496" cm="1">
        <f t="array" ref="N13496">SUMPRODUCT(C13496:K13496,TRANSPOSE(('Derivation of PM - 8 Factors'!$Q$32:$Q$40)))+'Derivation of PM - 8 Factors'!$Q$31</f>
        <v>0.67683902997487233</v>
      </c>
      <c r="O13496" cm="1">
        <f t="array" ref="O13496">SUMPRODUCT(C13496:L13496,TRANSPOSE('Derivation of PM - 8 Fact+FICO'!$S$30:$S$39))+Predictions!$S$37</f>
        <v>0.75227197172945048</v>
      </c>
      <c r="P13496">
        <f>(L13496*'Derivation of PM - FICO ONLY'!$L$30)+'Derivation of PM - FICO ONLY'!$L$29</f>
        <v>0.30691599407745707</v>
      </c>
      <c r="Q13496">
        <f>'Derivation of PM - 6 Fact'!$AN$34+('Derivation of PM - 6 Fact'!$AN$35*Predictions!C13496)+('Derivation of PM - 6 Fact'!$AN$36*Predictions!E13496)+('Derivation of PM - 6 Fact'!$AN$37*Predictions!F13496)+('Derivation of PM - 6 Fact'!$AN$38*Predictions!G13496)+('Derivation of PM - 6 Fact'!$AN$39*Predictions!H13496)+('Derivation of PM - 6 Fact'!$AN$40*Predictions!L13496)</f>
        <v>0.61531826363084496</v>
      </c>
      <c r="U13496">
        <f t="shared" si="841"/>
        <v>1</v>
      </c>
      <c r="V13496">
        <f t="shared" si="842"/>
        <v>1</v>
      </c>
      <c r="W13496">
        <f t="shared" si="843"/>
        <v>0</v>
      </c>
      <c r="X13496">
        <f t="shared" si="844"/>
        <v>1</v>
      </c>
    </row>
    <row r="13497" spans="1:24" x14ac:dyDescent="0.3">
      <c r="A13497" t="s">
        <v>2</v>
      </c>
      <c r="B13497">
        <v>31487</v>
      </c>
      <c r="C13497">
        <v>8</v>
      </c>
      <c r="D13497">
        <v>70</v>
      </c>
      <c r="E13497">
        <v>284</v>
      </c>
      <c r="F13497">
        <v>42</v>
      </c>
      <c r="G13497">
        <v>115</v>
      </c>
      <c r="H13497">
        <v>69</v>
      </c>
      <c r="I13497">
        <v>19</v>
      </c>
      <c r="J13497">
        <v>20</v>
      </c>
      <c r="K13497">
        <v>0</v>
      </c>
      <c r="L13497">
        <v>646</v>
      </c>
      <c r="N13497" cm="1">
        <f t="array" ref="N13497">SUMPRODUCT(C13497:K13497,TRANSPOSE(('Derivation of PM - 8 Factors'!$Q$32:$Q$40)))+'Derivation of PM - 8 Factors'!$Q$31</f>
        <v>1.1060895572134402</v>
      </c>
      <c r="O13497" cm="1">
        <f t="array" ref="O13497">SUMPRODUCT(C13497:L13497,TRANSPOSE('Derivation of PM - 8 Fact+FICO'!$S$30:$S$39))+Predictions!$S$37</f>
        <v>1.1780873915731054</v>
      </c>
      <c r="P13497">
        <f>(L13497*'Derivation of PM - FICO ONLY'!$L$30)+'Derivation of PM - FICO ONLY'!$L$29</f>
        <v>0.58686813859258469</v>
      </c>
      <c r="Q13497">
        <f>'Derivation of PM - 6 Fact'!$AN$34+('Derivation of PM - 6 Fact'!$AN$35*Predictions!C13497)+('Derivation of PM - 6 Fact'!$AN$36*Predictions!E13497)+('Derivation of PM - 6 Fact'!$AN$37*Predictions!F13497)+('Derivation of PM - 6 Fact'!$AN$38*Predictions!G13497)+('Derivation of PM - 6 Fact'!$AN$39*Predictions!H13497)+('Derivation of PM - 6 Fact'!$AN$40*Predictions!L13497)</f>
        <v>1.0457659590408237</v>
      </c>
      <c r="U13497">
        <f t="shared" si="841"/>
        <v>1</v>
      </c>
      <c r="V13497">
        <f t="shared" si="842"/>
        <v>1</v>
      </c>
      <c r="W13497">
        <f t="shared" si="843"/>
        <v>1</v>
      </c>
      <c r="X13497">
        <f t="shared" si="844"/>
        <v>1</v>
      </c>
    </row>
    <row r="13498" spans="1:24" x14ac:dyDescent="0.3">
      <c r="A13498" t="s">
        <v>2</v>
      </c>
      <c r="B13498">
        <v>31488</v>
      </c>
      <c r="C13498">
        <v>5</v>
      </c>
      <c r="D13498">
        <v>6</v>
      </c>
      <c r="E13498">
        <v>235</v>
      </c>
      <c r="F13498">
        <v>1</v>
      </c>
      <c r="G13498">
        <v>30</v>
      </c>
      <c r="H13498">
        <v>31</v>
      </c>
      <c r="I13498">
        <v>0</v>
      </c>
      <c r="J13498">
        <v>10</v>
      </c>
      <c r="K13498">
        <v>0</v>
      </c>
      <c r="L13498">
        <v>497</v>
      </c>
      <c r="N13498" cm="1">
        <f t="array" ref="N13498">SUMPRODUCT(C13498:K13498,TRANSPOSE(('Derivation of PM - 8 Factors'!$Q$32:$Q$40)))+'Derivation of PM - 8 Factors'!$Q$31</f>
        <v>0.52160029867143343</v>
      </c>
      <c r="O13498" cm="1">
        <f t="array" ref="O13498">SUMPRODUCT(C13498:L13498,TRANSPOSE('Derivation of PM - 8 Fact+FICO'!$S$30:$S$39))+Predictions!$S$37</f>
        <v>0.59023740263991642</v>
      </c>
      <c r="P13498">
        <f>(L13498*'Derivation of PM - FICO ONLY'!$L$30)+'Derivation of PM - FICO ONLY'!$L$29</f>
        <v>2.3180712474287324E-2</v>
      </c>
      <c r="Q13498">
        <f>'Derivation of PM - 6 Fact'!$AN$34+('Derivation of PM - 6 Fact'!$AN$35*Predictions!C13498)+('Derivation of PM - 6 Fact'!$AN$36*Predictions!E13498)+('Derivation of PM - 6 Fact'!$AN$37*Predictions!F13498)+('Derivation of PM - 6 Fact'!$AN$38*Predictions!G13498)+('Derivation of PM - 6 Fact'!$AN$39*Predictions!H13498)+('Derivation of PM - 6 Fact'!$AN$40*Predictions!L13498)</f>
        <v>0.50968115261238189</v>
      </c>
      <c r="U13498">
        <f t="shared" si="841"/>
        <v>1</v>
      </c>
      <c r="V13498">
        <f t="shared" si="842"/>
        <v>1</v>
      </c>
      <c r="W13498">
        <f t="shared" si="843"/>
        <v>0</v>
      </c>
      <c r="X13498">
        <f t="shared" si="844"/>
        <v>1</v>
      </c>
    </row>
    <row r="13499" spans="1:24" x14ac:dyDescent="0.3">
      <c r="A13499" t="s">
        <v>2</v>
      </c>
      <c r="B13499">
        <v>31489</v>
      </c>
      <c r="C13499">
        <v>7</v>
      </c>
      <c r="D13499">
        <v>5</v>
      </c>
      <c r="E13499">
        <v>6</v>
      </c>
      <c r="F13499">
        <v>17</v>
      </c>
      <c r="G13499">
        <v>64</v>
      </c>
      <c r="H13499">
        <v>65</v>
      </c>
      <c r="I13499">
        <v>8</v>
      </c>
      <c r="J13499">
        <v>12</v>
      </c>
      <c r="K13499">
        <v>0</v>
      </c>
      <c r="L13499">
        <v>503</v>
      </c>
      <c r="N13499" cm="1">
        <f t="array" ref="N13499">SUMPRODUCT(C13499:K13499,TRANSPOSE(('Derivation of PM - 8 Factors'!$Q$32:$Q$40)))+'Derivation of PM - 8 Factors'!$Q$31</f>
        <v>0.70685765299483738</v>
      </c>
      <c r="O13499" cm="1">
        <f t="array" ref="O13499">SUMPRODUCT(C13499:L13499,TRANSPOSE('Derivation of PM - 8 Fact+FICO'!$S$30:$S$39))+Predictions!$S$37</f>
        <v>0.77857589935679572</v>
      </c>
      <c r="P13499">
        <f>(L13499*'Derivation of PM - FICO ONLY'!$L$30)+'Derivation of PM - FICO ONLY'!$L$29</f>
        <v>4.5879535002540939E-2</v>
      </c>
      <c r="Q13499">
        <f>'Derivation of PM - 6 Fact'!$AN$34+('Derivation of PM - 6 Fact'!$AN$35*Predictions!C13499)+('Derivation of PM - 6 Fact'!$AN$36*Predictions!E13499)+('Derivation of PM - 6 Fact'!$AN$37*Predictions!F13499)+('Derivation of PM - 6 Fact'!$AN$38*Predictions!G13499)+('Derivation of PM - 6 Fact'!$AN$39*Predictions!H13499)+('Derivation of PM - 6 Fact'!$AN$40*Predictions!L13499)</f>
        <v>0.68421525143769091</v>
      </c>
      <c r="U13499">
        <f t="shared" si="841"/>
        <v>1</v>
      </c>
      <c r="V13499">
        <f t="shared" si="842"/>
        <v>1</v>
      </c>
      <c r="W13499">
        <f t="shared" si="843"/>
        <v>0</v>
      </c>
      <c r="X13499">
        <f t="shared" si="844"/>
        <v>1</v>
      </c>
    </row>
    <row r="13500" spans="1:24" x14ac:dyDescent="0.3">
      <c r="A13500" t="s">
        <v>2</v>
      </c>
      <c r="B13500">
        <v>31490</v>
      </c>
      <c r="C13500">
        <v>4</v>
      </c>
      <c r="D13500">
        <v>58</v>
      </c>
      <c r="E13500">
        <v>200</v>
      </c>
      <c r="F13500">
        <v>0</v>
      </c>
      <c r="G13500">
        <v>24</v>
      </c>
      <c r="H13500">
        <v>47</v>
      </c>
      <c r="I13500">
        <v>9</v>
      </c>
      <c r="J13500">
        <v>19</v>
      </c>
      <c r="K13500">
        <v>0</v>
      </c>
      <c r="L13500">
        <v>476</v>
      </c>
      <c r="N13500" cm="1">
        <f t="array" ref="N13500">SUMPRODUCT(C13500:K13500,TRANSPOSE(('Derivation of PM - 8 Factors'!$Q$32:$Q$40)))+'Derivation of PM - 8 Factors'!$Q$31</f>
        <v>0.30703583595710537</v>
      </c>
      <c r="O13500" cm="1">
        <f t="array" ref="O13500">SUMPRODUCT(C13500:L13500,TRANSPOSE('Derivation of PM - 8 Fact+FICO'!$S$30:$S$39))+Predictions!$S$37</f>
        <v>0.37671018259942007</v>
      </c>
      <c r="P13500">
        <f>(L13500*'Derivation of PM - FICO ONLY'!$L$30)+'Derivation of PM - FICO ONLY'!$L$29</f>
        <v>-5.6265166374600106E-2</v>
      </c>
      <c r="Q13500">
        <f>'Derivation of PM - 6 Fact'!$AN$34+('Derivation of PM - 6 Fact'!$AN$35*Predictions!C13500)+('Derivation of PM - 6 Fact'!$AN$36*Predictions!E13500)+('Derivation of PM - 6 Fact'!$AN$37*Predictions!F13500)+('Derivation of PM - 6 Fact'!$AN$38*Predictions!G13500)+('Derivation of PM - 6 Fact'!$AN$39*Predictions!H13500)+('Derivation of PM - 6 Fact'!$AN$40*Predictions!L13500)</f>
        <v>0.24574082927889981</v>
      </c>
      <c r="U13500">
        <f t="shared" si="841"/>
        <v>0</v>
      </c>
      <c r="V13500">
        <f t="shared" si="842"/>
        <v>0</v>
      </c>
      <c r="W13500">
        <f t="shared" si="843"/>
        <v>0</v>
      </c>
      <c r="X13500">
        <f t="shared" si="844"/>
        <v>0</v>
      </c>
    </row>
    <row r="13501" spans="1:24" x14ac:dyDescent="0.3">
      <c r="A13501" t="s">
        <v>2</v>
      </c>
      <c r="B13501">
        <v>31491</v>
      </c>
      <c r="C13501">
        <v>1</v>
      </c>
      <c r="D13501">
        <v>0</v>
      </c>
      <c r="E13501">
        <v>-284</v>
      </c>
      <c r="F13501">
        <v>41</v>
      </c>
      <c r="G13501">
        <v>38</v>
      </c>
      <c r="H13501">
        <v>29</v>
      </c>
      <c r="I13501">
        <v>6</v>
      </c>
      <c r="J13501">
        <v>9</v>
      </c>
      <c r="K13501">
        <v>0</v>
      </c>
      <c r="L13501">
        <v>483</v>
      </c>
      <c r="N13501" cm="1">
        <f t="array" ref="N13501">SUMPRODUCT(C13501:K13501,TRANSPOSE(('Derivation of PM - 8 Factors'!$Q$32:$Q$40)))+'Derivation of PM - 8 Factors'!$Q$31</f>
        <v>0.46999980695538346</v>
      </c>
      <c r="O13501" cm="1">
        <f t="array" ref="O13501">SUMPRODUCT(C13501:L13501,TRANSPOSE('Derivation of PM - 8 Fact+FICO'!$S$30:$S$39))+Predictions!$S$37</f>
        <v>0.54333269336552448</v>
      </c>
      <c r="P13501">
        <f>(L13501*'Derivation of PM - FICO ONLY'!$L$30)+'Derivation of PM - FICO ONLY'!$L$29</f>
        <v>-2.978320675830437E-2</v>
      </c>
      <c r="Q13501">
        <f>'Derivation of PM - 6 Fact'!$AN$34+('Derivation of PM - 6 Fact'!$AN$35*Predictions!C13501)+('Derivation of PM - 6 Fact'!$AN$36*Predictions!E13501)+('Derivation of PM - 6 Fact'!$AN$37*Predictions!F13501)+('Derivation of PM - 6 Fact'!$AN$38*Predictions!G13501)+('Derivation of PM - 6 Fact'!$AN$39*Predictions!H13501)+('Derivation of PM - 6 Fact'!$AN$40*Predictions!L13501)</f>
        <v>0.4659108763084755</v>
      </c>
      <c r="U13501">
        <f t="shared" si="841"/>
        <v>0</v>
      </c>
      <c r="V13501">
        <f t="shared" si="842"/>
        <v>1</v>
      </c>
      <c r="W13501">
        <f t="shared" si="843"/>
        <v>0</v>
      </c>
      <c r="X13501">
        <f t="shared" si="844"/>
        <v>0</v>
      </c>
    </row>
    <row r="13502" spans="1:24" x14ac:dyDescent="0.3">
      <c r="A13502" t="s">
        <v>2</v>
      </c>
      <c r="B13502">
        <v>31492</v>
      </c>
      <c r="C13502">
        <v>4</v>
      </c>
      <c r="D13502">
        <v>95</v>
      </c>
      <c r="E13502">
        <v>-107</v>
      </c>
      <c r="F13502">
        <v>18</v>
      </c>
      <c r="G13502">
        <v>43</v>
      </c>
      <c r="H13502">
        <v>60</v>
      </c>
      <c r="I13502">
        <v>0</v>
      </c>
      <c r="J13502">
        <v>5</v>
      </c>
      <c r="K13502">
        <v>0</v>
      </c>
      <c r="L13502">
        <v>510</v>
      </c>
      <c r="N13502" cm="1">
        <f t="array" ref="N13502">SUMPRODUCT(C13502:K13502,TRANSPOSE(('Derivation of PM - 8 Factors'!$Q$32:$Q$40)))+'Derivation of PM - 8 Factors'!$Q$31</f>
        <v>0.29690292763080894</v>
      </c>
      <c r="O13502" cm="1">
        <f t="array" ref="O13502">SUMPRODUCT(C13502:L13502,TRANSPOSE('Derivation of PM - 8 Fact+FICO'!$S$30:$S$39))+Predictions!$S$37</f>
        <v>0.37140947215134312</v>
      </c>
      <c r="P13502">
        <f>(L13502*'Derivation of PM - FICO ONLY'!$L$30)+'Derivation of PM - FICO ONLY'!$L$29</f>
        <v>7.2361494618836897E-2</v>
      </c>
      <c r="Q13502">
        <f>'Derivation of PM - 6 Fact'!$AN$34+('Derivation of PM - 6 Fact'!$AN$35*Predictions!C13502)+('Derivation of PM - 6 Fact'!$AN$36*Predictions!E13502)+('Derivation of PM - 6 Fact'!$AN$37*Predictions!F13502)+('Derivation of PM - 6 Fact'!$AN$38*Predictions!G13502)+('Derivation of PM - 6 Fact'!$AN$39*Predictions!H13502)+('Derivation of PM - 6 Fact'!$AN$40*Predictions!L13502)</f>
        <v>0.33751050495678819</v>
      </c>
      <c r="U13502">
        <f t="shared" si="841"/>
        <v>0</v>
      </c>
      <c r="V13502">
        <f t="shared" si="842"/>
        <v>0</v>
      </c>
      <c r="W13502">
        <f t="shared" si="843"/>
        <v>0</v>
      </c>
      <c r="X13502">
        <f t="shared" si="844"/>
        <v>0</v>
      </c>
    </row>
    <row r="13503" spans="1:24" x14ac:dyDescent="0.3">
      <c r="A13503" t="s">
        <v>2</v>
      </c>
      <c r="B13503">
        <v>31493</v>
      </c>
      <c r="C13503">
        <v>2</v>
      </c>
      <c r="D13503">
        <v>0</v>
      </c>
      <c r="E13503">
        <v>187</v>
      </c>
      <c r="F13503">
        <v>22</v>
      </c>
      <c r="G13503">
        <v>33</v>
      </c>
      <c r="H13503">
        <v>39</v>
      </c>
      <c r="I13503">
        <v>16</v>
      </c>
      <c r="J13503">
        <v>20</v>
      </c>
      <c r="K13503">
        <v>1</v>
      </c>
      <c r="L13503">
        <v>517</v>
      </c>
      <c r="N13503" cm="1">
        <f t="array" ref="N13503">SUMPRODUCT(C13503:K13503,TRANSPOSE(('Derivation of PM - 8 Factors'!$Q$32:$Q$40)))+'Derivation of PM - 8 Factors'!$Q$31</f>
        <v>0.35026132605193916</v>
      </c>
      <c r="O13503" cm="1">
        <f t="array" ref="O13503">SUMPRODUCT(C13503:L13503,TRANSPOSE('Derivation of PM - 8 Fact+FICO'!$S$30:$S$39))+Predictions!$S$37</f>
        <v>0.42091646249052261</v>
      </c>
      <c r="P13503">
        <f>(L13503*'Derivation of PM - FICO ONLY'!$L$30)+'Derivation of PM - FICO ONLY'!$L$29</f>
        <v>9.8843454235132633E-2</v>
      </c>
      <c r="Q13503">
        <f>'Derivation of PM - 6 Fact'!$AN$34+('Derivation of PM - 6 Fact'!$AN$35*Predictions!C13503)+('Derivation of PM - 6 Fact'!$AN$36*Predictions!E13503)+('Derivation of PM - 6 Fact'!$AN$37*Predictions!F13503)+('Derivation of PM - 6 Fact'!$AN$38*Predictions!G13503)+('Derivation of PM - 6 Fact'!$AN$39*Predictions!H13503)+('Derivation of PM - 6 Fact'!$AN$40*Predictions!L13503)</f>
        <v>0.31904760404229771</v>
      </c>
      <c r="U13503">
        <f t="shared" si="841"/>
        <v>0</v>
      </c>
      <c r="V13503">
        <f t="shared" si="842"/>
        <v>0</v>
      </c>
      <c r="W13503">
        <f t="shared" si="843"/>
        <v>0</v>
      </c>
      <c r="X13503">
        <f t="shared" si="844"/>
        <v>0</v>
      </c>
    </row>
    <row r="13504" spans="1:24" x14ac:dyDescent="0.3">
      <c r="A13504" t="s">
        <v>2</v>
      </c>
      <c r="B13504">
        <v>31494</v>
      </c>
      <c r="C13504">
        <v>9</v>
      </c>
      <c r="D13504">
        <v>0</v>
      </c>
      <c r="E13504">
        <v>339</v>
      </c>
      <c r="F13504">
        <v>55</v>
      </c>
      <c r="G13504">
        <v>160</v>
      </c>
      <c r="H13504">
        <v>88</v>
      </c>
      <c r="I13504">
        <v>9</v>
      </c>
      <c r="J13504">
        <v>19</v>
      </c>
      <c r="K13504">
        <v>1</v>
      </c>
      <c r="L13504">
        <v>812</v>
      </c>
      <c r="N13504" cm="1">
        <f t="array" ref="N13504">SUMPRODUCT(C13504:K13504,TRANSPOSE(('Derivation of PM - 8 Factors'!$Q$32:$Q$40)))+'Derivation of PM - 8 Factors'!$Q$31</f>
        <v>1.0879124957213877</v>
      </c>
      <c r="O13504" cm="1">
        <f t="array" ref="O13504">SUMPRODUCT(C13504:L13504,TRANSPOSE('Derivation of PM - 8 Fact+FICO'!$S$30:$S$39))+Predictions!$S$37</f>
        <v>1.1653877028414026</v>
      </c>
      <c r="P13504">
        <f>(L13504*'Derivation of PM - FICO ONLY'!$L$30)+'Derivation of PM - FICO ONLY'!$L$29</f>
        <v>1.2148688952076003</v>
      </c>
      <c r="Q13504">
        <f>'Derivation of PM - 6 Fact'!$AN$34+('Derivation of PM - 6 Fact'!$AN$35*Predictions!C13504)+('Derivation of PM - 6 Fact'!$AN$36*Predictions!E13504)+('Derivation of PM - 6 Fact'!$AN$37*Predictions!F13504)+('Derivation of PM - 6 Fact'!$AN$38*Predictions!G13504)+('Derivation of PM - 6 Fact'!$AN$39*Predictions!H13504)+('Derivation of PM - 6 Fact'!$AN$40*Predictions!L13504)</f>
        <v>1.0883095331672215</v>
      </c>
      <c r="U13504">
        <f t="shared" si="841"/>
        <v>1</v>
      </c>
      <c r="V13504">
        <f t="shared" si="842"/>
        <v>1</v>
      </c>
      <c r="W13504">
        <f t="shared" si="843"/>
        <v>1</v>
      </c>
      <c r="X13504">
        <f t="shared" si="844"/>
        <v>1</v>
      </c>
    </row>
    <row r="13505" spans="1:24" x14ac:dyDescent="0.3">
      <c r="A13505" t="s">
        <v>2</v>
      </c>
      <c r="B13505">
        <v>31495</v>
      </c>
      <c r="C13505">
        <v>9</v>
      </c>
      <c r="D13505">
        <v>0</v>
      </c>
      <c r="E13505">
        <v>460</v>
      </c>
      <c r="F13505">
        <v>44</v>
      </c>
      <c r="G13505">
        <v>130</v>
      </c>
      <c r="H13505">
        <v>73</v>
      </c>
      <c r="I13505">
        <v>3</v>
      </c>
      <c r="J13505">
        <v>9</v>
      </c>
      <c r="K13505">
        <v>0</v>
      </c>
      <c r="L13505">
        <v>826</v>
      </c>
      <c r="N13505" cm="1">
        <f t="array" ref="N13505">SUMPRODUCT(C13505:K13505,TRANSPOSE(('Derivation of PM - 8 Factors'!$Q$32:$Q$40)))+'Derivation of PM - 8 Factors'!$Q$31</f>
        <v>1.1636207580751301</v>
      </c>
      <c r="O13505" cm="1">
        <f t="array" ref="O13505">SUMPRODUCT(C13505:L13505,TRANSPOSE('Derivation of PM - 8 Fact+FICO'!$S$30:$S$39))+Predictions!$S$37</f>
        <v>1.2414230322836635</v>
      </c>
      <c r="P13505">
        <f>(L13505*'Derivation of PM - FICO ONLY'!$L$30)+'Derivation of PM - FICO ONLY'!$L$29</f>
        <v>1.2678328144401922</v>
      </c>
      <c r="Q13505">
        <f>'Derivation of PM - 6 Fact'!$AN$34+('Derivation of PM - 6 Fact'!$AN$35*Predictions!C13505)+('Derivation of PM - 6 Fact'!$AN$36*Predictions!E13505)+('Derivation of PM - 6 Fact'!$AN$37*Predictions!F13505)+('Derivation of PM - 6 Fact'!$AN$38*Predictions!G13505)+('Derivation of PM - 6 Fact'!$AN$39*Predictions!H13505)+('Derivation of PM - 6 Fact'!$AN$40*Predictions!L13505)</f>
        <v>1.1739245906713662</v>
      </c>
      <c r="U13505">
        <f t="shared" si="841"/>
        <v>1</v>
      </c>
      <c r="V13505">
        <f t="shared" si="842"/>
        <v>1</v>
      </c>
      <c r="W13505">
        <f t="shared" si="843"/>
        <v>1</v>
      </c>
      <c r="X13505">
        <f t="shared" si="844"/>
        <v>1</v>
      </c>
    </row>
    <row r="13506" spans="1:24" x14ac:dyDescent="0.3">
      <c r="A13506" t="s">
        <v>2</v>
      </c>
      <c r="B13506">
        <v>31496</v>
      </c>
      <c r="C13506">
        <v>4</v>
      </c>
      <c r="D13506">
        <v>0</v>
      </c>
      <c r="E13506">
        <v>-85</v>
      </c>
      <c r="F13506">
        <v>9</v>
      </c>
      <c r="G13506">
        <v>33</v>
      </c>
      <c r="H13506">
        <v>60</v>
      </c>
      <c r="I13506">
        <v>0</v>
      </c>
      <c r="J13506">
        <v>7</v>
      </c>
      <c r="K13506">
        <v>0</v>
      </c>
      <c r="L13506">
        <v>471</v>
      </c>
      <c r="N13506" cm="1">
        <f t="array" ref="N13506">SUMPRODUCT(C13506:K13506,TRANSPOSE(('Derivation of PM - 8 Factors'!$Q$32:$Q$40)))+'Derivation of PM - 8 Factors'!$Q$31</f>
        <v>0.22026520930326185</v>
      </c>
      <c r="O13506" cm="1">
        <f t="array" ref="O13506">SUMPRODUCT(C13506:L13506,TRANSPOSE('Derivation of PM - 8 Fact+FICO'!$S$30:$S$39))+Predictions!$S$37</f>
        <v>0.29334678076512211</v>
      </c>
      <c r="P13506">
        <f>(L13506*'Derivation of PM - FICO ONLY'!$L$30)+'Derivation of PM - FICO ONLY'!$L$29</f>
        <v>-7.5180851814811378E-2</v>
      </c>
      <c r="Q13506">
        <f>'Derivation of PM - 6 Fact'!$AN$34+('Derivation of PM - 6 Fact'!$AN$35*Predictions!C13506)+('Derivation of PM - 6 Fact'!$AN$36*Predictions!E13506)+('Derivation of PM - 6 Fact'!$AN$37*Predictions!F13506)+('Derivation of PM - 6 Fact'!$AN$38*Predictions!G13506)+('Derivation of PM - 6 Fact'!$AN$39*Predictions!H13506)+('Derivation of PM - 6 Fact'!$AN$40*Predictions!L13506)</f>
        <v>0.2300212809955603</v>
      </c>
      <c r="U13506">
        <f t="shared" si="841"/>
        <v>0</v>
      </c>
      <c r="V13506">
        <f t="shared" si="842"/>
        <v>0</v>
      </c>
      <c r="W13506">
        <f t="shared" si="843"/>
        <v>0</v>
      </c>
      <c r="X13506">
        <f t="shared" si="844"/>
        <v>0</v>
      </c>
    </row>
    <row r="13507" spans="1:24" x14ac:dyDescent="0.3">
      <c r="A13507" t="s">
        <v>2</v>
      </c>
      <c r="B13507">
        <v>31497</v>
      </c>
      <c r="C13507">
        <v>9</v>
      </c>
      <c r="D13507">
        <v>59</v>
      </c>
      <c r="E13507">
        <v>227</v>
      </c>
      <c r="F13507">
        <v>52</v>
      </c>
      <c r="G13507">
        <v>150</v>
      </c>
      <c r="H13507">
        <v>93</v>
      </c>
      <c r="I13507">
        <v>1</v>
      </c>
      <c r="J13507">
        <v>3</v>
      </c>
      <c r="K13507">
        <v>0</v>
      </c>
      <c r="L13507">
        <v>689</v>
      </c>
      <c r="N13507" cm="1">
        <f t="array" ref="N13507">SUMPRODUCT(C13507:K13507,TRANSPOSE(('Derivation of PM - 8 Factors'!$Q$32:$Q$40)))+'Derivation of PM - 8 Factors'!$Q$31</f>
        <v>0.97754836381960364</v>
      </c>
      <c r="O13507" cm="1">
        <f t="array" ref="O13507">SUMPRODUCT(C13507:L13507,TRANSPOSE('Derivation of PM - 8 Fact+FICO'!$S$30:$S$39))+Predictions!$S$37</f>
        <v>1.0514715892361466</v>
      </c>
      <c r="P13507">
        <f>(L13507*'Derivation of PM - FICO ONLY'!$L$30)+'Derivation of PM - FICO ONLY'!$L$29</f>
        <v>0.74954303337840211</v>
      </c>
      <c r="Q13507">
        <f>'Derivation of PM - 6 Fact'!$AN$34+('Derivation of PM - 6 Fact'!$AN$35*Predictions!C13507)+('Derivation of PM - 6 Fact'!$AN$36*Predictions!E13507)+('Derivation of PM - 6 Fact'!$AN$37*Predictions!F13507)+('Derivation of PM - 6 Fact'!$AN$38*Predictions!G13507)+('Derivation of PM - 6 Fact'!$AN$39*Predictions!H13507)+('Derivation of PM - 6 Fact'!$AN$40*Predictions!L13507)</f>
        <v>1.0329058241486897</v>
      </c>
      <c r="U13507">
        <f t="shared" si="841"/>
        <v>1</v>
      </c>
      <c r="V13507">
        <f t="shared" si="842"/>
        <v>1</v>
      </c>
      <c r="W13507">
        <f t="shared" si="843"/>
        <v>1</v>
      </c>
      <c r="X13507">
        <f t="shared" si="844"/>
        <v>1</v>
      </c>
    </row>
    <row r="13508" spans="1:24" x14ac:dyDescent="0.3">
      <c r="A13508" t="s">
        <v>2</v>
      </c>
      <c r="B13508">
        <v>31498</v>
      </c>
      <c r="C13508">
        <v>6</v>
      </c>
      <c r="D13508">
        <v>0</v>
      </c>
      <c r="E13508">
        <v>49</v>
      </c>
      <c r="F13508">
        <v>52</v>
      </c>
      <c r="G13508">
        <v>112</v>
      </c>
      <c r="H13508">
        <v>67</v>
      </c>
      <c r="I13508">
        <v>3</v>
      </c>
      <c r="J13508">
        <v>13</v>
      </c>
      <c r="K13508">
        <v>0</v>
      </c>
      <c r="L13508">
        <v>653</v>
      </c>
      <c r="N13508" cm="1">
        <f t="array" ref="N13508">SUMPRODUCT(C13508:K13508,TRANSPOSE(('Derivation of PM - 8 Factors'!$Q$32:$Q$40)))+'Derivation of PM - 8 Factors'!$Q$31</f>
        <v>0.90703167672250973</v>
      </c>
      <c r="O13508" cm="1">
        <f t="array" ref="O13508">SUMPRODUCT(C13508:L13508,TRANSPOSE('Derivation of PM - 8 Fact+FICO'!$S$30:$S$39))+Predictions!$S$37</f>
        <v>0.98206756343472179</v>
      </c>
      <c r="P13508">
        <f>(L13508*'Derivation of PM - FICO ONLY'!$L$30)+'Derivation of PM - FICO ONLY'!$L$29</f>
        <v>0.61335009820888042</v>
      </c>
      <c r="Q13508">
        <f>'Derivation of PM - 6 Fact'!$AN$34+('Derivation of PM - 6 Fact'!$AN$35*Predictions!C13508)+('Derivation of PM - 6 Fact'!$AN$36*Predictions!E13508)+('Derivation of PM - 6 Fact'!$AN$37*Predictions!F13508)+('Derivation of PM - 6 Fact'!$AN$38*Predictions!G13508)+('Derivation of PM - 6 Fact'!$AN$39*Predictions!H13508)+('Derivation of PM - 6 Fact'!$AN$40*Predictions!L13508)</f>
        <v>0.890915294540367</v>
      </c>
      <c r="U13508">
        <f t="shared" si="841"/>
        <v>1</v>
      </c>
      <c r="V13508">
        <f t="shared" si="842"/>
        <v>1</v>
      </c>
      <c r="W13508">
        <f t="shared" si="843"/>
        <v>1</v>
      </c>
      <c r="X13508">
        <f t="shared" si="844"/>
        <v>1</v>
      </c>
    </row>
    <row r="13509" spans="1:24" x14ac:dyDescent="0.3">
      <c r="A13509" t="s">
        <v>2</v>
      </c>
      <c r="B13509">
        <v>31499</v>
      </c>
      <c r="C13509">
        <v>2</v>
      </c>
      <c r="D13509">
        <v>0</v>
      </c>
      <c r="E13509">
        <v>50</v>
      </c>
      <c r="F13509">
        <v>38</v>
      </c>
      <c r="G13509">
        <v>39</v>
      </c>
      <c r="H13509">
        <v>54</v>
      </c>
      <c r="I13509">
        <v>3</v>
      </c>
      <c r="J13509">
        <v>9</v>
      </c>
      <c r="K13509">
        <v>1</v>
      </c>
      <c r="L13509">
        <v>545</v>
      </c>
      <c r="N13509" cm="1">
        <f t="array" ref="N13509">SUMPRODUCT(C13509:K13509,TRANSPOSE(('Derivation of PM - 8 Factors'!$Q$32:$Q$40)))+'Derivation of PM - 8 Factors'!$Q$31</f>
        <v>0.41256775932524981</v>
      </c>
      <c r="O13509" cm="1">
        <f t="array" ref="O13509">SUMPRODUCT(C13509:L13509,TRANSPOSE('Derivation of PM - 8 Fact+FICO'!$S$30:$S$39))+Predictions!$S$37</f>
        <v>0.48680605595335147</v>
      </c>
      <c r="P13509">
        <f>(L13509*'Derivation of PM - FICO ONLY'!$L$30)+'Derivation of PM - FICO ONLY'!$L$29</f>
        <v>0.20477129270031624</v>
      </c>
      <c r="Q13509">
        <f>'Derivation of PM - 6 Fact'!$AN$34+('Derivation of PM - 6 Fact'!$AN$35*Predictions!C13509)+('Derivation of PM - 6 Fact'!$AN$36*Predictions!E13509)+('Derivation of PM - 6 Fact'!$AN$37*Predictions!F13509)+('Derivation of PM - 6 Fact'!$AN$38*Predictions!G13509)+('Derivation of PM - 6 Fact'!$AN$39*Predictions!H13509)+('Derivation of PM - 6 Fact'!$AN$40*Predictions!L13509)</f>
        <v>0.4594053376195677</v>
      </c>
      <c r="U13509">
        <f t="shared" si="841"/>
        <v>0</v>
      </c>
      <c r="V13509">
        <f t="shared" si="842"/>
        <v>0</v>
      </c>
      <c r="W13509">
        <f t="shared" si="843"/>
        <v>0</v>
      </c>
      <c r="X13509">
        <f t="shared" si="844"/>
        <v>0</v>
      </c>
    </row>
    <row r="13510" spans="1:24" x14ac:dyDescent="0.3">
      <c r="A13510" t="s">
        <v>2</v>
      </c>
      <c r="B13510">
        <v>31500</v>
      </c>
      <c r="C13510">
        <v>10</v>
      </c>
      <c r="D13510">
        <v>23</v>
      </c>
      <c r="E13510">
        <v>341</v>
      </c>
      <c r="F13510">
        <v>43</v>
      </c>
      <c r="G13510">
        <v>141</v>
      </c>
      <c r="H13510">
        <v>95</v>
      </c>
      <c r="I13510">
        <v>6</v>
      </c>
      <c r="J13510">
        <v>15</v>
      </c>
      <c r="K13510">
        <v>0</v>
      </c>
      <c r="L13510">
        <v>617</v>
      </c>
      <c r="N13510" cm="1">
        <f t="array" ref="N13510">SUMPRODUCT(C13510:K13510,TRANSPOSE(('Derivation of PM - 8 Factors'!$Q$32:$Q$40)))+'Derivation of PM - 8 Factors'!$Q$31</f>
        <v>1.1147821393668635</v>
      </c>
      <c r="O13510" cm="1">
        <f t="array" ref="O13510">SUMPRODUCT(C13510:L13510,TRANSPOSE('Derivation of PM - 8 Fact+FICO'!$S$30:$S$39))+Predictions!$S$37</f>
        <v>1.184643339142063</v>
      </c>
      <c r="P13510">
        <f>(L13510*'Derivation of PM - FICO ONLY'!$L$30)+'Derivation of PM - FICO ONLY'!$L$29</f>
        <v>0.47715716303935918</v>
      </c>
      <c r="Q13510">
        <f>'Derivation of PM - 6 Fact'!$AN$34+('Derivation of PM - 6 Fact'!$AN$35*Predictions!C13510)+('Derivation of PM - 6 Fact'!$AN$36*Predictions!E13510)+('Derivation of PM - 6 Fact'!$AN$37*Predictions!F13510)+('Derivation of PM - 6 Fact'!$AN$38*Predictions!G13510)+('Derivation of PM - 6 Fact'!$AN$39*Predictions!H13510)+('Derivation of PM - 6 Fact'!$AN$40*Predictions!L13510)</f>
        <v>1.0852920196207965</v>
      </c>
      <c r="U13510">
        <f t="shared" si="841"/>
        <v>1</v>
      </c>
      <c r="V13510">
        <f t="shared" si="842"/>
        <v>1</v>
      </c>
      <c r="W13510">
        <f t="shared" si="843"/>
        <v>0</v>
      </c>
      <c r="X13510">
        <f t="shared" si="844"/>
        <v>1</v>
      </c>
    </row>
    <row r="13511" spans="1:24" x14ac:dyDescent="0.3">
      <c r="A13511" t="s">
        <v>2</v>
      </c>
      <c r="B13511">
        <v>31501</v>
      </c>
      <c r="C13511">
        <v>6</v>
      </c>
      <c r="D13511">
        <v>0</v>
      </c>
      <c r="E13511">
        <v>48</v>
      </c>
      <c r="F13511">
        <v>57</v>
      </c>
      <c r="G13511">
        <v>116</v>
      </c>
      <c r="H13511">
        <v>88</v>
      </c>
      <c r="I13511">
        <v>11</v>
      </c>
      <c r="J13511">
        <v>16</v>
      </c>
      <c r="K13511">
        <v>0</v>
      </c>
      <c r="L13511">
        <v>624</v>
      </c>
      <c r="N13511" cm="1">
        <f t="array" ref="N13511">SUMPRODUCT(C13511:K13511,TRANSPOSE(('Derivation of PM - 8 Factors'!$Q$32:$Q$40)))+'Derivation of PM - 8 Factors'!$Q$31</f>
        <v>0.85829584319295371</v>
      </c>
      <c r="O13511" cm="1">
        <f t="array" ref="O13511">SUMPRODUCT(C13511:L13511,TRANSPOSE('Derivation of PM - 8 Fact+FICO'!$S$30:$S$39))+Predictions!$S$37</f>
        <v>0.93326387216107465</v>
      </c>
      <c r="P13511">
        <f>(L13511*'Derivation of PM - FICO ONLY'!$L$30)+'Derivation of PM - FICO ONLY'!$L$29</f>
        <v>0.50363912265565491</v>
      </c>
      <c r="Q13511">
        <f>'Derivation of PM - 6 Fact'!$AN$34+('Derivation of PM - 6 Fact'!$AN$35*Predictions!C13511)+('Derivation of PM - 6 Fact'!$AN$36*Predictions!E13511)+('Derivation of PM - 6 Fact'!$AN$37*Predictions!F13511)+('Derivation of PM - 6 Fact'!$AN$38*Predictions!G13511)+('Derivation of PM - 6 Fact'!$AN$39*Predictions!H13511)+('Derivation of PM - 6 Fact'!$AN$40*Predictions!L13511)</f>
        <v>0.81879736775120437</v>
      </c>
      <c r="U13511">
        <f t="shared" si="841"/>
        <v>1</v>
      </c>
      <c r="V13511">
        <f t="shared" si="842"/>
        <v>1</v>
      </c>
      <c r="W13511">
        <f t="shared" si="843"/>
        <v>1</v>
      </c>
      <c r="X13511">
        <f t="shared" si="844"/>
        <v>1</v>
      </c>
    </row>
    <row r="13512" spans="1:24" x14ac:dyDescent="0.3">
      <c r="A13512" t="s">
        <v>2</v>
      </c>
      <c r="B13512">
        <v>31502</v>
      </c>
      <c r="C13512">
        <v>6</v>
      </c>
      <c r="D13512">
        <v>0</v>
      </c>
      <c r="E13512">
        <v>84</v>
      </c>
      <c r="F13512">
        <v>10</v>
      </c>
      <c r="G13512">
        <v>52</v>
      </c>
      <c r="H13512">
        <v>45</v>
      </c>
      <c r="I13512">
        <v>6</v>
      </c>
      <c r="J13512">
        <v>8</v>
      </c>
      <c r="K13512">
        <v>1</v>
      </c>
      <c r="L13512">
        <v>505</v>
      </c>
      <c r="N13512" cm="1">
        <f t="array" ref="N13512">SUMPRODUCT(C13512:K13512,TRANSPOSE(('Derivation of PM - 8 Factors'!$Q$32:$Q$40)))+'Derivation of PM - 8 Factors'!$Q$31</f>
        <v>0.55464791411072223</v>
      </c>
      <c r="O13512" cm="1">
        <f t="array" ref="O13512">SUMPRODUCT(C13512:L13512,TRANSPOSE('Derivation of PM - 8 Fact+FICO'!$S$30:$S$39))+Predictions!$S$37</f>
        <v>0.62500029776991817</v>
      </c>
      <c r="P13512">
        <f>(L13512*'Derivation of PM - FICO ONLY'!$L$30)+'Derivation of PM - FICO ONLY'!$L$29</f>
        <v>5.3445809178625625E-2</v>
      </c>
      <c r="Q13512">
        <f>'Derivation of PM - 6 Fact'!$AN$34+('Derivation of PM - 6 Fact'!$AN$35*Predictions!C13512)+('Derivation of PM - 6 Fact'!$AN$36*Predictions!E13512)+('Derivation of PM - 6 Fact'!$AN$37*Predictions!F13512)+('Derivation of PM - 6 Fact'!$AN$38*Predictions!G13512)+('Derivation of PM - 6 Fact'!$AN$39*Predictions!H13512)+('Derivation of PM - 6 Fact'!$AN$40*Predictions!L13512)</f>
        <v>0.60187532537588828</v>
      </c>
      <c r="U13512">
        <f t="shared" si="841"/>
        <v>1</v>
      </c>
      <c r="V13512">
        <f t="shared" si="842"/>
        <v>1</v>
      </c>
      <c r="W13512">
        <f t="shared" si="843"/>
        <v>0</v>
      </c>
      <c r="X13512">
        <f t="shared" si="844"/>
        <v>1</v>
      </c>
    </row>
    <row r="13513" spans="1:24" x14ac:dyDescent="0.3">
      <c r="A13513" t="s">
        <v>2</v>
      </c>
      <c r="B13513">
        <v>31503</v>
      </c>
      <c r="C13513">
        <v>10</v>
      </c>
      <c r="D13513">
        <v>0</v>
      </c>
      <c r="E13513">
        <v>172</v>
      </c>
      <c r="F13513">
        <v>65</v>
      </c>
      <c r="G13513">
        <v>184</v>
      </c>
      <c r="H13513">
        <v>131</v>
      </c>
      <c r="I13513">
        <v>6</v>
      </c>
      <c r="J13513">
        <v>12</v>
      </c>
      <c r="K13513">
        <v>0</v>
      </c>
      <c r="L13513">
        <v>753</v>
      </c>
      <c r="N13513" cm="1">
        <f t="array" ref="N13513">SUMPRODUCT(C13513:K13513,TRANSPOSE(('Derivation of PM - 8 Factors'!$Q$32:$Q$40)))+'Derivation of PM - 8 Factors'!$Q$31</f>
        <v>0.99167075348424194</v>
      </c>
      <c r="O13513" cm="1">
        <f t="array" ref="O13513">SUMPRODUCT(C13513:L13513,TRANSPOSE('Derivation of PM - 8 Fact+FICO'!$S$30:$S$39))+Predictions!$S$37</f>
        <v>1.0696586719989061</v>
      </c>
      <c r="P13513">
        <f>(L13513*'Derivation of PM - FICO ONLY'!$L$30)+'Derivation of PM - FICO ONLY'!$L$29</f>
        <v>0.99166380701310675</v>
      </c>
      <c r="Q13513">
        <f>'Derivation of PM - 6 Fact'!$AN$34+('Derivation of PM - 6 Fact'!$AN$35*Predictions!C13513)+('Derivation of PM - 6 Fact'!$AN$36*Predictions!E13513)+('Derivation of PM - 6 Fact'!$AN$37*Predictions!F13513)+('Derivation of PM - 6 Fact'!$AN$38*Predictions!G13513)+('Derivation of PM - 6 Fact'!$AN$39*Predictions!H13513)+('Derivation of PM - 6 Fact'!$AN$40*Predictions!L13513)</f>
        <v>0.9888520898629457</v>
      </c>
      <c r="U13513">
        <f t="shared" si="841"/>
        <v>1</v>
      </c>
      <c r="V13513">
        <f t="shared" si="842"/>
        <v>1</v>
      </c>
      <c r="W13513">
        <f t="shared" si="843"/>
        <v>1</v>
      </c>
      <c r="X13513">
        <f t="shared" si="844"/>
        <v>1</v>
      </c>
    </row>
    <row r="13514" spans="1:24" x14ac:dyDescent="0.3">
      <c r="A13514" t="s">
        <v>2</v>
      </c>
      <c r="B13514">
        <v>31504</v>
      </c>
      <c r="C13514">
        <v>10</v>
      </c>
      <c r="D13514">
        <v>0</v>
      </c>
      <c r="E13514">
        <v>271</v>
      </c>
      <c r="F13514">
        <v>85</v>
      </c>
      <c r="G13514">
        <v>242</v>
      </c>
      <c r="H13514">
        <v>157</v>
      </c>
      <c r="I13514">
        <v>4</v>
      </c>
      <c r="J13514">
        <v>14</v>
      </c>
      <c r="K13514">
        <v>0</v>
      </c>
      <c r="L13514">
        <v>654</v>
      </c>
      <c r="N13514" cm="1">
        <f t="array" ref="N13514">SUMPRODUCT(C13514:K13514,TRANSPOSE(('Derivation of PM - 8 Factors'!$Q$32:$Q$40)))+'Derivation of PM - 8 Factors'!$Q$31</f>
        <v>0.88234028633814454</v>
      </c>
      <c r="O13514" cm="1">
        <f t="array" ref="O13514">SUMPRODUCT(C13514:L13514,TRANSPOSE('Derivation of PM - 8 Fact+FICO'!$S$30:$S$39))+Predictions!$S$37</f>
        <v>0.95198886103872338</v>
      </c>
      <c r="P13514">
        <f>(L13514*'Derivation of PM - FICO ONLY'!$L$30)+'Derivation of PM - FICO ONLY'!$L$29</f>
        <v>0.61713323529692254</v>
      </c>
      <c r="Q13514">
        <f>'Derivation of PM - 6 Fact'!$AN$34+('Derivation of PM - 6 Fact'!$AN$35*Predictions!C13514)+('Derivation of PM - 6 Fact'!$AN$36*Predictions!E13514)+('Derivation of PM - 6 Fact'!$AN$37*Predictions!F13514)+('Derivation of PM - 6 Fact'!$AN$38*Predictions!G13514)+('Derivation of PM - 6 Fact'!$AN$39*Predictions!H13514)+('Derivation of PM - 6 Fact'!$AN$40*Predictions!L13514)</f>
        <v>0.867250569152062</v>
      </c>
      <c r="U13514">
        <f t="shared" si="841"/>
        <v>1</v>
      </c>
      <c r="V13514">
        <f t="shared" si="842"/>
        <v>1</v>
      </c>
      <c r="W13514">
        <f t="shared" si="843"/>
        <v>1</v>
      </c>
      <c r="X13514">
        <f t="shared" si="844"/>
        <v>1</v>
      </c>
    </row>
    <row r="13515" spans="1:24" x14ac:dyDescent="0.3">
      <c r="A13515" t="s">
        <v>2</v>
      </c>
      <c r="B13515">
        <v>31505</v>
      </c>
      <c r="C13515">
        <v>7</v>
      </c>
      <c r="D13515">
        <v>0</v>
      </c>
      <c r="E13515">
        <v>-49</v>
      </c>
      <c r="F13515">
        <v>76</v>
      </c>
      <c r="G13515">
        <v>154</v>
      </c>
      <c r="H13515">
        <v>118</v>
      </c>
      <c r="I13515">
        <v>18</v>
      </c>
      <c r="J13515">
        <v>20</v>
      </c>
      <c r="K13515">
        <v>0</v>
      </c>
      <c r="L13515">
        <v>635</v>
      </c>
      <c r="N13515" cm="1">
        <f t="array" ref="N13515">SUMPRODUCT(C13515:K13515,TRANSPOSE(('Derivation of PM - 8 Factors'!$Q$32:$Q$40)))+'Derivation of PM - 8 Factors'!$Q$31</f>
        <v>0.96894487926451456</v>
      </c>
      <c r="O13515" cm="1">
        <f t="array" ref="O13515">SUMPRODUCT(C13515:L13515,TRANSPOSE('Derivation of PM - 8 Fact+FICO'!$S$30:$S$39))+Predictions!$S$37</f>
        <v>1.0450641387125947</v>
      </c>
      <c r="P13515">
        <f>(L13515*'Derivation of PM - FICO ONLY'!$L$30)+'Derivation of PM - FICO ONLY'!$L$29</f>
        <v>0.54525363062411958</v>
      </c>
      <c r="Q13515">
        <f>'Derivation of PM - 6 Fact'!$AN$34+('Derivation of PM - 6 Fact'!$AN$35*Predictions!C13515)+('Derivation of PM - 6 Fact'!$AN$36*Predictions!E13515)+('Derivation of PM - 6 Fact'!$AN$37*Predictions!F13515)+('Derivation of PM - 6 Fact'!$AN$38*Predictions!G13515)+('Derivation of PM - 6 Fact'!$AN$39*Predictions!H13515)+('Derivation of PM - 6 Fact'!$AN$40*Predictions!L13515)</f>
        <v>0.90647538927675653</v>
      </c>
      <c r="U13515">
        <f t="shared" si="841"/>
        <v>1</v>
      </c>
      <c r="V13515">
        <f t="shared" si="842"/>
        <v>1</v>
      </c>
      <c r="W13515">
        <f t="shared" si="843"/>
        <v>1</v>
      </c>
      <c r="X13515">
        <f t="shared" si="844"/>
        <v>1</v>
      </c>
    </row>
    <row r="13516" spans="1:24" x14ac:dyDescent="0.3">
      <c r="A13516" t="s">
        <v>2</v>
      </c>
      <c r="B13516">
        <v>31506</v>
      </c>
      <c r="C13516">
        <v>1</v>
      </c>
      <c r="D13516">
        <v>0</v>
      </c>
      <c r="E13516">
        <v>-44</v>
      </c>
      <c r="F13516">
        <v>26</v>
      </c>
      <c r="G13516">
        <v>28</v>
      </c>
      <c r="H13516">
        <v>47</v>
      </c>
      <c r="I13516">
        <v>7</v>
      </c>
      <c r="J13516">
        <v>8</v>
      </c>
      <c r="K13516">
        <v>0</v>
      </c>
      <c r="L13516">
        <v>400</v>
      </c>
      <c r="N13516" cm="1">
        <f t="array" ref="N13516">SUMPRODUCT(C13516:K13516,TRANSPOSE(('Derivation of PM - 8 Factors'!$Q$32:$Q$40)))+'Derivation of PM - 8 Factors'!$Q$31</f>
        <v>0.16592148946477961</v>
      </c>
      <c r="O13516" cm="1">
        <f t="array" ref="O13516">SUMPRODUCT(C13516:L13516,TRANSPOSE('Derivation of PM - 8 Fact+FICO'!$S$30:$S$39))+Predictions!$S$37</f>
        <v>0.23451547453712537</v>
      </c>
      <c r="P13516">
        <f>(L13516*'Derivation of PM - FICO ONLY'!$L$30)+'Derivation of PM - FICO ONLY'!$L$29</f>
        <v>-0.34378358506581219</v>
      </c>
      <c r="Q13516">
        <f>'Derivation of PM - 6 Fact'!$AN$34+('Derivation of PM - 6 Fact'!$AN$35*Predictions!C13516)+('Derivation of PM - 6 Fact'!$AN$36*Predictions!E13516)+('Derivation of PM - 6 Fact'!$AN$37*Predictions!F13516)+('Derivation of PM - 6 Fact'!$AN$38*Predictions!G13516)+('Derivation of PM - 6 Fact'!$AN$39*Predictions!H13516)+('Derivation of PM - 6 Fact'!$AN$40*Predictions!L13516)</f>
        <v>0.15969708584050718</v>
      </c>
      <c r="U13516">
        <f t="shared" ref="U13516:U13579" si="845">IF(N13516&gt;$S$13,1,0)</f>
        <v>0</v>
      </c>
      <c r="V13516">
        <f t="shared" ref="V13516:V13579" si="846">IF(O13516&gt;$S$13,1,0)</f>
        <v>0</v>
      </c>
      <c r="W13516">
        <f t="shared" ref="W13516:W13579" si="847">IF(P13516&gt;$S$13,1,0)</f>
        <v>0</v>
      </c>
      <c r="X13516">
        <f t="shared" ref="X13516:X13579" si="848">IF(Q13516&gt;$S$13,1,0)</f>
        <v>0</v>
      </c>
    </row>
    <row r="13517" spans="1:24" x14ac:dyDescent="0.3">
      <c r="A13517" t="s">
        <v>2</v>
      </c>
      <c r="B13517">
        <v>31507</v>
      </c>
      <c r="C13517">
        <v>3</v>
      </c>
      <c r="D13517">
        <v>0</v>
      </c>
      <c r="E13517">
        <v>-9</v>
      </c>
      <c r="F13517">
        <v>38</v>
      </c>
      <c r="G13517">
        <v>53</v>
      </c>
      <c r="H13517">
        <v>73</v>
      </c>
      <c r="I13517">
        <v>15</v>
      </c>
      <c r="J13517">
        <v>17</v>
      </c>
      <c r="K13517">
        <v>0</v>
      </c>
      <c r="L13517">
        <v>433</v>
      </c>
      <c r="N13517" cm="1">
        <f t="array" ref="N13517">SUMPRODUCT(C13517:K13517,TRANSPOSE(('Derivation of PM - 8 Factors'!$Q$32:$Q$40)))+'Derivation of PM - 8 Factors'!$Q$31</f>
        <v>0.46671495853982081</v>
      </c>
      <c r="O13517" cm="1">
        <f t="array" ref="O13517">SUMPRODUCT(C13517:L13517,TRANSPOSE('Derivation of PM - 8 Fact+FICO'!$S$30:$S$39))+Predictions!$S$37</f>
        <v>0.53661321574560528</v>
      </c>
      <c r="P13517">
        <f>(L13517*'Derivation of PM - FICO ONLY'!$L$30)+'Derivation of PM - FICO ONLY'!$L$29</f>
        <v>-0.21894006116041753</v>
      </c>
      <c r="Q13517">
        <f>'Derivation of PM - 6 Fact'!$AN$34+('Derivation of PM - 6 Fact'!$AN$35*Predictions!C13517)+('Derivation of PM - 6 Fact'!$AN$36*Predictions!E13517)+('Derivation of PM - 6 Fact'!$AN$37*Predictions!F13517)+('Derivation of PM - 6 Fact'!$AN$38*Predictions!G13517)+('Derivation of PM - 6 Fact'!$AN$39*Predictions!H13517)+('Derivation of PM - 6 Fact'!$AN$40*Predictions!L13517)</f>
        <v>0.40624226768122507</v>
      </c>
      <c r="U13517">
        <f t="shared" si="845"/>
        <v>0</v>
      </c>
      <c r="V13517">
        <f t="shared" si="846"/>
        <v>1</v>
      </c>
      <c r="W13517">
        <f t="shared" si="847"/>
        <v>0</v>
      </c>
      <c r="X13517">
        <f t="shared" si="848"/>
        <v>0</v>
      </c>
    </row>
    <row r="13518" spans="1:24" x14ac:dyDescent="0.3">
      <c r="A13518" t="s">
        <v>2</v>
      </c>
      <c r="B13518">
        <v>31508</v>
      </c>
      <c r="C13518">
        <v>1</v>
      </c>
      <c r="D13518">
        <v>77</v>
      </c>
      <c r="E13518">
        <v>-93</v>
      </c>
      <c r="F13518">
        <v>8</v>
      </c>
      <c r="G13518">
        <v>18</v>
      </c>
      <c r="H13518">
        <v>47</v>
      </c>
      <c r="I13518">
        <v>19</v>
      </c>
      <c r="J13518">
        <v>20</v>
      </c>
      <c r="K13518">
        <v>0</v>
      </c>
      <c r="L13518">
        <v>458</v>
      </c>
      <c r="N13518" cm="1">
        <f t="array" ref="N13518">SUMPRODUCT(C13518:K13518,TRANSPOSE(('Derivation of PM - 8 Factors'!$Q$32:$Q$40)))+'Derivation of PM - 8 Factors'!$Q$31</f>
        <v>-5.0755450429668572E-2</v>
      </c>
      <c r="O13518" cm="1">
        <f t="array" ref="O13518">SUMPRODUCT(C13518:L13518,TRANSPOSE('Derivation of PM - 8 Fact+FICO'!$S$30:$S$39))+Predictions!$S$37</f>
        <v>2.2001801229377508E-2</v>
      </c>
      <c r="P13518">
        <f>(L13518*'Derivation of PM - FICO ONLY'!$L$30)+'Derivation of PM - FICO ONLY'!$L$29</f>
        <v>-0.12436163395936095</v>
      </c>
      <c r="Q13518">
        <f>'Derivation of PM - 6 Fact'!$AN$34+('Derivation of PM - 6 Fact'!$AN$35*Predictions!C13518)+('Derivation of PM - 6 Fact'!$AN$36*Predictions!E13518)+('Derivation of PM - 6 Fact'!$AN$37*Predictions!F13518)+('Derivation of PM - 6 Fact'!$AN$38*Predictions!G13518)+('Derivation of PM - 6 Fact'!$AN$39*Predictions!H13518)+('Derivation of PM - 6 Fact'!$AN$40*Predictions!L13518)</f>
        <v>-0.11876364129892383</v>
      </c>
      <c r="U13518">
        <f t="shared" si="845"/>
        <v>0</v>
      </c>
      <c r="V13518">
        <f t="shared" si="846"/>
        <v>0</v>
      </c>
      <c r="W13518">
        <f t="shared" si="847"/>
        <v>0</v>
      </c>
      <c r="X13518">
        <f t="shared" si="848"/>
        <v>0</v>
      </c>
    </row>
    <row r="13519" spans="1:24" x14ac:dyDescent="0.3">
      <c r="A13519" t="s">
        <v>2</v>
      </c>
      <c r="B13519">
        <v>31509</v>
      </c>
      <c r="C13519">
        <v>9</v>
      </c>
      <c r="D13519">
        <v>19</v>
      </c>
      <c r="E13519">
        <v>180</v>
      </c>
      <c r="F13519">
        <v>3</v>
      </c>
      <c r="G13519">
        <v>54</v>
      </c>
      <c r="H13519">
        <v>38</v>
      </c>
      <c r="I13519">
        <v>5</v>
      </c>
      <c r="J13519">
        <v>15</v>
      </c>
      <c r="K13519">
        <v>0</v>
      </c>
      <c r="L13519">
        <v>632</v>
      </c>
      <c r="N13519" cm="1">
        <f t="array" ref="N13519">SUMPRODUCT(C13519:K13519,TRANSPOSE(('Derivation of PM - 8 Factors'!$Q$32:$Q$40)))+'Derivation of PM - 8 Factors'!$Q$31</f>
        <v>1.0627072658868566</v>
      </c>
      <c r="O13519" cm="1">
        <f t="array" ref="O13519">SUMPRODUCT(C13519:L13519,TRANSPOSE('Derivation of PM - 8 Fact+FICO'!$S$30:$S$39))+Predictions!$S$37</f>
        <v>1.1373326712234904</v>
      </c>
      <c r="P13519">
        <f>(L13519*'Derivation of PM - FICO ONLY'!$L$30)+'Derivation of PM - FICO ONLY'!$L$29</f>
        <v>0.53390421935999277</v>
      </c>
      <c r="Q13519">
        <f>'Derivation of PM - 6 Fact'!$AN$34+('Derivation of PM - 6 Fact'!$AN$35*Predictions!C13519)+('Derivation of PM - 6 Fact'!$AN$36*Predictions!E13519)+('Derivation of PM - 6 Fact'!$AN$37*Predictions!F13519)+('Derivation of PM - 6 Fact'!$AN$38*Predictions!G13519)+('Derivation of PM - 6 Fact'!$AN$39*Predictions!H13519)+('Derivation of PM - 6 Fact'!$AN$40*Predictions!L13519)</f>
        <v>1.029140491765518</v>
      </c>
      <c r="U13519">
        <f t="shared" si="845"/>
        <v>1</v>
      </c>
      <c r="V13519">
        <f t="shared" si="846"/>
        <v>1</v>
      </c>
      <c r="W13519">
        <f t="shared" si="847"/>
        <v>1</v>
      </c>
      <c r="X13519">
        <f t="shared" si="848"/>
        <v>1</v>
      </c>
    </row>
    <row r="13520" spans="1:24" x14ac:dyDescent="0.3">
      <c r="A13520" t="s">
        <v>2</v>
      </c>
      <c r="B13520">
        <v>31510</v>
      </c>
      <c r="C13520">
        <v>6</v>
      </c>
      <c r="D13520">
        <v>0</v>
      </c>
      <c r="E13520">
        <v>51</v>
      </c>
      <c r="F13520">
        <v>59</v>
      </c>
      <c r="G13520">
        <v>114</v>
      </c>
      <c r="H13520">
        <v>62</v>
      </c>
      <c r="I13520">
        <v>1</v>
      </c>
      <c r="J13520">
        <v>9</v>
      </c>
      <c r="K13520">
        <v>1</v>
      </c>
      <c r="L13520">
        <v>600</v>
      </c>
      <c r="N13520" cm="1">
        <f t="array" ref="N13520">SUMPRODUCT(C13520:K13520,TRANSPOSE(('Derivation of PM - 8 Factors'!$Q$32:$Q$40)))+'Derivation of PM - 8 Factors'!$Q$31</f>
        <v>0.9844148230142431</v>
      </c>
      <c r="O13520" cm="1">
        <f t="array" ref="O13520">SUMPRODUCT(C13520:L13520,TRANSPOSE('Derivation of PM - 8 Fact+FICO'!$S$30:$S$39))+Predictions!$S$37</f>
        <v>1.0563870906114321</v>
      </c>
      <c r="P13520">
        <f>(L13520*'Derivation of PM - FICO ONLY'!$L$30)+'Derivation of PM - FICO ONLY'!$L$29</f>
        <v>0.41284383254264045</v>
      </c>
      <c r="Q13520">
        <f>'Derivation of PM - 6 Fact'!$AN$34+('Derivation of PM - 6 Fact'!$AN$35*Predictions!C13520)+('Derivation of PM - 6 Fact'!$AN$36*Predictions!E13520)+('Derivation of PM - 6 Fact'!$AN$37*Predictions!F13520)+('Derivation of PM - 6 Fact'!$AN$38*Predictions!G13520)+('Derivation of PM - 6 Fact'!$AN$39*Predictions!H13520)+('Derivation of PM - 6 Fact'!$AN$40*Predictions!L13520)</f>
        <v>1.0389489594049108</v>
      </c>
      <c r="U13520">
        <f t="shared" si="845"/>
        <v>1</v>
      </c>
      <c r="V13520">
        <f t="shared" si="846"/>
        <v>1</v>
      </c>
      <c r="W13520">
        <f t="shared" si="847"/>
        <v>0</v>
      </c>
      <c r="X13520">
        <f t="shared" si="848"/>
        <v>1</v>
      </c>
    </row>
    <row r="13521" spans="1:24" x14ac:dyDescent="0.3">
      <c r="A13521" t="s">
        <v>2</v>
      </c>
      <c r="B13521">
        <v>31511</v>
      </c>
      <c r="C13521">
        <v>2</v>
      </c>
      <c r="D13521">
        <v>84</v>
      </c>
      <c r="E13521">
        <v>168</v>
      </c>
      <c r="F13521">
        <v>29</v>
      </c>
      <c r="G13521">
        <v>40</v>
      </c>
      <c r="H13521">
        <v>55</v>
      </c>
      <c r="I13521">
        <v>13</v>
      </c>
      <c r="J13521">
        <v>20</v>
      </c>
      <c r="K13521">
        <v>1</v>
      </c>
      <c r="L13521">
        <v>513</v>
      </c>
      <c r="N13521" cm="1">
        <f t="array" ref="N13521">SUMPRODUCT(C13521:K13521,TRANSPOSE(('Derivation of PM - 8 Factors'!$Q$32:$Q$40)))+'Derivation of PM - 8 Factors'!$Q$31</f>
        <v>0.31135528170017168</v>
      </c>
      <c r="O13521" cm="1">
        <f t="array" ref="O13521">SUMPRODUCT(C13521:L13521,TRANSPOSE('Derivation of PM - 8 Fact+FICO'!$S$30:$S$39))+Predictions!$S$37</f>
        <v>0.38267488989426163</v>
      </c>
      <c r="P13521">
        <f>(L13521*'Derivation of PM - FICO ONLY'!$L$30)+'Derivation of PM - FICO ONLY'!$L$29</f>
        <v>8.3710905882963704E-2</v>
      </c>
      <c r="Q13521">
        <f>'Derivation of PM - 6 Fact'!$AN$34+('Derivation of PM - 6 Fact'!$AN$35*Predictions!C13521)+('Derivation of PM - 6 Fact'!$AN$36*Predictions!E13521)+('Derivation of PM - 6 Fact'!$AN$37*Predictions!F13521)+('Derivation of PM - 6 Fact'!$AN$38*Predictions!G13521)+('Derivation of PM - 6 Fact'!$AN$39*Predictions!H13521)+('Derivation of PM - 6 Fact'!$AN$40*Predictions!L13521)</f>
        <v>0.29854104188156977</v>
      </c>
      <c r="U13521">
        <f t="shared" si="845"/>
        <v>0</v>
      </c>
      <c r="V13521">
        <f t="shared" si="846"/>
        <v>0</v>
      </c>
      <c r="W13521">
        <f t="shared" si="847"/>
        <v>0</v>
      </c>
      <c r="X13521">
        <f t="shared" si="848"/>
        <v>0</v>
      </c>
    </row>
    <row r="13522" spans="1:24" x14ac:dyDescent="0.3">
      <c r="A13522" t="s">
        <v>2</v>
      </c>
      <c r="B13522">
        <v>31512</v>
      </c>
      <c r="C13522">
        <v>4</v>
      </c>
      <c r="D13522">
        <v>0</v>
      </c>
      <c r="E13522">
        <v>176</v>
      </c>
      <c r="F13522">
        <v>47</v>
      </c>
      <c r="G13522">
        <v>75</v>
      </c>
      <c r="H13522">
        <v>38</v>
      </c>
      <c r="I13522">
        <v>17</v>
      </c>
      <c r="J13522">
        <v>19</v>
      </c>
      <c r="K13522">
        <v>1</v>
      </c>
      <c r="L13522">
        <v>549</v>
      </c>
      <c r="N13522" cm="1">
        <f t="array" ref="N13522">SUMPRODUCT(C13522:K13522,TRANSPOSE(('Derivation of PM - 8 Factors'!$Q$32:$Q$40)))+'Derivation of PM - 8 Factors'!$Q$31</f>
        <v>0.90391312139105162</v>
      </c>
      <c r="O13522" cm="1">
        <f t="array" ref="O13522">SUMPRODUCT(C13522:L13522,TRANSPOSE('Derivation of PM - 8 Fact+FICO'!$S$30:$S$39))+Predictions!$S$37</f>
        <v>0.97310522668071242</v>
      </c>
      <c r="P13522">
        <f>(L13522*'Derivation of PM - FICO ONLY'!$L$30)+'Derivation of PM - FICO ONLY'!$L$29</f>
        <v>0.21990384105248517</v>
      </c>
      <c r="Q13522">
        <f>'Derivation of PM - 6 Fact'!$AN$34+('Derivation of PM - 6 Fact'!$AN$35*Predictions!C13522)+('Derivation of PM - 6 Fact'!$AN$36*Predictions!E13522)+('Derivation of PM - 6 Fact'!$AN$37*Predictions!F13522)+('Derivation of PM - 6 Fact'!$AN$38*Predictions!G13522)+('Derivation of PM - 6 Fact'!$AN$39*Predictions!H13522)+('Derivation of PM - 6 Fact'!$AN$40*Predictions!L13522)</f>
        <v>0.88114227091719299</v>
      </c>
      <c r="U13522">
        <f t="shared" si="845"/>
        <v>1</v>
      </c>
      <c r="V13522">
        <f t="shared" si="846"/>
        <v>1</v>
      </c>
      <c r="W13522">
        <f t="shared" si="847"/>
        <v>0</v>
      </c>
      <c r="X13522">
        <f t="shared" si="848"/>
        <v>1</v>
      </c>
    </row>
    <row r="13523" spans="1:24" x14ac:dyDescent="0.3">
      <c r="A13523" t="s">
        <v>2</v>
      </c>
      <c r="B13523">
        <v>31513</v>
      </c>
      <c r="C13523">
        <v>2</v>
      </c>
      <c r="D13523">
        <v>0</v>
      </c>
      <c r="E13523">
        <v>-160</v>
      </c>
      <c r="F13523">
        <v>44</v>
      </c>
      <c r="G13523">
        <v>45</v>
      </c>
      <c r="H13523">
        <v>52</v>
      </c>
      <c r="I13523">
        <v>0</v>
      </c>
      <c r="J13523">
        <v>2</v>
      </c>
      <c r="K13523">
        <v>1</v>
      </c>
      <c r="L13523">
        <v>530</v>
      </c>
      <c r="N13523" cm="1">
        <f t="array" ref="N13523">SUMPRODUCT(C13523:K13523,TRANSPOSE(('Derivation of PM - 8 Factors'!$Q$32:$Q$40)))+'Derivation of PM - 8 Factors'!$Q$31</f>
        <v>0.4243289722366228</v>
      </c>
      <c r="O13523" cm="1">
        <f t="array" ref="O13523">SUMPRODUCT(C13523:L13523,TRANSPOSE('Derivation of PM - 8 Fact+FICO'!$S$30:$S$39))+Predictions!$S$37</f>
        <v>0.49973431316531403</v>
      </c>
      <c r="P13523">
        <f>(L13523*'Derivation of PM - FICO ONLY'!$L$30)+'Derivation of PM - FICO ONLY'!$L$29</f>
        <v>0.14802423637968221</v>
      </c>
      <c r="Q13523">
        <f>'Derivation of PM - 6 Fact'!$AN$34+('Derivation of PM - 6 Fact'!$AN$35*Predictions!C13523)+('Derivation of PM - 6 Fact'!$AN$36*Predictions!E13523)+('Derivation of PM - 6 Fact'!$AN$37*Predictions!F13523)+('Derivation of PM - 6 Fact'!$AN$38*Predictions!G13523)+('Derivation of PM - 6 Fact'!$AN$39*Predictions!H13523)+('Derivation of PM - 6 Fact'!$AN$40*Predictions!L13523)</f>
        <v>0.51626929826699497</v>
      </c>
      <c r="U13523">
        <f t="shared" si="845"/>
        <v>0</v>
      </c>
      <c r="V13523">
        <f t="shared" si="846"/>
        <v>0</v>
      </c>
      <c r="W13523">
        <f t="shared" si="847"/>
        <v>0</v>
      </c>
      <c r="X13523">
        <f t="shared" si="848"/>
        <v>1</v>
      </c>
    </row>
    <row r="13524" spans="1:24" x14ac:dyDescent="0.3">
      <c r="A13524" t="s">
        <v>2</v>
      </c>
      <c r="B13524">
        <v>31514</v>
      </c>
      <c r="C13524">
        <v>2</v>
      </c>
      <c r="D13524">
        <v>0</v>
      </c>
      <c r="E13524">
        <v>53</v>
      </c>
      <c r="F13524">
        <v>17</v>
      </c>
      <c r="G13524">
        <v>32</v>
      </c>
      <c r="H13524">
        <v>18</v>
      </c>
      <c r="I13524">
        <v>14</v>
      </c>
      <c r="J13524">
        <v>18</v>
      </c>
      <c r="K13524">
        <v>0</v>
      </c>
      <c r="L13524">
        <v>489</v>
      </c>
      <c r="N13524" cm="1">
        <f t="array" ref="N13524">SUMPRODUCT(C13524:K13524,TRANSPOSE(('Derivation of PM - 8 Factors'!$Q$32:$Q$40)))+'Derivation of PM - 8 Factors'!$Q$31</f>
        <v>0.41880077610803024</v>
      </c>
      <c r="O13524" cm="1">
        <f t="array" ref="O13524">SUMPRODUCT(C13524:L13524,TRANSPOSE('Derivation of PM - 8 Fact+FICO'!$S$30:$S$39))+Predictions!$S$37</f>
        <v>0.48812841411549729</v>
      </c>
      <c r="P13524">
        <f>(L13524*'Derivation of PM - FICO ONLY'!$L$30)+'Derivation of PM - FICO ONLY'!$L$29</f>
        <v>-7.0843842300507553E-3</v>
      </c>
      <c r="Q13524">
        <f>'Derivation of PM - 6 Fact'!$AN$34+('Derivation of PM - 6 Fact'!$AN$35*Predictions!C13524)+('Derivation of PM - 6 Fact'!$AN$36*Predictions!E13524)+('Derivation of PM - 6 Fact'!$AN$37*Predictions!F13524)+('Derivation of PM - 6 Fact'!$AN$38*Predictions!G13524)+('Derivation of PM - 6 Fact'!$AN$39*Predictions!H13524)+('Derivation of PM - 6 Fact'!$AN$40*Predictions!L13524)</f>
        <v>0.35089210821107536</v>
      </c>
      <c r="U13524">
        <f t="shared" si="845"/>
        <v>0</v>
      </c>
      <c r="V13524">
        <f t="shared" si="846"/>
        <v>0</v>
      </c>
      <c r="W13524">
        <f t="shared" si="847"/>
        <v>0</v>
      </c>
      <c r="X13524">
        <f t="shared" si="848"/>
        <v>0</v>
      </c>
    </row>
    <row r="13525" spans="1:24" x14ac:dyDescent="0.3">
      <c r="A13525" t="s">
        <v>2</v>
      </c>
      <c r="B13525">
        <v>31515</v>
      </c>
      <c r="C13525">
        <v>1</v>
      </c>
      <c r="D13525">
        <v>27</v>
      </c>
      <c r="E13525">
        <v>31</v>
      </c>
      <c r="F13525">
        <v>1</v>
      </c>
      <c r="G13525">
        <v>15</v>
      </c>
      <c r="H13525">
        <v>17</v>
      </c>
      <c r="I13525">
        <v>6</v>
      </c>
      <c r="J13525">
        <v>14</v>
      </c>
      <c r="K13525">
        <v>0</v>
      </c>
      <c r="L13525">
        <v>601</v>
      </c>
      <c r="N13525" cm="1">
        <f t="array" ref="N13525">SUMPRODUCT(C13525:K13525,TRANSPOSE(('Derivation of PM - 8 Factors'!$Q$32:$Q$40)))+'Derivation of PM - 8 Factors'!$Q$31</f>
        <v>2.430969429466609E-2</v>
      </c>
      <c r="O13525" cm="1">
        <f t="array" ref="O13525">SUMPRODUCT(C13525:L13525,TRANSPOSE('Derivation of PM - 8 Fact+FICO'!$S$30:$S$39))+Predictions!$S$37</f>
        <v>0.10046222975195133</v>
      </c>
      <c r="P13525">
        <f>(L13525*'Derivation of PM - FICO ONLY'!$L$30)+'Derivation of PM - FICO ONLY'!$L$29</f>
        <v>0.41662696963068302</v>
      </c>
      <c r="Q13525">
        <f>'Derivation of PM - 6 Fact'!$AN$34+('Derivation of PM - 6 Fact'!$AN$35*Predictions!C13525)+('Derivation of PM - 6 Fact'!$AN$36*Predictions!E13525)+('Derivation of PM - 6 Fact'!$AN$37*Predictions!F13525)+('Derivation of PM - 6 Fact'!$AN$38*Predictions!G13525)+('Derivation of PM - 6 Fact'!$AN$39*Predictions!H13525)+('Derivation of PM - 6 Fact'!$AN$40*Predictions!L13525)</f>
        <v>-4.5698050132417199E-3</v>
      </c>
      <c r="U13525">
        <f t="shared" si="845"/>
        <v>0</v>
      </c>
      <c r="V13525">
        <f t="shared" si="846"/>
        <v>0</v>
      </c>
      <c r="W13525">
        <f t="shared" si="847"/>
        <v>0</v>
      </c>
      <c r="X13525">
        <f t="shared" si="848"/>
        <v>0</v>
      </c>
    </row>
    <row r="13526" spans="1:24" x14ac:dyDescent="0.3">
      <c r="A13526" t="s">
        <v>2</v>
      </c>
      <c r="B13526">
        <v>31516</v>
      </c>
      <c r="C13526">
        <v>7</v>
      </c>
      <c r="D13526">
        <v>0</v>
      </c>
      <c r="E13526">
        <v>116</v>
      </c>
      <c r="F13526">
        <v>16</v>
      </c>
      <c r="G13526">
        <v>61</v>
      </c>
      <c r="H13526">
        <v>53</v>
      </c>
      <c r="I13526">
        <v>6</v>
      </c>
      <c r="J13526">
        <v>8</v>
      </c>
      <c r="K13526">
        <v>0</v>
      </c>
      <c r="L13526">
        <v>572</v>
      </c>
      <c r="N13526" cm="1">
        <f t="array" ref="N13526">SUMPRODUCT(C13526:K13526,TRANSPOSE(('Derivation of PM - 8 Factors'!$Q$32:$Q$40)))+'Derivation of PM - 8 Factors'!$Q$31</f>
        <v>0.78079409855568771</v>
      </c>
      <c r="O13526" cm="1">
        <f t="array" ref="O13526">SUMPRODUCT(C13526:L13526,TRANSPOSE('Derivation of PM - 8 Fact+FICO'!$S$30:$S$39))+Predictions!$S$37</f>
        <v>0.85391471125658747</v>
      </c>
      <c r="P13526">
        <f>(L13526*'Derivation of PM - FICO ONLY'!$L$30)+'Derivation of PM - FICO ONLY'!$L$29</f>
        <v>0.30691599407745707</v>
      </c>
      <c r="Q13526">
        <f>'Derivation of PM - 6 Fact'!$AN$34+('Derivation of PM - 6 Fact'!$AN$35*Predictions!C13526)+('Derivation of PM - 6 Fact'!$AN$36*Predictions!E13526)+('Derivation of PM - 6 Fact'!$AN$37*Predictions!F13526)+('Derivation of PM - 6 Fact'!$AN$38*Predictions!G13526)+('Derivation of PM - 6 Fact'!$AN$39*Predictions!H13526)+('Derivation of PM - 6 Fact'!$AN$40*Predictions!L13526)</f>
        <v>0.78279328144250437</v>
      </c>
      <c r="U13526">
        <f t="shared" si="845"/>
        <v>1</v>
      </c>
      <c r="V13526">
        <f t="shared" si="846"/>
        <v>1</v>
      </c>
      <c r="W13526">
        <f t="shared" si="847"/>
        <v>0</v>
      </c>
      <c r="X13526">
        <f t="shared" si="848"/>
        <v>1</v>
      </c>
    </row>
    <row r="13527" spans="1:24" x14ac:dyDescent="0.3">
      <c r="A13527" t="s">
        <v>2</v>
      </c>
      <c r="B13527">
        <v>31517</v>
      </c>
      <c r="C13527">
        <v>5</v>
      </c>
      <c r="D13527">
        <v>0</v>
      </c>
      <c r="E13527">
        <v>-147</v>
      </c>
      <c r="F13527">
        <v>10</v>
      </c>
      <c r="G13527">
        <v>43</v>
      </c>
      <c r="H13527">
        <v>50</v>
      </c>
      <c r="I13527">
        <v>1</v>
      </c>
      <c r="J13527">
        <v>2</v>
      </c>
      <c r="K13527">
        <v>0</v>
      </c>
      <c r="L13527">
        <v>477</v>
      </c>
      <c r="N13527" cm="1">
        <f t="array" ref="N13527">SUMPRODUCT(C13527:K13527,TRANSPOSE(('Derivation of PM - 8 Factors'!$Q$32:$Q$40)))+'Derivation of PM - 8 Factors'!$Q$31</f>
        <v>0.37736563958330038</v>
      </c>
      <c r="O13527" cm="1">
        <f t="array" ref="O13527">SUMPRODUCT(C13527:L13527,TRANSPOSE('Derivation of PM - 8 Fact+FICO'!$S$30:$S$39))+Predictions!$S$37</f>
        <v>0.45004485375391623</v>
      </c>
      <c r="P13527">
        <f>(L13527*'Derivation of PM - FICO ONLY'!$L$30)+'Derivation of PM - FICO ONLY'!$L$29</f>
        <v>-5.2482029286557763E-2</v>
      </c>
      <c r="Q13527">
        <f>'Derivation of PM - 6 Fact'!$AN$34+('Derivation of PM - 6 Fact'!$AN$35*Predictions!C13527)+('Derivation of PM - 6 Fact'!$AN$36*Predictions!E13527)+('Derivation of PM - 6 Fact'!$AN$37*Predictions!F13527)+('Derivation of PM - 6 Fact'!$AN$38*Predictions!G13527)+('Derivation of PM - 6 Fact'!$AN$39*Predictions!H13527)+('Derivation of PM - 6 Fact'!$AN$40*Predictions!L13527)</f>
        <v>0.41605024248997663</v>
      </c>
      <c r="U13527">
        <f t="shared" si="845"/>
        <v>0</v>
      </c>
      <c r="V13527">
        <f t="shared" si="846"/>
        <v>0</v>
      </c>
      <c r="W13527">
        <f t="shared" si="847"/>
        <v>0</v>
      </c>
      <c r="X13527">
        <f t="shared" si="848"/>
        <v>0</v>
      </c>
    </row>
    <row r="13528" spans="1:24" x14ac:dyDescent="0.3">
      <c r="A13528" t="s">
        <v>2</v>
      </c>
      <c r="B13528">
        <v>31518</v>
      </c>
      <c r="C13528">
        <v>8</v>
      </c>
      <c r="D13528">
        <v>19</v>
      </c>
      <c r="E13528">
        <v>403</v>
      </c>
      <c r="F13528">
        <v>64</v>
      </c>
      <c r="G13528">
        <v>155</v>
      </c>
      <c r="H13528">
        <v>103</v>
      </c>
      <c r="I13528">
        <v>0</v>
      </c>
      <c r="J13528">
        <v>5</v>
      </c>
      <c r="K13528">
        <v>0</v>
      </c>
      <c r="L13528">
        <v>695</v>
      </c>
      <c r="N13528" cm="1">
        <f t="array" ref="N13528">SUMPRODUCT(C13528:K13528,TRANSPOSE(('Derivation of PM - 8 Factors'!$Q$32:$Q$40)))+'Derivation of PM - 8 Factors'!$Q$31</f>
        <v>0.98271033624347925</v>
      </c>
      <c r="O13528" cm="1">
        <f t="array" ref="O13528">SUMPRODUCT(C13528:L13528,TRANSPOSE('Derivation of PM - 8 Fact+FICO'!$S$30:$S$39))+Predictions!$S$37</f>
        <v>1.0552007510713175</v>
      </c>
      <c r="P13528">
        <f>(L13528*'Derivation of PM - FICO ONLY'!$L$30)+'Derivation of PM - FICO ONLY'!$L$29</f>
        <v>0.77224185590665573</v>
      </c>
      <c r="Q13528">
        <f>'Derivation of PM - 6 Fact'!$AN$34+('Derivation of PM - 6 Fact'!$AN$35*Predictions!C13528)+('Derivation of PM - 6 Fact'!$AN$36*Predictions!E13528)+('Derivation of PM - 6 Fact'!$AN$37*Predictions!F13528)+('Derivation of PM - 6 Fact'!$AN$38*Predictions!G13528)+('Derivation of PM - 6 Fact'!$AN$39*Predictions!H13528)+('Derivation of PM - 6 Fact'!$AN$40*Predictions!L13528)</f>
        <v>1.0190381377801838</v>
      </c>
      <c r="U13528">
        <f t="shared" si="845"/>
        <v>1</v>
      </c>
      <c r="V13528">
        <f t="shared" si="846"/>
        <v>1</v>
      </c>
      <c r="W13528">
        <f t="shared" si="847"/>
        <v>1</v>
      </c>
      <c r="X13528">
        <f t="shared" si="848"/>
        <v>1</v>
      </c>
    </row>
    <row r="13529" spans="1:24" x14ac:dyDescent="0.3">
      <c r="A13529" t="s">
        <v>2</v>
      </c>
      <c r="B13529">
        <v>31519</v>
      </c>
      <c r="C13529">
        <v>10</v>
      </c>
      <c r="D13529">
        <v>0</v>
      </c>
      <c r="E13529">
        <v>482</v>
      </c>
      <c r="F13529">
        <v>35</v>
      </c>
      <c r="G13529">
        <v>129</v>
      </c>
      <c r="H13529">
        <v>103</v>
      </c>
      <c r="I13529">
        <v>11</v>
      </c>
      <c r="J13529">
        <v>17</v>
      </c>
      <c r="K13529">
        <v>1</v>
      </c>
      <c r="L13529">
        <v>622</v>
      </c>
      <c r="N13529" cm="1">
        <f t="array" ref="N13529">SUMPRODUCT(C13529:K13529,TRANSPOSE(('Derivation of PM - 8 Factors'!$Q$32:$Q$40)))+'Derivation of PM - 8 Factors'!$Q$31</f>
        <v>0.97629475723629366</v>
      </c>
      <c r="O13529" cm="1">
        <f t="array" ref="O13529">SUMPRODUCT(C13529:L13529,TRANSPOSE('Derivation of PM - 8 Fact+FICO'!$S$30:$S$39))+Predictions!$S$37</f>
        <v>1.046313315425742</v>
      </c>
      <c r="P13529">
        <f>(L13529*'Derivation of PM - FICO ONLY'!$L$30)+'Derivation of PM - FICO ONLY'!$L$29</f>
        <v>0.49607284847957023</v>
      </c>
      <c r="Q13529">
        <f>'Derivation of PM - 6 Fact'!$AN$34+('Derivation of PM - 6 Fact'!$AN$35*Predictions!C13529)+('Derivation of PM - 6 Fact'!$AN$36*Predictions!E13529)+('Derivation of PM - 6 Fact'!$AN$37*Predictions!F13529)+('Derivation of PM - 6 Fact'!$AN$38*Predictions!G13529)+('Derivation of PM - 6 Fact'!$AN$39*Predictions!H13529)+('Derivation of PM - 6 Fact'!$AN$40*Predictions!L13529)</f>
        <v>0.97447460064907521</v>
      </c>
      <c r="U13529">
        <f t="shared" si="845"/>
        <v>1</v>
      </c>
      <c r="V13529">
        <f t="shared" si="846"/>
        <v>1</v>
      </c>
      <c r="W13529">
        <f t="shared" si="847"/>
        <v>0</v>
      </c>
      <c r="X13529">
        <f t="shared" si="848"/>
        <v>1</v>
      </c>
    </row>
    <row r="13530" spans="1:24" x14ac:dyDescent="0.3">
      <c r="A13530" t="s">
        <v>2</v>
      </c>
      <c r="B13530">
        <v>31520</v>
      </c>
      <c r="C13530">
        <v>5</v>
      </c>
      <c r="D13530">
        <v>0</v>
      </c>
      <c r="E13530">
        <v>-48</v>
      </c>
      <c r="F13530">
        <v>37</v>
      </c>
      <c r="G13530">
        <v>78</v>
      </c>
      <c r="H13530">
        <v>76</v>
      </c>
      <c r="I13530">
        <v>19</v>
      </c>
      <c r="J13530">
        <v>20</v>
      </c>
      <c r="K13530">
        <v>1</v>
      </c>
      <c r="L13530">
        <v>581</v>
      </c>
      <c r="N13530" cm="1">
        <f t="array" ref="N13530">SUMPRODUCT(C13530:K13530,TRANSPOSE(('Derivation of PM - 8 Factors'!$Q$32:$Q$40)))+'Derivation of PM - 8 Factors'!$Q$31</f>
        <v>0.58482295495363013</v>
      </c>
      <c r="O13530" cm="1">
        <f t="array" ref="O13530">SUMPRODUCT(C13530:L13530,TRANSPOSE('Derivation of PM - 8 Fact+FICO'!$S$30:$S$39))+Predictions!$S$37</f>
        <v>0.6608309269078021</v>
      </c>
      <c r="P13530">
        <f>(L13530*'Derivation of PM - FICO ONLY'!$L$30)+'Derivation of PM - FICO ONLY'!$L$29</f>
        <v>0.34096422786983749</v>
      </c>
      <c r="Q13530">
        <f>'Derivation of PM - 6 Fact'!$AN$34+('Derivation of PM - 6 Fact'!$AN$35*Predictions!C13530)+('Derivation of PM - 6 Fact'!$AN$36*Predictions!E13530)+('Derivation of PM - 6 Fact'!$AN$37*Predictions!F13530)+('Derivation of PM - 6 Fact'!$AN$38*Predictions!G13530)+('Derivation of PM - 6 Fact'!$AN$39*Predictions!H13530)+('Derivation of PM - 6 Fact'!$AN$40*Predictions!L13530)</f>
        <v>0.56197345609047633</v>
      </c>
      <c r="U13530">
        <f t="shared" si="845"/>
        <v>1</v>
      </c>
      <c r="V13530">
        <f t="shared" si="846"/>
        <v>1</v>
      </c>
      <c r="W13530">
        <f t="shared" si="847"/>
        <v>0</v>
      </c>
      <c r="X13530">
        <f t="shared" si="848"/>
        <v>1</v>
      </c>
    </row>
    <row r="13531" spans="1:24" x14ac:dyDescent="0.3">
      <c r="A13531" t="s">
        <v>2</v>
      </c>
      <c r="B13531">
        <v>31521</v>
      </c>
      <c r="C13531">
        <v>1</v>
      </c>
      <c r="D13531">
        <v>0</v>
      </c>
      <c r="E13531">
        <v>136</v>
      </c>
      <c r="F13531">
        <v>18</v>
      </c>
      <c r="G13531">
        <v>25</v>
      </c>
      <c r="H13531">
        <v>44</v>
      </c>
      <c r="I13531">
        <v>1</v>
      </c>
      <c r="J13531">
        <v>5</v>
      </c>
      <c r="K13531">
        <v>0</v>
      </c>
      <c r="L13531">
        <v>508</v>
      </c>
      <c r="N13531" cm="1">
        <f t="array" ref="N13531">SUMPRODUCT(C13531:K13531,TRANSPOSE(('Derivation of PM - 8 Factors'!$Q$32:$Q$40)))+'Derivation of PM - 8 Factors'!$Q$31</f>
        <v>6.4638982233398617E-2</v>
      </c>
      <c r="O13531" cm="1">
        <f t="array" ref="O13531">SUMPRODUCT(C13531:L13531,TRANSPOSE('Derivation of PM - 8 Fact+FICO'!$S$30:$S$39))+Predictions!$S$37</f>
        <v>0.13633251629994259</v>
      </c>
      <c r="P13531">
        <f>(L13531*'Derivation of PM - FICO ONLY'!$L$30)+'Derivation of PM - FICO ONLY'!$L$29</f>
        <v>6.479522044275221E-2</v>
      </c>
      <c r="Q13531">
        <f>'Derivation of PM - 6 Fact'!$AN$34+('Derivation of PM - 6 Fact'!$AN$35*Predictions!C13531)+('Derivation of PM - 6 Fact'!$AN$36*Predictions!E13531)+('Derivation of PM - 6 Fact'!$AN$37*Predictions!F13531)+('Derivation of PM - 6 Fact'!$AN$38*Predictions!G13531)+('Derivation of PM - 6 Fact'!$AN$39*Predictions!H13531)+('Derivation of PM - 6 Fact'!$AN$40*Predictions!L13531)</f>
        <v>8.2685180904980171E-2</v>
      </c>
      <c r="U13531">
        <f t="shared" si="845"/>
        <v>0</v>
      </c>
      <c r="V13531">
        <f t="shared" si="846"/>
        <v>0</v>
      </c>
      <c r="W13531">
        <f t="shared" si="847"/>
        <v>0</v>
      </c>
      <c r="X13531">
        <f t="shared" si="848"/>
        <v>0</v>
      </c>
    </row>
    <row r="13532" spans="1:24" x14ac:dyDescent="0.3">
      <c r="A13532" t="s">
        <v>2</v>
      </c>
      <c r="B13532">
        <v>31522</v>
      </c>
      <c r="C13532">
        <v>1</v>
      </c>
      <c r="D13532">
        <v>77</v>
      </c>
      <c r="E13532">
        <v>81</v>
      </c>
      <c r="F13532">
        <v>24</v>
      </c>
      <c r="G13532">
        <v>28</v>
      </c>
      <c r="H13532">
        <v>43</v>
      </c>
      <c r="I13532">
        <v>5</v>
      </c>
      <c r="J13532">
        <v>6</v>
      </c>
      <c r="K13532">
        <v>0</v>
      </c>
      <c r="L13532">
        <v>592</v>
      </c>
      <c r="N13532" cm="1">
        <f t="array" ref="N13532">SUMPRODUCT(C13532:K13532,TRANSPOSE(('Derivation of PM - 8 Factors'!$Q$32:$Q$40)))+'Derivation of PM - 8 Factors'!$Q$31</f>
        <v>0.15054586031320585</v>
      </c>
      <c r="O13532" cm="1">
        <f t="array" ref="O13532">SUMPRODUCT(C13532:L13532,TRANSPOSE('Derivation of PM - 8 Fact+FICO'!$S$30:$S$39))+Predictions!$S$37</f>
        <v>0.22669685456452479</v>
      </c>
      <c r="P13532">
        <f>(L13532*'Derivation of PM - FICO ONLY'!$L$30)+'Derivation of PM - FICO ONLY'!$L$29</f>
        <v>0.3825787358383026</v>
      </c>
      <c r="Q13532">
        <f>'Derivation of PM - 6 Fact'!$AN$34+('Derivation of PM - 6 Fact'!$AN$35*Predictions!C13532)+('Derivation of PM - 6 Fact'!$AN$36*Predictions!E13532)+('Derivation of PM - 6 Fact'!$AN$37*Predictions!F13532)+('Derivation of PM - 6 Fact'!$AN$38*Predictions!G13532)+('Derivation of PM - 6 Fact'!$AN$39*Predictions!H13532)+('Derivation of PM - 6 Fact'!$AN$40*Predictions!L13532)</f>
        <v>0.17832040475355945</v>
      </c>
      <c r="U13532">
        <f t="shared" si="845"/>
        <v>0</v>
      </c>
      <c r="V13532">
        <f t="shared" si="846"/>
        <v>0</v>
      </c>
      <c r="W13532">
        <f t="shared" si="847"/>
        <v>0</v>
      </c>
      <c r="X13532">
        <f t="shared" si="848"/>
        <v>0</v>
      </c>
    </row>
    <row r="13533" spans="1:24" x14ac:dyDescent="0.3">
      <c r="A13533" t="s">
        <v>2</v>
      </c>
      <c r="B13533">
        <v>31523</v>
      </c>
      <c r="C13533">
        <v>1</v>
      </c>
      <c r="D13533">
        <v>0</v>
      </c>
      <c r="E13533">
        <v>171</v>
      </c>
      <c r="F13533">
        <v>42</v>
      </c>
      <c r="G13533">
        <v>36</v>
      </c>
      <c r="H13533">
        <v>18</v>
      </c>
      <c r="I13533">
        <v>16</v>
      </c>
      <c r="J13533">
        <v>20</v>
      </c>
      <c r="K13533">
        <v>0</v>
      </c>
      <c r="L13533">
        <v>595</v>
      </c>
      <c r="N13533" cm="1">
        <f t="array" ref="N13533">SUMPRODUCT(C13533:K13533,TRANSPOSE(('Derivation of PM - 8 Factors'!$Q$32:$Q$40)))+'Derivation of PM - 8 Factors'!$Q$31</f>
        <v>0.72062100679841157</v>
      </c>
      <c r="O13533" cm="1">
        <f t="array" ref="O13533">SUMPRODUCT(C13533:L13533,TRANSPOSE('Derivation of PM - 8 Fact+FICO'!$S$30:$S$39))+Predictions!$S$37</f>
        <v>0.79340212150143241</v>
      </c>
      <c r="P13533">
        <f>(L13533*'Derivation of PM - FICO ONLY'!$L$30)+'Derivation of PM - FICO ONLY'!$L$29</f>
        <v>0.3939281471024294</v>
      </c>
      <c r="Q13533">
        <f>'Derivation of PM - 6 Fact'!$AN$34+('Derivation of PM - 6 Fact'!$AN$35*Predictions!C13533)+('Derivation of PM - 6 Fact'!$AN$36*Predictions!E13533)+('Derivation of PM - 6 Fact'!$AN$37*Predictions!F13533)+('Derivation of PM - 6 Fact'!$AN$38*Predictions!G13533)+('Derivation of PM - 6 Fact'!$AN$39*Predictions!H13533)+('Derivation of PM - 6 Fact'!$AN$40*Predictions!L13533)</f>
        <v>0.64366176374317752</v>
      </c>
      <c r="U13533">
        <f t="shared" si="845"/>
        <v>1</v>
      </c>
      <c r="V13533">
        <f t="shared" si="846"/>
        <v>1</v>
      </c>
      <c r="W13533">
        <f t="shared" si="847"/>
        <v>0</v>
      </c>
      <c r="X13533">
        <f t="shared" si="848"/>
        <v>1</v>
      </c>
    </row>
    <row r="13534" spans="1:24" x14ac:dyDescent="0.3">
      <c r="A13534" t="s">
        <v>2</v>
      </c>
      <c r="B13534">
        <v>31524</v>
      </c>
      <c r="C13534">
        <v>2</v>
      </c>
      <c r="D13534">
        <v>52</v>
      </c>
      <c r="E13534">
        <v>-132</v>
      </c>
      <c r="F13534">
        <v>46</v>
      </c>
      <c r="G13534">
        <v>51</v>
      </c>
      <c r="H13534">
        <v>50</v>
      </c>
      <c r="I13534">
        <v>11</v>
      </c>
      <c r="J13534">
        <v>13</v>
      </c>
      <c r="K13534">
        <v>0</v>
      </c>
      <c r="L13534">
        <v>466</v>
      </c>
      <c r="N13534" cm="1">
        <f t="array" ref="N13534">SUMPRODUCT(C13534:K13534,TRANSPOSE(('Derivation of PM - 8 Factors'!$Q$32:$Q$40)))+'Derivation of PM - 8 Factors'!$Q$31</f>
        <v>0.55683438981381217</v>
      </c>
      <c r="O13534" cm="1">
        <f t="array" ref="O13534">SUMPRODUCT(C13534:L13534,TRANSPOSE('Derivation of PM - 8 Fact+FICO'!$S$30:$S$39))+Predictions!$S$37</f>
        <v>0.6281887330732282</v>
      </c>
      <c r="P13534">
        <f>(L13534*'Derivation of PM - FICO ONLY'!$L$30)+'Derivation of PM - FICO ONLY'!$L$29</f>
        <v>-9.409653725502265E-2</v>
      </c>
      <c r="Q13534">
        <f>'Derivation of PM - 6 Fact'!$AN$34+('Derivation of PM - 6 Fact'!$AN$35*Predictions!C13534)+('Derivation of PM - 6 Fact'!$AN$36*Predictions!E13534)+('Derivation of PM - 6 Fact'!$AN$37*Predictions!F13534)+('Derivation of PM - 6 Fact'!$AN$38*Predictions!G13534)+('Derivation of PM - 6 Fact'!$AN$39*Predictions!H13534)+('Derivation of PM - 6 Fact'!$AN$40*Predictions!L13534)</f>
        <v>0.53364988444710781</v>
      </c>
      <c r="U13534">
        <f t="shared" si="845"/>
        <v>1</v>
      </c>
      <c r="V13534">
        <f t="shared" si="846"/>
        <v>1</v>
      </c>
      <c r="W13534">
        <f t="shared" si="847"/>
        <v>0</v>
      </c>
      <c r="X13534">
        <f t="shared" si="848"/>
        <v>1</v>
      </c>
    </row>
    <row r="13535" spans="1:24" x14ac:dyDescent="0.3">
      <c r="A13535" t="s">
        <v>2</v>
      </c>
      <c r="B13535">
        <v>31525</v>
      </c>
      <c r="C13535">
        <v>2</v>
      </c>
      <c r="D13535">
        <v>16</v>
      </c>
      <c r="E13535">
        <v>161</v>
      </c>
      <c r="F13535">
        <v>17</v>
      </c>
      <c r="G13535">
        <v>26</v>
      </c>
      <c r="H13535">
        <v>31</v>
      </c>
      <c r="I13535">
        <v>5</v>
      </c>
      <c r="J13535">
        <v>10</v>
      </c>
      <c r="K13535">
        <v>0</v>
      </c>
      <c r="L13535">
        <v>667</v>
      </c>
      <c r="N13535" cm="1">
        <f t="array" ref="N13535">SUMPRODUCT(C13535:K13535,TRANSPOSE(('Derivation of PM - 8 Factors'!$Q$32:$Q$40)))+'Derivation of PM - 8 Factors'!$Q$31</f>
        <v>0.32769238927546462</v>
      </c>
      <c r="O13535" cm="1">
        <f t="array" ref="O13535">SUMPRODUCT(C13535:L13535,TRANSPOSE('Derivation of PM - 8 Fact+FICO'!$S$30:$S$39))+Predictions!$S$37</f>
        <v>0.40577887822080416</v>
      </c>
      <c r="P13535">
        <f>(L13535*'Derivation of PM - FICO ONLY'!$L$30)+'Derivation of PM - FICO ONLY'!$L$29</f>
        <v>0.66631401744147234</v>
      </c>
      <c r="Q13535">
        <f>'Derivation of PM - 6 Fact'!$AN$34+('Derivation of PM - 6 Fact'!$AN$35*Predictions!C13535)+('Derivation of PM - 6 Fact'!$AN$36*Predictions!E13535)+('Derivation of PM - 6 Fact'!$AN$37*Predictions!F13535)+('Derivation of PM - 6 Fact'!$AN$38*Predictions!G13535)+('Derivation of PM - 6 Fact'!$AN$39*Predictions!H13535)+('Derivation of PM - 6 Fact'!$AN$40*Predictions!L13535)</f>
        <v>0.3234286322289725</v>
      </c>
      <c r="U13535">
        <f t="shared" si="845"/>
        <v>0</v>
      </c>
      <c r="V13535">
        <f t="shared" si="846"/>
        <v>0</v>
      </c>
      <c r="W13535">
        <f t="shared" si="847"/>
        <v>1</v>
      </c>
      <c r="X13535">
        <f t="shared" si="848"/>
        <v>0</v>
      </c>
    </row>
    <row r="13536" spans="1:24" x14ac:dyDescent="0.3">
      <c r="A13536" t="s">
        <v>2</v>
      </c>
      <c r="B13536">
        <v>31526</v>
      </c>
      <c r="C13536">
        <v>10</v>
      </c>
      <c r="D13536">
        <v>0</v>
      </c>
      <c r="E13536">
        <v>487</v>
      </c>
      <c r="F13536">
        <v>28</v>
      </c>
      <c r="G13536">
        <v>109</v>
      </c>
      <c r="H13536">
        <v>67</v>
      </c>
      <c r="I13536">
        <v>7</v>
      </c>
      <c r="J13536">
        <v>10</v>
      </c>
      <c r="K13536">
        <v>0</v>
      </c>
      <c r="L13536">
        <v>728</v>
      </c>
      <c r="N13536" cm="1">
        <f t="array" ref="N13536">SUMPRODUCT(C13536:K13536,TRANSPOSE(('Derivation of PM - 8 Factors'!$Q$32:$Q$40)))+'Derivation of PM - 8 Factors'!$Q$31</f>
        <v>1.2092270018148856</v>
      </c>
      <c r="O13536" cm="1">
        <f t="array" ref="O13536">SUMPRODUCT(C13536:L13536,TRANSPOSE('Derivation of PM - 8 Fact+FICO'!$S$30:$S$39))+Predictions!$S$37</f>
        <v>1.2830964980749902</v>
      </c>
      <c r="P13536">
        <f>(L13536*'Derivation of PM - FICO ONLY'!$L$30)+'Derivation of PM - FICO ONLY'!$L$29</f>
        <v>0.89708537981205017</v>
      </c>
      <c r="Q13536">
        <f>'Derivation of PM - 6 Fact'!$AN$34+('Derivation of PM - 6 Fact'!$AN$35*Predictions!C13536)+('Derivation of PM - 6 Fact'!$AN$36*Predictions!E13536)+('Derivation of PM - 6 Fact'!$AN$37*Predictions!F13536)+('Derivation of PM - 6 Fact'!$AN$38*Predictions!G13536)+('Derivation of PM - 6 Fact'!$AN$39*Predictions!H13536)+('Derivation of PM - 6 Fact'!$AN$40*Predictions!L13536)</f>
        <v>1.203967010690665</v>
      </c>
      <c r="U13536">
        <f t="shared" si="845"/>
        <v>1</v>
      </c>
      <c r="V13536">
        <f t="shared" si="846"/>
        <v>1</v>
      </c>
      <c r="W13536">
        <f t="shared" si="847"/>
        <v>1</v>
      </c>
      <c r="X13536">
        <f t="shared" si="848"/>
        <v>1</v>
      </c>
    </row>
    <row r="13537" spans="1:24" x14ac:dyDescent="0.3">
      <c r="A13537" t="s">
        <v>2</v>
      </c>
      <c r="B13537">
        <v>31527</v>
      </c>
      <c r="C13537">
        <v>5</v>
      </c>
      <c r="D13537">
        <v>23</v>
      </c>
      <c r="E13537">
        <v>303</v>
      </c>
      <c r="F13537">
        <v>93</v>
      </c>
      <c r="G13537">
        <v>151</v>
      </c>
      <c r="H13537">
        <v>111</v>
      </c>
      <c r="I13537">
        <v>12</v>
      </c>
      <c r="J13537">
        <v>17</v>
      </c>
      <c r="K13537">
        <v>0</v>
      </c>
      <c r="L13537">
        <v>687</v>
      </c>
      <c r="N13537" cm="1">
        <f t="array" ref="N13537">SUMPRODUCT(C13537:K13537,TRANSPOSE(('Derivation of PM - 8 Factors'!$Q$32:$Q$40)))+'Derivation of PM - 8 Factors'!$Q$31</f>
        <v>1.0444318126853123</v>
      </c>
      <c r="O13537" cm="1">
        <f t="array" ref="O13537">SUMPRODUCT(C13537:L13537,TRANSPOSE('Derivation of PM - 8 Fact+FICO'!$S$30:$S$39))+Predictions!$S$37</f>
        <v>1.1185877587635451</v>
      </c>
      <c r="P13537">
        <f>(L13537*'Derivation of PM - FICO ONLY'!$L$30)+'Derivation of PM - FICO ONLY'!$L$29</f>
        <v>0.74197675920231743</v>
      </c>
      <c r="Q13537">
        <f>'Derivation of PM - 6 Fact'!$AN$34+('Derivation of PM - 6 Fact'!$AN$35*Predictions!C13537)+('Derivation of PM - 6 Fact'!$AN$36*Predictions!E13537)+('Derivation of PM - 6 Fact'!$AN$37*Predictions!F13537)+('Derivation of PM - 6 Fact'!$AN$38*Predictions!G13537)+('Derivation of PM - 6 Fact'!$AN$39*Predictions!H13537)+('Derivation of PM - 6 Fact'!$AN$40*Predictions!L13537)</f>
        <v>1.0050077072060219</v>
      </c>
      <c r="U13537">
        <f t="shared" si="845"/>
        <v>1</v>
      </c>
      <c r="V13537">
        <f t="shared" si="846"/>
        <v>1</v>
      </c>
      <c r="W13537">
        <f t="shared" si="847"/>
        <v>1</v>
      </c>
      <c r="X13537">
        <f t="shared" si="848"/>
        <v>1</v>
      </c>
    </row>
    <row r="13538" spans="1:24" x14ac:dyDescent="0.3">
      <c r="A13538" t="s">
        <v>2</v>
      </c>
      <c r="B13538">
        <v>31528</v>
      </c>
      <c r="C13538">
        <v>1</v>
      </c>
      <c r="D13538">
        <v>29</v>
      </c>
      <c r="E13538">
        <v>-153</v>
      </c>
      <c r="F13538">
        <v>13</v>
      </c>
      <c r="G13538">
        <v>17</v>
      </c>
      <c r="H13538">
        <v>44</v>
      </c>
      <c r="I13538">
        <v>8</v>
      </c>
      <c r="J13538">
        <v>14</v>
      </c>
      <c r="K13538">
        <v>0</v>
      </c>
      <c r="L13538">
        <v>540</v>
      </c>
      <c r="N13538" cm="1">
        <f t="array" ref="N13538">SUMPRODUCT(C13538:K13538,TRANSPOSE(('Derivation of PM - 8 Factors'!$Q$32:$Q$40)))+'Derivation of PM - 8 Factors'!$Q$31</f>
        <v>2.1992204938263454E-2</v>
      </c>
      <c r="O13538" cm="1">
        <f t="array" ref="O13538">SUMPRODUCT(C13538:L13538,TRANSPOSE('Derivation of PM - 8 Fact+FICO'!$S$30:$S$39))+Predictions!$S$37</f>
        <v>9.9215082388959791E-2</v>
      </c>
      <c r="P13538">
        <f>(L13538*'Derivation of PM - FICO ONLY'!$L$30)+'Derivation of PM - FICO ONLY'!$L$29</f>
        <v>0.18585560726010475</v>
      </c>
      <c r="Q13538">
        <f>'Derivation of PM - 6 Fact'!$AN$34+('Derivation of PM - 6 Fact'!$AN$35*Predictions!C13538)+('Derivation of PM - 6 Fact'!$AN$36*Predictions!E13538)+('Derivation of PM - 6 Fact'!$AN$37*Predictions!F13538)+('Derivation of PM - 6 Fact'!$AN$38*Predictions!G13538)+('Derivation of PM - 6 Fact'!$AN$39*Predictions!H13538)+('Derivation of PM - 6 Fact'!$AN$40*Predictions!L13538)</f>
        <v>-6.5744860759276713E-3</v>
      </c>
      <c r="U13538">
        <f t="shared" si="845"/>
        <v>0</v>
      </c>
      <c r="V13538">
        <f t="shared" si="846"/>
        <v>0</v>
      </c>
      <c r="W13538">
        <f t="shared" si="847"/>
        <v>0</v>
      </c>
      <c r="X13538">
        <f t="shared" si="848"/>
        <v>0</v>
      </c>
    </row>
    <row r="13539" spans="1:24" x14ac:dyDescent="0.3">
      <c r="A13539" t="s">
        <v>2</v>
      </c>
      <c r="B13539">
        <v>31529</v>
      </c>
      <c r="C13539">
        <v>9</v>
      </c>
      <c r="D13539">
        <v>72</v>
      </c>
      <c r="E13539">
        <v>184</v>
      </c>
      <c r="F13539">
        <v>20</v>
      </c>
      <c r="G13539">
        <v>88</v>
      </c>
      <c r="H13539">
        <v>75</v>
      </c>
      <c r="I13539">
        <v>15</v>
      </c>
      <c r="J13539">
        <v>18</v>
      </c>
      <c r="K13539">
        <v>0</v>
      </c>
      <c r="L13539">
        <v>512</v>
      </c>
      <c r="N13539" cm="1">
        <f t="array" ref="N13539">SUMPRODUCT(C13539:K13539,TRANSPOSE(('Derivation of PM - 8 Factors'!$Q$32:$Q$40)))+'Derivation of PM - 8 Factors'!$Q$31</f>
        <v>0.95002362579723154</v>
      </c>
      <c r="O13539" cm="1">
        <f t="array" ref="O13539">SUMPRODUCT(C13539:L13539,TRANSPOSE('Derivation of PM - 8 Fact+FICO'!$S$30:$S$39))+Predictions!$S$37</f>
        <v>1.0191049708067661</v>
      </c>
      <c r="P13539">
        <f>(L13539*'Derivation of PM - FICO ONLY'!$L$30)+'Derivation of PM - FICO ONLY'!$L$29</f>
        <v>7.9927768794921361E-2</v>
      </c>
      <c r="Q13539">
        <f>'Derivation of PM - 6 Fact'!$AN$34+('Derivation of PM - 6 Fact'!$AN$35*Predictions!C13539)+('Derivation of PM - 6 Fact'!$AN$36*Predictions!E13539)+('Derivation of PM - 6 Fact'!$AN$37*Predictions!F13539)+('Derivation of PM - 6 Fact'!$AN$38*Predictions!G13539)+('Derivation of PM - 6 Fact'!$AN$39*Predictions!H13539)+('Derivation of PM - 6 Fact'!$AN$40*Predictions!L13539)</f>
        <v>0.89845102785726794</v>
      </c>
      <c r="U13539">
        <f t="shared" si="845"/>
        <v>1</v>
      </c>
      <c r="V13539">
        <f t="shared" si="846"/>
        <v>1</v>
      </c>
      <c r="W13539">
        <f t="shared" si="847"/>
        <v>0</v>
      </c>
      <c r="X13539">
        <f t="shared" si="848"/>
        <v>1</v>
      </c>
    </row>
    <row r="13540" spans="1:24" x14ac:dyDescent="0.3">
      <c r="A13540" t="s">
        <v>2</v>
      </c>
      <c r="B13540">
        <v>31530</v>
      </c>
      <c r="C13540">
        <v>10</v>
      </c>
      <c r="D13540">
        <v>63</v>
      </c>
      <c r="E13540">
        <v>480</v>
      </c>
      <c r="F13540">
        <v>57</v>
      </c>
      <c r="G13540">
        <v>169</v>
      </c>
      <c r="H13540">
        <v>97</v>
      </c>
      <c r="I13540">
        <v>3</v>
      </c>
      <c r="J13540">
        <v>10</v>
      </c>
      <c r="K13540">
        <v>0</v>
      </c>
      <c r="L13540">
        <v>769</v>
      </c>
      <c r="N13540" cm="1">
        <f t="array" ref="N13540">SUMPRODUCT(C13540:K13540,TRANSPOSE(('Derivation of PM - 8 Factors'!$Q$32:$Q$40)))+'Derivation of PM - 8 Factors'!$Q$31</f>
        <v>1.1848654045190663</v>
      </c>
      <c r="O13540" cm="1">
        <f t="array" ref="O13540">SUMPRODUCT(C13540:L13540,TRANSPOSE('Derivation of PM - 8 Fact+FICO'!$S$30:$S$39))+Predictions!$S$37</f>
        <v>1.2585750805507196</v>
      </c>
      <c r="P13540">
        <f>(L13540*'Derivation of PM - FICO ONLY'!$L$30)+'Derivation of PM - FICO ONLY'!$L$29</f>
        <v>1.0521940004217829</v>
      </c>
      <c r="Q13540">
        <f>'Derivation of PM - 6 Fact'!$AN$34+('Derivation of PM - 6 Fact'!$AN$35*Predictions!C13540)+('Derivation of PM - 6 Fact'!$AN$36*Predictions!E13540)+('Derivation of PM - 6 Fact'!$AN$37*Predictions!F13540)+('Derivation of PM - 6 Fact'!$AN$38*Predictions!G13540)+('Derivation of PM - 6 Fact'!$AN$39*Predictions!H13540)+('Derivation of PM - 6 Fact'!$AN$40*Predictions!L13540)</f>
        <v>1.2003623725844066</v>
      </c>
      <c r="U13540">
        <f t="shared" si="845"/>
        <v>1</v>
      </c>
      <c r="V13540">
        <f t="shared" si="846"/>
        <v>1</v>
      </c>
      <c r="W13540">
        <f t="shared" si="847"/>
        <v>1</v>
      </c>
      <c r="X13540">
        <f t="shared" si="848"/>
        <v>1</v>
      </c>
    </row>
    <row r="13541" spans="1:24" x14ac:dyDescent="0.3">
      <c r="A13541" t="s">
        <v>2</v>
      </c>
      <c r="B13541">
        <v>31531</v>
      </c>
      <c r="C13541">
        <v>9</v>
      </c>
      <c r="D13541">
        <v>48</v>
      </c>
      <c r="E13541">
        <v>549</v>
      </c>
      <c r="F13541">
        <v>19</v>
      </c>
      <c r="G13541">
        <v>88</v>
      </c>
      <c r="H13541">
        <v>59</v>
      </c>
      <c r="I13541">
        <v>13</v>
      </c>
      <c r="J13541">
        <v>18</v>
      </c>
      <c r="K13541">
        <v>1</v>
      </c>
      <c r="L13541">
        <v>798</v>
      </c>
      <c r="N13541" cm="1">
        <f t="array" ref="N13541">SUMPRODUCT(C13541:K13541,TRANSPOSE(('Derivation of PM - 8 Factors'!$Q$32:$Q$40)))+'Derivation of PM - 8 Factors'!$Q$31</f>
        <v>1.0539107208903731</v>
      </c>
      <c r="O13541" cm="1">
        <f t="array" ref="O13541">SUMPRODUCT(C13541:L13541,TRANSPOSE('Derivation of PM - 8 Fact+FICO'!$S$30:$S$39))+Predictions!$S$37</f>
        <v>1.131441214193343</v>
      </c>
      <c r="P13541">
        <f>(L13541*'Derivation of PM - FICO ONLY'!$L$30)+'Derivation of PM - FICO ONLY'!$L$29</f>
        <v>1.1619049759750089</v>
      </c>
      <c r="Q13541">
        <f>'Derivation of PM - 6 Fact'!$AN$34+('Derivation of PM - 6 Fact'!$AN$35*Predictions!C13541)+('Derivation of PM - 6 Fact'!$AN$36*Predictions!E13541)+('Derivation of PM - 6 Fact'!$AN$37*Predictions!F13541)+('Derivation of PM - 6 Fact'!$AN$38*Predictions!G13541)+('Derivation of PM - 6 Fact'!$AN$39*Predictions!H13541)+('Derivation of PM - 6 Fact'!$AN$40*Predictions!L13541)</f>
        <v>1.0565660385939983</v>
      </c>
      <c r="U13541">
        <f t="shared" si="845"/>
        <v>1</v>
      </c>
      <c r="V13541">
        <f t="shared" si="846"/>
        <v>1</v>
      </c>
      <c r="W13541">
        <f t="shared" si="847"/>
        <v>1</v>
      </c>
      <c r="X13541">
        <f t="shared" si="848"/>
        <v>1</v>
      </c>
    </row>
    <row r="13542" spans="1:24" x14ac:dyDescent="0.3">
      <c r="A13542" t="s">
        <v>2</v>
      </c>
      <c r="B13542">
        <v>31532</v>
      </c>
      <c r="C13542">
        <v>2</v>
      </c>
      <c r="D13542">
        <v>0</v>
      </c>
      <c r="E13542">
        <v>-175</v>
      </c>
      <c r="F13542">
        <v>49</v>
      </c>
      <c r="G13542">
        <v>48</v>
      </c>
      <c r="H13542">
        <v>34</v>
      </c>
      <c r="I13542">
        <v>7</v>
      </c>
      <c r="J13542">
        <v>8</v>
      </c>
      <c r="K13542">
        <v>0</v>
      </c>
      <c r="L13542">
        <v>616</v>
      </c>
      <c r="N13542" cm="1">
        <f t="array" ref="N13542">SUMPRODUCT(C13542:K13542,TRANSPOSE(('Derivation of PM - 8 Factors'!$Q$32:$Q$40)))+'Derivation of PM - 8 Factors'!$Q$31</f>
        <v>0.70624824560535571</v>
      </c>
      <c r="O13542" cm="1">
        <f t="array" ref="O13542">SUMPRODUCT(C13542:L13542,TRANSPOSE('Derivation of PM - 8 Fact+FICO'!$S$30:$S$39))+Predictions!$S$37</f>
        <v>0.78442055860275473</v>
      </c>
      <c r="P13542">
        <f>(L13542*'Derivation of PM - FICO ONLY'!$L$30)+'Derivation of PM - FICO ONLY'!$L$29</f>
        <v>0.47337402595131661</v>
      </c>
      <c r="Q13542">
        <f>'Derivation of PM - 6 Fact'!$AN$34+('Derivation of PM - 6 Fact'!$AN$35*Predictions!C13542)+('Derivation of PM - 6 Fact'!$AN$36*Predictions!E13542)+('Derivation of PM - 6 Fact'!$AN$37*Predictions!F13542)+('Derivation of PM - 6 Fact'!$AN$38*Predictions!G13542)+('Derivation of PM - 6 Fact'!$AN$39*Predictions!H13542)+('Derivation of PM - 6 Fact'!$AN$40*Predictions!L13542)</f>
        <v>0.71289351673023316</v>
      </c>
      <c r="U13542">
        <f t="shared" si="845"/>
        <v>1</v>
      </c>
      <c r="V13542">
        <f t="shared" si="846"/>
        <v>1</v>
      </c>
      <c r="W13542">
        <f t="shared" si="847"/>
        <v>0</v>
      </c>
      <c r="X13542">
        <f t="shared" si="848"/>
        <v>1</v>
      </c>
    </row>
    <row r="13543" spans="1:24" x14ac:dyDescent="0.3">
      <c r="A13543" t="s">
        <v>2</v>
      </c>
      <c r="B13543">
        <v>31533</v>
      </c>
      <c r="C13543">
        <v>10</v>
      </c>
      <c r="D13543">
        <v>59</v>
      </c>
      <c r="E13543">
        <v>527</v>
      </c>
      <c r="F13543">
        <v>61</v>
      </c>
      <c r="G13543">
        <v>188</v>
      </c>
      <c r="H13543">
        <v>116</v>
      </c>
      <c r="I13543">
        <v>11</v>
      </c>
      <c r="J13543">
        <v>17</v>
      </c>
      <c r="K13543">
        <v>0</v>
      </c>
      <c r="L13543">
        <v>824</v>
      </c>
      <c r="N13543" cm="1">
        <f t="array" ref="N13543">SUMPRODUCT(C13543:K13543,TRANSPOSE(('Derivation of PM - 8 Factors'!$Q$32:$Q$40)))+'Derivation of PM - 8 Factors'!$Q$31</f>
        <v>1.0782164309584679</v>
      </c>
      <c r="O13543" cm="1">
        <f t="array" ref="O13543">SUMPRODUCT(C13543:L13543,TRANSPOSE('Derivation of PM - 8 Fact+FICO'!$S$30:$S$39))+Predictions!$S$37</f>
        <v>1.1540938072431473</v>
      </c>
      <c r="P13543">
        <f>(L13543*'Derivation of PM - FICO ONLY'!$L$30)+'Derivation of PM - FICO ONLY'!$L$29</f>
        <v>1.2602665402641076</v>
      </c>
      <c r="Q13543">
        <f>'Derivation of PM - 6 Fact'!$AN$34+('Derivation of PM - 6 Fact'!$AN$35*Predictions!C13543)+('Derivation of PM - 6 Fact'!$AN$36*Predictions!E13543)+('Derivation of PM - 6 Fact'!$AN$37*Predictions!F13543)+('Derivation of PM - 6 Fact'!$AN$38*Predictions!G13543)+('Derivation of PM - 6 Fact'!$AN$39*Predictions!H13543)+('Derivation of PM - 6 Fact'!$AN$40*Predictions!L13543)</f>
        <v>1.0505897032861578</v>
      </c>
      <c r="U13543">
        <f t="shared" si="845"/>
        <v>1</v>
      </c>
      <c r="V13543">
        <f t="shared" si="846"/>
        <v>1</v>
      </c>
      <c r="W13543">
        <f t="shared" si="847"/>
        <v>1</v>
      </c>
      <c r="X13543">
        <f t="shared" si="848"/>
        <v>1</v>
      </c>
    </row>
    <row r="13544" spans="1:24" x14ac:dyDescent="0.3">
      <c r="A13544" t="s">
        <v>2</v>
      </c>
      <c r="B13544">
        <v>31534</v>
      </c>
      <c r="C13544">
        <v>2</v>
      </c>
      <c r="D13544">
        <v>0</v>
      </c>
      <c r="E13544">
        <v>92</v>
      </c>
      <c r="F13544">
        <v>66</v>
      </c>
      <c r="G13544">
        <v>59</v>
      </c>
      <c r="H13544">
        <v>37</v>
      </c>
      <c r="I13544">
        <v>18</v>
      </c>
      <c r="J13544">
        <v>20</v>
      </c>
      <c r="K13544">
        <v>0</v>
      </c>
      <c r="L13544">
        <v>575</v>
      </c>
      <c r="N13544" cm="1">
        <f t="array" ref="N13544">SUMPRODUCT(C13544:K13544,TRANSPOSE(('Derivation of PM - 8 Factors'!$Q$32:$Q$40)))+'Derivation of PM - 8 Factors'!$Q$31</f>
        <v>1.057659599662977</v>
      </c>
      <c r="O13544" cm="1">
        <f t="array" ref="O13544">SUMPRODUCT(C13544:L13544,TRANSPOSE('Derivation of PM - 8 Fact+FICO'!$S$30:$S$39))+Predictions!$S$37</f>
        <v>1.1301307410547523</v>
      </c>
      <c r="P13544">
        <f>(L13544*'Derivation of PM - FICO ONLY'!$L$30)+'Derivation of PM - FICO ONLY'!$L$29</f>
        <v>0.31826540534158387</v>
      </c>
      <c r="Q13544">
        <f>'Derivation of PM - 6 Fact'!$AN$34+('Derivation of PM - 6 Fact'!$AN$35*Predictions!C13544)+('Derivation of PM - 6 Fact'!$AN$36*Predictions!E13544)+('Derivation of PM - 6 Fact'!$AN$37*Predictions!F13544)+('Derivation of PM - 6 Fact'!$AN$38*Predictions!G13544)+('Derivation of PM - 6 Fact'!$AN$39*Predictions!H13544)+('Derivation of PM - 6 Fact'!$AN$40*Predictions!L13544)</f>
        <v>0.98154883399544102</v>
      </c>
      <c r="U13544">
        <f t="shared" si="845"/>
        <v>1</v>
      </c>
      <c r="V13544">
        <f t="shared" si="846"/>
        <v>1</v>
      </c>
      <c r="W13544">
        <f t="shared" si="847"/>
        <v>0</v>
      </c>
      <c r="X13544">
        <f t="shared" si="848"/>
        <v>1</v>
      </c>
    </row>
    <row r="13545" spans="1:24" x14ac:dyDescent="0.3">
      <c r="A13545" t="s">
        <v>2</v>
      </c>
      <c r="B13545">
        <v>31535</v>
      </c>
      <c r="C13545">
        <v>2</v>
      </c>
      <c r="D13545">
        <v>0</v>
      </c>
      <c r="E13545">
        <v>73</v>
      </c>
      <c r="F13545">
        <v>28</v>
      </c>
      <c r="G13545">
        <v>38</v>
      </c>
      <c r="H13545">
        <v>31</v>
      </c>
      <c r="I13545">
        <v>7</v>
      </c>
      <c r="J13545">
        <v>15</v>
      </c>
      <c r="K13545">
        <v>0</v>
      </c>
      <c r="L13545">
        <v>597</v>
      </c>
      <c r="N13545" cm="1">
        <f t="array" ref="N13545">SUMPRODUCT(C13545:K13545,TRANSPOSE(('Derivation of PM - 8 Factors'!$Q$32:$Q$40)))+'Derivation of PM - 8 Factors'!$Q$31</f>
        <v>0.47983721974685589</v>
      </c>
      <c r="O13545" cm="1">
        <f t="array" ref="O13545">SUMPRODUCT(C13545:L13545,TRANSPOSE('Derivation of PM - 8 Fact+FICO'!$S$30:$S$39))+Predictions!$S$37</f>
        <v>0.55464541643766041</v>
      </c>
      <c r="P13545">
        <f>(L13545*'Derivation of PM - FICO ONLY'!$L$30)+'Derivation of PM - FICO ONLY'!$L$29</f>
        <v>0.40149442127851365</v>
      </c>
      <c r="Q13545">
        <f>'Derivation of PM - 6 Fact'!$AN$34+('Derivation of PM - 6 Fact'!$AN$35*Predictions!C13545)+('Derivation of PM - 6 Fact'!$AN$36*Predictions!E13545)+('Derivation of PM - 6 Fact'!$AN$37*Predictions!F13545)+('Derivation of PM - 6 Fact'!$AN$38*Predictions!G13545)+('Derivation of PM - 6 Fact'!$AN$39*Predictions!H13545)+('Derivation of PM - 6 Fact'!$AN$40*Predictions!L13545)</f>
        <v>0.44084254991126359</v>
      </c>
      <c r="U13545">
        <f t="shared" si="845"/>
        <v>0</v>
      </c>
      <c r="V13545">
        <f t="shared" si="846"/>
        <v>1</v>
      </c>
      <c r="W13545">
        <f t="shared" si="847"/>
        <v>0</v>
      </c>
      <c r="X13545">
        <f t="shared" si="848"/>
        <v>0</v>
      </c>
    </row>
    <row r="13546" spans="1:24" x14ac:dyDescent="0.3">
      <c r="A13546" t="s">
        <v>2</v>
      </c>
      <c r="B13546">
        <v>31536</v>
      </c>
      <c r="C13546">
        <v>3</v>
      </c>
      <c r="D13546">
        <v>0</v>
      </c>
      <c r="E13546">
        <v>91</v>
      </c>
      <c r="F13546">
        <v>24</v>
      </c>
      <c r="G13546">
        <v>45</v>
      </c>
      <c r="H13546">
        <v>22</v>
      </c>
      <c r="I13546">
        <v>2</v>
      </c>
      <c r="J13546">
        <v>4</v>
      </c>
      <c r="K13546">
        <v>1</v>
      </c>
      <c r="L13546">
        <v>652</v>
      </c>
      <c r="N13546" cm="1">
        <f t="array" ref="N13546">SUMPRODUCT(C13546:K13546,TRANSPOSE(('Derivation of PM - 8 Factors'!$Q$32:$Q$40)))+'Derivation of PM - 8 Factors'!$Q$31</f>
        <v>0.48083452652635061</v>
      </c>
      <c r="O13546" cm="1">
        <f t="array" ref="O13546">SUMPRODUCT(C13546:L13546,TRANSPOSE('Derivation of PM - 8 Fact+FICO'!$S$30:$S$39))+Predictions!$S$37</f>
        <v>0.55701397318743628</v>
      </c>
      <c r="P13546">
        <f>(L13546*'Derivation of PM - FICO ONLY'!$L$30)+'Derivation of PM - FICO ONLY'!$L$29</f>
        <v>0.6095669611208383</v>
      </c>
      <c r="Q13546">
        <f>'Derivation of PM - 6 Fact'!$AN$34+('Derivation of PM - 6 Fact'!$AN$35*Predictions!C13546)+('Derivation of PM - 6 Fact'!$AN$36*Predictions!E13546)+('Derivation of PM - 6 Fact'!$AN$37*Predictions!F13546)+('Derivation of PM - 6 Fact'!$AN$38*Predictions!G13546)+('Derivation of PM - 6 Fact'!$AN$39*Predictions!H13546)+('Derivation of PM - 6 Fact'!$AN$40*Predictions!L13546)</f>
        <v>0.56003725301566809</v>
      </c>
      <c r="U13546">
        <f t="shared" si="845"/>
        <v>0</v>
      </c>
      <c r="V13546">
        <f t="shared" si="846"/>
        <v>1</v>
      </c>
      <c r="W13546">
        <f t="shared" si="847"/>
        <v>1</v>
      </c>
      <c r="X13546">
        <f t="shared" si="848"/>
        <v>1</v>
      </c>
    </row>
    <row r="13547" spans="1:24" x14ac:dyDescent="0.3">
      <c r="A13547" t="s">
        <v>2</v>
      </c>
      <c r="B13547">
        <v>31537</v>
      </c>
      <c r="C13547">
        <v>6</v>
      </c>
      <c r="D13547">
        <v>0</v>
      </c>
      <c r="E13547">
        <v>-107</v>
      </c>
      <c r="F13547">
        <v>98</v>
      </c>
      <c r="G13547">
        <v>179</v>
      </c>
      <c r="H13547">
        <v>154</v>
      </c>
      <c r="I13547">
        <v>4</v>
      </c>
      <c r="J13547">
        <v>10</v>
      </c>
      <c r="K13547">
        <v>0</v>
      </c>
      <c r="L13547">
        <v>587</v>
      </c>
      <c r="N13547" cm="1">
        <f t="array" ref="N13547">SUMPRODUCT(C13547:K13547,TRANSPOSE(('Derivation of PM - 8 Factors'!$Q$32:$Q$40)))+'Derivation of PM - 8 Factors'!$Q$31</f>
        <v>0.74451995749631195</v>
      </c>
      <c r="O13547" cm="1">
        <f t="array" ref="O13547">SUMPRODUCT(C13547:L13547,TRANSPOSE('Derivation of PM - 8 Fact+FICO'!$S$30:$S$39))+Predictions!$S$37</f>
        <v>0.81974829183403952</v>
      </c>
      <c r="P13547">
        <f>(L13547*'Derivation of PM - FICO ONLY'!$L$30)+'Derivation of PM - FICO ONLY'!$L$29</f>
        <v>0.3636630503980911</v>
      </c>
      <c r="Q13547">
        <f>'Derivation of PM - 6 Fact'!$AN$34+('Derivation of PM - 6 Fact'!$AN$35*Predictions!C13547)+('Derivation of PM - 6 Fact'!$AN$36*Predictions!E13547)+('Derivation of PM - 6 Fact'!$AN$37*Predictions!F13547)+('Derivation of PM - 6 Fact'!$AN$38*Predictions!G13547)+('Derivation of PM - 6 Fact'!$AN$39*Predictions!H13547)+('Derivation of PM - 6 Fact'!$AN$40*Predictions!L13547)</f>
        <v>0.75233031381793691</v>
      </c>
      <c r="U13547">
        <f t="shared" si="845"/>
        <v>1</v>
      </c>
      <c r="V13547">
        <f t="shared" si="846"/>
        <v>1</v>
      </c>
      <c r="W13547">
        <f t="shared" si="847"/>
        <v>0</v>
      </c>
      <c r="X13547">
        <f t="shared" si="848"/>
        <v>1</v>
      </c>
    </row>
    <row r="13548" spans="1:24" x14ac:dyDescent="0.3">
      <c r="A13548" t="s">
        <v>2</v>
      </c>
      <c r="B13548">
        <v>31538</v>
      </c>
      <c r="C13548">
        <v>5</v>
      </c>
      <c r="D13548">
        <v>0</v>
      </c>
      <c r="E13548">
        <v>-41</v>
      </c>
      <c r="F13548">
        <v>1</v>
      </c>
      <c r="G13548">
        <v>32</v>
      </c>
      <c r="H13548">
        <v>32</v>
      </c>
      <c r="I13548">
        <v>3</v>
      </c>
      <c r="J13548">
        <v>13</v>
      </c>
      <c r="K13548">
        <v>0</v>
      </c>
      <c r="L13548">
        <v>556</v>
      </c>
      <c r="N13548" cm="1">
        <f t="array" ref="N13548">SUMPRODUCT(C13548:K13548,TRANSPOSE(('Derivation of PM - 8 Factors'!$Q$32:$Q$40)))+'Derivation of PM - 8 Factors'!$Q$31</f>
        <v>0.47803745738272974</v>
      </c>
      <c r="O13548" cm="1">
        <f t="array" ref="O13548">SUMPRODUCT(C13548:L13548,TRANSPOSE('Derivation of PM - 8 Fact+FICO'!$S$30:$S$39))+Predictions!$S$37</f>
        <v>0.5527105280144522</v>
      </c>
      <c r="P13548">
        <f>(L13548*'Derivation of PM - FICO ONLY'!$L$30)+'Derivation of PM - FICO ONLY'!$L$29</f>
        <v>0.24638580066878091</v>
      </c>
      <c r="Q13548">
        <f>'Derivation of PM - 6 Fact'!$AN$34+('Derivation of PM - 6 Fact'!$AN$35*Predictions!C13548)+('Derivation of PM - 6 Fact'!$AN$36*Predictions!E13548)+('Derivation of PM - 6 Fact'!$AN$37*Predictions!F13548)+('Derivation of PM - 6 Fact'!$AN$38*Predictions!G13548)+('Derivation of PM - 6 Fact'!$AN$39*Predictions!H13548)+('Derivation of PM - 6 Fact'!$AN$40*Predictions!L13548)</f>
        <v>0.45266271039528105</v>
      </c>
      <c r="U13548">
        <f t="shared" si="845"/>
        <v>0</v>
      </c>
      <c r="V13548">
        <f t="shared" si="846"/>
        <v>1</v>
      </c>
      <c r="W13548">
        <f t="shared" si="847"/>
        <v>0</v>
      </c>
      <c r="X13548">
        <f t="shared" si="848"/>
        <v>0</v>
      </c>
    </row>
    <row r="13549" spans="1:24" x14ac:dyDescent="0.3">
      <c r="A13549" t="s">
        <v>2</v>
      </c>
      <c r="B13549">
        <v>31539</v>
      </c>
      <c r="C13549">
        <v>8</v>
      </c>
      <c r="D13549">
        <v>83</v>
      </c>
      <c r="E13549">
        <v>220</v>
      </c>
      <c r="F13549">
        <v>10</v>
      </c>
      <c r="G13549">
        <v>64</v>
      </c>
      <c r="H13549">
        <v>70</v>
      </c>
      <c r="I13549">
        <v>4</v>
      </c>
      <c r="J13549">
        <v>12</v>
      </c>
      <c r="K13549">
        <v>1</v>
      </c>
      <c r="L13549">
        <v>612</v>
      </c>
      <c r="N13549" cm="1">
        <f t="array" ref="N13549">SUMPRODUCT(C13549:K13549,TRANSPOSE(('Derivation of PM - 8 Factors'!$Q$32:$Q$40)))+'Derivation of PM - 8 Factors'!$Q$31</f>
        <v>0.68162305109226806</v>
      </c>
      <c r="O13549" cm="1">
        <f t="array" ref="O13549">SUMPRODUCT(C13549:L13549,TRANSPOSE('Derivation of PM - 8 Fact+FICO'!$S$30:$S$39))+Predictions!$S$37</f>
        <v>0.75650818565317079</v>
      </c>
      <c r="P13549">
        <f>(L13549*'Derivation of PM - FICO ONLY'!$L$30)+'Derivation of PM - FICO ONLY'!$L$29</f>
        <v>0.45824147759914768</v>
      </c>
      <c r="Q13549">
        <f>'Derivation of PM - 6 Fact'!$AN$34+('Derivation of PM - 6 Fact'!$AN$35*Predictions!C13549)+('Derivation of PM - 6 Fact'!$AN$36*Predictions!E13549)+('Derivation of PM - 6 Fact'!$AN$37*Predictions!F13549)+('Derivation of PM - 6 Fact'!$AN$38*Predictions!G13549)+('Derivation of PM - 6 Fact'!$AN$39*Predictions!H13549)+('Derivation of PM - 6 Fact'!$AN$40*Predictions!L13549)</f>
        <v>0.72712108096222006</v>
      </c>
      <c r="U13549">
        <f t="shared" si="845"/>
        <v>1</v>
      </c>
      <c r="V13549">
        <f t="shared" si="846"/>
        <v>1</v>
      </c>
      <c r="W13549">
        <f t="shared" si="847"/>
        <v>0</v>
      </c>
      <c r="X13549">
        <f t="shared" si="848"/>
        <v>1</v>
      </c>
    </row>
    <row r="13550" spans="1:24" x14ac:dyDescent="0.3">
      <c r="A13550" t="s">
        <v>2</v>
      </c>
      <c r="B13550">
        <v>31540</v>
      </c>
      <c r="C13550">
        <v>10</v>
      </c>
      <c r="D13550">
        <v>0</v>
      </c>
      <c r="E13550">
        <v>433</v>
      </c>
      <c r="F13550">
        <v>50</v>
      </c>
      <c r="G13550">
        <v>162</v>
      </c>
      <c r="H13550">
        <v>88</v>
      </c>
      <c r="I13550">
        <v>5</v>
      </c>
      <c r="J13550">
        <v>6</v>
      </c>
      <c r="K13550">
        <v>0</v>
      </c>
      <c r="L13550">
        <v>732</v>
      </c>
      <c r="N13550" cm="1">
        <f t="array" ref="N13550">SUMPRODUCT(C13550:K13550,TRANSPOSE(('Derivation of PM - 8 Factors'!$Q$32:$Q$40)))+'Derivation of PM - 8 Factors'!$Q$31</f>
        <v>1.1382699324702124</v>
      </c>
      <c r="O13550" cm="1">
        <f t="array" ref="O13550">SUMPRODUCT(C13550:L13550,TRANSPOSE('Derivation of PM - 8 Fact+FICO'!$S$30:$S$39))+Predictions!$S$37</f>
        <v>1.2106414199864162</v>
      </c>
      <c r="P13550">
        <f>(L13550*'Derivation of PM - FICO ONLY'!$L$30)+'Derivation of PM - FICO ONLY'!$L$29</f>
        <v>0.91221792816421909</v>
      </c>
      <c r="Q13550">
        <f>'Derivation of PM - 6 Fact'!$AN$34+('Derivation of PM - 6 Fact'!$AN$35*Predictions!C13550)+('Derivation of PM - 6 Fact'!$AN$36*Predictions!E13550)+('Derivation of PM - 6 Fact'!$AN$37*Predictions!F13550)+('Derivation of PM - 6 Fact'!$AN$38*Predictions!G13550)+('Derivation of PM - 6 Fact'!$AN$39*Predictions!H13550)+('Derivation of PM - 6 Fact'!$AN$40*Predictions!L13550)</f>
        <v>1.1621717501896758</v>
      </c>
      <c r="U13550">
        <f t="shared" si="845"/>
        <v>1</v>
      </c>
      <c r="V13550">
        <f t="shared" si="846"/>
        <v>1</v>
      </c>
      <c r="W13550">
        <f t="shared" si="847"/>
        <v>1</v>
      </c>
      <c r="X13550">
        <f t="shared" si="848"/>
        <v>1</v>
      </c>
    </row>
    <row r="13551" spans="1:24" x14ac:dyDescent="0.3">
      <c r="A13551" t="s">
        <v>2</v>
      </c>
      <c r="B13551">
        <v>31541</v>
      </c>
      <c r="C13551">
        <v>8</v>
      </c>
      <c r="D13551">
        <v>90</v>
      </c>
      <c r="E13551">
        <v>475</v>
      </c>
      <c r="F13551">
        <v>61</v>
      </c>
      <c r="G13551">
        <v>157</v>
      </c>
      <c r="H13551">
        <v>108</v>
      </c>
      <c r="I13551">
        <v>4</v>
      </c>
      <c r="J13551">
        <v>12</v>
      </c>
      <c r="K13551">
        <v>0</v>
      </c>
      <c r="L13551">
        <v>732</v>
      </c>
      <c r="N13551" cm="1">
        <f t="array" ref="N13551">SUMPRODUCT(C13551:K13551,TRANSPOSE(('Derivation of PM - 8 Factors'!$Q$32:$Q$40)))+'Derivation of PM - 8 Factors'!$Q$31</f>
        <v>0.92585790627920417</v>
      </c>
      <c r="O13551" cm="1">
        <f t="array" ref="O13551">SUMPRODUCT(C13551:L13551,TRANSPOSE('Derivation of PM - 8 Fact+FICO'!$S$30:$S$39))+Predictions!$S$37</f>
        <v>0.99950973050954628</v>
      </c>
      <c r="P13551">
        <f>(L13551*'Derivation of PM - FICO ONLY'!$L$30)+'Derivation of PM - FICO ONLY'!$L$29</f>
        <v>0.91221792816421909</v>
      </c>
      <c r="Q13551">
        <f>'Derivation of PM - 6 Fact'!$AN$34+('Derivation of PM - 6 Fact'!$AN$35*Predictions!C13551)+('Derivation of PM - 6 Fact'!$AN$36*Predictions!E13551)+('Derivation of PM - 6 Fact'!$AN$37*Predictions!F13551)+('Derivation of PM - 6 Fact'!$AN$38*Predictions!G13551)+('Derivation of PM - 6 Fact'!$AN$39*Predictions!H13551)+('Derivation of PM - 6 Fact'!$AN$40*Predictions!L13551)</f>
        <v>0.93238090422612885</v>
      </c>
      <c r="U13551">
        <f t="shared" si="845"/>
        <v>1</v>
      </c>
      <c r="V13551">
        <f t="shared" si="846"/>
        <v>1</v>
      </c>
      <c r="W13551">
        <f t="shared" si="847"/>
        <v>1</v>
      </c>
      <c r="X13551">
        <f t="shared" si="848"/>
        <v>1</v>
      </c>
    </row>
    <row r="13552" spans="1:24" x14ac:dyDescent="0.3">
      <c r="A13552" t="s">
        <v>2</v>
      </c>
      <c r="B13552">
        <v>31542</v>
      </c>
      <c r="C13552">
        <v>2</v>
      </c>
      <c r="D13552">
        <v>11</v>
      </c>
      <c r="E13552">
        <v>10</v>
      </c>
      <c r="F13552">
        <v>27</v>
      </c>
      <c r="G13552">
        <v>32</v>
      </c>
      <c r="H13552">
        <v>21</v>
      </c>
      <c r="I13552">
        <v>2</v>
      </c>
      <c r="J13552">
        <v>5</v>
      </c>
      <c r="K13552">
        <v>0</v>
      </c>
      <c r="L13552">
        <v>582</v>
      </c>
      <c r="N13552" cm="1">
        <f t="array" ref="N13552">SUMPRODUCT(C13552:K13552,TRANSPOSE(('Derivation of PM - 8 Factors'!$Q$32:$Q$40)))+'Derivation of PM - 8 Factors'!$Q$31</f>
        <v>0.48872566298048281</v>
      </c>
      <c r="O13552" cm="1">
        <f t="array" ref="O13552">SUMPRODUCT(C13552:L13552,TRANSPOSE('Derivation of PM - 8 Fact+FICO'!$S$30:$S$39))+Predictions!$S$37</f>
        <v>0.5632708703203938</v>
      </c>
      <c r="P13552">
        <f>(L13552*'Derivation of PM - FICO ONLY'!$L$30)+'Derivation of PM - FICO ONLY'!$L$29</f>
        <v>0.34474736495787961</v>
      </c>
      <c r="Q13552">
        <f>'Derivation of PM - 6 Fact'!$AN$34+('Derivation of PM - 6 Fact'!$AN$35*Predictions!C13552)+('Derivation of PM - 6 Fact'!$AN$36*Predictions!E13552)+('Derivation of PM - 6 Fact'!$AN$37*Predictions!F13552)+('Derivation of PM - 6 Fact'!$AN$38*Predictions!G13552)+('Derivation of PM - 6 Fact'!$AN$39*Predictions!H13552)+('Derivation of PM - 6 Fact'!$AN$40*Predictions!L13552)</f>
        <v>0.51235372940641288</v>
      </c>
      <c r="U13552">
        <f t="shared" si="845"/>
        <v>0</v>
      </c>
      <c r="V13552">
        <f t="shared" si="846"/>
        <v>1</v>
      </c>
      <c r="W13552">
        <f t="shared" si="847"/>
        <v>0</v>
      </c>
      <c r="X13552">
        <f t="shared" si="848"/>
        <v>1</v>
      </c>
    </row>
    <row r="13553" spans="1:24" x14ac:dyDescent="0.3">
      <c r="A13553" t="s">
        <v>2</v>
      </c>
      <c r="B13553">
        <v>31543</v>
      </c>
      <c r="C13553">
        <v>3</v>
      </c>
      <c r="D13553">
        <v>0</v>
      </c>
      <c r="E13553">
        <v>148</v>
      </c>
      <c r="F13553">
        <v>29</v>
      </c>
      <c r="G13553">
        <v>43</v>
      </c>
      <c r="H13553">
        <v>45</v>
      </c>
      <c r="I13553">
        <v>2</v>
      </c>
      <c r="J13553">
        <v>7</v>
      </c>
      <c r="K13553">
        <v>1</v>
      </c>
      <c r="L13553">
        <v>655</v>
      </c>
      <c r="N13553" cm="1">
        <f t="array" ref="N13553">SUMPRODUCT(C13553:K13553,TRANSPOSE(('Derivation of PM - 8 Factors'!$Q$32:$Q$40)))+'Derivation of PM - 8 Factors'!$Q$31</f>
        <v>0.45608521450651129</v>
      </c>
      <c r="O13553" cm="1">
        <f t="array" ref="O13553">SUMPRODUCT(C13553:L13553,TRANSPOSE('Derivation of PM - 8 Fact+FICO'!$S$30:$S$39))+Predictions!$S$37</f>
        <v>0.53357202540230486</v>
      </c>
      <c r="P13553">
        <f>(L13553*'Derivation of PM - FICO ONLY'!$L$30)+'Derivation of PM - FICO ONLY'!$L$29</f>
        <v>0.62091637238496511</v>
      </c>
      <c r="Q13553">
        <f>'Derivation of PM - 6 Fact'!$AN$34+('Derivation of PM - 6 Fact'!$AN$35*Predictions!C13553)+('Derivation of PM - 6 Fact'!$AN$36*Predictions!E13553)+('Derivation of PM - 6 Fact'!$AN$37*Predictions!F13553)+('Derivation of PM - 6 Fact'!$AN$38*Predictions!G13553)+('Derivation of PM - 6 Fact'!$AN$39*Predictions!H13553)+('Derivation of PM - 6 Fact'!$AN$40*Predictions!L13553)</f>
        <v>0.51872018357530603</v>
      </c>
      <c r="U13553">
        <f t="shared" si="845"/>
        <v>0</v>
      </c>
      <c r="V13553">
        <f t="shared" si="846"/>
        <v>1</v>
      </c>
      <c r="W13553">
        <f t="shared" si="847"/>
        <v>1</v>
      </c>
      <c r="X13553">
        <f t="shared" si="848"/>
        <v>1</v>
      </c>
    </row>
    <row r="13554" spans="1:24" x14ac:dyDescent="0.3">
      <c r="A13554" t="s">
        <v>2</v>
      </c>
      <c r="B13554">
        <v>31544</v>
      </c>
      <c r="C13554">
        <v>2</v>
      </c>
      <c r="D13554">
        <v>0</v>
      </c>
      <c r="E13554">
        <v>-209</v>
      </c>
      <c r="F13554">
        <v>30</v>
      </c>
      <c r="G13554">
        <v>38</v>
      </c>
      <c r="H13554">
        <v>33</v>
      </c>
      <c r="I13554">
        <v>7</v>
      </c>
      <c r="J13554">
        <v>15</v>
      </c>
      <c r="K13554">
        <v>0</v>
      </c>
      <c r="L13554">
        <v>554</v>
      </c>
      <c r="N13554" cm="1">
        <f t="array" ref="N13554">SUMPRODUCT(C13554:K13554,TRANSPOSE(('Derivation of PM - 8 Factors'!$Q$32:$Q$40)))+'Derivation of PM - 8 Factors'!$Q$31</f>
        <v>0.45588028119592128</v>
      </c>
      <c r="O13554" cm="1">
        <f t="array" ref="O13554">SUMPRODUCT(C13554:L13554,TRANSPOSE('Derivation of PM - 8 Fact+FICO'!$S$30:$S$39))+Predictions!$S$37</f>
        <v>0.53205224367228399</v>
      </c>
      <c r="P13554">
        <f>(L13554*'Derivation of PM - FICO ONLY'!$L$30)+'Derivation of PM - FICO ONLY'!$L$29</f>
        <v>0.23881952649269622</v>
      </c>
      <c r="Q13554">
        <f>'Derivation of PM - 6 Fact'!$AN$34+('Derivation of PM - 6 Fact'!$AN$35*Predictions!C13554)+('Derivation of PM - 6 Fact'!$AN$36*Predictions!E13554)+('Derivation of PM - 6 Fact'!$AN$37*Predictions!F13554)+('Derivation of PM - 6 Fact'!$AN$38*Predictions!G13554)+('Derivation of PM - 6 Fact'!$AN$39*Predictions!H13554)+('Derivation of PM - 6 Fact'!$AN$40*Predictions!L13554)</f>
        <v>0.4190373465894669</v>
      </c>
      <c r="U13554">
        <f t="shared" si="845"/>
        <v>0</v>
      </c>
      <c r="V13554">
        <f t="shared" si="846"/>
        <v>1</v>
      </c>
      <c r="W13554">
        <f t="shared" si="847"/>
        <v>0</v>
      </c>
      <c r="X13554">
        <f t="shared" si="848"/>
        <v>0</v>
      </c>
    </row>
    <row r="13555" spans="1:24" x14ac:dyDescent="0.3">
      <c r="A13555" t="s">
        <v>2</v>
      </c>
      <c r="B13555">
        <v>31545</v>
      </c>
      <c r="C13555">
        <v>3</v>
      </c>
      <c r="D13555">
        <v>0</v>
      </c>
      <c r="E13555">
        <v>124</v>
      </c>
      <c r="F13555">
        <v>37</v>
      </c>
      <c r="G13555">
        <v>52</v>
      </c>
      <c r="H13555">
        <v>49</v>
      </c>
      <c r="I13555">
        <v>5</v>
      </c>
      <c r="J13555">
        <v>13</v>
      </c>
      <c r="K13555">
        <v>0</v>
      </c>
      <c r="L13555">
        <v>664</v>
      </c>
      <c r="N13555" cm="1">
        <f t="array" ref="N13555">SUMPRODUCT(C13555:K13555,TRANSPOSE(('Derivation of PM - 8 Factors'!$Q$32:$Q$40)))+'Derivation of PM - 8 Factors'!$Q$31</f>
        <v>0.6067275908247598</v>
      </c>
      <c r="O13555" cm="1">
        <f t="array" ref="O13555">SUMPRODUCT(C13555:L13555,TRANSPOSE('Derivation of PM - 8 Fact+FICO'!$S$30:$S$39))+Predictions!$S$37</f>
        <v>0.68449907971787405</v>
      </c>
      <c r="P13555">
        <f>(L13555*'Derivation of PM - FICO ONLY'!$L$30)+'Derivation of PM - FICO ONLY'!$L$29</f>
        <v>0.65496460617734553</v>
      </c>
      <c r="Q13555">
        <f>'Derivation of PM - 6 Fact'!$AN$34+('Derivation of PM - 6 Fact'!$AN$35*Predictions!C13555)+('Derivation of PM - 6 Fact'!$AN$36*Predictions!E13555)+('Derivation of PM - 6 Fact'!$AN$37*Predictions!F13555)+('Derivation of PM - 6 Fact'!$AN$38*Predictions!G13555)+('Derivation of PM - 6 Fact'!$AN$39*Predictions!H13555)+('Derivation of PM - 6 Fact'!$AN$40*Predictions!L13555)</f>
        <v>0.58506392035412225</v>
      </c>
      <c r="U13555">
        <f t="shared" si="845"/>
        <v>1</v>
      </c>
      <c r="V13555">
        <f t="shared" si="846"/>
        <v>1</v>
      </c>
      <c r="W13555">
        <f t="shared" si="847"/>
        <v>1</v>
      </c>
      <c r="X13555">
        <f t="shared" si="848"/>
        <v>1</v>
      </c>
    </row>
    <row r="13556" spans="1:24" x14ac:dyDescent="0.3">
      <c r="A13556" t="s">
        <v>2</v>
      </c>
      <c r="B13556">
        <v>31546</v>
      </c>
      <c r="C13556">
        <v>5</v>
      </c>
      <c r="D13556">
        <v>43</v>
      </c>
      <c r="E13556">
        <v>67</v>
      </c>
      <c r="F13556">
        <v>17</v>
      </c>
      <c r="G13556">
        <v>53</v>
      </c>
      <c r="H13556">
        <v>49</v>
      </c>
      <c r="I13556">
        <v>13</v>
      </c>
      <c r="J13556">
        <v>20</v>
      </c>
      <c r="K13556">
        <v>0</v>
      </c>
      <c r="L13556">
        <v>490</v>
      </c>
      <c r="N13556" cm="1">
        <f t="array" ref="N13556">SUMPRODUCT(C13556:K13556,TRANSPOSE(('Derivation of PM - 8 Factors'!$Q$32:$Q$40)))+'Derivation of PM - 8 Factors'!$Q$31</f>
        <v>0.59695490939807627</v>
      </c>
      <c r="O13556" cm="1">
        <f t="array" ref="O13556">SUMPRODUCT(C13556:L13556,TRANSPOSE('Derivation of PM - 8 Fact+FICO'!$S$30:$S$39))+Predictions!$S$37</f>
        <v>0.66691737557916686</v>
      </c>
      <c r="P13556">
        <f>(L13556*'Derivation of PM - FICO ONLY'!$L$30)+'Derivation of PM - FICO ONLY'!$L$29</f>
        <v>-3.3012471420084122E-3</v>
      </c>
      <c r="Q13556">
        <f>'Derivation of PM - 6 Fact'!$AN$34+('Derivation of PM - 6 Fact'!$AN$35*Predictions!C13556)+('Derivation of PM - 6 Fact'!$AN$36*Predictions!E13556)+('Derivation of PM - 6 Fact'!$AN$37*Predictions!F13556)+('Derivation of PM - 6 Fact'!$AN$38*Predictions!G13556)+('Derivation of PM - 6 Fact'!$AN$39*Predictions!H13556)+('Derivation of PM - 6 Fact'!$AN$40*Predictions!L13556)</f>
        <v>0.52822190311723716</v>
      </c>
      <c r="U13556">
        <f t="shared" si="845"/>
        <v>1</v>
      </c>
      <c r="V13556">
        <f t="shared" si="846"/>
        <v>1</v>
      </c>
      <c r="W13556">
        <f t="shared" si="847"/>
        <v>0</v>
      </c>
      <c r="X13556">
        <f t="shared" si="848"/>
        <v>1</v>
      </c>
    </row>
    <row r="13557" spans="1:24" x14ac:dyDescent="0.3">
      <c r="A13557" t="s">
        <v>2</v>
      </c>
      <c r="B13557">
        <v>31547</v>
      </c>
      <c r="C13557">
        <v>7</v>
      </c>
      <c r="D13557">
        <v>24</v>
      </c>
      <c r="E13557">
        <v>279</v>
      </c>
      <c r="F13557">
        <v>19</v>
      </c>
      <c r="G13557">
        <v>68</v>
      </c>
      <c r="H13557">
        <v>62</v>
      </c>
      <c r="I13557">
        <v>7</v>
      </c>
      <c r="J13557">
        <v>14</v>
      </c>
      <c r="K13557">
        <v>1</v>
      </c>
      <c r="L13557">
        <v>540</v>
      </c>
      <c r="N13557" cm="1">
        <f t="array" ref="N13557">SUMPRODUCT(C13557:K13557,TRANSPOSE(('Derivation of PM - 8 Factors'!$Q$32:$Q$40)))+'Derivation of PM - 8 Factors'!$Q$31</f>
        <v>0.74518707540216822</v>
      </c>
      <c r="O13557" cm="1">
        <f t="array" ref="O13557">SUMPRODUCT(C13557:L13557,TRANSPOSE('Derivation of PM - 8 Fact+FICO'!$S$30:$S$39))+Predictions!$S$37</f>
        <v>0.81500156076118457</v>
      </c>
      <c r="P13557">
        <f>(L13557*'Derivation of PM - FICO ONLY'!$L$30)+'Derivation of PM - FICO ONLY'!$L$29</f>
        <v>0.18585560726010475</v>
      </c>
      <c r="Q13557">
        <f>'Derivation of PM - 6 Fact'!$AN$34+('Derivation of PM - 6 Fact'!$AN$35*Predictions!C13557)+('Derivation of PM - 6 Fact'!$AN$36*Predictions!E13557)+('Derivation of PM - 6 Fact'!$AN$37*Predictions!F13557)+('Derivation of PM - 6 Fact'!$AN$38*Predictions!G13557)+('Derivation of PM - 6 Fact'!$AN$39*Predictions!H13557)+('Derivation of PM - 6 Fact'!$AN$40*Predictions!L13557)</f>
        <v>0.76189216066459609</v>
      </c>
      <c r="U13557">
        <f t="shared" si="845"/>
        <v>1</v>
      </c>
      <c r="V13557">
        <f t="shared" si="846"/>
        <v>1</v>
      </c>
      <c r="W13557">
        <f t="shared" si="847"/>
        <v>0</v>
      </c>
      <c r="X13557">
        <f t="shared" si="848"/>
        <v>1</v>
      </c>
    </row>
    <row r="13558" spans="1:24" x14ac:dyDescent="0.3">
      <c r="A13558" t="s">
        <v>2</v>
      </c>
      <c r="B13558">
        <v>31548</v>
      </c>
      <c r="C13558">
        <v>9</v>
      </c>
      <c r="D13558">
        <v>81</v>
      </c>
      <c r="E13558">
        <v>127</v>
      </c>
      <c r="F13558">
        <v>61</v>
      </c>
      <c r="G13558">
        <v>171</v>
      </c>
      <c r="H13558">
        <v>99</v>
      </c>
      <c r="I13558">
        <v>14</v>
      </c>
      <c r="J13558">
        <v>20</v>
      </c>
      <c r="K13558">
        <v>0</v>
      </c>
      <c r="L13558">
        <v>653</v>
      </c>
      <c r="N13558" cm="1">
        <f t="array" ref="N13558">SUMPRODUCT(C13558:K13558,TRANSPOSE(('Derivation of PM - 8 Factors'!$Q$32:$Q$40)))+'Derivation of PM - 8 Factors'!$Q$31</f>
        <v>1.0707825728925522</v>
      </c>
      <c r="O13558" cm="1">
        <f t="array" ref="O13558">SUMPRODUCT(C13558:L13558,TRANSPOSE('Derivation of PM - 8 Fact+FICO'!$S$30:$S$39))+Predictions!$S$37</f>
        <v>1.1430234305584639</v>
      </c>
      <c r="P13558">
        <f>(L13558*'Derivation of PM - FICO ONLY'!$L$30)+'Derivation of PM - FICO ONLY'!$L$29</f>
        <v>0.61335009820888042</v>
      </c>
      <c r="Q13558">
        <f>'Derivation of PM - 6 Fact'!$AN$34+('Derivation of PM - 6 Fact'!$AN$35*Predictions!C13558)+('Derivation of PM - 6 Fact'!$AN$36*Predictions!E13558)+('Derivation of PM - 6 Fact'!$AN$37*Predictions!F13558)+('Derivation of PM - 6 Fact'!$AN$38*Predictions!G13558)+('Derivation of PM - 6 Fact'!$AN$39*Predictions!H13558)+('Derivation of PM - 6 Fact'!$AN$40*Predictions!L13558)</f>
        <v>1.0231072786762954</v>
      </c>
      <c r="U13558">
        <f t="shared" si="845"/>
        <v>1</v>
      </c>
      <c r="V13558">
        <f t="shared" si="846"/>
        <v>1</v>
      </c>
      <c r="W13558">
        <f t="shared" si="847"/>
        <v>1</v>
      </c>
      <c r="X13558">
        <f t="shared" si="848"/>
        <v>1</v>
      </c>
    </row>
    <row r="13559" spans="1:24" x14ac:dyDescent="0.3">
      <c r="A13559" t="s">
        <v>2</v>
      </c>
      <c r="B13559">
        <v>31549</v>
      </c>
      <c r="C13559">
        <v>6</v>
      </c>
      <c r="D13559">
        <v>62</v>
      </c>
      <c r="E13559">
        <v>275</v>
      </c>
      <c r="F13559">
        <v>49</v>
      </c>
      <c r="G13559">
        <v>109</v>
      </c>
      <c r="H13559">
        <v>92</v>
      </c>
      <c r="I13559">
        <v>8</v>
      </c>
      <c r="J13559">
        <v>16</v>
      </c>
      <c r="K13559">
        <v>0</v>
      </c>
      <c r="L13559">
        <v>582</v>
      </c>
      <c r="N13559" cm="1">
        <f t="array" ref="N13559">SUMPRODUCT(C13559:K13559,TRANSPOSE(('Derivation of PM - 8 Factors'!$Q$32:$Q$40)))+'Derivation of PM - 8 Factors'!$Q$31</f>
        <v>0.74921367610189882</v>
      </c>
      <c r="O13559" cm="1">
        <f t="array" ref="O13559">SUMPRODUCT(C13559:L13559,TRANSPOSE('Derivation of PM - 8 Fact+FICO'!$S$30:$S$39))+Predictions!$S$37</f>
        <v>0.82026248645735877</v>
      </c>
      <c r="P13559">
        <f>(L13559*'Derivation of PM - FICO ONLY'!$L$30)+'Derivation of PM - FICO ONLY'!$L$29</f>
        <v>0.34474736495787961</v>
      </c>
      <c r="Q13559">
        <f>'Derivation of PM - 6 Fact'!$AN$34+('Derivation of PM - 6 Fact'!$AN$35*Predictions!C13559)+('Derivation of PM - 6 Fact'!$AN$36*Predictions!E13559)+('Derivation of PM - 6 Fact'!$AN$37*Predictions!F13559)+('Derivation of PM - 6 Fact'!$AN$38*Predictions!G13559)+('Derivation of PM - 6 Fact'!$AN$39*Predictions!H13559)+('Derivation of PM - 6 Fact'!$AN$40*Predictions!L13559)</f>
        <v>0.71731025070505228</v>
      </c>
      <c r="U13559">
        <f t="shared" si="845"/>
        <v>1</v>
      </c>
      <c r="V13559">
        <f t="shared" si="846"/>
        <v>1</v>
      </c>
      <c r="W13559">
        <f t="shared" si="847"/>
        <v>0</v>
      </c>
      <c r="X13559">
        <f t="shared" si="848"/>
        <v>1</v>
      </c>
    </row>
    <row r="13560" spans="1:24" x14ac:dyDescent="0.3">
      <c r="A13560" t="s">
        <v>2</v>
      </c>
      <c r="B13560">
        <v>31550</v>
      </c>
      <c r="C13560">
        <v>10</v>
      </c>
      <c r="D13560">
        <v>0</v>
      </c>
      <c r="E13560">
        <v>231</v>
      </c>
      <c r="F13560">
        <v>98</v>
      </c>
      <c r="G13560">
        <v>264</v>
      </c>
      <c r="H13560">
        <v>147</v>
      </c>
      <c r="I13560">
        <v>7</v>
      </c>
      <c r="J13560">
        <v>13</v>
      </c>
      <c r="K13560">
        <v>0</v>
      </c>
      <c r="L13560">
        <v>850</v>
      </c>
      <c r="N13560" cm="1">
        <f t="array" ref="N13560">SUMPRODUCT(C13560:K13560,TRANSPOSE(('Derivation of PM - 8 Factors'!$Q$32:$Q$40)))+'Derivation of PM - 8 Factors'!$Q$31</f>
        <v>1.0532835335864763</v>
      </c>
      <c r="O13560" cm="1">
        <f t="array" ref="O13560">SUMPRODUCT(C13560:L13560,TRANSPOSE('Derivation of PM - 8 Fact+FICO'!$S$30:$S$39))+Predictions!$S$37</f>
        <v>1.1305956783040498</v>
      </c>
      <c r="P13560">
        <f>(L13560*'Derivation of PM - FICO ONLY'!$L$30)+'Derivation of PM - FICO ONLY'!$L$29</f>
        <v>1.3586281045532063</v>
      </c>
      <c r="Q13560">
        <f>'Derivation of PM - 6 Fact'!$AN$34+('Derivation of PM - 6 Fact'!$AN$35*Predictions!C13560)+('Derivation of PM - 6 Fact'!$AN$36*Predictions!E13560)+('Derivation of PM - 6 Fact'!$AN$37*Predictions!F13560)+('Derivation of PM - 6 Fact'!$AN$38*Predictions!G13560)+('Derivation of PM - 6 Fact'!$AN$39*Predictions!H13560)+('Derivation of PM - 6 Fact'!$AN$40*Predictions!L13560)</f>
        <v>1.0524001951677528</v>
      </c>
      <c r="U13560">
        <f t="shared" si="845"/>
        <v>1</v>
      </c>
      <c r="V13560">
        <f t="shared" si="846"/>
        <v>1</v>
      </c>
      <c r="W13560">
        <f t="shared" si="847"/>
        <v>1</v>
      </c>
      <c r="X13560">
        <f t="shared" si="848"/>
        <v>1</v>
      </c>
    </row>
    <row r="13561" spans="1:24" x14ac:dyDescent="0.3">
      <c r="A13561" t="s">
        <v>2</v>
      </c>
      <c r="B13561">
        <v>31551</v>
      </c>
      <c r="C13561">
        <v>5</v>
      </c>
      <c r="D13561">
        <v>0</v>
      </c>
      <c r="E13561">
        <v>-82</v>
      </c>
      <c r="F13561">
        <v>8</v>
      </c>
      <c r="G13561">
        <v>40</v>
      </c>
      <c r="H13561">
        <v>42</v>
      </c>
      <c r="I13561">
        <v>9</v>
      </c>
      <c r="J13561">
        <v>19</v>
      </c>
      <c r="K13561">
        <v>0</v>
      </c>
      <c r="L13561">
        <v>519</v>
      </c>
      <c r="N13561" cm="1">
        <f t="array" ref="N13561">SUMPRODUCT(C13561:K13561,TRANSPOSE(('Derivation of PM - 8 Factors'!$Q$32:$Q$40)))+'Derivation of PM - 8 Factors'!$Q$31</f>
        <v>0.52624110435126936</v>
      </c>
      <c r="O13561" cm="1">
        <f t="array" ref="O13561">SUMPRODUCT(C13561:L13561,TRANSPOSE('Derivation of PM - 8 Fact+FICO'!$S$30:$S$39))+Predictions!$S$37</f>
        <v>0.5997640396613102</v>
      </c>
      <c r="P13561">
        <f>(L13561*'Derivation of PM - FICO ONLY'!$L$30)+'Derivation of PM - FICO ONLY'!$L$29</f>
        <v>0.1064097284112171</v>
      </c>
      <c r="Q13561">
        <f>'Derivation of PM - 6 Fact'!$AN$34+('Derivation of PM - 6 Fact'!$AN$35*Predictions!C13561)+('Derivation of PM - 6 Fact'!$AN$36*Predictions!E13561)+('Derivation of PM - 6 Fact'!$AN$37*Predictions!F13561)+('Derivation of PM - 6 Fact'!$AN$38*Predictions!G13561)+('Derivation of PM - 6 Fact'!$AN$39*Predictions!H13561)+('Derivation of PM - 6 Fact'!$AN$40*Predictions!L13561)</f>
        <v>0.46146418510540665</v>
      </c>
      <c r="U13561">
        <f t="shared" si="845"/>
        <v>1</v>
      </c>
      <c r="V13561">
        <f t="shared" si="846"/>
        <v>1</v>
      </c>
      <c r="W13561">
        <f t="shared" si="847"/>
        <v>0</v>
      </c>
      <c r="X13561">
        <f t="shared" si="848"/>
        <v>0</v>
      </c>
    </row>
    <row r="13562" spans="1:24" x14ac:dyDescent="0.3">
      <c r="A13562" t="s">
        <v>2</v>
      </c>
      <c r="B13562">
        <v>31552</v>
      </c>
      <c r="C13562">
        <v>3</v>
      </c>
      <c r="D13562">
        <v>5</v>
      </c>
      <c r="E13562">
        <v>205</v>
      </c>
      <c r="F13562">
        <v>7</v>
      </c>
      <c r="G13562">
        <v>27</v>
      </c>
      <c r="H13562">
        <v>26</v>
      </c>
      <c r="I13562">
        <v>10</v>
      </c>
      <c r="J13562">
        <v>16</v>
      </c>
      <c r="K13562">
        <v>0</v>
      </c>
      <c r="L13562">
        <v>493</v>
      </c>
      <c r="N13562" cm="1">
        <f t="array" ref="N13562">SUMPRODUCT(C13562:K13562,TRANSPOSE(('Derivation of PM - 8 Factors'!$Q$32:$Q$40)))+'Derivation of PM - 8 Factors'!$Q$31</f>
        <v>0.38651855376390365</v>
      </c>
      <c r="O13562" cm="1">
        <f t="array" ref="O13562">SUMPRODUCT(C13562:L13562,TRANSPOSE('Derivation of PM - 8 Fact+FICO'!$S$30:$S$39))+Predictions!$S$37</f>
        <v>0.45520626295637356</v>
      </c>
      <c r="P13562">
        <f>(L13562*'Derivation of PM - FICO ONLY'!$L$30)+'Derivation of PM - FICO ONLY'!$L$29</f>
        <v>8.0481641221183953E-3</v>
      </c>
      <c r="Q13562">
        <f>'Derivation of PM - 6 Fact'!$AN$34+('Derivation of PM - 6 Fact'!$AN$35*Predictions!C13562)+('Derivation of PM - 6 Fact'!$AN$36*Predictions!E13562)+('Derivation of PM - 6 Fact'!$AN$37*Predictions!F13562)+('Derivation of PM - 6 Fact'!$AN$38*Predictions!G13562)+('Derivation of PM - 6 Fact'!$AN$39*Predictions!H13562)+('Derivation of PM - 6 Fact'!$AN$40*Predictions!L13562)</f>
        <v>0.33217786614745937</v>
      </c>
      <c r="U13562">
        <f t="shared" si="845"/>
        <v>0</v>
      </c>
      <c r="V13562">
        <f t="shared" si="846"/>
        <v>0</v>
      </c>
      <c r="W13562">
        <f t="shared" si="847"/>
        <v>0</v>
      </c>
      <c r="X13562">
        <f t="shared" si="848"/>
        <v>0</v>
      </c>
    </row>
    <row r="13563" spans="1:24" x14ac:dyDescent="0.3">
      <c r="A13563" t="s">
        <v>2</v>
      </c>
      <c r="B13563">
        <v>31553</v>
      </c>
      <c r="C13563">
        <v>7</v>
      </c>
      <c r="D13563">
        <v>90</v>
      </c>
      <c r="E13563">
        <v>167</v>
      </c>
      <c r="F13563">
        <v>90</v>
      </c>
      <c r="G13563">
        <v>190</v>
      </c>
      <c r="H13563">
        <v>134</v>
      </c>
      <c r="I13563">
        <v>2</v>
      </c>
      <c r="J13563">
        <v>3</v>
      </c>
      <c r="K13563">
        <v>0</v>
      </c>
      <c r="L13563">
        <v>695</v>
      </c>
      <c r="N13563" cm="1">
        <f t="array" ref="N13563">SUMPRODUCT(C13563:K13563,TRANSPOSE(('Derivation of PM - 8 Factors'!$Q$32:$Q$40)))+'Derivation of PM - 8 Factors'!$Q$31</f>
        <v>0.8248707637868109</v>
      </c>
      <c r="O13563" cm="1">
        <f t="array" ref="O13563">SUMPRODUCT(C13563:L13563,TRANSPOSE('Derivation of PM - 8 Fact+FICO'!$S$30:$S$39))+Predictions!$S$37</f>
        <v>0.89988265416364432</v>
      </c>
      <c r="P13563">
        <f>(L13563*'Derivation of PM - FICO ONLY'!$L$30)+'Derivation of PM - FICO ONLY'!$L$29</f>
        <v>0.77224185590665573</v>
      </c>
      <c r="Q13563">
        <f>'Derivation of PM - 6 Fact'!$AN$34+('Derivation of PM - 6 Fact'!$AN$35*Predictions!C13563)+('Derivation of PM - 6 Fact'!$AN$36*Predictions!E13563)+('Derivation of PM - 6 Fact'!$AN$37*Predictions!F13563)+('Derivation of PM - 6 Fact'!$AN$38*Predictions!G13563)+('Derivation of PM - 6 Fact'!$AN$39*Predictions!H13563)+('Derivation of PM - 6 Fact'!$AN$40*Predictions!L13563)</f>
        <v>0.89064563159153787</v>
      </c>
      <c r="U13563">
        <f t="shared" si="845"/>
        <v>1</v>
      </c>
      <c r="V13563">
        <f t="shared" si="846"/>
        <v>1</v>
      </c>
      <c r="W13563">
        <f t="shared" si="847"/>
        <v>1</v>
      </c>
      <c r="X13563">
        <f t="shared" si="848"/>
        <v>1</v>
      </c>
    </row>
    <row r="13564" spans="1:24" x14ac:dyDescent="0.3">
      <c r="A13564" t="s">
        <v>2</v>
      </c>
      <c r="B13564">
        <v>31554</v>
      </c>
      <c r="C13564">
        <v>3</v>
      </c>
      <c r="D13564">
        <v>0</v>
      </c>
      <c r="E13564">
        <v>111</v>
      </c>
      <c r="F13564">
        <v>42</v>
      </c>
      <c r="G13564">
        <v>59</v>
      </c>
      <c r="H13564">
        <v>59</v>
      </c>
      <c r="I13564">
        <v>9</v>
      </c>
      <c r="J13564">
        <v>16</v>
      </c>
      <c r="K13564">
        <v>1</v>
      </c>
      <c r="L13564">
        <v>646</v>
      </c>
      <c r="N13564" cm="1">
        <f t="array" ref="N13564">SUMPRODUCT(C13564:K13564,TRANSPOSE(('Derivation of PM - 8 Factors'!$Q$32:$Q$40)))+'Derivation of PM - 8 Factors'!$Q$31</f>
        <v>0.56086758598912312</v>
      </c>
      <c r="O13564" cm="1">
        <f t="array" ref="O13564">SUMPRODUCT(C13564:L13564,TRANSPOSE('Derivation of PM - 8 Fact+FICO'!$S$30:$S$39))+Predictions!$S$37</f>
        <v>0.63820908917521524</v>
      </c>
      <c r="P13564">
        <f>(L13564*'Derivation of PM - FICO ONLY'!$L$30)+'Derivation of PM - FICO ONLY'!$L$29</f>
        <v>0.58686813859258469</v>
      </c>
      <c r="Q13564">
        <f>'Derivation of PM - 6 Fact'!$AN$34+('Derivation of PM - 6 Fact'!$AN$35*Predictions!C13564)+('Derivation of PM - 6 Fact'!$AN$36*Predictions!E13564)+('Derivation of PM - 6 Fact'!$AN$37*Predictions!F13564)+('Derivation of PM - 6 Fact'!$AN$38*Predictions!G13564)+('Derivation of PM - 6 Fact'!$AN$39*Predictions!H13564)+('Derivation of PM - 6 Fact'!$AN$40*Predictions!L13564)</f>
        <v>0.56803119468190122</v>
      </c>
      <c r="U13564">
        <f t="shared" si="845"/>
        <v>1</v>
      </c>
      <c r="V13564">
        <f t="shared" si="846"/>
        <v>1</v>
      </c>
      <c r="W13564">
        <f t="shared" si="847"/>
        <v>1</v>
      </c>
      <c r="X13564">
        <f t="shared" si="848"/>
        <v>1</v>
      </c>
    </row>
    <row r="13565" spans="1:24" x14ac:dyDescent="0.3">
      <c r="A13565" t="s">
        <v>2</v>
      </c>
      <c r="B13565">
        <v>31555</v>
      </c>
      <c r="C13565">
        <v>2</v>
      </c>
      <c r="D13565">
        <v>0</v>
      </c>
      <c r="E13565">
        <v>-281</v>
      </c>
      <c r="F13565">
        <v>23</v>
      </c>
      <c r="G13565">
        <v>31</v>
      </c>
      <c r="H13565">
        <v>40</v>
      </c>
      <c r="I13565">
        <v>0</v>
      </c>
      <c r="J13565">
        <v>9</v>
      </c>
      <c r="K13565">
        <v>0</v>
      </c>
      <c r="L13565">
        <v>509</v>
      </c>
      <c r="N13565" cm="1">
        <f t="array" ref="N13565">SUMPRODUCT(C13565:K13565,TRANSPOSE(('Derivation of PM - 8 Factors'!$Q$32:$Q$40)))+'Derivation of PM - 8 Factors'!$Q$31</f>
        <v>0.2681803515504203</v>
      </c>
      <c r="O13565" cm="1">
        <f t="array" ref="O13565">SUMPRODUCT(C13565:L13565,TRANSPOSE('Derivation of PM - 8 Fact+FICO'!$S$30:$S$39))+Predictions!$S$37</f>
        <v>0.34402571741736165</v>
      </c>
      <c r="P13565">
        <f>(L13565*'Derivation of PM - FICO ONLY'!$L$30)+'Derivation of PM - FICO ONLY'!$L$29</f>
        <v>6.8578357530794554E-2</v>
      </c>
      <c r="Q13565">
        <f>'Derivation of PM - 6 Fact'!$AN$34+('Derivation of PM - 6 Fact'!$AN$35*Predictions!C13565)+('Derivation of PM - 6 Fact'!$AN$36*Predictions!E13565)+('Derivation of PM - 6 Fact'!$AN$37*Predictions!F13565)+('Derivation of PM - 6 Fact'!$AN$38*Predictions!G13565)+('Derivation of PM - 6 Fact'!$AN$39*Predictions!H13565)+('Derivation of PM - 6 Fact'!$AN$40*Predictions!L13565)</f>
        <v>0.2701665935094254</v>
      </c>
      <c r="U13565">
        <f t="shared" si="845"/>
        <v>0</v>
      </c>
      <c r="V13565">
        <f t="shared" si="846"/>
        <v>0</v>
      </c>
      <c r="W13565">
        <f t="shared" si="847"/>
        <v>0</v>
      </c>
      <c r="X13565">
        <f t="shared" si="848"/>
        <v>0</v>
      </c>
    </row>
    <row r="13566" spans="1:24" x14ac:dyDescent="0.3">
      <c r="A13566" t="s">
        <v>2</v>
      </c>
      <c r="B13566">
        <v>31556</v>
      </c>
      <c r="C13566">
        <v>8</v>
      </c>
      <c r="D13566">
        <v>71</v>
      </c>
      <c r="E13566">
        <v>40</v>
      </c>
      <c r="F13566">
        <v>7</v>
      </c>
      <c r="G13566">
        <v>55</v>
      </c>
      <c r="H13566">
        <v>66</v>
      </c>
      <c r="I13566">
        <v>6</v>
      </c>
      <c r="J13566">
        <v>15</v>
      </c>
      <c r="K13566">
        <v>0</v>
      </c>
      <c r="L13566">
        <v>460</v>
      </c>
      <c r="N13566" cm="1">
        <f t="array" ref="N13566">SUMPRODUCT(C13566:K13566,TRANSPOSE(('Derivation of PM - 8 Factors'!$Q$32:$Q$40)))+'Derivation of PM - 8 Factors'!$Q$31</f>
        <v>0.74410102810251899</v>
      </c>
      <c r="O13566" cm="1">
        <f t="array" ref="O13566">SUMPRODUCT(C13566:L13566,TRANSPOSE('Derivation of PM - 8 Fact+FICO'!$S$30:$S$39))+Predictions!$S$37</f>
        <v>0.81402647574809572</v>
      </c>
      <c r="P13566">
        <f>(L13566*'Derivation of PM - FICO ONLY'!$L$30)+'Derivation of PM - FICO ONLY'!$L$29</f>
        <v>-0.11679535978327626</v>
      </c>
      <c r="Q13566">
        <f>'Derivation of PM - 6 Fact'!$AN$34+('Derivation of PM - 6 Fact'!$AN$35*Predictions!C13566)+('Derivation of PM - 6 Fact'!$AN$36*Predictions!E13566)+('Derivation of PM - 6 Fact'!$AN$37*Predictions!F13566)+('Derivation of PM - 6 Fact'!$AN$38*Predictions!G13566)+('Derivation of PM - 6 Fact'!$AN$39*Predictions!H13566)+('Derivation of PM - 6 Fact'!$AN$40*Predictions!L13566)</f>
        <v>0.71417209834875539</v>
      </c>
      <c r="U13566">
        <f t="shared" si="845"/>
        <v>1</v>
      </c>
      <c r="V13566">
        <f t="shared" si="846"/>
        <v>1</v>
      </c>
      <c r="W13566">
        <f t="shared" si="847"/>
        <v>0</v>
      </c>
      <c r="X13566">
        <f t="shared" si="848"/>
        <v>1</v>
      </c>
    </row>
    <row r="13567" spans="1:24" x14ac:dyDescent="0.3">
      <c r="A13567" t="s">
        <v>2</v>
      </c>
      <c r="B13567">
        <v>31557</v>
      </c>
      <c r="C13567">
        <v>9</v>
      </c>
      <c r="D13567">
        <v>0</v>
      </c>
      <c r="E13567">
        <v>328</v>
      </c>
      <c r="F13567">
        <v>29</v>
      </c>
      <c r="G13567">
        <v>102</v>
      </c>
      <c r="H13567">
        <v>56</v>
      </c>
      <c r="I13567">
        <v>10</v>
      </c>
      <c r="J13567">
        <v>11</v>
      </c>
      <c r="K13567">
        <v>0</v>
      </c>
      <c r="L13567">
        <v>713</v>
      </c>
      <c r="N13567" cm="1">
        <f t="array" ref="N13567">SUMPRODUCT(C13567:K13567,TRANSPOSE(('Derivation of PM - 8 Factors'!$Q$32:$Q$40)))+'Derivation of PM - 8 Factors'!$Q$31</f>
        <v>1.1559720363709816</v>
      </c>
      <c r="O13567" cm="1">
        <f t="array" ref="O13567">SUMPRODUCT(C13567:L13567,TRANSPOSE('Derivation of PM - 8 Fact+FICO'!$S$30:$S$39))+Predictions!$S$37</f>
        <v>1.2306900225258983</v>
      </c>
      <c r="P13567">
        <f>(L13567*'Derivation of PM - FICO ONLY'!$L$30)+'Derivation of PM - FICO ONLY'!$L$29</f>
        <v>0.84033832349141613</v>
      </c>
      <c r="Q13567">
        <f>'Derivation of PM - 6 Fact'!$AN$34+('Derivation of PM - 6 Fact'!$AN$35*Predictions!C13567)+('Derivation of PM - 6 Fact'!$AN$36*Predictions!E13567)+('Derivation of PM - 6 Fact'!$AN$37*Predictions!F13567)+('Derivation of PM - 6 Fact'!$AN$38*Predictions!G13567)+('Derivation of PM - 6 Fact'!$AN$39*Predictions!H13567)+('Derivation of PM - 6 Fact'!$AN$40*Predictions!L13567)</f>
        <v>1.1433530742412499</v>
      </c>
      <c r="U13567">
        <f t="shared" si="845"/>
        <v>1</v>
      </c>
      <c r="V13567">
        <f t="shared" si="846"/>
        <v>1</v>
      </c>
      <c r="W13567">
        <f t="shared" si="847"/>
        <v>1</v>
      </c>
      <c r="X13567">
        <f t="shared" si="848"/>
        <v>1</v>
      </c>
    </row>
    <row r="13568" spans="1:24" x14ac:dyDescent="0.3">
      <c r="A13568" t="s">
        <v>2</v>
      </c>
      <c r="B13568">
        <v>31558</v>
      </c>
      <c r="C13568">
        <v>1</v>
      </c>
      <c r="D13568">
        <v>0</v>
      </c>
      <c r="E13568">
        <v>-98</v>
      </c>
      <c r="F13568">
        <v>60</v>
      </c>
      <c r="G13568">
        <v>45</v>
      </c>
      <c r="H13568">
        <v>35</v>
      </c>
      <c r="I13568">
        <v>5</v>
      </c>
      <c r="J13568">
        <v>6</v>
      </c>
      <c r="K13568">
        <v>1</v>
      </c>
      <c r="L13568">
        <v>541</v>
      </c>
      <c r="N13568" cm="1">
        <f t="array" ref="N13568">SUMPRODUCT(C13568:K13568,TRANSPOSE(('Derivation of PM - 8 Factors'!$Q$32:$Q$40)))+'Derivation of PM - 8 Factors'!$Q$31</f>
        <v>0.70245626247435744</v>
      </c>
      <c r="O13568" cm="1">
        <f t="array" ref="O13568">SUMPRODUCT(C13568:L13568,TRANSPOSE('Derivation of PM - 8 Fact+FICO'!$S$30:$S$39))+Predictions!$S$37</f>
        <v>0.77640639029416381</v>
      </c>
      <c r="P13568">
        <f>(L13568*'Derivation of PM - FICO ONLY'!$L$30)+'Derivation of PM - FICO ONLY'!$L$29</f>
        <v>0.18963874434814687</v>
      </c>
      <c r="Q13568">
        <f>'Derivation of PM - 6 Fact'!$AN$34+('Derivation of PM - 6 Fact'!$AN$35*Predictions!C13568)+('Derivation of PM - 6 Fact'!$AN$36*Predictions!E13568)+('Derivation of PM - 6 Fact'!$AN$37*Predictions!F13568)+('Derivation of PM - 6 Fact'!$AN$38*Predictions!G13568)+('Derivation of PM - 6 Fact'!$AN$39*Predictions!H13568)+('Derivation of PM - 6 Fact'!$AN$40*Predictions!L13568)</f>
        <v>0.76631015580096329</v>
      </c>
      <c r="U13568">
        <f t="shared" si="845"/>
        <v>1</v>
      </c>
      <c r="V13568">
        <f t="shared" si="846"/>
        <v>1</v>
      </c>
      <c r="W13568">
        <f t="shared" si="847"/>
        <v>0</v>
      </c>
      <c r="X13568">
        <f t="shared" si="848"/>
        <v>1</v>
      </c>
    </row>
    <row r="13569" spans="1:24" x14ac:dyDescent="0.3">
      <c r="A13569" t="s">
        <v>2</v>
      </c>
      <c r="B13569">
        <v>31559</v>
      </c>
      <c r="C13569">
        <v>3</v>
      </c>
      <c r="D13569">
        <v>40</v>
      </c>
      <c r="E13569">
        <v>-49</v>
      </c>
      <c r="F13569">
        <v>28</v>
      </c>
      <c r="G13569">
        <v>48</v>
      </c>
      <c r="H13569">
        <v>56</v>
      </c>
      <c r="I13569">
        <v>12</v>
      </c>
      <c r="J13569">
        <v>16</v>
      </c>
      <c r="K13569">
        <v>1</v>
      </c>
      <c r="L13569">
        <v>595</v>
      </c>
      <c r="N13569" cm="1">
        <f t="array" ref="N13569">SUMPRODUCT(C13569:K13569,TRANSPOSE(('Derivation of PM - 8 Factors'!$Q$32:$Q$40)))+'Derivation of PM - 8 Factors'!$Q$31</f>
        <v>0.35519509455397025</v>
      </c>
      <c r="O13569" cm="1">
        <f t="array" ref="O13569">SUMPRODUCT(C13569:L13569,TRANSPOSE('Derivation of PM - 8 Fact+FICO'!$S$30:$S$39))+Predictions!$S$37</f>
        <v>0.43255984338925413</v>
      </c>
      <c r="P13569">
        <f>(L13569*'Derivation of PM - FICO ONLY'!$L$30)+'Derivation of PM - FICO ONLY'!$L$29</f>
        <v>0.3939281471024294</v>
      </c>
      <c r="Q13569">
        <f>'Derivation of PM - 6 Fact'!$AN$34+('Derivation of PM - 6 Fact'!$AN$35*Predictions!C13569)+('Derivation of PM - 6 Fact'!$AN$36*Predictions!E13569)+('Derivation of PM - 6 Fact'!$AN$37*Predictions!F13569)+('Derivation of PM - 6 Fact'!$AN$38*Predictions!G13569)+('Derivation of PM - 6 Fact'!$AN$39*Predictions!H13569)+('Derivation of PM - 6 Fact'!$AN$40*Predictions!L13569)</f>
        <v>0.36609090917056425</v>
      </c>
      <c r="U13569">
        <f t="shared" si="845"/>
        <v>0</v>
      </c>
      <c r="V13569">
        <f t="shared" si="846"/>
        <v>0</v>
      </c>
      <c r="W13569">
        <f t="shared" si="847"/>
        <v>0</v>
      </c>
      <c r="X13569">
        <f t="shared" si="848"/>
        <v>0</v>
      </c>
    </row>
    <row r="13570" spans="1:24" x14ac:dyDescent="0.3">
      <c r="A13570" t="s">
        <v>2</v>
      </c>
      <c r="B13570">
        <v>31560</v>
      </c>
      <c r="C13570">
        <v>5</v>
      </c>
      <c r="D13570">
        <v>0</v>
      </c>
      <c r="E13570">
        <v>83</v>
      </c>
      <c r="F13570">
        <v>39</v>
      </c>
      <c r="G13570">
        <v>80</v>
      </c>
      <c r="H13570">
        <v>64</v>
      </c>
      <c r="I13570">
        <v>4</v>
      </c>
      <c r="J13570">
        <v>9</v>
      </c>
      <c r="K13570">
        <v>0</v>
      </c>
      <c r="L13570">
        <v>521</v>
      </c>
      <c r="N13570" cm="1">
        <f t="array" ref="N13570">SUMPRODUCT(C13570:K13570,TRANSPOSE(('Derivation of PM - 8 Factors'!$Q$32:$Q$40)))+'Derivation of PM - 8 Factors'!$Q$31</f>
        <v>0.68674738653146261</v>
      </c>
      <c r="O13570" cm="1">
        <f t="array" ref="O13570">SUMPRODUCT(C13570:L13570,TRANSPOSE('Derivation of PM - 8 Fact+FICO'!$S$30:$S$39))+Predictions!$S$37</f>
        <v>0.7571475814871933</v>
      </c>
      <c r="P13570">
        <f>(L13570*'Derivation of PM - FICO ONLY'!$L$30)+'Derivation of PM - FICO ONLY'!$L$29</f>
        <v>0.11397600258730178</v>
      </c>
      <c r="Q13570">
        <f>'Derivation of PM - 6 Fact'!$AN$34+('Derivation of PM - 6 Fact'!$AN$35*Predictions!C13570)+('Derivation of PM - 6 Fact'!$AN$36*Predictions!E13570)+('Derivation of PM - 6 Fact'!$AN$37*Predictions!F13570)+('Derivation of PM - 6 Fact'!$AN$38*Predictions!G13570)+('Derivation of PM - 6 Fact'!$AN$39*Predictions!H13570)+('Derivation of PM - 6 Fact'!$AN$40*Predictions!L13570)</f>
        <v>0.68424681528504405</v>
      </c>
      <c r="U13570">
        <f t="shared" si="845"/>
        <v>1</v>
      </c>
      <c r="V13570">
        <f t="shared" si="846"/>
        <v>1</v>
      </c>
      <c r="W13570">
        <f t="shared" si="847"/>
        <v>0</v>
      </c>
      <c r="X13570">
        <f t="shared" si="848"/>
        <v>1</v>
      </c>
    </row>
    <row r="13571" spans="1:24" x14ac:dyDescent="0.3">
      <c r="A13571" t="s">
        <v>2</v>
      </c>
      <c r="B13571">
        <v>31561</v>
      </c>
      <c r="C13571">
        <v>5</v>
      </c>
      <c r="D13571">
        <v>26</v>
      </c>
      <c r="E13571">
        <v>-184</v>
      </c>
      <c r="F13571">
        <v>39</v>
      </c>
      <c r="G13571">
        <v>78</v>
      </c>
      <c r="H13571">
        <v>55</v>
      </c>
      <c r="I13571">
        <v>2</v>
      </c>
      <c r="J13571">
        <v>10</v>
      </c>
      <c r="K13571">
        <v>0</v>
      </c>
      <c r="L13571">
        <v>540</v>
      </c>
      <c r="N13571" cm="1">
        <f t="array" ref="N13571">SUMPRODUCT(C13571:K13571,TRANSPOSE(('Derivation of PM - 8 Factors'!$Q$32:$Q$40)))+'Derivation of PM - 8 Factors'!$Q$31</f>
        <v>0.71348978305885558</v>
      </c>
      <c r="O13571" cm="1">
        <f t="array" ref="O13571">SUMPRODUCT(C13571:L13571,TRANSPOSE('Derivation of PM - 8 Fact+FICO'!$S$30:$S$39))+Predictions!$S$37</f>
        <v>0.78738643435623712</v>
      </c>
      <c r="P13571">
        <f>(L13571*'Derivation of PM - FICO ONLY'!$L$30)+'Derivation of PM - FICO ONLY'!$L$29</f>
        <v>0.18585560726010475</v>
      </c>
      <c r="Q13571">
        <f>'Derivation of PM - 6 Fact'!$AN$34+('Derivation of PM - 6 Fact'!$AN$35*Predictions!C13571)+('Derivation of PM - 6 Fact'!$AN$36*Predictions!E13571)+('Derivation of PM - 6 Fact'!$AN$37*Predictions!F13571)+('Derivation of PM - 6 Fact'!$AN$38*Predictions!G13571)+('Derivation of PM - 6 Fact'!$AN$39*Predictions!H13571)+('Derivation of PM - 6 Fact'!$AN$40*Predictions!L13571)</f>
        <v>0.71558247038348521</v>
      </c>
      <c r="U13571">
        <f t="shared" si="845"/>
        <v>1</v>
      </c>
      <c r="V13571">
        <f t="shared" si="846"/>
        <v>1</v>
      </c>
      <c r="W13571">
        <f t="shared" si="847"/>
        <v>0</v>
      </c>
      <c r="X13571">
        <f t="shared" si="848"/>
        <v>1</v>
      </c>
    </row>
    <row r="13572" spans="1:24" x14ac:dyDescent="0.3">
      <c r="A13572" t="s">
        <v>2</v>
      </c>
      <c r="B13572">
        <v>31562</v>
      </c>
      <c r="C13572">
        <v>3</v>
      </c>
      <c r="D13572">
        <v>0</v>
      </c>
      <c r="E13572">
        <v>-74</v>
      </c>
      <c r="F13572">
        <v>49</v>
      </c>
      <c r="G13572">
        <v>68</v>
      </c>
      <c r="H13572">
        <v>74</v>
      </c>
      <c r="I13572">
        <v>1</v>
      </c>
      <c r="J13572">
        <v>6</v>
      </c>
      <c r="K13572">
        <v>0</v>
      </c>
      <c r="L13572">
        <v>497</v>
      </c>
      <c r="N13572" cm="1">
        <f t="array" ref="N13572">SUMPRODUCT(C13572:K13572,TRANSPOSE(('Derivation of PM - 8 Factors'!$Q$32:$Q$40)))+'Derivation of PM - 8 Factors'!$Q$31</f>
        <v>0.4918374889428031</v>
      </c>
      <c r="O13572" cm="1">
        <f t="array" ref="O13572">SUMPRODUCT(C13572:L13572,TRANSPOSE('Derivation of PM - 8 Fact+FICO'!$S$30:$S$39))+Predictions!$S$37</f>
        <v>0.56451428081047839</v>
      </c>
      <c r="P13572">
        <f>(L13572*'Derivation of PM - FICO ONLY'!$L$30)+'Derivation of PM - FICO ONLY'!$L$29</f>
        <v>2.3180712474287324E-2</v>
      </c>
      <c r="Q13572">
        <f>'Derivation of PM - 6 Fact'!$AN$34+('Derivation of PM - 6 Fact'!$AN$35*Predictions!C13572)+('Derivation of PM - 6 Fact'!$AN$36*Predictions!E13572)+('Derivation of PM - 6 Fact'!$AN$37*Predictions!F13572)+('Derivation of PM - 6 Fact'!$AN$38*Predictions!G13572)+('Derivation of PM - 6 Fact'!$AN$39*Predictions!H13572)+('Derivation of PM - 6 Fact'!$AN$40*Predictions!L13572)</f>
        <v>0.51038418836340349</v>
      </c>
      <c r="U13572">
        <f t="shared" si="845"/>
        <v>0</v>
      </c>
      <c r="V13572">
        <f t="shared" si="846"/>
        <v>1</v>
      </c>
      <c r="W13572">
        <f t="shared" si="847"/>
        <v>0</v>
      </c>
      <c r="X13572">
        <f t="shared" si="848"/>
        <v>1</v>
      </c>
    </row>
    <row r="13573" spans="1:24" x14ac:dyDescent="0.3">
      <c r="A13573" t="s">
        <v>2</v>
      </c>
      <c r="B13573">
        <v>31563</v>
      </c>
      <c r="C13573">
        <v>10</v>
      </c>
      <c r="D13573">
        <v>0</v>
      </c>
      <c r="E13573">
        <v>574</v>
      </c>
      <c r="F13573">
        <v>16</v>
      </c>
      <c r="G13573">
        <v>84</v>
      </c>
      <c r="H13573">
        <v>43</v>
      </c>
      <c r="I13573">
        <v>7</v>
      </c>
      <c r="J13573">
        <v>11</v>
      </c>
      <c r="K13573">
        <v>0</v>
      </c>
      <c r="L13573">
        <v>815</v>
      </c>
      <c r="N13573" cm="1">
        <f t="array" ref="N13573">SUMPRODUCT(C13573:K13573,TRANSPOSE(('Derivation of PM - 8 Factors'!$Q$32:$Q$40)))+'Derivation of PM - 8 Factors'!$Q$31</f>
        <v>1.3120807357763</v>
      </c>
      <c r="O13573" cm="1">
        <f t="array" ref="O13573">SUMPRODUCT(C13573:L13573,TRANSPOSE('Derivation of PM - 8 Fact+FICO'!$S$30:$S$39))+Predictions!$S$37</f>
        <v>1.3892022013584568</v>
      </c>
      <c r="P13573">
        <f>(L13573*'Derivation of PM - FICO ONLY'!$L$30)+'Derivation of PM - FICO ONLY'!$L$29</f>
        <v>1.2262183064717271</v>
      </c>
      <c r="Q13573">
        <f>'Derivation of PM - 6 Fact'!$AN$34+('Derivation of PM - 6 Fact'!$AN$35*Predictions!C13573)+('Derivation of PM - 6 Fact'!$AN$36*Predictions!E13573)+('Derivation of PM - 6 Fact'!$AN$37*Predictions!F13573)+('Derivation of PM - 6 Fact'!$AN$38*Predictions!G13573)+('Derivation of PM - 6 Fact'!$AN$39*Predictions!H13573)+('Derivation of PM - 6 Fact'!$AN$40*Predictions!L13573)</f>
        <v>1.3015523010357717</v>
      </c>
      <c r="U13573">
        <f t="shared" si="845"/>
        <v>1</v>
      </c>
      <c r="V13573">
        <f t="shared" si="846"/>
        <v>1</v>
      </c>
      <c r="W13573">
        <f t="shared" si="847"/>
        <v>1</v>
      </c>
      <c r="X13573">
        <f t="shared" si="848"/>
        <v>1</v>
      </c>
    </row>
    <row r="13574" spans="1:24" x14ac:dyDescent="0.3">
      <c r="A13574" t="s">
        <v>2</v>
      </c>
      <c r="B13574">
        <v>31564</v>
      </c>
      <c r="C13574">
        <v>4</v>
      </c>
      <c r="D13574">
        <v>0</v>
      </c>
      <c r="E13574">
        <v>48</v>
      </c>
      <c r="F13574">
        <v>9</v>
      </c>
      <c r="G13574">
        <v>35</v>
      </c>
      <c r="H13574">
        <v>47</v>
      </c>
      <c r="I13574">
        <v>17</v>
      </c>
      <c r="J13574">
        <v>20</v>
      </c>
      <c r="K13574">
        <v>1</v>
      </c>
      <c r="L13574">
        <v>591</v>
      </c>
      <c r="N13574" cm="1">
        <f t="array" ref="N13574">SUMPRODUCT(C13574:K13574,TRANSPOSE(('Derivation of PM - 8 Factors'!$Q$32:$Q$40)))+'Derivation of PM - 8 Factors'!$Q$31</f>
        <v>0.35749799254366554</v>
      </c>
      <c r="O13574" cm="1">
        <f t="array" ref="O13574">SUMPRODUCT(C13574:L13574,TRANSPOSE('Derivation of PM - 8 Fact+FICO'!$S$30:$S$39))+Predictions!$S$37</f>
        <v>0.43385508588073152</v>
      </c>
      <c r="P13574">
        <f>(L13574*'Derivation of PM - FICO ONLY'!$L$30)+'Derivation of PM - FICO ONLY'!$L$29</f>
        <v>0.37879559875026003</v>
      </c>
      <c r="Q13574">
        <f>'Derivation of PM - 6 Fact'!$AN$34+('Derivation of PM - 6 Fact'!$AN$35*Predictions!C13574)+('Derivation of PM - 6 Fact'!$AN$36*Predictions!E13574)+('Derivation of PM - 6 Fact'!$AN$37*Predictions!F13574)+('Derivation of PM - 6 Fact'!$AN$38*Predictions!G13574)+('Derivation of PM - 6 Fact'!$AN$39*Predictions!H13574)+('Derivation of PM - 6 Fact'!$AN$40*Predictions!L13574)</f>
        <v>0.33159484753737295</v>
      </c>
      <c r="U13574">
        <f t="shared" si="845"/>
        <v>0</v>
      </c>
      <c r="V13574">
        <f t="shared" si="846"/>
        <v>0</v>
      </c>
      <c r="W13574">
        <f t="shared" si="847"/>
        <v>0</v>
      </c>
      <c r="X13574">
        <f t="shared" si="848"/>
        <v>0</v>
      </c>
    </row>
    <row r="13575" spans="1:24" x14ac:dyDescent="0.3">
      <c r="A13575" t="s">
        <v>2</v>
      </c>
      <c r="B13575">
        <v>31565</v>
      </c>
      <c r="C13575">
        <v>9</v>
      </c>
      <c r="D13575">
        <v>15</v>
      </c>
      <c r="E13575">
        <v>242</v>
      </c>
      <c r="F13575">
        <v>27</v>
      </c>
      <c r="G13575">
        <v>103</v>
      </c>
      <c r="H13575">
        <v>81</v>
      </c>
      <c r="I13575">
        <v>5</v>
      </c>
      <c r="J13575">
        <v>12</v>
      </c>
      <c r="K13575">
        <v>1</v>
      </c>
      <c r="L13575">
        <v>643</v>
      </c>
      <c r="N13575" cm="1">
        <f t="array" ref="N13575">SUMPRODUCT(C13575:K13575,TRANSPOSE(('Derivation of PM - 8 Factors'!$Q$32:$Q$40)))+'Derivation of PM - 8 Factors'!$Q$31</f>
        <v>0.88170921019699389</v>
      </c>
      <c r="O13575" cm="1">
        <f t="array" ref="O13575">SUMPRODUCT(C13575:L13575,TRANSPOSE('Derivation of PM - 8 Fact+FICO'!$S$30:$S$39))+Predictions!$S$37</f>
        <v>0.95580730220022536</v>
      </c>
      <c r="P13575">
        <f>(L13575*'Derivation of PM - FICO ONLY'!$L$30)+'Derivation of PM - FICO ONLY'!$L$29</f>
        <v>0.57551872732845788</v>
      </c>
      <c r="Q13575">
        <f>'Derivation of PM - 6 Fact'!$AN$34+('Derivation of PM - 6 Fact'!$AN$35*Predictions!C13575)+('Derivation of PM - 6 Fact'!$AN$36*Predictions!E13575)+('Derivation of PM - 6 Fact'!$AN$37*Predictions!F13575)+('Derivation of PM - 6 Fact'!$AN$38*Predictions!G13575)+('Derivation of PM - 6 Fact'!$AN$39*Predictions!H13575)+('Derivation of PM - 6 Fact'!$AN$40*Predictions!L13575)</f>
        <v>0.91810312058779808</v>
      </c>
      <c r="U13575">
        <f t="shared" si="845"/>
        <v>1</v>
      </c>
      <c r="V13575">
        <f t="shared" si="846"/>
        <v>1</v>
      </c>
      <c r="W13575">
        <f t="shared" si="847"/>
        <v>1</v>
      </c>
      <c r="X13575">
        <f t="shared" si="848"/>
        <v>1</v>
      </c>
    </row>
    <row r="13576" spans="1:24" x14ac:dyDescent="0.3">
      <c r="A13576" t="s">
        <v>2</v>
      </c>
      <c r="B13576">
        <v>31566</v>
      </c>
      <c r="C13576">
        <v>9</v>
      </c>
      <c r="D13576">
        <v>0</v>
      </c>
      <c r="E13576">
        <v>45</v>
      </c>
      <c r="F13576">
        <v>18</v>
      </c>
      <c r="G13576">
        <v>82</v>
      </c>
      <c r="H13576">
        <v>50</v>
      </c>
      <c r="I13576">
        <v>13</v>
      </c>
      <c r="J13576">
        <v>20</v>
      </c>
      <c r="K13576">
        <v>0</v>
      </c>
      <c r="L13576">
        <v>586</v>
      </c>
      <c r="N13576" cm="1">
        <f t="array" ref="N13576">SUMPRODUCT(C13576:K13576,TRANSPOSE(('Derivation of PM - 8 Factors'!$Q$32:$Q$40)))+'Derivation of PM - 8 Factors'!$Q$31</f>
        <v>1.1144544918087165</v>
      </c>
      <c r="O13576" cm="1">
        <f t="array" ref="O13576">SUMPRODUCT(C13576:L13576,TRANSPOSE('Derivation of PM - 8 Fact+FICO'!$S$30:$S$39))+Predictions!$S$37</f>
        <v>1.1873025797436807</v>
      </c>
      <c r="P13576">
        <f>(L13576*'Derivation of PM - FICO ONLY'!$L$30)+'Derivation of PM - FICO ONLY'!$L$29</f>
        <v>0.35987991331004898</v>
      </c>
      <c r="Q13576">
        <f>'Derivation of PM - 6 Fact'!$AN$34+('Derivation of PM - 6 Fact'!$AN$35*Predictions!C13576)+('Derivation of PM - 6 Fact'!$AN$36*Predictions!E13576)+('Derivation of PM - 6 Fact'!$AN$37*Predictions!F13576)+('Derivation of PM - 6 Fact'!$AN$38*Predictions!G13576)+('Derivation of PM - 6 Fact'!$AN$39*Predictions!H13576)+('Derivation of PM - 6 Fact'!$AN$40*Predictions!L13576)</f>
        <v>1.0443036551234961</v>
      </c>
      <c r="U13576">
        <f t="shared" si="845"/>
        <v>1</v>
      </c>
      <c r="V13576">
        <f t="shared" si="846"/>
        <v>1</v>
      </c>
      <c r="W13576">
        <f t="shared" si="847"/>
        <v>0</v>
      </c>
      <c r="X13576">
        <f t="shared" si="848"/>
        <v>1</v>
      </c>
    </row>
    <row r="13577" spans="1:24" x14ac:dyDescent="0.3">
      <c r="A13577" t="s">
        <v>2</v>
      </c>
      <c r="B13577">
        <v>31567</v>
      </c>
      <c r="C13577">
        <v>1</v>
      </c>
      <c r="D13577">
        <v>31</v>
      </c>
      <c r="E13577">
        <v>162</v>
      </c>
      <c r="F13577">
        <v>42</v>
      </c>
      <c r="G13577">
        <v>40</v>
      </c>
      <c r="H13577">
        <v>49</v>
      </c>
      <c r="I13577">
        <v>0</v>
      </c>
      <c r="J13577">
        <v>7</v>
      </c>
      <c r="K13577">
        <v>0</v>
      </c>
      <c r="L13577">
        <v>550</v>
      </c>
      <c r="N13577" cm="1">
        <f t="array" ref="N13577">SUMPRODUCT(C13577:K13577,TRANSPOSE(('Derivation of PM - 8 Factors'!$Q$32:$Q$40)))+'Derivation of PM - 8 Factors'!$Q$31</f>
        <v>0.39575622348813599</v>
      </c>
      <c r="O13577" cm="1">
        <f t="array" ref="O13577">SUMPRODUCT(C13577:L13577,TRANSPOSE('Derivation of PM - 8 Fact+FICO'!$S$30:$S$39))+Predictions!$S$37</f>
        <v>0.4684087187182619</v>
      </c>
      <c r="P13577">
        <f>(L13577*'Derivation of PM - FICO ONLY'!$L$30)+'Derivation of PM - FICO ONLY'!$L$29</f>
        <v>0.22368697814052729</v>
      </c>
      <c r="Q13577">
        <f>'Derivation of PM - 6 Fact'!$AN$34+('Derivation of PM - 6 Fact'!$AN$35*Predictions!C13577)+('Derivation of PM - 6 Fact'!$AN$36*Predictions!E13577)+('Derivation of PM - 6 Fact'!$AN$37*Predictions!F13577)+('Derivation of PM - 6 Fact'!$AN$38*Predictions!G13577)+('Derivation of PM - 6 Fact'!$AN$39*Predictions!H13577)+('Derivation of PM - 6 Fact'!$AN$40*Predictions!L13577)</f>
        <v>0.4113167893432077</v>
      </c>
      <c r="U13577">
        <f t="shared" si="845"/>
        <v>0</v>
      </c>
      <c r="V13577">
        <f t="shared" si="846"/>
        <v>0</v>
      </c>
      <c r="W13577">
        <f t="shared" si="847"/>
        <v>0</v>
      </c>
      <c r="X13577">
        <f t="shared" si="848"/>
        <v>0</v>
      </c>
    </row>
    <row r="13578" spans="1:24" x14ac:dyDescent="0.3">
      <c r="A13578" t="s">
        <v>2</v>
      </c>
      <c r="B13578">
        <v>31568</v>
      </c>
      <c r="C13578">
        <v>4</v>
      </c>
      <c r="D13578">
        <v>0</v>
      </c>
      <c r="E13578">
        <v>-19</v>
      </c>
      <c r="F13578">
        <v>12</v>
      </c>
      <c r="G13578">
        <v>36</v>
      </c>
      <c r="H13578">
        <v>39</v>
      </c>
      <c r="I13578">
        <v>6</v>
      </c>
      <c r="J13578">
        <v>12</v>
      </c>
      <c r="K13578">
        <v>1</v>
      </c>
      <c r="L13578">
        <v>481</v>
      </c>
      <c r="N13578" cm="1">
        <f t="array" ref="N13578">SUMPRODUCT(C13578:K13578,TRANSPOSE(('Derivation of PM - 8 Factors'!$Q$32:$Q$40)))+'Derivation of PM - 8 Factors'!$Q$31</f>
        <v>0.39481555234518129</v>
      </c>
      <c r="O13578" cm="1">
        <f t="array" ref="O13578">SUMPRODUCT(C13578:L13578,TRANSPOSE('Derivation of PM - 8 Fact+FICO'!$S$30:$S$39))+Predictions!$S$37</f>
        <v>0.4658913803670417</v>
      </c>
      <c r="P13578">
        <f>(L13578*'Derivation of PM - FICO ONLY'!$L$30)+'Derivation of PM - FICO ONLY'!$L$29</f>
        <v>-3.7349480934388835E-2</v>
      </c>
      <c r="Q13578">
        <f>'Derivation of PM - 6 Fact'!$AN$34+('Derivation of PM - 6 Fact'!$AN$35*Predictions!C13578)+('Derivation of PM - 6 Fact'!$AN$36*Predictions!E13578)+('Derivation of PM - 6 Fact'!$AN$37*Predictions!F13578)+('Derivation of PM - 6 Fact'!$AN$38*Predictions!G13578)+('Derivation of PM - 6 Fact'!$AN$39*Predictions!H13578)+('Derivation of PM - 6 Fact'!$AN$40*Predictions!L13578)</f>
        <v>0.41849357631519862</v>
      </c>
      <c r="U13578">
        <f t="shared" si="845"/>
        <v>0</v>
      </c>
      <c r="V13578">
        <f t="shared" si="846"/>
        <v>0</v>
      </c>
      <c r="W13578">
        <f t="shared" si="847"/>
        <v>0</v>
      </c>
      <c r="X13578">
        <f t="shared" si="848"/>
        <v>0</v>
      </c>
    </row>
    <row r="13579" spans="1:24" x14ac:dyDescent="0.3">
      <c r="A13579" t="s">
        <v>2</v>
      </c>
      <c r="B13579">
        <v>31569</v>
      </c>
      <c r="C13579">
        <v>6</v>
      </c>
      <c r="D13579">
        <v>0</v>
      </c>
      <c r="E13579">
        <v>166</v>
      </c>
      <c r="F13579">
        <v>98</v>
      </c>
      <c r="G13579">
        <v>183</v>
      </c>
      <c r="H13579">
        <v>118</v>
      </c>
      <c r="I13579">
        <v>9</v>
      </c>
      <c r="J13579">
        <v>18</v>
      </c>
      <c r="K13579">
        <v>0</v>
      </c>
      <c r="L13579">
        <v>742</v>
      </c>
      <c r="N13579" cm="1">
        <f t="array" ref="N13579">SUMPRODUCT(C13579:K13579,TRANSPOSE(('Derivation of PM - 8 Factors'!$Q$32:$Q$40)))+'Derivation of PM - 8 Factors'!$Q$31</f>
        <v>1.0592407350337396</v>
      </c>
      <c r="O13579" cm="1">
        <f t="array" ref="O13579">SUMPRODUCT(C13579:L13579,TRANSPOSE('Derivation of PM - 8 Fact+FICO'!$S$30:$S$39))+Predictions!$S$37</f>
        <v>1.1358089748810167</v>
      </c>
      <c r="P13579">
        <f>(L13579*'Derivation of PM - FICO ONLY'!$L$30)+'Derivation of PM - FICO ONLY'!$L$29</f>
        <v>0.95004929904464208</v>
      </c>
      <c r="Q13579">
        <f>'Derivation of PM - 6 Fact'!$AN$34+('Derivation of PM - 6 Fact'!$AN$35*Predictions!C13579)+('Derivation of PM - 6 Fact'!$AN$36*Predictions!E13579)+('Derivation of PM - 6 Fact'!$AN$37*Predictions!F13579)+('Derivation of PM - 6 Fact'!$AN$38*Predictions!G13579)+('Derivation of PM - 6 Fact'!$AN$39*Predictions!H13579)+('Derivation of PM - 6 Fact'!$AN$40*Predictions!L13579)</f>
        <v>1.0188336311336008</v>
      </c>
      <c r="U13579">
        <f t="shared" si="845"/>
        <v>1</v>
      </c>
      <c r="V13579">
        <f t="shared" si="846"/>
        <v>1</v>
      </c>
      <c r="W13579">
        <f t="shared" si="847"/>
        <v>1</v>
      </c>
      <c r="X13579">
        <f t="shared" si="848"/>
        <v>1</v>
      </c>
    </row>
    <row r="13580" spans="1:24" x14ac:dyDescent="0.3">
      <c r="A13580" t="s">
        <v>2</v>
      </c>
      <c r="B13580">
        <v>31570</v>
      </c>
      <c r="C13580">
        <v>7</v>
      </c>
      <c r="D13580">
        <v>84</v>
      </c>
      <c r="E13580">
        <v>310</v>
      </c>
      <c r="F13580">
        <v>43</v>
      </c>
      <c r="G13580">
        <v>111</v>
      </c>
      <c r="H13580">
        <v>68</v>
      </c>
      <c r="I13580">
        <v>6</v>
      </c>
      <c r="J13580">
        <v>14</v>
      </c>
      <c r="K13580">
        <v>0</v>
      </c>
      <c r="L13580">
        <v>695</v>
      </c>
      <c r="N13580" cm="1">
        <f t="array" ref="N13580">SUMPRODUCT(C13580:K13580,TRANSPOSE(('Derivation of PM - 8 Factors'!$Q$32:$Q$40)))+'Derivation of PM - 8 Factors'!$Q$31</f>
        <v>0.94458809998274285</v>
      </c>
      <c r="O13580" cm="1">
        <f t="array" ref="O13580">SUMPRODUCT(C13580:L13580,TRANSPOSE('Derivation of PM - 8 Fact+FICO'!$S$30:$S$39))+Predictions!$S$37</f>
        <v>1.0187841708949457</v>
      </c>
      <c r="P13580">
        <f>(L13580*'Derivation of PM - FICO ONLY'!$L$30)+'Derivation of PM - FICO ONLY'!$L$29</f>
        <v>0.77224185590665573</v>
      </c>
      <c r="Q13580">
        <f>'Derivation of PM - 6 Fact'!$AN$34+('Derivation of PM - 6 Fact'!$AN$35*Predictions!C13580)+('Derivation of PM - 6 Fact'!$AN$36*Predictions!E13580)+('Derivation of PM - 6 Fact'!$AN$37*Predictions!F13580)+('Derivation of PM - 6 Fact'!$AN$38*Predictions!G13580)+('Derivation of PM - 6 Fact'!$AN$39*Predictions!H13580)+('Derivation of PM - 6 Fact'!$AN$40*Predictions!L13580)</f>
        <v>0.93319827979636027</v>
      </c>
      <c r="U13580">
        <f t="shared" ref="U13580:U13643" si="849">IF(N13580&gt;$S$13,1,0)</f>
        <v>1</v>
      </c>
      <c r="V13580">
        <f t="shared" ref="V13580:V13643" si="850">IF(O13580&gt;$S$13,1,0)</f>
        <v>1</v>
      </c>
      <c r="W13580">
        <f t="shared" ref="W13580:W13643" si="851">IF(P13580&gt;$S$13,1,0)</f>
        <v>1</v>
      </c>
      <c r="X13580">
        <f t="shared" ref="X13580:X13643" si="852">IF(Q13580&gt;$S$13,1,0)</f>
        <v>1</v>
      </c>
    </row>
    <row r="13581" spans="1:24" x14ac:dyDescent="0.3">
      <c r="A13581" t="s">
        <v>2</v>
      </c>
      <c r="B13581">
        <v>31571</v>
      </c>
      <c r="C13581">
        <v>3</v>
      </c>
      <c r="D13581">
        <v>72</v>
      </c>
      <c r="E13581">
        <v>180</v>
      </c>
      <c r="F13581">
        <v>49</v>
      </c>
      <c r="G13581">
        <v>69</v>
      </c>
      <c r="H13581">
        <v>66</v>
      </c>
      <c r="I13581">
        <v>16</v>
      </c>
      <c r="J13581">
        <v>20</v>
      </c>
      <c r="K13581">
        <v>0</v>
      </c>
      <c r="L13581">
        <v>589</v>
      </c>
      <c r="N13581" cm="1">
        <f t="array" ref="N13581">SUMPRODUCT(C13581:K13581,TRANSPOSE(('Derivation of PM - 8 Factors'!$Q$32:$Q$40)))+'Derivation of PM - 8 Factors'!$Q$31</f>
        <v>0.66195808476385054</v>
      </c>
      <c r="O13581" cm="1">
        <f t="array" ref="O13581">SUMPRODUCT(C13581:L13581,TRANSPOSE('Derivation of PM - 8 Fact+FICO'!$S$30:$S$39))+Predictions!$S$37</f>
        <v>0.73549733632762782</v>
      </c>
      <c r="P13581">
        <f>(L13581*'Derivation of PM - FICO ONLY'!$L$30)+'Derivation of PM - FICO ONLY'!$L$29</f>
        <v>0.37122932457417579</v>
      </c>
      <c r="Q13581">
        <f>'Derivation of PM - 6 Fact'!$AN$34+('Derivation of PM - 6 Fact'!$AN$35*Predictions!C13581)+('Derivation of PM - 6 Fact'!$AN$36*Predictions!E13581)+('Derivation of PM - 6 Fact'!$AN$37*Predictions!F13581)+('Derivation of PM - 6 Fact'!$AN$38*Predictions!G13581)+('Derivation of PM - 6 Fact'!$AN$39*Predictions!H13581)+('Derivation of PM - 6 Fact'!$AN$40*Predictions!L13581)</f>
        <v>0.601351208478623</v>
      </c>
      <c r="U13581">
        <f t="shared" si="849"/>
        <v>1</v>
      </c>
      <c r="V13581">
        <f t="shared" si="850"/>
        <v>1</v>
      </c>
      <c r="W13581">
        <f t="shared" si="851"/>
        <v>0</v>
      </c>
      <c r="X13581">
        <f t="shared" si="852"/>
        <v>1</v>
      </c>
    </row>
    <row r="13582" spans="1:24" x14ac:dyDescent="0.3">
      <c r="A13582" t="s">
        <v>2</v>
      </c>
      <c r="B13582">
        <v>31572</v>
      </c>
      <c r="C13582">
        <v>6</v>
      </c>
      <c r="D13582">
        <v>0</v>
      </c>
      <c r="E13582">
        <v>174</v>
      </c>
      <c r="F13582">
        <v>65</v>
      </c>
      <c r="G13582">
        <v>129</v>
      </c>
      <c r="H13582">
        <v>72</v>
      </c>
      <c r="I13582">
        <v>9</v>
      </c>
      <c r="J13582">
        <v>16</v>
      </c>
      <c r="K13582">
        <v>0</v>
      </c>
      <c r="L13582">
        <v>650</v>
      </c>
      <c r="N13582" cm="1">
        <f t="array" ref="N13582">SUMPRODUCT(C13582:K13582,TRANSPOSE(('Derivation of PM - 8 Factors'!$Q$32:$Q$40)))+'Derivation of PM - 8 Factors'!$Q$31</f>
        <v>1.0584202390308248</v>
      </c>
      <c r="O13582" cm="1">
        <f t="array" ref="O13582">SUMPRODUCT(C13582:L13582,TRANSPOSE('Derivation of PM - 8 Fact+FICO'!$S$30:$S$39))+Predictions!$S$37</f>
        <v>1.1310011375970688</v>
      </c>
      <c r="P13582">
        <f>(L13582*'Derivation of PM - FICO ONLY'!$L$30)+'Derivation of PM - FICO ONLY'!$L$29</f>
        <v>0.60200068694475362</v>
      </c>
      <c r="Q13582">
        <f>'Derivation of PM - 6 Fact'!$AN$34+('Derivation of PM - 6 Fact'!$AN$35*Predictions!C13582)+('Derivation of PM - 6 Fact'!$AN$36*Predictions!E13582)+('Derivation of PM - 6 Fact'!$AN$37*Predictions!F13582)+('Derivation of PM - 6 Fact'!$AN$38*Predictions!G13582)+('Derivation of PM - 6 Fact'!$AN$39*Predictions!H13582)+('Derivation of PM - 6 Fact'!$AN$40*Predictions!L13582)</f>
        <v>1.019512280697878</v>
      </c>
      <c r="U13582">
        <f t="shared" si="849"/>
        <v>1</v>
      </c>
      <c r="V13582">
        <f t="shared" si="850"/>
        <v>1</v>
      </c>
      <c r="W13582">
        <f t="shared" si="851"/>
        <v>1</v>
      </c>
      <c r="X13582">
        <f t="shared" si="852"/>
        <v>1</v>
      </c>
    </row>
    <row r="13583" spans="1:24" x14ac:dyDescent="0.3">
      <c r="A13583" t="s">
        <v>2</v>
      </c>
      <c r="B13583">
        <v>31573</v>
      </c>
      <c r="C13583">
        <v>9</v>
      </c>
      <c r="D13583">
        <v>90</v>
      </c>
      <c r="E13583">
        <v>395</v>
      </c>
      <c r="F13583">
        <v>56</v>
      </c>
      <c r="G13583">
        <v>154</v>
      </c>
      <c r="H13583">
        <v>96</v>
      </c>
      <c r="I13583">
        <v>5</v>
      </c>
      <c r="J13583">
        <v>12</v>
      </c>
      <c r="K13583">
        <v>0</v>
      </c>
      <c r="L13583">
        <v>790</v>
      </c>
      <c r="N13583" cm="1">
        <f t="array" ref="N13583">SUMPRODUCT(C13583:K13583,TRANSPOSE(('Derivation of PM - 8 Factors'!$Q$32:$Q$40)))+'Derivation of PM - 8 Factors'!$Q$31</f>
        <v>1.0856485010208199</v>
      </c>
      <c r="O13583" cm="1">
        <f t="array" ref="O13583">SUMPRODUCT(C13583:L13583,TRANSPOSE('Derivation of PM - 8 Fact+FICO'!$S$30:$S$39))+Predictions!$S$37</f>
        <v>1.1623999944752625</v>
      </c>
      <c r="P13583">
        <f>(L13583*'Derivation of PM - FICO ONLY'!$L$30)+'Derivation of PM - FICO ONLY'!$L$29</f>
        <v>1.1316398792706706</v>
      </c>
      <c r="Q13583">
        <f>'Derivation of PM - 6 Fact'!$AN$34+('Derivation of PM - 6 Fact'!$AN$35*Predictions!C13583)+('Derivation of PM - 6 Fact'!$AN$36*Predictions!E13583)+('Derivation of PM - 6 Fact'!$AN$37*Predictions!F13583)+('Derivation of PM - 6 Fact'!$AN$38*Predictions!G13583)+('Derivation of PM - 6 Fact'!$AN$39*Predictions!H13583)+('Derivation of PM - 6 Fact'!$AN$40*Predictions!L13583)</f>
        <v>1.0945111654225808</v>
      </c>
      <c r="U13583">
        <f t="shared" si="849"/>
        <v>1</v>
      </c>
      <c r="V13583">
        <f t="shared" si="850"/>
        <v>1</v>
      </c>
      <c r="W13583">
        <f t="shared" si="851"/>
        <v>1</v>
      </c>
      <c r="X13583">
        <f t="shared" si="852"/>
        <v>1</v>
      </c>
    </row>
    <row r="13584" spans="1:24" x14ac:dyDescent="0.3">
      <c r="A13584" t="s">
        <v>2</v>
      </c>
      <c r="B13584">
        <v>31574</v>
      </c>
      <c r="C13584">
        <v>9</v>
      </c>
      <c r="D13584">
        <v>0</v>
      </c>
      <c r="E13584">
        <v>176</v>
      </c>
      <c r="F13584">
        <v>20</v>
      </c>
      <c r="G13584">
        <v>88</v>
      </c>
      <c r="H13584">
        <v>60</v>
      </c>
      <c r="I13584">
        <v>2</v>
      </c>
      <c r="J13584">
        <v>4</v>
      </c>
      <c r="K13584">
        <v>0</v>
      </c>
      <c r="L13584">
        <v>554</v>
      </c>
      <c r="N13584" cm="1">
        <f t="array" ref="N13584">SUMPRODUCT(C13584:K13584,TRANSPOSE(('Derivation of PM - 8 Factors'!$Q$32:$Q$40)))+'Derivation of PM - 8 Factors'!$Q$31</f>
        <v>0.97141565060375323</v>
      </c>
      <c r="O13584" cm="1">
        <f t="array" ref="O13584">SUMPRODUCT(C13584:L13584,TRANSPOSE('Derivation of PM - 8 Fact+FICO'!$S$30:$S$39))+Predictions!$S$37</f>
        <v>1.0414958713847959</v>
      </c>
      <c r="P13584">
        <f>(L13584*'Derivation of PM - FICO ONLY'!$L$30)+'Derivation of PM - FICO ONLY'!$L$29</f>
        <v>0.23881952649269622</v>
      </c>
      <c r="Q13584">
        <f>'Derivation of PM - 6 Fact'!$AN$34+('Derivation of PM - 6 Fact'!$AN$35*Predictions!C13584)+('Derivation of PM - 6 Fact'!$AN$36*Predictions!E13584)+('Derivation of PM - 6 Fact'!$AN$37*Predictions!F13584)+('Derivation of PM - 6 Fact'!$AN$38*Predictions!G13584)+('Derivation of PM - 6 Fact'!$AN$39*Predictions!H13584)+('Derivation of PM - 6 Fact'!$AN$40*Predictions!L13584)</f>
        <v>0.99914506168191652</v>
      </c>
      <c r="U13584">
        <f t="shared" si="849"/>
        <v>1</v>
      </c>
      <c r="V13584">
        <f t="shared" si="850"/>
        <v>1</v>
      </c>
      <c r="W13584">
        <f t="shared" si="851"/>
        <v>0</v>
      </c>
      <c r="X13584">
        <f t="shared" si="852"/>
        <v>1</v>
      </c>
    </row>
    <row r="13585" spans="1:24" x14ac:dyDescent="0.3">
      <c r="A13585" t="s">
        <v>2</v>
      </c>
      <c r="B13585">
        <v>31575</v>
      </c>
      <c r="C13585">
        <v>6</v>
      </c>
      <c r="D13585">
        <v>98</v>
      </c>
      <c r="E13585">
        <v>-7</v>
      </c>
      <c r="F13585">
        <v>87</v>
      </c>
      <c r="G13585">
        <v>157</v>
      </c>
      <c r="H13585">
        <v>114</v>
      </c>
      <c r="I13585">
        <v>8</v>
      </c>
      <c r="J13585">
        <v>15</v>
      </c>
      <c r="K13585">
        <v>0</v>
      </c>
      <c r="L13585">
        <v>546</v>
      </c>
      <c r="N13585" cm="1">
        <f t="array" ref="N13585">SUMPRODUCT(C13585:K13585,TRANSPOSE(('Derivation of PM - 8 Factors'!$Q$32:$Q$40)))+'Derivation of PM - 8 Factors'!$Q$31</f>
        <v>0.96735923118542511</v>
      </c>
      <c r="O13585" cm="1">
        <f t="array" ref="O13585">SUMPRODUCT(C13585:L13585,TRANSPOSE('Derivation of PM - 8 Fact+FICO'!$S$30:$S$39))+Predictions!$S$37</f>
        <v>1.0380612613155009</v>
      </c>
      <c r="P13585">
        <f>(L13585*'Derivation of PM - FICO ONLY'!$L$30)+'Derivation of PM - FICO ONLY'!$L$29</f>
        <v>0.20855442978835836</v>
      </c>
      <c r="Q13585">
        <f>'Derivation of PM - 6 Fact'!$AN$34+('Derivation of PM - 6 Fact'!$AN$35*Predictions!C13585)+('Derivation of PM - 6 Fact'!$AN$36*Predictions!E13585)+('Derivation of PM - 6 Fact'!$AN$37*Predictions!F13585)+('Derivation of PM - 6 Fact'!$AN$38*Predictions!G13585)+('Derivation of PM - 6 Fact'!$AN$39*Predictions!H13585)+('Derivation of PM - 6 Fact'!$AN$40*Predictions!L13585)</f>
        <v>0.95346236735698098</v>
      </c>
      <c r="U13585">
        <f t="shared" si="849"/>
        <v>1</v>
      </c>
      <c r="V13585">
        <f t="shared" si="850"/>
        <v>1</v>
      </c>
      <c r="W13585">
        <f t="shared" si="851"/>
        <v>0</v>
      </c>
      <c r="X13585">
        <f t="shared" si="852"/>
        <v>1</v>
      </c>
    </row>
    <row r="13586" spans="1:24" x14ac:dyDescent="0.3">
      <c r="A13586" t="s">
        <v>2</v>
      </c>
      <c r="B13586">
        <v>31576</v>
      </c>
      <c r="C13586">
        <v>10</v>
      </c>
      <c r="D13586">
        <v>0</v>
      </c>
      <c r="E13586">
        <v>379</v>
      </c>
      <c r="F13586">
        <v>52</v>
      </c>
      <c r="G13586">
        <v>160</v>
      </c>
      <c r="H13586">
        <v>104</v>
      </c>
      <c r="I13586">
        <v>12</v>
      </c>
      <c r="J13586">
        <v>15</v>
      </c>
      <c r="K13586">
        <v>0</v>
      </c>
      <c r="L13586">
        <v>699</v>
      </c>
      <c r="N13586" cm="1">
        <f t="array" ref="N13586">SUMPRODUCT(C13586:K13586,TRANSPOSE(('Derivation of PM - 8 Factors'!$Q$32:$Q$40)))+'Derivation of PM - 8 Factors'!$Q$31</f>
        <v>1.1269157378782992</v>
      </c>
      <c r="O13586" cm="1">
        <f t="array" ref="O13586">SUMPRODUCT(C13586:L13586,TRANSPOSE('Derivation of PM - 8 Fact+FICO'!$S$30:$S$39))+Predictions!$S$37</f>
        <v>1.1996525924737957</v>
      </c>
      <c r="P13586">
        <f>(L13586*'Derivation of PM - FICO ONLY'!$L$30)+'Derivation of PM - FICO ONLY'!$L$29</f>
        <v>0.78737440425882466</v>
      </c>
      <c r="Q13586">
        <f>'Derivation of PM - 6 Fact'!$AN$34+('Derivation of PM - 6 Fact'!$AN$35*Predictions!C13586)+('Derivation of PM - 6 Fact'!$AN$36*Predictions!E13586)+('Derivation of PM - 6 Fact'!$AN$37*Predictions!F13586)+('Derivation of PM - 6 Fact'!$AN$38*Predictions!G13586)+('Derivation of PM - 6 Fact'!$AN$39*Predictions!H13586)+('Derivation of PM - 6 Fact'!$AN$40*Predictions!L13586)</f>
        <v>1.0937039493934126</v>
      </c>
      <c r="U13586">
        <f t="shared" si="849"/>
        <v>1</v>
      </c>
      <c r="V13586">
        <f t="shared" si="850"/>
        <v>1</v>
      </c>
      <c r="W13586">
        <f t="shared" si="851"/>
        <v>1</v>
      </c>
      <c r="X13586">
        <f t="shared" si="852"/>
        <v>1</v>
      </c>
    </row>
    <row r="13587" spans="1:24" x14ac:dyDescent="0.3">
      <c r="A13587" t="s">
        <v>2</v>
      </c>
      <c r="B13587">
        <v>31577</v>
      </c>
      <c r="C13587">
        <v>5</v>
      </c>
      <c r="D13587">
        <v>0</v>
      </c>
      <c r="E13587">
        <v>-91</v>
      </c>
      <c r="F13587">
        <v>15</v>
      </c>
      <c r="G13587">
        <v>48</v>
      </c>
      <c r="H13587">
        <v>42</v>
      </c>
      <c r="I13587">
        <v>8</v>
      </c>
      <c r="J13587">
        <v>11</v>
      </c>
      <c r="K13587">
        <v>1</v>
      </c>
      <c r="L13587">
        <v>574</v>
      </c>
      <c r="N13587" cm="1">
        <f t="array" ref="N13587">SUMPRODUCT(C13587:K13587,TRANSPOSE(('Derivation of PM - 8 Factors'!$Q$32:$Q$40)))+'Derivation of PM - 8 Factors'!$Q$31</f>
        <v>0.5120670910960784</v>
      </c>
      <c r="O13587" cm="1">
        <f t="array" ref="O13587">SUMPRODUCT(C13587:L13587,TRANSPOSE('Derivation of PM - 8 Fact+FICO'!$S$30:$S$39))+Predictions!$S$37</f>
        <v>0.58788025136566224</v>
      </c>
      <c r="P13587">
        <f>(L13587*'Derivation of PM - FICO ONLY'!$L$30)+'Derivation of PM - FICO ONLY'!$L$29</f>
        <v>0.31448226825354175</v>
      </c>
      <c r="Q13587">
        <f>'Derivation of PM - 6 Fact'!$AN$34+('Derivation of PM - 6 Fact'!$AN$35*Predictions!C13587)+('Derivation of PM - 6 Fact'!$AN$36*Predictions!E13587)+('Derivation of PM - 6 Fact'!$AN$37*Predictions!F13587)+('Derivation of PM - 6 Fact'!$AN$38*Predictions!G13587)+('Derivation of PM - 6 Fact'!$AN$39*Predictions!H13587)+('Derivation of PM - 6 Fact'!$AN$40*Predictions!L13587)</f>
        <v>0.54629156659617684</v>
      </c>
      <c r="U13587">
        <f t="shared" si="849"/>
        <v>1</v>
      </c>
      <c r="V13587">
        <f t="shared" si="850"/>
        <v>1</v>
      </c>
      <c r="W13587">
        <f t="shared" si="851"/>
        <v>0</v>
      </c>
      <c r="X13587">
        <f t="shared" si="852"/>
        <v>1</v>
      </c>
    </row>
    <row r="13588" spans="1:24" x14ac:dyDescent="0.3">
      <c r="A13588" t="s">
        <v>2</v>
      </c>
      <c r="B13588">
        <v>31578</v>
      </c>
      <c r="C13588">
        <v>7</v>
      </c>
      <c r="D13588">
        <v>0</v>
      </c>
      <c r="E13588">
        <v>46</v>
      </c>
      <c r="F13588">
        <v>51</v>
      </c>
      <c r="G13588">
        <v>114</v>
      </c>
      <c r="H13588">
        <v>58</v>
      </c>
      <c r="I13588">
        <v>5</v>
      </c>
      <c r="J13588">
        <v>7</v>
      </c>
      <c r="K13588">
        <v>1</v>
      </c>
      <c r="L13588">
        <v>720</v>
      </c>
      <c r="N13588" cm="1">
        <f t="array" ref="N13588">SUMPRODUCT(C13588:K13588,TRANSPOSE(('Derivation of PM - 8 Factors'!$Q$32:$Q$40)))+'Derivation of PM - 8 Factors'!$Q$31</f>
        <v>1.0219161111699422</v>
      </c>
      <c r="O13588" cm="1">
        <f t="array" ref="O13588">SUMPRODUCT(C13588:L13588,TRANSPOSE('Derivation of PM - 8 Fact+FICO'!$S$30:$S$39))+Predictions!$S$37</f>
        <v>1.0995498148659184</v>
      </c>
      <c r="P13588">
        <f>(L13588*'Derivation of PM - FICO ONLY'!$L$30)+'Derivation of PM - FICO ONLY'!$L$29</f>
        <v>0.86682028310771231</v>
      </c>
      <c r="Q13588">
        <f>'Derivation of PM - 6 Fact'!$AN$34+('Derivation of PM - 6 Fact'!$AN$35*Predictions!C13588)+('Derivation of PM - 6 Fact'!$AN$36*Predictions!E13588)+('Derivation of PM - 6 Fact'!$AN$37*Predictions!F13588)+('Derivation of PM - 6 Fact'!$AN$38*Predictions!G13588)+('Derivation of PM - 6 Fact'!$AN$39*Predictions!H13588)+('Derivation of PM - 6 Fact'!$AN$40*Predictions!L13588)</f>
        <v>1.0905576795885601</v>
      </c>
      <c r="U13588">
        <f t="shared" si="849"/>
        <v>1</v>
      </c>
      <c r="V13588">
        <f t="shared" si="850"/>
        <v>1</v>
      </c>
      <c r="W13588">
        <f t="shared" si="851"/>
        <v>1</v>
      </c>
      <c r="X13588">
        <f t="shared" si="852"/>
        <v>1</v>
      </c>
    </row>
    <row r="13589" spans="1:24" x14ac:dyDescent="0.3">
      <c r="A13589" t="s">
        <v>2</v>
      </c>
      <c r="B13589">
        <v>31579</v>
      </c>
      <c r="C13589">
        <v>1</v>
      </c>
      <c r="D13589">
        <v>0</v>
      </c>
      <c r="E13589">
        <v>-190</v>
      </c>
      <c r="F13589">
        <v>4</v>
      </c>
      <c r="G13589">
        <v>12</v>
      </c>
      <c r="H13589">
        <v>25</v>
      </c>
      <c r="I13589">
        <v>10</v>
      </c>
      <c r="J13589">
        <v>15</v>
      </c>
      <c r="K13589">
        <v>0</v>
      </c>
      <c r="L13589">
        <v>449</v>
      </c>
      <c r="N13589" cm="1">
        <f t="array" ref="N13589">SUMPRODUCT(C13589:K13589,TRANSPOSE(('Derivation of PM - 8 Factors'!$Q$32:$Q$40)))+'Derivation of PM - 8 Factors'!$Q$31</f>
        <v>1.9099751728288789E-2</v>
      </c>
      <c r="O13589" cm="1">
        <f t="array" ref="O13589">SUMPRODUCT(C13589:L13589,TRANSPOSE('Derivation of PM - 8 Fact+FICO'!$S$30:$S$39))+Predictions!$S$37</f>
        <v>9.1308942350078706E-2</v>
      </c>
      <c r="P13589">
        <f>(L13589*'Derivation of PM - FICO ONLY'!$L$30)+'Derivation of PM - FICO ONLY'!$L$29</f>
        <v>-0.15840986775174115</v>
      </c>
      <c r="Q13589">
        <f>'Derivation of PM - 6 Fact'!$AN$34+('Derivation of PM - 6 Fact'!$AN$35*Predictions!C13589)+('Derivation of PM - 6 Fact'!$AN$36*Predictions!E13589)+('Derivation of PM - 6 Fact'!$AN$37*Predictions!F13589)+('Derivation of PM - 6 Fact'!$AN$38*Predictions!G13589)+('Derivation of PM - 6 Fact'!$AN$39*Predictions!H13589)+('Derivation of PM - 6 Fact'!$AN$40*Predictions!L13589)</f>
        <v>-2.7286584338003857E-2</v>
      </c>
      <c r="U13589">
        <f t="shared" si="849"/>
        <v>0</v>
      </c>
      <c r="V13589">
        <f t="shared" si="850"/>
        <v>0</v>
      </c>
      <c r="W13589">
        <f t="shared" si="851"/>
        <v>0</v>
      </c>
      <c r="X13589">
        <f t="shared" si="852"/>
        <v>0</v>
      </c>
    </row>
    <row r="13590" spans="1:24" x14ac:dyDescent="0.3">
      <c r="A13590" t="s">
        <v>2</v>
      </c>
      <c r="B13590">
        <v>31580</v>
      </c>
      <c r="C13590">
        <v>2</v>
      </c>
      <c r="D13590">
        <v>0</v>
      </c>
      <c r="E13590">
        <v>-190</v>
      </c>
      <c r="F13590">
        <v>22</v>
      </c>
      <c r="G13590">
        <v>35</v>
      </c>
      <c r="H13590">
        <v>62</v>
      </c>
      <c r="I13590">
        <v>6</v>
      </c>
      <c r="J13590">
        <v>12</v>
      </c>
      <c r="K13590">
        <v>1</v>
      </c>
      <c r="L13590">
        <v>409</v>
      </c>
      <c r="N13590" cm="1">
        <f t="array" ref="N13590">SUMPRODUCT(C13590:K13590,TRANSPOSE(('Derivation of PM - 8 Factors'!$Q$32:$Q$40)))+'Derivation of PM - 8 Factors'!$Q$31</f>
        <v>6.7679067500087592E-2</v>
      </c>
      <c r="O13590" cm="1">
        <f t="array" ref="O13590">SUMPRODUCT(C13590:L13590,TRANSPOSE('Derivation of PM - 8 Fact+FICO'!$S$30:$S$39))+Predictions!$S$37</f>
        <v>0.13903302283906338</v>
      </c>
      <c r="P13590">
        <f>(L13590*'Derivation of PM - FICO ONLY'!$L$30)+'Derivation of PM - FICO ONLY'!$L$29</f>
        <v>-0.30973535127343177</v>
      </c>
      <c r="Q13590">
        <f>'Derivation of PM - 6 Fact'!$AN$34+('Derivation of PM - 6 Fact'!$AN$35*Predictions!C13590)+('Derivation of PM - 6 Fact'!$AN$36*Predictions!E13590)+('Derivation of PM - 6 Fact'!$AN$37*Predictions!F13590)+('Derivation of PM - 6 Fact'!$AN$38*Predictions!G13590)+('Derivation of PM - 6 Fact'!$AN$39*Predictions!H13590)+('Derivation of PM - 6 Fact'!$AN$40*Predictions!L13590)</f>
        <v>9.1876348905345642E-2</v>
      </c>
      <c r="U13590">
        <f t="shared" si="849"/>
        <v>0</v>
      </c>
      <c r="V13590">
        <f t="shared" si="850"/>
        <v>0</v>
      </c>
      <c r="W13590">
        <f t="shared" si="851"/>
        <v>0</v>
      </c>
      <c r="X13590">
        <f t="shared" si="852"/>
        <v>0</v>
      </c>
    </row>
    <row r="13591" spans="1:24" x14ac:dyDescent="0.3">
      <c r="A13591" t="s">
        <v>2</v>
      </c>
      <c r="B13591">
        <v>31581</v>
      </c>
      <c r="C13591">
        <v>9</v>
      </c>
      <c r="D13591">
        <v>82</v>
      </c>
      <c r="E13591">
        <v>567</v>
      </c>
      <c r="F13591">
        <v>18</v>
      </c>
      <c r="G13591">
        <v>84</v>
      </c>
      <c r="H13591">
        <v>79</v>
      </c>
      <c r="I13591">
        <v>7</v>
      </c>
      <c r="J13591">
        <v>15</v>
      </c>
      <c r="K13591">
        <v>1</v>
      </c>
      <c r="L13591">
        <v>598</v>
      </c>
      <c r="N13591" cm="1">
        <f t="array" ref="N13591">SUMPRODUCT(C13591:K13591,TRANSPOSE(('Derivation of PM - 8 Factors'!$Q$32:$Q$40)))+'Derivation of PM - 8 Factors'!$Q$31</f>
        <v>0.89904702633712286</v>
      </c>
      <c r="O13591" cm="1">
        <f t="array" ref="O13591">SUMPRODUCT(C13591:L13591,TRANSPOSE('Derivation of PM - 8 Fact+FICO'!$S$30:$S$39))+Predictions!$S$37</f>
        <v>0.96839359321582286</v>
      </c>
      <c r="P13591">
        <f>(L13591*'Derivation of PM - FICO ONLY'!$L$30)+'Derivation of PM - FICO ONLY'!$L$29</f>
        <v>0.40527755836655621</v>
      </c>
      <c r="Q13591">
        <f>'Derivation of PM - 6 Fact'!$AN$34+('Derivation of PM - 6 Fact'!$AN$35*Predictions!C13591)+('Derivation of PM - 6 Fact'!$AN$36*Predictions!E13591)+('Derivation of PM - 6 Fact'!$AN$37*Predictions!F13591)+('Derivation of PM - 6 Fact'!$AN$38*Predictions!G13591)+('Derivation of PM - 6 Fact'!$AN$39*Predictions!H13591)+('Derivation of PM - 6 Fact'!$AN$40*Predictions!L13591)</f>
        <v>0.92032864180687002</v>
      </c>
      <c r="U13591">
        <f t="shared" si="849"/>
        <v>1</v>
      </c>
      <c r="V13591">
        <f t="shared" si="850"/>
        <v>1</v>
      </c>
      <c r="W13591">
        <f t="shared" si="851"/>
        <v>0</v>
      </c>
      <c r="X13591">
        <f t="shared" si="852"/>
        <v>1</v>
      </c>
    </row>
    <row r="13592" spans="1:24" x14ac:dyDescent="0.3">
      <c r="A13592" t="s">
        <v>2</v>
      </c>
      <c r="B13592">
        <v>31582</v>
      </c>
      <c r="C13592">
        <v>5</v>
      </c>
      <c r="D13592">
        <v>0</v>
      </c>
      <c r="E13592">
        <v>-68</v>
      </c>
      <c r="F13592">
        <v>39</v>
      </c>
      <c r="G13592">
        <v>83</v>
      </c>
      <c r="H13592">
        <v>92</v>
      </c>
      <c r="I13592">
        <v>8</v>
      </c>
      <c r="J13592">
        <v>17</v>
      </c>
      <c r="K13592">
        <v>0</v>
      </c>
      <c r="L13592">
        <v>574</v>
      </c>
      <c r="N13592" cm="1">
        <f t="array" ref="N13592">SUMPRODUCT(C13592:K13592,TRANSPOSE(('Derivation of PM - 8 Factors'!$Q$32:$Q$40)))+'Derivation of PM - 8 Factors'!$Q$31</f>
        <v>0.50560288594074021</v>
      </c>
      <c r="O13592" cm="1">
        <f t="array" ref="O13592">SUMPRODUCT(C13592:L13592,TRANSPOSE('Derivation of PM - 8 Fact+FICO'!$S$30:$S$39))+Predictions!$S$37</f>
        <v>0.58218770666586561</v>
      </c>
      <c r="P13592">
        <f>(L13592*'Derivation of PM - FICO ONLY'!$L$30)+'Derivation of PM - FICO ONLY'!$L$29</f>
        <v>0.31448226825354175</v>
      </c>
      <c r="Q13592">
        <f>'Derivation of PM - 6 Fact'!$AN$34+('Derivation of PM - 6 Fact'!$AN$35*Predictions!C13592)+('Derivation of PM - 6 Fact'!$AN$36*Predictions!E13592)+('Derivation of PM - 6 Fact'!$AN$37*Predictions!F13592)+('Derivation of PM - 6 Fact'!$AN$38*Predictions!G13592)+('Derivation of PM - 6 Fact'!$AN$39*Predictions!H13592)+('Derivation of PM - 6 Fact'!$AN$40*Predictions!L13592)</f>
        <v>0.46072031807092617</v>
      </c>
      <c r="U13592">
        <f t="shared" si="849"/>
        <v>1</v>
      </c>
      <c r="V13592">
        <f t="shared" si="850"/>
        <v>1</v>
      </c>
      <c r="W13592">
        <f t="shared" si="851"/>
        <v>0</v>
      </c>
      <c r="X13592">
        <f t="shared" si="852"/>
        <v>0</v>
      </c>
    </row>
    <row r="13593" spans="1:24" x14ac:dyDescent="0.3">
      <c r="A13593" t="s">
        <v>2</v>
      </c>
      <c r="B13593">
        <v>31583</v>
      </c>
      <c r="C13593">
        <v>7</v>
      </c>
      <c r="D13593">
        <v>0</v>
      </c>
      <c r="E13593">
        <v>-45</v>
      </c>
      <c r="F13593">
        <v>82</v>
      </c>
      <c r="G13593">
        <v>169</v>
      </c>
      <c r="H13593">
        <v>136</v>
      </c>
      <c r="I13593">
        <v>18</v>
      </c>
      <c r="J13593">
        <v>19</v>
      </c>
      <c r="K13593">
        <v>0</v>
      </c>
      <c r="L13593">
        <v>525</v>
      </c>
      <c r="N13593" cm="1">
        <f t="array" ref="N13593">SUMPRODUCT(C13593:K13593,TRANSPOSE(('Derivation of PM - 8 Factors'!$Q$32:$Q$40)))+'Derivation of PM - 8 Factors'!$Q$31</f>
        <v>0.86816677311148982</v>
      </c>
      <c r="O13593" cm="1">
        <f t="array" ref="O13593">SUMPRODUCT(C13593:L13593,TRANSPOSE('Derivation of PM - 8 Fact+FICO'!$S$30:$S$39))+Predictions!$S$37</f>
        <v>0.93914109451865146</v>
      </c>
      <c r="P13593">
        <f>(L13593*'Derivation of PM - FICO ONLY'!$L$30)+'Derivation of PM - FICO ONLY'!$L$29</f>
        <v>0.12910855093947071</v>
      </c>
      <c r="Q13593">
        <f>'Derivation of PM - 6 Fact'!$AN$34+('Derivation of PM - 6 Fact'!$AN$35*Predictions!C13593)+('Derivation of PM - 6 Fact'!$AN$36*Predictions!E13593)+('Derivation of PM - 6 Fact'!$AN$37*Predictions!F13593)+('Derivation of PM - 6 Fact'!$AN$38*Predictions!G13593)+('Derivation of PM - 6 Fact'!$AN$39*Predictions!H13593)+('Derivation of PM - 6 Fact'!$AN$40*Predictions!L13593)</f>
        <v>0.80764922042164988</v>
      </c>
      <c r="U13593">
        <f t="shared" si="849"/>
        <v>1</v>
      </c>
      <c r="V13593">
        <f t="shared" si="850"/>
        <v>1</v>
      </c>
      <c r="W13593">
        <f t="shared" si="851"/>
        <v>0</v>
      </c>
      <c r="X13593">
        <f t="shared" si="852"/>
        <v>1</v>
      </c>
    </row>
    <row r="13594" spans="1:24" x14ac:dyDescent="0.3">
      <c r="A13594" t="s">
        <v>2</v>
      </c>
      <c r="B13594">
        <v>31584</v>
      </c>
      <c r="C13594">
        <v>5</v>
      </c>
      <c r="D13594">
        <v>76</v>
      </c>
      <c r="E13594">
        <v>-75</v>
      </c>
      <c r="F13594">
        <v>45</v>
      </c>
      <c r="G13594">
        <v>80</v>
      </c>
      <c r="H13594">
        <v>59</v>
      </c>
      <c r="I13594">
        <v>6</v>
      </c>
      <c r="J13594">
        <v>9</v>
      </c>
      <c r="K13594">
        <v>0</v>
      </c>
      <c r="L13594">
        <v>488</v>
      </c>
      <c r="N13594" cm="1">
        <f t="array" ref="N13594">SUMPRODUCT(C13594:K13594,TRANSPOSE(('Derivation of PM - 8 Factors'!$Q$32:$Q$40)))+'Derivation of PM - 8 Factors'!$Q$31</f>
        <v>0.79211450015917773</v>
      </c>
      <c r="O13594" cm="1">
        <f t="array" ref="O13594">SUMPRODUCT(C13594:L13594,TRANSPOSE('Derivation of PM - 8 Fact+FICO'!$S$30:$S$39))+Predictions!$S$37</f>
        <v>0.86240455322980691</v>
      </c>
      <c r="P13594">
        <f>(L13594*'Derivation of PM - FICO ONLY'!$L$30)+'Derivation of PM - FICO ONLY'!$L$29</f>
        <v>-1.0867521318092876E-2</v>
      </c>
      <c r="Q13594">
        <f>'Derivation of PM - 6 Fact'!$AN$34+('Derivation of PM - 6 Fact'!$AN$35*Predictions!C13594)+('Derivation of PM - 6 Fact'!$AN$36*Predictions!E13594)+('Derivation of PM - 6 Fact'!$AN$37*Predictions!F13594)+('Derivation of PM - 6 Fact'!$AN$38*Predictions!G13594)+('Derivation of PM - 6 Fact'!$AN$39*Predictions!H13594)+('Derivation of PM - 6 Fact'!$AN$40*Predictions!L13594)</f>
        <v>0.80176548856722185</v>
      </c>
      <c r="U13594">
        <f t="shared" si="849"/>
        <v>1</v>
      </c>
      <c r="V13594">
        <f t="shared" si="850"/>
        <v>1</v>
      </c>
      <c r="W13594">
        <f t="shared" si="851"/>
        <v>0</v>
      </c>
      <c r="X13594">
        <f t="shared" si="852"/>
        <v>1</v>
      </c>
    </row>
    <row r="13595" spans="1:24" x14ac:dyDescent="0.3">
      <c r="A13595" t="s">
        <v>2</v>
      </c>
      <c r="B13595">
        <v>31585</v>
      </c>
      <c r="C13595">
        <v>4</v>
      </c>
      <c r="D13595">
        <v>64</v>
      </c>
      <c r="E13595">
        <v>73</v>
      </c>
      <c r="F13595">
        <v>32</v>
      </c>
      <c r="G13595">
        <v>57</v>
      </c>
      <c r="H13595">
        <v>59</v>
      </c>
      <c r="I13595">
        <v>18</v>
      </c>
      <c r="J13595">
        <v>20</v>
      </c>
      <c r="K13595">
        <v>0</v>
      </c>
      <c r="L13595">
        <v>622</v>
      </c>
      <c r="N13595" cm="1">
        <f t="array" ref="N13595">SUMPRODUCT(C13595:K13595,TRANSPOSE(('Derivation of PM - 8 Factors'!$Q$32:$Q$40)))+'Derivation of PM - 8 Factors'!$Q$31</f>
        <v>0.61678376327840445</v>
      </c>
      <c r="O13595" cm="1">
        <f t="array" ref="O13595">SUMPRODUCT(C13595:L13595,TRANSPOSE('Derivation of PM - 8 Fact+FICO'!$S$30:$S$39))+Predictions!$S$37</f>
        <v>0.69357806773197461</v>
      </c>
      <c r="P13595">
        <f>(L13595*'Derivation of PM - FICO ONLY'!$L$30)+'Derivation of PM - FICO ONLY'!$L$29</f>
        <v>0.49607284847957023</v>
      </c>
      <c r="Q13595">
        <f>'Derivation of PM - 6 Fact'!$AN$34+('Derivation of PM - 6 Fact'!$AN$35*Predictions!C13595)+('Derivation of PM - 6 Fact'!$AN$36*Predictions!E13595)+('Derivation of PM - 6 Fact'!$AN$37*Predictions!F13595)+('Derivation of PM - 6 Fact'!$AN$38*Predictions!G13595)+('Derivation of PM - 6 Fact'!$AN$39*Predictions!H13595)+('Derivation of PM - 6 Fact'!$AN$40*Predictions!L13595)</f>
        <v>0.55533934406844854</v>
      </c>
      <c r="U13595">
        <f t="shared" si="849"/>
        <v>1</v>
      </c>
      <c r="V13595">
        <f t="shared" si="850"/>
        <v>1</v>
      </c>
      <c r="W13595">
        <f t="shared" si="851"/>
        <v>0</v>
      </c>
      <c r="X13595">
        <f t="shared" si="852"/>
        <v>1</v>
      </c>
    </row>
    <row r="13596" spans="1:24" x14ac:dyDescent="0.3">
      <c r="A13596" t="s">
        <v>2</v>
      </c>
      <c r="B13596">
        <v>31586</v>
      </c>
      <c r="C13596">
        <v>6</v>
      </c>
      <c r="D13596">
        <v>41</v>
      </c>
      <c r="E13596">
        <v>155</v>
      </c>
      <c r="F13596">
        <v>95</v>
      </c>
      <c r="G13596">
        <v>174</v>
      </c>
      <c r="H13596">
        <v>102</v>
      </c>
      <c r="I13596">
        <v>1</v>
      </c>
      <c r="J13596">
        <v>9</v>
      </c>
      <c r="K13596">
        <v>0</v>
      </c>
      <c r="L13596">
        <v>772</v>
      </c>
      <c r="N13596" cm="1">
        <f t="array" ref="N13596">SUMPRODUCT(C13596:K13596,TRANSPOSE(('Derivation of PM - 8 Factors'!$Q$32:$Q$40)))+'Derivation of PM - 8 Factors'!$Q$31</f>
        <v>1.0956172510778364</v>
      </c>
      <c r="O13596" cm="1">
        <f t="array" ref="O13596">SUMPRODUCT(C13596:L13596,TRANSPOSE('Derivation of PM - 8 Fact+FICO'!$S$30:$S$39))+Predictions!$S$37</f>
        <v>1.1732302897217877</v>
      </c>
      <c r="P13596">
        <f>(L13596*'Derivation of PM - FICO ONLY'!$L$30)+'Derivation of PM - FICO ONLY'!$L$29</f>
        <v>1.0635434116859097</v>
      </c>
      <c r="Q13596">
        <f>'Derivation of PM - 6 Fact'!$AN$34+('Derivation of PM - 6 Fact'!$AN$35*Predictions!C13596)+('Derivation of PM - 6 Fact'!$AN$36*Predictions!E13596)+('Derivation of PM - 6 Fact'!$AN$37*Predictions!F13596)+('Derivation of PM - 6 Fact'!$AN$38*Predictions!G13596)+('Derivation of PM - 6 Fact'!$AN$39*Predictions!H13596)+('Derivation of PM - 6 Fact'!$AN$40*Predictions!L13596)</f>
        <v>1.1206177390174437</v>
      </c>
      <c r="U13596">
        <f t="shared" si="849"/>
        <v>1</v>
      </c>
      <c r="V13596">
        <f t="shared" si="850"/>
        <v>1</v>
      </c>
      <c r="W13596">
        <f t="shared" si="851"/>
        <v>1</v>
      </c>
      <c r="X13596">
        <f t="shared" si="852"/>
        <v>1</v>
      </c>
    </row>
    <row r="13597" spans="1:24" x14ac:dyDescent="0.3">
      <c r="A13597" t="s">
        <v>2</v>
      </c>
      <c r="B13597">
        <v>31587</v>
      </c>
      <c r="C13597">
        <v>2</v>
      </c>
      <c r="D13597">
        <v>0</v>
      </c>
      <c r="E13597">
        <v>115</v>
      </c>
      <c r="F13597">
        <v>52</v>
      </c>
      <c r="G13597">
        <v>54</v>
      </c>
      <c r="H13597">
        <v>28</v>
      </c>
      <c r="I13597">
        <v>1</v>
      </c>
      <c r="J13597">
        <v>9</v>
      </c>
      <c r="K13597">
        <v>0</v>
      </c>
      <c r="L13597">
        <v>531</v>
      </c>
      <c r="N13597" cm="1">
        <f t="array" ref="N13597">SUMPRODUCT(C13597:K13597,TRANSPOSE(('Derivation of PM - 8 Factors'!$Q$32:$Q$40)))+'Derivation of PM - 8 Factors'!$Q$31</f>
        <v>0.81723825248728399</v>
      </c>
      <c r="O13597" cm="1">
        <f t="array" ref="O13597">SUMPRODUCT(C13597:L13597,TRANSPOSE('Derivation of PM - 8 Fact+FICO'!$S$30:$S$39))+Predictions!$S$37</f>
        <v>0.88691855664680452</v>
      </c>
      <c r="P13597">
        <f>(L13597*'Derivation of PM - FICO ONLY'!$L$30)+'Derivation of PM - FICO ONLY'!$L$29</f>
        <v>0.15180737346772433</v>
      </c>
      <c r="Q13597">
        <f>'Derivation of PM - 6 Fact'!$AN$34+('Derivation of PM - 6 Fact'!$AN$35*Predictions!C13597)+('Derivation of PM - 6 Fact'!$AN$36*Predictions!E13597)+('Derivation of PM - 6 Fact'!$AN$37*Predictions!F13597)+('Derivation of PM - 6 Fact'!$AN$38*Predictions!G13597)+('Derivation of PM - 6 Fact'!$AN$39*Predictions!H13597)+('Derivation of PM - 6 Fact'!$AN$40*Predictions!L13597)</f>
        <v>0.81413352475235179</v>
      </c>
      <c r="U13597">
        <f t="shared" si="849"/>
        <v>1</v>
      </c>
      <c r="V13597">
        <f t="shared" si="850"/>
        <v>1</v>
      </c>
      <c r="W13597">
        <f t="shared" si="851"/>
        <v>0</v>
      </c>
      <c r="X13597">
        <f t="shared" si="852"/>
        <v>1</v>
      </c>
    </row>
    <row r="13598" spans="1:24" x14ac:dyDescent="0.3">
      <c r="A13598" t="s">
        <v>2</v>
      </c>
      <c r="B13598">
        <v>31588</v>
      </c>
      <c r="C13598">
        <v>6</v>
      </c>
      <c r="D13598">
        <v>0</v>
      </c>
      <c r="E13598">
        <v>-126</v>
      </c>
      <c r="F13598">
        <v>3</v>
      </c>
      <c r="G13598">
        <v>38</v>
      </c>
      <c r="H13598">
        <v>45</v>
      </c>
      <c r="I13598">
        <v>9</v>
      </c>
      <c r="J13598">
        <v>19</v>
      </c>
      <c r="K13598">
        <v>0</v>
      </c>
      <c r="L13598">
        <v>499</v>
      </c>
      <c r="N13598" cm="1">
        <f t="array" ref="N13598">SUMPRODUCT(C13598:K13598,TRANSPOSE(('Derivation of PM - 8 Factors'!$Q$32:$Q$40)))+'Derivation of PM - 8 Factors'!$Q$31</f>
        <v>0.58489250336473586</v>
      </c>
      <c r="O13598" cm="1">
        <f t="array" ref="O13598">SUMPRODUCT(C13598:L13598,TRANSPOSE('Derivation of PM - 8 Fact+FICO'!$S$30:$S$39))+Predictions!$S$37</f>
        <v>0.65833732571814962</v>
      </c>
      <c r="P13598">
        <f>(L13598*'Derivation of PM - FICO ONLY'!$L$30)+'Derivation of PM - FICO ONLY'!$L$29</f>
        <v>3.074698665037201E-2</v>
      </c>
      <c r="Q13598">
        <f>'Derivation of PM - 6 Fact'!$AN$34+('Derivation of PM - 6 Fact'!$AN$35*Predictions!C13598)+('Derivation of PM - 6 Fact'!$AN$36*Predictions!E13598)+('Derivation of PM - 6 Fact'!$AN$37*Predictions!F13598)+('Derivation of PM - 6 Fact'!$AN$38*Predictions!G13598)+('Derivation of PM - 6 Fact'!$AN$39*Predictions!H13598)+('Derivation of PM - 6 Fact'!$AN$40*Predictions!L13598)</f>
        <v>0.5197593595871155</v>
      </c>
      <c r="U13598">
        <f t="shared" si="849"/>
        <v>1</v>
      </c>
      <c r="V13598">
        <f t="shared" si="850"/>
        <v>1</v>
      </c>
      <c r="W13598">
        <f t="shared" si="851"/>
        <v>0</v>
      </c>
      <c r="X13598">
        <f t="shared" si="852"/>
        <v>1</v>
      </c>
    </row>
    <row r="13599" spans="1:24" x14ac:dyDescent="0.3">
      <c r="A13599" t="s">
        <v>2</v>
      </c>
      <c r="B13599">
        <v>31589</v>
      </c>
      <c r="C13599">
        <v>2</v>
      </c>
      <c r="D13599">
        <v>20</v>
      </c>
      <c r="E13599">
        <v>-222</v>
      </c>
      <c r="F13599">
        <v>11</v>
      </c>
      <c r="G13599">
        <v>24</v>
      </c>
      <c r="H13599">
        <v>38</v>
      </c>
      <c r="I13599">
        <v>1</v>
      </c>
      <c r="J13599">
        <v>8</v>
      </c>
      <c r="K13599">
        <v>1</v>
      </c>
      <c r="L13599">
        <v>556</v>
      </c>
      <c r="N13599" cm="1">
        <f t="array" ref="N13599">SUMPRODUCT(C13599:K13599,TRANSPOSE(('Derivation of PM - 8 Factors'!$Q$32:$Q$40)))+'Derivation of PM - 8 Factors'!$Q$31</f>
        <v>5.3722985560223063E-2</v>
      </c>
      <c r="O13599" cm="1">
        <f t="array" ref="O13599">SUMPRODUCT(C13599:L13599,TRANSPOSE('Derivation of PM - 8 Fact+FICO'!$S$30:$S$39))+Predictions!$S$37</f>
        <v>0.13159891353365721</v>
      </c>
      <c r="P13599">
        <f>(L13599*'Derivation of PM - FICO ONLY'!$L$30)+'Derivation of PM - FICO ONLY'!$L$29</f>
        <v>0.24638580066878091</v>
      </c>
      <c r="Q13599">
        <f>'Derivation of PM - 6 Fact'!$AN$34+('Derivation of PM - 6 Fact'!$AN$35*Predictions!C13599)+('Derivation of PM - 6 Fact'!$AN$36*Predictions!E13599)+('Derivation of PM - 6 Fact'!$AN$37*Predictions!F13599)+('Derivation of PM - 6 Fact'!$AN$38*Predictions!G13599)+('Derivation of PM - 6 Fact'!$AN$39*Predictions!H13599)+('Derivation of PM - 6 Fact'!$AN$40*Predictions!L13599)</f>
        <v>0.11410266694801489</v>
      </c>
      <c r="U13599">
        <f t="shared" si="849"/>
        <v>0</v>
      </c>
      <c r="V13599">
        <f t="shared" si="850"/>
        <v>0</v>
      </c>
      <c r="W13599">
        <f t="shared" si="851"/>
        <v>0</v>
      </c>
      <c r="X13599">
        <f t="shared" si="852"/>
        <v>0</v>
      </c>
    </row>
    <row r="13600" spans="1:24" x14ac:dyDescent="0.3">
      <c r="A13600" t="s">
        <v>2</v>
      </c>
      <c r="B13600">
        <v>31590</v>
      </c>
      <c r="C13600">
        <v>2</v>
      </c>
      <c r="D13600">
        <v>99</v>
      </c>
      <c r="E13600">
        <v>-249</v>
      </c>
      <c r="F13600">
        <v>7</v>
      </c>
      <c r="G13600">
        <v>21</v>
      </c>
      <c r="H13600">
        <v>23</v>
      </c>
      <c r="I13600">
        <v>6</v>
      </c>
      <c r="J13600">
        <v>15</v>
      </c>
      <c r="K13600">
        <v>0</v>
      </c>
      <c r="L13600">
        <v>485</v>
      </c>
      <c r="N13600" cm="1">
        <f t="array" ref="N13600">SUMPRODUCT(C13600:K13600,TRANSPOSE(('Derivation of PM - 8 Factors'!$Q$32:$Q$40)))+'Derivation of PM - 8 Factors'!$Q$31</f>
        <v>0.17287603781949124</v>
      </c>
      <c r="O13600" cm="1">
        <f t="array" ref="O13600">SUMPRODUCT(C13600:L13600,TRANSPOSE('Derivation of PM - 8 Fact+FICO'!$S$30:$S$39))+Predictions!$S$37</f>
        <v>0.24666915745206819</v>
      </c>
      <c r="P13600">
        <f>(L13600*'Derivation of PM - FICO ONLY'!$L$30)+'Derivation of PM - FICO ONLY'!$L$29</f>
        <v>-2.2216932582219684E-2</v>
      </c>
      <c r="Q13600">
        <f>'Derivation of PM - 6 Fact'!$AN$34+('Derivation of PM - 6 Fact'!$AN$35*Predictions!C13600)+('Derivation of PM - 6 Fact'!$AN$36*Predictions!E13600)+('Derivation of PM - 6 Fact'!$AN$37*Predictions!F13600)+('Derivation of PM - 6 Fact'!$AN$38*Predictions!G13600)+('Derivation of PM - 6 Fact'!$AN$39*Predictions!H13600)+('Derivation of PM - 6 Fact'!$AN$40*Predictions!L13600)</f>
        <v>0.14974378133314523</v>
      </c>
      <c r="U13600">
        <f t="shared" si="849"/>
        <v>0</v>
      </c>
      <c r="V13600">
        <f t="shared" si="850"/>
        <v>0</v>
      </c>
      <c r="W13600">
        <f t="shared" si="851"/>
        <v>0</v>
      </c>
      <c r="X13600">
        <f t="shared" si="852"/>
        <v>0</v>
      </c>
    </row>
    <row r="13601" spans="1:24" x14ac:dyDescent="0.3">
      <c r="A13601" t="s">
        <v>2</v>
      </c>
      <c r="B13601">
        <v>31591</v>
      </c>
      <c r="C13601">
        <v>8</v>
      </c>
      <c r="D13601">
        <v>98</v>
      </c>
      <c r="E13601">
        <v>7</v>
      </c>
      <c r="F13601">
        <v>46</v>
      </c>
      <c r="G13601">
        <v>128</v>
      </c>
      <c r="H13601">
        <v>70</v>
      </c>
      <c r="I13601">
        <v>4</v>
      </c>
      <c r="J13601">
        <v>10</v>
      </c>
      <c r="K13601">
        <v>1</v>
      </c>
      <c r="L13601">
        <v>651</v>
      </c>
      <c r="N13601" cm="1">
        <f t="array" ref="N13601">SUMPRODUCT(C13601:K13601,TRANSPOSE(('Derivation of PM - 8 Factors'!$Q$32:$Q$40)))+'Derivation of PM - 8 Factors'!$Q$31</f>
        <v>0.9299191265520097</v>
      </c>
      <c r="O13601" cm="1">
        <f t="array" ref="O13601">SUMPRODUCT(C13601:L13601,TRANSPOSE('Derivation of PM - 8 Fact+FICO'!$S$30:$S$39))+Predictions!$S$37</f>
        <v>1.0044917808893599</v>
      </c>
      <c r="P13601">
        <f>(L13601*'Derivation of PM - FICO ONLY'!$L$30)+'Derivation of PM - FICO ONLY'!$L$29</f>
        <v>0.60578382403279618</v>
      </c>
      <c r="Q13601">
        <f>'Derivation of PM - 6 Fact'!$AN$34+('Derivation of PM - 6 Fact'!$AN$35*Predictions!C13601)+('Derivation of PM - 6 Fact'!$AN$36*Predictions!E13601)+('Derivation of PM - 6 Fact'!$AN$37*Predictions!F13601)+('Derivation of PM - 6 Fact'!$AN$38*Predictions!G13601)+('Derivation of PM - 6 Fact'!$AN$39*Predictions!H13601)+('Derivation of PM - 6 Fact'!$AN$40*Predictions!L13601)</f>
        <v>0.9975113583269265</v>
      </c>
      <c r="U13601">
        <f t="shared" si="849"/>
        <v>1</v>
      </c>
      <c r="V13601">
        <f t="shared" si="850"/>
        <v>1</v>
      </c>
      <c r="W13601">
        <f t="shared" si="851"/>
        <v>1</v>
      </c>
      <c r="X13601">
        <f t="shared" si="852"/>
        <v>1</v>
      </c>
    </row>
    <row r="13602" spans="1:24" x14ac:dyDescent="0.3">
      <c r="A13602" t="s">
        <v>2</v>
      </c>
      <c r="B13602">
        <v>31592</v>
      </c>
      <c r="C13602">
        <v>1</v>
      </c>
      <c r="D13602">
        <v>42</v>
      </c>
      <c r="E13602">
        <v>-8</v>
      </c>
      <c r="F13602">
        <v>3</v>
      </c>
      <c r="G13602">
        <v>13</v>
      </c>
      <c r="H13602">
        <v>34</v>
      </c>
      <c r="I13602">
        <v>16</v>
      </c>
      <c r="J13602">
        <v>19</v>
      </c>
      <c r="K13602">
        <v>0</v>
      </c>
      <c r="L13602">
        <v>449</v>
      </c>
      <c r="N13602" cm="1">
        <f t="array" ref="N13602">SUMPRODUCT(C13602:K13602,TRANSPOSE(('Derivation of PM - 8 Factors'!$Q$32:$Q$40)))+'Derivation of PM - 8 Factors'!$Q$31</f>
        <v>-1.4559344339586458E-2</v>
      </c>
      <c r="O13602" cm="1">
        <f t="array" ref="O13602">SUMPRODUCT(C13602:L13602,TRANSPOSE('Derivation of PM - 8 Fact+FICO'!$S$30:$S$39))+Predictions!$S$37</f>
        <v>5.6143911083652895E-2</v>
      </c>
      <c r="P13602">
        <f>(L13602*'Derivation of PM - FICO ONLY'!$L$30)+'Derivation of PM - FICO ONLY'!$L$29</f>
        <v>-0.15840986775174115</v>
      </c>
      <c r="Q13602">
        <f>'Derivation of PM - 6 Fact'!$AN$34+('Derivation of PM - 6 Fact'!$AN$35*Predictions!C13602)+('Derivation of PM - 6 Fact'!$AN$36*Predictions!E13602)+('Derivation of PM - 6 Fact'!$AN$37*Predictions!F13602)+('Derivation of PM - 6 Fact'!$AN$38*Predictions!G13602)+('Derivation of PM - 6 Fact'!$AN$39*Predictions!H13602)+('Derivation of PM - 6 Fact'!$AN$40*Predictions!L13602)</f>
        <v>-8.3358454918230435E-2</v>
      </c>
      <c r="U13602">
        <f t="shared" si="849"/>
        <v>0</v>
      </c>
      <c r="V13602">
        <f t="shared" si="850"/>
        <v>0</v>
      </c>
      <c r="W13602">
        <f t="shared" si="851"/>
        <v>0</v>
      </c>
      <c r="X13602">
        <f t="shared" si="852"/>
        <v>0</v>
      </c>
    </row>
    <row r="13603" spans="1:24" x14ac:dyDescent="0.3">
      <c r="A13603" t="s">
        <v>2</v>
      </c>
      <c r="B13603">
        <v>31593</v>
      </c>
      <c r="C13603">
        <v>6</v>
      </c>
      <c r="D13603">
        <v>50</v>
      </c>
      <c r="E13603">
        <v>-135</v>
      </c>
      <c r="F13603">
        <v>53</v>
      </c>
      <c r="G13603">
        <v>110</v>
      </c>
      <c r="H13603">
        <v>93</v>
      </c>
      <c r="I13603">
        <v>5</v>
      </c>
      <c r="J13603">
        <v>6</v>
      </c>
      <c r="K13603">
        <v>0</v>
      </c>
      <c r="L13603">
        <v>583</v>
      </c>
      <c r="N13603" cm="1">
        <f t="array" ref="N13603">SUMPRODUCT(C13603:K13603,TRANSPOSE(('Derivation of PM - 8 Factors'!$Q$32:$Q$40)))+'Derivation of PM - 8 Factors'!$Q$31</f>
        <v>0.68381353176478687</v>
      </c>
      <c r="O13603" cm="1">
        <f t="array" ref="O13603">SUMPRODUCT(C13603:L13603,TRANSPOSE('Derivation of PM - 8 Fact+FICO'!$S$30:$S$39))+Predictions!$S$37</f>
        <v>0.75976906546474543</v>
      </c>
      <c r="P13603">
        <f>(L13603*'Derivation of PM - FICO ONLY'!$L$30)+'Derivation of PM - FICO ONLY'!$L$29</f>
        <v>0.34853050204592217</v>
      </c>
      <c r="Q13603">
        <f>'Derivation of PM - 6 Fact'!$AN$34+('Derivation of PM - 6 Fact'!$AN$35*Predictions!C13603)+('Derivation of PM - 6 Fact'!$AN$36*Predictions!E13603)+('Derivation of PM - 6 Fact'!$AN$37*Predictions!F13603)+('Derivation of PM - 6 Fact'!$AN$38*Predictions!G13603)+('Derivation of PM - 6 Fact'!$AN$39*Predictions!H13603)+('Derivation of PM - 6 Fact'!$AN$40*Predictions!L13603)</f>
        <v>0.71589366058421622</v>
      </c>
      <c r="U13603">
        <f t="shared" si="849"/>
        <v>1</v>
      </c>
      <c r="V13603">
        <f t="shared" si="850"/>
        <v>1</v>
      </c>
      <c r="W13603">
        <f t="shared" si="851"/>
        <v>0</v>
      </c>
      <c r="X13603">
        <f t="shared" si="852"/>
        <v>1</v>
      </c>
    </row>
    <row r="13604" spans="1:24" x14ac:dyDescent="0.3">
      <c r="A13604" t="s">
        <v>2</v>
      </c>
      <c r="B13604">
        <v>31594</v>
      </c>
      <c r="C13604">
        <v>7</v>
      </c>
      <c r="D13604">
        <v>98</v>
      </c>
      <c r="E13604">
        <v>125</v>
      </c>
      <c r="F13604">
        <v>96</v>
      </c>
      <c r="G13604">
        <v>197</v>
      </c>
      <c r="H13604">
        <v>127</v>
      </c>
      <c r="I13604">
        <v>10</v>
      </c>
      <c r="J13604">
        <v>11</v>
      </c>
      <c r="K13604">
        <v>0</v>
      </c>
      <c r="L13604">
        <v>679</v>
      </c>
      <c r="N13604" cm="1">
        <f t="array" ref="N13604">SUMPRODUCT(C13604:K13604,TRANSPOSE(('Derivation of PM - 8 Factors'!$Q$32:$Q$40)))+'Derivation of PM - 8 Factors'!$Q$31</f>
        <v>0.98605597877284912</v>
      </c>
      <c r="O13604" cm="1">
        <f t="array" ref="O13604">SUMPRODUCT(C13604:L13604,TRANSPOSE('Derivation of PM - 8 Fact+FICO'!$S$30:$S$39))+Predictions!$S$37</f>
        <v>1.059761450255323</v>
      </c>
      <c r="P13604">
        <f>(L13604*'Derivation of PM - FICO ONLY'!$L$30)+'Derivation of PM - FICO ONLY'!$L$29</f>
        <v>0.71171166249797913</v>
      </c>
      <c r="Q13604">
        <f>'Derivation of PM - 6 Fact'!$AN$34+('Derivation of PM - 6 Fact'!$AN$35*Predictions!C13604)+('Derivation of PM - 6 Fact'!$AN$36*Predictions!E13604)+('Derivation of PM - 6 Fact'!$AN$37*Predictions!F13604)+('Derivation of PM - 6 Fact'!$AN$38*Predictions!G13604)+('Derivation of PM - 6 Fact'!$AN$39*Predictions!H13604)+('Derivation of PM - 6 Fact'!$AN$40*Predictions!L13604)</f>
        <v>1.0007437330993738</v>
      </c>
      <c r="U13604">
        <f t="shared" si="849"/>
        <v>1</v>
      </c>
      <c r="V13604">
        <f t="shared" si="850"/>
        <v>1</v>
      </c>
      <c r="W13604">
        <f t="shared" si="851"/>
        <v>1</v>
      </c>
      <c r="X13604">
        <f t="shared" si="852"/>
        <v>1</v>
      </c>
    </row>
    <row r="13605" spans="1:24" x14ac:dyDescent="0.3">
      <c r="A13605" t="s">
        <v>2</v>
      </c>
      <c r="B13605">
        <v>31595</v>
      </c>
      <c r="C13605">
        <v>7</v>
      </c>
      <c r="D13605">
        <v>96</v>
      </c>
      <c r="E13605">
        <v>37</v>
      </c>
      <c r="F13605">
        <v>69</v>
      </c>
      <c r="G13605">
        <v>153</v>
      </c>
      <c r="H13605">
        <v>101</v>
      </c>
      <c r="I13605">
        <v>12</v>
      </c>
      <c r="J13605">
        <v>20</v>
      </c>
      <c r="K13605">
        <v>0</v>
      </c>
      <c r="L13605">
        <v>602</v>
      </c>
      <c r="N13605" cm="1">
        <f t="array" ref="N13605">SUMPRODUCT(C13605:K13605,TRANSPOSE(('Derivation of PM - 8 Factors'!$Q$32:$Q$40)))+'Derivation of PM - 8 Factors'!$Q$31</f>
        <v>0.95347092190014537</v>
      </c>
      <c r="O13605" cm="1">
        <f t="array" ref="O13605">SUMPRODUCT(C13605:L13605,TRANSPOSE('Derivation of PM - 8 Fact+FICO'!$S$30:$S$39))+Predictions!$S$37</f>
        <v>1.0257210824459033</v>
      </c>
      <c r="P13605">
        <f>(L13605*'Derivation of PM - FICO ONLY'!$L$30)+'Derivation of PM - FICO ONLY'!$L$29</f>
        <v>0.42041010671872514</v>
      </c>
      <c r="Q13605">
        <f>'Derivation of PM - 6 Fact'!$AN$34+('Derivation of PM - 6 Fact'!$AN$35*Predictions!C13605)+('Derivation of PM - 6 Fact'!$AN$36*Predictions!E13605)+('Derivation of PM - 6 Fact'!$AN$37*Predictions!F13605)+('Derivation of PM - 6 Fact'!$AN$38*Predictions!G13605)+('Derivation of PM - 6 Fact'!$AN$39*Predictions!H13605)+('Derivation of PM - 6 Fact'!$AN$40*Predictions!L13605)</f>
        <v>0.90834190798752312</v>
      </c>
      <c r="U13605">
        <f t="shared" si="849"/>
        <v>1</v>
      </c>
      <c r="V13605">
        <f t="shared" si="850"/>
        <v>1</v>
      </c>
      <c r="W13605">
        <f t="shared" si="851"/>
        <v>0</v>
      </c>
      <c r="X13605">
        <f t="shared" si="852"/>
        <v>1</v>
      </c>
    </row>
    <row r="13606" spans="1:24" x14ac:dyDescent="0.3">
      <c r="A13606" t="s">
        <v>2</v>
      </c>
      <c r="B13606">
        <v>31596</v>
      </c>
      <c r="C13606">
        <v>7</v>
      </c>
      <c r="D13606">
        <v>0</v>
      </c>
      <c r="E13606">
        <v>1</v>
      </c>
      <c r="F13606">
        <v>85</v>
      </c>
      <c r="G13606">
        <v>174</v>
      </c>
      <c r="H13606">
        <v>98</v>
      </c>
      <c r="I13606">
        <v>9</v>
      </c>
      <c r="J13606">
        <v>18</v>
      </c>
      <c r="K13606">
        <v>0</v>
      </c>
      <c r="L13606">
        <v>742</v>
      </c>
      <c r="N13606" cm="1">
        <f t="array" ref="N13606">SUMPRODUCT(C13606:K13606,TRANSPOSE(('Derivation of PM - 8 Factors'!$Q$32:$Q$40)))+'Derivation of PM - 8 Factors'!$Q$31</f>
        <v>1.1450722620878699</v>
      </c>
      <c r="O13606" cm="1">
        <f t="array" ref="O13606">SUMPRODUCT(C13606:L13606,TRANSPOSE('Derivation of PM - 8 Fact+FICO'!$S$30:$S$39))+Predictions!$S$37</f>
        <v>1.2227583020020631</v>
      </c>
      <c r="P13606">
        <f>(L13606*'Derivation of PM - FICO ONLY'!$L$30)+'Derivation of PM - FICO ONLY'!$L$29</f>
        <v>0.95004929904464208</v>
      </c>
      <c r="Q13606">
        <f>'Derivation of PM - 6 Fact'!$AN$34+('Derivation of PM - 6 Fact'!$AN$35*Predictions!C13606)+('Derivation of PM - 6 Fact'!$AN$36*Predictions!E13606)+('Derivation of PM - 6 Fact'!$AN$37*Predictions!F13606)+('Derivation of PM - 6 Fact'!$AN$38*Predictions!G13606)+('Derivation of PM - 6 Fact'!$AN$39*Predictions!H13606)+('Derivation of PM - 6 Fact'!$AN$40*Predictions!L13606)</f>
        <v>1.1053292903056366</v>
      </c>
      <c r="U13606">
        <f t="shared" si="849"/>
        <v>1</v>
      </c>
      <c r="V13606">
        <f t="shared" si="850"/>
        <v>1</v>
      </c>
      <c r="W13606">
        <f t="shared" si="851"/>
        <v>1</v>
      </c>
      <c r="X13606">
        <f t="shared" si="852"/>
        <v>1</v>
      </c>
    </row>
    <row r="13607" spans="1:24" x14ac:dyDescent="0.3">
      <c r="A13607" t="s">
        <v>2</v>
      </c>
      <c r="B13607">
        <v>31597</v>
      </c>
      <c r="C13607">
        <v>1</v>
      </c>
      <c r="D13607">
        <v>0</v>
      </c>
      <c r="E13607">
        <v>195</v>
      </c>
      <c r="F13607">
        <v>42</v>
      </c>
      <c r="G13607">
        <v>34</v>
      </c>
      <c r="H13607">
        <v>42</v>
      </c>
      <c r="I13607">
        <v>7</v>
      </c>
      <c r="J13607">
        <v>12</v>
      </c>
      <c r="K13607">
        <v>1</v>
      </c>
      <c r="L13607">
        <v>529</v>
      </c>
      <c r="N13607" cm="1">
        <f t="array" ref="N13607">SUMPRODUCT(C13607:K13607,TRANSPOSE(('Derivation of PM - 8 Factors'!$Q$32:$Q$40)))+'Derivation of PM - 8 Factors'!$Q$31</f>
        <v>0.47283331741325796</v>
      </c>
      <c r="O13607" cm="1">
        <f t="array" ref="O13607">SUMPRODUCT(C13607:L13607,TRANSPOSE('Derivation of PM - 8 Fact+FICO'!$S$30:$S$39))+Predictions!$S$37</f>
        <v>0.54407850350081932</v>
      </c>
      <c r="P13607">
        <f>(L13607*'Derivation of PM - FICO ONLY'!$L$30)+'Derivation of PM - FICO ONLY'!$L$29</f>
        <v>0.14424109929163964</v>
      </c>
      <c r="Q13607">
        <f>'Derivation of PM - 6 Fact'!$AN$34+('Derivation of PM - 6 Fact'!$AN$35*Predictions!C13607)+('Derivation of PM - 6 Fact'!$AN$36*Predictions!E13607)+('Derivation of PM - 6 Fact'!$AN$37*Predictions!F13607)+('Derivation of PM - 6 Fact'!$AN$38*Predictions!G13607)+('Derivation of PM - 6 Fact'!$AN$39*Predictions!H13607)+('Derivation of PM - 6 Fact'!$AN$40*Predictions!L13607)</f>
        <v>0.49554017992207844</v>
      </c>
      <c r="U13607">
        <f t="shared" si="849"/>
        <v>0</v>
      </c>
      <c r="V13607">
        <f t="shared" si="850"/>
        <v>1</v>
      </c>
      <c r="W13607">
        <f t="shared" si="851"/>
        <v>0</v>
      </c>
      <c r="X13607">
        <f t="shared" si="852"/>
        <v>0</v>
      </c>
    </row>
    <row r="13608" spans="1:24" x14ac:dyDescent="0.3">
      <c r="A13608" t="s">
        <v>2</v>
      </c>
      <c r="B13608">
        <v>31598</v>
      </c>
      <c r="C13608">
        <v>8</v>
      </c>
      <c r="D13608">
        <v>89</v>
      </c>
      <c r="E13608">
        <v>158</v>
      </c>
      <c r="F13608">
        <v>26</v>
      </c>
      <c r="G13608">
        <v>93</v>
      </c>
      <c r="H13608">
        <v>73</v>
      </c>
      <c r="I13608">
        <v>9</v>
      </c>
      <c r="J13608">
        <v>14</v>
      </c>
      <c r="K13608">
        <v>0</v>
      </c>
      <c r="L13608">
        <v>624</v>
      </c>
      <c r="N13608" cm="1">
        <f t="array" ref="N13608">SUMPRODUCT(C13608:K13608,TRANSPOSE(('Derivation of PM - 8 Factors'!$Q$32:$Q$40)))+'Derivation of PM - 8 Factors'!$Q$31</f>
        <v>0.84370141460204495</v>
      </c>
      <c r="O13608" cm="1">
        <f t="array" ref="O13608">SUMPRODUCT(C13608:L13608,TRANSPOSE('Derivation of PM - 8 Fact+FICO'!$S$30:$S$39))+Predictions!$S$37</f>
        <v>0.91797211727940375</v>
      </c>
      <c r="P13608">
        <f>(L13608*'Derivation of PM - FICO ONLY'!$L$30)+'Derivation of PM - FICO ONLY'!$L$29</f>
        <v>0.50363912265565491</v>
      </c>
      <c r="Q13608">
        <f>'Derivation of PM - 6 Fact'!$AN$34+('Derivation of PM - 6 Fact'!$AN$35*Predictions!C13608)+('Derivation of PM - 6 Fact'!$AN$36*Predictions!E13608)+('Derivation of PM - 6 Fact'!$AN$37*Predictions!F13608)+('Derivation of PM - 6 Fact'!$AN$38*Predictions!G13608)+('Derivation of PM - 6 Fact'!$AN$39*Predictions!H13608)+('Derivation of PM - 6 Fact'!$AN$40*Predictions!L13608)</f>
        <v>0.82893068288968608</v>
      </c>
      <c r="U13608">
        <f t="shared" si="849"/>
        <v>1</v>
      </c>
      <c r="V13608">
        <f t="shared" si="850"/>
        <v>1</v>
      </c>
      <c r="W13608">
        <f t="shared" si="851"/>
        <v>1</v>
      </c>
      <c r="X13608">
        <f t="shared" si="852"/>
        <v>1</v>
      </c>
    </row>
    <row r="13609" spans="1:24" x14ac:dyDescent="0.3">
      <c r="A13609" t="s">
        <v>2</v>
      </c>
      <c r="B13609">
        <v>31599</v>
      </c>
      <c r="C13609">
        <v>4</v>
      </c>
      <c r="D13609">
        <v>27</v>
      </c>
      <c r="E13609">
        <v>-13</v>
      </c>
      <c r="F13609">
        <v>42</v>
      </c>
      <c r="G13609">
        <v>66</v>
      </c>
      <c r="H13609">
        <v>62</v>
      </c>
      <c r="I13609">
        <v>4</v>
      </c>
      <c r="J13609">
        <v>11</v>
      </c>
      <c r="K13609">
        <v>0</v>
      </c>
      <c r="L13609">
        <v>503</v>
      </c>
      <c r="N13609" cm="1">
        <f t="array" ref="N13609">SUMPRODUCT(C13609:K13609,TRANSPOSE(('Derivation of PM - 8 Factors'!$Q$32:$Q$40)))+'Derivation of PM - 8 Factors'!$Q$31</f>
        <v>0.65850694468200377</v>
      </c>
      <c r="O13609" cm="1">
        <f t="array" ref="O13609">SUMPRODUCT(C13609:L13609,TRANSPOSE('Derivation of PM - 8 Fact+FICO'!$S$30:$S$39))+Predictions!$S$37</f>
        <v>0.73001029324585764</v>
      </c>
      <c r="P13609">
        <f>(L13609*'Derivation of PM - FICO ONLY'!$L$30)+'Derivation of PM - FICO ONLY'!$L$29</f>
        <v>4.5879535002540939E-2</v>
      </c>
      <c r="Q13609">
        <f>'Derivation of PM - 6 Fact'!$AN$34+('Derivation of PM - 6 Fact'!$AN$35*Predictions!C13609)+('Derivation of PM - 6 Fact'!$AN$36*Predictions!E13609)+('Derivation of PM - 6 Fact'!$AN$37*Predictions!F13609)+('Derivation of PM - 6 Fact'!$AN$38*Predictions!G13609)+('Derivation of PM - 6 Fact'!$AN$39*Predictions!H13609)+('Derivation of PM - 6 Fact'!$AN$40*Predictions!L13609)</f>
        <v>0.64914190205361599</v>
      </c>
      <c r="U13609">
        <f t="shared" si="849"/>
        <v>1</v>
      </c>
      <c r="V13609">
        <f t="shared" si="850"/>
        <v>1</v>
      </c>
      <c r="W13609">
        <f t="shared" si="851"/>
        <v>0</v>
      </c>
      <c r="X13609">
        <f t="shared" si="852"/>
        <v>1</v>
      </c>
    </row>
    <row r="13610" spans="1:24" x14ac:dyDescent="0.3">
      <c r="A13610" t="s">
        <v>2</v>
      </c>
      <c r="B13610">
        <v>31600</v>
      </c>
      <c r="C13610">
        <v>7</v>
      </c>
      <c r="D13610">
        <v>0</v>
      </c>
      <c r="E13610">
        <v>258</v>
      </c>
      <c r="F13610">
        <v>30</v>
      </c>
      <c r="G13610">
        <v>87</v>
      </c>
      <c r="H13610">
        <v>57</v>
      </c>
      <c r="I13610">
        <v>16</v>
      </c>
      <c r="J13610">
        <v>20</v>
      </c>
      <c r="K13610">
        <v>0</v>
      </c>
      <c r="L13610">
        <v>679</v>
      </c>
      <c r="N13610" cm="1">
        <f t="array" ref="N13610">SUMPRODUCT(C13610:K13610,TRANSPOSE(('Derivation of PM - 8 Factors'!$Q$32:$Q$40)))+'Derivation of PM - 8 Factors'!$Q$31</f>
        <v>0.96407507801664183</v>
      </c>
      <c r="O13610" cm="1">
        <f t="array" ref="O13610">SUMPRODUCT(C13610:L13610,TRANSPOSE('Derivation of PM - 8 Fact+FICO'!$S$30:$S$39))+Predictions!$S$37</f>
        <v>1.0391154539870695</v>
      </c>
      <c r="P13610">
        <f>(L13610*'Derivation of PM - FICO ONLY'!$L$30)+'Derivation of PM - FICO ONLY'!$L$29</f>
        <v>0.71171166249797913</v>
      </c>
      <c r="Q13610">
        <f>'Derivation of PM - 6 Fact'!$AN$34+('Derivation of PM - 6 Fact'!$AN$35*Predictions!C13610)+('Derivation of PM - 6 Fact'!$AN$36*Predictions!E13610)+('Derivation of PM - 6 Fact'!$AN$37*Predictions!F13610)+('Derivation of PM - 6 Fact'!$AN$38*Predictions!G13610)+('Derivation of PM - 6 Fact'!$AN$39*Predictions!H13610)+('Derivation of PM - 6 Fact'!$AN$40*Predictions!L13610)</f>
        <v>0.89398173450773466</v>
      </c>
      <c r="U13610">
        <f t="shared" si="849"/>
        <v>1</v>
      </c>
      <c r="V13610">
        <f t="shared" si="850"/>
        <v>1</v>
      </c>
      <c r="W13610">
        <f t="shared" si="851"/>
        <v>1</v>
      </c>
      <c r="X13610">
        <f t="shared" si="852"/>
        <v>1</v>
      </c>
    </row>
    <row r="13611" spans="1:24" x14ac:dyDescent="0.3">
      <c r="A13611" t="s">
        <v>2</v>
      </c>
      <c r="B13611">
        <v>31601</v>
      </c>
      <c r="C13611">
        <v>2</v>
      </c>
      <c r="D13611">
        <v>0</v>
      </c>
      <c r="E13611">
        <v>-90</v>
      </c>
      <c r="F13611">
        <v>24</v>
      </c>
      <c r="G13611">
        <v>33</v>
      </c>
      <c r="H13611">
        <v>39</v>
      </c>
      <c r="I13611">
        <v>1</v>
      </c>
      <c r="J13611">
        <v>4</v>
      </c>
      <c r="K13611">
        <v>0</v>
      </c>
      <c r="L13611">
        <v>578</v>
      </c>
      <c r="N13611" cm="1">
        <f t="array" ref="N13611">SUMPRODUCT(C13611:K13611,TRANSPOSE(('Derivation of PM - 8 Factors'!$Q$32:$Q$40)))+'Derivation of PM - 8 Factors'!$Q$31</f>
        <v>0.28588400273398329</v>
      </c>
      <c r="O13611" cm="1">
        <f t="array" ref="O13611">SUMPRODUCT(C13611:L13611,TRANSPOSE('Derivation of PM - 8 Fact+FICO'!$S$30:$S$39))+Predictions!$S$37</f>
        <v>0.36267527943633038</v>
      </c>
      <c r="P13611">
        <f>(L13611*'Derivation of PM - FICO ONLY'!$L$30)+'Derivation of PM - FICO ONLY'!$L$29</f>
        <v>0.32961481660571068</v>
      </c>
      <c r="Q13611">
        <f>'Derivation of PM - 6 Fact'!$AN$34+('Derivation of PM - 6 Fact'!$AN$35*Predictions!C13611)+('Derivation of PM - 6 Fact'!$AN$36*Predictions!E13611)+('Derivation of PM - 6 Fact'!$AN$37*Predictions!F13611)+('Derivation of PM - 6 Fact'!$AN$38*Predictions!G13611)+('Derivation of PM - 6 Fact'!$AN$39*Predictions!H13611)+('Derivation of PM - 6 Fact'!$AN$40*Predictions!L13611)</f>
        <v>0.31651728606621893</v>
      </c>
      <c r="U13611">
        <f t="shared" si="849"/>
        <v>0</v>
      </c>
      <c r="V13611">
        <f t="shared" si="850"/>
        <v>0</v>
      </c>
      <c r="W13611">
        <f t="shared" si="851"/>
        <v>0</v>
      </c>
      <c r="X13611">
        <f t="shared" si="852"/>
        <v>0</v>
      </c>
    </row>
    <row r="13612" spans="1:24" x14ac:dyDescent="0.3">
      <c r="A13612" t="s">
        <v>2</v>
      </c>
      <c r="B13612">
        <v>31602</v>
      </c>
      <c r="C13612">
        <v>3</v>
      </c>
      <c r="D13612">
        <v>86</v>
      </c>
      <c r="E13612">
        <v>-83</v>
      </c>
      <c r="F13612">
        <v>64</v>
      </c>
      <c r="G13612">
        <v>83</v>
      </c>
      <c r="H13612">
        <v>63</v>
      </c>
      <c r="I13612">
        <v>19</v>
      </c>
      <c r="J13612">
        <v>20</v>
      </c>
      <c r="K13612">
        <v>0</v>
      </c>
      <c r="L13612">
        <v>645</v>
      </c>
      <c r="N13612" cm="1">
        <f t="array" ref="N13612">SUMPRODUCT(C13612:K13612,TRANSPOSE(('Derivation of PM - 8 Factors'!$Q$32:$Q$40)))+'Derivation of PM - 8 Factors'!$Q$31</f>
        <v>0.83374548217697175</v>
      </c>
      <c r="O13612" cm="1">
        <f t="array" ref="O13612">SUMPRODUCT(C13612:L13612,TRANSPOSE('Derivation of PM - 8 Fact+FICO'!$S$30:$S$39))+Predictions!$S$37</f>
        <v>0.91185806088017241</v>
      </c>
      <c r="P13612">
        <f>(L13612*'Derivation of PM - FICO ONLY'!$L$30)+'Derivation of PM - FICO ONLY'!$L$29</f>
        <v>0.58308500150454257</v>
      </c>
      <c r="Q13612">
        <f>'Derivation of PM - 6 Fact'!$AN$34+('Derivation of PM - 6 Fact'!$AN$35*Predictions!C13612)+('Derivation of PM - 6 Fact'!$AN$36*Predictions!E13612)+('Derivation of PM - 6 Fact'!$AN$37*Predictions!F13612)+('Derivation of PM - 6 Fact'!$AN$38*Predictions!G13612)+('Derivation of PM - 6 Fact'!$AN$39*Predictions!H13612)+('Derivation of PM - 6 Fact'!$AN$40*Predictions!L13612)</f>
        <v>0.78045219769652052</v>
      </c>
      <c r="U13612">
        <f t="shared" si="849"/>
        <v>1</v>
      </c>
      <c r="V13612">
        <f t="shared" si="850"/>
        <v>1</v>
      </c>
      <c r="W13612">
        <f t="shared" si="851"/>
        <v>1</v>
      </c>
      <c r="X13612">
        <f t="shared" si="852"/>
        <v>1</v>
      </c>
    </row>
    <row r="13613" spans="1:24" x14ac:dyDescent="0.3">
      <c r="A13613" t="s">
        <v>2</v>
      </c>
      <c r="B13613">
        <v>31603</v>
      </c>
      <c r="C13613">
        <v>10</v>
      </c>
      <c r="D13613">
        <v>0</v>
      </c>
      <c r="E13613">
        <v>671</v>
      </c>
      <c r="F13613">
        <v>0</v>
      </c>
      <c r="G13613">
        <v>55</v>
      </c>
      <c r="H13613">
        <v>41</v>
      </c>
      <c r="I13613">
        <v>10</v>
      </c>
      <c r="J13613">
        <v>15</v>
      </c>
      <c r="K13613">
        <v>0</v>
      </c>
      <c r="L13613">
        <v>797</v>
      </c>
      <c r="N13613" cm="1">
        <f t="array" ref="N13613">SUMPRODUCT(C13613:K13613,TRANSPOSE(('Derivation of PM - 8 Factors'!$Q$32:$Q$40)))+'Derivation of PM - 8 Factors'!$Q$31</f>
        <v>1.2377392174023409</v>
      </c>
      <c r="O13613" cm="1">
        <f t="array" ref="O13613">SUMPRODUCT(C13613:L13613,TRANSPOSE('Derivation of PM - 8 Fact+FICO'!$S$30:$S$39))+Predictions!$S$37</f>
        <v>1.3148371516209185</v>
      </c>
      <c r="P13613">
        <f>(L13613*'Derivation of PM - FICO ONLY'!$L$30)+'Derivation of PM - FICO ONLY'!$L$29</f>
        <v>1.1581218388869663</v>
      </c>
      <c r="Q13613">
        <f>'Derivation of PM - 6 Fact'!$AN$34+('Derivation of PM - 6 Fact'!$AN$35*Predictions!C13613)+('Derivation of PM - 6 Fact'!$AN$36*Predictions!E13613)+('Derivation of PM - 6 Fact'!$AN$37*Predictions!F13613)+('Derivation of PM - 6 Fact'!$AN$38*Predictions!G13613)+('Derivation of PM - 6 Fact'!$AN$39*Predictions!H13613)+('Derivation of PM - 6 Fact'!$AN$40*Predictions!L13613)</f>
        <v>1.1981265475277854</v>
      </c>
      <c r="U13613">
        <f t="shared" si="849"/>
        <v>1</v>
      </c>
      <c r="V13613">
        <f t="shared" si="850"/>
        <v>1</v>
      </c>
      <c r="W13613">
        <f t="shared" si="851"/>
        <v>1</v>
      </c>
      <c r="X13613">
        <f t="shared" si="852"/>
        <v>1</v>
      </c>
    </row>
    <row r="13614" spans="1:24" x14ac:dyDescent="0.3">
      <c r="A13614" t="s">
        <v>2</v>
      </c>
      <c r="B13614">
        <v>31604</v>
      </c>
      <c r="C13614">
        <v>1</v>
      </c>
      <c r="D13614">
        <v>0</v>
      </c>
      <c r="E13614">
        <v>-42</v>
      </c>
      <c r="F13614">
        <v>37</v>
      </c>
      <c r="G13614">
        <v>34</v>
      </c>
      <c r="H13614">
        <v>45</v>
      </c>
      <c r="I13614">
        <v>2</v>
      </c>
      <c r="J13614">
        <v>8</v>
      </c>
      <c r="K13614">
        <v>0</v>
      </c>
      <c r="L13614">
        <v>469</v>
      </c>
      <c r="N13614" cm="1">
        <f t="array" ref="N13614">SUMPRODUCT(C13614:K13614,TRANSPOSE(('Derivation of PM - 8 Factors'!$Q$32:$Q$40)))+'Derivation of PM - 8 Factors'!$Q$31</f>
        <v>0.34348747548867653</v>
      </c>
      <c r="O13614" cm="1">
        <f t="array" ref="O13614">SUMPRODUCT(C13614:L13614,TRANSPOSE('Derivation of PM - 8 Fact+FICO'!$S$30:$S$39))+Predictions!$S$37</f>
        <v>0.41475693094077531</v>
      </c>
      <c r="P13614">
        <f>(L13614*'Derivation of PM - FICO ONLY'!$L$30)+'Derivation of PM - FICO ONLY'!$L$29</f>
        <v>-8.2747125990896064E-2</v>
      </c>
      <c r="Q13614">
        <f>'Derivation of PM - 6 Fact'!$AN$34+('Derivation of PM - 6 Fact'!$AN$35*Predictions!C13614)+('Derivation of PM - 6 Fact'!$AN$36*Predictions!E13614)+('Derivation of PM - 6 Fact'!$AN$37*Predictions!F13614)+('Derivation of PM - 6 Fact'!$AN$38*Predictions!G13614)+('Derivation of PM - 6 Fact'!$AN$39*Predictions!H13614)+('Derivation of PM - 6 Fact'!$AN$40*Predictions!L13614)</f>
        <v>0.34476328698894593</v>
      </c>
      <c r="U13614">
        <f t="shared" si="849"/>
        <v>0</v>
      </c>
      <c r="V13614">
        <f t="shared" si="850"/>
        <v>0</v>
      </c>
      <c r="W13614">
        <f t="shared" si="851"/>
        <v>0</v>
      </c>
      <c r="X13614">
        <f t="shared" si="852"/>
        <v>0</v>
      </c>
    </row>
    <row r="13615" spans="1:24" x14ac:dyDescent="0.3">
      <c r="A13615" t="s">
        <v>2</v>
      </c>
      <c r="B13615">
        <v>31605</v>
      </c>
      <c r="C13615">
        <v>1</v>
      </c>
      <c r="D13615">
        <v>33</v>
      </c>
      <c r="E13615">
        <v>16</v>
      </c>
      <c r="F13615">
        <v>46</v>
      </c>
      <c r="G13615">
        <v>35</v>
      </c>
      <c r="H13615">
        <v>18</v>
      </c>
      <c r="I13615">
        <v>6</v>
      </c>
      <c r="J13615">
        <v>12</v>
      </c>
      <c r="K13615">
        <v>1</v>
      </c>
      <c r="L13615">
        <v>544</v>
      </c>
      <c r="N13615" cm="1">
        <f t="array" ref="N13615">SUMPRODUCT(C13615:K13615,TRANSPOSE(('Derivation of PM - 8 Factors'!$Q$32:$Q$40)))+'Derivation of PM - 8 Factors'!$Q$31</f>
        <v>0.66517953962292897</v>
      </c>
      <c r="O13615" cm="1">
        <f t="array" ref="O13615">SUMPRODUCT(C13615:L13615,TRANSPOSE('Derivation of PM - 8 Fact+FICO'!$S$30:$S$39))+Predictions!$S$37</f>
        <v>0.73737429408594013</v>
      </c>
      <c r="P13615">
        <f>(L13615*'Derivation of PM - FICO ONLY'!$L$30)+'Derivation of PM - FICO ONLY'!$L$29</f>
        <v>0.20098815561227368</v>
      </c>
      <c r="Q13615">
        <f>'Derivation of PM - 6 Fact'!$AN$34+('Derivation of PM - 6 Fact'!$AN$35*Predictions!C13615)+('Derivation of PM - 6 Fact'!$AN$36*Predictions!E13615)+('Derivation of PM - 6 Fact'!$AN$37*Predictions!F13615)+('Derivation of PM - 6 Fact'!$AN$38*Predictions!G13615)+('Derivation of PM - 6 Fact'!$AN$39*Predictions!H13615)+('Derivation of PM - 6 Fact'!$AN$40*Predictions!L13615)</f>
        <v>0.69641093050360303</v>
      </c>
      <c r="U13615">
        <f t="shared" si="849"/>
        <v>1</v>
      </c>
      <c r="V13615">
        <f t="shared" si="850"/>
        <v>1</v>
      </c>
      <c r="W13615">
        <f t="shared" si="851"/>
        <v>0</v>
      </c>
      <c r="X13615">
        <f t="shared" si="852"/>
        <v>1</v>
      </c>
    </row>
    <row r="13616" spans="1:24" x14ac:dyDescent="0.3">
      <c r="A13616" t="s">
        <v>2</v>
      </c>
      <c r="B13616">
        <v>31606</v>
      </c>
      <c r="C13616">
        <v>2</v>
      </c>
      <c r="D13616">
        <v>0</v>
      </c>
      <c r="E13616">
        <v>133</v>
      </c>
      <c r="F13616">
        <v>75</v>
      </c>
      <c r="G13616">
        <v>65</v>
      </c>
      <c r="H13616">
        <v>51</v>
      </c>
      <c r="I13616">
        <v>4</v>
      </c>
      <c r="J13616">
        <v>9</v>
      </c>
      <c r="K13616">
        <v>0</v>
      </c>
      <c r="L13616">
        <v>523</v>
      </c>
      <c r="N13616" cm="1">
        <f t="array" ref="N13616">SUMPRODUCT(C13616:K13616,TRANSPOSE(('Derivation of PM - 8 Factors'!$Q$32:$Q$40)))+'Derivation of PM - 8 Factors'!$Q$31</f>
        <v>1.0274136298910308</v>
      </c>
      <c r="O13616" cm="1">
        <f t="array" ref="O13616">SUMPRODUCT(C13616:L13616,TRANSPOSE('Derivation of PM - 8 Fact+FICO'!$S$30:$S$39))+Predictions!$S$37</f>
        <v>1.0974157690525468</v>
      </c>
      <c r="P13616">
        <f>(L13616*'Derivation of PM - FICO ONLY'!$L$30)+'Derivation of PM - FICO ONLY'!$L$29</f>
        <v>0.12154227676338625</v>
      </c>
      <c r="Q13616">
        <f>'Derivation of PM - 6 Fact'!$AN$34+('Derivation of PM - 6 Fact'!$AN$35*Predictions!C13616)+('Derivation of PM - 6 Fact'!$AN$36*Predictions!E13616)+('Derivation of PM - 6 Fact'!$AN$37*Predictions!F13616)+('Derivation of PM - 6 Fact'!$AN$38*Predictions!G13616)+('Derivation of PM - 6 Fact'!$AN$39*Predictions!H13616)+('Derivation of PM - 6 Fact'!$AN$40*Predictions!L13616)</f>
        <v>1.0233761956481771</v>
      </c>
      <c r="U13616">
        <f t="shared" si="849"/>
        <v>1</v>
      </c>
      <c r="V13616">
        <f t="shared" si="850"/>
        <v>1</v>
      </c>
      <c r="W13616">
        <f t="shared" si="851"/>
        <v>0</v>
      </c>
      <c r="X13616">
        <f t="shared" si="852"/>
        <v>1</v>
      </c>
    </row>
    <row r="13617" spans="1:24" x14ac:dyDescent="0.3">
      <c r="A13617" t="s">
        <v>2</v>
      </c>
      <c r="B13617">
        <v>31607</v>
      </c>
      <c r="C13617">
        <v>1</v>
      </c>
      <c r="D13617">
        <v>0</v>
      </c>
      <c r="E13617">
        <v>-145</v>
      </c>
      <c r="F13617">
        <v>77</v>
      </c>
      <c r="G13617">
        <v>45</v>
      </c>
      <c r="H13617">
        <v>36</v>
      </c>
      <c r="I13617">
        <v>5</v>
      </c>
      <c r="J13617">
        <v>11</v>
      </c>
      <c r="K13617">
        <v>0</v>
      </c>
      <c r="L13617">
        <v>501</v>
      </c>
      <c r="N13617" cm="1">
        <f t="array" ref="N13617">SUMPRODUCT(C13617:K13617,TRANSPOSE(('Derivation of PM - 8 Factors'!$Q$32:$Q$40)))+'Derivation of PM - 8 Factors'!$Q$31</f>
        <v>1.0771010861884462</v>
      </c>
      <c r="O13617" cm="1">
        <f t="array" ref="O13617">SUMPRODUCT(C13617:L13617,TRANSPOSE('Derivation of PM - 8 Fact+FICO'!$S$30:$S$39))+Predictions!$S$37</f>
        <v>1.149629651740893</v>
      </c>
      <c r="P13617">
        <f>(L13617*'Derivation of PM - FICO ONLY'!$L$30)+'Derivation of PM - FICO ONLY'!$L$29</f>
        <v>3.8313260826456474E-2</v>
      </c>
      <c r="Q13617">
        <f>'Derivation of PM - 6 Fact'!$AN$34+('Derivation of PM - 6 Fact'!$AN$35*Predictions!C13617)+('Derivation of PM - 6 Fact'!$AN$36*Predictions!E13617)+('Derivation of PM - 6 Fact'!$AN$37*Predictions!F13617)+('Derivation of PM - 6 Fact'!$AN$38*Predictions!G13617)+('Derivation of PM - 6 Fact'!$AN$39*Predictions!H13617)+('Derivation of PM - 6 Fact'!$AN$40*Predictions!L13617)</f>
        <v>1.0621453523284734</v>
      </c>
      <c r="U13617">
        <f t="shared" si="849"/>
        <v>1</v>
      </c>
      <c r="V13617">
        <f t="shared" si="850"/>
        <v>1</v>
      </c>
      <c r="W13617">
        <f t="shared" si="851"/>
        <v>0</v>
      </c>
      <c r="X13617">
        <f t="shared" si="852"/>
        <v>1</v>
      </c>
    </row>
    <row r="13618" spans="1:24" x14ac:dyDescent="0.3">
      <c r="A13618" t="s">
        <v>2</v>
      </c>
      <c r="B13618">
        <v>31608</v>
      </c>
      <c r="C13618">
        <v>2</v>
      </c>
      <c r="D13618">
        <v>0</v>
      </c>
      <c r="E13618">
        <v>-237</v>
      </c>
      <c r="F13618">
        <v>25</v>
      </c>
      <c r="G13618">
        <v>34</v>
      </c>
      <c r="H13618">
        <v>59</v>
      </c>
      <c r="I13618">
        <v>7</v>
      </c>
      <c r="J13618">
        <v>17</v>
      </c>
      <c r="K13618">
        <v>0</v>
      </c>
      <c r="L13618">
        <v>412</v>
      </c>
      <c r="N13618" cm="1">
        <f t="array" ref="N13618">SUMPRODUCT(C13618:K13618,TRANSPOSE(('Derivation of PM - 8 Factors'!$Q$32:$Q$40)))+'Derivation of PM - 8 Factors'!$Q$31</f>
        <v>0.21906808050319801</v>
      </c>
      <c r="O13618" cm="1">
        <f t="array" ref="O13618">SUMPRODUCT(C13618:L13618,TRANSPOSE('Derivation of PM - 8 Fact+FICO'!$S$30:$S$39))+Predictions!$S$37</f>
        <v>0.29088705888451011</v>
      </c>
      <c r="P13618">
        <f>(L13618*'Derivation of PM - FICO ONLY'!$L$30)+'Derivation of PM - FICO ONLY'!$L$29</f>
        <v>-0.29838594000930496</v>
      </c>
      <c r="Q13618">
        <f>'Derivation of PM - 6 Fact'!$AN$34+('Derivation of PM - 6 Fact'!$AN$35*Predictions!C13618)+('Derivation of PM - 6 Fact'!$AN$36*Predictions!E13618)+('Derivation of PM - 6 Fact'!$AN$37*Predictions!F13618)+('Derivation of PM - 6 Fact'!$AN$38*Predictions!G13618)+('Derivation of PM - 6 Fact'!$AN$39*Predictions!H13618)+('Derivation of PM - 6 Fact'!$AN$40*Predictions!L13618)</f>
        <v>0.16542948747821873</v>
      </c>
      <c r="U13618">
        <f t="shared" si="849"/>
        <v>0</v>
      </c>
      <c r="V13618">
        <f t="shared" si="850"/>
        <v>0</v>
      </c>
      <c r="W13618">
        <f t="shared" si="851"/>
        <v>0</v>
      </c>
      <c r="X13618">
        <f t="shared" si="852"/>
        <v>0</v>
      </c>
    </row>
    <row r="13619" spans="1:24" x14ac:dyDescent="0.3">
      <c r="A13619" t="s">
        <v>2</v>
      </c>
      <c r="B13619">
        <v>31609</v>
      </c>
      <c r="C13619">
        <v>1</v>
      </c>
      <c r="D13619">
        <v>77</v>
      </c>
      <c r="E13619">
        <v>-15</v>
      </c>
      <c r="F13619">
        <v>49</v>
      </c>
      <c r="G13619">
        <v>44</v>
      </c>
      <c r="H13619">
        <v>51</v>
      </c>
      <c r="I13619">
        <v>2</v>
      </c>
      <c r="J13619">
        <v>5</v>
      </c>
      <c r="K13619">
        <v>1</v>
      </c>
      <c r="L13619">
        <v>619</v>
      </c>
      <c r="N13619" cm="1">
        <f t="array" ref="N13619">SUMPRODUCT(C13619:K13619,TRANSPOSE(('Derivation of PM - 8 Factors'!$Q$32:$Q$40)))+'Derivation of PM - 8 Factors'!$Q$31</f>
        <v>0.39144656750598472</v>
      </c>
      <c r="O13619" cm="1">
        <f t="array" ref="O13619">SUMPRODUCT(C13619:L13619,TRANSPOSE('Derivation of PM - 8 Fact+FICO'!$S$30:$S$39))+Predictions!$S$37</f>
        <v>0.46945908029925298</v>
      </c>
      <c r="P13619">
        <f>(L13619*'Derivation of PM - FICO ONLY'!$L$30)+'Derivation of PM - FICO ONLY'!$L$29</f>
        <v>0.48472343721544342</v>
      </c>
      <c r="Q13619">
        <f>'Derivation of PM - 6 Fact'!$AN$34+('Derivation of PM - 6 Fact'!$AN$35*Predictions!C13619)+('Derivation of PM - 6 Fact'!$AN$36*Predictions!E13619)+('Derivation of PM - 6 Fact'!$AN$37*Predictions!F13619)+('Derivation of PM - 6 Fact'!$AN$38*Predictions!G13619)+('Derivation of PM - 6 Fact'!$AN$39*Predictions!H13619)+('Derivation of PM - 6 Fact'!$AN$40*Predictions!L13619)</f>
        <v>0.48035392240328256</v>
      </c>
      <c r="U13619">
        <f t="shared" si="849"/>
        <v>0</v>
      </c>
      <c r="V13619">
        <f t="shared" si="850"/>
        <v>0</v>
      </c>
      <c r="W13619">
        <f t="shared" si="851"/>
        <v>0</v>
      </c>
      <c r="X13619">
        <f t="shared" si="852"/>
        <v>0</v>
      </c>
    </row>
    <row r="13620" spans="1:24" x14ac:dyDescent="0.3">
      <c r="A13620" t="s">
        <v>2</v>
      </c>
      <c r="B13620">
        <v>31610</v>
      </c>
      <c r="C13620">
        <v>8</v>
      </c>
      <c r="D13620">
        <v>0</v>
      </c>
      <c r="E13620">
        <v>80</v>
      </c>
      <c r="F13620">
        <v>76</v>
      </c>
      <c r="G13620">
        <v>186</v>
      </c>
      <c r="H13620">
        <v>122</v>
      </c>
      <c r="I13620">
        <v>6</v>
      </c>
      <c r="J13620">
        <v>11</v>
      </c>
      <c r="K13620">
        <v>0</v>
      </c>
      <c r="L13620">
        <v>745</v>
      </c>
      <c r="N13620" cm="1">
        <f t="array" ref="N13620">SUMPRODUCT(C13620:K13620,TRANSPOSE(('Derivation of PM - 8 Factors'!$Q$32:$Q$40)))+'Derivation of PM - 8 Factors'!$Q$31</f>
        <v>0.88827758087921416</v>
      </c>
      <c r="O13620" cm="1">
        <f t="array" ref="O13620">SUMPRODUCT(C13620:L13620,TRANSPOSE('Derivation of PM - 8 Fact+FICO'!$S$30:$S$39))+Predictions!$S$37</f>
        <v>0.96613076365829653</v>
      </c>
      <c r="P13620">
        <f>(L13620*'Derivation of PM - FICO ONLY'!$L$30)+'Derivation of PM - FICO ONLY'!$L$29</f>
        <v>0.96139871030876889</v>
      </c>
      <c r="Q13620">
        <f>'Derivation of PM - 6 Fact'!$AN$34+('Derivation of PM - 6 Fact'!$AN$35*Predictions!C13620)+('Derivation of PM - 6 Fact'!$AN$36*Predictions!E13620)+('Derivation of PM - 6 Fact'!$AN$37*Predictions!F13620)+('Derivation of PM - 6 Fact'!$AN$38*Predictions!G13620)+('Derivation of PM - 6 Fact'!$AN$39*Predictions!H13620)+('Derivation of PM - 6 Fact'!$AN$40*Predictions!L13620)</f>
        <v>0.89192208604369483</v>
      </c>
      <c r="U13620">
        <f t="shared" si="849"/>
        <v>1</v>
      </c>
      <c r="V13620">
        <f t="shared" si="850"/>
        <v>1</v>
      </c>
      <c r="W13620">
        <f t="shared" si="851"/>
        <v>1</v>
      </c>
      <c r="X13620">
        <f t="shared" si="852"/>
        <v>1</v>
      </c>
    </row>
    <row r="13621" spans="1:24" x14ac:dyDescent="0.3">
      <c r="A13621" t="s">
        <v>2</v>
      </c>
      <c r="B13621">
        <v>31611</v>
      </c>
      <c r="C13621">
        <v>1</v>
      </c>
      <c r="D13621">
        <v>0</v>
      </c>
      <c r="E13621">
        <v>58</v>
      </c>
      <c r="F13621">
        <v>17</v>
      </c>
      <c r="G13621">
        <v>23</v>
      </c>
      <c r="H13621">
        <v>19</v>
      </c>
      <c r="I13621">
        <v>15</v>
      </c>
      <c r="J13621">
        <v>17</v>
      </c>
      <c r="K13621">
        <v>0</v>
      </c>
      <c r="L13621">
        <v>498</v>
      </c>
      <c r="N13621" cm="1">
        <f t="array" ref="N13621">SUMPRODUCT(C13621:K13621,TRANSPOSE(('Derivation of PM - 8 Factors'!$Q$32:$Q$40)))+'Derivation of PM - 8 Factors'!$Q$31</f>
        <v>0.29231588010277942</v>
      </c>
      <c r="O13621" cm="1">
        <f t="array" ref="O13621">SUMPRODUCT(C13621:L13621,TRANSPOSE('Derivation of PM - 8 Fact+FICO'!$S$30:$S$39))+Predictions!$S$37</f>
        <v>0.36277243454873931</v>
      </c>
      <c r="P13621">
        <f>(L13621*'Derivation of PM - FICO ONLY'!$L$30)+'Derivation of PM - FICO ONLY'!$L$29</f>
        <v>2.6963849562329667E-2</v>
      </c>
      <c r="Q13621">
        <f>'Derivation of PM - 6 Fact'!$AN$34+('Derivation of PM - 6 Fact'!$AN$35*Predictions!C13621)+('Derivation of PM - 6 Fact'!$AN$36*Predictions!E13621)+('Derivation of PM - 6 Fact'!$AN$37*Predictions!F13621)+('Derivation of PM - 6 Fact'!$AN$38*Predictions!G13621)+('Derivation of PM - 6 Fact'!$AN$39*Predictions!H13621)+('Derivation of PM - 6 Fact'!$AN$40*Predictions!L13621)</f>
        <v>0.22953017628762118</v>
      </c>
      <c r="U13621">
        <f t="shared" si="849"/>
        <v>0</v>
      </c>
      <c r="V13621">
        <f t="shared" si="850"/>
        <v>0</v>
      </c>
      <c r="W13621">
        <f t="shared" si="851"/>
        <v>0</v>
      </c>
      <c r="X13621">
        <f t="shared" si="852"/>
        <v>0</v>
      </c>
    </row>
    <row r="13622" spans="1:24" x14ac:dyDescent="0.3">
      <c r="A13622" t="s">
        <v>2</v>
      </c>
      <c r="B13622">
        <v>31612</v>
      </c>
      <c r="C13622">
        <v>1</v>
      </c>
      <c r="D13622">
        <v>72</v>
      </c>
      <c r="E13622">
        <v>-126</v>
      </c>
      <c r="F13622">
        <v>5</v>
      </c>
      <c r="G13622">
        <v>15</v>
      </c>
      <c r="H13622">
        <v>35</v>
      </c>
      <c r="I13622">
        <v>5</v>
      </c>
      <c r="J13622">
        <v>6</v>
      </c>
      <c r="K13622">
        <v>1</v>
      </c>
      <c r="L13622">
        <v>443</v>
      </c>
      <c r="N13622" cm="1">
        <f t="array" ref="N13622">SUMPRODUCT(C13622:K13622,TRANSPOSE(('Derivation of PM - 8 Factors'!$Q$32:$Q$40)))+'Derivation of PM - 8 Factors'!$Q$31</f>
        <v>-0.15313742103193007</v>
      </c>
      <c r="O13622" cm="1">
        <f t="array" ref="O13622">SUMPRODUCT(C13622:L13622,TRANSPOSE('Derivation of PM - 8 Fact+FICO'!$S$30:$S$39))+Predictions!$S$37</f>
        <v>-8.1379227455638706E-2</v>
      </c>
      <c r="P13622">
        <f>(L13622*'Derivation of PM - FICO ONLY'!$L$30)+'Derivation of PM - FICO ONLY'!$L$29</f>
        <v>-0.18110869027999477</v>
      </c>
      <c r="Q13622">
        <f>'Derivation of PM - 6 Fact'!$AN$34+('Derivation of PM - 6 Fact'!$AN$35*Predictions!C13622)+('Derivation of PM - 6 Fact'!$AN$36*Predictions!E13622)+('Derivation of PM - 6 Fact'!$AN$37*Predictions!F13622)+('Derivation of PM - 6 Fact'!$AN$38*Predictions!G13622)+('Derivation of PM - 6 Fact'!$AN$39*Predictions!H13622)+('Derivation of PM - 6 Fact'!$AN$40*Predictions!L13622)</f>
        <v>-8.2865158190097002E-2</v>
      </c>
      <c r="U13622">
        <f t="shared" si="849"/>
        <v>0</v>
      </c>
      <c r="V13622">
        <f t="shared" si="850"/>
        <v>0</v>
      </c>
      <c r="W13622">
        <f t="shared" si="851"/>
        <v>0</v>
      </c>
      <c r="X13622">
        <f t="shared" si="852"/>
        <v>0</v>
      </c>
    </row>
    <row r="13623" spans="1:24" x14ac:dyDescent="0.3">
      <c r="A13623" t="s">
        <v>2</v>
      </c>
      <c r="B13623">
        <v>31613</v>
      </c>
      <c r="C13623">
        <v>6</v>
      </c>
      <c r="D13623">
        <v>92</v>
      </c>
      <c r="E13623">
        <v>-51</v>
      </c>
      <c r="F13623">
        <v>68</v>
      </c>
      <c r="G13623">
        <v>133</v>
      </c>
      <c r="H13623">
        <v>101</v>
      </c>
      <c r="I13623">
        <v>4</v>
      </c>
      <c r="J13623">
        <v>7</v>
      </c>
      <c r="K13623">
        <v>0</v>
      </c>
      <c r="L13623">
        <v>479</v>
      </c>
      <c r="N13623" cm="1">
        <f t="array" ref="N13623">SUMPRODUCT(C13623:K13623,TRANSPOSE(('Derivation of PM - 8 Factors'!$Q$32:$Q$40)))+'Derivation of PM - 8 Factors'!$Q$31</f>
        <v>0.78668801402050514</v>
      </c>
      <c r="O13623" cm="1">
        <f t="array" ref="O13623">SUMPRODUCT(C13623:L13623,TRANSPOSE('Derivation of PM - 8 Fact+FICO'!$S$30:$S$39))+Predictions!$S$37</f>
        <v>0.85548327812709002</v>
      </c>
      <c r="P13623">
        <f>(L13623*'Derivation of PM - FICO ONLY'!$L$30)+'Derivation of PM - FICO ONLY'!$L$29</f>
        <v>-4.4915755110473299E-2</v>
      </c>
      <c r="Q13623">
        <f>'Derivation of PM - 6 Fact'!$AN$34+('Derivation of PM - 6 Fact'!$AN$35*Predictions!C13623)+('Derivation of PM - 6 Fact'!$AN$36*Predictions!E13623)+('Derivation of PM - 6 Fact'!$AN$37*Predictions!F13623)+('Derivation of PM - 6 Fact'!$AN$38*Predictions!G13623)+('Derivation of PM - 6 Fact'!$AN$39*Predictions!H13623)+('Derivation of PM - 6 Fact'!$AN$40*Predictions!L13623)</f>
        <v>0.81622498435168167</v>
      </c>
      <c r="U13623">
        <f t="shared" si="849"/>
        <v>1</v>
      </c>
      <c r="V13623">
        <f t="shared" si="850"/>
        <v>1</v>
      </c>
      <c r="W13623">
        <f t="shared" si="851"/>
        <v>0</v>
      </c>
      <c r="X13623">
        <f t="shared" si="852"/>
        <v>1</v>
      </c>
    </row>
    <row r="13624" spans="1:24" x14ac:dyDescent="0.3">
      <c r="A13624" t="s">
        <v>2</v>
      </c>
      <c r="B13624">
        <v>31614</v>
      </c>
      <c r="C13624">
        <v>8</v>
      </c>
      <c r="D13624">
        <v>0</v>
      </c>
      <c r="E13624">
        <v>-14</v>
      </c>
      <c r="F13624">
        <v>49</v>
      </c>
      <c r="G13624">
        <v>131</v>
      </c>
      <c r="H13624">
        <v>99</v>
      </c>
      <c r="I13624">
        <v>2</v>
      </c>
      <c r="J13624">
        <v>6</v>
      </c>
      <c r="K13624">
        <v>1</v>
      </c>
      <c r="L13624">
        <v>620</v>
      </c>
      <c r="N13624" cm="1">
        <f t="array" ref="N13624">SUMPRODUCT(C13624:K13624,TRANSPOSE(('Derivation of PM - 8 Factors'!$Q$32:$Q$40)))+'Derivation of PM - 8 Factors'!$Q$31</f>
        <v>0.76223137451374023</v>
      </c>
      <c r="O13624" cm="1">
        <f t="array" ref="O13624">SUMPRODUCT(C13624:L13624,TRANSPOSE('Derivation of PM - 8 Fact+FICO'!$S$30:$S$39))+Predictions!$S$37</f>
        <v>0.83749986959168965</v>
      </c>
      <c r="P13624">
        <f>(L13624*'Derivation of PM - FICO ONLY'!$L$30)+'Derivation of PM - FICO ONLY'!$L$29</f>
        <v>0.48850657430348599</v>
      </c>
      <c r="Q13624">
        <f>'Derivation of PM - 6 Fact'!$AN$34+('Derivation of PM - 6 Fact'!$AN$35*Predictions!C13624)+('Derivation of PM - 6 Fact'!$AN$36*Predictions!E13624)+('Derivation of PM - 6 Fact'!$AN$37*Predictions!F13624)+('Derivation of PM - 6 Fact'!$AN$38*Predictions!G13624)+('Derivation of PM - 6 Fact'!$AN$39*Predictions!H13624)+('Derivation of PM - 6 Fact'!$AN$40*Predictions!L13624)</f>
        <v>0.83795401318090268</v>
      </c>
      <c r="U13624">
        <f t="shared" si="849"/>
        <v>1</v>
      </c>
      <c r="V13624">
        <f t="shared" si="850"/>
        <v>1</v>
      </c>
      <c r="W13624">
        <f t="shared" si="851"/>
        <v>0</v>
      </c>
      <c r="X13624">
        <f t="shared" si="852"/>
        <v>1</v>
      </c>
    </row>
    <row r="13625" spans="1:24" x14ac:dyDescent="0.3">
      <c r="A13625" t="s">
        <v>2</v>
      </c>
      <c r="B13625">
        <v>31615</v>
      </c>
      <c r="C13625">
        <v>8</v>
      </c>
      <c r="D13625">
        <v>0</v>
      </c>
      <c r="E13625">
        <v>76</v>
      </c>
      <c r="F13625">
        <v>30</v>
      </c>
      <c r="G13625">
        <v>96</v>
      </c>
      <c r="H13625">
        <v>55</v>
      </c>
      <c r="I13625">
        <v>1</v>
      </c>
      <c r="J13625">
        <v>7</v>
      </c>
      <c r="K13625">
        <v>0</v>
      </c>
      <c r="L13625">
        <v>672</v>
      </c>
      <c r="N13625" cm="1">
        <f t="array" ref="N13625">SUMPRODUCT(C13625:K13625,TRANSPOSE(('Derivation of PM - 8 Factors'!$Q$32:$Q$40)))+'Derivation of PM - 8 Factors'!$Q$31</f>
        <v>0.97630953906766016</v>
      </c>
      <c r="O13625" cm="1">
        <f t="array" ref="O13625">SUMPRODUCT(C13625:L13625,TRANSPOSE('Derivation of PM - 8 Fact+FICO'!$S$30:$S$39))+Predictions!$S$37</f>
        <v>1.0522860813401631</v>
      </c>
      <c r="P13625">
        <f>(L13625*'Derivation of PM - FICO ONLY'!$L$30)+'Derivation of PM - FICO ONLY'!$L$29</f>
        <v>0.68522970288168339</v>
      </c>
      <c r="Q13625">
        <f>'Derivation of PM - 6 Fact'!$AN$34+('Derivation of PM - 6 Fact'!$AN$35*Predictions!C13625)+('Derivation of PM - 6 Fact'!$AN$36*Predictions!E13625)+('Derivation of PM - 6 Fact'!$AN$37*Predictions!F13625)+('Derivation of PM - 6 Fact'!$AN$38*Predictions!G13625)+('Derivation of PM - 6 Fact'!$AN$39*Predictions!H13625)+('Derivation of PM - 6 Fact'!$AN$40*Predictions!L13625)</f>
        <v>0.99510162541026925</v>
      </c>
      <c r="U13625">
        <f t="shared" si="849"/>
        <v>1</v>
      </c>
      <c r="V13625">
        <f t="shared" si="850"/>
        <v>1</v>
      </c>
      <c r="W13625">
        <f t="shared" si="851"/>
        <v>1</v>
      </c>
      <c r="X13625">
        <f t="shared" si="852"/>
        <v>1</v>
      </c>
    </row>
    <row r="13626" spans="1:24" x14ac:dyDescent="0.3">
      <c r="A13626" t="s">
        <v>2</v>
      </c>
      <c r="B13626">
        <v>31616</v>
      </c>
      <c r="C13626">
        <v>7</v>
      </c>
      <c r="D13626">
        <v>30</v>
      </c>
      <c r="E13626">
        <v>81</v>
      </c>
      <c r="F13626">
        <v>44</v>
      </c>
      <c r="G13626">
        <v>107</v>
      </c>
      <c r="H13626">
        <v>75</v>
      </c>
      <c r="I13626">
        <v>11</v>
      </c>
      <c r="J13626">
        <v>17</v>
      </c>
      <c r="K13626">
        <v>0</v>
      </c>
      <c r="L13626">
        <v>613</v>
      </c>
      <c r="N13626" cm="1">
        <f t="array" ref="N13626">SUMPRODUCT(C13626:K13626,TRANSPOSE(('Derivation of PM - 8 Factors'!$Q$32:$Q$40)))+'Derivation of PM - 8 Factors'!$Q$31</f>
        <v>0.93075086318422762</v>
      </c>
      <c r="O13626" cm="1">
        <f t="array" ref="O13626">SUMPRODUCT(C13626:L13626,TRANSPOSE('Derivation of PM - 8 Fact+FICO'!$S$30:$S$39))+Predictions!$S$37</f>
        <v>1.0044929921328634</v>
      </c>
      <c r="P13626">
        <f>(L13626*'Derivation of PM - FICO ONLY'!$L$30)+'Derivation of PM - FICO ONLY'!$L$29</f>
        <v>0.46202461468718981</v>
      </c>
      <c r="Q13626">
        <f>'Derivation of PM - 6 Fact'!$AN$34+('Derivation of PM - 6 Fact'!$AN$35*Predictions!C13626)+('Derivation of PM - 6 Fact'!$AN$36*Predictions!E13626)+('Derivation of PM - 6 Fact'!$AN$37*Predictions!F13626)+('Derivation of PM - 6 Fact'!$AN$38*Predictions!G13626)+('Derivation of PM - 6 Fact'!$AN$39*Predictions!H13626)+('Derivation of PM - 6 Fact'!$AN$40*Predictions!L13626)</f>
        <v>0.88836263035510843</v>
      </c>
      <c r="U13626">
        <f t="shared" si="849"/>
        <v>1</v>
      </c>
      <c r="V13626">
        <f t="shared" si="850"/>
        <v>1</v>
      </c>
      <c r="W13626">
        <f t="shared" si="851"/>
        <v>0</v>
      </c>
      <c r="X13626">
        <f t="shared" si="852"/>
        <v>1</v>
      </c>
    </row>
    <row r="13627" spans="1:24" x14ac:dyDescent="0.3">
      <c r="A13627" t="s">
        <v>2</v>
      </c>
      <c r="B13627">
        <v>31617</v>
      </c>
      <c r="C13627">
        <v>1</v>
      </c>
      <c r="D13627">
        <v>0</v>
      </c>
      <c r="E13627">
        <v>-149</v>
      </c>
      <c r="F13627">
        <v>41</v>
      </c>
      <c r="G13627">
        <v>33</v>
      </c>
      <c r="H13627">
        <v>62</v>
      </c>
      <c r="I13627">
        <v>5</v>
      </c>
      <c r="J13627">
        <v>11</v>
      </c>
      <c r="K13627">
        <v>0</v>
      </c>
      <c r="L13627">
        <v>442</v>
      </c>
      <c r="N13627" cm="1">
        <f t="array" ref="N13627">SUMPRODUCT(C13627:K13627,TRANSPOSE(('Derivation of PM - 8 Factors'!$Q$32:$Q$40)))+'Derivation of PM - 8 Factors'!$Q$31</f>
        <v>0.30994371886569949</v>
      </c>
      <c r="O13627" cm="1">
        <f t="array" ref="O13627">SUMPRODUCT(C13627:L13627,TRANSPOSE('Derivation of PM - 8 Fact+FICO'!$S$30:$S$39))+Predictions!$S$37</f>
        <v>0.38249903633745663</v>
      </c>
      <c r="P13627">
        <f>(L13627*'Derivation of PM - FICO ONLY'!$L$30)+'Derivation of PM - FICO ONLY'!$L$29</f>
        <v>-0.18489182736803711</v>
      </c>
      <c r="Q13627">
        <f>'Derivation of PM - 6 Fact'!$AN$34+('Derivation of PM - 6 Fact'!$AN$35*Predictions!C13627)+('Derivation of PM - 6 Fact'!$AN$36*Predictions!E13627)+('Derivation of PM - 6 Fact'!$AN$37*Predictions!F13627)+('Derivation of PM - 6 Fact'!$AN$38*Predictions!G13627)+('Derivation of PM - 6 Fact'!$AN$39*Predictions!H13627)+('Derivation of PM - 6 Fact'!$AN$40*Predictions!L13627)</f>
        <v>0.29291342104456941</v>
      </c>
      <c r="U13627">
        <f t="shared" si="849"/>
        <v>0</v>
      </c>
      <c r="V13627">
        <f t="shared" si="850"/>
        <v>0</v>
      </c>
      <c r="W13627">
        <f t="shared" si="851"/>
        <v>0</v>
      </c>
      <c r="X13627">
        <f t="shared" si="852"/>
        <v>0</v>
      </c>
    </row>
    <row r="13628" spans="1:24" x14ac:dyDescent="0.3">
      <c r="A13628" t="s">
        <v>2</v>
      </c>
      <c r="B13628">
        <v>31618</v>
      </c>
      <c r="C13628">
        <v>2</v>
      </c>
      <c r="D13628">
        <v>0</v>
      </c>
      <c r="E13628">
        <v>-108</v>
      </c>
      <c r="F13628">
        <v>7</v>
      </c>
      <c r="G13628">
        <v>25</v>
      </c>
      <c r="H13628">
        <v>33</v>
      </c>
      <c r="I13628">
        <v>7</v>
      </c>
      <c r="J13628">
        <v>10</v>
      </c>
      <c r="K13628">
        <v>0</v>
      </c>
      <c r="L13628">
        <v>601</v>
      </c>
      <c r="N13628" cm="1">
        <f t="array" ref="N13628">SUMPRODUCT(C13628:K13628,TRANSPOSE(('Derivation of PM - 8 Factors'!$Q$32:$Q$40)))+'Derivation of PM - 8 Factors'!$Q$31</f>
        <v>9.6008097727480146E-2</v>
      </c>
      <c r="O13628" cm="1">
        <f t="array" ref="O13628">SUMPRODUCT(C13628:L13628,TRANSPOSE('Derivation of PM - 8 Fact+FICO'!$S$30:$S$39))+Predictions!$S$37</f>
        <v>0.17429465312421555</v>
      </c>
      <c r="P13628">
        <f>(L13628*'Derivation of PM - FICO ONLY'!$L$30)+'Derivation of PM - FICO ONLY'!$L$29</f>
        <v>0.41662696963068302</v>
      </c>
      <c r="Q13628">
        <f>'Derivation of PM - 6 Fact'!$AN$34+('Derivation of PM - 6 Fact'!$AN$35*Predictions!C13628)+('Derivation of PM - 6 Fact'!$AN$36*Predictions!E13628)+('Derivation of PM - 6 Fact'!$AN$37*Predictions!F13628)+('Derivation of PM - 6 Fact'!$AN$38*Predictions!G13628)+('Derivation of PM - 6 Fact'!$AN$39*Predictions!H13628)+('Derivation of PM - 6 Fact'!$AN$40*Predictions!L13628)</f>
        <v>8.807076813683648E-2</v>
      </c>
      <c r="U13628">
        <f t="shared" si="849"/>
        <v>0</v>
      </c>
      <c r="V13628">
        <f t="shared" si="850"/>
        <v>0</v>
      </c>
      <c r="W13628">
        <f t="shared" si="851"/>
        <v>0</v>
      </c>
      <c r="X13628">
        <f t="shared" si="852"/>
        <v>0</v>
      </c>
    </row>
    <row r="13629" spans="1:24" x14ac:dyDescent="0.3">
      <c r="A13629" t="s">
        <v>2</v>
      </c>
      <c r="B13629">
        <v>31619</v>
      </c>
      <c r="C13629">
        <v>2</v>
      </c>
      <c r="D13629">
        <v>0</v>
      </c>
      <c r="E13629">
        <v>-79</v>
      </c>
      <c r="F13629">
        <v>3</v>
      </c>
      <c r="G13629">
        <v>21</v>
      </c>
      <c r="H13629">
        <v>34</v>
      </c>
      <c r="I13629">
        <v>1</v>
      </c>
      <c r="J13629">
        <v>5</v>
      </c>
      <c r="K13629">
        <v>1</v>
      </c>
      <c r="L13629">
        <v>408</v>
      </c>
      <c r="N13629" cm="1">
        <f t="array" ref="N13629">SUMPRODUCT(C13629:K13629,TRANSPOSE(('Derivation of PM - 8 Factors'!$Q$32:$Q$40)))+'Derivation of PM - 8 Factors'!$Q$31</f>
        <v>-3.8899468414286861E-2</v>
      </c>
      <c r="O13629" cm="1">
        <f t="array" ref="O13629">SUMPRODUCT(C13629:L13629,TRANSPOSE('Derivation of PM - 8 Fact+FICO'!$S$30:$S$39))+Predictions!$S$37</f>
        <v>3.0066685083006202E-2</v>
      </c>
      <c r="P13629">
        <f>(L13629*'Derivation of PM - FICO ONLY'!$L$30)+'Derivation of PM - FICO ONLY'!$L$29</f>
        <v>-0.31351848836147411</v>
      </c>
      <c r="Q13629">
        <f>'Derivation of PM - 6 Fact'!$AN$34+('Derivation of PM - 6 Fact'!$AN$35*Predictions!C13629)+('Derivation of PM - 6 Fact'!$AN$36*Predictions!E13629)+('Derivation of PM - 6 Fact'!$AN$37*Predictions!F13629)+('Derivation of PM - 6 Fact'!$AN$38*Predictions!G13629)+('Derivation of PM - 6 Fact'!$AN$39*Predictions!H13629)+('Derivation of PM - 6 Fact'!$AN$40*Predictions!L13629)</f>
        <v>2.5291972370693371E-2</v>
      </c>
      <c r="U13629">
        <f t="shared" si="849"/>
        <v>0</v>
      </c>
      <c r="V13629">
        <f t="shared" si="850"/>
        <v>0</v>
      </c>
      <c r="W13629">
        <f t="shared" si="851"/>
        <v>0</v>
      </c>
      <c r="X13629">
        <f t="shared" si="852"/>
        <v>0</v>
      </c>
    </row>
    <row r="13630" spans="1:24" x14ac:dyDescent="0.3">
      <c r="A13630" t="s">
        <v>2</v>
      </c>
      <c r="B13630">
        <v>31620</v>
      </c>
      <c r="C13630">
        <v>4</v>
      </c>
      <c r="D13630">
        <v>75</v>
      </c>
      <c r="E13630">
        <v>-41</v>
      </c>
      <c r="F13630">
        <v>36</v>
      </c>
      <c r="G13630">
        <v>69</v>
      </c>
      <c r="H13630">
        <v>86</v>
      </c>
      <c r="I13630">
        <v>5</v>
      </c>
      <c r="J13630">
        <v>8</v>
      </c>
      <c r="K13630">
        <v>1</v>
      </c>
      <c r="L13630">
        <v>597</v>
      </c>
      <c r="N13630" cm="1">
        <f t="array" ref="N13630">SUMPRODUCT(C13630:K13630,TRANSPOSE(('Derivation of PM - 8 Factors'!$Q$32:$Q$40)))+'Derivation of PM - 8 Factors'!$Q$31</f>
        <v>0.291931360520022</v>
      </c>
      <c r="O13630" cm="1">
        <f t="array" ref="O13630">SUMPRODUCT(C13630:L13630,TRANSPOSE('Derivation of PM - 8 Fact+FICO'!$S$30:$S$39))+Predictions!$S$37</f>
        <v>0.36998323047969833</v>
      </c>
      <c r="P13630">
        <f>(L13630*'Derivation of PM - FICO ONLY'!$L$30)+'Derivation of PM - FICO ONLY'!$L$29</f>
        <v>0.40149442127851365</v>
      </c>
      <c r="Q13630">
        <f>'Derivation of PM - 6 Fact'!$AN$34+('Derivation of PM - 6 Fact'!$AN$35*Predictions!C13630)+('Derivation of PM - 6 Fact'!$AN$36*Predictions!E13630)+('Derivation of PM - 6 Fact'!$AN$37*Predictions!F13630)+('Derivation of PM - 6 Fact'!$AN$38*Predictions!G13630)+('Derivation of PM - 6 Fact'!$AN$39*Predictions!H13630)+('Derivation of PM - 6 Fact'!$AN$40*Predictions!L13630)</f>
        <v>0.36304635518429973</v>
      </c>
      <c r="U13630">
        <f t="shared" si="849"/>
        <v>0</v>
      </c>
      <c r="V13630">
        <f t="shared" si="850"/>
        <v>0</v>
      </c>
      <c r="W13630">
        <f t="shared" si="851"/>
        <v>0</v>
      </c>
      <c r="X13630">
        <f t="shared" si="852"/>
        <v>0</v>
      </c>
    </row>
    <row r="13631" spans="1:24" x14ac:dyDescent="0.3">
      <c r="A13631" t="s">
        <v>2</v>
      </c>
      <c r="B13631">
        <v>31621</v>
      </c>
      <c r="C13631">
        <v>7</v>
      </c>
      <c r="D13631">
        <v>0</v>
      </c>
      <c r="E13631">
        <v>105</v>
      </c>
      <c r="F13631">
        <v>20</v>
      </c>
      <c r="G13631">
        <v>72</v>
      </c>
      <c r="H13631">
        <v>42</v>
      </c>
      <c r="I13631">
        <v>6</v>
      </c>
      <c r="J13631">
        <v>11</v>
      </c>
      <c r="K13631">
        <v>0</v>
      </c>
      <c r="L13631">
        <v>610</v>
      </c>
      <c r="N13631" cm="1">
        <f t="array" ref="N13631">SUMPRODUCT(C13631:K13631,TRANSPOSE(('Derivation of PM - 8 Factors'!$Q$32:$Q$40)))+'Derivation of PM - 8 Factors'!$Q$31</f>
        <v>0.88122732605200249</v>
      </c>
      <c r="O13631" cm="1">
        <f t="array" ref="O13631">SUMPRODUCT(C13631:L13631,TRANSPOSE('Derivation of PM - 8 Fact+FICO'!$S$30:$S$39))+Predictions!$S$37</f>
        <v>0.95466764258276882</v>
      </c>
      <c r="P13631">
        <f>(L13631*'Derivation of PM - FICO ONLY'!$L$30)+'Derivation of PM - FICO ONLY'!$L$29</f>
        <v>0.450675203423063</v>
      </c>
      <c r="Q13631">
        <f>'Derivation of PM - 6 Fact'!$AN$34+('Derivation of PM - 6 Fact'!$AN$35*Predictions!C13631)+('Derivation of PM - 6 Fact'!$AN$36*Predictions!E13631)+('Derivation of PM - 6 Fact'!$AN$37*Predictions!F13631)+('Derivation of PM - 6 Fact'!$AN$38*Predictions!G13631)+('Derivation of PM - 6 Fact'!$AN$39*Predictions!H13631)+('Derivation of PM - 6 Fact'!$AN$40*Predictions!L13631)</f>
        <v>0.86783130469414582</v>
      </c>
      <c r="U13631">
        <f t="shared" si="849"/>
        <v>1</v>
      </c>
      <c r="V13631">
        <f t="shared" si="850"/>
        <v>1</v>
      </c>
      <c r="W13631">
        <f t="shared" si="851"/>
        <v>0</v>
      </c>
      <c r="X13631">
        <f t="shared" si="852"/>
        <v>1</v>
      </c>
    </row>
    <row r="13632" spans="1:24" x14ac:dyDescent="0.3">
      <c r="A13632" t="s">
        <v>2</v>
      </c>
      <c r="B13632">
        <v>31622</v>
      </c>
      <c r="C13632">
        <v>3</v>
      </c>
      <c r="D13632">
        <v>5</v>
      </c>
      <c r="E13632">
        <v>-198</v>
      </c>
      <c r="F13632">
        <v>34</v>
      </c>
      <c r="G13632">
        <v>50</v>
      </c>
      <c r="H13632">
        <v>72</v>
      </c>
      <c r="I13632">
        <v>8</v>
      </c>
      <c r="J13632">
        <v>11</v>
      </c>
      <c r="K13632">
        <v>0</v>
      </c>
      <c r="L13632">
        <v>499</v>
      </c>
      <c r="N13632" cm="1">
        <f t="array" ref="N13632">SUMPRODUCT(C13632:K13632,TRANSPOSE(('Derivation of PM - 8 Factors'!$Q$32:$Q$40)))+'Derivation of PM - 8 Factors'!$Q$31</f>
        <v>0.34466771113037287</v>
      </c>
      <c r="O13632" cm="1">
        <f t="array" ref="O13632">SUMPRODUCT(C13632:L13632,TRANSPOSE('Derivation of PM - 8 Fact+FICO'!$S$30:$S$39))+Predictions!$S$37</f>
        <v>0.42011083512425895</v>
      </c>
      <c r="P13632">
        <f>(L13632*'Derivation of PM - FICO ONLY'!$L$30)+'Derivation of PM - FICO ONLY'!$L$29</f>
        <v>3.074698665037201E-2</v>
      </c>
      <c r="Q13632">
        <f>'Derivation of PM - 6 Fact'!$AN$34+('Derivation of PM - 6 Fact'!$AN$35*Predictions!C13632)+('Derivation of PM - 6 Fact'!$AN$36*Predictions!E13632)+('Derivation of PM - 6 Fact'!$AN$37*Predictions!F13632)+('Derivation of PM - 6 Fact'!$AN$38*Predictions!G13632)+('Derivation of PM - 6 Fact'!$AN$39*Predictions!H13632)+('Derivation of PM - 6 Fact'!$AN$40*Predictions!L13632)</f>
        <v>0.33087164422953974</v>
      </c>
      <c r="U13632">
        <f t="shared" si="849"/>
        <v>0</v>
      </c>
      <c r="V13632">
        <f t="shared" si="850"/>
        <v>0</v>
      </c>
      <c r="W13632">
        <f t="shared" si="851"/>
        <v>0</v>
      </c>
      <c r="X13632">
        <f t="shared" si="852"/>
        <v>0</v>
      </c>
    </row>
    <row r="13633" spans="1:24" x14ac:dyDescent="0.3">
      <c r="A13633" t="s">
        <v>2</v>
      </c>
      <c r="B13633">
        <v>31623</v>
      </c>
      <c r="C13633">
        <v>3</v>
      </c>
      <c r="D13633">
        <v>51</v>
      </c>
      <c r="E13633">
        <v>-228</v>
      </c>
      <c r="F13633">
        <v>47</v>
      </c>
      <c r="G13633">
        <v>69</v>
      </c>
      <c r="H13633">
        <v>54</v>
      </c>
      <c r="I13633">
        <v>6</v>
      </c>
      <c r="J13633">
        <v>11</v>
      </c>
      <c r="K13633">
        <v>0</v>
      </c>
      <c r="L13633">
        <v>590</v>
      </c>
      <c r="N13633" cm="1">
        <f t="array" ref="N13633">SUMPRODUCT(C13633:K13633,TRANSPOSE(('Derivation of PM - 8 Factors'!$Q$32:$Q$40)))+'Derivation of PM - 8 Factors'!$Q$31</f>
        <v>0.58181225815237214</v>
      </c>
      <c r="O13633" cm="1">
        <f t="array" ref="O13633">SUMPRODUCT(C13633:L13633,TRANSPOSE('Derivation of PM - 8 Fact+FICO'!$S$30:$S$39))+Predictions!$S$37</f>
        <v>0.65925909957419426</v>
      </c>
      <c r="P13633">
        <f>(L13633*'Derivation of PM - FICO ONLY'!$L$30)+'Derivation of PM - FICO ONLY'!$L$29</f>
        <v>0.37501246166221791</v>
      </c>
      <c r="Q13633">
        <f>'Derivation of PM - 6 Fact'!$AN$34+('Derivation of PM - 6 Fact'!$AN$35*Predictions!C13633)+('Derivation of PM - 6 Fact'!$AN$36*Predictions!E13633)+('Derivation of PM - 6 Fact'!$AN$37*Predictions!F13633)+('Derivation of PM - 6 Fact'!$AN$38*Predictions!G13633)+('Derivation of PM - 6 Fact'!$AN$39*Predictions!H13633)+('Derivation of PM - 6 Fact'!$AN$40*Predictions!L13633)</f>
        <v>0.58235679161661336</v>
      </c>
      <c r="U13633">
        <f t="shared" si="849"/>
        <v>1</v>
      </c>
      <c r="V13633">
        <f t="shared" si="850"/>
        <v>1</v>
      </c>
      <c r="W13633">
        <f t="shared" si="851"/>
        <v>0</v>
      </c>
      <c r="X13633">
        <f t="shared" si="852"/>
        <v>1</v>
      </c>
    </row>
    <row r="13634" spans="1:24" x14ac:dyDescent="0.3">
      <c r="A13634" t="s">
        <v>2</v>
      </c>
      <c r="B13634">
        <v>31624</v>
      </c>
      <c r="C13634">
        <v>9</v>
      </c>
      <c r="D13634">
        <v>0</v>
      </c>
      <c r="E13634">
        <v>167</v>
      </c>
      <c r="F13634">
        <v>30</v>
      </c>
      <c r="G13634">
        <v>109</v>
      </c>
      <c r="H13634">
        <v>61</v>
      </c>
      <c r="I13634">
        <v>1</v>
      </c>
      <c r="J13634">
        <v>4</v>
      </c>
      <c r="K13634">
        <v>0</v>
      </c>
      <c r="L13634">
        <v>698</v>
      </c>
      <c r="N13634" cm="1">
        <f t="array" ref="N13634">SUMPRODUCT(C13634:K13634,TRANSPOSE(('Derivation of PM - 8 Factors'!$Q$32:$Q$40)))+'Derivation of PM - 8 Factors'!$Q$31</f>
        <v>1.0270059947203405</v>
      </c>
      <c r="O13634" cm="1">
        <f t="array" ref="O13634">SUMPRODUCT(C13634:L13634,TRANSPOSE('Derivation of PM - 8 Fact+FICO'!$S$30:$S$39))+Predictions!$S$37</f>
        <v>1.1027028582514853</v>
      </c>
      <c r="P13634">
        <f>(L13634*'Derivation of PM - FICO ONLY'!$L$30)+'Derivation of PM - FICO ONLY'!$L$29</f>
        <v>0.78359126717078253</v>
      </c>
      <c r="Q13634">
        <f>'Derivation of PM - 6 Fact'!$AN$34+('Derivation of PM - 6 Fact'!$AN$35*Predictions!C13634)+('Derivation of PM - 6 Fact'!$AN$36*Predictions!E13634)+('Derivation of PM - 6 Fact'!$AN$37*Predictions!F13634)+('Derivation of PM - 6 Fact'!$AN$38*Predictions!G13634)+('Derivation of PM - 6 Fact'!$AN$39*Predictions!H13634)+('Derivation of PM - 6 Fact'!$AN$40*Predictions!L13634)</f>
        <v>1.0638365437825423</v>
      </c>
      <c r="U13634">
        <f t="shared" si="849"/>
        <v>1</v>
      </c>
      <c r="V13634">
        <f t="shared" si="850"/>
        <v>1</v>
      </c>
      <c r="W13634">
        <f t="shared" si="851"/>
        <v>1</v>
      </c>
      <c r="X13634">
        <f t="shared" si="852"/>
        <v>1</v>
      </c>
    </row>
    <row r="13635" spans="1:24" x14ac:dyDescent="0.3">
      <c r="A13635" t="s">
        <v>2</v>
      </c>
      <c r="B13635">
        <v>31625</v>
      </c>
      <c r="C13635">
        <v>5</v>
      </c>
      <c r="D13635">
        <v>3</v>
      </c>
      <c r="E13635">
        <v>-187</v>
      </c>
      <c r="F13635">
        <v>43</v>
      </c>
      <c r="G13635">
        <v>82</v>
      </c>
      <c r="H13635">
        <v>60</v>
      </c>
      <c r="I13635">
        <v>19</v>
      </c>
      <c r="J13635">
        <v>20</v>
      </c>
      <c r="K13635">
        <v>1</v>
      </c>
      <c r="L13635">
        <v>533</v>
      </c>
      <c r="N13635" cm="1">
        <f t="array" ref="N13635">SUMPRODUCT(C13635:K13635,TRANSPOSE(('Derivation of PM - 8 Factors'!$Q$32:$Q$40)))+'Derivation of PM - 8 Factors'!$Q$31</f>
        <v>0.75584493021531696</v>
      </c>
      <c r="O13635" cm="1">
        <f t="array" ref="O13635">SUMPRODUCT(C13635:L13635,TRANSPOSE('Derivation of PM - 8 Fact+FICO'!$S$30:$S$39))+Predictions!$S$37</f>
        <v>0.82966023317615767</v>
      </c>
      <c r="P13635">
        <f>(L13635*'Derivation of PM - FICO ONLY'!$L$30)+'Derivation of PM - FICO ONLY'!$L$29</f>
        <v>0.15937364764380901</v>
      </c>
      <c r="Q13635">
        <f>'Derivation of PM - 6 Fact'!$AN$34+('Derivation of PM - 6 Fact'!$AN$35*Predictions!C13635)+('Derivation of PM - 6 Fact'!$AN$36*Predictions!E13635)+('Derivation of PM - 6 Fact'!$AN$37*Predictions!F13635)+('Derivation of PM - 6 Fact'!$AN$38*Predictions!G13635)+('Derivation of PM - 6 Fact'!$AN$39*Predictions!H13635)+('Derivation of PM - 6 Fact'!$AN$40*Predictions!L13635)</f>
        <v>0.73239421965708074</v>
      </c>
      <c r="U13635">
        <f t="shared" si="849"/>
        <v>1</v>
      </c>
      <c r="V13635">
        <f t="shared" si="850"/>
        <v>1</v>
      </c>
      <c r="W13635">
        <f t="shared" si="851"/>
        <v>0</v>
      </c>
      <c r="X13635">
        <f t="shared" si="852"/>
        <v>1</v>
      </c>
    </row>
    <row r="13636" spans="1:24" x14ac:dyDescent="0.3">
      <c r="A13636" t="s">
        <v>2</v>
      </c>
      <c r="B13636">
        <v>31626</v>
      </c>
      <c r="C13636">
        <v>5</v>
      </c>
      <c r="D13636">
        <v>6</v>
      </c>
      <c r="E13636">
        <v>-43</v>
      </c>
      <c r="F13636">
        <v>42</v>
      </c>
      <c r="G13636">
        <v>84</v>
      </c>
      <c r="H13636">
        <v>61</v>
      </c>
      <c r="I13636">
        <v>7</v>
      </c>
      <c r="J13636">
        <v>16</v>
      </c>
      <c r="K13636">
        <v>0</v>
      </c>
      <c r="L13636">
        <v>588</v>
      </c>
      <c r="N13636" cm="1">
        <f t="array" ref="N13636">SUMPRODUCT(C13636:K13636,TRANSPOSE(('Derivation of PM - 8 Factors'!$Q$32:$Q$40)))+'Derivation of PM - 8 Factors'!$Q$31</f>
        <v>0.75972552444764074</v>
      </c>
      <c r="O13636" cm="1">
        <f t="array" ref="O13636">SUMPRODUCT(C13636:L13636,TRANSPOSE('Derivation of PM - 8 Fact+FICO'!$S$30:$S$39))+Predictions!$S$37</f>
        <v>0.83430970407943728</v>
      </c>
      <c r="P13636">
        <f>(L13636*'Derivation of PM - FICO ONLY'!$L$30)+'Derivation of PM - FICO ONLY'!$L$29</f>
        <v>0.36744618748613322</v>
      </c>
      <c r="Q13636">
        <f>'Derivation of PM - 6 Fact'!$AN$34+('Derivation of PM - 6 Fact'!$AN$35*Predictions!C13636)+('Derivation of PM - 6 Fact'!$AN$36*Predictions!E13636)+('Derivation of PM - 6 Fact'!$AN$37*Predictions!F13636)+('Derivation of PM - 6 Fact'!$AN$38*Predictions!G13636)+('Derivation of PM - 6 Fact'!$AN$39*Predictions!H13636)+('Derivation of PM - 6 Fact'!$AN$40*Predictions!L13636)</f>
        <v>0.72090171701543049</v>
      </c>
      <c r="U13636">
        <f t="shared" si="849"/>
        <v>1</v>
      </c>
      <c r="V13636">
        <f t="shared" si="850"/>
        <v>1</v>
      </c>
      <c r="W13636">
        <f t="shared" si="851"/>
        <v>0</v>
      </c>
      <c r="X13636">
        <f t="shared" si="852"/>
        <v>1</v>
      </c>
    </row>
    <row r="13637" spans="1:24" x14ac:dyDescent="0.3">
      <c r="A13637" t="s">
        <v>2</v>
      </c>
      <c r="B13637">
        <v>31627</v>
      </c>
      <c r="C13637">
        <v>6</v>
      </c>
      <c r="D13637">
        <v>0</v>
      </c>
      <c r="E13637">
        <v>52</v>
      </c>
      <c r="F13637">
        <v>26</v>
      </c>
      <c r="G13637">
        <v>76</v>
      </c>
      <c r="H13637">
        <v>71</v>
      </c>
      <c r="I13637">
        <v>10</v>
      </c>
      <c r="J13637">
        <v>19</v>
      </c>
      <c r="K13637">
        <v>0</v>
      </c>
      <c r="L13637">
        <v>651</v>
      </c>
      <c r="N13637" cm="1">
        <f t="array" ref="N13637">SUMPRODUCT(C13637:K13637,TRANSPOSE(('Derivation of PM - 8 Factors'!$Q$32:$Q$40)))+'Derivation of PM - 8 Factors'!$Q$31</f>
        <v>0.64757641433754298</v>
      </c>
      <c r="O13637" cm="1">
        <f t="array" ref="O13637">SUMPRODUCT(C13637:L13637,TRANSPOSE('Derivation of PM - 8 Fact+FICO'!$S$30:$S$39))+Predictions!$S$37</f>
        <v>0.72546256842812928</v>
      </c>
      <c r="P13637">
        <f>(L13637*'Derivation of PM - FICO ONLY'!$L$30)+'Derivation of PM - FICO ONLY'!$L$29</f>
        <v>0.60578382403279618</v>
      </c>
      <c r="Q13637">
        <f>'Derivation of PM - 6 Fact'!$AN$34+('Derivation of PM - 6 Fact'!$AN$35*Predictions!C13637)+('Derivation of PM - 6 Fact'!$AN$36*Predictions!E13637)+('Derivation of PM - 6 Fact'!$AN$37*Predictions!F13637)+('Derivation of PM - 6 Fact'!$AN$38*Predictions!G13637)+('Derivation of PM - 6 Fact'!$AN$39*Predictions!H13637)+('Derivation of PM - 6 Fact'!$AN$40*Predictions!L13637)</f>
        <v>0.58997108018121014</v>
      </c>
      <c r="U13637">
        <f t="shared" si="849"/>
        <v>1</v>
      </c>
      <c r="V13637">
        <f t="shared" si="850"/>
        <v>1</v>
      </c>
      <c r="W13637">
        <f t="shared" si="851"/>
        <v>1</v>
      </c>
      <c r="X13637">
        <f t="shared" si="852"/>
        <v>1</v>
      </c>
    </row>
    <row r="13638" spans="1:24" x14ac:dyDescent="0.3">
      <c r="A13638" t="s">
        <v>2</v>
      </c>
      <c r="B13638">
        <v>31628</v>
      </c>
      <c r="C13638">
        <v>4</v>
      </c>
      <c r="D13638">
        <v>32</v>
      </c>
      <c r="E13638">
        <v>-187</v>
      </c>
      <c r="F13638">
        <v>49</v>
      </c>
      <c r="G13638">
        <v>82</v>
      </c>
      <c r="H13638">
        <v>81</v>
      </c>
      <c r="I13638">
        <v>2</v>
      </c>
      <c r="J13638">
        <v>6</v>
      </c>
      <c r="K13638">
        <v>0</v>
      </c>
      <c r="L13638">
        <v>496</v>
      </c>
      <c r="N13638" cm="1">
        <f t="array" ref="N13638">SUMPRODUCT(C13638:K13638,TRANSPOSE(('Derivation of PM - 8 Factors'!$Q$32:$Q$40)))+'Derivation of PM - 8 Factors'!$Q$31</f>
        <v>0.50848183197154107</v>
      </c>
      <c r="O13638" cm="1">
        <f t="array" ref="O13638">SUMPRODUCT(C13638:L13638,TRANSPOSE('Derivation of PM - 8 Fact+FICO'!$S$30:$S$39))+Predictions!$S$37</f>
        <v>0.58194289367168972</v>
      </c>
      <c r="P13638">
        <f>(L13638*'Derivation of PM - FICO ONLY'!$L$30)+'Derivation of PM - FICO ONLY'!$L$29</f>
        <v>1.9397575386245203E-2</v>
      </c>
      <c r="Q13638">
        <f>'Derivation of PM - 6 Fact'!$AN$34+('Derivation of PM - 6 Fact'!$AN$35*Predictions!C13638)+('Derivation of PM - 6 Fact'!$AN$36*Predictions!E13638)+('Derivation of PM - 6 Fact'!$AN$37*Predictions!F13638)+('Derivation of PM - 6 Fact'!$AN$38*Predictions!G13638)+('Derivation of PM - 6 Fact'!$AN$39*Predictions!H13638)+('Derivation of PM - 6 Fact'!$AN$40*Predictions!L13638)</f>
        <v>0.53438925012531013</v>
      </c>
      <c r="U13638">
        <f t="shared" si="849"/>
        <v>1</v>
      </c>
      <c r="V13638">
        <f t="shared" si="850"/>
        <v>1</v>
      </c>
      <c r="W13638">
        <f t="shared" si="851"/>
        <v>0</v>
      </c>
      <c r="X13638">
        <f t="shared" si="852"/>
        <v>1</v>
      </c>
    </row>
    <row r="13639" spans="1:24" x14ac:dyDescent="0.3">
      <c r="A13639" t="s">
        <v>2</v>
      </c>
      <c r="B13639">
        <v>31629</v>
      </c>
      <c r="C13639">
        <v>7</v>
      </c>
      <c r="D13639">
        <v>0</v>
      </c>
      <c r="E13639">
        <v>186</v>
      </c>
      <c r="F13639">
        <v>39</v>
      </c>
      <c r="G13639">
        <v>98</v>
      </c>
      <c r="H13639">
        <v>85</v>
      </c>
      <c r="I13639">
        <v>12</v>
      </c>
      <c r="J13639">
        <v>15</v>
      </c>
      <c r="K13639">
        <v>0</v>
      </c>
      <c r="L13639">
        <v>534</v>
      </c>
      <c r="N13639" cm="1">
        <f t="array" ref="N13639">SUMPRODUCT(C13639:K13639,TRANSPOSE(('Derivation of PM - 8 Factors'!$Q$32:$Q$40)))+'Derivation of PM - 8 Factors'!$Q$31</f>
        <v>0.83489837215351692</v>
      </c>
      <c r="O13639" cm="1">
        <f t="array" ref="O13639">SUMPRODUCT(C13639:L13639,TRANSPOSE('Derivation of PM - 8 Fact+FICO'!$S$30:$S$39))+Predictions!$S$37</f>
        <v>0.90501089069114238</v>
      </c>
      <c r="P13639">
        <f>(L13639*'Derivation of PM - FICO ONLY'!$L$30)+'Derivation of PM - FICO ONLY'!$L$29</f>
        <v>0.16315678473185113</v>
      </c>
      <c r="Q13639">
        <f>'Derivation of PM - 6 Fact'!$AN$34+('Derivation of PM - 6 Fact'!$AN$35*Predictions!C13639)+('Derivation of PM - 6 Fact'!$AN$36*Predictions!E13639)+('Derivation of PM - 6 Fact'!$AN$37*Predictions!F13639)+('Derivation of PM - 6 Fact'!$AN$38*Predictions!G13639)+('Derivation of PM - 6 Fact'!$AN$39*Predictions!H13639)+('Derivation of PM - 6 Fact'!$AN$40*Predictions!L13639)</f>
        <v>0.79271075575035088</v>
      </c>
      <c r="U13639">
        <f t="shared" si="849"/>
        <v>1</v>
      </c>
      <c r="V13639">
        <f t="shared" si="850"/>
        <v>1</v>
      </c>
      <c r="W13639">
        <f t="shared" si="851"/>
        <v>0</v>
      </c>
      <c r="X13639">
        <f t="shared" si="852"/>
        <v>1</v>
      </c>
    </row>
    <row r="13640" spans="1:24" x14ac:dyDescent="0.3">
      <c r="A13640" t="s">
        <v>2</v>
      </c>
      <c r="B13640">
        <v>31630</v>
      </c>
      <c r="C13640">
        <v>9</v>
      </c>
      <c r="D13640">
        <v>35</v>
      </c>
      <c r="E13640">
        <v>490</v>
      </c>
      <c r="F13640">
        <v>20</v>
      </c>
      <c r="G13640">
        <v>86</v>
      </c>
      <c r="H13640">
        <v>56</v>
      </c>
      <c r="I13640">
        <v>6</v>
      </c>
      <c r="J13640">
        <v>10</v>
      </c>
      <c r="K13640">
        <v>0</v>
      </c>
      <c r="L13640">
        <v>620</v>
      </c>
      <c r="N13640" cm="1">
        <f t="array" ref="N13640">SUMPRODUCT(C13640:K13640,TRANSPOSE(('Derivation of PM - 8 Factors'!$Q$32:$Q$40)))+'Derivation of PM - 8 Factors'!$Q$31</f>
        <v>1.0936000487388615</v>
      </c>
      <c r="O13640" cm="1">
        <f t="array" ref="O13640">SUMPRODUCT(C13640:L13640,TRANSPOSE('Derivation of PM - 8 Fact+FICO'!$S$30:$S$39))+Predictions!$S$37</f>
        <v>1.1630447114460665</v>
      </c>
      <c r="P13640">
        <f>(L13640*'Derivation of PM - FICO ONLY'!$L$30)+'Derivation of PM - FICO ONLY'!$L$29</f>
        <v>0.48850657430348599</v>
      </c>
      <c r="Q13640">
        <f>'Derivation of PM - 6 Fact'!$AN$34+('Derivation of PM - 6 Fact'!$AN$35*Predictions!C13640)+('Derivation of PM - 6 Fact'!$AN$36*Predictions!E13640)+('Derivation of PM - 6 Fact'!$AN$37*Predictions!F13640)+('Derivation of PM - 6 Fact'!$AN$38*Predictions!G13640)+('Derivation of PM - 6 Fact'!$AN$39*Predictions!H13640)+('Derivation of PM - 6 Fact'!$AN$40*Predictions!L13640)</f>
        <v>1.0881765640105516</v>
      </c>
      <c r="U13640">
        <f t="shared" si="849"/>
        <v>1</v>
      </c>
      <c r="V13640">
        <f t="shared" si="850"/>
        <v>1</v>
      </c>
      <c r="W13640">
        <f t="shared" si="851"/>
        <v>0</v>
      </c>
      <c r="X13640">
        <f t="shared" si="852"/>
        <v>1</v>
      </c>
    </row>
    <row r="13641" spans="1:24" x14ac:dyDescent="0.3">
      <c r="A13641" t="s">
        <v>2</v>
      </c>
      <c r="B13641">
        <v>31631</v>
      </c>
      <c r="C13641">
        <v>4</v>
      </c>
      <c r="D13641">
        <v>79</v>
      </c>
      <c r="E13641">
        <v>-136</v>
      </c>
      <c r="F13641">
        <v>3</v>
      </c>
      <c r="G13641">
        <v>30</v>
      </c>
      <c r="H13641">
        <v>43</v>
      </c>
      <c r="I13641">
        <v>9</v>
      </c>
      <c r="J13641">
        <v>17</v>
      </c>
      <c r="K13641">
        <v>1</v>
      </c>
      <c r="L13641">
        <v>432</v>
      </c>
      <c r="N13641" cm="1">
        <f t="array" ref="N13641">SUMPRODUCT(C13641:K13641,TRANSPOSE(('Derivation of PM - 8 Factors'!$Q$32:$Q$40)))+'Derivation of PM - 8 Factors'!$Q$31</f>
        <v>0.23464396811932711</v>
      </c>
      <c r="O13641" cm="1">
        <f t="array" ref="O13641">SUMPRODUCT(C13641:L13641,TRANSPOSE('Derivation of PM - 8 Fact+FICO'!$S$30:$S$39))+Predictions!$S$37</f>
        <v>0.30544162642635347</v>
      </c>
      <c r="P13641">
        <f>(L13641*'Derivation of PM - FICO ONLY'!$L$30)+'Derivation of PM - FICO ONLY'!$L$29</f>
        <v>-0.22272319824845965</v>
      </c>
      <c r="Q13641">
        <f>'Derivation of PM - 6 Fact'!$AN$34+('Derivation of PM - 6 Fact'!$AN$35*Predictions!C13641)+('Derivation of PM - 6 Fact'!$AN$36*Predictions!E13641)+('Derivation of PM - 6 Fact'!$AN$37*Predictions!F13641)+('Derivation of PM - 6 Fact'!$AN$38*Predictions!G13641)+('Derivation of PM - 6 Fact'!$AN$39*Predictions!H13641)+('Derivation of PM - 6 Fact'!$AN$40*Predictions!L13641)</f>
        <v>0.24024562894395049</v>
      </c>
      <c r="U13641">
        <f t="shared" si="849"/>
        <v>0</v>
      </c>
      <c r="V13641">
        <f t="shared" si="850"/>
        <v>0</v>
      </c>
      <c r="W13641">
        <f t="shared" si="851"/>
        <v>0</v>
      </c>
      <c r="X13641">
        <f t="shared" si="852"/>
        <v>0</v>
      </c>
    </row>
    <row r="13642" spans="1:24" x14ac:dyDescent="0.3">
      <c r="A13642" t="s">
        <v>2</v>
      </c>
      <c r="B13642">
        <v>31632</v>
      </c>
      <c r="C13642">
        <v>5</v>
      </c>
      <c r="D13642">
        <v>0</v>
      </c>
      <c r="E13642">
        <v>115</v>
      </c>
      <c r="F13642">
        <v>7</v>
      </c>
      <c r="G13642">
        <v>39</v>
      </c>
      <c r="H13642">
        <v>43</v>
      </c>
      <c r="I13642">
        <v>8</v>
      </c>
      <c r="J13642">
        <v>13</v>
      </c>
      <c r="K13642">
        <v>0</v>
      </c>
      <c r="L13642">
        <v>474</v>
      </c>
      <c r="N13642" cm="1">
        <f t="array" ref="N13642">SUMPRODUCT(C13642:K13642,TRANSPOSE(('Derivation of PM - 8 Factors'!$Q$32:$Q$40)))+'Derivation of PM - 8 Factors'!$Q$31</f>
        <v>0.50452030981758922</v>
      </c>
      <c r="O13642" cm="1">
        <f t="array" ref="O13642">SUMPRODUCT(C13642:L13642,TRANSPOSE('Derivation of PM - 8 Fact+FICO'!$S$30:$S$39))+Predictions!$S$37</f>
        <v>0.57373830634815326</v>
      </c>
      <c r="P13642">
        <f>(L13642*'Derivation of PM - FICO ONLY'!$L$30)+'Derivation of PM - FICO ONLY'!$L$29</f>
        <v>-6.3831440550684571E-2</v>
      </c>
      <c r="Q13642">
        <f>'Derivation of PM - 6 Fact'!$AN$34+('Derivation of PM - 6 Fact'!$AN$35*Predictions!C13642)+('Derivation of PM - 6 Fact'!$AN$36*Predictions!E13642)+('Derivation of PM - 6 Fact'!$AN$37*Predictions!F13642)+('Derivation of PM - 6 Fact'!$AN$38*Predictions!G13642)+('Derivation of PM - 6 Fact'!$AN$39*Predictions!H13642)+('Derivation of PM - 6 Fact'!$AN$40*Predictions!L13642)</f>
        <v>0.46988241726120761</v>
      </c>
      <c r="U13642">
        <f t="shared" si="849"/>
        <v>1</v>
      </c>
      <c r="V13642">
        <f t="shared" si="850"/>
        <v>1</v>
      </c>
      <c r="W13642">
        <f t="shared" si="851"/>
        <v>0</v>
      </c>
      <c r="X13642">
        <f t="shared" si="852"/>
        <v>0</v>
      </c>
    </row>
    <row r="13643" spans="1:24" x14ac:dyDescent="0.3">
      <c r="A13643" t="s">
        <v>2</v>
      </c>
      <c r="B13643">
        <v>31633</v>
      </c>
      <c r="C13643">
        <v>5</v>
      </c>
      <c r="D13643">
        <v>0</v>
      </c>
      <c r="E13643">
        <v>-34</v>
      </c>
      <c r="F13643">
        <v>90</v>
      </c>
      <c r="G13643">
        <v>139</v>
      </c>
      <c r="H13643">
        <v>122</v>
      </c>
      <c r="I13643">
        <v>6</v>
      </c>
      <c r="J13643">
        <v>11</v>
      </c>
      <c r="K13643">
        <v>0</v>
      </c>
      <c r="L13643">
        <v>537</v>
      </c>
      <c r="N13643" cm="1">
        <f t="array" ref="N13643">SUMPRODUCT(C13643:K13643,TRANSPOSE(('Derivation of PM - 8 Factors'!$Q$32:$Q$40)))+'Derivation of PM - 8 Factors'!$Q$31</f>
        <v>0.89187925980385219</v>
      </c>
      <c r="O13643" cm="1">
        <f t="array" ref="O13643">SUMPRODUCT(C13643:L13643,TRANSPOSE('Derivation of PM - 8 Fact+FICO'!$S$30:$S$39))+Predictions!$S$37</f>
        <v>0.96438731679736622</v>
      </c>
      <c r="P13643">
        <f>(L13643*'Derivation of PM - FICO ONLY'!$L$30)+'Derivation of PM - FICO ONLY'!$L$29</f>
        <v>0.17450619599597794</v>
      </c>
      <c r="Q13643">
        <f>'Derivation of PM - 6 Fact'!$AN$34+('Derivation of PM - 6 Fact'!$AN$35*Predictions!C13643)+('Derivation of PM - 6 Fact'!$AN$36*Predictions!E13643)+('Derivation of PM - 6 Fact'!$AN$37*Predictions!F13643)+('Derivation of PM - 6 Fact'!$AN$38*Predictions!G13643)+('Derivation of PM - 6 Fact'!$AN$39*Predictions!H13643)+('Derivation of PM - 6 Fact'!$AN$40*Predictions!L13643)</f>
        <v>0.8852311965828531</v>
      </c>
      <c r="U13643">
        <f t="shared" si="849"/>
        <v>1</v>
      </c>
      <c r="V13643">
        <f t="shared" si="850"/>
        <v>1</v>
      </c>
      <c r="W13643">
        <f t="shared" si="851"/>
        <v>0</v>
      </c>
      <c r="X13643">
        <f t="shared" si="852"/>
        <v>1</v>
      </c>
    </row>
    <row r="13644" spans="1:24" x14ac:dyDescent="0.3">
      <c r="A13644" t="s">
        <v>2</v>
      </c>
      <c r="B13644">
        <v>31634</v>
      </c>
      <c r="C13644">
        <v>10</v>
      </c>
      <c r="D13644">
        <v>0</v>
      </c>
      <c r="E13644">
        <v>244</v>
      </c>
      <c r="F13644">
        <v>24</v>
      </c>
      <c r="G13644">
        <v>107</v>
      </c>
      <c r="H13644">
        <v>80</v>
      </c>
      <c r="I13644">
        <v>13</v>
      </c>
      <c r="J13644">
        <v>18</v>
      </c>
      <c r="K13644">
        <v>0</v>
      </c>
      <c r="L13644">
        <v>557</v>
      </c>
      <c r="N13644" cm="1">
        <f t="array" ref="N13644">SUMPRODUCT(C13644:K13644,TRANSPOSE(('Derivation of PM - 8 Factors'!$Q$32:$Q$40)))+'Derivation of PM - 8 Factors'!$Q$31</f>
        <v>1.0699310241409674</v>
      </c>
      <c r="O13644" cm="1">
        <f t="array" ref="O13644">SUMPRODUCT(C13644:L13644,TRANSPOSE('Derivation of PM - 8 Fact+FICO'!$S$30:$S$39))+Predictions!$S$37</f>
        <v>1.1394566563449682</v>
      </c>
      <c r="P13644">
        <f>(L13644*'Derivation of PM - FICO ONLY'!$L$30)+'Derivation of PM - FICO ONLY'!$L$29</f>
        <v>0.25016893775682303</v>
      </c>
      <c r="Q13644">
        <f>'Derivation of PM - 6 Fact'!$AN$34+('Derivation of PM - 6 Fact'!$AN$35*Predictions!C13644)+('Derivation of PM - 6 Fact'!$AN$36*Predictions!E13644)+('Derivation of PM - 6 Fact'!$AN$37*Predictions!F13644)+('Derivation of PM - 6 Fact'!$AN$38*Predictions!G13644)+('Derivation of PM - 6 Fact'!$AN$39*Predictions!H13644)+('Derivation of PM - 6 Fact'!$AN$40*Predictions!L13644)</f>
        <v>1.0097325403508539</v>
      </c>
      <c r="U13644">
        <f t="shared" ref="U13644:U13707" si="853">IF(N13644&gt;$S$13,1,0)</f>
        <v>1</v>
      </c>
      <c r="V13644">
        <f t="shared" ref="V13644:V13707" si="854">IF(O13644&gt;$S$13,1,0)</f>
        <v>1</v>
      </c>
      <c r="W13644">
        <f t="shared" ref="W13644:W13707" si="855">IF(P13644&gt;$S$13,1,0)</f>
        <v>0</v>
      </c>
      <c r="X13644">
        <f t="shared" ref="X13644:X13707" si="856">IF(Q13644&gt;$S$13,1,0)</f>
        <v>1</v>
      </c>
    </row>
    <row r="13645" spans="1:24" x14ac:dyDescent="0.3">
      <c r="A13645" t="s">
        <v>2</v>
      </c>
      <c r="B13645">
        <v>31635</v>
      </c>
      <c r="C13645">
        <v>7</v>
      </c>
      <c r="D13645">
        <v>51</v>
      </c>
      <c r="E13645">
        <v>304</v>
      </c>
      <c r="F13645">
        <v>12</v>
      </c>
      <c r="G13645">
        <v>57</v>
      </c>
      <c r="H13645">
        <v>57</v>
      </c>
      <c r="I13645">
        <v>11</v>
      </c>
      <c r="J13645">
        <v>12</v>
      </c>
      <c r="K13645">
        <v>0</v>
      </c>
      <c r="L13645">
        <v>539</v>
      </c>
      <c r="N13645" cm="1">
        <f t="array" ref="N13645">SUMPRODUCT(C13645:K13645,TRANSPOSE(('Derivation of PM - 8 Factors'!$Q$32:$Q$40)))+'Derivation of PM - 8 Factors'!$Q$31</f>
        <v>0.75265133115214511</v>
      </c>
      <c r="O13645" cm="1">
        <f t="array" ref="O13645">SUMPRODUCT(C13645:L13645,TRANSPOSE('Derivation of PM - 8 Fact+FICO'!$S$30:$S$39))+Predictions!$S$37</f>
        <v>0.82257765064159449</v>
      </c>
      <c r="P13645">
        <f>(L13645*'Derivation of PM - FICO ONLY'!$L$30)+'Derivation of PM - FICO ONLY'!$L$29</f>
        <v>0.18207247017206263</v>
      </c>
      <c r="Q13645">
        <f>'Derivation of PM - 6 Fact'!$AN$34+('Derivation of PM - 6 Fact'!$AN$35*Predictions!C13645)+('Derivation of PM - 6 Fact'!$AN$36*Predictions!E13645)+('Derivation of PM - 6 Fact'!$AN$37*Predictions!F13645)+('Derivation of PM - 6 Fact'!$AN$38*Predictions!G13645)+('Derivation of PM - 6 Fact'!$AN$39*Predictions!H13645)+('Derivation of PM - 6 Fact'!$AN$40*Predictions!L13645)</f>
        <v>0.73230891241104135</v>
      </c>
      <c r="U13645">
        <f t="shared" si="853"/>
        <v>1</v>
      </c>
      <c r="V13645">
        <f t="shared" si="854"/>
        <v>1</v>
      </c>
      <c r="W13645">
        <f t="shared" si="855"/>
        <v>0</v>
      </c>
      <c r="X13645">
        <f t="shared" si="856"/>
        <v>1</v>
      </c>
    </row>
    <row r="13646" spans="1:24" x14ac:dyDescent="0.3">
      <c r="A13646" t="s">
        <v>2</v>
      </c>
      <c r="B13646">
        <v>31636</v>
      </c>
      <c r="C13646">
        <v>9</v>
      </c>
      <c r="D13646">
        <v>38</v>
      </c>
      <c r="E13646">
        <v>401</v>
      </c>
      <c r="F13646">
        <v>78</v>
      </c>
      <c r="G13646">
        <v>205</v>
      </c>
      <c r="H13646">
        <v>114</v>
      </c>
      <c r="I13646">
        <v>5</v>
      </c>
      <c r="J13646">
        <v>13</v>
      </c>
      <c r="K13646">
        <v>0</v>
      </c>
      <c r="L13646">
        <v>685</v>
      </c>
      <c r="N13646" cm="1">
        <f t="array" ref="N13646">SUMPRODUCT(C13646:K13646,TRANSPOSE(('Derivation of PM - 8 Factors'!$Q$32:$Q$40)))+'Derivation of PM - 8 Factors'!$Q$31</f>
        <v>1.0955670827477348</v>
      </c>
      <c r="O13646" cm="1">
        <f t="array" ref="O13646">SUMPRODUCT(C13646:L13646,TRANSPOSE('Derivation of PM - 8 Fact+FICO'!$S$30:$S$39))+Predictions!$S$37</f>
        <v>1.1647264764689111</v>
      </c>
      <c r="P13646">
        <f>(L13646*'Derivation of PM - FICO ONLY'!$L$30)+'Derivation of PM - FICO ONLY'!$L$29</f>
        <v>0.73441048502623274</v>
      </c>
      <c r="Q13646">
        <f>'Derivation of PM - 6 Fact'!$AN$34+('Derivation of PM - 6 Fact'!$AN$35*Predictions!C13646)+('Derivation of PM - 6 Fact'!$AN$36*Predictions!E13646)+('Derivation of PM - 6 Fact'!$AN$37*Predictions!F13646)+('Derivation of PM - 6 Fact'!$AN$38*Predictions!G13646)+('Derivation of PM - 6 Fact'!$AN$39*Predictions!H13646)+('Derivation of PM - 6 Fact'!$AN$40*Predictions!L13646)</f>
        <v>1.0875961807773349</v>
      </c>
      <c r="U13646">
        <f t="shared" si="853"/>
        <v>1</v>
      </c>
      <c r="V13646">
        <f t="shared" si="854"/>
        <v>1</v>
      </c>
      <c r="W13646">
        <f t="shared" si="855"/>
        <v>1</v>
      </c>
      <c r="X13646">
        <f t="shared" si="856"/>
        <v>1</v>
      </c>
    </row>
    <row r="13647" spans="1:24" x14ac:dyDescent="0.3">
      <c r="A13647" t="s">
        <v>2</v>
      </c>
      <c r="B13647">
        <v>31637</v>
      </c>
      <c r="C13647">
        <v>4</v>
      </c>
      <c r="D13647">
        <v>92</v>
      </c>
      <c r="E13647">
        <v>-12</v>
      </c>
      <c r="F13647">
        <v>43</v>
      </c>
      <c r="G13647">
        <v>72</v>
      </c>
      <c r="H13647">
        <v>86</v>
      </c>
      <c r="I13647">
        <v>6</v>
      </c>
      <c r="J13647">
        <v>10</v>
      </c>
      <c r="K13647">
        <v>0</v>
      </c>
      <c r="L13647">
        <v>455</v>
      </c>
      <c r="N13647" cm="1">
        <f t="array" ref="N13647">SUMPRODUCT(C13647:K13647,TRANSPOSE(('Derivation of PM - 8 Factors'!$Q$32:$Q$40)))+'Derivation of PM - 8 Factors'!$Q$31</f>
        <v>0.46635692592291778</v>
      </c>
      <c r="O13647" cm="1">
        <f t="array" ref="O13647">SUMPRODUCT(C13647:L13647,TRANSPOSE('Derivation of PM - 8 Fact+FICO'!$S$30:$S$39))+Predictions!$S$37</f>
        <v>0.53689188635689633</v>
      </c>
      <c r="P13647">
        <f>(L13647*'Derivation of PM - FICO ONLY'!$L$30)+'Derivation of PM - FICO ONLY'!$L$29</f>
        <v>-0.13571104522348776</v>
      </c>
      <c r="Q13647">
        <f>'Derivation of PM - 6 Fact'!$AN$34+('Derivation of PM - 6 Fact'!$AN$35*Predictions!C13647)+('Derivation of PM - 6 Fact'!$AN$36*Predictions!E13647)+('Derivation of PM - 6 Fact'!$AN$37*Predictions!F13647)+('Derivation of PM - 6 Fact'!$AN$38*Predictions!G13647)+('Derivation of PM - 6 Fact'!$AN$39*Predictions!H13647)+('Derivation of PM - 6 Fact'!$AN$40*Predictions!L13647)</f>
        <v>0.47186357059098205</v>
      </c>
      <c r="U13647">
        <f t="shared" si="853"/>
        <v>0</v>
      </c>
      <c r="V13647">
        <f t="shared" si="854"/>
        <v>1</v>
      </c>
      <c r="W13647">
        <f t="shared" si="855"/>
        <v>0</v>
      </c>
      <c r="X13647">
        <f t="shared" si="856"/>
        <v>0</v>
      </c>
    </row>
    <row r="13648" spans="1:24" x14ac:dyDescent="0.3">
      <c r="A13648" t="s">
        <v>2</v>
      </c>
      <c r="B13648">
        <v>31638</v>
      </c>
      <c r="C13648">
        <v>7</v>
      </c>
      <c r="D13648">
        <v>0</v>
      </c>
      <c r="E13648">
        <v>250</v>
      </c>
      <c r="F13648">
        <v>42</v>
      </c>
      <c r="G13648">
        <v>108</v>
      </c>
      <c r="H13648">
        <v>83</v>
      </c>
      <c r="I13648">
        <v>1</v>
      </c>
      <c r="J13648">
        <v>9</v>
      </c>
      <c r="K13648">
        <v>0</v>
      </c>
      <c r="L13648">
        <v>606</v>
      </c>
      <c r="N13648" cm="1">
        <f t="array" ref="N13648">SUMPRODUCT(C13648:K13648,TRANSPOSE(('Derivation of PM - 8 Factors'!$Q$32:$Q$40)))+'Derivation of PM - 8 Factors'!$Q$31</f>
        <v>0.81448515193829696</v>
      </c>
      <c r="O13648" cm="1">
        <f t="array" ref="O13648">SUMPRODUCT(C13648:L13648,TRANSPOSE('Derivation of PM - 8 Fact+FICO'!$S$30:$S$39))+Predictions!$S$37</f>
        <v>0.88639181495403052</v>
      </c>
      <c r="P13648">
        <f>(L13648*'Derivation of PM - FICO ONLY'!$L$30)+'Derivation of PM - FICO ONLY'!$L$29</f>
        <v>0.43554265507089407</v>
      </c>
      <c r="Q13648">
        <f>'Derivation of PM - 6 Fact'!$AN$34+('Derivation of PM - 6 Fact'!$AN$35*Predictions!C13648)+('Derivation of PM - 6 Fact'!$AN$36*Predictions!E13648)+('Derivation of PM - 6 Fact'!$AN$37*Predictions!F13648)+('Derivation of PM - 6 Fact'!$AN$38*Predictions!G13648)+('Derivation of PM - 6 Fact'!$AN$39*Predictions!H13648)+('Derivation of PM - 6 Fact'!$AN$40*Predictions!L13648)</f>
        <v>0.81827898619547557</v>
      </c>
      <c r="U13648">
        <f t="shared" si="853"/>
        <v>1</v>
      </c>
      <c r="V13648">
        <f t="shared" si="854"/>
        <v>1</v>
      </c>
      <c r="W13648">
        <f t="shared" si="855"/>
        <v>0</v>
      </c>
      <c r="X13648">
        <f t="shared" si="856"/>
        <v>1</v>
      </c>
    </row>
    <row r="13649" spans="1:24" x14ac:dyDescent="0.3">
      <c r="A13649" t="s">
        <v>2</v>
      </c>
      <c r="B13649">
        <v>31639</v>
      </c>
      <c r="C13649">
        <v>10</v>
      </c>
      <c r="D13649">
        <v>36</v>
      </c>
      <c r="E13649">
        <v>253</v>
      </c>
      <c r="F13649">
        <v>78</v>
      </c>
      <c r="G13649">
        <v>217</v>
      </c>
      <c r="H13649">
        <v>117</v>
      </c>
      <c r="I13649">
        <v>13</v>
      </c>
      <c r="J13649">
        <v>19</v>
      </c>
      <c r="K13649">
        <v>1</v>
      </c>
      <c r="L13649">
        <v>825</v>
      </c>
      <c r="N13649" cm="1">
        <f t="array" ref="N13649">SUMPRODUCT(C13649:K13649,TRANSPOSE(('Derivation of PM - 8 Factors'!$Q$32:$Q$40)))+'Derivation of PM - 8 Factors'!$Q$31</f>
        <v>1.1414398764990552</v>
      </c>
      <c r="O13649" cm="1">
        <f t="array" ref="O13649">SUMPRODUCT(C13649:L13649,TRANSPOSE('Derivation of PM - 8 Fact+FICO'!$S$30:$S$39))+Predictions!$S$37</f>
        <v>1.2185643491668194</v>
      </c>
      <c r="P13649">
        <f>(L13649*'Derivation of PM - FICO ONLY'!$L$30)+'Derivation of PM - FICO ONLY'!$L$29</f>
        <v>1.2640496773521497</v>
      </c>
      <c r="Q13649">
        <f>'Derivation of PM - 6 Fact'!$AN$34+('Derivation of PM - 6 Fact'!$AN$35*Predictions!C13649)+('Derivation of PM - 6 Fact'!$AN$36*Predictions!E13649)+('Derivation of PM - 6 Fact'!$AN$37*Predictions!F13649)+('Derivation of PM - 6 Fact'!$AN$38*Predictions!G13649)+('Derivation of PM - 6 Fact'!$AN$39*Predictions!H13649)+('Derivation of PM - 6 Fact'!$AN$40*Predictions!L13649)</f>
        <v>1.1511556031855281</v>
      </c>
      <c r="U13649">
        <f t="shared" si="853"/>
        <v>1</v>
      </c>
      <c r="V13649">
        <f t="shared" si="854"/>
        <v>1</v>
      </c>
      <c r="W13649">
        <f t="shared" si="855"/>
        <v>1</v>
      </c>
      <c r="X13649">
        <f t="shared" si="856"/>
        <v>1</v>
      </c>
    </row>
    <row r="13650" spans="1:24" x14ac:dyDescent="0.3">
      <c r="A13650" t="s">
        <v>2</v>
      </c>
      <c r="B13650">
        <v>31640</v>
      </c>
      <c r="C13650">
        <v>10</v>
      </c>
      <c r="D13650">
        <v>16</v>
      </c>
      <c r="E13650">
        <v>461</v>
      </c>
      <c r="F13650">
        <v>85</v>
      </c>
      <c r="G13650">
        <v>228</v>
      </c>
      <c r="H13650">
        <v>140</v>
      </c>
      <c r="I13650">
        <v>10</v>
      </c>
      <c r="J13650">
        <v>12</v>
      </c>
      <c r="K13650">
        <v>0</v>
      </c>
      <c r="L13650">
        <v>850</v>
      </c>
      <c r="N13650" cm="1">
        <f t="array" ref="N13650">SUMPRODUCT(C13650:K13650,TRANSPOSE(('Derivation of PM - 8 Factors'!$Q$32:$Q$40)))+'Derivation of PM - 8 Factors'!$Q$31</f>
        <v>1.0977416441886922</v>
      </c>
      <c r="O13650" cm="1">
        <f t="array" ref="O13650">SUMPRODUCT(C13650:L13650,TRANSPOSE('Derivation of PM - 8 Fact+FICO'!$S$30:$S$39))+Predictions!$S$37</f>
        <v>1.1745267864290287</v>
      </c>
      <c r="P13650">
        <f>(L13650*'Derivation of PM - FICO ONLY'!$L$30)+'Derivation of PM - FICO ONLY'!$L$29</f>
        <v>1.3586281045532063</v>
      </c>
      <c r="Q13650">
        <f>'Derivation of PM - 6 Fact'!$AN$34+('Derivation of PM - 6 Fact'!$AN$35*Predictions!C13650)+('Derivation of PM - 6 Fact'!$AN$36*Predictions!E13650)+('Derivation of PM - 6 Fact'!$AN$37*Predictions!F13650)+('Derivation of PM - 6 Fact'!$AN$38*Predictions!G13650)+('Derivation of PM - 6 Fact'!$AN$39*Predictions!H13650)+('Derivation of PM - 6 Fact'!$AN$40*Predictions!L13650)</f>
        <v>1.0977021066664336</v>
      </c>
      <c r="U13650">
        <f t="shared" si="853"/>
        <v>1</v>
      </c>
      <c r="V13650">
        <f t="shared" si="854"/>
        <v>1</v>
      </c>
      <c r="W13650">
        <f t="shared" si="855"/>
        <v>1</v>
      </c>
      <c r="X13650">
        <f t="shared" si="856"/>
        <v>1</v>
      </c>
    </row>
    <row r="13651" spans="1:24" x14ac:dyDescent="0.3">
      <c r="A13651" t="s">
        <v>2</v>
      </c>
      <c r="B13651">
        <v>31641</v>
      </c>
      <c r="C13651">
        <v>10</v>
      </c>
      <c r="D13651">
        <v>0</v>
      </c>
      <c r="E13651">
        <v>271</v>
      </c>
      <c r="F13651">
        <v>98</v>
      </c>
      <c r="G13651">
        <v>251</v>
      </c>
      <c r="H13651">
        <v>146</v>
      </c>
      <c r="I13651">
        <v>1</v>
      </c>
      <c r="J13651">
        <v>9</v>
      </c>
      <c r="K13651">
        <v>0</v>
      </c>
      <c r="L13651">
        <v>800</v>
      </c>
      <c r="N13651" cm="1">
        <f t="array" ref="N13651">SUMPRODUCT(C13651:K13651,TRANSPOSE(('Derivation of PM - 8 Factors'!$Q$32:$Q$40)))+'Derivation of PM - 8 Factors'!$Q$31</f>
        <v>1.1124981226405724</v>
      </c>
      <c r="O13651" cm="1">
        <f t="array" ref="O13651">SUMPRODUCT(C13651:L13651,TRANSPOSE('Derivation of PM - 8 Fact+FICO'!$S$30:$S$39))+Predictions!$S$37</f>
        <v>1.187759704588951</v>
      </c>
      <c r="P13651">
        <f>(L13651*'Derivation of PM - FICO ONLY'!$L$30)+'Derivation of PM - FICO ONLY'!$L$29</f>
        <v>1.1694712501510931</v>
      </c>
      <c r="Q13651">
        <f>'Derivation of PM - 6 Fact'!$AN$34+('Derivation of PM - 6 Fact'!$AN$35*Predictions!C13651)+('Derivation of PM - 6 Fact'!$AN$36*Predictions!E13651)+('Derivation of PM - 6 Fact'!$AN$37*Predictions!F13651)+('Derivation of PM - 6 Fact'!$AN$38*Predictions!G13651)+('Derivation of PM - 6 Fact'!$AN$39*Predictions!H13651)+('Derivation of PM - 6 Fact'!$AN$40*Predictions!L13651)</f>
        <v>1.1355871404390365</v>
      </c>
      <c r="U13651">
        <f t="shared" si="853"/>
        <v>1</v>
      </c>
      <c r="V13651">
        <f t="shared" si="854"/>
        <v>1</v>
      </c>
      <c r="W13651">
        <f t="shared" si="855"/>
        <v>1</v>
      </c>
      <c r="X13651">
        <f t="shared" si="856"/>
        <v>1</v>
      </c>
    </row>
    <row r="13652" spans="1:24" x14ac:dyDescent="0.3">
      <c r="A13652" t="s">
        <v>2</v>
      </c>
      <c r="B13652">
        <v>31642</v>
      </c>
      <c r="C13652">
        <v>7</v>
      </c>
      <c r="D13652">
        <v>18</v>
      </c>
      <c r="E13652">
        <v>143</v>
      </c>
      <c r="F13652">
        <v>83</v>
      </c>
      <c r="G13652">
        <v>165</v>
      </c>
      <c r="H13652">
        <v>101</v>
      </c>
      <c r="I13652">
        <v>19</v>
      </c>
      <c r="J13652">
        <v>20</v>
      </c>
      <c r="K13652">
        <v>0</v>
      </c>
      <c r="L13652">
        <v>640</v>
      </c>
      <c r="N13652" cm="1">
        <f t="array" ref="N13652">SUMPRODUCT(C13652:K13652,TRANSPOSE(('Derivation of PM - 8 Factors'!$Q$32:$Q$40)))+'Derivation of PM - 8 Factors'!$Q$31</f>
        <v>1.1789784574841682</v>
      </c>
      <c r="O13652" cm="1">
        <f t="array" ref="O13652">SUMPRODUCT(C13652:L13652,TRANSPOSE('Derivation of PM - 8 Fact+FICO'!$S$30:$S$39))+Predictions!$S$37</f>
        <v>1.2510220399550791</v>
      </c>
      <c r="P13652">
        <f>(L13652*'Derivation of PM - FICO ONLY'!$L$30)+'Derivation of PM - FICO ONLY'!$L$29</f>
        <v>0.56416931606433107</v>
      </c>
      <c r="Q13652">
        <f>'Derivation of PM - 6 Fact'!$AN$34+('Derivation of PM - 6 Fact'!$AN$35*Predictions!C13652)+('Derivation of PM - 6 Fact'!$AN$36*Predictions!E13652)+('Derivation of PM - 6 Fact'!$AN$37*Predictions!F13652)+('Derivation of PM - 6 Fact'!$AN$38*Predictions!G13652)+('Derivation of PM - 6 Fact'!$AN$39*Predictions!H13652)+('Derivation of PM - 6 Fact'!$AN$40*Predictions!L13652)</f>
        <v>1.1157477768850526</v>
      </c>
      <c r="U13652">
        <f t="shared" si="853"/>
        <v>1</v>
      </c>
      <c r="V13652">
        <f t="shared" si="854"/>
        <v>1</v>
      </c>
      <c r="W13652">
        <f t="shared" si="855"/>
        <v>1</v>
      </c>
      <c r="X13652">
        <f t="shared" si="856"/>
        <v>1</v>
      </c>
    </row>
    <row r="13653" spans="1:24" x14ac:dyDescent="0.3">
      <c r="A13653" t="s">
        <v>2</v>
      </c>
      <c r="B13653">
        <v>31643</v>
      </c>
      <c r="C13653">
        <v>7</v>
      </c>
      <c r="D13653">
        <v>0</v>
      </c>
      <c r="E13653">
        <v>265</v>
      </c>
      <c r="F13653">
        <v>57</v>
      </c>
      <c r="G13653">
        <v>123</v>
      </c>
      <c r="H13653">
        <v>95</v>
      </c>
      <c r="I13653">
        <v>4</v>
      </c>
      <c r="J13653">
        <v>9</v>
      </c>
      <c r="K13653">
        <v>0</v>
      </c>
      <c r="L13653">
        <v>591</v>
      </c>
      <c r="N13653" cm="1">
        <f t="array" ref="N13653">SUMPRODUCT(C13653:K13653,TRANSPOSE(('Derivation of PM - 8 Factors'!$Q$32:$Q$40)))+'Derivation of PM - 8 Factors'!$Q$31</f>
        <v>0.92883500235244731</v>
      </c>
      <c r="O13653" cm="1">
        <f t="array" ref="O13653">SUMPRODUCT(C13653:L13653,TRANSPOSE('Derivation of PM - 8 Fact+FICO'!$S$30:$S$39))+Predictions!$S$37</f>
        <v>0.99965255699794631</v>
      </c>
      <c r="P13653">
        <f>(L13653*'Derivation of PM - FICO ONLY'!$L$30)+'Derivation of PM - FICO ONLY'!$L$29</f>
        <v>0.37879559875026003</v>
      </c>
      <c r="Q13653">
        <f>'Derivation of PM - 6 Fact'!$AN$34+('Derivation of PM - 6 Fact'!$AN$35*Predictions!C13653)+('Derivation of PM - 6 Fact'!$AN$36*Predictions!E13653)+('Derivation of PM - 6 Fact'!$AN$37*Predictions!F13653)+('Derivation of PM - 6 Fact'!$AN$38*Predictions!G13653)+('Derivation of PM - 6 Fact'!$AN$39*Predictions!H13653)+('Derivation of PM - 6 Fact'!$AN$40*Predictions!L13653)</f>
        <v>0.93080533652842479</v>
      </c>
      <c r="U13653">
        <f t="shared" si="853"/>
        <v>1</v>
      </c>
      <c r="V13653">
        <f t="shared" si="854"/>
        <v>1</v>
      </c>
      <c r="W13653">
        <f t="shared" si="855"/>
        <v>0</v>
      </c>
      <c r="X13653">
        <f t="shared" si="856"/>
        <v>1</v>
      </c>
    </row>
    <row r="13654" spans="1:24" x14ac:dyDescent="0.3">
      <c r="A13654" t="s">
        <v>2</v>
      </c>
      <c r="B13654">
        <v>31644</v>
      </c>
      <c r="C13654">
        <v>6</v>
      </c>
      <c r="D13654">
        <v>0</v>
      </c>
      <c r="E13654">
        <v>222</v>
      </c>
      <c r="F13654">
        <v>18</v>
      </c>
      <c r="G13654">
        <v>57</v>
      </c>
      <c r="H13654">
        <v>35</v>
      </c>
      <c r="I13654">
        <v>15</v>
      </c>
      <c r="J13654">
        <v>20</v>
      </c>
      <c r="K13654">
        <v>0</v>
      </c>
      <c r="L13654">
        <v>678</v>
      </c>
      <c r="N13654" cm="1">
        <f t="array" ref="N13654">SUMPRODUCT(C13654:K13654,TRANSPOSE(('Derivation of PM - 8 Factors'!$Q$32:$Q$40)))+'Derivation of PM - 8 Factors'!$Q$31</f>
        <v>0.88816697890504892</v>
      </c>
      <c r="O13654" cm="1">
        <f t="array" ref="O13654">SUMPRODUCT(C13654:L13654,TRANSPOSE('Derivation of PM - 8 Fact+FICO'!$S$30:$S$39))+Predictions!$S$37</f>
        <v>0.96413583963846561</v>
      </c>
      <c r="P13654">
        <f>(L13654*'Derivation of PM - FICO ONLY'!$L$30)+'Derivation of PM - FICO ONLY'!$L$29</f>
        <v>0.707928525409937</v>
      </c>
      <c r="Q13654">
        <f>'Derivation of PM - 6 Fact'!$AN$34+('Derivation of PM - 6 Fact'!$AN$35*Predictions!C13654)+('Derivation of PM - 6 Fact'!$AN$36*Predictions!E13654)+('Derivation of PM - 6 Fact'!$AN$37*Predictions!F13654)+('Derivation of PM - 6 Fact'!$AN$38*Predictions!G13654)+('Derivation of PM - 6 Fact'!$AN$39*Predictions!H13654)+('Derivation of PM - 6 Fact'!$AN$40*Predictions!L13654)</f>
        <v>0.8167333419412528</v>
      </c>
      <c r="U13654">
        <f t="shared" si="853"/>
        <v>1</v>
      </c>
      <c r="V13654">
        <f t="shared" si="854"/>
        <v>1</v>
      </c>
      <c r="W13654">
        <f t="shared" si="855"/>
        <v>1</v>
      </c>
      <c r="X13654">
        <f t="shared" si="856"/>
        <v>1</v>
      </c>
    </row>
    <row r="13655" spans="1:24" x14ac:dyDescent="0.3">
      <c r="A13655" t="s">
        <v>2</v>
      </c>
      <c r="B13655">
        <v>31645</v>
      </c>
      <c r="C13655">
        <v>10</v>
      </c>
      <c r="D13655">
        <v>5</v>
      </c>
      <c r="E13655">
        <v>139</v>
      </c>
      <c r="F13655">
        <v>42</v>
      </c>
      <c r="G13655">
        <v>136</v>
      </c>
      <c r="H13655">
        <v>86</v>
      </c>
      <c r="I13655">
        <v>5</v>
      </c>
      <c r="J13655">
        <v>11</v>
      </c>
      <c r="K13655">
        <v>0</v>
      </c>
      <c r="L13655">
        <v>567</v>
      </c>
      <c r="N13655" cm="1">
        <f t="array" ref="N13655">SUMPRODUCT(C13655:K13655,TRANSPOSE(('Derivation of PM - 8 Factors'!$Q$32:$Q$40)))+'Derivation of PM - 8 Factors'!$Q$31</f>
        <v>1.1307233051021608</v>
      </c>
      <c r="O13655" cm="1">
        <f t="array" ref="O13655">SUMPRODUCT(C13655:L13655,TRANSPOSE('Derivation of PM - 8 Fact+FICO'!$S$30:$S$39))+Predictions!$S$37</f>
        <v>1.200244802503474</v>
      </c>
      <c r="P13655">
        <f>(L13655*'Derivation of PM - FICO ONLY'!$L$30)+'Derivation of PM - FICO ONLY'!$L$29</f>
        <v>0.28800030863724602</v>
      </c>
      <c r="Q13655">
        <f>'Derivation of PM - 6 Fact'!$AN$34+('Derivation of PM - 6 Fact'!$AN$35*Predictions!C13655)+('Derivation of PM - 6 Fact'!$AN$36*Predictions!E13655)+('Derivation of PM - 6 Fact'!$AN$37*Predictions!F13655)+('Derivation of PM - 6 Fact'!$AN$38*Predictions!G13655)+('Derivation of PM - 6 Fact'!$AN$39*Predictions!H13655)+('Derivation of PM - 6 Fact'!$AN$40*Predictions!L13655)</f>
        <v>1.1215869324920777</v>
      </c>
      <c r="U13655">
        <f t="shared" si="853"/>
        <v>1</v>
      </c>
      <c r="V13655">
        <f t="shared" si="854"/>
        <v>1</v>
      </c>
      <c r="W13655">
        <f t="shared" si="855"/>
        <v>0</v>
      </c>
      <c r="X13655">
        <f t="shared" si="856"/>
        <v>1</v>
      </c>
    </row>
    <row r="13656" spans="1:24" x14ac:dyDescent="0.3">
      <c r="A13656" t="s">
        <v>2</v>
      </c>
      <c r="B13656">
        <v>31646</v>
      </c>
      <c r="C13656">
        <v>10</v>
      </c>
      <c r="D13656">
        <v>0</v>
      </c>
      <c r="E13656">
        <v>254</v>
      </c>
      <c r="F13656">
        <v>92</v>
      </c>
      <c r="G13656">
        <v>258</v>
      </c>
      <c r="H13656">
        <v>140</v>
      </c>
      <c r="I13656">
        <v>11</v>
      </c>
      <c r="J13656">
        <v>16</v>
      </c>
      <c r="K13656">
        <v>0</v>
      </c>
      <c r="L13656">
        <v>732</v>
      </c>
      <c r="N13656" cm="1">
        <f t="array" ref="N13656">SUMPRODUCT(C13656:K13656,TRANSPOSE(('Derivation of PM - 8 Factors'!$Q$32:$Q$40)))+'Derivation of PM - 8 Factors'!$Q$31</f>
        <v>1.0484476317967999</v>
      </c>
      <c r="O13656" cm="1">
        <f t="array" ref="O13656">SUMPRODUCT(C13656:L13656,TRANSPOSE('Derivation of PM - 8 Fact+FICO'!$S$30:$S$39))+Predictions!$S$37</f>
        <v>1.1196992820747604</v>
      </c>
      <c r="P13656">
        <f>(L13656*'Derivation of PM - FICO ONLY'!$L$30)+'Derivation of PM - FICO ONLY'!$L$29</f>
        <v>0.91221792816421909</v>
      </c>
      <c r="Q13656">
        <f>'Derivation of PM - 6 Fact'!$AN$34+('Derivation of PM - 6 Fact'!$AN$35*Predictions!C13656)+('Derivation of PM - 6 Fact'!$AN$36*Predictions!E13656)+('Derivation of PM - 6 Fact'!$AN$37*Predictions!F13656)+('Derivation of PM - 6 Fact'!$AN$38*Predictions!G13656)+('Derivation of PM - 6 Fact'!$AN$39*Predictions!H13656)+('Derivation of PM - 6 Fact'!$AN$40*Predictions!L13656)</f>
        <v>1.0202472754842189</v>
      </c>
      <c r="U13656">
        <f t="shared" si="853"/>
        <v>1</v>
      </c>
      <c r="V13656">
        <f t="shared" si="854"/>
        <v>1</v>
      </c>
      <c r="W13656">
        <f t="shared" si="855"/>
        <v>1</v>
      </c>
      <c r="X13656">
        <f t="shared" si="856"/>
        <v>1</v>
      </c>
    </row>
    <row r="13657" spans="1:24" x14ac:dyDescent="0.3">
      <c r="A13657" t="s">
        <v>2</v>
      </c>
      <c r="B13657">
        <v>31647</v>
      </c>
      <c r="C13657">
        <v>9</v>
      </c>
      <c r="D13657">
        <v>0</v>
      </c>
      <c r="E13657">
        <v>407</v>
      </c>
      <c r="F13657">
        <v>66</v>
      </c>
      <c r="G13657">
        <v>171</v>
      </c>
      <c r="H13657">
        <v>119</v>
      </c>
      <c r="I13657">
        <v>9</v>
      </c>
      <c r="J13657">
        <v>16</v>
      </c>
      <c r="K13657">
        <v>0</v>
      </c>
      <c r="L13657">
        <v>628</v>
      </c>
      <c r="N13657" cm="1">
        <f t="array" ref="N13657">SUMPRODUCT(C13657:K13657,TRANSPOSE(('Derivation of PM - 8 Factors'!$Q$32:$Q$40)))+'Derivation of PM - 8 Factors'!$Q$31</f>
        <v>1.0622008964693568</v>
      </c>
      <c r="O13657" cm="1">
        <f t="array" ref="O13657">SUMPRODUCT(C13657:L13657,TRANSPOSE('Derivation of PM - 8 Fact+FICO'!$S$30:$S$39))+Predictions!$S$37</f>
        <v>1.1314150636874014</v>
      </c>
      <c r="P13657">
        <f>(L13657*'Derivation of PM - FICO ONLY'!$L$30)+'Derivation of PM - FICO ONLY'!$L$29</f>
        <v>0.51877167100782384</v>
      </c>
      <c r="Q13657">
        <f>'Derivation of PM - 6 Fact'!$AN$34+('Derivation of PM - 6 Fact'!$AN$35*Predictions!C13657)+('Derivation of PM - 6 Fact'!$AN$36*Predictions!E13657)+('Derivation of PM - 6 Fact'!$AN$37*Predictions!F13657)+('Derivation of PM - 6 Fact'!$AN$38*Predictions!G13657)+('Derivation of PM - 6 Fact'!$AN$39*Predictions!H13657)+('Derivation of PM - 6 Fact'!$AN$40*Predictions!L13657)</f>
        <v>1.0231433664153033</v>
      </c>
      <c r="U13657">
        <f t="shared" si="853"/>
        <v>1</v>
      </c>
      <c r="V13657">
        <f t="shared" si="854"/>
        <v>1</v>
      </c>
      <c r="W13657">
        <f t="shared" si="855"/>
        <v>1</v>
      </c>
      <c r="X13657">
        <f t="shared" si="856"/>
        <v>1</v>
      </c>
    </row>
    <row r="13658" spans="1:24" x14ac:dyDescent="0.3">
      <c r="A13658" t="s">
        <v>2</v>
      </c>
      <c r="B13658">
        <v>31648</v>
      </c>
      <c r="C13658">
        <v>3</v>
      </c>
      <c r="D13658">
        <v>0</v>
      </c>
      <c r="E13658">
        <v>157</v>
      </c>
      <c r="F13658">
        <v>46</v>
      </c>
      <c r="G13658">
        <v>59</v>
      </c>
      <c r="H13658">
        <v>52</v>
      </c>
      <c r="I13658">
        <v>19</v>
      </c>
      <c r="J13658">
        <v>20</v>
      </c>
      <c r="K13658">
        <v>0</v>
      </c>
      <c r="L13658">
        <v>568</v>
      </c>
      <c r="N13658" cm="1">
        <f t="array" ref="N13658">SUMPRODUCT(C13658:K13658,TRANSPOSE(('Derivation of PM - 8 Factors'!$Q$32:$Q$40)))+'Derivation of PM - 8 Factors'!$Q$31</f>
        <v>0.7685598798407709</v>
      </c>
      <c r="O13658" cm="1">
        <f t="array" ref="O13658">SUMPRODUCT(C13658:L13658,TRANSPOSE('Derivation of PM - 8 Fact+FICO'!$S$30:$S$39))+Predictions!$S$37</f>
        <v>0.84107753246861761</v>
      </c>
      <c r="P13658">
        <f>(L13658*'Derivation of PM - FICO ONLY'!$L$30)+'Derivation of PM - FICO ONLY'!$L$29</f>
        <v>0.29178344572528814</v>
      </c>
      <c r="Q13658">
        <f>'Derivation of PM - 6 Fact'!$AN$34+('Derivation of PM - 6 Fact'!$AN$35*Predictions!C13658)+('Derivation of PM - 6 Fact'!$AN$36*Predictions!E13658)+('Derivation of PM - 6 Fact'!$AN$37*Predictions!F13658)+('Derivation of PM - 6 Fact'!$AN$38*Predictions!G13658)+('Derivation of PM - 6 Fact'!$AN$39*Predictions!H13658)+('Derivation of PM - 6 Fact'!$AN$40*Predictions!L13658)</f>
        <v>0.69105507596493077</v>
      </c>
      <c r="U13658">
        <f t="shared" si="853"/>
        <v>1</v>
      </c>
      <c r="V13658">
        <f t="shared" si="854"/>
        <v>1</v>
      </c>
      <c r="W13658">
        <f t="shared" si="855"/>
        <v>0</v>
      </c>
      <c r="X13658">
        <f t="shared" si="856"/>
        <v>1</v>
      </c>
    </row>
    <row r="13659" spans="1:24" x14ac:dyDescent="0.3">
      <c r="A13659" t="s">
        <v>2</v>
      </c>
      <c r="B13659">
        <v>31649</v>
      </c>
      <c r="C13659">
        <v>8</v>
      </c>
      <c r="D13659">
        <v>0</v>
      </c>
      <c r="E13659">
        <v>90</v>
      </c>
      <c r="F13659">
        <v>15</v>
      </c>
      <c r="G13659">
        <v>68</v>
      </c>
      <c r="H13659">
        <v>72</v>
      </c>
      <c r="I13659">
        <v>6</v>
      </c>
      <c r="J13659">
        <v>8</v>
      </c>
      <c r="K13659">
        <v>1</v>
      </c>
      <c r="L13659">
        <v>637</v>
      </c>
      <c r="N13659" cm="1">
        <f t="array" ref="N13659">SUMPRODUCT(C13659:K13659,TRANSPOSE(('Derivation of PM - 8 Factors'!$Q$32:$Q$40)))+'Derivation of PM - 8 Factors'!$Q$31</f>
        <v>0.70850097186280081</v>
      </c>
      <c r="O13659" cm="1">
        <f t="array" ref="O13659">SUMPRODUCT(C13659:L13659,TRANSPOSE('Derivation of PM - 8 Fact+FICO'!$S$30:$S$39))+Predictions!$S$37</f>
        <v>0.78603682896535332</v>
      </c>
      <c r="P13659">
        <f>(L13659*'Derivation of PM - FICO ONLY'!$L$30)+'Derivation of PM - FICO ONLY'!$L$29</f>
        <v>0.55281990480020426</v>
      </c>
      <c r="Q13659">
        <f>'Derivation of PM - 6 Fact'!$AN$34+('Derivation of PM - 6 Fact'!$AN$35*Predictions!C13659)+('Derivation of PM - 6 Fact'!$AN$36*Predictions!E13659)+('Derivation of PM - 6 Fact'!$AN$37*Predictions!F13659)+('Derivation of PM - 6 Fact'!$AN$38*Predictions!G13659)+('Derivation of PM - 6 Fact'!$AN$39*Predictions!H13659)+('Derivation of PM - 6 Fact'!$AN$40*Predictions!L13659)</f>
        <v>0.76445924791739761</v>
      </c>
      <c r="U13659">
        <f t="shared" si="853"/>
        <v>1</v>
      </c>
      <c r="V13659">
        <f t="shared" si="854"/>
        <v>1</v>
      </c>
      <c r="W13659">
        <f t="shared" si="855"/>
        <v>1</v>
      </c>
      <c r="X13659">
        <f t="shared" si="856"/>
        <v>1</v>
      </c>
    </row>
    <row r="13660" spans="1:24" x14ac:dyDescent="0.3">
      <c r="A13660" t="s">
        <v>2</v>
      </c>
      <c r="B13660">
        <v>31650</v>
      </c>
      <c r="C13660">
        <v>7</v>
      </c>
      <c r="D13660">
        <v>16</v>
      </c>
      <c r="E13660">
        <v>313</v>
      </c>
      <c r="F13660">
        <v>43</v>
      </c>
      <c r="G13660">
        <v>112</v>
      </c>
      <c r="H13660">
        <v>68</v>
      </c>
      <c r="I13660">
        <v>0</v>
      </c>
      <c r="J13660">
        <v>8</v>
      </c>
      <c r="K13660">
        <v>0</v>
      </c>
      <c r="L13660">
        <v>623</v>
      </c>
      <c r="N13660" cm="1">
        <f t="array" ref="N13660">SUMPRODUCT(C13660:K13660,TRANSPOSE(('Derivation of PM - 8 Factors'!$Q$32:$Q$40)))+'Derivation of PM - 8 Factors'!$Q$31</f>
        <v>0.9121640738778598</v>
      </c>
      <c r="O13660" cm="1">
        <f t="array" ref="O13660">SUMPRODUCT(C13660:L13660,TRANSPOSE('Derivation of PM - 8 Fact+FICO'!$S$30:$S$39))+Predictions!$S$37</f>
        <v>0.98274366090104004</v>
      </c>
      <c r="P13660">
        <f>(L13660*'Derivation of PM - FICO ONLY'!$L$30)+'Derivation of PM - FICO ONLY'!$L$29</f>
        <v>0.49985598556761279</v>
      </c>
      <c r="Q13660">
        <f>'Derivation of PM - 6 Fact'!$AN$34+('Derivation of PM - 6 Fact'!$AN$35*Predictions!C13660)+('Derivation of PM - 6 Fact'!$AN$36*Predictions!E13660)+('Derivation of PM - 6 Fact'!$AN$37*Predictions!F13660)+('Derivation of PM - 6 Fact'!$AN$38*Predictions!G13660)+('Derivation of PM - 6 Fact'!$AN$39*Predictions!H13660)+('Derivation of PM - 6 Fact'!$AN$40*Predictions!L13660)</f>
        <v>0.92444283135087357</v>
      </c>
      <c r="U13660">
        <f t="shared" si="853"/>
        <v>1</v>
      </c>
      <c r="V13660">
        <f t="shared" si="854"/>
        <v>1</v>
      </c>
      <c r="W13660">
        <f t="shared" si="855"/>
        <v>0</v>
      </c>
      <c r="X13660">
        <f t="shared" si="856"/>
        <v>1</v>
      </c>
    </row>
    <row r="13661" spans="1:24" x14ac:dyDescent="0.3">
      <c r="A13661" t="s">
        <v>2</v>
      </c>
      <c r="B13661">
        <v>31651</v>
      </c>
      <c r="C13661">
        <v>1</v>
      </c>
      <c r="D13661">
        <v>25</v>
      </c>
      <c r="E13661">
        <v>158</v>
      </c>
      <c r="F13661">
        <v>7</v>
      </c>
      <c r="G13661">
        <v>17</v>
      </c>
      <c r="H13661">
        <v>10</v>
      </c>
      <c r="I13661">
        <v>7</v>
      </c>
      <c r="J13661">
        <v>10</v>
      </c>
      <c r="K13661">
        <v>0</v>
      </c>
      <c r="L13661">
        <v>599</v>
      </c>
      <c r="N13661" cm="1">
        <f t="array" ref="N13661">SUMPRODUCT(C13661:K13661,TRANSPOSE(('Derivation of PM - 8 Factors'!$Q$32:$Q$40)))+'Derivation of PM - 8 Factors'!$Q$31</f>
        <v>0.16932611151169261</v>
      </c>
      <c r="O13661" cm="1">
        <f t="array" ref="O13661">SUMPRODUCT(C13661:L13661,TRANSPOSE('Derivation of PM - 8 Fact+FICO'!$S$30:$S$39))+Predictions!$S$37</f>
        <v>0.24326604299706167</v>
      </c>
      <c r="P13661">
        <f>(L13661*'Derivation of PM - FICO ONLY'!$L$30)+'Derivation of PM - FICO ONLY'!$L$29</f>
        <v>0.40906069545459833</v>
      </c>
      <c r="Q13661">
        <f>'Derivation of PM - 6 Fact'!$AN$34+('Derivation of PM - 6 Fact'!$AN$35*Predictions!C13661)+('Derivation of PM - 6 Fact'!$AN$36*Predictions!E13661)+('Derivation of PM - 6 Fact'!$AN$37*Predictions!F13661)+('Derivation of PM - 6 Fact'!$AN$38*Predictions!G13661)+('Derivation of PM - 6 Fact'!$AN$39*Predictions!H13661)+('Derivation of PM - 6 Fact'!$AN$40*Predictions!L13661)</f>
        <v>0.16005640788365702</v>
      </c>
      <c r="U13661">
        <f t="shared" si="853"/>
        <v>0</v>
      </c>
      <c r="V13661">
        <f t="shared" si="854"/>
        <v>0</v>
      </c>
      <c r="W13661">
        <f t="shared" si="855"/>
        <v>0</v>
      </c>
      <c r="X13661">
        <f t="shared" si="856"/>
        <v>0</v>
      </c>
    </row>
    <row r="13662" spans="1:24" x14ac:dyDescent="0.3">
      <c r="A13662" t="s">
        <v>2</v>
      </c>
      <c r="B13662">
        <v>31652</v>
      </c>
      <c r="C13662">
        <v>7</v>
      </c>
      <c r="D13662">
        <v>61</v>
      </c>
      <c r="E13662">
        <v>344</v>
      </c>
      <c r="F13662">
        <v>26</v>
      </c>
      <c r="G13662">
        <v>81</v>
      </c>
      <c r="H13662">
        <v>69</v>
      </c>
      <c r="I13662">
        <v>6</v>
      </c>
      <c r="J13662">
        <v>9</v>
      </c>
      <c r="K13662">
        <v>1</v>
      </c>
      <c r="L13662">
        <v>722</v>
      </c>
      <c r="N13662" cm="1">
        <f t="array" ref="N13662">SUMPRODUCT(C13662:K13662,TRANSPOSE(('Derivation of PM - 8 Factors'!$Q$32:$Q$40)))+'Derivation of PM - 8 Factors'!$Q$31</f>
        <v>0.7278684233645466</v>
      </c>
      <c r="O13662" cm="1">
        <f t="array" ref="O13662">SUMPRODUCT(C13662:L13662,TRANSPOSE('Derivation of PM - 8 Fact+FICO'!$S$30:$S$39))+Predictions!$S$37</f>
        <v>0.80535578251454465</v>
      </c>
      <c r="P13662">
        <f>(L13662*'Derivation of PM - FICO ONLY'!$L$30)+'Derivation of PM - FICO ONLY'!$L$29</f>
        <v>0.87438655728379655</v>
      </c>
      <c r="Q13662">
        <f>'Derivation of PM - 6 Fact'!$AN$34+('Derivation of PM - 6 Fact'!$AN$35*Predictions!C13662)+('Derivation of PM - 6 Fact'!$AN$36*Predictions!E13662)+('Derivation of PM - 6 Fact'!$AN$37*Predictions!F13662)+('Derivation of PM - 6 Fact'!$AN$38*Predictions!G13662)+('Derivation of PM - 6 Fact'!$AN$39*Predictions!H13662)+('Derivation of PM - 6 Fact'!$AN$40*Predictions!L13662)</f>
        <v>0.78973024062204944</v>
      </c>
      <c r="U13662">
        <f t="shared" si="853"/>
        <v>1</v>
      </c>
      <c r="V13662">
        <f t="shared" si="854"/>
        <v>1</v>
      </c>
      <c r="W13662">
        <f t="shared" si="855"/>
        <v>1</v>
      </c>
      <c r="X13662">
        <f t="shared" si="856"/>
        <v>1</v>
      </c>
    </row>
    <row r="13663" spans="1:24" x14ac:dyDescent="0.3">
      <c r="A13663" t="s">
        <v>2</v>
      </c>
      <c r="B13663">
        <v>31653</v>
      </c>
      <c r="C13663">
        <v>8</v>
      </c>
      <c r="D13663">
        <v>49</v>
      </c>
      <c r="E13663">
        <v>281</v>
      </c>
      <c r="F13663">
        <v>50</v>
      </c>
      <c r="G13663">
        <v>126</v>
      </c>
      <c r="H13663">
        <v>64</v>
      </c>
      <c r="I13663">
        <v>16</v>
      </c>
      <c r="J13663">
        <v>19</v>
      </c>
      <c r="K13663">
        <v>0</v>
      </c>
      <c r="L13663">
        <v>696</v>
      </c>
      <c r="N13663" cm="1">
        <f t="array" ref="N13663">SUMPRODUCT(C13663:K13663,TRANSPOSE(('Derivation of PM - 8 Factors'!$Q$32:$Q$40)))+'Derivation of PM - 8 Factors'!$Q$31</f>
        <v>1.2192035250021438</v>
      </c>
      <c r="O13663" cm="1">
        <f t="array" ref="O13663">SUMPRODUCT(C13663:L13663,TRANSPOSE('Derivation of PM - 8 Fact+FICO'!$S$30:$S$39))+Predictions!$S$37</f>
        <v>1.2924567611171693</v>
      </c>
      <c r="P13663">
        <f>(L13663*'Derivation of PM - FICO ONLY'!$L$30)+'Derivation of PM - FICO ONLY'!$L$29</f>
        <v>0.77602499299469785</v>
      </c>
      <c r="Q13663">
        <f>'Derivation of PM - 6 Fact'!$AN$34+('Derivation of PM - 6 Fact'!$AN$35*Predictions!C13663)+('Derivation of PM - 6 Fact'!$AN$36*Predictions!E13663)+('Derivation of PM - 6 Fact'!$AN$37*Predictions!F13663)+('Derivation of PM - 6 Fact'!$AN$38*Predictions!G13663)+('Derivation of PM - 6 Fact'!$AN$39*Predictions!H13663)+('Derivation of PM - 6 Fact'!$AN$40*Predictions!L13663)</f>
        <v>1.1660311805762704</v>
      </c>
      <c r="U13663">
        <f t="shared" si="853"/>
        <v>1</v>
      </c>
      <c r="V13663">
        <f t="shared" si="854"/>
        <v>1</v>
      </c>
      <c r="W13663">
        <f t="shared" si="855"/>
        <v>1</v>
      </c>
      <c r="X13663">
        <f t="shared" si="856"/>
        <v>1</v>
      </c>
    </row>
    <row r="13664" spans="1:24" x14ac:dyDescent="0.3">
      <c r="A13664" t="s">
        <v>2</v>
      </c>
      <c r="B13664">
        <v>31654</v>
      </c>
      <c r="C13664">
        <v>4</v>
      </c>
      <c r="D13664">
        <v>0</v>
      </c>
      <c r="E13664">
        <v>-187</v>
      </c>
      <c r="F13664">
        <v>12</v>
      </c>
      <c r="G13664">
        <v>36</v>
      </c>
      <c r="H13664">
        <v>51</v>
      </c>
      <c r="I13664">
        <v>17</v>
      </c>
      <c r="J13664">
        <v>20</v>
      </c>
      <c r="K13664">
        <v>1</v>
      </c>
      <c r="L13664">
        <v>411</v>
      </c>
      <c r="N13664" cm="1">
        <f t="array" ref="N13664">SUMPRODUCT(C13664:K13664,TRANSPOSE(('Derivation of PM - 8 Factors'!$Q$32:$Q$40)))+'Derivation of PM - 8 Factors'!$Q$31</f>
        <v>0.34064578551661884</v>
      </c>
      <c r="O13664" cm="1">
        <f t="array" ref="O13664">SUMPRODUCT(C13664:L13664,TRANSPOSE('Derivation of PM - 8 Fact+FICO'!$S$30:$S$39))+Predictions!$S$37</f>
        <v>0.41123568333849431</v>
      </c>
      <c r="P13664">
        <f>(L13664*'Derivation of PM - FICO ONLY'!$L$30)+'Derivation of PM - FICO ONLY'!$L$29</f>
        <v>-0.30216907709734731</v>
      </c>
      <c r="Q13664">
        <f>'Derivation of PM - 6 Fact'!$AN$34+('Derivation of PM - 6 Fact'!$AN$35*Predictions!C13664)+('Derivation of PM - 6 Fact'!$AN$36*Predictions!E13664)+('Derivation of PM - 6 Fact'!$AN$37*Predictions!F13664)+('Derivation of PM - 6 Fact'!$AN$38*Predictions!G13664)+('Derivation of PM - 6 Fact'!$AN$39*Predictions!H13664)+('Derivation of PM - 6 Fact'!$AN$40*Predictions!L13664)</f>
        <v>0.30951723860726743</v>
      </c>
      <c r="U13664">
        <f t="shared" si="853"/>
        <v>0</v>
      </c>
      <c r="V13664">
        <f t="shared" si="854"/>
        <v>0</v>
      </c>
      <c r="W13664">
        <f t="shared" si="855"/>
        <v>0</v>
      </c>
      <c r="X13664">
        <f t="shared" si="856"/>
        <v>0</v>
      </c>
    </row>
    <row r="13665" spans="1:24" x14ac:dyDescent="0.3">
      <c r="A13665" t="s">
        <v>2</v>
      </c>
      <c r="B13665">
        <v>31655</v>
      </c>
      <c r="C13665">
        <v>10</v>
      </c>
      <c r="D13665">
        <v>0</v>
      </c>
      <c r="E13665">
        <v>178</v>
      </c>
      <c r="F13665">
        <v>60</v>
      </c>
      <c r="G13665">
        <v>173</v>
      </c>
      <c r="H13665">
        <v>101</v>
      </c>
      <c r="I13665">
        <v>9</v>
      </c>
      <c r="J13665">
        <v>13</v>
      </c>
      <c r="K13665">
        <v>0</v>
      </c>
      <c r="L13665">
        <v>620</v>
      </c>
      <c r="N13665" cm="1">
        <f t="array" ref="N13665">SUMPRODUCT(C13665:K13665,TRANSPOSE(('Derivation of PM - 8 Factors'!$Q$32:$Q$40)))+'Derivation of PM - 8 Factors'!$Q$31</f>
        <v>1.1727545643652653</v>
      </c>
      <c r="O13665" cm="1">
        <f t="array" ref="O13665">SUMPRODUCT(C13665:L13665,TRANSPOSE('Derivation of PM - 8 Fact+FICO'!$S$30:$S$39))+Predictions!$S$37</f>
        <v>1.242811264974474</v>
      </c>
      <c r="P13665">
        <f>(L13665*'Derivation of PM - FICO ONLY'!$L$30)+'Derivation of PM - FICO ONLY'!$L$29</f>
        <v>0.48850657430348599</v>
      </c>
      <c r="Q13665">
        <f>'Derivation of PM - 6 Fact'!$AN$34+('Derivation of PM - 6 Fact'!$AN$35*Predictions!C13665)+('Derivation of PM - 6 Fact'!$AN$36*Predictions!E13665)+('Derivation of PM - 6 Fact'!$AN$37*Predictions!F13665)+('Derivation of PM - 6 Fact'!$AN$38*Predictions!G13665)+('Derivation of PM - 6 Fact'!$AN$39*Predictions!H13665)+('Derivation of PM - 6 Fact'!$AN$40*Predictions!L13665)</f>
        <v>1.1527861221660538</v>
      </c>
      <c r="U13665">
        <f t="shared" si="853"/>
        <v>1</v>
      </c>
      <c r="V13665">
        <f t="shared" si="854"/>
        <v>1</v>
      </c>
      <c r="W13665">
        <f t="shared" si="855"/>
        <v>0</v>
      </c>
      <c r="X13665">
        <f t="shared" si="856"/>
        <v>1</v>
      </c>
    </row>
    <row r="13666" spans="1:24" x14ac:dyDescent="0.3">
      <c r="A13666" t="s">
        <v>2</v>
      </c>
      <c r="B13666">
        <v>31656</v>
      </c>
      <c r="C13666">
        <v>4</v>
      </c>
      <c r="D13666">
        <v>0</v>
      </c>
      <c r="E13666">
        <v>-62</v>
      </c>
      <c r="F13666">
        <v>11</v>
      </c>
      <c r="G13666">
        <v>39</v>
      </c>
      <c r="H13666">
        <v>58</v>
      </c>
      <c r="I13666">
        <v>7</v>
      </c>
      <c r="J13666">
        <v>13</v>
      </c>
      <c r="K13666">
        <v>0</v>
      </c>
      <c r="L13666">
        <v>428</v>
      </c>
      <c r="N13666" cm="1">
        <f t="array" ref="N13666">SUMPRODUCT(C13666:K13666,TRANSPOSE(('Derivation of PM - 8 Factors'!$Q$32:$Q$40)))+'Derivation of PM - 8 Factors'!$Q$31</f>
        <v>0.28021695957856185</v>
      </c>
      <c r="O13666" cm="1">
        <f t="array" ref="O13666">SUMPRODUCT(C13666:L13666,TRANSPOSE('Derivation of PM - 8 Fact+FICO'!$S$30:$S$39))+Predictions!$S$37</f>
        <v>0.35037457313054615</v>
      </c>
      <c r="P13666">
        <f>(L13666*'Derivation of PM - FICO ONLY'!$L$30)+'Derivation of PM - FICO ONLY'!$L$29</f>
        <v>-0.2378557466006288</v>
      </c>
      <c r="Q13666">
        <f>'Derivation of PM - 6 Fact'!$AN$34+('Derivation of PM - 6 Fact'!$AN$35*Predictions!C13666)+('Derivation of PM - 6 Fact'!$AN$36*Predictions!E13666)+('Derivation of PM - 6 Fact'!$AN$37*Predictions!F13666)+('Derivation of PM - 6 Fact'!$AN$38*Predictions!G13666)+('Derivation of PM - 6 Fact'!$AN$39*Predictions!H13666)+('Derivation of PM - 6 Fact'!$AN$40*Predictions!L13666)</f>
        <v>0.24769005346323739</v>
      </c>
      <c r="U13666">
        <f t="shared" si="853"/>
        <v>0</v>
      </c>
      <c r="V13666">
        <f t="shared" si="854"/>
        <v>0</v>
      </c>
      <c r="W13666">
        <f t="shared" si="855"/>
        <v>0</v>
      </c>
      <c r="X13666">
        <f t="shared" si="856"/>
        <v>0</v>
      </c>
    </row>
    <row r="13667" spans="1:24" x14ac:dyDescent="0.3">
      <c r="A13667" t="s">
        <v>2</v>
      </c>
      <c r="B13667">
        <v>31657</v>
      </c>
      <c r="C13667">
        <v>2</v>
      </c>
      <c r="D13667">
        <v>70</v>
      </c>
      <c r="E13667">
        <v>180</v>
      </c>
      <c r="F13667">
        <v>36</v>
      </c>
      <c r="G13667">
        <v>39</v>
      </c>
      <c r="H13667">
        <v>43</v>
      </c>
      <c r="I13667">
        <v>0</v>
      </c>
      <c r="J13667">
        <v>7</v>
      </c>
      <c r="K13667">
        <v>1</v>
      </c>
      <c r="L13667">
        <v>591</v>
      </c>
      <c r="N13667" cm="1">
        <f t="array" ref="N13667">SUMPRODUCT(C13667:K13667,TRANSPOSE(('Derivation of PM - 8 Factors'!$Q$32:$Q$40)))+'Derivation of PM - 8 Factors'!$Q$31</f>
        <v>0.44548872079552015</v>
      </c>
      <c r="O13667" cm="1">
        <f t="array" ref="O13667">SUMPRODUCT(C13667:L13667,TRANSPOSE('Derivation of PM - 8 Fact+FICO'!$S$30:$S$39))+Predictions!$S$37</f>
        <v>0.51960110176079533</v>
      </c>
      <c r="P13667">
        <f>(L13667*'Derivation of PM - FICO ONLY'!$L$30)+'Derivation of PM - FICO ONLY'!$L$29</f>
        <v>0.37879559875026003</v>
      </c>
      <c r="Q13667">
        <f>'Derivation of PM - 6 Fact'!$AN$34+('Derivation of PM - 6 Fact'!$AN$35*Predictions!C13667)+('Derivation of PM - 6 Fact'!$AN$36*Predictions!E13667)+('Derivation of PM - 6 Fact'!$AN$37*Predictions!F13667)+('Derivation of PM - 6 Fact'!$AN$38*Predictions!G13667)+('Derivation of PM - 6 Fact'!$AN$39*Predictions!H13667)+('Derivation of PM - 6 Fact'!$AN$40*Predictions!L13667)</f>
        <v>0.51806496965882853</v>
      </c>
      <c r="U13667">
        <f t="shared" si="853"/>
        <v>0</v>
      </c>
      <c r="V13667">
        <f t="shared" si="854"/>
        <v>1</v>
      </c>
      <c r="W13667">
        <f t="shared" si="855"/>
        <v>0</v>
      </c>
      <c r="X13667">
        <f t="shared" si="856"/>
        <v>1</v>
      </c>
    </row>
    <row r="13668" spans="1:24" x14ac:dyDescent="0.3">
      <c r="A13668" t="s">
        <v>2</v>
      </c>
      <c r="B13668">
        <v>31658</v>
      </c>
      <c r="C13668">
        <v>8</v>
      </c>
      <c r="D13668">
        <v>48</v>
      </c>
      <c r="E13668">
        <v>469</v>
      </c>
      <c r="F13668">
        <v>84</v>
      </c>
      <c r="G13668">
        <v>197</v>
      </c>
      <c r="H13668">
        <v>122</v>
      </c>
      <c r="I13668">
        <v>4</v>
      </c>
      <c r="J13668">
        <v>14</v>
      </c>
      <c r="K13668">
        <v>0</v>
      </c>
      <c r="L13668">
        <v>817</v>
      </c>
      <c r="N13668" cm="1">
        <f t="array" ref="N13668">SUMPRODUCT(C13668:K13668,TRANSPOSE(('Derivation of PM - 8 Factors'!$Q$32:$Q$40)))+'Derivation of PM - 8 Factors'!$Q$31</f>
        <v>1.0451175091930276</v>
      </c>
      <c r="O13668" cm="1">
        <f t="array" ref="O13668">SUMPRODUCT(C13668:L13668,TRANSPOSE('Derivation of PM - 8 Fact+FICO'!$S$30:$S$39))+Predictions!$S$37</f>
        <v>1.1210456153918003</v>
      </c>
      <c r="P13668">
        <f>(L13668*'Derivation of PM - FICO ONLY'!$L$30)+'Derivation of PM - FICO ONLY'!$L$29</f>
        <v>1.2337845806478118</v>
      </c>
      <c r="Q13668">
        <f>'Derivation of PM - 6 Fact'!$AN$34+('Derivation of PM - 6 Fact'!$AN$35*Predictions!C13668)+('Derivation of PM - 6 Fact'!$AN$36*Predictions!E13668)+('Derivation of PM - 6 Fact'!$AN$37*Predictions!F13668)+('Derivation of PM - 6 Fact'!$AN$38*Predictions!G13668)+('Derivation of PM - 6 Fact'!$AN$39*Predictions!H13668)+('Derivation of PM - 6 Fact'!$AN$40*Predictions!L13668)</f>
        <v>1.0398056621385334</v>
      </c>
      <c r="U13668">
        <f t="shared" si="853"/>
        <v>1</v>
      </c>
      <c r="V13668">
        <f t="shared" si="854"/>
        <v>1</v>
      </c>
      <c r="W13668">
        <f t="shared" si="855"/>
        <v>1</v>
      </c>
      <c r="X13668">
        <f t="shared" si="856"/>
        <v>1</v>
      </c>
    </row>
    <row r="13669" spans="1:24" x14ac:dyDescent="0.3">
      <c r="A13669" t="s">
        <v>2</v>
      </c>
      <c r="B13669">
        <v>31659</v>
      </c>
      <c r="C13669">
        <v>7</v>
      </c>
      <c r="D13669">
        <v>0</v>
      </c>
      <c r="E13669">
        <v>11</v>
      </c>
      <c r="F13669">
        <v>86</v>
      </c>
      <c r="G13669">
        <v>175</v>
      </c>
      <c r="H13669">
        <v>118</v>
      </c>
      <c r="I13669">
        <v>12</v>
      </c>
      <c r="J13669">
        <v>14</v>
      </c>
      <c r="K13669">
        <v>0</v>
      </c>
      <c r="L13669">
        <v>638</v>
      </c>
      <c r="N13669" cm="1">
        <f t="array" ref="N13669">SUMPRODUCT(C13669:K13669,TRANSPOSE(('Derivation of PM - 8 Factors'!$Q$32:$Q$40)))+'Derivation of PM - 8 Factors'!$Q$31</f>
        <v>1.0044141383385616</v>
      </c>
      <c r="O13669" cm="1">
        <f t="array" ref="O13669">SUMPRODUCT(C13669:L13669,TRANSPOSE('Derivation of PM - 8 Fact+FICO'!$S$30:$S$39))+Predictions!$S$37</f>
        <v>1.0784148033873746</v>
      </c>
      <c r="P13669">
        <f>(L13669*'Derivation of PM - FICO ONLY'!$L$30)+'Derivation of PM - FICO ONLY'!$L$29</f>
        <v>0.55660304188824639</v>
      </c>
      <c r="Q13669">
        <f>'Derivation of PM - 6 Fact'!$AN$34+('Derivation of PM - 6 Fact'!$AN$35*Predictions!C13669)+('Derivation of PM - 6 Fact'!$AN$36*Predictions!E13669)+('Derivation of PM - 6 Fact'!$AN$37*Predictions!F13669)+('Derivation of PM - 6 Fact'!$AN$38*Predictions!G13669)+('Derivation of PM - 6 Fact'!$AN$39*Predictions!H13669)+('Derivation of PM - 6 Fact'!$AN$40*Predictions!L13669)</f>
        <v>0.9812896968477226</v>
      </c>
      <c r="U13669">
        <f t="shared" si="853"/>
        <v>1</v>
      </c>
      <c r="V13669">
        <f t="shared" si="854"/>
        <v>1</v>
      </c>
      <c r="W13669">
        <f t="shared" si="855"/>
        <v>1</v>
      </c>
      <c r="X13669">
        <f t="shared" si="856"/>
        <v>1</v>
      </c>
    </row>
    <row r="13670" spans="1:24" x14ac:dyDescent="0.3">
      <c r="A13670" t="s">
        <v>2</v>
      </c>
      <c r="B13670">
        <v>31660</v>
      </c>
      <c r="C13670">
        <v>1</v>
      </c>
      <c r="D13670">
        <v>46</v>
      </c>
      <c r="E13670">
        <v>179</v>
      </c>
      <c r="F13670">
        <v>15</v>
      </c>
      <c r="G13670">
        <v>24</v>
      </c>
      <c r="H13670">
        <v>39</v>
      </c>
      <c r="I13670">
        <v>1</v>
      </c>
      <c r="J13670">
        <v>11</v>
      </c>
      <c r="K13670">
        <v>1</v>
      </c>
      <c r="L13670">
        <v>618</v>
      </c>
      <c r="N13670" cm="1">
        <f t="array" ref="N13670">SUMPRODUCT(C13670:K13670,TRANSPOSE(('Derivation of PM - 8 Factors'!$Q$32:$Q$40)))+'Derivation of PM - 8 Factors'!$Q$31</f>
        <v>3.362017138746462E-2</v>
      </c>
      <c r="O13670" cm="1">
        <f t="array" ref="O13670">SUMPRODUCT(C13670:L13670,TRANSPOSE('Derivation of PM - 8 Fact+FICO'!$S$30:$S$39))+Predictions!$S$37</f>
        <v>0.10984814469427837</v>
      </c>
      <c r="P13670">
        <f>(L13670*'Derivation of PM - FICO ONLY'!$L$30)+'Derivation of PM - FICO ONLY'!$L$29</f>
        <v>0.4809403001274013</v>
      </c>
      <c r="Q13670">
        <f>'Derivation of PM - 6 Fact'!$AN$34+('Derivation of PM - 6 Fact'!$AN$35*Predictions!C13670)+('Derivation of PM - 6 Fact'!$AN$36*Predictions!E13670)+('Derivation of PM - 6 Fact'!$AN$37*Predictions!F13670)+('Derivation of PM - 6 Fact'!$AN$38*Predictions!G13670)+('Derivation of PM - 6 Fact'!$AN$39*Predictions!H13670)+('Derivation of PM - 6 Fact'!$AN$40*Predictions!L13670)</f>
        <v>7.8630207364207727E-2</v>
      </c>
      <c r="U13670">
        <f t="shared" si="853"/>
        <v>0</v>
      </c>
      <c r="V13670">
        <f t="shared" si="854"/>
        <v>0</v>
      </c>
      <c r="W13670">
        <f t="shared" si="855"/>
        <v>0</v>
      </c>
      <c r="X13670">
        <f t="shared" si="856"/>
        <v>0</v>
      </c>
    </row>
    <row r="13671" spans="1:24" x14ac:dyDescent="0.3">
      <c r="A13671" t="s">
        <v>2</v>
      </c>
      <c r="B13671">
        <v>31661</v>
      </c>
      <c r="C13671">
        <v>5</v>
      </c>
      <c r="D13671">
        <v>53</v>
      </c>
      <c r="E13671">
        <v>122</v>
      </c>
      <c r="F13671">
        <v>39</v>
      </c>
      <c r="G13671">
        <v>77</v>
      </c>
      <c r="H13671">
        <v>68</v>
      </c>
      <c r="I13671">
        <v>1</v>
      </c>
      <c r="J13671">
        <v>9</v>
      </c>
      <c r="K13671">
        <v>0</v>
      </c>
      <c r="L13671">
        <v>609</v>
      </c>
      <c r="N13671" cm="1">
        <f t="array" ref="N13671">SUMPRODUCT(C13671:K13671,TRANSPOSE(('Derivation of PM - 8 Factors'!$Q$32:$Q$40)))+'Derivation of PM - 8 Factors'!$Q$31</f>
        <v>0.67178187062670636</v>
      </c>
      <c r="O13671" cm="1">
        <f t="array" ref="O13671">SUMPRODUCT(C13671:L13671,TRANSPOSE('Derivation of PM - 8 Fact+FICO'!$S$30:$S$39))+Predictions!$S$37</f>
        <v>0.74648196108105047</v>
      </c>
      <c r="P13671">
        <f>(L13671*'Derivation of PM - FICO ONLY'!$L$30)+'Derivation of PM - FICO ONLY'!$L$29</f>
        <v>0.44689206633502088</v>
      </c>
      <c r="Q13671">
        <f>'Derivation of PM - 6 Fact'!$AN$34+('Derivation of PM - 6 Fact'!$AN$35*Predictions!C13671)+('Derivation of PM - 6 Fact'!$AN$36*Predictions!E13671)+('Derivation of PM - 6 Fact'!$AN$37*Predictions!F13671)+('Derivation of PM - 6 Fact'!$AN$38*Predictions!G13671)+('Derivation of PM - 6 Fact'!$AN$39*Predictions!H13671)+('Derivation of PM - 6 Fact'!$AN$40*Predictions!L13671)</f>
        <v>0.68481265463264773</v>
      </c>
      <c r="U13671">
        <f t="shared" si="853"/>
        <v>1</v>
      </c>
      <c r="V13671">
        <f t="shared" si="854"/>
        <v>1</v>
      </c>
      <c r="W13671">
        <f t="shared" si="855"/>
        <v>0</v>
      </c>
      <c r="X13671">
        <f t="shared" si="856"/>
        <v>1</v>
      </c>
    </row>
    <row r="13672" spans="1:24" x14ac:dyDescent="0.3">
      <c r="A13672" t="s">
        <v>2</v>
      </c>
      <c r="B13672">
        <v>31662</v>
      </c>
      <c r="C13672">
        <v>7</v>
      </c>
      <c r="D13672">
        <v>0</v>
      </c>
      <c r="E13672">
        <v>203</v>
      </c>
      <c r="F13672">
        <v>38</v>
      </c>
      <c r="G13672">
        <v>104</v>
      </c>
      <c r="H13672">
        <v>64</v>
      </c>
      <c r="I13672">
        <v>8</v>
      </c>
      <c r="J13672">
        <v>16</v>
      </c>
      <c r="K13672">
        <v>0</v>
      </c>
      <c r="L13672">
        <v>568</v>
      </c>
      <c r="N13672" cm="1">
        <f t="array" ref="N13672">SUMPRODUCT(C13672:K13672,TRANSPOSE(('Derivation of PM - 8 Factors'!$Q$32:$Q$40)))+'Derivation of PM - 8 Factors'!$Q$31</f>
        <v>0.92920603097721111</v>
      </c>
      <c r="O13672" cm="1">
        <f t="array" ref="O13672">SUMPRODUCT(C13672:L13672,TRANSPOSE('Derivation of PM - 8 Fact+FICO'!$S$30:$S$39))+Predictions!$S$37</f>
        <v>0.99871473817909417</v>
      </c>
      <c r="P13672">
        <f>(L13672*'Derivation of PM - FICO ONLY'!$L$30)+'Derivation of PM - FICO ONLY'!$L$29</f>
        <v>0.29178344572528814</v>
      </c>
      <c r="Q13672">
        <f>'Derivation of PM - 6 Fact'!$AN$34+('Derivation of PM - 6 Fact'!$AN$35*Predictions!C13672)+('Derivation of PM - 6 Fact'!$AN$36*Predictions!E13672)+('Derivation of PM - 6 Fact'!$AN$37*Predictions!F13672)+('Derivation of PM - 6 Fact'!$AN$38*Predictions!G13672)+('Derivation of PM - 6 Fact'!$AN$39*Predictions!H13672)+('Derivation of PM - 6 Fact'!$AN$40*Predictions!L13672)</f>
        <v>0.88474790972460016</v>
      </c>
      <c r="U13672">
        <f t="shared" si="853"/>
        <v>1</v>
      </c>
      <c r="V13672">
        <f t="shared" si="854"/>
        <v>1</v>
      </c>
      <c r="W13672">
        <f t="shared" si="855"/>
        <v>0</v>
      </c>
      <c r="X13672">
        <f t="shared" si="856"/>
        <v>1</v>
      </c>
    </row>
    <row r="13673" spans="1:24" x14ac:dyDescent="0.3">
      <c r="A13673" t="s">
        <v>2</v>
      </c>
      <c r="B13673">
        <v>31663</v>
      </c>
      <c r="C13673">
        <v>9</v>
      </c>
      <c r="D13673">
        <v>53</v>
      </c>
      <c r="E13673">
        <v>72</v>
      </c>
      <c r="F13673">
        <v>9</v>
      </c>
      <c r="G13673">
        <v>66</v>
      </c>
      <c r="H13673">
        <v>40</v>
      </c>
      <c r="I13673">
        <v>8</v>
      </c>
      <c r="J13673">
        <v>12</v>
      </c>
      <c r="K13673">
        <v>0</v>
      </c>
      <c r="L13673">
        <v>635</v>
      </c>
      <c r="N13673" cm="1">
        <f t="array" ref="N13673">SUMPRODUCT(C13673:K13673,TRANSPOSE(('Derivation of PM - 8 Factors'!$Q$32:$Q$40)))+'Derivation of PM - 8 Factors'!$Q$31</f>
        <v>1.0524753128114319</v>
      </c>
      <c r="O13673" cm="1">
        <f t="array" ref="O13673">SUMPRODUCT(C13673:L13673,TRANSPOSE('Derivation of PM - 8 Fact+FICO'!$S$30:$S$39))+Predictions!$S$37</f>
        <v>1.1278344712008295</v>
      </c>
      <c r="P13673">
        <f>(L13673*'Derivation of PM - FICO ONLY'!$L$30)+'Derivation of PM - FICO ONLY'!$L$29</f>
        <v>0.54525363062411958</v>
      </c>
      <c r="Q13673">
        <f>'Derivation of PM - 6 Fact'!$AN$34+('Derivation of PM - 6 Fact'!$AN$35*Predictions!C13673)+('Derivation of PM - 6 Fact'!$AN$36*Predictions!E13673)+('Derivation of PM - 6 Fact'!$AN$37*Predictions!F13673)+('Derivation of PM - 6 Fact'!$AN$38*Predictions!G13673)+('Derivation of PM - 6 Fact'!$AN$39*Predictions!H13673)+('Derivation of PM - 6 Fact'!$AN$40*Predictions!L13673)</f>
        <v>1.0421838637250449</v>
      </c>
      <c r="U13673">
        <f t="shared" si="853"/>
        <v>1</v>
      </c>
      <c r="V13673">
        <f t="shared" si="854"/>
        <v>1</v>
      </c>
      <c r="W13673">
        <f t="shared" si="855"/>
        <v>1</v>
      </c>
      <c r="X13673">
        <f t="shared" si="856"/>
        <v>1</v>
      </c>
    </row>
    <row r="13674" spans="1:24" x14ac:dyDescent="0.3">
      <c r="A13674" t="s">
        <v>2</v>
      </c>
      <c r="B13674">
        <v>31664</v>
      </c>
      <c r="C13674">
        <v>3</v>
      </c>
      <c r="D13674">
        <v>85</v>
      </c>
      <c r="E13674">
        <v>-188</v>
      </c>
      <c r="F13674">
        <v>1</v>
      </c>
      <c r="G13674">
        <v>20</v>
      </c>
      <c r="H13674">
        <v>48</v>
      </c>
      <c r="I13674">
        <v>16</v>
      </c>
      <c r="J13674">
        <v>20</v>
      </c>
      <c r="K13674">
        <v>0</v>
      </c>
      <c r="L13674">
        <v>540</v>
      </c>
      <c r="N13674" cm="1">
        <f t="array" ref="N13674">SUMPRODUCT(C13674:K13674,TRANSPOSE(('Derivation of PM - 8 Factors'!$Q$32:$Q$40)))+'Derivation of PM - 8 Factors'!$Q$31</f>
        <v>0.11630869722104079</v>
      </c>
      <c r="O13674" cm="1">
        <f t="array" ref="O13674">SUMPRODUCT(C13674:L13674,TRANSPOSE('Derivation of PM - 8 Fact+FICO'!$S$30:$S$39))+Predictions!$S$37</f>
        <v>0.1940699588223076</v>
      </c>
      <c r="P13674">
        <f>(L13674*'Derivation of PM - FICO ONLY'!$L$30)+'Derivation of PM - FICO ONLY'!$L$29</f>
        <v>0.18585560726010475</v>
      </c>
      <c r="Q13674">
        <f>'Derivation of PM - 6 Fact'!$AN$34+('Derivation of PM - 6 Fact'!$AN$35*Predictions!C13674)+('Derivation of PM - 6 Fact'!$AN$36*Predictions!E13674)+('Derivation of PM - 6 Fact'!$AN$37*Predictions!F13674)+('Derivation of PM - 6 Fact'!$AN$38*Predictions!G13674)+('Derivation of PM - 6 Fact'!$AN$39*Predictions!H13674)+('Derivation of PM - 6 Fact'!$AN$40*Predictions!L13674)</f>
        <v>5.747150019764849E-2</v>
      </c>
      <c r="U13674">
        <f t="shared" si="853"/>
        <v>0</v>
      </c>
      <c r="V13674">
        <f t="shared" si="854"/>
        <v>0</v>
      </c>
      <c r="W13674">
        <f t="shared" si="855"/>
        <v>0</v>
      </c>
      <c r="X13674">
        <f t="shared" si="856"/>
        <v>0</v>
      </c>
    </row>
    <row r="13675" spans="1:24" x14ac:dyDescent="0.3">
      <c r="A13675" t="s">
        <v>2</v>
      </c>
      <c r="B13675">
        <v>31665</v>
      </c>
      <c r="C13675">
        <v>1</v>
      </c>
      <c r="D13675">
        <v>0</v>
      </c>
      <c r="E13675">
        <v>60</v>
      </c>
      <c r="F13675">
        <v>28</v>
      </c>
      <c r="G13675">
        <v>29</v>
      </c>
      <c r="H13675">
        <v>42</v>
      </c>
      <c r="I13675">
        <v>0</v>
      </c>
      <c r="J13675">
        <v>9</v>
      </c>
      <c r="K13675">
        <v>0</v>
      </c>
      <c r="L13675">
        <v>451</v>
      </c>
      <c r="N13675" cm="1">
        <f t="array" ref="N13675">SUMPRODUCT(C13675:K13675,TRANSPOSE(('Derivation of PM - 8 Factors'!$Q$32:$Q$40)))+'Derivation of PM - 8 Factors'!$Q$31</f>
        <v>0.24823517640616358</v>
      </c>
      <c r="O13675" cm="1">
        <f t="array" ref="O13675">SUMPRODUCT(C13675:L13675,TRANSPOSE('Derivation of PM - 8 Fact+FICO'!$S$30:$S$39))+Predictions!$S$37</f>
        <v>0.31755433034560532</v>
      </c>
      <c r="P13675">
        <f>(L13675*'Derivation of PM - FICO ONLY'!$L$30)+'Derivation of PM - FICO ONLY'!$L$29</f>
        <v>-0.15084359357565669</v>
      </c>
      <c r="Q13675">
        <f>'Derivation of PM - 6 Fact'!$AN$34+('Derivation of PM - 6 Fact'!$AN$35*Predictions!C13675)+('Derivation of PM - 6 Fact'!$AN$36*Predictions!E13675)+('Derivation of PM - 6 Fact'!$AN$37*Predictions!F13675)+('Derivation of PM - 6 Fact'!$AN$38*Predictions!G13675)+('Derivation of PM - 6 Fact'!$AN$39*Predictions!H13675)+('Derivation of PM - 6 Fact'!$AN$40*Predictions!L13675)</f>
        <v>0.24243763092559095</v>
      </c>
      <c r="U13675">
        <f t="shared" si="853"/>
        <v>0</v>
      </c>
      <c r="V13675">
        <f t="shared" si="854"/>
        <v>0</v>
      </c>
      <c r="W13675">
        <f t="shared" si="855"/>
        <v>0</v>
      </c>
      <c r="X13675">
        <f t="shared" si="856"/>
        <v>0</v>
      </c>
    </row>
    <row r="13676" spans="1:24" x14ac:dyDescent="0.3">
      <c r="A13676" t="s">
        <v>2</v>
      </c>
      <c r="B13676">
        <v>31666</v>
      </c>
      <c r="C13676">
        <v>6</v>
      </c>
      <c r="D13676">
        <v>65</v>
      </c>
      <c r="E13676">
        <v>-131</v>
      </c>
      <c r="F13676">
        <v>47</v>
      </c>
      <c r="G13676">
        <v>97</v>
      </c>
      <c r="H13676">
        <v>77</v>
      </c>
      <c r="I13676">
        <v>14</v>
      </c>
      <c r="J13676">
        <v>20</v>
      </c>
      <c r="K13676">
        <v>0</v>
      </c>
      <c r="L13676">
        <v>600</v>
      </c>
      <c r="N13676" cm="1">
        <f t="array" ref="N13676">SUMPRODUCT(C13676:K13676,TRANSPOSE(('Derivation of PM - 8 Factors'!$Q$32:$Q$40)))+'Derivation of PM - 8 Factors'!$Q$31</f>
        <v>0.84031508473105787</v>
      </c>
      <c r="O13676" cm="1">
        <f t="array" ref="O13676">SUMPRODUCT(C13676:L13676,TRANSPOSE('Derivation of PM - 8 Fact+FICO'!$S$30:$S$39))+Predictions!$S$37</f>
        <v>0.91679160671344428</v>
      </c>
      <c r="P13676">
        <f>(L13676*'Derivation of PM - FICO ONLY'!$L$30)+'Derivation of PM - FICO ONLY'!$L$29</f>
        <v>0.41284383254264045</v>
      </c>
      <c r="Q13676">
        <f>'Derivation of PM - 6 Fact'!$AN$34+('Derivation of PM - 6 Fact'!$AN$35*Predictions!C13676)+('Derivation of PM - 6 Fact'!$AN$36*Predictions!E13676)+('Derivation of PM - 6 Fact'!$AN$37*Predictions!F13676)+('Derivation of PM - 6 Fact'!$AN$38*Predictions!G13676)+('Derivation of PM - 6 Fact'!$AN$39*Predictions!H13676)+('Derivation of PM - 6 Fact'!$AN$40*Predictions!L13676)</f>
        <v>0.78675755304932293</v>
      </c>
      <c r="U13676">
        <f t="shared" si="853"/>
        <v>1</v>
      </c>
      <c r="V13676">
        <f t="shared" si="854"/>
        <v>1</v>
      </c>
      <c r="W13676">
        <f t="shared" si="855"/>
        <v>0</v>
      </c>
      <c r="X13676">
        <f t="shared" si="856"/>
        <v>1</v>
      </c>
    </row>
    <row r="13677" spans="1:24" x14ac:dyDescent="0.3">
      <c r="A13677" t="s">
        <v>2</v>
      </c>
      <c r="B13677">
        <v>31667</v>
      </c>
      <c r="C13677">
        <v>1</v>
      </c>
      <c r="D13677">
        <v>1</v>
      </c>
      <c r="E13677">
        <v>54</v>
      </c>
      <c r="F13677">
        <v>17</v>
      </c>
      <c r="G13677">
        <v>18</v>
      </c>
      <c r="H13677">
        <v>30</v>
      </c>
      <c r="I13677">
        <v>10</v>
      </c>
      <c r="J13677">
        <v>16</v>
      </c>
      <c r="K13677">
        <v>0</v>
      </c>
      <c r="L13677">
        <v>583</v>
      </c>
      <c r="N13677" cm="1">
        <f t="array" ref="N13677">SUMPRODUCT(C13677:K13677,TRANSPOSE(('Derivation of PM - 8 Factors'!$Q$32:$Q$40)))+'Derivation of PM - 8 Factors'!$Q$31</f>
        <v>0.2362311405111058</v>
      </c>
      <c r="O13677" cm="1">
        <f t="array" ref="O13677">SUMPRODUCT(C13677:L13677,TRANSPOSE('Derivation of PM - 8 Fact+FICO'!$S$30:$S$39))+Predictions!$S$37</f>
        <v>0.31200306074221801</v>
      </c>
      <c r="P13677">
        <f>(L13677*'Derivation of PM - FICO ONLY'!$L$30)+'Derivation of PM - FICO ONLY'!$L$29</f>
        <v>0.34853050204592217</v>
      </c>
      <c r="Q13677">
        <f>'Derivation of PM - 6 Fact'!$AN$34+('Derivation of PM - 6 Fact'!$AN$35*Predictions!C13677)+('Derivation of PM - 6 Fact'!$AN$36*Predictions!E13677)+('Derivation of PM - 6 Fact'!$AN$37*Predictions!F13677)+('Derivation of PM - 6 Fact'!$AN$38*Predictions!G13677)+('Derivation of PM - 6 Fact'!$AN$39*Predictions!H13677)+('Derivation of PM - 6 Fact'!$AN$40*Predictions!L13677)</f>
        <v>0.18802884442834678</v>
      </c>
      <c r="U13677">
        <f t="shared" si="853"/>
        <v>0</v>
      </c>
      <c r="V13677">
        <f t="shared" si="854"/>
        <v>0</v>
      </c>
      <c r="W13677">
        <f t="shared" si="855"/>
        <v>0</v>
      </c>
      <c r="X13677">
        <f t="shared" si="856"/>
        <v>0</v>
      </c>
    </row>
    <row r="13678" spans="1:24" x14ac:dyDescent="0.3">
      <c r="A13678" t="s">
        <v>2</v>
      </c>
      <c r="B13678">
        <v>31668</v>
      </c>
      <c r="C13678">
        <v>9</v>
      </c>
      <c r="D13678">
        <v>0</v>
      </c>
      <c r="E13678">
        <v>380</v>
      </c>
      <c r="F13678">
        <v>91</v>
      </c>
      <c r="G13678">
        <v>233</v>
      </c>
      <c r="H13678">
        <v>147</v>
      </c>
      <c r="I13678">
        <v>7</v>
      </c>
      <c r="J13678">
        <v>10</v>
      </c>
      <c r="K13678">
        <v>0</v>
      </c>
      <c r="L13678">
        <v>839</v>
      </c>
      <c r="N13678" cm="1">
        <f t="array" ref="N13678">SUMPRODUCT(C13678:K13678,TRANSPOSE(('Derivation of PM - 8 Factors'!$Q$32:$Q$40)))+'Derivation of PM - 8 Factors'!$Q$31</f>
        <v>0.94136470995749733</v>
      </c>
      <c r="O13678" cm="1">
        <f t="array" ref="O13678">SUMPRODUCT(C13678:L13678,TRANSPOSE('Derivation of PM - 8 Fact+FICO'!$S$30:$S$39))+Predictions!$S$37</f>
        <v>1.0186965799550434</v>
      </c>
      <c r="P13678">
        <f>(L13678*'Derivation of PM - FICO ONLY'!$L$30)+'Derivation of PM - FICO ONLY'!$L$29</f>
        <v>1.3170135965847416</v>
      </c>
      <c r="Q13678">
        <f>'Derivation of PM - 6 Fact'!$AN$34+('Derivation of PM - 6 Fact'!$AN$35*Predictions!C13678)+('Derivation of PM - 6 Fact'!$AN$36*Predictions!E13678)+('Derivation of PM - 6 Fact'!$AN$37*Predictions!F13678)+('Derivation of PM - 6 Fact'!$AN$38*Predictions!G13678)+('Derivation of PM - 6 Fact'!$AN$39*Predictions!H13678)+('Derivation of PM - 6 Fact'!$AN$40*Predictions!L13678)</f>
        <v>0.95375086566182865</v>
      </c>
      <c r="U13678">
        <f t="shared" si="853"/>
        <v>1</v>
      </c>
      <c r="V13678">
        <f t="shared" si="854"/>
        <v>1</v>
      </c>
      <c r="W13678">
        <f t="shared" si="855"/>
        <v>1</v>
      </c>
      <c r="X13678">
        <f t="shared" si="856"/>
        <v>1</v>
      </c>
    </row>
    <row r="13679" spans="1:24" x14ac:dyDescent="0.3">
      <c r="A13679" t="s">
        <v>2</v>
      </c>
      <c r="B13679">
        <v>31669</v>
      </c>
      <c r="C13679">
        <v>4</v>
      </c>
      <c r="D13679">
        <v>21</v>
      </c>
      <c r="E13679">
        <v>98</v>
      </c>
      <c r="F13679">
        <v>47</v>
      </c>
      <c r="G13679">
        <v>76</v>
      </c>
      <c r="H13679">
        <v>73</v>
      </c>
      <c r="I13679">
        <v>7</v>
      </c>
      <c r="J13679">
        <v>17</v>
      </c>
      <c r="K13679">
        <v>0</v>
      </c>
      <c r="L13679">
        <v>666</v>
      </c>
      <c r="N13679" cm="1">
        <f t="array" ref="N13679">SUMPRODUCT(C13679:K13679,TRANSPOSE(('Derivation of PM - 8 Factors'!$Q$32:$Q$40)))+'Derivation of PM - 8 Factors'!$Q$31</f>
        <v>0.67619991486982078</v>
      </c>
      <c r="O13679" cm="1">
        <f t="array" ref="O13679">SUMPRODUCT(C13679:L13679,TRANSPOSE('Derivation of PM - 8 Fact+FICO'!$S$30:$S$39))+Predictions!$S$37</f>
        <v>0.75438366270637691</v>
      </c>
      <c r="P13679">
        <f>(L13679*'Derivation of PM - FICO ONLY'!$L$30)+'Derivation of PM - FICO ONLY'!$L$29</f>
        <v>0.66253088035342977</v>
      </c>
      <c r="Q13679">
        <f>'Derivation of PM - 6 Fact'!$AN$34+('Derivation of PM - 6 Fact'!$AN$35*Predictions!C13679)+('Derivation of PM - 6 Fact'!$AN$36*Predictions!E13679)+('Derivation of PM - 6 Fact'!$AN$37*Predictions!F13679)+('Derivation of PM - 6 Fact'!$AN$38*Predictions!G13679)+('Derivation of PM - 6 Fact'!$AN$39*Predictions!H13679)+('Derivation of PM - 6 Fact'!$AN$40*Predictions!L13679)</f>
        <v>0.63659361835264172</v>
      </c>
      <c r="U13679">
        <f t="shared" si="853"/>
        <v>1</v>
      </c>
      <c r="V13679">
        <f t="shared" si="854"/>
        <v>1</v>
      </c>
      <c r="W13679">
        <f t="shared" si="855"/>
        <v>1</v>
      </c>
      <c r="X13679">
        <f t="shared" si="856"/>
        <v>1</v>
      </c>
    </row>
    <row r="13680" spans="1:24" x14ac:dyDescent="0.3">
      <c r="A13680" t="s">
        <v>2</v>
      </c>
      <c r="B13680">
        <v>31670</v>
      </c>
      <c r="C13680">
        <v>2</v>
      </c>
      <c r="D13680">
        <v>60</v>
      </c>
      <c r="E13680">
        <v>39</v>
      </c>
      <c r="F13680">
        <v>2</v>
      </c>
      <c r="G13680">
        <v>20</v>
      </c>
      <c r="H13680">
        <v>44</v>
      </c>
      <c r="I13680">
        <v>11</v>
      </c>
      <c r="J13680">
        <v>19</v>
      </c>
      <c r="K13680">
        <v>0</v>
      </c>
      <c r="L13680">
        <v>461</v>
      </c>
      <c r="N13680" cm="1">
        <f t="array" ref="N13680">SUMPRODUCT(C13680:K13680,TRANSPOSE(('Derivation of PM - 8 Factors'!$Q$32:$Q$40)))+'Derivation of PM - 8 Factors'!$Q$31</f>
        <v>2.7736842660026823E-2</v>
      </c>
      <c r="O13680" cm="1">
        <f t="array" ref="O13680">SUMPRODUCT(C13680:L13680,TRANSPOSE('Derivation of PM - 8 Fact+FICO'!$S$30:$S$39))+Predictions!$S$37</f>
        <v>9.8652457114591266E-2</v>
      </c>
      <c r="P13680">
        <f>(L13680*'Derivation of PM - FICO ONLY'!$L$30)+'Derivation of PM - FICO ONLY'!$L$29</f>
        <v>-0.11301222269523414</v>
      </c>
      <c r="Q13680">
        <f>'Derivation of PM - 6 Fact'!$AN$34+('Derivation of PM - 6 Fact'!$AN$35*Predictions!C13680)+('Derivation of PM - 6 Fact'!$AN$36*Predictions!E13680)+('Derivation of PM - 6 Fact'!$AN$37*Predictions!F13680)+('Derivation of PM - 6 Fact'!$AN$38*Predictions!G13680)+('Derivation of PM - 6 Fact'!$AN$39*Predictions!H13680)+('Derivation of PM - 6 Fact'!$AN$40*Predictions!L13680)</f>
        <v>-3.3322856162955071E-2</v>
      </c>
      <c r="U13680">
        <f t="shared" si="853"/>
        <v>0</v>
      </c>
      <c r="V13680">
        <f t="shared" si="854"/>
        <v>0</v>
      </c>
      <c r="W13680">
        <f t="shared" si="855"/>
        <v>0</v>
      </c>
      <c r="X13680">
        <f t="shared" si="856"/>
        <v>0</v>
      </c>
    </row>
    <row r="13681" spans="1:24" x14ac:dyDescent="0.3">
      <c r="A13681" t="s">
        <v>2</v>
      </c>
      <c r="B13681">
        <v>31671</v>
      </c>
      <c r="C13681">
        <v>3</v>
      </c>
      <c r="D13681">
        <v>18</v>
      </c>
      <c r="E13681">
        <v>-169</v>
      </c>
      <c r="F13681">
        <v>36</v>
      </c>
      <c r="G13681">
        <v>55</v>
      </c>
      <c r="H13681">
        <v>53</v>
      </c>
      <c r="I13681">
        <v>0</v>
      </c>
      <c r="J13681">
        <v>10</v>
      </c>
      <c r="K13681">
        <v>0</v>
      </c>
      <c r="L13681">
        <v>435</v>
      </c>
      <c r="N13681" cm="1">
        <f t="array" ref="N13681">SUMPRODUCT(C13681:K13681,TRANSPOSE(('Derivation of PM - 8 Factors'!$Q$32:$Q$40)))+'Derivation of PM - 8 Factors'!$Q$31</f>
        <v>0.47130660924692558</v>
      </c>
      <c r="O13681" cm="1">
        <f t="array" ref="O13681">SUMPRODUCT(C13681:L13681,TRANSPOSE('Derivation of PM - 8 Fact+FICO'!$S$30:$S$39))+Predictions!$S$37</f>
        <v>0.54143735761732192</v>
      </c>
      <c r="P13681">
        <f>(L13681*'Derivation of PM - FICO ONLY'!$L$30)+'Derivation of PM - FICO ONLY'!$L$29</f>
        <v>-0.21137378698433285</v>
      </c>
      <c r="Q13681">
        <f>'Derivation of PM - 6 Fact'!$AN$34+('Derivation of PM - 6 Fact'!$AN$35*Predictions!C13681)+('Derivation of PM - 6 Fact'!$AN$36*Predictions!E13681)+('Derivation of PM - 6 Fact'!$AN$37*Predictions!F13681)+('Derivation of PM - 6 Fact'!$AN$38*Predictions!G13681)+('Derivation of PM - 6 Fact'!$AN$39*Predictions!H13681)+('Derivation of PM - 6 Fact'!$AN$40*Predictions!L13681)</f>
        <v>0.46713601189724147</v>
      </c>
      <c r="U13681">
        <f t="shared" si="853"/>
        <v>0</v>
      </c>
      <c r="V13681">
        <f t="shared" si="854"/>
        <v>1</v>
      </c>
      <c r="W13681">
        <f t="shared" si="855"/>
        <v>0</v>
      </c>
      <c r="X13681">
        <f t="shared" si="856"/>
        <v>0</v>
      </c>
    </row>
    <row r="13682" spans="1:24" x14ac:dyDescent="0.3">
      <c r="A13682" t="s">
        <v>2</v>
      </c>
      <c r="B13682">
        <v>31672</v>
      </c>
      <c r="C13682">
        <v>10</v>
      </c>
      <c r="D13682">
        <v>0</v>
      </c>
      <c r="E13682">
        <v>582</v>
      </c>
      <c r="F13682">
        <v>8</v>
      </c>
      <c r="G13682">
        <v>68</v>
      </c>
      <c r="H13682">
        <v>54</v>
      </c>
      <c r="I13682">
        <v>15</v>
      </c>
      <c r="J13682">
        <v>19</v>
      </c>
      <c r="K13682">
        <v>0</v>
      </c>
      <c r="L13682">
        <v>606</v>
      </c>
      <c r="N13682" cm="1">
        <f t="array" ref="N13682">SUMPRODUCT(C13682:K13682,TRANSPOSE(('Derivation of PM - 8 Factors'!$Q$32:$Q$40)))+'Derivation of PM - 8 Factors'!$Q$31</f>
        <v>1.2355602417076321</v>
      </c>
      <c r="O13682" cm="1">
        <f t="array" ref="O13682">SUMPRODUCT(C13682:L13682,TRANSPOSE('Derivation of PM - 8 Fact+FICO'!$S$30:$S$39))+Predictions!$S$37</f>
        <v>1.3044524946355085</v>
      </c>
      <c r="P13682">
        <f>(L13682*'Derivation of PM - FICO ONLY'!$L$30)+'Derivation of PM - FICO ONLY'!$L$29</f>
        <v>0.43554265507089407</v>
      </c>
      <c r="Q13682">
        <f>'Derivation of PM - 6 Fact'!$AN$34+('Derivation of PM - 6 Fact'!$AN$35*Predictions!C13682)+('Derivation of PM - 6 Fact'!$AN$36*Predictions!E13682)+('Derivation of PM - 6 Fact'!$AN$37*Predictions!F13682)+('Derivation of PM - 6 Fact'!$AN$38*Predictions!G13682)+('Derivation of PM - 6 Fact'!$AN$39*Predictions!H13682)+('Derivation of PM - 6 Fact'!$AN$40*Predictions!L13682)</f>
        <v>1.1622200948720303</v>
      </c>
      <c r="U13682">
        <f t="shared" si="853"/>
        <v>1</v>
      </c>
      <c r="V13682">
        <f t="shared" si="854"/>
        <v>1</v>
      </c>
      <c r="W13682">
        <f t="shared" si="855"/>
        <v>0</v>
      </c>
      <c r="X13682">
        <f t="shared" si="856"/>
        <v>1</v>
      </c>
    </row>
    <row r="13683" spans="1:24" x14ac:dyDescent="0.3">
      <c r="A13683" t="s">
        <v>2</v>
      </c>
      <c r="B13683">
        <v>31673</v>
      </c>
      <c r="C13683">
        <v>7</v>
      </c>
      <c r="D13683">
        <v>10</v>
      </c>
      <c r="E13683">
        <v>-68</v>
      </c>
      <c r="F13683">
        <v>61</v>
      </c>
      <c r="G13683">
        <v>134</v>
      </c>
      <c r="H13683">
        <v>108</v>
      </c>
      <c r="I13683">
        <v>2</v>
      </c>
      <c r="J13683">
        <v>10</v>
      </c>
      <c r="K13683">
        <v>0</v>
      </c>
      <c r="L13683">
        <v>480</v>
      </c>
      <c r="N13683" cm="1">
        <f t="array" ref="N13683">SUMPRODUCT(C13683:K13683,TRANSPOSE(('Derivation of PM - 8 Factors'!$Q$32:$Q$40)))+'Derivation of PM - 8 Factors'!$Q$31</f>
        <v>0.79942476875810753</v>
      </c>
      <c r="O13683" cm="1">
        <f t="array" ref="O13683">SUMPRODUCT(C13683:L13683,TRANSPOSE('Derivation of PM - 8 Fact+FICO'!$S$30:$S$39))+Predictions!$S$37</f>
        <v>0.86888099158572207</v>
      </c>
      <c r="P13683">
        <f>(L13683*'Derivation of PM - FICO ONLY'!$L$30)+'Derivation of PM - FICO ONLY'!$L$29</f>
        <v>-4.1132618022430956E-2</v>
      </c>
      <c r="Q13683">
        <f>'Derivation of PM - 6 Fact'!$AN$34+('Derivation of PM - 6 Fact'!$AN$35*Predictions!C13683)+('Derivation of PM - 6 Fact'!$AN$36*Predictions!E13683)+('Derivation of PM - 6 Fact'!$AN$37*Predictions!F13683)+('Derivation of PM - 6 Fact'!$AN$38*Predictions!G13683)+('Derivation of PM - 6 Fact'!$AN$39*Predictions!H13683)+('Derivation of PM - 6 Fact'!$AN$40*Predictions!L13683)</f>
        <v>0.79957564420769067</v>
      </c>
      <c r="U13683">
        <f t="shared" si="853"/>
        <v>1</v>
      </c>
      <c r="V13683">
        <f t="shared" si="854"/>
        <v>1</v>
      </c>
      <c r="W13683">
        <f t="shared" si="855"/>
        <v>0</v>
      </c>
      <c r="X13683">
        <f t="shared" si="856"/>
        <v>1</v>
      </c>
    </row>
    <row r="13684" spans="1:24" x14ac:dyDescent="0.3">
      <c r="A13684" t="s">
        <v>2</v>
      </c>
      <c r="B13684">
        <v>31674</v>
      </c>
      <c r="C13684">
        <v>9</v>
      </c>
      <c r="D13684">
        <v>57</v>
      </c>
      <c r="E13684">
        <v>374</v>
      </c>
      <c r="F13684">
        <v>63</v>
      </c>
      <c r="G13684">
        <v>172</v>
      </c>
      <c r="H13684">
        <v>125</v>
      </c>
      <c r="I13684">
        <v>4</v>
      </c>
      <c r="J13684">
        <v>6</v>
      </c>
      <c r="K13684">
        <v>0</v>
      </c>
      <c r="L13684">
        <v>661</v>
      </c>
      <c r="N13684" cm="1">
        <f t="array" ref="N13684">SUMPRODUCT(C13684:K13684,TRANSPOSE(('Derivation of PM - 8 Factors'!$Q$32:$Q$40)))+'Derivation of PM - 8 Factors'!$Q$31</f>
        <v>0.88441735122882026</v>
      </c>
      <c r="O13684" cm="1">
        <f t="array" ref="O13684">SUMPRODUCT(C13684:L13684,TRANSPOSE('Derivation of PM - 8 Fact+FICO'!$S$30:$S$39))+Predictions!$S$37</f>
        <v>0.95602691610151735</v>
      </c>
      <c r="P13684">
        <f>(L13684*'Derivation of PM - FICO ONLY'!$L$30)+'Derivation of PM - FICO ONLY'!$L$29</f>
        <v>0.64361519491321872</v>
      </c>
      <c r="Q13684">
        <f>'Derivation of PM - 6 Fact'!$AN$34+('Derivation of PM - 6 Fact'!$AN$35*Predictions!C13684)+('Derivation of PM - 6 Fact'!$AN$36*Predictions!E13684)+('Derivation of PM - 6 Fact'!$AN$37*Predictions!F13684)+('Derivation of PM - 6 Fact'!$AN$38*Predictions!G13684)+('Derivation of PM - 6 Fact'!$AN$39*Predictions!H13684)+('Derivation of PM - 6 Fact'!$AN$40*Predictions!L13684)</f>
        <v>0.91922735073299333</v>
      </c>
      <c r="U13684">
        <f t="shared" si="853"/>
        <v>1</v>
      </c>
      <c r="V13684">
        <f t="shared" si="854"/>
        <v>1</v>
      </c>
      <c r="W13684">
        <f t="shared" si="855"/>
        <v>1</v>
      </c>
      <c r="X13684">
        <f t="shared" si="856"/>
        <v>1</v>
      </c>
    </row>
    <row r="13685" spans="1:24" x14ac:dyDescent="0.3">
      <c r="A13685" t="s">
        <v>2</v>
      </c>
      <c r="B13685">
        <v>31675</v>
      </c>
      <c r="C13685">
        <v>9</v>
      </c>
      <c r="D13685">
        <v>66</v>
      </c>
      <c r="E13685">
        <v>364</v>
      </c>
      <c r="F13685">
        <v>94</v>
      </c>
      <c r="G13685">
        <v>237</v>
      </c>
      <c r="H13685">
        <v>149</v>
      </c>
      <c r="I13685">
        <v>9</v>
      </c>
      <c r="J13685">
        <v>11</v>
      </c>
      <c r="K13685">
        <v>0</v>
      </c>
      <c r="L13685">
        <v>738</v>
      </c>
      <c r="N13685" cm="1">
        <f t="array" ref="N13685">SUMPRODUCT(C13685:K13685,TRANSPOSE(('Derivation of PM - 8 Factors'!$Q$32:$Q$40)))+'Derivation of PM - 8 Factors'!$Q$31</f>
        <v>0.95339878021234736</v>
      </c>
      <c r="O13685" cm="1">
        <f t="array" ref="O13685">SUMPRODUCT(C13685:L13685,TRANSPOSE('Derivation of PM - 8 Fact+FICO'!$S$30:$S$39))+Predictions!$S$37</f>
        <v>1.0258754952235936</v>
      </c>
      <c r="P13685">
        <f>(L13685*'Derivation of PM - FICO ONLY'!$L$30)+'Derivation of PM - FICO ONLY'!$L$29</f>
        <v>0.93491675069247271</v>
      </c>
      <c r="Q13685">
        <f>'Derivation of PM - 6 Fact'!$AN$34+('Derivation of PM - 6 Fact'!$AN$35*Predictions!C13685)+('Derivation of PM - 6 Fact'!$AN$36*Predictions!E13685)+('Derivation of PM - 6 Fact'!$AN$37*Predictions!F13685)+('Derivation of PM - 6 Fact'!$AN$38*Predictions!G13685)+('Derivation of PM - 6 Fact'!$AN$39*Predictions!H13685)+('Derivation of PM - 6 Fact'!$AN$40*Predictions!L13685)</f>
        <v>0.96550590360943311</v>
      </c>
      <c r="U13685">
        <f t="shared" si="853"/>
        <v>1</v>
      </c>
      <c r="V13685">
        <f t="shared" si="854"/>
        <v>1</v>
      </c>
      <c r="W13685">
        <f t="shared" si="855"/>
        <v>1</v>
      </c>
      <c r="X13685">
        <f t="shared" si="856"/>
        <v>1</v>
      </c>
    </row>
    <row r="13686" spans="1:24" x14ac:dyDescent="0.3">
      <c r="A13686" t="s">
        <v>2</v>
      </c>
      <c r="B13686">
        <v>31676</v>
      </c>
      <c r="C13686">
        <v>9</v>
      </c>
      <c r="D13686">
        <v>76</v>
      </c>
      <c r="E13686">
        <v>177</v>
      </c>
      <c r="F13686">
        <v>1</v>
      </c>
      <c r="G13686">
        <v>50</v>
      </c>
      <c r="H13686">
        <v>48</v>
      </c>
      <c r="I13686">
        <v>2</v>
      </c>
      <c r="J13686">
        <v>5</v>
      </c>
      <c r="K13686">
        <v>1</v>
      </c>
      <c r="L13686">
        <v>609</v>
      </c>
      <c r="N13686" cm="1">
        <f t="array" ref="N13686">SUMPRODUCT(C13686:K13686,TRANSPOSE(('Derivation of PM - 8 Factors'!$Q$32:$Q$40)))+'Derivation of PM - 8 Factors'!$Q$31</f>
        <v>0.86225654103660609</v>
      </c>
      <c r="O13686" cm="1">
        <f t="array" ref="O13686">SUMPRODUCT(C13686:L13686,TRANSPOSE('Derivation of PM - 8 Fact+FICO'!$S$30:$S$39))+Predictions!$S$37</f>
        <v>0.93693741657865148</v>
      </c>
      <c r="P13686">
        <f>(L13686*'Derivation of PM - FICO ONLY'!$L$30)+'Derivation of PM - FICO ONLY'!$L$29</f>
        <v>0.44689206633502088</v>
      </c>
      <c r="Q13686">
        <f>'Derivation of PM - 6 Fact'!$AN$34+('Derivation of PM - 6 Fact'!$AN$35*Predictions!C13686)+('Derivation of PM - 6 Fact'!$AN$36*Predictions!E13686)+('Derivation of PM - 6 Fact'!$AN$37*Predictions!F13686)+('Derivation of PM - 6 Fact'!$AN$38*Predictions!G13686)+('Derivation of PM - 6 Fact'!$AN$39*Predictions!H13686)+('Derivation of PM - 6 Fact'!$AN$40*Predictions!L13686)</f>
        <v>0.94676567263223665</v>
      </c>
      <c r="U13686">
        <f t="shared" si="853"/>
        <v>1</v>
      </c>
      <c r="V13686">
        <f t="shared" si="854"/>
        <v>1</v>
      </c>
      <c r="W13686">
        <f t="shared" si="855"/>
        <v>0</v>
      </c>
      <c r="X13686">
        <f t="shared" si="856"/>
        <v>1</v>
      </c>
    </row>
    <row r="13687" spans="1:24" x14ac:dyDescent="0.3">
      <c r="A13687" t="s">
        <v>2</v>
      </c>
      <c r="B13687">
        <v>31677</v>
      </c>
      <c r="C13687">
        <v>6</v>
      </c>
      <c r="D13687">
        <v>0</v>
      </c>
      <c r="E13687">
        <v>190</v>
      </c>
      <c r="F13687">
        <v>1</v>
      </c>
      <c r="G13687">
        <v>38</v>
      </c>
      <c r="H13687">
        <v>26</v>
      </c>
      <c r="I13687">
        <v>4</v>
      </c>
      <c r="J13687">
        <v>9</v>
      </c>
      <c r="K13687">
        <v>1</v>
      </c>
      <c r="L13687">
        <v>697</v>
      </c>
      <c r="N13687" cm="1">
        <f t="array" ref="N13687">SUMPRODUCT(C13687:K13687,TRANSPOSE(('Derivation of PM - 8 Factors'!$Q$32:$Q$40)))+'Derivation of PM - 8 Factors'!$Q$31</f>
        <v>0.61837240807573879</v>
      </c>
      <c r="O13687" cm="1">
        <f t="array" ref="O13687">SUMPRODUCT(C13687:L13687,TRANSPOSE('Derivation of PM - 8 Fact+FICO'!$S$30:$S$39))+Predictions!$S$37</f>
        <v>0.69639636201684474</v>
      </c>
      <c r="P13687">
        <f>(L13687*'Derivation of PM - FICO ONLY'!$L$30)+'Derivation of PM - FICO ONLY'!$L$29</f>
        <v>0.77980813008273997</v>
      </c>
      <c r="Q13687">
        <f>'Derivation of PM - 6 Fact'!$AN$34+('Derivation of PM - 6 Fact'!$AN$35*Predictions!C13687)+('Derivation of PM - 6 Fact'!$AN$36*Predictions!E13687)+('Derivation of PM - 6 Fact'!$AN$37*Predictions!F13687)+('Derivation of PM - 6 Fact'!$AN$38*Predictions!G13687)+('Derivation of PM - 6 Fact'!$AN$39*Predictions!H13687)+('Derivation of PM - 6 Fact'!$AN$40*Predictions!L13687)</f>
        <v>0.66762711459870971</v>
      </c>
      <c r="U13687">
        <f t="shared" si="853"/>
        <v>1</v>
      </c>
      <c r="V13687">
        <f t="shared" si="854"/>
        <v>1</v>
      </c>
      <c r="W13687">
        <f t="shared" si="855"/>
        <v>1</v>
      </c>
      <c r="X13687">
        <f t="shared" si="856"/>
        <v>1</v>
      </c>
    </row>
    <row r="13688" spans="1:24" x14ac:dyDescent="0.3">
      <c r="A13688" t="s">
        <v>2</v>
      </c>
      <c r="B13688">
        <v>31678</v>
      </c>
      <c r="C13688">
        <v>4</v>
      </c>
      <c r="D13688">
        <v>0</v>
      </c>
      <c r="E13688">
        <v>-143</v>
      </c>
      <c r="F13688">
        <v>32</v>
      </c>
      <c r="G13688">
        <v>58</v>
      </c>
      <c r="H13688">
        <v>48</v>
      </c>
      <c r="I13688">
        <v>8</v>
      </c>
      <c r="J13688">
        <v>15</v>
      </c>
      <c r="K13688">
        <v>0</v>
      </c>
      <c r="L13688">
        <v>609</v>
      </c>
      <c r="N13688" cm="1">
        <f t="array" ref="N13688">SUMPRODUCT(C13688:K13688,TRANSPOSE(('Derivation of PM - 8 Factors'!$Q$32:$Q$40)))+'Derivation of PM - 8 Factors'!$Q$31</f>
        <v>0.62355848379490375</v>
      </c>
      <c r="O13688" cm="1">
        <f t="array" ref="O13688">SUMPRODUCT(C13688:L13688,TRANSPOSE('Derivation of PM - 8 Fact+FICO'!$S$30:$S$39))+Predictions!$S$37</f>
        <v>0.70129665961213417</v>
      </c>
      <c r="P13688">
        <f>(L13688*'Derivation of PM - FICO ONLY'!$L$30)+'Derivation of PM - FICO ONLY'!$L$29</f>
        <v>0.44689206633502088</v>
      </c>
      <c r="Q13688">
        <f>'Derivation of PM - 6 Fact'!$AN$34+('Derivation of PM - 6 Fact'!$AN$35*Predictions!C13688)+('Derivation of PM - 6 Fact'!$AN$36*Predictions!E13688)+('Derivation of PM - 6 Fact'!$AN$37*Predictions!F13688)+('Derivation of PM - 6 Fact'!$AN$38*Predictions!G13688)+('Derivation of PM - 6 Fact'!$AN$39*Predictions!H13688)+('Derivation of PM - 6 Fact'!$AN$40*Predictions!L13688)</f>
        <v>0.58932985408223271</v>
      </c>
      <c r="U13688">
        <f t="shared" si="853"/>
        <v>1</v>
      </c>
      <c r="V13688">
        <f t="shared" si="854"/>
        <v>1</v>
      </c>
      <c r="W13688">
        <f t="shared" si="855"/>
        <v>0</v>
      </c>
      <c r="X13688">
        <f t="shared" si="856"/>
        <v>1</v>
      </c>
    </row>
    <row r="13689" spans="1:24" x14ac:dyDescent="0.3">
      <c r="A13689" t="s">
        <v>2</v>
      </c>
      <c r="B13689">
        <v>31679</v>
      </c>
      <c r="C13689">
        <v>9</v>
      </c>
      <c r="D13689">
        <v>0</v>
      </c>
      <c r="E13689">
        <v>70</v>
      </c>
      <c r="F13689">
        <v>85</v>
      </c>
      <c r="G13689">
        <v>209</v>
      </c>
      <c r="H13689">
        <v>122</v>
      </c>
      <c r="I13689">
        <v>9</v>
      </c>
      <c r="J13689">
        <v>15</v>
      </c>
      <c r="K13689">
        <v>0</v>
      </c>
      <c r="L13689">
        <v>624</v>
      </c>
      <c r="N13689" cm="1">
        <f t="array" ref="N13689">SUMPRODUCT(C13689:K13689,TRANSPOSE(('Derivation of PM - 8 Factors'!$Q$32:$Q$40)))+'Derivation of PM - 8 Factors'!$Q$31</f>
        <v>1.1133740128422744</v>
      </c>
      <c r="O13689" cm="1">
        <f t="array" ref="O13689">SUMPRODUCT(C13689:L13689,TRANSPOSE('Derivation of PM - 8 Fact+FICO'!$S$30:$S$39))+Predictions!$S$37</f>
        <v>1.1837752563041821</v>
      </c>
      <c r="P13689">
        <f>(L13689*'Derivation of PM - FICO ONLY'!$L$30)+'Derivation of PM - FICO ONLY'!$L$29</f>
        <v>0.50363912265565491</v>
      </c>
      <c r="Q13689">
        <f>'Derivation of PM - 6 Fact'!$AN$34+('Derivation of PM - 6 Fact'!$AN$35*Predictions!C13689)+('Derivation of PM - 6 Fact'!$AN$36*Predictions!E13689)+('Derivation of PM - 6 Fact'!$AN$37*Predictions!F13689)+('Derivation of PM - 6 Fact'!$AN$38*Predictions!G13689)+('Derivation of PM - 6 Fact'!$AN$39*Predictions!H13689)+('Derivation of PM - 6 Fact'!$AN$40*Predictions!L13689)</f>
        <v>1.0867150565528896</v>
      </c>
      <c r="U13689">
        <f t="shared" si="853"/>
        <v>1</v>
      </c>
      <c r="V13689">
        <f t="shared" si="854"/>
        <v>1</v>
      </c>
      <c r="W13689">
        <f t="shared" si="855"/>
        <v>1</v>
      </c>
      <c r="X13689">
        <f t="shared" si="856"/>
        <v>1</v>
      </c>
    </row>
    <row r="13690" spans="1:24" x14ac:dyDescent="0.3">
      <c r="A13690" t="s">
        <v>2</v>
      </c>
      <c r="B13690">
        <v>31680</v>
      </c>
      <c r="C13690">
        <v>3</v>
      </c>
      <c r="D13690">
        <v>0</v>
      </c>
      <c r="E13690">
        <v>155</v>
      </c>
      <c r="F13690">
        <v>47</v>
      </c>
      <c r="G13690">
        <v>62</v>
      </c>
      <c r="H13690">
        <v>42</v>
      </c>
      <c r="I13690">
        <v>6</v>
      </c>
      <c r="J13690">
        <v>7</v>
      </c>
      <c r="K13690">
        <v>0</v>
      </c>
      <c r="L13690">
        <v>666</v>
      </c>
      <c r="N13690" cm="1">
        <f t="array" ref="N13690">SUMPRODUCT(C13690:K13690,TRANSPOSE(('Derivation of PM - 8 Factors'!$Q$32:$Q$40)))+'Derivation of PM - 8 Factors'!$Q$31</f>
        <v>0.75192538532575937</v>
      </c>
      <c r="O13690" cm="1">
        <f t="array" ref="O13690">SUMPRODUCT(C13690:L13690,TRANSPOSE('Derivation of PM - 8 Fact+FICO'!$S$30:$S$39))+Predictions!$S$37</f>
        <v>0.82823149798842866</v>
      </c>
      <c r="P13690">
        <f>(L13690*'Derivation of PM - FICO ONLY'!$L$30)+'Derivation of PM - FICO ONLY'!$L$29</f>
        <v>0.66253088035342977</v>
      </c>
      <c r="Q13690">
        <f>'Derivation of PM - 6 Fact'!$AN$34+('Derivation of PM - 6 Fact'!$AN$35*Predictions!C13690)+('Derivation of PM - 6 Fact'!$AN$36*Predictions!E13690)+('Derivation of PM - 6 Fact'!$AN$37*Predictions!F13690)+('Derivation of PM - 6 Fact'!$AN$38*Predictions!G13690)+('Derivation of PM - 6 Fact'!$AN$39*Predictions!H13690)+('Derivation of PM - 6 Fact'!$AN$40*Predictions!L13690)</f>
        <v>0.76369750881213383</v>
      </c>
      <c r="U13690">
        <f t="shared" si="853"/>
        <v>1</v>
      </c>
      <c r="V13690">
        <f t="shared" si="854"/>
        <v>1</v>
      </c>
      <c r="W13690">
        <f t="shared" si="855"/>
        <v>1</v>
      </c>
      <c r="X13690">
        <f t="shared" si="856"/>
        <v>1</v>
      </c>
    </row>
    <row r="13691" spans="1:24" x14ac:dyDescent="0.3">
      <c r="A13691" t="s">
        <v>2</v>
      </c>
      <c r="B13691">
        <v>31681</v>
      </c>
      <c r="C13691">
        <v>2</v>
      </c>
      <c r="D13691">
        <v>27</v>
      </c>
      <c r="E13691">
        <v>-180</v>
      </c>
      <c r="F13691">
        <v>21</v>
      </c>
      <c r="G13691">
        <v>31</v>
      </c>
      <c r="H13691">
        <v>46</v>
      </c>
      <c r="I13691">
        <v>17</v>
      </c>
      <c r="J13691">
        <v>20</v>
      </c>
      <c r="K13691">
        <v>1</v>
      </c>
      <c r="L13691">
        <v>562</v>
      </c>
      <c r="N13691" cm="1">
        <f t="array" ref="N13691">SUMPRODUCT(C13691:K13691,TRANSPOSE(('Derivation of PM - 8 Factors'!$Q$32:$Q$40)))+'Derivation of PM - 8 Factors'!$Q$31</f>
        <v>0.23089074360414949</v>
      </c>
      <c r="O13691" cm="1">
        <f t="array" ref="O13691">SUMPRODUCT(C13691:L13691,TRANSPOSE('Derivation of PM - 8 Fact+FICO'!$S$30:$S$39))+Predictions!$S$37</f>
        <v>0.30871187885516499</v>
      </c>
      <c r="P13691">
        <f>(L13691*'Derivation of PM - FICO ONLY'!$L$30)+'Derivation of PM - FICO ONLY'!$L$29</f>
        <v>0.26908462319703452</v>
      </c>
      <c r="Q13691">
        <f>'Derivation of PM - 6 Fact'!$AN$34+('Derivation of PM - 6 Fact'!$AN$35*Predictions!C13691)+('Derivation of PM - 6 Fact'!$AN$36*Predictions!E13691)+('Derivation of PM - 6 Fact'!$AN$37*Predictions!F13691)+('Derivation of PM - 6 Fact'!$AN$38*Predictions!G13691)+('Derivation of PM - 6 Fact'!$AN$39*Predictions!H13691)+('Derivation of PM - 6 Fact'!$AN$40*Predictions!L13691)</f>
        <v>0.21163240132847427</v>
      </c>
      <c r="U13691">
        <f t="shared" si="853"/>
        <v>0</v>
      </c>
      <c r="V13691">
        <f t="shared" si="854"/>
        <v>0</v>
      </c>
      <c r="W13691">
        <f t="shared" si="855"/>
        <v>0</v>
      </c>
      <c r="X13691">
        <f t="shared" si="856"/>
        <v>0</v>
      </c>
    </row>
    <row r="13692" spans="1:24" x14ac:dyDescent="0.3">
      <c r="A13692" t="s">
        <v>2</v>
      </c>
      <c r="B13692">
        <v>31682</v>
      </c>
      <c r="C13692">
        <v>5</v>
      </c>
      <c r="D13692">
        <v>9</v>
      </c>
      <c r="E13692">
        <v>295</v>
      </c>
      <c r="F13692">
        <v>46</v>
      </c>
      <c r="G13692">
        <v>93</v>
      </c>
      <c r="H13692">
        <v>63</v>
      </c>
      <c r="I13692">
        <v>6</v>
      </c>
      <c r="J13692">
        <v>7</v>
      </c>
      <c r="K13692">
        <v>0</v>
      </c>
      <c r="L13692">
        <v>682</v>
      </c>
      <c r="N13692" cm="1">
        <f t="array" ref="N13692">SUMPRODUCT(C13692:K13692,TRANSPOSE(('Derivation of PM - 8 Factors'!$Q$32:$Q$40)))+'Derivation of PM - 8 Factors'!$Q$31</f>
        <v>0.77221351555629103</v>
      </c>
      <c r="O13692" cm="1">
        <f t="array" ref="O13692">SUMPRODUCT(C13692:L13692,TRANSPOSE('Derivation of PM - 8 Fact+FICO'!$S$30:$S$39))+Predictions!$S$37</f>
        <v>0.84695580448190033</v>
      </c>
      <c r="P13692">
        <f>(L13692*'Derivation of PM - FICO ONLY'!$L$30)+'Derivation of PM - FICO ONLY'!$L$29</f>
        <v>0.72306107376210593</v>
      </c>
      <c r="Q13692">
        <f>'Derivation of PM - 6 Fact'!$AN$34+('Derivation of PM - 6 Fact'!$AN$35*Predictions!C13692)+('Derivation of PM - 6 Fact'!$AN$36*Predictions!E13692)+('Derivation of PM - 6 Fact'!$AN$37*Predictions!F13692)+('Derivation of PM - 6 Fact'!$AN$38*Predictions!G13692)+('Derivation of PM - 6 Fact'!$AN$39*Predictions!H13692)+('Derivation of PM - 6 Fact'!$AN$40*Predictions!L13692)</f>
        <v>0.78668814692226907</v>
      </c>
      <c r="U13692">
        <f t="shared" si="853"/>
        <v>1</v>
      </c>
      <c r="V13692">
        <f t="shared" si="854"/>
        <v>1</v>
      </c>
      <c r="W13692">
        <f t="shared" si="855"/>
        <v>1</v>
      </c>
      <c r="X13692">
        <f t="shared" si="856"/>
        <v>1</v>
      </c>
    </row>
    <row r="13693" spans="1:24" x14ac:dyDescent="0.3">
      <c r="A13693" t="s">
        <v>2</v>
      </c>
      <c r="B13693">
        <v>31683</v>
      </c>
      <c r="C13693">
        <v>9</v>
      </c>
      <c r="D13693">
        <v>0</v>
      </c>
      <c r="E13693">
        <v>304</v>
      </c>
      <c r="F13693">
        <v>18</v>
      </c>
      <c r="G13693">
        <v>81</v>
      </c>
      <c r="H13693">
        <v>65</v>
      </c>
      <c r="I13693">
        <v>1</v>
      </c>
      <c r="J13693">
        <v>4</v>
      </c>
      <c r="K13693">
        <v>0</v>
      </c>
      <c r="L13693">
        <v>699</v>
      </c>
      <c r="N13693" cm="1">
        <f t="array" ref="N13693">SUMPRODUCT(C13693:K13693,TRANSPOSE(('Derivation of PM - 8 Factors'!$Q$32:$Q$40)))+'Derivation of PM - 8 Factors'!$Q$31</f>
        <v>0.96137978859835815</v>
      </c>
      <c r="O13693" cm="1">
        <f t="array" ref="O13693">SUMPRODUCT(C13693:L13693,TRANSPOSE('Derivation of PM - 8 Fact+FICO'!$S$30:$S$39))+Predictions!$S$37</f>
        <v>1.0378795033993939</v>
      </c>
      <c r="P13693">
        <f>(L13693*'Derivation of PM - FICO ONLY'!$L$30)+'Derivation of PM - FICO ONLY'!$L$29</f>
        <v>0.78737440425882466</v>
      </c>
      <c r="Q13693">
        <f>'Derivation of PM - 6 Fact'!$AN$34+('Derivation of PM - 6 Fact'!$AN$35*Predictions!C13693)+('Derivation of PM - 6 Fact'!$AN$36*Predictions!E13693)+('Derivation of PM - 6 Fact'!$AN$37*Predictions!F13693)+('Derivation of PM - 6 Fact'!$AN$38*Predictions!G13693)+('Derivation of PM - 6 Fact'!$AN$39*Predictions!H13693)+('Derivation of PM - 6 Fact'!$AN$40*Predictions!L13693)</f>
        <v>0.99525864588781943</v>
      </c>
      <c r="U13693">
        <f t="shared" si="853"/>
        <v>1</v>
      </c>
      <c r="V13693">
        <f t="shared" si="854"/>
        <v>1</v>
      </c>
      <c r="W13693">
        <f t="shared" si="855"/>
        <v>1</v>
      </c>
      <c r="X13693">
        <f t="shared" si="856"/>
        <v>1</v>
      </c>
    </row>
    <row r="13694" spans="1:24" x14ac:dyDescent="0.3">
      <c r="A13694" t="s">
        <v>2</v>
      </c>
      <c r="B13694">
        <v>31684</v>
      </c>
      <c r="C13694">
        <v>2</v>
      </c>
      <c r="D13694">
        <v>34</v>
      </c>
      <c r="E13694">
        <v>19</v>
      </c>
      <c r="F13694">
        <v>14</v>
      </c>
      <c r="G13694">
        <v>29</v>
      </c>
      <c r="H13694">
        <v>20</v>
      </c>
      <c r="I13694">
        <v>5</v>
      </c>
      <c r="J13694">
        <v>14</v>
      </c>
      <c r="K13694">
        <v>1</v>
      </c>
      <c r="L13694">
        <v>540</v>
      </c>
      <c r="N13694" cm="1">
        <f t="array" ref="N13694">SUMPRODUCT(C13694:K13694,TRANSPOSE(('Derivation of PM - 8 Factors'!$Q$32:$Q$40)))+'Derivation of PM - 8 Factors'!$Q$31</f>
        <v>0.27680562404735387</v>
      </c>
      <c r="O13694" cm="1">
        <f t="array" ref="O13694">SUMPRODUCT(C13694:L13694,TRANSPOSE('Derivation of PM - 8 Fact+FICO'!$S$30:$S$39))+Predictions!$S$37</f>
        <v>0.349360882925424</v>
      </c>
      <c r="P13694">
        <f>(L13694*'Derivation of PM - FICO ONLY'!$L$30)+'Derivation of PM - FICO ONLY'!$L$29</f>
        <v>0.18585560726010475</v>
      </c>
      <c r="Q13694">
        <f>'Derivation of PM - 6 Fact'!$AN$34+('Derivation of PM - 6 Fact'!$AN$35*Predictions!C13694)+('Derivation of PM - 6 Fact'!$AN$36*Predictions!E13694)+('Derivation of PM - 6 Fact'!$AN$37*Predictions!F13694)+('Derivation of PM - 6 Fact'!$AN$38*Predictions!G13694)+('Derivation of PM - 6 Fact'!$AN$39*Predictions!H13694)+('Derivation of PM - 6 Fact'!$AN$40*Predictions!L13694)</f>
        <v>0.29678211953623179</v>
      </c>
      <c r="U13694">
        <f t="shared" si="853"/>
        <v>0</v>
      </c>
      <c r="V13694">
        <f t="shared" si="854"/>
        <v>0</v>
      </c>
      <c r="W13694">
        <f t="shared" si="855"/>
        <v>0</v>
      </c>
      <c r="X13694">
        <f t="shared" si="856"/>
        <v>0</v>
      </c>
    </row>
    <row r="13695" spans="1:24" x14ac:dyDescent="0.3">
      <c r="A13695" t="s">
        <v>2</v>
      </c>
      <c r="B13695">
        <v>31685</v>
      </c>
      <c r="C13695">
        <v>9</v>
      </c>
      <c r="D13695">
        <v>16</v>
      </c>
      <c r="E13695">
        <v>153</v>
      </c>
      <c r="F13695">
        <v>83</v>
      </c>
      <c r="G13695">
        <v>211</v>
      </c>
      <c r="H13695">
        <v>138</v>
      </c>
      <c r="I13695">
        <v>5</v>
      </c>
      <c r="J13695">
        <v>7</v>
      </c>
      <c r="K13695">
        <v>0</v>
      </c>
      <c r="L13695">
        <v>597</v>
      </c>
      <c r="N13695" cm="1">
        <f t="array" ref="N13695">SUMPRODUCT(C13695:K13695,TRANSPOSE(('Derivation of PM - 8 Factors'!$Q$32:$Q$40)))+'Derivation of PM - 8 Factors'!$Q$31</f>
        <v>0.91995018357198433</v>
      </c>
      <c r="O13695" cm="1">
        <f t="array" ref="O13695">SUMPRODUCT(C13695:L13695,TRANSPOSE('Derivation of PM - 8 Fact+FICO'!$S$30:$S$39))+Predictions!$S$37</f>
        <v>0.98913901609120891</v>
      </c>
      <c r="P13695">
        <f>(L13695*'Derivation of PM - FICO ONLY'!$L$30)+'Derivation of PM - FICO ONLY'!$L$29</f>
        <v>0.40149442127851365</v>
      </c>
      <c r="Q13695">
        <f>'Derivation of PM - 6 Fact'!$AN$34+('Derivation of PM - 6 Fact'!$AN$35*Predictions!C13695)+('Derivation of PM - 6 Fact'!$AN$36*Predictions!E13695)+('Derivation of PM - 6 Fact'!$AN$37*Predictions!F13695)+('Derivation of PM - 6 Fact'!$AN$38*Predictions!G13695)+('Derivation of PM - 6 Fact'!$AN$39*Predictions!H13695)+('Derivation of PM - 6 Fact'!$AN$40*Predictions!L13695)</f>
        <v>0.94367012574598663</v>
      </c>
      <c r="U13695">
        <f t="shared" si="853"/>
        <v>1</v>
      </c>
      <c r="V13695">
        <f t="shared" si="854"/>
        <v>1</v>
      </c>
      <c r="W13695">
        <f t="shared" si="855"/>
        <v>0</v>
      </c>
      <c r="X13695">
        <f t="shared" si="856"/>
        <v>1</v>
      </c>
    </row>
    <row r="13696" spans="1:24" x14ac:dyDescent="0.3">
      <c r="A13696" t="s">
        <v>2</v>
      </c>
      <c r="B13696">
        <v>31686</v>
      </c>
      <c r="C13696">
        <v>7</v>
      </c>
      <c r="D13696">
        <v>0</v>
      </c>
      <c r="E13696">
        <v>90</v>
      </c>
      <c r="F13696">
        <v>31</v>
      </c>
      <c r="G13696">
        <v>90</v>
      </c>
      <c r="H13696">
        <v>67</v>
      </c>
      <c r="I13696">
        <v>9</v>
      </c>
      <c r="J13696">
        <v>16</v>
      </c>
      <c r="K13696">
        <v>0</v>
      </c>
      <c r="L13696">
        <v>575</v>
      </c>
      <c r="N13696" cm="1">
        <f t="array" ref="N13696">SUMPRODUCT(C13696:K13696,TRANSPOSE(('Derivation of PM - 8 Factors'!$Q$32:$Q$40)))+'Derivation of PM - 8 Factors'!$Q$31</f>
        <v>0.84176381892328156</v>
      </c>
      <c r="O13696" cm="1">
        <f t="array" ref="O13696">SUMPRODUCT(C13696:L13696,TRANSPOSE('Derivation of PM - 8 Fact+FICO'!$S$30:$S$39))+Predictions!$S$37</f>
        <v>0.91420331860373838</v>
      </c>
      <c r="P13696">
        <f>(L13696*'Derivation of PM - FICO ONLY'!$L$30)+'Derivation of PM - FICO ONLY'!$L$29</f>
        <v>0.31826540534158387</v>
      </c>
      <c r="Q13696">
        <f>'Derivation of PM - 6 Fact'!$AN$34+('Derivation of PM - 6 Fact'!$AN$35*Predictions!C13696)+('Derivation of PM - 6 Fact'!$AN$36*Predictions!E13696)+('Derivation of PM - 6 Fact'!$AN$37*Predictions!F13696)+('Derivation of PM - 6 Fact'!$AN$38*Predictions!G13696)+('Derivation of PM - 6 Fact'!$AN$39*Predictions!H13696)+('Derivation of PM - 6 Fact'!$AN$40*Predictions!L13696)</f>
        <v>0.79811448902612581</v>
      </c>
      <c r="U13696">
        <f t="shared" si="853"/>
        <v>1</v>
      </c>
      <c r="V13696">
        <f t="shared" si="854"/>
        <v>1</v>
      </c>
      <c r="W13696">
        <f t="shared" si="855"/>
        <v>0</v>
      </c>
      <c r="X13696">
        <f t="shared" si="856"/>
        <v>1</v>
      </c>
    </row>
    <row r="13697" spans="1:24" x14ac:dyDescent="0.3">
      <c r="A13697" t="s">
        <v>2</v>
      </c>
      <c r="B13697">
        <v>31687</v>
      </c>
      <c r="C13697">
        <v>9</v>
      </c>
      <c r="D13697">
        <v>0</v>
      </c>
      <c r="E13697">
        <v>126</v>
      </c>
      <c r="F13697">
        <v>81</v>
      </c>
      <c r="G13697">
        <v>214</v>
      </c>
      <c r="H13697">
        <v>138</v>
      </c>
      <c r="I13697">
        <v>5</v>
      </c>
      <c r="J13697">
        <v>8</v>
      </c>
      <c r="K13697">
        <v>0</v>
      </c>
      <c r="L13697">
        <v>716</v>
      </c>
      <c r="N13697" cm="1">
        <f t="array" ref="N13697">SUMPRODUCT(C13697:K13697,TRANSPOSE(('Derivation of PM - 8 Factors'!$Q$32:$Q$40)))+'Derivation of PM - 8 Factors'!$Q$31</f>
        <v>0.87037990003276255</v>
      </c>
      <c r="O13697" cm="1">
        <f t="array" ref="O13697">SUMPRODUCT(C13697:L13697,TRANSPOSE('Derivation of PM - 8 Fact+FICO'!$S$30:$S$39))+Predictions!$S$37</f>
        <v>0.94543958190323418</v>
      </c>
      <c r="P13697">
        <f>(L13697*'Derivation of PM - FICO ONLY'!$L$30)+'Derivation of PM - FICO ONLY'!$L$29</f>
        <v>0.85168773475554294</v>
      </c>
      <c r="Q13697">
        <f>'Derivation of PM - 6 Fact'!$AN$34+('Derivation of PM - 6 Fact'!$AN$35*Predictions!C13697)+('Derivation of PM - 6 Fact'!$AN$36*Predictions!E13697)+('Derivation of PM - 6 Fact'!$AN$37*Predictions!F13697)+('Derivation of PM - 6 Fact'!$AN$38*Predictions!G13697)+('Derivation of PM - 6 Fact'!$AN$39*Predictions!H13697)+('Derivation of PM - 6 Fact'!$AN$40*Predictions!L13697)</f>
        <v>0.8920098551930461</v>
      </c>
      <c r="U13697">
        <f t="shared" si="853"/>
        <v>1</v>
      </c>
      <c r="V13697">
        <f t="shared" si="854"/>
        <v>1</v>
      </c>
      <c r="W13697">
        <f t="shared" si="855"/>
        <v>1</v>
      </c>
      <c r="X13697">
        <f t="shared" si="856"/>
        <v>1</v>
      </c>
    </row>
    <row r="13698" spans="1:24" x14ac:dyDescent="0.3">
      <c r="A13698" t="s">
        <v>2</v>
      </c>
      <c r="B13698">
        <v>31688</v>
      </c>
      <c r="C13698">
        <v>6</v>
      </c>
      <c r="D13698">
        <v>0</v>
      </c>
      <c r="E13698">
        <v>-118</v>
      </c>
      <c r="F13698">
        <v>49</v>
      </c>
      <c r="G13698">
        <v>98</v>
      </c>
      <c r="H13698">
        <v>75</v>
      </c>
      <c r="I13698">
        <v>12</v>
      </c>
      <c r="J13698">
        <v>15</v>
      </c>
      <c r="K13698">
        <v>0</v>
      </c>
      <c r="L13698">
        <v>483</v>
      </c>
      <c r="N13698" cm="1">
        <f t="array" ref="N13698">SUMPRODUCT(C13698:K13698,TRANSPOSE(('Derivation of PM - 8 Factors'!$Q$32:$Q$40)))+'Derivation of PM - 8 Factors'!$Q$31</f>
        <v>0.86796624436863945</v>
      </c>
      <c r="O13698" cm="1">
        <f t="array" ref="O13698">SUMPRODUCT(C13698:L13698,TRANSPOSE('Derivation of PM - 8 Fact+FICO'!$S$30:$S$39))+Predictions!$S$37</f>
        <v>0.93840772376572756</v>
      </c>
      <c r="P13698">
        <f>(L13698*'Derivation of PM - FICO ONLY'!$L$30)+'Derivation of PM - FICO ONLY'!$L$29</f>
        <v>-2.978320675830437E-2</v>
      </c>
      <c r="Q13698">
        <f>'Derivation of PM - 6 Fact'!$AN$34+('Derivation of PM - 6 Fact'!$AN$35*Predictions!C13698)+('Derivation of PM - 6 Fact'!$AN$36*Predictions!E13698)+('Derivation of PM - 6 Fact'!$AN$37*Predictions!F13698)+('Derivation of PM - 6 Fact'!$AN$38*Predictions!G13698)+('Derivation of PM - 6 Fact'!$AN$39*Predictions!H13698)+('Derivation of PM - 6 Fact'!$AN$40*Predictions!L13698)</f>
        <v>0.82724977827816371</v>
      </c>
      <c r="U13698">
        <f t="shared" si="853"/>
        <v>1</v>
      </c>
      <c r="V13698">
        <f t="shared" si="854"/>
        <v>1</v>
      </c>
      <c r="W13698">
        <f t="shared" si="855"/>
        <v>0</v>
      </c>
      <c r="X13698">
        <f t="shared" si="856"/>
        <v>1</v>
      </c>
    </row>
    <row r="13699" spans="1:24" x14ac:dyDescent="0.3">
      <c r="A13699" t="s">
        <v>2</v>
      </c>
      <c r="B13699">
        <v>31689</v>
      </c>
      <c r="C13699">
        <v>4</v>
      </c>
      <c r="D13699">
        <v>0</v>
      </c>
      <c r="E13699">
        <v>-54</v>
      </c>
      <c r="F13699">
        <v>21</v>
      </c>
      <c r="G13699">
        <v>50</v>
      </c>
      <c r="H13699">
        <v>37</v>
      </c>
      <c r="I13699">
        <v>13</v>
      </c>
      <c r="J13699">
        <v>16</v>
      </c>
      <c r="K13699">
        <v>0</v>
      </c>
      <c r="L13699">
        <v>608</v>
      </c>
      <c r="N13699" cm="1">
        <f t="array" ref="N13699">SUMPRODUCT(C13699:K13699,TRANSPOSE(('Derivation of PM - 8 Factors'!$Q$32:$Q$40)))+'Derivation of PM - 8 Factors'!$Q$31</f>
        <v>0.5655743436905839</v>
      </c>
      <c r="O13699" cm="1">
        <f t="array" ref="O13699">SUMPRODUCT(C13699:L13699,TRANSPOSE('Derivation of PM - 8 Fact+FICO'!$S$30:$S$39))+Predictions!$S$37</f>
        <v>0.64204308813677036</v>
      </c>
      <c r="P13699">
        <f>(L13699*'Derivation of PM - FICO ONLY'!$L$30)+'Derivation of PM - FICO ONLY'!$L$29</f>
        <v>0.44310892924697876</v>
      </c>
      <c r="Q13699">
        <f>'Derivation of PM - 6 Fact'!$AN$34+('Derivation of PM - 6 Fact'!$AN$35*Predictions!C13699)+('Derivation of PM - 6 Fact'!$AN$36*Predictions!E13699)+('Derivation of PM - 6 Fact'!$AN$37*Predictions!F13699)+('Derivation of PM - 6 Fact'!$AN$38*Predictions!G13699)+('Derivation of PM - 6 Fact'!$AN$39*Predictions!H13699)+('Derivation of PM - 6 Fact'!$AN$40*Predictions!L13699)</f>
        <v>0.519270525459267</v>
      </c>
      <c r="U13699">
        <f t="shared" si="853"/>
        <v>1</v>
      </c>
      <c r="V13699">
        <f t="shared" si="854"/>
        <v>1</v>
      </c>
      <c r="W13699">
        <f t="shared" si="855"/>
        <v>0</v>
      </c>
      <c r="X13699">
        <f t="shared" si="856"/>
        <v>1</v>
      </c>
    </row>
    <row r="13700" spans="1:24" x14ac:dyDescent="0.3">
      <c r="A13700" t="s">
        <v>2</v>
      </c>
      <c r="B13700">
        <v>31690</v>
      </c>
      <c r="C13700">
        <v>2</v>
      </c>
      <c r="D13700">
        <v>42</v>
      </c>
      <c r="E13700">
        <v>127</v>
      </c>
      <c r="F13700">
        <v>18</v>
      </c>
      <c r="G13700">
        <v>28</v>
      </c>
      <c r="H13700">
        <v>40</v>
      </c>
      <c r="I13700">
        <v>16</v>
      </c>
      <c r="J13700">
        <v>19</v>
      </c>
      <c r="K13700">
        <v>1</v>
      </c>
      <c r="L13700">
        <v>588</v>
      </c>
      <c r="N13700" cm="1">
        <f t="array" ref="N13700">SUMPRODUCT(C13700:K13700,TRANSPOSE(('Derivation of PM - 8 Factors'!$Q$32:$Q$40)))+'Derivation of PM - 8 Factors'!$Q$31</f>
        <v>0.27537452326426493</v>
      </c>
      <c r="O13700" cm="1">
        <f t="array" ref="O13700">SUMPRODUCT(C13700:L13700,TRANSPOSE('Derivation of PM - 8 Fact+FICO'!$S$30:$S$39))+Predictions!$S$37</f>
        <v>0.35063278298466805</v>
      </c>
      <c r="P13700">
        <f>(L13700*'Derivation of PM - FICO ONLY'!$L$30)+'Derivation of PM - FICO ONLY'!$L$29</f>
        <v>0.36744618748613322</v>
      </c>
      <c r="Q13700">
        <f>'Derivation of PM - 6 Fact'!$AN$34+('Derivation of PM - 6 Fact'!$AN$35*Predictions!C13700)+('Derivation of PM - 6 Fact'!$AN$36*Predictions!E13700)+('Derivation of PM - 6 Fact'!$AN$37*Predictions!F13700)+('Derivation of PM - 6 Fact'!$AN$38*Predictions!G13700)+('Derivation of PM - 6 Fact'!$AN$39*Predictions!H13700)+('Derivation of PM - 6 Fact'!$AN$40*Predictions!L13700)</f>
        <v>0.261514668475891</v>
      </c>
      <c r="U13700">
        <f t="shared" si="853"/>
        <v>0</v>
      </c>
      <c r="V13700">
        <f t="shared" si="854"/>
        <v>0</v>
      </c>
      <c r="W13700">
        <f t="shared" si="855"/>
        <v>0</v>
      </c>
      <c r="X13700">
        <f t="shared" si="856"/>
        <v>0</v>
      </c>
    </row>
    <row r="13701" spans="1:24" x14ac:dyDescent="0.3">
      <c r="A13701" t="s">
        <v>2</v>
      </c>
      <c r="B13701">
        <v>31691</v>
      </c>
      <c r="C13701">
        <v>4</v>
      </c>
      <c r="D13701">
        <v>59</v>
      </c>
      <c r="E13701">
        <v>-68</v>
      </c>
      <c r="F13701">
        <v>24</v>
      </c>
      <c r="G13701">
        <v>47</v>
      </c>
      <c r="H13701">
        <v>67</v>
      </c>
      <c r="I13701">
        <v>2</v>
      </c>
      <c r="J13701">
        <v>10</v>
      </c>
      <c r="K13701">
        <v>1</v>
      </c>
      <c r="L13701">
        <v>469</v>
      </c>
      <c r="N13701" cm="1">
        <f t="array" ref="N13701">SUMPRODUCT(C13701:K13701,TRANSPOSE(('Derivation of PM - 8 Factors'!$Q$32:$Q$40)))+'Derivation of PM - 8 Factors'!$Q$31</f>
        <v>0.33141068384176087</v>
      </c>
      <c r="O13701" cm="1">
        <f t="array" ref="O13701">SUMPRODUCT(C13701:L13701,TRANSPOSE('Derivation of PM - 8 Fact+FICO'!$S$30:$S$39))+Predictions!$S$37</f>
        <v>0.40371829902789463</v>
      </c>
      <c r="P13701">
        <f>(L13701*'Derivation of PM - FICO ONLY'!$L$30)+'Derivation of PM - FICO ONLY'!$L$29</f>
        <v>-8.2747125990896064E-2</v>
      </c>
      <c r="Q13701">
        <f>'Derivation of PM - 6 Fact'!$AN$34+('Derivation of PM - 6 Fact'!$AN$35*Predictions!C13701)+('Derivation of PM - 6 Fact'!$AN$36*Predictions!E13701)+('Derivation of PM - 6 Fact'!$AN$37*Predictions!F13701)+('Derivation of PM - 6 Fact'!$AN$38*Predictions!G13701)+('Derivation of PM - 6 Fact'!$AN$39*Predictions!H13701)+('Derivation of PM - 6 Fact'!$AN$40*Predictions!L13701)</f>
        <v>0.38238433064678995</v>
      </c>
      <c r="U13701">
        <f t="shared" si="853"/>
        <v>0</v>
      </c>
      <c r="V13701">
        <f t="shared" si="854"/>
        <v>0</v>
      </c>
      <c r="W13701">
        <f t="shared" si="855"/>
        <v>0</v>
      </c>
      <c r="X13701">
        <f t="shared" si="856"/>
        <v>0</v>
      </c>
    </row>
    <row r="13702" spans="1:24" x14ac:dyDescent="0.3">
      <c r="A13702" t="s">
        <v>2</v>
      </c>
      <c r="B13702">
        <v>31692</v>
      </c>
      <c r="C13702">
        <v>3</v>
      </c>
      <c r="D13702">
        <v>0</v>
      </c>
      <c r="E13702">
        <v>99</v>
      </c>
      <c r="F13702">
        <v>40</v>
      </c>
      <c r="G13702">
        <v>62</v>
      </c>
      <c r="H13702">
        <v>49</v>
      </c>
      <c r="I13702">
        <v>2</v>
      </c>
      <c r="J13702">
        <v>5</v>
      </c>
      <c r="K13702">
        <v>0</v>
      </c>
      <c r="L13702">
        <v>519</v>
      </c>
      <c r="N13702" cm="1">
        <f t="array" ref="N13702">SUMPRODUCT(C13702:K13702,TRANSPOSE(('Derivation of PM - 8 Factors'!$Q$32:$Q$40)))+'Derivation of PM - 8 Factors'!$Q$31</f>
        <v>0.55267729332018012</v>
      </c>
      <c r="O13702" cm="1">
        <f t="array" ref="O13702">SUMPRODUCT(C13702:L13702,TRANSPOSE('Derivation of PM - 8 Fact+FICO'!$S$30:$S$39))+Predictions!$S$37</f>
        <v>0.62299958975943159</v>
      </c>
      <c r="P13702">
        <f>(L13702*'Derivation of PM - FICO ONLY'!$L$30)+'Derivation of PM - FICO ONLY'!$L$29</f>
        <v>0.1064097284112171</v>
      </c>
      <c r="Q13702">
        <f>'Derivation of PM - 6 Fact'!$AN$34+('Derivation of PM - 6 Fact'!$AN$35*Predictions!C13702)+('Derivation of PM - 6 Fact'!$AN$36*Predictions!E13702)+('Derivation of PM - 6 Fact'!$AN$37*Predictions!F13702)+('Derivation of PM - 6 Fact'!$AN$38*Predictions!G13702)+('Derivation of PM - 6 Fact'!$AN$39*Predictions!H13702)+('Derivation of PM - 6 Fact'!$AN$40*Predictions!L13702)</f>
        <v>0.57289119711695691</v>
      </c>
      <c r="U13702">
        <f t="shared" si="853"/>
        <v>1</v>
      </c>
      <c r="V13702">
        <f t="shared" si="854"/>
        <v>1</v>
      </c>
      <c r="W13702">
        <f t="shared" si="855"/>
        <v>0</v>
      </c>
      <c r="X13702">
        <f t="shared" si="856"/>
        <v>1</v>
      </c>
    </row>
    <row r="13703" spans="1:24" x14ac:dyDescent="0.3">
      <c r="A13703" t="s">
        <v>2</v>
      </c>
      <c r="B13703">
        <v>31693</v>
      </c>
      <c r="C13703">
        <v>7</v>
      </c>
      <c r="D13703">
        <v>0</v>
      </c>
      <c r="E13703">
        <v>26</v>
      </c>
      <c r="F13703">
        <v>16</v>
      </c>
      <c r="G13703">
        <v>68</v>
      </c>
      <c r="H13703">
        <v>42</v>
      </c>
      <c r="I13703">
        <v>7</v>
      </c>
      <c r="J13703">
        <v>8</v>
      </c>
      <c r="K13703">
        <v>0</v>
      </c>
      <c r="L13703">
        <v>548</v>
      </c>
      <c r="N13703" cm="1">
        <f t="array" ref="N13703">SUMPRODUCT(C13703:K13703,TRANSPOSE(('Derivation of PM - 8 Factors'!$Q$32:$Q$40)))+'Derivation of PM - 8 Factors'!$Q$31</f>
        <v>0.80083280447909988</v>
      </c>
      <c r="O13703" cm="1">
        <f t="array" ref="O13703">SUMPRODUCT(C13703:L13703,TRANSPOSE('Derivation of PM - 8 Fact+FICO'!$S$30:$S$39))+Predictions!$S$37</f>
        <v>0.87252095668124707</v>
      </c>
      <c r="P13703">
        <f>(L13703*'Derivation of PM - FICO ONLY'!$L$30)+'Derivation of PM - FICO ONLY'!$L$29</f>
        <v>0.21612070396444305</v>
      </c>
      <c r="Q13703">
        <f>'Derivation of PM - 6 Fact'!$AN$34+('Derivation of PM - 6 Fact'!$AN$35*Predictions!C13703)+('Derivation of PM - 6 Fact'!$AN$36*Predictions!E13703)+('Derivation of PM - 6 Fact'!$AN$37*Predictions!F13703)+('Derivation of PM - 6 Fact'!$AN$38*Predictions!G13703)+('Derivation of PM - 6 Fact'!$AN$39*Predictions!H13703)+('Derivation of PM - 6 Fact'!$AN$40*Predictions!L13703)</f>
        <v>0.80178931944194354</v>
      </c>
      <c r="U13703">
        <f t="shared" si="853"/>
        <v>1</v>
      </c>
      <c r="V13703">
        <f t="shared" si="854"/>
        <v>1</v>
      </c>
      <c r="W13703">
        <f t="shared" si="855"/>
        <v>0</v>
      </c>
      <c r="X13703">
        <f t="shared" si="856"/>
        <v>1</v>
      </c>
    </row>
    <row r="13704" spans="1:24" x14ac:dyDescent="0.3">
      <c r="A13704" t="s">
        <v>2</v>
      </c>
      <c r="B13704">
        <v>31694</v>
      </c>
      <c r="C13704">
        <v>5</v>
      </c>
      <c r="D13704">
        <v>0</v>
      </c>
      <c r="E13704">
        <v>81</v>
      </c>
      <c r="F13704">
        <v>25</v>
      </c>
      <c r="G13704">
        <v>62</v>
      </c>
      <c r="H13704">
        <v>65</v>
      </c>
      <c r="I13704">
        <v>0</v>
      </c>
      <c r="J13704">
        <v>5</v>
      </c>
      <c r="K13704">
        <v>1</v>
      </c>
      <c r="L13704">
        <v>483</v>
      </c>
      <c r="N13704" cm="1">
        <f t="array" ref="N13704">SUMPRODUCT(C13704:K13704,TRANSPOSE(('Derivation of PM - 8 Factors'!$Q$32:$Q$40)))+'Derivation of PM - 8 Factors'!$Q$31</f>
        <v>0.44981445037514778</v>
      </c>
      <c r="O13704" cm="1">
        <f t="array" ref="O13704">SUMPRODUCT(C13704:L13704,TRANSPOSE('Derivation of PM - 8 Fact+FICO'!$S$30:$S$39))+Predictions!$S$37</f>
        <v>0.51983452906431993</v>
      </c>
      <c r="P13704">
        <f>(L13704*'Derivation of PM - FICO ONLY'!$L$30)+'Derivation of PM - FICO ONLY'!$L$29</f>
        <v>-2.978320675830437E-2</v>
      </c>
      <c r="Q13704">
        <f>'Derivation of PM - 6 Fact'!$AN$34+('Derivation of PM - 6 Fact'!$AN$35*Predictions!C13704)+('Derivation of PM - 6 Fact'!$AN$36*Predictions!E13704)+('Derivation of PM - 6 Fact'!$AN$37*Predictions!F13704)+('Derivation of PM - 6 Fact'!$AN$38*Predictions!G13704)+('Derivation of PM - 6 Fact'!$AN$39*Predictions!H13704)+('Derivation of PM - 6 Fact'!$AN$40*Predictions!L13704)</f>
        <v>0.51971075460261473</v>
      </c>
      <c r="U13704">
        <f t="shared" si="853"/>
        <v>0</v>
      </c>
      <c r="V13704">
        <f t="shared" si="854"/>
        <v>1</v>
      </c>
      <c r="W13704">
        <f t="shared" si="855"/>
        <v>0</v>
      </c>
      <c r="X13704">
        <f t="shared" si="856"/>
        <v>1</v>
      </c>
    </row>
    <row r="13705" spans="1:24" x14ac:dyDescent="0.3">
      <c r="A13705" t="s">
        <v>2</v>
      </c>
      <c r="B13705">
        <v>31695</v>
      </c>
      <c r="C13705">
        <v>9</v>
      </c>
      <c r="D13705">
        <v>89</v>
      </c>
      <c r="E13705">
        <v>289</v>
      </c>
      <c r="F13705">
        <v>20</v>
      </c>
      <c r="G13705">
        <v>87</v>
      </c>
      <c r="H13705">
        <v>67</v>
      </c>
      <c r="I13705">
        <v>12</v>
      </c>
      <c r="J13705">
        <v>20</v>
      </c>
      <c r="K13705">
        <v>0</v>
      </c>
      <c r="L13705">
        <v>731</v>
      </c>
      <c r="N13705" cm="1">
        <f t="array" ref="N13705">SUMPRODUCT(C13705:K13705,TRANSPOSE(('Derivation of PM - 8 Factors'!$Q$32:$Q$40)))+'Derivation of PM - 8 Factors'!$Q$31</f>
        <v>1.0331803318799511</v>
      </c>
      <c r="O13705" cm="1">
        <f t="array" ref="O13705">SUMPRODUCT(C13705:L13705,TRANSPOSE('Derivation of PM - 8 Fact+FICO'!$S$30:$S$39))+Predictions!$S$37</f>
        <v>1.1110952559403251</v>
      </c>
      <c r="P13705">
        <f>(L13705*'Derivation of PM - FICO ONLY'!$L$30)+'Derivation of PM - FICO ONLY'!$L$29</f>
        <v>0.90843479107617697</v>
      </c>
      <c r="Q13705">
        <f>'Derivation of PM - 6 Fact'!$AN$34+('Derivation of PM - 6 Fact'!$AN$35*Predictions!C13705)+('Derivation of PM - 6 Fact'!$AN$36*Predictions!E13705)+('Derivation of PM - 6 Fact'!$AN$37*Predictions!F13705)+('Derivation of PM - 6 Fact'!$AN$38*Predictions!G13705)+('Derivation of PM - 6 Fact'!$AN$39*Predictions!H13705)+('Derivation of PM - 6 Fact'!$AN$40*Predictions!L13705)</f>
        <v>0.98426773970192116</v>
      </c>
      <c r="U13705">
        <f t="shared" si="853"/>
        <v>1</v>
      </c>
      <c r="V13705">
        <f t="shared" si="854"/>
        <v>1</v>
      </c>
      <c r="W13705">
        <f t="shared" si="855"/>
        <v>1</v>
      </c>
      <c r="X13705">
        <f t="shared" si="856"/>
        <v>1</v>
      </c>
    </row>
    <row r="13706" spans="1:24" x14ac:dyDescent="0.3">
      <c r="A13706" t="s">
        <v>2</v>
      </c>
      <c r="B13706">
        <v>31696</v>
      </c>
      <c r="C13706">
        <v>2</v>
      </c>
      <c r="D13706">
        <v>0</v>
      </c>
      <c r="E13706">
        <v>-70</v>
      </c>
      <c r="F13706">
        <v>10</v>
      </c>
      <c r="G13706">
        <v>24</v>
      </c>
      <c r="H13706">
        <v>17</v>
      </c>
      <c r="I13706">
        <v>15</v>
      </c>
      <c r="J13706">
        <v>19</v>
      </c>
      <c r="K13706">
        <v>0</v>
      </c>
      <c r="L13706">
        <v>495</v>
      </c>
      <c r="N13706" cm="1">
        <f t="array" ref="N13706">SUMPRODUCT(C13706:K13706,TRANSPOSE(('Derivation of PM - 8 Factors'!$Q$32:$Q$40)))+'Derivation of PM - 8 Factors'!$Q$31</f>
        <v>0.32839834930372136</v>
      </c>
      <c r="O13706" cm="1">
        <f t="array" ref="O13706">SUMPRODUCT(C13706:L13706,TRANSPOSE('Derivation of PM - 8 Fact+FICO'!$S$30:$S$39))+Predictions!$S$37</f>
        <v>0.39997894472636597</v>
      </c>
      <c r="P13706">
        <f>(L13706*'Derivation of PM - FICO ONLY'!$L$30)+'Derivation of PM - FICO ONLY'!$L$29</f>
        <v>1.561443829820286E-2</v>
      </c>
      <c r="Q13706">
        <f>'Derivation of PM - 6 Fact'!$AN$34+('Derivation of PM - 6 Fact'!$AN$35*Predictions!C13706)+('Derivation of PM - 6 Fact'!$AN$36*Predictions!E13706)+('Derivation of PM - 6 Fact'!$AN$37*Predictions!F13706)+('Derivation of PM - 6 Fact'!$AN$38*Predictions!G13706)+('Derivation of PM - 6 Fact'!$AN$39*Predictions!H13706)+('Derivation of PM - 6 Fact'!$AN$40*Predictions!L13706)</f>
        <v>0.25563837857454819</v>
      </c>
      <c r="U13706">
        <f t="shared" si="853"/>
        <v>0</v>
      </c>
      <c r="V13706">
        <f t="shared" si="854"/>
        <v>0</v>
      </c>
      <c r="W13706">
        <f t="shared" si="855"/>
        <v>0</v>
      </c>
      <c r="X13706">
        <f t="shared" si="856"/>
        <v>0</v>
      </c>
    </row>
    <row r="13707" spans="1:24" x14ac:dyDescent="0.3">
      <c r="A13707" t="s">
        <v>2</v>
      </c>
      <c r="B13707">
        <v>31697</v>
      </c>
      <c r="C13707">
        <v>6</v>
      </c>
      <c r="D13707">
        <v>0</v>
      </c>
      <c r="E13707">
        <v>82</v>
      </c>
      <c r="F13707">
        <v>97</v>
      </c>
      <c r="G13707">
        <v>171</v>
      </c>
      <c r="H13707">
        <v>121</v>
      </c>
      <c r="I13707">
        <v>8</v>
      </c>
      <c r="J13707">
        <v>14</v>
      </c>
      <c r="K13707">
        <v>0</v>
      </c>
      <c r="L13707">
        <v>600</v>
      </c>
      <c r="N13707" cm="1">
        <f t="array" ref="N13707">SUMPRODUCT(C13707:K13707,TRANSPOSE(('Derivation of PM - 8 Factors'!$Q$32:$Q$40)))+'Derivation of PM - 8 Factors'!$Q$31</f>
        <v>1.0507406613202208</v>
      </c>
      <c r="O13707" cm="1">
        <f t="array" ref="O13707">SUMPRODUCT(C13707:L13707,TRANSPOSE('Derivation of PM - 8 Fact+FICO'!$S$30:$S$39))+Predictions!$S$37</f>
        <v>1.1225232746577907</v>
      </c>
      <c r="P13707">
        <f>(L13707*'Derivation of PM - FICO ONLY'!$L$30)+'Derivation of PM - FICO ONLY'!$L$29</f>
        <v>0.41284383254264045</v>
      </c>
      <c r="Q13707">
        <f>'Derivation of PM - 6 Fact'!$AN$34+('Derivation of PM - 6 Fact'!$AN$35*Predictions!C13707)+('Derivation of PM - 6 Fact'!$AN$36*Predictions!E13707)+('Derivation of PM - 6 Fact'!$AN$37*Predictions!F13707)+('Derivation of PM - 6 Fact'!$AN$38*Predictions!G13707)+('Derivation of PM - 6 Fact'!$AN$39*Predictions!H13707)+('Derivation of PM - 6 Fact'!$AN$40*Predictions!L13707)</f>
        <v>1.027944548682449</v>
      </c>
      <c r="U13707">
        <f t="shared" si="853"/>
        <v>1</v>
      </c>
      <c r="V13707">
        <f t="shared" si="854"/>
        <v>1</v>
      </c>
      <c r="W13707">
        <f t="shared" si="855"/>
        <v>0</v>
      </c>
      <c r="X13707">
        <f t="shared" si="856"/>
        <v>1</v>
      </c>
    </row>
    <row r="13708" spans="1:24" x14ac:dyDescent="0.3">
      <c r="A13708" t="s">
        <v>2</v>
      </c>
      <c r="B13708">
        <v>31698</v>
      </c>
      <c r="C13708">
        <v>1</v>
      </c>
      <c r="D13708">
        <v>86</v>
      </c>
      <c r="E13708">
        <v>99</v>
      </c>
      <c r="F13708">
        <v>88</v>
      </c>
      <c r="G13708">
        <v>56</v>
      </c>
      <c r="H13708">
        <v>40</v>
      </c>
      <c r="I13708">
        <v>0</v>
      </c>
      <c r="J13708">
        <v>10</v>
      </c>
      <c r="K13708">
        <v>0</v>
      </c>
      <c r="L13708">
        <v>631</v>
      </c>
      <c r="N13708" cm="1">
        <f t="array" ref="N13708">SUMPRODUCT(C13708:K13708,TRANSPOSE(('Derivation of PM - 8 Factors'!$Q$32:$Q$40)))+'Derivation of PM - 8 Factors'!$Q$31</f>
        <v>1.2058288646799</v>
      </c>
      <c r="O13708" cm="1">
        <f t="array" ref="O13708">SUMPRODUCT(C13708:L13708,TRANSPOSE('Derivation of PM - 8 Fact+FICO'!$S$30:$S$39))+Predictions!$S$37</f>
        <v>1.2812448331089676</v>
      </c>
      <c r="P13708">
        <f>(L13708*'Derivation of PM - FICO ONLY'!$L$30)+'Derivation of PM - FICO ONLY'!$L$29</f>
        <v>0.53012108227195065</v>
      </c>
      <c r="Q13708">
        <f>'Derivation of PM - 6 Fact'!$AN$34+('Derivation of PM - 6 Fact'!$AN$35*Predictions!C13708)+('Derivation of PM - 6 Fact'!$AN$36*Predictions!E13708)+('Derivation of PM - 6 Fact'!$AN$37*Predictions!F13708)+('Derivation of PM - 6 Fact'!$AN$38*Predictions!G13708)+('Derivation of PM - 6 Fact'!$AN$39*Predictions!H13708)+('Derivation of PM - 6 Fact'!$AN$40*Predictions!L13708)</f>
        <v>1.2191975313901582</v>
      </c>
      <c r="U13708">
        <f t="shared" ref="U13708:U13771" si="857">IF(N13708&gt;$S$13,1,0)</f>
        <v>1</v>
      </c>
      <c r="V13708">
        <f t="shared" ref="V13708:V13771" si="858">IF(O13708&gt;$S$13,1,0)</f>
        <v>1</v>
      </c>
      <c r="W13708">
        <f t="shared" ref="W13708:W13771" si="859">IF(P13708&gt;$S$13,1,0)</f>
        <v>1</v>
      </c>
      <c r="X13708">
        <f t="shared" ref="X13708:X13771" si="860">IF(Q13708&gt;$S$13,1,0)</f>
        <v>1</v>
      </c>
    </row>
    <row r="13709" spans="1:24" x14ac:dyDescent="0.3">
      <c r="A13709" t="s">
        <v>2</v>
      </c>
      <c r="B13709">
        <v>31699</v>
      </c>
      <c r="C13709">
        <v>3</v>
      </c>
      <c r="D13709">
        <v>68</v>
      </c>
      <c r="E13709">
        <v>171</v>
      </c>
      <c r="F13709">
        <v>41</v>
      </c>
      <c r="G13709">
        <v>60</v>
      </c>
      <c r="H13709">
        <v>67</v>
      </c>
      <c r="I13709">
        <v>12</v>
      </c>
      <c r="J13709">
        <v>17</v>
      </c>
      <c r="K13709">
        <v>0</v>
      </c>
      <c r="L13709">
        <v>544</v>
      </c>
      <c r="N13709" cm="1">
        <f t="array" ref="N13709">SUMPRODUCT(C13709:K13709,TRANSPOSE(('Derivation of PM - 8 Factors'!$Q$32:$Q$40)))+'Derivation of PM - 8 Factors'!$Q$31</f>
        <v>0.53834371454199337</v>
      </c>
      <c r="O13709" cm="1">
        <f t="array" ref="O13709">SUMPRODUCT(C13709:L13709,TRANSPOSE('Derivation of PM - 8 Fact+FICO'!$S$30:$S$39))+Predictions!$S$37</f>
        <v>0.61052547487705833</v>
      </c>
      <c r="P13709">
        <f>(L13709*'Derivation of PM - FICO ONLY'!$L$30)+'Derivation of PM - FICO ONLY'!$L$29</f>
        <v>0.20098815561227368</v>
      </c>
      <c r="Q13709">
        <f>'Derivation of PM - 6 Fact'!$AN$34+('Derivation of PM - 6 Fact'!$AN$35*Predictions!C13709)+('Derivation of PM - 6 Fact'!$AN$36*Predictions!E13709)+('Derivation of PM - 6 Fact'!$AN$37*Predictions!F13709)+('Derivation of PM - 6 Fact'!$AN$38*Predictions!G13709)+('Derivation of PM - 6 Fact'!$AN$39*Predictions!H13709)+('Derivation of PM - 6 Fact'!$AN$40*Predictions!L13709)</f>
        <v>0.49490203198944943</v>
      </c>
      <c r="U13709">
        <f t="shared" si="857"/>
        <v>1</v>
      </c>
      <c r="V13709">
        <f t="shared" si="858"/>
        <v>1</v>
      </c>
      <c r="W13709">
        <f t="shared" si="859"/>
        <v>0</v>
      </c>
      <c r="X13709">
        <f t="shared" si="860"/>
        <v>0</v>
      </c>
    </row>
    <row r="13710" spans="1:24" x14ac:dyDescent="0.3">
      <c r="A13710" t="s">
        <v>2</v>
      </c>
      <c r="B13710">
        <v>31700</v>
      </c>
      <c r="C13710">
        <v>9</v>
      </c>
      <c r="D13710">
        <v>61</v>
      </c>
      <c r="E13710">
        <v>361</v>
      </c>
      <c r="F13710">
        <v>77</v>
      </c>
      <c r="G13710">
        <v>204</v>
      </c>
      <c r="H13710">
        <v>140</v>
      </c>
      <c r="I13710">
        <v>0</v>
      </c>
      <c r="J13710">
        <v>1</v>
      </c>
      <c r="K13710">
        <v>0</v>
      </c>
      <c r="L13710">
        <v>803</v>
      </c>
      <c r="N13710" cm="1">
        <f t="array" ref="N13710">SUMPRODUCT(C13710:K13710,TRANSPOSE(('Derivation of PM - 8 Factors'!$Q$32:$Q$40)))+'Derivation of PM - 8 Factors'!$Q$31</f>
        <v>0.82468028819253869</v>
      </c>
      <c r="O13710" cm="1">
        <f t="array" ref="O13710">SUMPRODUCT(C13710:L13710,TRANSPOSE('Derivation of PM - 8 Fact+FICO'!$S$30:$S$39))+Predictions!$S$37</f>
        <v>0.90210005956265693</v>
      </c>
      <c r="P13710">
        <f>(L13710*'Derivation of PM - FICO ONLY'!$L$30)+'Derivation of PM - FICO ONLY'!$L$29</f>
        <v>1.1808206614152199</v>
      </c>
      <c r="Q13710">
        <f>'Derivation of PM - 6 Fact'!$AN$34+('Derivation of PM - 6 Fact'!$AN$35*Predictions!C13710)+('Derivation of PM - 6 Fact'!$AN$36*Predictions!E13710)+('Derivation of PM - 6 Fact'!$AN$37*Predictions!F13710)+('Derivation of PM - 6 Fact'!$AN$38*Predictions!G13710)+('Derivation of PM - 6 Fact'!$AN$39*Predictions!H13710)+('Derivation of PM - 6 Fact'!$AN$40*Predictions!L13710)</f>
        <v>0.90166863079407877</v>
      </c>
      <c r="U13710">
        <f t="shared" si="857"/>
        <v>1</v>
      </c>
      <c r="V13710">
        <f t="shared" si="858"/>
        <v>1</v>
      </c>
      <c r="W13710">
        <f t="shared" si="859"/>
        <v>1</v>
      </c>
      <c r="X13710">
        <f t="shared" si="860"/>
        <v>1</v>
      </c>
    </row>
    <row r="13711" spans="1:24" x14ac:dyDescent="0.3">
      <c r="A13711" t="s">
        <v>2</v>
      </c>
      <c r="B13711">
        <v>31701</v>
      </c>
      <c r="C13711">
        <v>3</v>
      </c>
      <c r="D13711">
        <v>88</v>
      </c>
      <c r="E13711">
        <v>218</v>
      </c>
      <c r="F13711">
        <v>6</v>
      </c>
      <c r="G13711">
        <v>29</v>
      </c>
      <c r="H13711">
        <v>50</v>
      </c>
      <c r="I13711">
        <v>3</v>
      </c>
      <c r="J13711">
        <v>4</v>
      </c>
      <c r="K13711">
        <v>1</v>
      </c>
      <c r="L13711">
        <v>628</v>
      </c>
      <c r="N13711" cm="1">
        <f t="array" ref="N13711">SUMPRODUCT(C13711:K13711,TRANSPOSE(('Derivation of PM - 8 Factors'!$Q$32:$Q$40)))+'Derivation of PM - 8 Factors'!$Q$31</f>
        <v>6.0005136985439467E-2</v>
      </c>
      <c r="O13711" cm="1">
        <f t="array" ref="O13711">SUMPRODUCT(C13711:L13711,TRANSPOSE('Derivation of PM - 8 Fact+FICO'!$S$30:$S$39))+Predictions!$S$37</f>
        <v>0.13681036603884286</v>
      </c>
      <c r="P13711">
        <f>(L13711*'Derivation of PM - FICO ONLY'!$L$30)+'Derivation of PM - FICO ONLY'!$L$29</f>
        <v>0.51877167100782384</v>
      </c>
      <c r="Q13711">
        <f>'Derivation of PM - 6 Fact'!$AN$34+('Derivation of PM - 6 Fact'!$AN$35*Predictions!C13711)+('Derivation of PM - 6 Fact'!$AN$36*Predictions!E13711)+('Derivation of PM - 6 Fact'!$AN$37*Predictions!F13711)+('Derivation of PM - 6 Fact'!$AN$38*Predictions!G13711)+('Derivation of PM - 6 Fact'!$AN$39*Predictions!H13711)+('Derivation of PM - 6 Fact'!$AN$40*Predictions!L13711)</f>
        <v>0.15166206514189962</v>
      </c>
      <c r="U13711">
        <f t="shared" si="857"/>
        <v>0</v>
      </c>
      <c r="V13711">
        <f t="shared" si="858"/>
        <v>0</v>
      </c>
      <c r="W13711">
        <f t="shared" si="859"/>
        <v>1</v>
      </c>
      <c r="X13711">
        <f t="shared" si="860"/>
        <v>0</v>
      </c>
    </row>
    <row r="13712" spans="1:24" x14ac:dyDescent="0.3">
      <c r="A13712" t="s">
        <v>2</v>
      </c>
      <c r="B13712">
        <v>31702</v>
      </c>
      <c r="C13712">
        <v>8</v>
      </c>
      <c r="D13712">
        <v>86</v>
      </c>
      <c r="E13712">
        <v>294</v>
      </c>
      <c r="F13712">
        <v>76</v>
      </c>
      <c r="G13712">
        <v>176</v>
      </c>
      <c r="H13712">
        <v>119</v>
      </c>
      <c r="I13712">
        <v>0</v>
      </c>
      <c r="J13712">
        <v>9</v>
      </c>
      <c r="K13712">
        <v>0</v>
      </c>
      <c r="L13712">
        <v>683</v>
      </c>
      <c r="N13712" cm="1">
        <f t="array" ref="N13712">SUMPRODUCT(C13712:K13712,TRANSPOSE(('Derivation of PM - 8 Factors'!$Q$32:$Q$40)))+'Derivation of PM - 8 Factors'!$Q$31</f>
        <v>0.96956256062795654</v>
      </c>
      <c r="O13712" cm="1">
        <f t="array" ref="O13712">SUMPRODUCT(C13712:L13712,TRANSPOSE('Derivation of PM - 8 Fact+FICO'!$S$30:$S$39))+Predictions!$S$37</f>
        <v>1.0423524641481512</v>
      </c>
      <c r="P13712">
        <f>(L13712*'Derivation of PM - FICO ONLY'!$L$30)+'Derivation of PM - FICO ONLY'!$L$29</f>
        <v>0.7268442108501485</v>
      </c>
      <c r="Q13712">
        <f>'Derivation of PM - 6 Fact'!$AN$34+('Derivation of PM - 6 Fact'!$AN$35*Predictions!C13712)+('Derivation of PM - 6 Fact'!$AN$36*Predictions!E13712)+('Derivation of PM - 6 Fact'!$AN$37*Predictions!F13712)+('Derivation of PM - 6 Fact'!$AN$38*Predictions!G13712)+('Derivation of PM - 6 Fact'!$AN$39*Predictions!H13712)+('Derivation of PM - 6 Fact'!$AN$40*Predictions!L13712)</f>
        <v>0.99752477635452563</v>
      </c>
      <c r="U13712">
        <f t="shared" si="857"/>
        <v>1</v>
      </c>
      <c r="V13712">
        <f t="shared" si="858"/>
        <v>1</v>
      </c>
      <c r="W13712">
        <f t="shared" si="859"/>
        <v>1</v>
      </c>
      <c r="X13712">
        <f t="shared" si="860"/>
        <v>1</v>
      </c>
    </row>
    <row r="13713" spans="1:24" x14ac:dyDescent="0.3">
      <c r="A13713" t="s">
        <v>2</v>
      </c>
      <c r="B13713">
        <v>31703</v>
      </c>
      <c r="C13713">
        <v>7</v>
      </c>
      <c r="D13713">
        <v>24</v>
      </c>
      <c r="E13713">
        <v>110</v>
      </c>
      <c r="F13713">
        <v>95</v>
      </c>
      <c r="G13713">
        <v>198</v>
      </c>
      <c r="H13713">
        <v>110</v>
      </c>
      <c r="I13713">
        <v>1</v>
      </c>
      <c r="J13713">
        <v>3</v>
      </c>
      <c r="K13713">
        <v>0</v>
      </c>
      <c r="L13713">
        <v>725</v>
      </c>
      <c r="N13713" cm="1">
        <f t="array" ref="N13713">SUMPRODUCT(C13713:K13713,TRANSPOSE(('Derivation of PM - 8 Factors'!$Q$32:$Q$40)))+'Derivation of PM - 8 Factors'!$Q$31</f>
        <v>1.0336892268291191</v>
      </c>
      <c r="O13713" cm="1">
        <f t="array" ref="O13713">SUMPRODUCT(C13713:L13713,TRANSPOSE('Derivation of PM - 8 Fact+FICO'!$S$30:$S$39))+Predictions!$S$37</f>
        <v>1.1084402738911581</v>
      </c>
      <c r="P13713">
        <f>(L13713*'Derivation of PM - FICO ONLY'!$L$30)+'Derivation of PM - FICO ONLY'!$L$29</f>
        <v>0.88573596854792336</v>
      </c>
      <c r="Q13713">
        <f>'Derivation of PM - 6 Fact'!$AN$34+('Derivation of PM - 6 Fact'!$AN$35*Predictions!C13713)+('Derivation of PM - 6 Fact'!$AN$36*Predictions!E13713)+('Derivation of PM - 6 Fact'!$AN$37*Predictions!F13713)+('Derivation of PM - 6 Fact'!$AN$38*Predictions!G13713)+('Derivation of PM - 6 Fact'!$AN$39*Predictions!H13713)+('Derivation of PM - 6 Fact'!$AN$40*Predictions!L13713)</f>
        <v>1.0899354194643343</v>
      </c>
      <c r="U13713">
        <f t="shared" si="857"/>
        <v>1</v>
      </c>
      <c r="V13713">
        <f t="shared" si="858"/>
        <v>1</v>
      </c>
      <c r="W13713">
        <f t="shared" si="859"/>
        <v>1</v>
      </c>
      <c r="X13713">
        <f t="shared" si="860"/>
        <v>1</v>
      </c>
    </row>
    <row r="13714" spans="1:24" x14ac:dyDescent="0.3">
      <c r="A13714" t="s">
        <v>2</v>
      </c>
      <c r="B13714">
        <v>31704</v>
      </c>
      <c r="C13714">
        <v>5</v>
      </c>
      <c r="D13714">
        <v>100</v>
      </c>
      <c r="E13714">
        <v>-8</v>
      </c>
      <c r="F13714">
        <v>42</v>
      </c>
      <c r="G13714">
        <v>77</v>
      </c>
      <c r="H13714">
        <v>81</v>
      </c>
      <c r="I13714">
        <v>3</v>
      </c>
      <c r="J13714">
        <v>5</v>
      </c>
      <c r="K13714">
        <v>0</v>
      </c>
      <c r="L13714">
        <v>526</v>
      </c>
      <c r="N13714" cm="1">
        <f t="array" ref="N13714">SUMPRODUCT(C13714:K13714,TRANSPOSE(('Derivation of PM - 8 Factors'!$Q$32:$Q$40)))+'Derivation of PM - 8 Factors'!$Q$31</f>
        <v>0.58803137259448235</v>
      </c>
      <c r="O13714" cm="1">
        <f t="array" ref="O13714">SUMPRODUCT(C13714:L13714,TRANSPOSE('Derivation of PM - 8 Fact+FICO'!$S$30:$S$39))+Predictions!$S$37</f>
        <v>0.66124399665968392</v>
      </c>
      <c r="P13714">
        <f>(L13714*'Derivation of PM - FICO ONLY'!$L$30)+'Derivation of PM - FICO ONLY'!$L$29</f>
        <v>0.13289168802751306</v>
      </c>
      <c r="Q13714">
        <f>'Derivation of PM - 6 Fact'!$AN$34+('Derivation of PM - 6 Fact'!$AN$35*Predictions!C13714)+('Derivation of PM - 6 Fact'!$AN$36*Predictions!E13714)+('Derivation of PM - 6 Fact'!$AN$37*Predictions!F13714)+('Derivation of PM - 6 Fact'!$AN$38*Predictions!G13714)+('Derivation of PM - 6 Fact'!$AN$39*Predictions!H13714)+('Derivation of PM - 6 Fact'!$AN$40*Predictions!L13714)</f>
        <v>0.62932618084243597</v>
      </c>
      <c r="U13714">
        <f t="shared" si="857"/>
        <v>1</v>
      </c>
      <c r="V13714">
        <f t="shared" si="858"/>
        <v>1</v>
      </c>
      <c r="W13714">
        <f t="shared" si="859"/>
        <v>0</v>
      </c>
      <c r="X13714">
        <f t="shared" si="860"/>
        <v>1</v>
      </c>
    </row>
    <row r="13715" spans="1:24" x14ac:dyDescent="0.3">
      <c r="A13715" t="s">
        <v>2</v>
      </c>
      <c r="B13715">
        <v>31705</v>
      </c>
      <c r="C13715">
        <v>6</v>
      </c>
      <c r="D13715">
        <v>0</v>
      </c>
      <c r="E13715">
        <v>-146</v>
      </c>
      <c r="F13715">
        <v>40</v>
      </c>
      <c r="G13715">
        <v>90</v>
      </c>
      <c r="H13715">
        <v>70</v>
      </c>
      <c r="I13715">
        <v>0</v>
      </c>
      <c r="J13715">
        <v>7</v>
      </c>
      <c r="K13715">
        <v>0</v>
      </c>
      <c r="L13715">
        <v>442</v>
      </c>
      <c r="N13715" cm="1">
        <f t="array" ref="N13715">SUMPRODUCT(C13715:K13715,TRANSPOSE(('Derivation of PM - 8 Factors'!$Q$32:$Q$40)))+'Derivation of PM - 8 Factors'!$Q$31</f>
        <v>0.72184720908488598</v>
      </c>
      <c r="O13715" cm="1">
        <f t="array" ref="O13715">SUMPRODUCT(C13715:L13715,TRANSPOSE('Derivation of PM - 8 Fact+FICO'!$S$30:$S$39))+Predictions!$S$37</f>
        <v>0.79078401991057068</v>
      </c>
      <c r="P13715">
        <f>(L13715*'Derivation of PM - FICO ONLY'!$L$30)+'Derivation of PM - FICO ONLY'!$L$29</f>
        <v>-0.18489182736803711</v>
      </c>
      <c r="Q13715">
        <f>'Derivation of PM - 6 Fact'!$AN$34+('Derivation of PM - 6 Fact'!$AN$35*Predictions!C13715)+('Derivation of PM - 6 Fact'!$AN$36*Predictions!E13715)+('Derivation of PM - 6 Fact'!$AN$37*Predictions!F13715)+('Derivation of PM - 6 Fact'!$AN$38*Predictions!G13715)+('Derivation of PM - 6 Fact'!$AN$39*Predictions!H13715)+('Derivation of PM - 6 Fact'!$AN$40*Predictions!L13715)</f>
        <v>0.73408469554586842</v>
      </c>
      <c r="U13715">
        <f t="shared" si="857"/>
        <v>1</v>
      </c>
      <c r="V13715">
        <f t="shared" si="858"/>
        <v>1</v>
      </c>
      <c r="W13715">
        <f t="shared" si="859"/>
        <v>0</v>
      </c>
      <c r="X13715">
        <f t="shared" si="860"/>
        <v>1</v>
      </c>
    </row>
    <row r="13716" spans="1:24" x14ac:dyDescent="0.3">
      <c r="A13716" t="s">
        <v>2</v>
      </c>
      <c r="B13716">
        <v>31706</v>
      </c>
      <c r="C13716">
        <v>1</v>
      </c>
      <c r="D13716">
        <v>0</v>
      </c>
      <c r="E13716">
        <v>-200</v>
      </c>
      <c r="F13716">
        <v>1</v>
      </c>
      <c r="G13716">
        <v>14</v>
      </c>
      <c r="H13716">
        <v>47</v>
      </c>
      <c r="I13716">
        <v>7</v>
      </c>
      <c r="J13716">
        <v>12</v>
      </c>
      <c r="K13716">
        <v>0</v>
      </c>
      <c r="L13716">
        <v>345</v>
      </c>
      <c r="N13716" cm="1">
        <f t="array" ref="N13716">SUMPRODUCT(C13716:K13716,TRANSPOSE(('Derivation of PM - 8 Factors'!$Q$32:$Q$40)))+'Derivation of PM - 8 Factors'!$Q$31</f>
        <v>-0.21617246984865718</v>
      </c>
      <c r="O13716" cm="1">
        <f t="array" ref="O13716">SUMPRODUCT(C13716:L13716,TRANSPOSE('Derivation of PM - 8 Fact+FICO'!$S$30:$S$39))+Predictions!$S$37</f>
        <v>-0.14741012777997328</v>
      </c>
      <c r="P13716">
        <f>(L13716*'Derivation of PM - FICO ONLY'!$L$30)+'Derivation of PM - FICO ONLY'!$L$29</f>
        <v>-0.55185612490813662</v>
      </c>
      <c r="Q13716">
        <f>'Derivation of PM - 6 Fact'!$AN$34+('Derivation of PM - 6 Fact'!$AN$35*Predictions!C13716)+('Derivation of PM - 6 Fact'!$AN$36*Predictions!E13716)+('Derivation of PM - 6 Fact'!$AN$37*Predictions!F13716)+('Derivation of PM - 6 Fact'!$AN$38*Predictions!G13716)+('Derivation of PM - 6 Fact'!$AN$39*Predictions!H13716)+('Derivation of PM - 6 Fact'!$AN$40*Predictions!L13716)</f>
        <v>-0.24662686876681988</v>
      </c>
      <c r="U13716">
        <f t="shared" si="857"/>
        <v>0</v>
      </c>
      <c r="V13716">
        <f t="shared" si="858"/>
        <v>0</v>
      </c>
      <c r="W13716">
        <f t="shared" si="859"/>
        <v>0</v>
      </c>
      <c r="X13716">
        <f t="shared" si="860"/>
        <v>0</v>
      </c>
    </row>
    <row r="13717" spans="1:24" x14ac:dyDescent="0.3">
      <c r="A13717" t="s">
        <v>2</v>
      </c>
      <c r="B13717">
        <v>31707</v>
      </c>
      <c r="C13717">
        <v>6</v>
      </c>
      <c r="D13717">
        <v>26</v>
      </c>
      <c r="E13717">
        <v>-51</v>
      </c>
      <c r="F13717">
        <v>44</v>
      </c>
      <c r="G13717">
        <v>99</v>
      </c>
      <c r="H13717">
        <v>86</v>
      </c>
      <c r="I13717">
        <v>0</v>
      </c>
      <c r="J13717">
        <v>3</v>
      </c>
      <c r="K13717">
        <v>0</v>
      </c>
      <c r="L13717">
        <v>544</v>
      </c>
      <c r="N13717" cm="1">
        <f t="array" ref="N13717">SUMPRODUCT(C13717:K13717,TRANSPOSE(('Derivation of PM - 8 Factors'!$Q$32:$Q$40)))+'Derivation of PM - 8 Factors'!$Q$31</f>
        <v>0.62517978465415125</v>
      </c>
      <c r="O13717" cm="1">
        <f t="array" ref="O13717">SUMPRODUCT(C13717:L13717,TRANSPOSE('Derivation of PM - 8 Fact+FICO'!$S$30:$S$39))+Predictions!$S$37</f>
        <v>0.69852064092860522</v>
      </c>
      <c r="P13717">
        <f>(L13717*'Derivation of PM - FICO ONLY'!$L$30)+'Derivation of PM - FICO ONLY'!$L$29</f>
        <v>0.20098815561227368</v>
      </c>
      <c r="Q13717">
        <f>'Derivation of PM - 6 Fact'!$AN$34+('Derivation of PM - 6 Fact'!$AN$35*Predictions!C13717)+('Derivation of PM - 6 Fact'!$AN$36*Predictions!E13717)+('Derivation of PM - 6 Fact'!$AN$37*Predictions!F13717)+('Derivation of PM - 6 Fact'!$AN$38*Predictions!G13717)+('Derivation of PM - 6 Fact'!$AN$39*Predictions!H13717)+('Derivation of PM - 6 Fact'!$AN$40*Predictions!L13717)</f>
        <v>0.67005027905446257</v>
      </c>
      <c r="U13717">
        <f t="shared" si="857"/>
        <v>1</v>
      </c>
      <c r="V13717">
        <f t="shared" si="858"/>
        <v>1</v>
      </c>
      <c r="W13717">
        <f t="shared" si="859"/>
        <v>0</v>
      </c>
      <c r="X13717">
        <f t="shared" si="860"/>
        <v>1</v>
      </c>
    </row>
    <row r="13718" spans="1:24" x14ac:dyDescent="0.3">
      <c r="A13718" t="s">
        <v>2</v>
      </c>
      <c r="B13718">
        <v>31708</v>
      </c>
      <c r="C13718">
        <v>7</v>
      </c>
      <c r="D13718">
        <v>0</v>
      </c>
      <c r="E13718">
        <v>307</v>
      </c>
      <c r="F13718">
        <v>90</v>
      </c>
      <c r="G13718">
        <v>186</v>
      </c>
      <c r="H13718">
        <v>129</v>
      </c>
      <c r="I13718">
        <v>1</v>
      </c>
      <c r="J13718">
        <v>5</v>
      </c>
      <c r="K13718">
        <v>0</v>
      </c>
      <c r="L13718">
        <v>672</v>
      </c>
      <c r="N13718" cm="1">
        <f t="array" ref="N13718">SUMPRODUCT(C13718:K13718,TRANSPOSE(('Derivation of PM - 8 Factors'!$Q$32:$Q$40)))+'Derivation of PM - 8 Factors'!$Q$31</f>
        <v>0.93092277823018121</v>
      </c>
      <c r="O13718" cm="1">
        <f t="array" ref="O13718">SUMPRODUCT(C13718:L13718,TRANSPOSE('Derivation of PM - 8 Fact+FICO'!$S$30:$S$39))+Predictions!$S$37</f>
        <v>1.0030730286106235</v>
      </c>
      <c r="P13718">
        <f>(L13718*'Derivation of PM - FICO ONLY'!$L$30)+'Derivation of PM - FICO ONLY'!$L$29</f>
        <v>0.68522970288168339</v>
      </c>
      <c r="Q13718">
        <f>'Derivation of PM - 6 Fact'!$AN$34+('Derivation of PM - 6 Fact'!$AN$35*Predictions!C13718)+('Derivation of PM - 6 Fact'!$AN$36*Predictions!E13718)+('Derivation of PM - 6 Fact'!$AN$37*Predictions!F13718)+('Derivation of PM - 6 Fact'!$AN$38*Predictions!G13718)+('Derivation of PM - 6 Fact'!$AN$39*Predictions!H13718)+('Derivation of PM - 6 Fact'!$AN$40*Predictions!L13718)</f>
        <v>0.96655980423813004</v>
      </c>
      <c r="U13718">
        <f t="shared" si="857"/>
        <v>1</v>
      </c>
      <c r="V13718">
        <f t="shared" si="858"/>
        <v>1</v>
      </c>
      <c r="W13718">
        <f t="shared" si="859"/>
        <v>1</v>
      </c>
      <c r="X13718">
        <f t="shared" si="860"/>
        <v>1</v>
      </c>
    </row>
    <row r="13719" spans="1:24" x14ac:dyDescent="0.3">
      <c r="A13719" t="s">
        <v>2</v>
      </c>
      <c r="B13719">
        <v>31709</v>
      </c>
      <c r="C13719">
        <v>8</v>
      </c>
      <c r="D13719">
        <v>1</v>
      </c>
      <c r="E13719">
        <v>426</v>
      </c>
      <c r="F13719">
        <v>53</v>
      </c>
      <c r="G13719">
        <v>135</v>
      </c>
      <c r="H13719">
        <v>83</v>
      </c>
      <c r="I13719">
        <v>15</v>
      </c>
      <c r="J13719">
        <v>20</v>
      </c>
      <c r="K13719">
        <v>0</v>
      </c>
      <c r="L13719">
        <v>759</v>
      </c>
      <c r="N13719" cm="1">
        <f t="array" ref="N13719">SUMPRODUCT(C13719:K13719,TRANSPOSE(('Derivation of PM - 8 Factors'!$Q$32:$Q$40)))+'Derivation of PM - 8 Factors'!$Q$31</f>
        <v>1.1333409902913654</v>
      </c>
      <c r="O13719" cm="1">
        <f t="array" ref="O13719">SUMPRODUCT(C13719:L13719,TRANSPOSE('Derivation of PM - 8 Fact+FICO'!$S$30:$S$39))+Predictions!$S$37</f>
        <v>1.2086909294841344</v>
      </c>
      <c r="P13719">
        <f>(L13719*'Derivation of PM - FICO ONLY'!$L$30)+'Derivation of PM - FICO ONLY'!$L$29</f>
        <v>1.0143626295413604</v>
      </c>
      <c r="Q13719">
        <f>'Derivation of PM - 6 Fact'!$AN$34+('Derivation of PM - 6 Fact'!$AN$35*Predictions!C13719)+('Derivation of PM - 6 Fact'!$AN$36*Predictions!E13719)+('Derivation of PM - 6 Fact'!$AN$37*Predictions!F13719)+('Derivation of PM - 6 Fact'!$AN$38*Predictions!G13719)+('Derivation of PM - 6 Fact'!$AN$39*Predictions!H13719)+('Derivation of PM - 6 Fact'!$AN$40*Predictions!L13719)</f>
        <v>1.0693759326888104</v>
      </c>
      <c r="U13719">
        <f t="shared" si="857"/>
        <v>1</v>
      </c>
      <c r="V13719">
        <f t="shared" si="858"/>
        <v>1</v>
      </c>
      <c r="W13719">
        <f t="shared" si="859"/>
        <v>1</v>
      </c>
      <c r="X13719">
        <f t="shared" si="860"/>
        <v>1</v>
      </c>
    </row>
    <row r="13720" spans="1:24" x14ac:dyDescent="0.3">
      <c r="A13720" t="s">
        <v>2</v>
      </c>
      <c r="B13720">
        <v>31710</v>
      </c>
      <c r="C13720">
        <v>8</v>
      </c>
      <c r="D13720">
        <v>94</v>
      </c>
      <c r="E13720">
        <v>188</v>
      </c>
      <c r="F13720">
        <v>39</v>
      </c>
      <c r="G13720">
        <v>113</v>
      </c>
      <c r="H13720">
        <v>94</v>
      </c>
      <c r="I13720">
        <v>8</v>
      </c>
      <c r="J13720">
        <v>17</v>
      </c>
      <c r="K13720">
        <v>0</v>
      </c>
      <c r="L13720">
        <v>695</v>
      </c>
      <c r="N13720" cm="1">
        <f t="array" ref="N13720">SUMPRODUCT(C13720:K13720,TRANSPOSE(('Derivation of PM - 8 Factors'!$Q$32:$Q$40)))+'Derivation of PM - 8 Factors'!$Q$31</f>
        <v>0.84850601585301644</v>
      </c>
      <c r="O13720" cm="1">
        <f t="array" ref="O13720">SUMPRODUCT(C13720:L13720,TRANSPOSE('Derivation of PM - 8 Fact+FICO'!$S$30:$S$39))+Predictions!$S$37</f>
        <v>0.92592450529300296</v>
      </c>
      <c r="P13720">
        <f>(L13720*'Derivation of PM - FICO ONLY'!$L$30)+'Derivation of PM - FICO ONLY'!$L$29</f>
        <v>0.77224185590665573</v>
      </c>
      <c r="Q13720">
        <f>'Derivation of PM - 6 Fact'!$AN$34+('Derivation of PM - 6 Fact'!$AN$35*Predictions!C13720)+('Derivation of PM - 6 Fact'!$AN$36*Predictions!E13720)+('Derivation of PM - 6 Fact'!$AN$37*Predictions!F13720)+('Derivation of PM - 6 Fact'!$AN$38*Predictions!G13720)+('Derivation of PM - 6 Fact'!$AN$39*Predictions!H13720)+('Derivation of PM - 6 Fact'!$AN$40*Predictions!L13720)</f>
        <v>0.82344325940177554</v>
      </c>
      <c r="U13720">
        <f t="shared" si="857"/>
        <v>1</v>
      </c>
      <c r="V13720">
        <f t="shared" si="858"/>
        <v>1</v>
      </c>
      <c r="W13720">
        <f t="shared" si="859"/>
        <v>1</v>
      </c>
      <c r="X13720">
        <f t="shared" si="860"/>
        <v>1</v>
      </c>
    </row>
    <row r="13721" spans="1:24" x14ac:dyDescent="0.3">
      <c r="A13721" t="s">
        <v>2</v>
      </c>
      <c r="B13721">
        <v>31711</v>
      </c>
      <c r="C13721">
        <v>9</v>
      </c>
      <c r="D13721">
        <v>0</v>
      </c>
      <c r="E13721">
        <v>343</v>
      </c>
      <c r="F13721">
        <v>43</v>
      </c>
      <c r="G13721">
        <v>135</v>
      </c>
      <c r="H13721">
        <v>106</v>
      </c>
      <c r="I13721">
        <v>0</v>
      </c>
      <c r="J13721">
        <v>7</v>
      </c>
      <c r="K13721">
        <v>0</v>
      </c>
      <c r="L13721">
        <v>710</v>
      </c>
      <c r="N13721" cm="1">
        <f t="array" ref="N13721">SUMPRODUCT(C13721:K13721,TRANSPOSE(('Derivation of PM - 8 Factors'!$Q$32:$Q$40)))+'Derivation of PM - 8 Factors'!$Q$31</f>
        <v>0.86202454870975143</v>
      </c>
      <c r="O13721" cm="1">
        <f t="array" ref="O13721">SUMPRODUCT(C13721:L13721,TRANSPOSE('Derivation of PM - 8 Fact+FICO'!$S$30:$S$39))+Predictions!$S$37</f>
        <v>0.93764036814553886</v>
      </c>
      <c r="P13721">
        <f>(L13721*'Derivation of PM - FICO ONLY'!$L$30)+'Derivation of PM - FICO ONLY'!$L$29</f>
        <v>0.82898891222728932</v>
      </c>
      <c r="Q13721">
        <f>'Derivation of PM - 6 Fact'!$AN$34+('Derivation of PM - 6 Fact'!$AN$35*Predictions!C13721)+('Derivation of PM - 6 Fact'!$AN$36*Predictions!E13721)+('Derivation of PM - 6 Fact'!$AN$37*Predictions!F13721)+('Derivation of PM - 6 Fact'!$AN$38*Predictions!G13721)+('Derivation of PM - 6 Fact'!$AN$39*Predictions!H13721)+('Derivation of PM - 6 Fact'!$AN$40*Predictions!L13721)</f>
        <v>0.88430307375458905</v>
      </c>
      <c r="U13721">
        <f t="shared" si="857"/>
        <v>1</v>
      </c>
      <c r="V13721">
        <f t="shared" si="858"/>
        <v>1</v>
      </c>
      <c r="W13721">
        <f t="shared" si="859"/>
        <v>1</v>
      </c>
      <c r="X13721">
        <f t="shared" si="860"/>
        <v>1</v>
      </c>
    </row>
    <row r="13722" spans="1:24" x14ac:dyDescent="0.3">
      <c r="A13722" t="s">
        <v>2</v>
      </c>
      <c r="B13722">
        <v>31712</v>
      </c>
      <c r="C13722">
        <v>10</v>
      </c>
      <c r="D13722">
        <v>34</v>
      </c>
      <c r="E13722">
        <v>116</v>
      </c>
      <c r="F13722">
        <v>84</v>
      </c>
      <c r="G13722">
        <v>222</v>
      </c>
      <c r="H13722">
        <v>139</v>
      </c>
      <c r="I13722">
        <v>7</v>
      </c>
      <c r="J13722">
        <v>16</v>
      </c>
      <c r="K13722">
        <v>0</v>
      </c>
      <c r="L13722">
        <v>735</v>
      </c>
      <c r="N13722" cm="1">
        <f t="array" ref="N13722">SUMPRODUCT(C13722:K13722,TRANSPOSE(('Derivation of PM - 8 Factors'!$Q$32:$Q$40)))+'Derivation of PM - 8 Factors'!$Q$31</f>
        <v>1.0798667799037034</v>
      </c>
      <c r="O13722" cm="1">
        <f t="array" ref="O13722">SUMPRODUCT(C13722:L13722,TRANSPOSE('Derivation of PM - 8 Fact+FICO'!$S$30:$S$39))+Predictions!$S$37</f>
        <v>1.1554064655914351</v>
      </c>
      <c r="P13722">
        <f>(L13722*'Derivation of PM - FICO ONLY'!$L$30)+'Derivation of PM - FICO ONLY'!$L$29</f>
        <v>0.9235673394283459</v>
      </c>
      <c r="Q13722">
        <f>'Derivation of PM - 6 Fact'!$AN$34+('Derivation of PM - 6 Fact'!$AN$35*Predictions!C13722)+('Derivation of PM - 6 Fact'!$AN$36*Predictions!E13722)+('Derivation of PM - 6 Fact'!$AN$37*Predictions!F13722)+('Derivation of PM - 6 Fact'!$AN$38*Predictions!G13722)+('Derivation of PM - 6 Fact'!$AN$39*Predictions!H13722)+('Derivation of PM - 6 Fact'!$AN$40*Predictions!L13722)</f>
        <v>1.0613108969807878</v>
      </c>
      <c r="U13722">
        <f t="shared" si="857"/>
        <v>1</v>
      </c>
      <c r="V13722">
        <f t="shared" si="858"/>
        <v>1</v>
      </c>
      <c r="W13722">
        <f t="shared" si="859"/>
        <v>1</v>
      </c>
      <c r="X13722">
        <f t="shared" si="860"/>
        <v>1</v>
      </c>
    </row>
    <row r="13723" spans="1:24" x14ac:dyDescent="0.3">
      <c r="A13723" t="s">
        <v>2</v>
      </c>
      <c r="B13723">
        <v>31713</v>
      </c>
      <c r="C13723">
        <v>7</v>
      </c>
      <c r="D13723">
        <v>0</v>
      </c>
      <c r="E13723">
        <v>-29</v>
      </c>
      <c r="F13723">
        <v>78</v>
      </c>
      <c r="G13723">
        <v>164</v>
      </c>
      <c r="H13723">
        <v>152</v>
      </c>
      <c r="I13723">
        <v>7</v>
      </c>
      <c r="J13723">
        <v>12</v>
      </c>
      <c r="K13723">
        <v>0</v>
      </c>
      <c r="L13723">
        <v>538</v>
      </c>
      <c r="N13723" cm="1">
        <f t="array" ref="N13723">SUMPRODUCT(C13723:K13723,TRANSPOSE(('Derivation of PM - 8 Factors'!$Q$32:$Q$40)))+'Derivation of PM - 8 Factors'!$Q$31</f>
        <v>0.66957223986629844</v>
      </c>
      <c r="O13723" cm="1">
        <f t="array" ref="O13723">SUMPRODUCT(C13723:L13723,TRANSPOSE('Derivation of PM - 8 Fact+FICO'!$S$30:$S$39))+Predictions!$S$37</f>
        <v>0.7424920496085915</v>
      </c>
      <c r="P13723">
        <f>(L13723*'Derivation of PM - FICO ONLY'!$L$30)+'Derivation of PM - FICO ONLY'!$L$29</f>
        <v>0.17828933308402006</v>
      </c>
      <c r="Q13723">
        <f>'Derivation of PM - 6 Fact'!$AN$34+('Derivation of PM - 6 Fact'!$AN$35*Predictions!C13723)+('Derivation of PM - 6 Fact'!$AN$36*Predictions!E13723)+('Derivation of PM - 6 Fact'!$AN$37*Predictions!F13723)+('Derivation of PM - 6 Fact'!$AN$38*Predictions!G13723)+('Derivation of PM - 6 Fact'!$AN$39*Predictions!H13723)+('Derivation of PM - 6 Fact'!$AN$40*Predictions!L13723)</f>
        <v>0.65899310303298486</v>
      </c>
      <c r="U13723">
        <f t="shared" si="857"/>
        <v>1</v>
      </c>
      <c r="V13723">
        <f t="shared" si="858"/>
        <v>1</v>
      </c>
      <c r="W13723">
        <f t="shared" si="859"/>
        <v>0</v>
      </c>
      <c r="X13723">
        <f t="shared" si="860"/>
        <v>1</v>
      </c>
    </row>
    <row r="13724" spans="1:24" x14ac:dyDescent="0.3">
      <c r="A13724" t="s">
        <v>2</v>
      </c>
      <c r="B13724">
        <v>31714</v>
      </c>
      <c r="C13724">
        <v>3</v>
      </c>
      <c r="D13724">
        <v>0</v>
      </c>
      <c r="E13724">
        <v>-71</v>
      </c>
      <c r="F13724">
        <v>19</v>
      </c>
      <c r="G13724">
        <v>42</v>
      </c>
      <c r="H13724">
        <v>63</v>
      </c>
      <c r="I13724">
        <v>3</v>
      </c>
      <c r="J13724">
        <v>7</v>
      </c>
      <c r="K13724">
        <v>1</v>
      </c>
      <c r="L13724">
        <v>581</v>
      </c>
      <c r="N13724" cm="1">
        <f t="array" ref="N13724">SUMPRODUCT(C13724:K13724,TRANSPOSE(('Derivation of PM - 8 Factors'!$Q$32:$Q$40)))+'Derivation of PM - 8 Factors'!$Q$31</f>
        <v>0.12174362744309083</v>
      </c>
      <c r="O13724" cm="1">
        <f t="array" ref="O13724">SUMPRODUCT(C13724:L13724,TRANSPOSE('Derivation of PM - 8 Fact+FICO'!$S$30:$S$39))+Predictions!$S$37</f>
        <v>0.1996360127313562</v>
      </c>
      <c r="P13724">
        <f>(L13724*'Derivation of PM - FICO ONLY'!$L$30)+'Derivation of PM - FICO ONLY'!$L$29</f>
        <v>0.34096422786983749</v>
      </c>
      <c r="Q13724">
        <f>'Derivation of PM - 6 Fact'!$AN$34+('Derivation of PM - 6 Fact'!$AN$35*Predictions!C13724)+('Derivation of PM - 6 Fact'!$AN$36*Predictions!E13724)+('Derivation of PM - 6 Fact'!$AN$37*Predictions!F13724)+('Derivation of PM - 6 Fact'!$AN$38*Predictions!G13724)+('Derivation of PM - 6 Fact'!$AN$39*Predictions!H13724)+('Derivation of PM - 6 Fact'!$AN$40*Predictions!L13724)</f>
        <v>0.18412129521391474</v>
      </c>
      <c r="U13724">
        <f t="shared" si="857"/>
        <v>0</v>
      </c>
      <c r="V13724">
        <f t="shared" si="858"/>
        <v>0</v>
      </c>
      <c r="W13724">
        <f t="shared" si="859"/>
        <v>0</v>
      </c>
      <c r="X13724">
        <f t="shared" si="860"/>
        <v>0</v>
      </c>
    </row>
    <row r="13725" spans="1:24" x14ac:dyDescent="0.3">
      <c r="A13725" t="s">
        <v>2</v>
      </c>
      <c r="B13725">
        <v>31715</v>
      </c>
      <c r="C13725">
        <v>7</v>
      </c>
      <c r="D13725">
        <v>12</v>
      </c>
      <c r="E13725">
        <v>269</v>
      </c>
      <c r="F13725">
        <v>55</v>
      </c>
      <c r="G13725">
        <v>132</v>
      </c>
      <c r="H13725">
        <v>94</v>
      </c>
      <c r="I13725">
        <v>1</v>
      </c>
      <c r="J13725">
        <v>9</v>
      </c>
      <c r="K13725">
        <v>0</v>
      </c>
      <c r="L13725">
        <v>761</v>
      </c>
      <c r="N13725" cm="1">
        <f t="array" ref="N13725">SUMPRODUCT(C13725:K13725,TRANSPOSE(('Derivation of PM - 8 Factors'!$Q$32:$Q$40)))+'Derivation of PM - 8 Factors'!$Q$31</f>
        <v>0.8443005272241505</v>
      </c>
      <c r="O13725" cm="1">
        <f t="array" ref="O13725">SUMPRODUCT(C13725:L13725,TRANSPOSE('Derivation of PM - 8 Fact+FICO'!$S$30:$S$39))+Predictions!$S$37</f>
        <v>0.92256307259446602</v>
      </c>
      <c r="P13725">
        <f>(L13725*'Derivation of PM - FICO ONLY'!$L$30)+'Derivation of PM - FICO ONLY'!$L$29</f>
        <v>1.021928903717445</v>
      </c>
      <c r="Q13725">
        <f>'Derivation of PM - 6 Fact'!$AN$34+('Derivation of PM - 6 Fact'!$AN$35*Predictions!C13725)+('Derivation of PM - 6 Fact'!$AN$36*Predictions!E13725)+('Derivation of PM - 6 Fact'!$AN$37*Predictions!F13725)+('Derivation of PM - 6 Fact'!$AN$38*Predictions!G13725)+('Derivation of PM - 6 Fact'!$AN$39*Predictions!H13725)+('Derivation of PM - 6 Fact'!$AN$40*Predictions!L13725)</f>
        <v>0.85941757609406311</v>
      </c>
      <c r="U13725">
        <f t="shared" si="857"/>
        <v>1</v>
      </c>
      <c r="V13725">
        <f t="shared" si="858"/>
        <v>1</v>
      </c>
      <c r="W13725">
        <f t="shared" si="859"/>
        <v>1</v>
      </c>
      <c r="X13725">
        <f t="shared" si="860"/>
        <v>1</v>
      </c>
    </row>
    <row r="13726" spans="1:24" x14ac:dyDescent="0.3">
      <c r="A13726" t="s">
        <v>2</v>
      </c>
      <c r="B13726">
        <v>31716</v>
      </c>
      <c r="C13726">
        <v>3</v>
      </c>
      <c r="D13726">
        <v>0</v>
      </c>
      <c r="E13726">
        <v>172</v>
      </c>
      <c r="F13726">
        <v>8</v>
      </c>
      <c r="G13726">
        <v>26</v>
      </c>
      <c r="H13726">
        <v>40</v>
      </c>
      <c r="I13726">
        <v>5</v>
      </c>
      <c r="J13726">
        <v>12</v>
      </c>
      <c r="K13726">
        <v>0</v>
      </c>
      <c r="L13726">
        <v>505</v>
      </c>
      <c r="N13726" cm="1">
        <f t="array" ref="N13726">SUMPRODUCT(C13726:K13726,TRANSPOSE(('Derivation of PM - 8 Factors'!$Q$32:$Q$40)))+'Derivation of PM - 8 Factors'!$Q$31</f>
        <v>0.28494937972772849</v>
      </c>
      <c r="O13726" cm="1">
        <f t="array" ref="O13726">SUMPRODUCT(C13726:L13726,TRANSPOSE('Derivation of PM - 8 Fact+FICO'!$S$30:$S$39))+Predictions!$S$37</f>
        <v>0.35570223928524536</v>
      </c>
      <c r="P13726">
        <f>(L13726*'Derivation of PM - FICO ONLY'!$L$30)+'Derivation of PM - FICO ONLY'!$L$29</f>
        <v>5.3445809178625625E-2</v>
      </c>
      <c r="Q13726">
        <f>'Derivation of PM - 6 Fact'!$AN$34+('Derivation of PM - 6 Fact'!$AN$35*Predictions!C13726)+('Derivation of PM - 6 Fact'!$AN$36*Predictions!E13726)+('Derivation of PM - 6 Fact'!$AN$37*Predictions!F13726)+('Derivation of PM - 6 Fact'!$AN$38*Predictions!G13726)+('Derivation of PM - 6 Fact'!$AN$39*Predictions!H13726)+('Derivation of PM - 6 Fact'!$AN$40*Predictions!L13726)</f>
        <v>0.25852986660401045</v>
      </c>
      <c r="U13726">
        <f t="shared" si="857"/>
        <v>0</v>
      </c>
      <c r="V13726">
        <f t="shared" si="858"/>
        <v>0</v>
      </c>
      <c r="W13726">
        <f t="shared" si="859"/>
        <v>0</v>
      </c>
      <c r="X13726">
        <f t="shared" si="860"/>
        <v>0</v>
      </c>
    </row>
    <row r="13727" spans="1:24" x14ac:dyDescent="0.3">
      <c r="A13727" t="s">
        <v>2</v>
      </c>
      <c r="B13727">
        <v>31717</v>
      </c>
      <c r="C13727">
        <v>7</v>
      </c>
      <c r="D13727">
        <v>0</v>
      </c>
      <c r="E13727">
        <v>22</v>
      </c>
      <c r="F13727">
        <v>66</v>
      </c>
      <c r="G13727">
        <v>150</v>
      </c>
      <c r="H13727">
        <v>84</v>
      </c>
      <c r="I13727">
        <v>7</v>
      </c>
      <c r="J13727">
        <v>11</v>
      </c>
      <c r="K13727">
        <v>0</v>
      </c>
      <c r="L13727">
        <v>617</v>
      </c>
      <c r="N13727" cm="1">
        <f t="array" ref="N13727">SUMPRODUCT(C13727:K13727,TRANSPOSE(('Derivation of PM - 8 Factors'!$Q$32:$Q$40)))+'Derivation of PM - 8 Factors'!$Q$31</f>
        <v>0.98824124986203188</v>
      </c>
      <c r="O13727" cm="1">
        <f t="array" ref="O13727">SUMPRODUCT(C13727:L13727,TRANSPOSE('Derivation of PM - 8 Fact+FICO'!$S$30:$S$39))+Predictions!$S$37</f>
        <v>1.0603797866815283</v>
      </c>
      <c r="P13727">
        <f>(L13727*'Derivation of PM - FICO ONLY'!$L$30)+'Derivation of PM - FICO ONLY'!$L$29</f>
        <v>0.47715716303935918</v>
      </c>
      <c r="Q13727">
        <f>'Derivation of PM - 6 Fact'!$AN$34+('Derivation of PM - 6 Fact'!$AN$35*Predictions!C13727)+('Derivation of PM - 6 Fact'!$AN$36*Predictions!E13727)+('Derivation of PM - 6 Fact'!$AN$37*Predictions!F13727)+('Derivation of PM - 6 Fact'!$AN$38*Predictions!G13727)+('Derivation of PM - 6 Fact'!$AN$39*Predictions!H13727)+('Derivation of PM - 6 Fact'!$AN$40*Predictions!L13727)</f>
        <v>0.98175778284293391</v>
      </c>
      <c r="U13727">
        <f t="shared" si="857"/>
        <v>1</v>
      </c>
      <c r="V13727">
        <f t="shared" si="858"/>
        <v>1</v>
      </c>
      <c r="W13727">
        <f t="shared" si="859"/>
        <v>0</v>
      </c>
      <c r="X13727">
        <f t="shared" si="860"/>
        <v>1</v>
      </c>
    </row>
    <row r="13728" spans="1:24" x14ac:dyDescent="0.3">
      <c r="A13728" t="s">
        <v>2</v>
      </c>
      <c r="B13728">
        <v>31718</v>
      </c>
      <c r="C13728">
        <v>10</v>
      </c>
      <c r="D13728">
        <v>27</v>
      </c>
      <c r="E13728">
        <v>413</v>
      </c>
      <c r="F13728">
        <v>69</v>
      </c>
      <c r="G13728">
        <v>203</v>
      </c>
      <c r="H13728">
        <v>136</v>
      </c>
      <c r="I13728">
        <v>12</v>
      </c>
      <c r="J13728">
        <v>20</v>
      </c>
      <c r="K13728">
        <v>0</v>
      </c>
      <c r="L13728">
        <v>829</v>
      </c>
      <c r="N13728" cm="1">
        <f t="array" ref="N13728">SUMPRODUCT(C13728:K13728,TRANSPOSE(('Derivation of PM - 8 Factors'!$Q$32:$Q$40)))+'Derivation of PM - 8 Factors'!$Q$31</f>
        <v>1.0102872931968783</v>
      </c>
      <c r="O13728" cm="1">
        <f t="array" ref="O13728">SUMPRODUCT(C13728:L13728,TRANSPOSE('Derivation of PM - 8 Fact+FICO'!$S$30:$S$39))+Predictions!$S$37</f>
        <v>1.0881140382640941</v>
      </c>
      <c r="P13728">
        <f>(L13728*'Derivation of PM - FICO ONLY'!$L$30)+'Derivation of PM - FICO ONLY'!$L$29</f>
        <v>1.2791822257043191</v>
      </c>
      <c r="Q13728">
        <f>'Derivation of PM - 6 Fact'!$AN$34+('Derivation of PM - 6 Fact'!$AN$35*Predictions!C13728)+('Derivation of PM - 6 Fact'!$AN$36*Predictions!E13728)+('Derivation of PM - 6 Fact'!$AN$37*Predictions!F13728)+('Derivation of PM - 6 Fact'!$AN$38*Predictions!G13728)+('Derivation of PM - 6 Fact'!$AN$39*Predictions!H13728)+('Derivation of PM - 6 Fact'!$AN$40*Predictions!L13728)</f>
        <v>0.96287781306050224</v>
      </c>
      <c r="U13728">
        <f t="shared" si="857"/>
        <v>1</v>
      </c>
      <c r="V13728">
        <f t="shared" si="858"/>
        <v>1</v>
      </c>
      <c r="W13728">
        <f t="shared" si="859"/>
        <v>1</v>
      </c>
      <c r="X13728">
        <f t="shared" si="860"/>
        <v>1</v>
      </c>
    </row>
    <row r="13729" spans="1:24" x14ac:dyDescent="0.3">
      <c r="A13729" t="s">
        <v>2</v>
      </c>
      <c r="B13729">
        <v>31719</v>
      </c>
      <c r="C13729">
        <v>7</v>
      </c>
      <c r="D13729">
        <v>80</v>
      </c>
      <c r="E13729">
        <v>339</v>
      </c>
      <c r="F13729">
        <v>40</v>
      </c>
      <c r="G13729">
        <v>104</v>
      </c>
      <c r="H13729">
        <v>72</v>
      </c>
      <c r="I13729">
        <v>1</v>
      </c>
      <c r="J13729">
        <v>4</v>
      </c>
      <c r="K13729">
        <v>0</v>
      </c>
      <c r="L13729">
        <v>675</v>
      </c>
      <c r="N13729" cm="1">
        <f t="array" ref="N13729">SUMPRODUCT(C13729:K13729,TRANSPOSE(('Derivation of PM - 8 Factors'!$Q$32:$Q$40)))+'Derivation of PM - 8 Factors'!$Q$31</f>
        <v>0.84646650115135003</v>
      </c>
      <c r="O13729" cm="1">
        <f t="array" ref="O13729">SUMPRODUCT(C13729:L13729,TRANSPOSE('Derivation of PM - 8 Fact+FICO'!$S$30:$S$39))+Predictions!$S$37</f>
        <v>0.92019699339060168</v>
      </c>
      <c r="P13729">
        <f>(L13729*'Derivation of PM - FICO ONLY'!$L$30)+'Derivation of PM - FICO ONLY'!$L$29</f>
        <v>0.6965791141458102</v>
      </c>
      <c r="Q13729">
        <f>'Derivation of PM - 6 Fact'!$AN$34+('Derivation of PM - 6 Fact'!$AN$35*Predictions!C13729)+('Derivation of PM - 6 Fact'!$AN$36*Predictions!E13729)+('Derivation of PM - 6 Fact'!$AN$37*Predictions!F13729)+('Derivation of PM - 6 Fact'!$AN$38*Predictions!G13729)+('Derivation of PM - 6 Fact'!$AN$39*Predictions!H13729)+('Derivation of PM - 6 Fact'!$AN$40*Predictions!L13729)</f>
        <v>0.89427727914430621</v>
      </c>
      <c r="U13729">
        <f t="shared" si="857"/>
        <v>1</v>
      </c>
      <c r="V13729">
        <f t="shared" si="858"/>
        <v>1</v>
      </c>
      <c r="W13729">
        <f t="shared" si="859"/>
        <v>1</v>
      </c>
      <c r="X13729">
        <f t="shared" si="860"/>
        <v>1</v>
      </c>
    </row>
    <row r="13730" spans="1:24" x14ac:dyDescent="0.3">
      <c r="A13730" t="s">
        <v>2</v>
      </c>
      <c r="B13730">
        <v>31720</v>
      </c>
      <c r="C13730">
        <v>4</v>
      </c>
      <c r="D13730">
        <v>0</v>
      </c>
      <c r="E13730">
        <v>-81</v>
      </c>
      <c r="F13730">
        <v>46</v>
      </c>
      <c r="G13730">
        <v>74</v>
      </c>
      <c r="H13730">
        <v>51</v>
      </c>
      <c r="I13730">
        <v>17</v>
      </c>
      <c r="J13730">
        <v>20</v>
      </c>
      <c r="K13730">
        <v>0</v>
      </c>
      <c r="L13730">
        <v>550</v>
      </c>
      <c r="N13730" cm="1">
        <f t="array" ref="N13730">SUMPRODUCT(C13730:K13730,TRANSPOSE(('Derivation of PM - 8 Factors'!$Q$32:$Q$40)))+'Derivation of PM - 8 Factors'!$Q$31</f>
        <v>0.81563914109086233</v>
      </c>
      <c r="O13730" cm="1">
        <f t="array" ref="O13730">SUMPRODUCT(C13730:L13730,TRANSPOSE('Derivation of PM - 8 Fact+FICO'!$S$30:$S$39))+Predictions!$S$37</f>
        <v>0.88887953435553968</v>
      </c>
      <c r="P13730">
        <f>(L13730*'Derivation of PM - FICO ONLY'!$L$30)+'Derivation of PM - FICO ONLY'!$L$29</f>
        <v>0.22368697814052729</v>
      </c>
      <c r="Q13730">
        <f>'Derivation of PM - 6 Fact'!$AN$34+('Derivation of PM - 6 Fact'!$AN$35*Predictions!C13730)+('Derivation of PM - 6 Fact'!$AN$36*Predictions!E13730)+('Derivation of PM - 6 Fact'!$AN$37*Predictions!F13730)+('Derivation of PM - 6 Fact'!$AN$38*Predictions!G13730)+('Derivation of PM - 6 Fact'!$AN$39*Predictions!H13730)+('Derivation of PM - 6 Fact'!$AN$40*Predictions!L13730)</f>
        <v>0.7427674220560424</v>
      </c>
      <c r="U13730">
        <f t="shared" si="857"/>
        <v>1</v>
      </c>
      <c r="V13730">
        <f t="shared" si="858"/>
        <v>1</v>
      </c>
      <c r="W13730">
        <f t="shared" si="859"/>
        <v>0</v>
      </c>
      <c r="X13730">
        <f t="shared" si="860"/>
        <v>1</v>
      </c>
    </row>
    <row r="13731" spans="1:24" x14ac:dyDescent="0.3">
      <c r="A13731" t="s">
        <v>2</v>
      </c>
      <c r="B13731">
        <v>31721</v>
      </c>
      <c r="C13731">
        <v>8</v>
      </c>
      <c r="D13731">
        <v>0</v>
      </c>
      <c r="E13731">
        <v>313</v>
      </c>
      <c r="F13731">
        <v>87</v>
      </c>
      <c r="G13731">
        <v>207</v>
      </c>
      <c r="H13731">
        <v>142</v>
      </c>
      <c r="I13731">
        <v>9</v>
      </c>
      <c r="J13731">
        <v>13</v>
      </c>
      <c r="K13731">
        <v>0</v>
      </c>
      <c r="L13731">
        <v>668</v>
      </c>
      <c r="N13731" cm="1">
        <f t="array" ref="N13731">SUMPRODUCT(C13731:K13731,TRANSPOSE(('Derivation of PM - 8 Factors'!$Q$32:$Q$40)))+'Derivation of PM - 8 Factors'!$Q$31</f>
        <v>0.88967214063676692</v>
      </c>
      <c r="O13731" cm="1">
        <f t="array" ref="O13731">SUMPRODUCT(C13731:L13731,TRANSPOSE('Derivation of PM - 8 Fact+FICO'!$S$30:$S$39))+Predictions!$S$37</f>
        <v>0.96101142356505764</v>
      </c>
      <c r="P13731">
        <f>(L13731*'Derivation of PM - FICO ONLY'!$L$30)+'Derivation of PM - FICO ONLY'!$L$29</f>
        <v>0.67009715452951446</v>
      </c>
      <c r="Q13731">
        <f>'Derivation of PM - 6 Fact'!$AN$34+('Derivation of PM - 6 Fact'!$AN$35*Predictions!C13731)+('Derivation of PM - 6 Fact'!$AN$36*Predictions!E13731)+('Derivation of PM - 6 Fact'!$AN$37*Predictions!F13731)+('Derivation of PM - 6 Fact'!$AN$38*Predictions!G13731)+('Derivation of PM - 6 Fact'!$AN$39*Predictions!H13731)+('Derivation of PM - 6 Fact'!$AN$40*Predictions!L13731)</f>
        <v>0.87436899069193807</v>
      </c>
      <c r="U13731">
        <f t="shared" si="857"/>
        <v>1</v>
      </c>
      <c r="V13731">
        <f t="shared" si="858"/>
        <v>1</v>
      </c>
      <c r="W13731">
        <f t="shared" si="859"/>
        <v>1</v>
      </c>
      <c r="X13731">
        <f t="shared" si="860"/>
        <v>1</v>
      </c>
    </row>
    <row r="13732" spans="1:24" x14ac:dyDescent="0.3">
      <c r="A13732" t="s">
        <v>2</v>
      </c>
      <c r="B13732">
        <v>31722</v>
      </c>
      <c r="C13732">
        <v>3</v>
      </c>
      <c r="D13732">
        <v>31</v>
      </c>
      <c r="E13732">
        <v>-13</v>
      </c>
      <c r="F13732">
        <v>40</v>
      </c>
      <c r="G13732">
        <v>61</v>
      </c>
      <c r="H13732">
        <v>64</v>
      </c>
      <c r="I13732">
        <v>1</v>
      </c>
      <c r="J13732">
        <v>2</v>
      </c>
      <c r="K13732">
        <v>0</v>
      </c>
      <c r="L13732">
        <v>447</v>
      </c>
      <c r="N13732" cm="1">
        <f t="array" ref="N13732">SUMPRODUCT(C13732:K13732,TRANSPOSE(('Derivation of PM - 8 Factors'!$Q$32:$Q$40)))+'Derivation of PM - 8 Factors'!$Q$31</f>
        <v>0.41540984824805316</v>
      </c>
      <c r="O13732" cm="1">
        <f t="array" ref="O13732">SUMPRODUCT(C13732:L13732,TRANSPOSE('Derivation of PM - 8 Fact+FICO'!$S$30:$S$39))+Predictions!$S$37</f>
        <v>0.48475175762922323</v>
      </c>
      <c r="P13732">
        <f>(L13732*'Derivation of PM - FICO ONLY'!$L$30)+'Derivation of PM - FICO ONLY'!$L$29</f>
        <v>-0.16597614192782584</v>
      </c>
      <c r="Q13732">
        <f>'Derivation of PM - 6 Fact'!$AN$34+('Derivation of PM - 6 Fact'!$AN$35*Predictions!C13732)+('Derivation of PM - 6 Fact'!$AN$36*Predictions!E13732)+('Derivation of PM - 6 Fact'!$AN$37*Predictions!F13732)+('Derivation of PM - 6 Fact'!$AN$38*Predictions!G13732)+('Derivation of PM - 6 Fact'!$AN$39*Predictions!H13732)+('Derivation of PM - 6 Fact'!$AN$40*Predictions!L13732)</f>
        <v>0.45800375215918904</v>
      </c>
      <c r="U13732">
        <f t="shared" si="857"/>
        <v>0</v>
      </c>
      <c r="V13732">
        <f t="shared" si="858"/>
        <v>0</v>
      </c>
      <c r="W13732">
        <f t="shared" si="859"/>
        <v>0</v>
      </c>
      <c r="X13732">
        <f t="shared" si="860"/>
        <v>0</v>
      </c>
    </row>
    <row r="13733" spans="1:24" x14ac:dyDescent="0.3">
      <c r="A13733" t="s">
        <v>2</v>
      </c>
      <c r="B13733">
        <v>31723</v>
      </c>
      <c r="C13733">
        <v>8</v>
      </c>
      <c r="D13733">
        <v>0</v>
      </c>
      <c r="E13733">
        <v>99</v>
      </c>
      <c r="F13733">
        <v>13</v>
      </c>
      <c r="G13733">
        <v>70</v>
      </c>
      <c r="H13733">
        <v>36</v>
      </c>
      <c r="I13733">
        <v>13</v>
      </c>
      <c r="J13733">
        <v>20</v>
      </c>
      <c r="K13733">
        <v>0</v>
      </c>
      <c r="L13733">
        <v>603</v>
      </c>
      <c r="N13733" cm="1">
        <f t="array" ref="N13733">SUMPRODUCT(C13733:K13733,TRANSPOSE(('Derivation of PM - 8 Factors'!$Q$32:$Q$40)))+'Derivation of PM - 8 Factors'!$Q$31</f>
        <v>1.0272117337331059</v>
      </c>
      <c r="O13733" cm="1">
        <f t="array" ref="O13733">SUMPRODUCT(C13733:L13733,TRANSPOSE('Derivation of PM - 8 Fact+FICO'!$S$30:$S$39))+Predictions!$S$37</f>
        <v>1.1000898271456236</v>
      </c>
      <c r="P13733">
        <f>(L13733*'Derivation of PM - FICO ONLY'!$L$30)+'Derivation of PM - FICO ONLY'!$L$29</f>
        <v>0.42419324380676726</v>
      </c>
      <c r="Q13733">
        <f>'Derivation of PM - 6 Fact'!$AN$34+('Derivation of PM - 6 Fact'!$AN$35*Predictions!C13733)+('Derivation of PM - 6 Fact'!$AN$36*Predictions!E13733)+('Derivation of PM - 6 Fact'!$AN$37*Predictions!F13733)+('Derivation of PM - 6 Fact'!$AN$38*Predictions!G13733)+('Derivation of PM - 6 Fact'!$AN$39*Predictions!H13733)+('Derivation of PM - 6 Fact'!$AN$40*Predictions!L13733)</f>
        <v>0.9557945448134274</v>
      </c>
      <c r="U13733">
        <f t="shared" si="857"/>
        <v>1</v>
      </c>
      <c r="V13733">
        <f t="shared" si="858"/>
        <v>1</v>
      </c>
      <c r="W13733">
        <f t="shared" si="859"/>
        <v>0</v>
      </c>
      <c r="X13733">
        <f t="shared" si="860"/>
        <v>1</v>
      </c>
    </row>
    <row r="13734" spans="1:24" x14ac:dyDescent="0.3">
      <c r="A13734" t="s">
        <v>2</v>
      </c>
      <c r="B13734">
        <v>31724</v>
      </c>
      <c r="C13734">
        <v>2</v>
      </c>
      <c r="D13734">
        <v>0</v>
      </c>
      <c r="E13734">
        <v>144</v>
      </c>
      <c r="F13734">
        <v>22</v>
      </c>
      <c r="G13734">
        <v>36</v>
      </c>
      <c r="H13734">
        <v>28</v>
      </c>
      <c r="I13734">
        <v>19</v>
      </c>
      <c r="J13734">
        <v>20</v>
      </c>
      <c r="K13734">
        <v>1</v>
      </c>
      <c r="L13734">
        <v>507</v>
      </c>
      <c r="N13734" cm="1">
        <f t="array" ref="N13734">SUMPRODUCT(C13734:K13734,TRANSPOSE(('Derivation of PM - 8 Factors'!$Q$32:$Q$40)))+'Derivation of PM - 8 Factors'!$Q$31</f>
        <v>0.40231107548484801</v>
      </c>
      <c r="O13734" cm="1">
        <f t="array" ref="O13734">SUMPRODUCT(C13734:L13734,TRANSPOSE('Derivation of PM - 8 Fact+FICO'!$S$30:$S$39))+Predictions!$S$37</f>
        <v>0.47197816803648296</v>
      </c>
      <c r="P13734">
        <f>(L13734*'Derivation of PM - FICO ONLY'!$L$30)+'Derivation of PM - FICO ONLY'!$L$29</f>
        <v>6.1012083354710089E-2</v>
      </c>
      <c r="Q13734">
        <f>'Derivation of PM - 6 Fact'!$AN$34+('Derivation of PM - 6 Fact'!$AN$35*Predictions!C13734)+('Derivation of PM - 6 Fact'!$AN$36*Predictions!E13734)+('Derivation of PM - 6 Fact'!$AN$37*Predictions!F13734)+('Derivation of PM - 6 Fact'!$AN$38*Predictions!G13734)+('Derivation of PM - 6 Fact'!$AN$39*Predictions!H13734)+('Derivation of PM - 6 Fact'!$AN$40*Predictions!L13734)</f>
        <v>0.36835384779196828</v>
      </c>
      <c r="U13734">
        <f t="shared" si="857"/>
        <v>0</v>
      </c>
      <c r="V13734">
        <f t="shared" si="858"/>
        <v>0</v>
      </c>
      <c r="W13734">
        <f t="shared" si="859"/>
        <v>0</v>
      </c>
      <c r="X13734">
        <f t="shared" si="860"/>
        <v>0</v>
      </c>
    </row>
    <row r="13735" spans="1:24" x14ac:dyDescent="0.3">
      <c r="A13735" t="s">
        <v>2</v>
      </c>
      <c r="B13735">
        <v>31725</v>
      </c>
      <c r="C13735">
        <v>4</v>
      </c>
      <c r="D13735">
        <v>0</v>
      </c>
      <c r="E13735">
        <v>-53</v>
      </c>
      <c r="F13735">
        <v>1</v>
      </c>
      <c r="G13735">
        <v>27</v>
      </c>
      <c r="H13735">
        <v>43</v>
      </c>
      <c r="I13735">
        <v>0</v>
      </c>
      <c r="J13735">
        <v>1</v>
      </c>
      <c r="K13735">
        <v>0</v>
      </c>
      <c r="L13735">
        <v>470</v>
      </c>
      <c r="N13735" cm="1">
        <f t="array" ref="N13735">SUMPRODUCT(C13735:K13735,TRANSPOSE(('Derivation of PM - 8 Factors'!$Q$32:$Q$40)))+'Derivation of PM - 8 Factors'!$Q$31</f>
        <v>0.19258177819548644</v>
      </c>
      <c r="O13735" cm="1">
        <f t="array" ref="O13735">SUMPRODUCT(C13735:L13735,TRANSPOSE('Derivation of PM - 8 Fact+FICO'!$S$30:$S$39))+Predictions!$S$37</f>
        <v>0.2644719613262006</v>
      </c>
      <c r="P13735">
        <f>(L13735*'Derivation of PM - FICO ONLY'!$L$30)+'Derivation of PM - FICO ONLY'!$L$29</f>
        <v>-7.8963988902853721E-2</v>
      </c>
      <c r="Q13735">
        <f>'Derivation of PM - 6 Fact'!$AN$34+('Derivation of PM - 6 Fact'!$AN$35*Predictions!C13735)+('Derivation of PM - 6 Fact'!$AN$36*Predictions!E13735)+('Derivation of PM - 6 Fact'!$AN$37*Predictions!F13735)+('Derivation of PM - 6 Fact'!$AN$38*Predictions!G13735)+('Derivation of PM - 6 Fact'!$AN$39*Predictions!H13735)+('Derivation of PM - 6 Fact'!$AN$40*Predictions!L13735)</f>
        <v>0.23497140949258744</v>
      </c>
      <c r="U13735">
        <f t="shared" si="857"/>
        <v>0</v>
      </c>
      <c r="V13735">
        <f t="shared" si="858"/>
        <v>0</v>
      </c>
      <c r="W13735">
        <f t="shared" si="859"/>
        <v>0</v>
      </c>
      <c r="X13735">
        <f t="shared" si="860"/>
        <v>0</v>
      </c>
    </row>
    <row r="13736" spans="1:24" x14ac:dyDescent="0.3">
      <c r="A13736" t="s">
        <v>2</v>
      </c>
      <c r="B13736">
        <v>31726</v>
      </c>
      <c r="C13736">
        <v>2</v>
      </c>
      <c r="D13736">
        <v>87</v>
      </c>
      <c r="E13736">
        <v>167</v>
      </c>
      <c r="F13736">
        <v>5</v>
      </c>
      <c r="G13736">
        <v>21</v>
      </c>
      <c r="H13736">
        <v>24</v>
      </c>
      <c r="I13736">
        <v>9</v>
      </c>
      <c r="J13736">
        <v>13</v>
      </c>
      <c r="K13736">
        <v>0</v>
      </c>
      <c r="L13736">
        <v>490</v>
      </c>
      <c r="N13736" cm="1">
        <f t="array" ref="N13736">SUMPRODUCT(C13736:K13736,TRANSPOSE(('Derivation of PM - 8 Factors'!$Q$32:$Q$40)))+'Derivation of PM - 8 Factors'!$Q$31</f>
        <v>0.19201361150750593</v>
      </c>
      <c r="O13736" cm="1">
        <f t="array" ref="O13736">SUMPRODUCT(C13736:L13736,TRANSPOSE('Derivation of PM - 8 Fact+FICO'!$S$30:$S$39))+Predictions!$S$37</f>
        <v>0.26130108504869604</v>
      </c>
      <c r="P13736">
        <f>(L13736*'Derivation of PM - FICO ONLY'!$L$30)+'Derivation of PM - FICO ONLY'!$L$29</f>
        <v>-3.3012471420084122E-3</v>
      </c>
      <c r="Q13736">
        <f>'Derivation of PM - 6 Fact'!$AN$34+('Derivation of PM - 6 Fact'!$AN$35*Predictions!C13736)+('Derivation of PM - 6 Fact'!$AN$36*Predictions!E13736)+('Derivation of PM - 6 Fact'!$AN$37*Predictions!F13736)+('Derivation of PM - 6 Fact'!$AN$38*Predictions!G13736)+('Derivation of PM - 6 Fact'!$AN$39*Predictions!H13736)+('Derivation of PM - 6 Fact'!$AN$40*Predictions!L13736)</f>
        <v>0.17012289545904802</v>
      </c>
      <c r="U13736">
        <f t="shared" si="857"/>
        <v>0</v>
      </c>
      <c r="V13736">
        <f t="shared" si="858"/>
        <v>0</v>
      </c>
      <c r="W13736">
        <f t="shared" si="859"/>
        <v>0</v>
      </c>
      <c r="X13736">
        <f t="shared" si="860"/>
        <v>0</v>
      </c>
    </row>
    <row r="13737" spans="1:24" x14ac:dyDescent="0.3">
      <c r="A13737" t="s">
        <v>2</v>
      </c>
      <c r="B13737">
        <v>31727</v>
      </c>
      <c r="C13737">
        <v>3</v>
      </c>
      <c r="D13737">
        <v>0</v>
      </c>
      <c r="E13737">
        <v>-198</v>
      </c>
      <c r="F13737">
        <v>3</v>
      </c>
      <c r="G13737">
        <v>24</v>
      </c>
      <c r="H13737">
        <v>54</v>
      </c>
      <c r="I13737">
        <v>11</v>
      </c>
      <c r="J13737">
        <v>13</v>
      </c>
      <c r="K13737">
        <v>1</v>
      </c>
      <c r="L13737">
        <v>526</v>
      </c>
      <c r="N13737" cm="1">
        <f t="array" ref="N13737">SUMPRODUCT(C13737:K13737,TRANSPOSE(('Derivation of PM - 8 Factors'!$Q$32:$Q$40)))+'Derivation of PM - 8 Factors'!$Q$31</f>
        <v>1.0157205821509169E-2</v>
      </c>
      <c r="O13737" cm="1">
        <f t="array" ref="O13737">SUMPRODUCT(C13737:L13737,TRANSPOSE('Derivation of PM - 8 Fact+FICO'!$S$30:$S$39))+Predictions!$S$37</f>
        <v>8.7564107556017401E-2</v>
      </c>
      <c r="P13737">
        <f>(L13737*'Derivation of PM - FICO ONLY'!$L$30)+'Derivation of PM - FICO ONLY'!$L$29</f>
        <v>0.13289168802751306</v>
      </c>
      <c r="Q13737">
        <f>'Derivation of PM - 6 Fact'!$AN$34+('Derivation of PM - 6 Fact'!$AN$35*Predictions!C13737)+('Derivation of PM - 6 Fact'!$AN$36*Predictions!E13737)+('Derivation of PM - 6 Fact'!$AN$37*Predictions!F13737)+('Derivation of PM - 6 Fact'!$AN$38*Predictions!G13737)+('Derivation of PM - 6 Fact'!$AN$39*Predictions!H13737)+('Derivation of PM - 6 Fact'!$AN$40*Predictions!L13737)</f>
        <v>2.9545350049469968E-2</v>
      </c>
      <c r="U13737">
        <f t="shared" si="857"/>
        <v>0</v>
      </c>
      <c r="V13737">
        <f t="shared" si="858"/>
        <v>0</v>
      </c>
      <c r="W13737">
        <f t="shared" si="859"/>
        <v>0</v>
      </c>
      <c r="X13737">
        <f t="shared" si="860"/>
        <v>0</v>
      </c>
    </row>
    <row r="13738" spans="1:24" x14ac:dyDescent="0.3">
      <c r="A13738" t="s">
        <v>2</v>
      </c>
      <c r="B13738">
        <v>31728</v>
      </c>
      <c r="C13738">
        <v>2</v>
      </c>
      <c r="D13738">
        <v>0</v>
      </c>
      <c r="E13738">
        <v>-196</v>
      </c>
      <c r="F13738">
        <v>41</v>
      </c>
      <c r="G13738">
        <v>50</v>
      </c>
      <c r="H13738">
        <v>44</v>
      </c>
      <c r="I13738">
        <v>0</v>
      </c>
      <c r="J13738">
        <v>8</v>
      </c>
      <c r="K13738">
        <v>1</v>
      </c>
      <c r="L13738">
        <v>467</v>
      </c>
      <c r="N13738" cm="1">
        <f t="array" ref="N13738">SUMPRODUCT(C13738:K13738,TRANSPOSE(('Derivation of PM - 8 Factors'!$Q$32:$Q$40)))+'Derivation of PM - 8 Factors'!$Q$31</f>
        <v>0.42332018038253572</v>
      </c>
      <c r="O13738" cm="1">
        <f t="array" ref="O13738">SUMPRODUCT(C13738:L13738,TRANSPOSE('Derivation of PM - 8 Fact+FICO'!$S$30:$S$39))+Predictions!$S$37</f>
        <v>0.49507480610884225</v>
      </c>
      <c r="P13738">
        <f>(L13738*'Derivation of PM - FICO ONLY'!$L$30)+'Derivation of PM - FICO ONLY'!$L$29</f>
        <v>-9.0313400166980529E-2</v>
      </c>
      <c r="Q13738">
        <f>'Derivation of PM - 6 Fact'!$AN$34+('Derivation of PM - 6 Fact'!$AN$35*Predictions!C13738)+('Derivation of PM - 6 Fact'!$AN$36*Predictions!E13738)+('Derivation of PM - 6 Fact'!$AN$37*Predictions!F13738)+('Derivation of PM - 6 Fact'!$AN$38*Predictions!G13738)+('Derivation of PM - 6 Fact'!$AN$39*Predictions!H13738)+('Derivation of PM - 6 Fact'!$AN$40*Predictions!L13738)</f>
        <v>0.47780936514849615</v>
      </c>
      <c r="U13738">
        <f t="shared" si="857"/>
        <v>0</v>
      </c>
      <c r="V13738">
        <f t="shared" si="858"/>
        <v>0</v>
      </c>
      <c r="W13738">
        <f t="shared" si="859"/>
        <v>0</v>
      </c>
      <c r="X13738">
        <f t="shared" si="860"/>
        <v>0</v>
      </c>
    </row>
    <row r="13739" spans="1:24" x14ac:dyDescent="0.3">
      <c r="A13739" t="s">
        <v>2</v>
      </c>
      <c r="B13739">
        <v>31729</v>
      </c>
      <c r="C13739">
        <v>9</v>
      </c>
      <c r="D13739">
        <v>0</v>
      </c>
      <c r="E13739">
        <v>440</v>
      </c>
      <c r="F13739">
        <v>2</v>
      </c>
      <c r="G13739">
        <v>52</v>
      </c>
      <c r="H13739">
        <v>45</v>
      </c>
      <c r="I13739">
        <v>6</v>
      </c>
      <c r="J13739">
        <v>10</v>
      </c>
      <c r="K13739">
        <v>1</v>
      </c>
      <c r="L13739">
        <v>650</v>
      </c>
      <c r="N13739" cm="1">
        <f t="array" ref="N13739">SUMPRODUCT(C13739:K13739,TRANSPOSE(('Derivation of PM - 8 Factors'!$Q$32:$Q$40)))+'Derivation of PM - 8 Factors'!$Q$31</f>
        <v>0.97855244925218487</v>
      </c>
      <c r="O13739" cm="1">
        <f t="array" ref="O13739">SUMPRODUCT(C13739:L13739,TRANSPOSE('Derivation of PM - 8 Fact+FICO'!$S$30:$S$39))+Predictions!$S$37</f>
        <v>1.0517756268293867</v>
      </c>
      <c r="P13739">
        <f>(L13739*'Derivation of PM - FICO ONLY'!$L$30)+'Derivation of PM - FICO ONLY'!$L$29</f>
        <v>0.60200068694475362</v>
      </c>
      <c r="Q13739">
        <f>'Derivation of PM - 6 Fact'!$AN$34+('Derivation of PM - 6 Fact'!$AN$35*Predictions!C13739)+('Derivation of PM - 6 Fact'!$AN$36*Predictions!E13739)+('Derivation of PM - 6 Fact'!$AN$37*Predictions!F13739)+('Derivation of PM - 6 Fact'!$AN$38*Predictions!G13739)+('Derivation of PM - 6 Fact'!$AN$39*Predictions!H13739)+('Derivation of PM - 6 Fact'!$AN$40*Predictions!L13739)</f>
        <v>1.0160051986273875</v>
      </c>
      <c r="U13739">
        <f t="shared" si="857"/>
        <v>1</v>
      </c>
      <c r="V13739">
        <f t="shared" si="858"/>
        <v>1</v>
      </c>
      <c r="W13739">
        <f t="shared" si="859"/>
        <v>1</v>
      </c>
      <c r="X13739">
        <f t="shared" si="860"/>
        <v>1</v>
      </c>
    </row>
    <row r="13740" spans="1:24" x14ac:dyDescent="0.3">
      <c r="A13740" t="s">
        <v>2</v>
      </c>
      <c r="B13740">
        <v>31730</v>
      </c>
      <c r="C13740">
        <v>10</v>
      </c>
      <c r="D13740">
        <v>0</v>
      </c>
      <c r="E13740">
        <v>536</v>
      </c>
      <c r="F13740">
        <v>19</v>
      </c>
      <c r="G13740">
        <v>96</v>
      </c>
      <c r="H13740">
        <v>68</v>
      </c>
      <c r="I13740">
        <v>2</v>
      </c>
      <c r="J13740">
        <v>3</v>
      </c>
      <c r="K13740">
        <v>1</v>
      </c>
      <c r="L13740">
        <v>718</v>
      </c>
      <c r="N13740" cm="1">
        <f t="array" ref="N13740">SUMPRODUCT(C13740:K13740,TRANSPOSE(('Derivation of PM - 8 Factors'!$Q$32:$Q$40)))+'Derivation of PM - 8 Factors'!$Q$31</f>
        <v>1.0261660443463065</v>
      </c>
      <c r="O13740" cm="1">
        <f t="array" ref="O13740">SUMPRODUCT(C13740:L13740,TRANSPOSE('Derivation of PM - 8 Fact+FICO'!$S$30:$S$39))+Predictions!$S$37</f>
        <v>1.1000624225335438</v>
      </c>
      <c r="P13740">
        <f>(L13740*'Derivation of PM - FICO ONLY'!$L$30)+'Derivation of PM - FICO ONLY'!$L$29</f>
        <v>0.85925400893162762</v>
      </c>
      <c r="Q13740">
        <f>'Derivation of PM - 6 Fact'!$AN$34+('Derivation of PM - 6 Fact'!$AN$35*Predictions!C13740)+('Derivation of PM - 6 Fact'!$AN$36*Predictions!E13740)+('Derivation of PM - 6 Fact'!$AN$37*Predictions!F13740)+('Derivation of PM - 6 Fact'!$AN$38*Predictions!G13740)+('Derivation of PM - 6 Fact'!$AN$39*Predictions!H13740)+('Derivation of PM - 6 Fact'!$AN$40*Predictions!L13740)</f>
        <v>1.1122236637072946</v>
      </c>
      <c r="U13740">
        <f t="shared" si="857"/>
        <v>1</v>
      </c>
      <c r="V13740">
        <f t="shared" si="858"/>
        <v>1</v>
      </c>
      <c r="W13740">
        <f t="shared" si="859"/>
        <v>1</v>
      </c>
      <c r="X13740">
        <f t="shared" si="860"/>
        <v>1</v>
      </c>
    </row>
    <row r="13741" spans="1:24" x14ac:dyDescent="0.3">
      <c r="A13741" t="s">
        <v>2</v>
      </c>
      <c r="B13741">
        <v>31731</v>
      </c>
      <c r="C13741">
        <v>2</v>
      </c>
      <c r="D13741">
        <v>0</v>
      </c>
      <c r="E13741">
        <v>-146</v>
      </c>
      <c r="F13741">
        <v>37</v>
      </c>
      <c r="G13741">
        <v>38</v>
      </c>
      <c r="H13741">
        <v>57</v>
      </c>
      <c r="I13741">
        <v>13</v>
      </c>
      <c r="J13741">
        <v>18</v>
      </c>
      <c r="K13741">
        <v>0</v>
      </c>
      <c r="L13741">
        <v>399</v>
      </c>
      <c r="N13741" cm="1">
        <f t="array" ref="N13741">SUMPRODUCT(C13741:K13741,TRANSPOSE(('Derivation of PM - 8 Factors'!$Q$32:$Q$40)))+'Derivation of PM - 8 Factors'!$Q$31</f>
        <v>0.45540725106351376</v>
      </c>
      <c r="O13741" cm="1">
        <f t="array" ref="O13741">SUMPRODUCT(C13741:L13741,TRANSPOSE('Derivation of PM - 8 Fact+FICO'!$S$30:$S$39))+Predictions!$S$37</f>
        <v>0.52513357946023254</v>
      </c>
      <c r="P13741">
        <f>(L13741*'Derivation of PM - FICO ONLY'!$L$30)+'Derivation of PM - FICO ONLY'!$L$29</f>
        <v>-0.34756672215385431</v>
      </c>
      <c r="Q13741">
        <f>'Derivation of PM - 6 Fact'!$AN$34+('Derivation of PM - 6 Fact'!$AN$35*Predictions!C13741)+('Derivation of PM - 6 Fact'!$AN$36*Predictions!E13741)+('Derivation of PM - 6 Fact'!$AN$37*Predictions!F13741)+('Derivation of PM - 6 Fact'!$AN$38*Predictions!G13741)+('Derivation of PM - 6 Fact'!$AN$39*Predictions!H13741)+('Derivation of PM - 6 Fact'!$AN$40*Predictions!L13741)</f>
        <v>0.38952048724420535</v>
      </c>
      <c r="U13741">
        <f t="shared" si="857"/>
        <v>0</v>
      </c>
      <c r="V13741">
        <f t="shared" si="858"/>
        <v>1</v>
      </c>
      <c r="W13741">
        <f t="shared" si="859"/>
        <v>0</v>
      </c>
      <c r="X13741">
        <f t="shared" si="860"/>
        <v>0</v>
      </c>
    </row>
    <row r="13742" spans="1:24" x14ac:dyDescent="0.3">
      <c r="A13742" t="s">
        <v>2</v>
      </c>
      <c r="B13742">
        <v>31732</v>
      </c>
      <c r="C13742">
        <v>7</v>
      </c>
      <c r="D13742">
        <v>0</v>
      </c>
      <c r="E13742">
        <v>253</v>
      </c>
      <c r="F13742">
        <v>86</v>
      </c>
      <c r="G13742">
        <v>177</v>
      </c>
      <c r="H13742">
        <v>108</v>
      </c>
      <c r="I13742">
        <v>4</v>
      </c>
      <c r="J13742">
        <v>7</v>
      </c>
      <c r="K13742">
        <v>0</v>
      </c>
      <c r="L13742">
        <v>680</v>
      </c>
      <c r="N13742" cm="1">
        <f t="array" ref="N13742">SUMPRODUCT(C13742:K13742,TRANSPOSE(('Derivation of PM - 8 Factors'!$Q$32:$Q$40)))+'Derivation of PM - 8 Factors'!$Q$31</f>
        <v>1.0543026248576863</v>
      </c>
      <c r="O13742" cm="1">
        <f t="array" ref="O13742">SUMPRODUCT(C13742:L13742,TRANSPOSE('Derivation of PM - 8 Fact+FICO'!$S$30:$S$39))+Predictions!$S$37</f>
        <v>1.1265885024043516</v>
      </c>
      <c r="P13742">
        <f>(L13742*'Derivation of PM - FICO ONLY'!$L$30)+'Derivation of PM - FICO ONLY'!$L$29</f>
        <v>0.71549479958602169</v>
      </c>
      <c r="Q13742">
        <f>'Derivation of PM - 6 Fact'!$AN$34+('Derivation of PM - 6 Fact'!$AN$35*Predictions!C13742)+('Derivation of PM - 6 Fact'!$AN$36*Predictions!E13742)+('Derivation of PM - 6 Fact'!$AN$37*Predictions!F13742)+('Derivation of PM - 6 Fact'!$AN$38*Predictions!G13742)+('Derivation of PM - 6 Fact'!$AN$39*Predictions!H13742)+('Derivation of PM - 6 Fact'!$AN$40*Predictions!L13742)</f>
        <v>1.075622627517874</v>
      </c>
      <c r="U13742">
        <f t="shared" si="857"/>
        <v>1</v>
      </c>
      <c r="V13742">
        <f t="shared" si="858"/>
        <v>1</v>
      </c>
      <c r="W13742">
        <f t="shared" si="859"/>
        <v>1</v>
      </c>
      <c r="X13742">
        <f t="shared" si="860"/>
        <v>1</v>
      </c>
    </row>
    <row r="13743" spans="1:24" x14ac:dyDescent="0.3">
      <c r="A13743" t="s">
        <v>2</v>
      </c>
      <c r="B13743">
        <v>31733</v>
      </c>
      <c r="C13743">
        <v>7</v>
      </c>
      <c r="D13743">
        <v>0</v>
      </c>
      <c r="E13743">
        <v>326</v>
      </c>
      <c r="F13743">
        <v>40</v>
      </c>
      <c r="G13743">
        <v>105</v>
      </c>
      <c r="H13743">
        <v>83</v>
      </c>
      <c r="I13743">
        <v>1</v>
      </c>
      <c r="J13743">
        <v>4</v>
      </c>
      <c r="K13743">
        <v>0</v>
      </c>
      <c r="L13743">
        <v>553</v>
      </c>
      <c r="N13743" cm="1">
        <f t="array" ref="N13743">SUMPRODUCT(C13743:K13743,TRANSPOSE(('Derivation of PM - 8 Factors'!$Q$32:$Q$40)))+'Derivation of PM - 8 Factors'!$Q$31</f>
        <v>0.7787406878297608</v>
      </c>
      <c r="O13743" cm="1">
        <f t="array" ref="O13743">SUMPRODUCT(C13743:L13743,TRANSPOSE('Derivation of PM - 8 Fact+FICO'!$S$30:$S$39))+Predictions!$S$37</f>
        <v>0.84744719064257634</v>
      </c>
      <c r="P13743">
        <f>(L13743*'Derivation of PM - FICO ONLY'!$L$30)+'Derivation of PM - FICO ONLY'!$L$29</f>
        <v>0.2350363894046541</v>
      </c>
      <c r="Q13743">
        <f>'Derivation of PM - 6 Fact'!$AN$34+('Derivation of PM - 6 Fact'!$AN$35*Predictions!C13743)+('Derivation of PM - 6 Fact'!$AN$36*Predictions!E13743)+('Derivation of PM - 6 Fact'!$AN$37*Predictions!F13743)+('Derivation of PM - 6 Fact'!$AN$38*Predictions!G13743)+('Derivation of PM - 6 Fact'!$AN$39*Predictions!H13743)+('Derivation of PM - 6 Fact'!$AN$40*Predictions!L13743)</f>
        <v>0.8073836788234191</v>
      </c>
      <c r="U13743">
        <f t="shared" si="857"/>
        <v>1</v>
      </c>
      <c r="V13743">
        <f t="shared" si="858"/>
        <v>1</v>
      </c>
      <c r="W13743">
        <f t="shared" si="859"/>
        <v>0</v>
      </c>
      <c r="X13743">
        <f t="shared" si="860"/>
        <v>1</v>
      </c>
    </row>
    <row r="13744" spans="1:24" x14ac:dyDescent="0.3">
      <c r="A13744" t="s">
        <v>2</v>
      </c>
      <c r="B13744">
        <v>31734</v>
      </c>
      <c r="C13744">
        <v>9</v>
      </c>
      <c r="D13744">
        <v>60</v>
      </c>
      <c r="E13744">
        <v>84</v>
      </c>
      <c r="F13744">
        <v>11</v>
      </c>
      <c r="G13744">
        <v>69</v>
      </c>
      <c r="H13744">
        <v>55</v>
      </c>
      <c r="I13744">
        <v>1</v>
      </c>
      <c r="J13744">
        <v>11</v>
      </c>
      <c r="K13744">
        <v>0</v>
      </c>
      <c r="L13744">
        <v>482</v>
      </c>
      <c r="N13744" cm="1">
        <f t="array" ref="N13744">SUMPRODUCT(C13744:K13744,TRANSPOSE(('Derivation of PM - 8 Factors'!$Q$32:$Q$40)))+'Derivation of PM - 8 Factors'!$Q$31</f>
        <v>0.96105420926632656</v>
      </c>
      <c r="O13744" cm="1">
        <f t="array" ref="O13744">SUMPRODUCT(C13744:L13744,TRANSPOSE('Derivation of PM - 8 Fact+FICO'!$S$30:$S$39))+Predictions!$S$37</f>
        <v>1.0296676846525681</v>
      </c>
      <c r="P13744">
        <f>(L13744*'Derivation of PM - FICO ONLY'!$L$30)+'Derivation of PM - FICO ONLY'!$L$29</f>
        <v>-3.3566343846346491E-2</v>
      </c>
      <c r="Q13744">
        <f>'Derivation of PM - 6 Fact'!$AN$34+('Derivation of PM - 6 Fact'!$AN$35*Predictions!C13744)+('Derivation of PM - 6 Fact'!$AN$36*Predictions!E13744)+('Derivation of PM - 6 Fact'!$AN$37*Predictions!F13744)+('Derivation of PM - 6 Fact'!$AN$38*Predictions!G13744)+('Derivation of PM - 6 Fact'!$AN$39*Predictions!H13744)+('Derivation of PM - 6 Fact'!$AN$40*Predictions!L13744)</f>
        <v>0.95638065484754209</v>
      </c>
      <c r="U13744">
        <f t="shared" si="857"/>
        <v>1</v>
      </c>
      <c r="V13744">
        <f t="shared" si="858"/>
        <v>1</v>
      </c>
      <c r="W13744">
        <f t="shared" si="859"/>
        <v>0</v>
      </c>
      <c r="X13744">
        <f t="shared" si="860"/>
        <v>1</v>
      </c>
    </row>
    <row r="13745" spans="1:24" x14ac:dyDescent="0.3">
      <c r="A13745" t="s">
        <v>2</v>
      </c>
      <c r="B13745">
        <v>31735</v>
      </c>
      <c r="C13745">
        <v>1</v>
      </c>
      <c r="D13745">
        <v>87</v>
      </c>
      <c r="E13745">
        <v>-198</v>
      </c>
      <c r="F13745">
        <v>15</v>
      </c>
      <c r="G13745">
        <v>22</v>
      </c>
      <c r="H13745">
        <v>31</v>
      </c>
      <c r="I13745">
        <v>9</v>
      </c>
      <c r="J13745">
        <v>14</v>
      </c>
      <c r="K13745">
        <v>1</v>
      </c>
      <c r="L13745">
        <v>558</v>
      </c>
      <c r="N13745" cm="1">
        <f t="array" ref="N13745">SUMPRODUCT(C13745:K13745,TRANSPOSE(('Derivation of PM - 8 Factors'!$Q$32:$Q$40)))+'Derivation of PM - 8 Factors'!$Q$31</f>
        <v>5.1863491774007314E-2</v>
      </c>
      <c r="O13745" cm="1">
        <f t="array" ref="O13745">SUMPRODUCT(C13745:L13745,TRANSPOSE('Derivation of PM - 8 Fact+FICO'!$S$30:$S$39))+Predictions!$S$37</f>
        <v>0.12920618921426444</v>
      </c>
      <c r="P13745">
        <f>(L13745*'Derivation of PM - FICO ONLY'!$L$30)+'Derivation of PM - FICO ONLY'!$L$29</f>
        <v>0.25395207484486559</v>
      </c>
      <c r="Q13745">
        <f>'Derivation of PM - 6 Fact'!$AN$34+('Derivation of PM - 6 Fact'!$AN$35*Predictions!C13745)+('Derivation of PM - 6 Fact'!$AN$36*Predictions!E13745)+('Derivation of PM - 6 Fact'!$AN$37*Predictions!F13745)+('Derivation of PM - 6 Fact'!$AN$38*Predictions!G13745)+('Derivation of PM - 6 Fact'!$AN$39*Predictions!H13745)+('Derivation of PM - 6 Fact'!$AN$40*Predictions!L13745)</f>
        <v>8.2581347197580132E-2</v>
      </c>
      <c r="U13745">
        <f t="shared" si="857"/>
        <v>0</v>
      </c>
      <c r="V13745">
        <f t="shared" si="858"/>
        <v>0</v>
      </c>
      <c r="W13745">
        <f t="shared" si="859"/>
        <v>0</v>
      </c>
      <c r="X13745">
        <f t="shared" si="860"/>
        <v>0</v>
      </c>
    </row>
    <row r="13746" spans="1:24" x14ac:dyDescent="0.3">
      <c r="A13746" t="s">
        <v>2</v>
      </c>
      <c r="B13746">
        <v>31736</v>
      </c>
      <c r="C13746">
        <v>6</v>
      </c>
      <c r="D13746">
        <v>9</v>
      </c>
      <c r="E13746">
        <v>2</v>
      </c>
      <c r="F13746">
        <v>92</v>
      </c>
      <c r="G13746">
        <v>162</v>
      </c>
      <c r="H13746">
        <v>114</v>
      </c>
      <c r="I13746">
        <v>2</v>
      </c>
      <c r="J13746">
        <v>9</v>
      </c>
      <c r="K13746">
        <v>1</v>
      </c>
      <c r="L13746">
        <v>550</v>
      </c>
      <c r="N13746" cm="1">
        <f t="array" ref="N13746">SUMPRODUCT(C13746:K13746,TRANSPOSE(('Derivation of PM - 8 Factors'!$Q$32:$Q$40)))+'Derivation of PM - 8 Factors'!$Q$31</f>
        <v>0.95968160323916218</v>
      </c>
      <c r="O13746" cm="1">
        <f t="array" ref="O13746">SUMPRODUCT(C13746:L13746,TRANSPOSE('Derivation of PM - 8 Fact+FICO'!$S$30:$S$39))+Predictions!$S$37</f>
        <v>1.0301386755145094</v>
      </c>
      <c r="P13746">
        <f>(L13746*'Derivation of PM - FICO ONLY'!$L$30)+'Derivation of PM - FICO ONLY'!$L$29</f>
        <v>0.22368697814052729</v>
      </c>
      <c r="Q13746">
        <f>'Derivation of PM - 6 Fact'!$AN$34+('Derivation of PM - 6 Fact'!$AN$35*Predictions!C13746)+('Derivation of PM - 6 Fact'!$AN$36*Predictions!E13746)+('Derivation of PM - 6 Fact'!$AN$37*Predictions!F13746)+('Derivation of PM - 6 Fact'!$AN$38*Predictions!G13746)+('Derivation of PM - 6 Fact'!$AN$39*Predictions!H13746)+('Derivation of PM - 6 Fact'!$AN$40*Predictions!L13746)</f>
        <v>1.018648274740799</v>
      </c>
      <c r="U13746">
        <f t="shared" si="857"/>
        <v>1</v>
      </c>
      <c r="V13746">
        <f t="shared" si="858"/>
        <v>1</v>
      </c>
      <c r="W13746">
        <f t="shared" si="859"/>
        <v>0</v>
      </c>
      <c r="X13746">
        <f t="shared" si="860"/>
        <v>1</v>
      </c>
    </row>
    <row r="13747" spans="1:24" x14ac:dyDescent="0.3">
      <c r="A13747" t="s">
        <v>2</v>
      </c>
      <c r="B13747">
        <v>31737</v>
      </c>
      <c r="C13747">
        <v>1</v>
      </c>
      <c r="D13747">
        <v>0</v>
      </c>
      <c r="E13747">
        <v>-194</v>
      </c>
      <c r="F13747">
        <v>47</v>
      </c>
      <c r="G13747">
        <v>34</v>
      </c>
      <c r="H13747">
        <v>56</v>
      </c>
      <c r="I13747">
        <v>10</v>
      </c>
      <c r="J13747">
        <v>18</v>
      </c>
      <c r="K13747">
        <v>1</v>
      </c>
      <c r="L13747">
        <v>382</v>
      </c>
      <c r="N13747" cm="1">
        <f t="array" ref="N13747">SUMPRODUCT(C13747:K13747,TRANSPOSE(('Derivation of PM - 8 Factors'!$Q$32:$Q$40)))+'Derivation of PM - 8 Factors'!$Q$31</f>
        <v>0.44219314525517717</v>
      </c>
      <c r="O13747" cm="1">
        <f t="array" ref="O13747">SUMPRODUCT(C13747:L13747,TRANSPOSE('Derivation of PM - 8 Fact+FICO'!$S$30:$S$39))+Predictions!$S$37</f>
        <v>0.51187643544856709</v>
      </c>
      <c r="P13747">
        <f>(L13747*'Derivation of PM - FICO ONLY'!$L$30)+'Derivation of PM - FICO ONLY'!$L$29</f>
        <v>-0.41188005265057281</v>
      </c>
      <c r="Q13747">
        <f>'Derivation of PM - 6 Fact'!$AN$34+('Derivation of PM - 6 Fact'!$AN$35*Predictions!C13747)+('Derivation of PM - 6 Fact'!$AN$36*Predictions!E13747)+('Derivation of PM - 6 Fact'!$AN$37*Predictions!F13747)+('Derivation of PM - 6 Fact'!$AN$38*Predictions!G13747)+('Derivation of PM - 6 Fact'!$AN$39*Predictions!H13747)+('Derivation of PM - 6 Fact'!$AN$40*Predictions!L13747)</f>
        <v>0.42735987662314301</v>
      </c>
      <c r="U13747">
        <f t="shared" si="857"/>
        <v>0</v>
      </c>
      <c r="V13747">
        <f t="shared" si="858"/>
        <v>1</v>
      </c>
      <c r="W13747">
        <f t="shared" si="859"/>
        <v>0</v>
      </c>
      <c r="X13747">
        <f t="shared" si="860"/>
        <v>0</v>
      </c>
    </row>
    <row r="13748" spans="1:24" x14ac:dyDescent="0.3">
      <c r="A13748" t="s">
        <v>2</v>
      </c>
      <c r="B13748">
        <v>31738</v>
      </c>
      <c r="C13748">
        <v>4</v>
      </c>
      <c r="D13748">
        <v>86</v>
      </c>
      <c r="E13748">
        <v>95</v>
      </c>
      <c r="F13748">
        <v>43</v>
      </c>
      <c r="G13748">
        <v>76</v>
      </c>
      <c r="H13748">
        <v>47</v>
      </c>
      <c r="I13748">
        <v>17</v>
      </c>
      <c r="J13748">
        <v>18</v>
      </c>
      <c r="K13748">
        <v>1</v>
      </c>
      <c r="L13748">
        <v>680</v>
      </c>
      <c r="N13748" cm="1">
        <f t="array" ref="N13748">SUMPRODUCT(C13748:K13748,TRANSPOSE(('Derivation of PM - 8 Factors'!$Q$32:$Q$40)))+'Derivation of PM - 8 Factors'!$Q$31</f>
        <v>0.73019833760576558</v>
      </c>
      <c r="O13748" cm="1">
        <f t="array" ref="O13748">SUMPRODUCT(C13748:L13748,TRANSPOSE('Derivation of PM - 8 Fact+FICO'!$S$30:$S$39))+Predictions!$S$37</f>
        <v>0.80730840299933793</v>
      </c>
      <c r="P13748">
        <f>(L13748*'Derivation of PM - FICO ONLY'!$L$30)+'Derivation of PM - FICO ONLY'!$L$29</f>
        <v>0.71549479958602169</v>
      </c>
      <c r="Q13748">
        <f>'Derivation of PM - 6 Fact'!$AN$34+('Derivation of PM - 6 Fact'!$AN$35*Predictions!C13748)+('Derivation of PM - 6 Fact'!$AN$36*Predictions!E13748)+('Derivation of PM - 6 Fact'!$AN$37*Predictions!F13748)+('Derivation of PM - 6 Fact'!$AN$38*Predictions!G13748)+('Derivation of PM - 6 Fact'!$AN$39*Predictions!H13748)+('Derivation of PM - 6 Fact'!$AN$40*Predictions!L13748)</f>
        <v>0.73651350066135524</v>
      </c>
      <c r="U13748">
        <f t="shared" si="857"/>
        <v>1</v>
      </c>
      <c r="V13748">
        <f t="shared" si="858"/>
        <v>1</v>
      </c>
      <c r="W13748">
        <f t="shared" si="859"/>
        <v>1</v>
      </c>
      <c r="X13748">
        <f t="shared" si="860"/>
        <v>1</v>
      </c>
    </row>
    <row r="13749" spans="1:24" x14ac:dyDescent="0.3">
      <c r="A13749" t="s">
        <v>2</v>
      </c>
      <c r="B13749">
        <v>31739</v>
      </c>
      <c r="C13749">
        <v>2</v>
      </c>
      <c r="D13749">
        <v>58</v>
      </c>
      <c r="E13749">
        <v>-258</v>
      </c>
      <c r="F13749">
        <v>7</v>
      </c>
      <c r="G13749">
        <v>22</v>
      </c>
      <c r="H13749">
        <v>36</v>
      </c>
      <c r="I13749">
        <v>5</v>
      </c>
      <c r="J13749">
        <v>7</v>
      </c>
      <c r="K13749">
        <v>0</v>
      </c>
      <c r="L13749">
        <v>377</v>
      </c>
      <c r="N13749" cm="1">
        <f t="array" ref="N13749">SUMPRODUCT(C13749:K13749,TRANSPOSE(('Derivation of PM - 8 Factors'!$Q$32:$Q$40)))+'Derivation of PM - 8 Factors'!$Q$31</f>
        <v>3.8785366193625215E-2</v>
      </c>
      <c r="O13749" cm="1">
        <f t="array" ref="O13749">SUMPRODUCT(C13749:L13749,TRANSPOSE('Derivation of PM - 8 Fact+FICO'!$S$30:$S$39))+Predictions!$S$37</f>
        <v>0.10839362164901731</v>
      </c>
      <c r="P13749">
        <f>(L13749*'Derivation of PM - FICO ONLY'!$L$30)+'Derivation of PM - FICO ONLY'!$L$29</f>
        <v>-0.43079573809078409</v>
      </c>
      <c r="Q13749">
        <f>'Derivation of PM - 6 Fact'!$AN$34+('Derivation of PM - 6 Fact'!$AN$35*Predictions!C13749)+('Derivation of PM - 6 Fact'!$AN$36*Predictions!E13749)+('Derivation of PM - 6 Fact'!$AN$37*Predictions!F13749)+('Derivation of PM - 6 Fact'!$AN$38*Predictions!G13749)+('Derivation of PM - 6 Fact'!$AN$39*Predictions!H13749)+('Derivation of PM - 6 Fact'!$AN$40*Predictions!L13749)</f>
        <v>5.0852446487525189E-2</v>
      </c>
      <c r="U13749">
        <f t="shared" si="857"/>
        <v>0</v>
      </c>
      <c r="V13749">
        <f t="shared" si="858"/>
        <v>0</v>
      </c>
      <c r="W13749">
        <f t="shared" si="859"/>
        <v>0</v>
      </c>
      <c r="X13749">
        <f t="shared" si="860"/>
        <v>0</v>
      </c>
    </row>
    <row r="13750" spans="1:24" x14ac:dyDescent="0.3">
      <c r="A13750" t="s">
        <v>2</v>
      </c>
      <c r="B13750">
        <v>31740</v>
      </c>
      <c r="C13750">
        <v>5</v>
      </c>
      <c r="D13750">
        <v>0</v>
      </c>
      <c r="E13750">
        <v>239</v>
      </c>
      <c r="F13750">
        <v>73</v>
      </c>
      <c r="G13750">
        <v>116</v>
      </c>
      <c r="H13750">
        <v>73</v>
      </c>
      <c r="I13750">
        <v>9</v>
      </c>
      <c r="J13750">
        <v>19</v>
      </c>
      <c r="K13750">
        <v>0</v>
      </c>
      <c r="L13750">
        <v>598</v>
      </c>
      <c r="N13750" cm="1">
        <f t="array" ref="N13750">SUMPRODUCT(C13750:K13750,TRANSPOSE(('Derivation of PM - 8 Factors'!$Q$32:$Q$40)))+'Derivation of PM - 8 Factors'!$Q$31</f>
        <v>1.1334053305596776</v>
      </c>
      <c r="O13750" cm="1">
        <f t="array" ref="O13750">SUMPRODUCT(C13750:L13750,TRANSPOSE('Derivation of PM - 8 Fact+FICO'!$S$30:$S$39))+Predictions!$S$37</f>
        <v>1.2036894294647971</v>
      </c>
      <c r="P13750">
        <f>(L13750*'Derivation of PM - FICO ONLY'!$L$30)+'Derivation of PM - FICO ONLY'!$L$29</f>
        <v>0.40527755836655621</v>
      </c>
      <c r="Q13750">
        <f>'Derivation of PM - 6 Fact'!$AN$34+('Derivation of PM - 6 Fact'!$AN$35*Predictions!C13750)+('Derivation of PM - 6 Fact'!$AN$36*Predictions!E13750)+('Derivation of PM - 6 Fact'!$AN$37*Predictions!F13750)+('Derivation of PM - 6 Fact'!$AN$38*Predictions!G13750)+('Derivation of PM - 6 Fact'!$AN$39*Predictions!H13750)+('Derivation of PM - 6 Fact'!$AN$40*Predictions!L13750)</f>
        <v>1.0733537413357528</v>
      </c>
      <c r="U13750">
        <f t="shared" si="857"/>
        <v>1</v>
      </c>
      <c r="V13750">
        <f t="shared" si="858"/>
        <v>1</v>
      </c>
      <c r="W13750">
        <f t="shared" si="859"/>
        <v>0</v>
      </c>
      <c r="X13750">
        <f t="shared" si="860"/>
        <v>1</v>
      </c>
    </row>
    <row r="13751" spans="1:24" x14ac:dyDescent="0.3">
      <c r="A13751" t="s">
        <v>2</v>
      </c>
      <c r="B13751">
        <v>31741</v>
      </c>
      <c r="C13751">
        <v>3</v>
      </c>
      <c r="D13751">
        <v>47</v>
      </c>
      <c r="E13751">
        <v>-116</v>
      </c>
      <c r="F13751">
        <v>22</v>
      </c>
      <c r="G13751">
        <v>41</v>
      </c>
      <c r="H13751">
        <v>39</v>
      </c>
      <c r="I13751">
        <v>6</v>
      </c>
      <c r="J13751">
        <v>11</v>
      </c>
      <c r="K13751">
        <v>1</v>
      </c>
      <c r="L13751">
        <v>503</v>
      </c>
      <c r="N13751" cm="1">
        <f t="array" ref="N13751">SUMPRODUCT(C13751:K13751,TRANSPOSE(('Derivation of PM - 8 Factors'!$Q$32:$Q$40)))+'Derivation of PM - 8 Factors'!$Q$31</f>
        <v>0.35313902200177749</v>
      </c>
      <c r="O13751" cm="1">
        <f t="array" ref="O13751">SUMPRODUCT(C13751:L13751,TRANSPOSE('Derivation of PM - 8 Fact+FICO'!$S$30:$S$39))+Predictions!$S$37</f>
        <v>0.42604872120622744</v>
      </c>
      <c r="P13751">
        <f>(L13751*'Derivation of PM - FICO ONLY'!$L$30)+'Derivation of PM - FICO ONLY'!$L$29</f>
        <v>4.5879535002540939E-2</v>
      </c>
      <c r="Q13751">
        <f>'Derivation of PM - 6 Fact'!$AN$34+('Derivation of PM - 6 Fact'!$AN$35*Predictions!C13751)+('Derivation of PM - 6 Fact'!$AN$36*Predictions!E13751)+('Derivation of PM - 6 Fact'!$AN$37*Predictions!F13751)+('Derivation of PM - 6 Fact'!$AN$38*Predictions!G13751)+('Derivation of PM - 6 Fact'!$AN$39*Predictions!H13751)+('Derivation of PM - 6 Fact'!$AN$40*Predictions!L13751)</f>
        <v>0.39366408221342042</v>
      </c>
      <c r="U13751">
        <f t="shared" si="857"/>
        <v>0</v>
      </c>
      <c r="V13751">
        <f t="shared" si="858"/>
        <v>0</v>
      </c>
      <c r="W13751">
        <f t="shared" si="859"/>
        <v>0</v>
      </c>
      <c r="X13751">
        <f t="shared" si="860"/>
        <v>0</v>
      </c>
    </row>
    <row r="13752" spans="1:24" x14ac:dyDescent="0.3">
      <c r="A13752" t="s">
        <v>2</v>
      </c>
      <c r="B13752">
        <v>31742</v>
      </c>
      <c r="C13752">
        <v>7</v>
      </c>
      <c r="D13752">
        <v>26</v>
      </c>
      <c r="E13752">
        <v>391</v>
      </c>
      <c r="F13752">
        <v>84</v>
      </c>
      <c r="G13752">
        <v>176</v>
      </c>
      <c r="H13752">
        <v>117</v>
      </c>
      <c r="I13752">
        <v>19</v>
      </c>
      <c r="J13752">
        <v>20</v>
      </c>
      <c r="K13752">
        <v>0</v>
      </c>
      <c r="L13752">
        <v>741</v>
      </c>
      <c r="N13752" cm="1">
        <f t="array" ref="N13752">SUMPRODUCT(C13752:K13752,TRANSPOSE(('Derivation of PM - 8 Factors'!$Q$32:$Q$40)))+'Derivation of PM - 8 Factors'!$Q$31</f>
        <v>1.0677835931586193</v>
      </c>
      <c r="O13752" cm="1">
        <f t="array" ref="O13752">SUMPRODUCT(C13752:L13752,TRANSPOSE('Derivation of PM - 8 Fact+FICO'!$S$30:$S$39))+Predictions!$S$37</f>
        <v>1.1422112152098396</v>
      </c>
      <c r="P13752">
        <f>(L13752*'Derivation of PM - FICO ONLY'!$L$30)+'Derivation of PM - FICO ONLY'!$L$29</f>
        <v>0.94626616195659952</v>
      </c>
      <c r="Q13752">
        <f>'Derivation of PM - 6 Fact'!$AN$34+('Derivation of PM - 6 Fact'!$AN$35*Predictions!C13752)+('Derivation of PM - 6 Fact'!$AN$36*Predictions!E13752)+('Derivation of PM - 6 Fact'!$AN$37*Predictions!F13752)+('Derivation of PM - 6 Fact'!$AN$38*Predictions!G13752)+('Derivation of PM - 6 Fact'!$AN$39*Predictions!H13752)+('Derivation of PM - 6 Fact'!$AN$40*Predictions!L13752)</f>
        <v>1.0087797989292895</v>
      </c>
      <c r="U13752">
        <f t="shared" si="857"/>
        <v>1</v>
      </c>
      <c r="V13752">
        <f t="shared" si="858"/>
        <v>1</v>
      </c>
      <c r="W13752">
        <f t="shared" si="859"/>
        <v>1</v>
      </c>
      <c r="X13752">
        <f t="shared" si="860"/>
        <v>1</v>
      </c>
    </row>
    <row r="13753" spans="1:24" x14ac:dyDescent="0.3">
      <c r="A13753" t="s">
        <v>2</v>
      </c>
      <c r="B13753">
        <v>31743</v>
      </c>
      <c r="C13753">
        <v>1</v>
      </c>
      <c r="D13753">
        <v>0</v>
      </c>
      <c r="E13753">
        <v>-83</v>
      </c>
      <c r="F13753">
        <v>31</v>
      </c>
      <c r="G13753">
        <v>28</v>
      </c>
      <c r="H13753">
        <v>39</v>
      </c>
      <c r="I13753">
        <v>6</v>
      </c>
      <c r="J13753">
        <v>16</v>
      </c>
      <c r="K13753">
        <v>0</v>
      </c>
      <c r="L13753">
        <v>489</v>
      </c>
      <c r="N13753" cm="1">
        <f t="array" ref="N13753">SUMPRODUCT(C13753:K13753,TRANSPOSE(('Derivation of PM - 8 Factors'!$Q$32:$Q$40)))+'Derivation of PM - 8 Factors'!$Q$31</f>
        <v>0.34999002267325252</v>
      </c>
      <c r="O13753" cm="1">
        <f t="array" ref="O13753">SUMPRODUCT(C13753:L13753,TRANSPOSE('Derivation of PM - 8 Fact+FICO'!$S$30:$S$39))+Predictions!$S$37</f>
        <v>0.42268350648160219</v>
      </c>
      <c r="P13753">
        <f>(L13753*'Derivation of PM - FICO ONLY'!$L$30)+'Derivation of PM - FICO ONLY'!$L$29</f>
        <v>-7.0843842300507553E-3</v>
      </c>
      <c r="Q13753">
        <f>'Derivation of PM - 6 Fact'!$AN$34+('Derivation of PM - 6 Fact'!$AN$35*Predictions!C13753)+('Derivation of PM - 6 Fact'!$AN$36*Predictions!E13753)+('Derivation of PM - 6 Fact'!$AN$37*Predictions!F13753)+('Derivation of PM - 6 Fact'!$AN$38*Predictions!G13753)+('Derivation of PM - 6 Fact'!$AN$39*Predictions!H13753)+('Derivation of PM - 6 Fact'!$AN$40*Predictions!L13753)</f>
        <v>0.30310003558919307</v>
      </c>
      <c r="U13753">
        <f t="shared" si="857"/>
        <v>0</v>
      </c>
      <c r="V13753">
        <f t="shared" si="858"/>
        <v>0</v>
      </c>
      <c r="W13753">
        <f t="shared" si="859"/>
        <v>0</v>
      </c>
      <c r="X13753">
        <f t="shared" si="860"/>
        <v>0</v>
      </c>
    </row>
    <row r="13754" spans="1:24" x14ac:dyDescent="0.3">
      <c r="A13754" t="s">
        <v>2</v>
      </c>
      <c r="B13754">
        <v>31744</v>
      </c>
      <c r="C13754">
        <v>5</v>
      </c>
      <c r="D13754">
        <v>15</v>
      </c>
      <c r="E13754">
        <v>49</v>
      </c>
      <c r="F13754">
        <v>22</v>
      </c>
      <c r="G13754">
        <v>55</v>
      </c>
      <c r="H13754">
        <v>52</v>
      </c>
      <c r="I13754">
        <v>5</v>
      </c>
      <c r="J13754">
        <v>13</v>
      </c>
      <c r="K13754">
        <v>1</v>
      </c>
      <c r="L13754">
        <v>643</v>
      </c>
      <c r="N13754" cm="1">
        <f t="array" ref="N13754">SUMPRODUCT(C13754:K13754,TRANSPOSE(('Derivation of PM - 8 Factors'!$Q$32:$Q$40)))+'Derivation of PM - 8 Factors'!$Q$31</f>
        <v>0.56361075138134487</v>
      </c>
      <c r="O13754" cm="1">
        <f t="array" ref="O13754">SUMPRODUCT(C13754:L13754,TRANSPOSE('Derivation of PM - 8 Fact+FICO'!$S$30:$S$39))+Predictions!$S$37</f>
        <v>0.64130975010655922</v>
      </c>
      <c r="P13754">
        <f>(L13754*'Derivation of PM - FICO ONLY'!$L$30)+'Derivation of PM - FICO ONLY'!$L$29</f>
        <v>0.57551872732845788</v>
      </c>
      <c r="Q13754">
        <f>'Derivation of PM - 6 Fact'!$AN$34+('Derivation of PM - 6 Fact'!$AN$35*Predictions!C13754)+('Derivation of PM - 6 Fact'!$AN$36*Predictions!E13754)+('Derivation of PM - 6 Fact'!$AN$37*Predictions!F13754)+('Derivation of PM - 6 Fact'!$AN$38*Predictions!G13754)+('Derivation of PM - 6 Fact'!$AN$39*Predictions!H13754)+('Derivation of PM - 6 Fact'!$AN$40*Predictions!L13754)</f>
        <v>0.59361371534903129</v>
      </c>
      <c r="U13754">
        <f t="shared" si="857"/>
        <v>1</v>
      </c>
      <c r="V13754">
        <f t="shared" si="858"/>
        <v>1</v>
      </c>
      <c r="W13754">
        <f t="shared" si="859"/>
        <v>1</v>
      </c>
      <c r="X13754">
        <f t="shared" si="860"/>
        <v>1</v>
      </c>
    </row>
    <row r="13755" spans="1:24" x14ac:dyDescent="0.3">
      <c r="A13755" t="s">
        <v>2</v>
      </c>
      <c r="B13755">
        <v>31745</v>
      </c>
      <c r="C13755">
        <v>9</v>
      </c>
      <c r="D13755">
        <v>0</v>
      </c>
      <c r="E13755">
        <v>200</v>
      </c>
      <c r="F13755">
        <v>7</v>
      </c>
      <c r="G13755">
        <v>63</v>
      </c>
      <c r="H13755">
        <v>62</v>
      </c>
      <c r="I13755">
        <v>12</v>
      </c>
      <c r="J13755">
        <v>20</v>
      </c>
      <c r="K13755">
        <v>0</v>
      </c>
      <c r="L13755">
        <v>672</v>
      </c>
      <c r="N13755" cm="1">
        <f t="array" ref="N13755">SUMPRODUCT(C13755:K13755,TRANSPOSE(('Derivation of PM - 8 Factors'!$Q$32:$Q$40)))+'Derivation of PM - 8 Factors'!$Q$31</f>
        <v>0.96480957409080936</v>
      </c>
      <c r="O13755" cm="1">
        <f t="array" ref="O13755">SUMPRODUCT(C13755:L13755,TRANSPOSE('Derivation of PM - 8 Fact+FICO'!$S$30:$S$39))+Predictions!$S$37</f>
        <v>1.0423030373803759</v>
      </c>
      <c r="P13755">
        <f>(L13755*'Derivation of PM - FICO ONLY'!$L$30)+'Derivation of PM - FICO ONLY'!$L$29</f>
        <v>0.68522970288168339</v>
      </c>
      <c r="Q13755">
        <f>'Derivation of PM - 6 Fact'!$AN$34+('Derivation of PM - 6 Fact'!$AN$35*Predictions!C13755)+('Derivation of PM - 6 Fact'!$AN$36*Predictions!E13755)+('Derivation of PM - 6 Fact'!$AN$37*Predictions!F13755)+('Derivation of PM - 6 Fact'!$AN$38*Predictions!G13755)+('Derivation of PM - 6 Fact'!$AN$39*Predictions!H13755)+('Derivation of PM - 6 Fact'!$AN$40*Predictions!L13755)</f>
        <v>0.89733123000597537</v>
      </c>
      <c r="U13755">
        <f t="shared" si="857"/>
        <v>1</v>
      </c>
      <c r="V13755">
        <f t="shared" si="858"/>
        <v>1</v>
      </c>
      <c r="W13755">
        <f t="shared" si="859"/>
        <v>1</v>
      </c>
      <c r="X13755">
        <f t="shared" si="860"/>
        <v>1</v>
      </c>
    </row>
    <row r="13756" spans="1:24" x14ac:dyDescent="0.3">
      <c r="A13756" t="s">
        <v>2</v>
      </c>
      <c r="B13756">
        <v>31746</v>
      </c>
      <c r="C13756">
        <v>9</v>
      </c>
      <c r="D13756">
        <v>0</v>
      </c>
      <c r="E13756">
        <v>326</v>
      </c>
      <c r="F13756">
        <v>33</v>
      </c>
      <c r="G13756">
        <v>110</v>
      </c>
      <c r="H13756">
        <v>69</v>
      </c>
      <c r="I13756">
        <v>2</v>
      </c>
      <c r="J13756">
        <v>8</v>
      </c>
      <c r="K13756">
        <v>0</v>
      </c>
      <c r="L13756">
        <v>727</v>
      </c>
      <c r="N13756" cm="1">
        <f t="array" ref="N13756">SUMPRODUCT(C13756:K13756,TRANSPOSE(('Derivation of PM - 8 Factors'!$Q$32:$Q$40)))+'Derivation of PM - 8 Factors'!$Q$31</f>
        <v>1.0729823713381892</v>
      </c>
      <c r="O13756" cm="1">
        <f t="array" ref="O13756">SUMPRODUCT(C13756:L13756,TRANSPOSE('Derivation of PM - 8 Fact+FICO'!$S$30:$S$39))+Predictions!$S$37</f>
        <v>1.1487207082320827</v>
      </c>
      <c r="P13756">
        <f>(L13756*'Derivation of PM - FICO ONLY'!$L$30)+'Derivation of PM - FICO ONLY'!$L$29</f>
        <v>0.89330224272400804</v>
      </c>
      <c r="Q13756">
        <f>'Derivation of PM - 6 Fact'!$AN$34+('Derivation of PM - 6 Fact'!$AN$35*Predictions!C13756)+('Derivation of PM - 6 Fact'!$AN$36*Predictions!E13756)+('Derivation of PM - 6 Fact'!$AN$37*Predictions!F13756)+('Derivation of PM - 6 Fact'!$AN$38*Predictions!G13756)+('Derivation of PM - 6 Fact'!$AN$39*Predictions!H13756)+('Derivation of PM - 6 Fact'!$AN$40*Predictions!L13756)</f>
        <v>1.0856935716878988</v>
      </c>
      <c r="U13756">
        <f t="shared" si="857"/>
        <v>1</v>
      </c>
      <c r="V13756">
        <f t="shared" si="858"/>
        <v>1</v>
      </c>
      <c r="W13756">
        <f t="shared" si="859"/>
        <v>1</v>
      </c>
      <c r="X13756">
        <f t="shared" si="860"/>
        <v>1</v>
      </c>
    </row>
    <row r="13757" spans="1:24" x14ac:dyDescent="0.3">
      <c r="A13757" t="s">
        <v>2</v>
      </c>
      <c r="B13757">
        <v>31747</v>
      </c>
      <c r="C13757">
        <v>7</v>
      </c>
      <c r="D13757">
        <v>92</v>
      </c>
      <c r="E13757">
        <v>323</v>
      </c>
      <c r="F13757">
        <v>95</v>
      </c>
      <c r="G13757">
        <v>185</v>
      </c>
      <c r="H13757">
        <v>129</v>
      </c>
      <c r="I13757">
        <v>5</v>
      </c>
      <c r="J13757">
        <v>7</v>
      </c>
      <c r="K13757">
        <v>0</v>
      </c>
      <c r="L13757">
        <v>639</v>
      </c>
      <c r="N13757" cm="1">
        <f t="array" ref="N13757">SUMPRODUCT(C13757:K13757,TRANSPOSE(('Derivation of PM - 8 Factors'!$Q$32:$Q$40)))+'Derivation of PM - 8 Factors'!$Q$31</f>
        <v>1.0294004608640956</v>
      </c>
      <c r="O13757" cm="1">
        <f t="array" ref="O13757">SUMPRODUCT(C13757:L13757,TRANSPOSE('Derivation of PM - 8 Fact+FICO'!$S$30:$S$39))+Predictions!$S$37</f>
        <v>1.0998516063960022</v>
      </c>
      <c r="P13757">
        <f>(L13757*'Derivation of PM - FICO ONLY'!$L$30)+'Derivation of PM - FICO ONLY'!$L$29</f>
        <v>0.56038617897628895</v>
      </c>
      <c r="Q13757">
        <f>'Derivation of PM - 6 Fact'!$AN$34+('Derivation of PM - 6 Fact'!$AN$35*Predictions!C13757)+('Derivation of PM - 6 Fact'!$AN$36*Predictions!E13757)+('Derivation of PM - 6 Fact'!$AN$37*Predictions!F13757)+('Derivation of PM - 6 Fact'!$AN$38*Predictions!G13757)+('Derivation of PM - 6 Fact'!$AN$39*Predictions!H13757)+('Derivation of PM - 6 Fact'!$AN$40*Predictions!L13757)</f>
        <v>1.0646237189029326</v>
      </c>
      <c r="U13757">
        <f t="shared" si="857"/>
        <v>1</v>
      </c>
      <c r="V13757">
        <f t="shared" si="858"/>
        <v>1</v>
      </c>
      <c r="W13757">
        <f t="shared" si="859"/>
        <v>1</v>
      </c>
      <c r="X13757">
        <f t="shared" si="860"/>
        <v>1</v>
      </c>
    </row>
    <row r="13758" spans="1:24" x14ac:dyDescent="0.3">
      <c r="A13758" t="s">
        <v>2</v>
      </c>
      <c r="B13758">
        <v>31748</v>
      </c>
      <c r="C13758">
        <v>2</v>
      </c>
      <c r="D13758">
        <v>0</v>
      </c>
      <c r="E13758">
        <v>202</v>
      </c>
      <c r="F13758">
        <v>38</v>
      </c>
      <c r="G13758">
        <v>41</v>
      </c>
      <c r="H13758">
        <v>27</v>
      </c>
      <c r="I13758">
        <v>2</v>
      </c>
      <c r="J13758">
        <v>4</v>
      </c>
      <c r="K13758">
        <v>0</v>
      </c>
      <c r="L13758">
        <v>587</v>
      </c>
      <c r="N13758" cm="1">
        <f t="array" ref="N13758">SUMPRODUCT(C13758:K13758,TRANSPOSE(('Derivation of PM - 8 Factors'!$Q$32:$Q$40)))+'Derivation of PM - 8 Factors'!$Q$31</f>
        <v>0.62743383239698691</v>
      </c>
      <c r="O13758" cm="1">
        <f t="array" ref="O13758">SUMPRODUCT(C13758:L13758,TRANSPOSE('Derivation of PM - 8 Fact+FICO'!$S$30:$S$39))+Predictions!$S$37</f>
        <v>0.69975916063969013</v>
      </c>
      <c r="P13758">
        <f>(L13758*'Derivation of PM - FICO ONLY'!$L$30)+'Derivation of PM - FICO ONLY'!$L$29</f>
        <v>0.3636630503980911</v>
      </c>
      <c r="Q13758">
        <f>'Derivation of PM - 6 Fact'!$AN$34+('Derivation of PM - 6 Fact'!$AN$35*Predictions!C13758)+('Derivation of PM - 6 Fact'!$AN$36*Predictions!E13758)+('Derivation of PM - 6 Fact'!$AN$37*Predictions!F13758)+('Derivation of PM - 6 Fact'!$AN$38*Predictions!G13758)+('Derivation of PM - 6 Fact'!$AN$39*Predictions!H13758)+('Derivation of PM - 6 Fact'!$AN$40*Predictions!L13758)</f>
        <v>0.65313230812377943</v>
      </c>
      <c r="U13758">
        <f t="shared" si="857"/>
        <v>1</v>
      </c>
      <c r="V13758">
        <f t="shared" si="858"/>
        <v>1</v>
      </c>
      <c r="W13758">
        <f t="shared" si="859"/>
        <v>0</v>
      </c>
      <c r="X13758">
        <f t="shared" si="860"/>
        <v>1</v>
      </c>
    </row>
    <row r="13759" spans="1:24" x14ac:dyDescent="0.3">
      <c r="A13759" t="s">
        <v>2</v>
      </c>
      <c r="B13759">
        <v>31749</v>
      </c>
      <c r="C13759">
        <v>4</v>
      </c>
      <c r="D13759">
        <v>24</v>
      </c>
      <c r="E13759">
        <v>166</v>
      </c>
      <c r="F13759">
        <v>9</v>
      </c>
      <c r="G13759">
        <v>33</v>
      </c>
      <c r="H13759">
        <v>45</v>
      </c>
      <c r="I13759">
        <v>4</v>
      </c>
      <c r="J13759">
        <v>10</v>
      </c>
      <c r="K13759">
        <v>1</v>
      </c>
      <c r="L13759">
        <v>580</v>
      </c>
      <c r="N13759" cm="1">
        <f t="array" ref="N13759">SUMPRODUCT(C13759:K13759,TRANSPOSE(('Derivation of PM - 8 Factors'!$Q$32:$Q$40)))+'Derivation of PM - 8 Factors'!$Q$31</f>
        <v>0.33020302282128955</v>
      </c>
      <c r="O13759" cm="1">
        <f t="array" ref="O13759">SUMPRODUCT(C13759:L13759,TRANSPOSE('Derivation of PM - 8 Fact+FICO'!$S$30:$S$39))+Predictions!$S$37</f>
        <v>0.40458319258641112</v>
      </c>
      <c r="P13759">
        <f>(L13759*'Derivation of PM - FICO ONLY'!$L$30)+'Derivation of PM - FICO ONLY'!$L$29</f>
        <v>0.33718109078179537</v>
      </c>
      <c r="Q13759">
        <f>'Derivation of PM - 6 Fact'!$AN$34+('Derivation of PM - 6 Fact'!$AN$35*Predictions!C13759)+('Derivation of PM - 6 Fact'!$AN$36*Predictions!E13759)+('Derivation of PM - 6 Fact'!$AN$37*Predictions!F13759)+('Derivation of PM - 6 Fact'!$AN$38*Predictions!G13759)+('Derivation of PM - 6 Fact'!$AN$39*Predictions!H13759)+('Derivation of PM - 6 Fact'!$AN$40*Predictions!L13759)</f>
        <v>0.37357089357659939</v>
      </c>
      <c r="U13759">
        <f t="shared" si="857"/>
        <v>0</v>
      </c>
      <c r="V13759">
        <f t="shared" si="858"/>
        <v>0</v>
      </c>
      <c r="W13759">
        <f t="shared" si="859"/>
        <v>0</v>
      </c>
      <c r="X13759">
        <f t="shared" si="860"/>
        <v>0</v>
      </c>
    </row>
    <row r="13760" spans="1:24" x14ac:dyDescent="0.3">
      <c r="A13760" t="s">
        <v>2</v>
      </c>
      <c r="B13760">
        <v>31750</v>
      </c>
      <c r="C13760">
        <v>1</v>
      </c>
      <c r="D13760">
        <v>0</v>
      </c>
      <c r="E13760">
        <v>-166</v>
      </c>
      <c r="F13760">
        <v>21</v>
      </c>
      <c r="G13760">
        <v>23</v>
      </c>
      <c r="H13760">
        <v>52</v>
      </c>
      <c r="I13760">
        <v>18</v>
      </c>
      <c r="J13760">
        <v>20</v>
      </c>
      <c r="K13760">
        <v>0</v>
      </c>
      <c r="L13760">
        <v>523</v>
      </c>
      <c r="N13760" cm="1">
        <f t="array" ref="N13760">SUMPRODUCT(C13760:K13760,TRANSPOSE(('Derivation of PM - 8 Factors'!$Q$32:$Q$40)))+'Derivation of PM - 8 Factors'!$Q$31</f>
        <v>0.12609593264474053</v>
      </c>
      <c r="O13760" cm="1">
        <f t="array" ref="O13760">SUMPRODUCT(C13760:L13760,TRANSPOSE('Derivation of PM - 8 Fact+FICO'!$S$30:$S$39))+Predictions!$S$37</f>
        <v>0.2028542712903805</v>
      </c>
      <c r="P13760">
        <f>(L13760*'Derivation of PM - FICO ONLY'!$L$30)+'Derivation of PM - FICO ONLY'!$L$29</f>
        <v>0.12154227676338625</v>
      </c>
      <c r="Q13760">
        <f>'Derivation of PM - 6 Fact'!$AN$34+('Derivation of PM - 6 Fact'!$AN$35*Predictions!C13760)+('Derivation of PM - 6 Fact'!$AN$36*Predictions!E13760)+('Derivation of PM - 6 Fact'!$AN$37*Predictions!F13760)+('Derivation of PM - 6 Fact'!$AN$38*Predictions!G13760)+('Derivation of PM - 6 Fact'!$AN$39*Predictions!H13760)+('Derivation of PM - 6 Fact'!$AN$40*Predictions!L13760)</f>
        <v>5.0360183391147686E-2</v>
      </c>
      <c r="U13760">
        <f t="shared" si="857"/>
        <v>0</v>
      </c>
      <c r="V13760">
        <f t="shared" si="858"/>
        <v>0</v>
      </c>
      <c r="W13760">
        <f t="shared" si="859"/>
        <v>0</v>
      </c>
      <c r="X13760">
        <f t="shared" si="860"/>
        <v>0</v>
      </c>
    </row>
    <row r="13761" spans="1:24" x14ac:dyDescent="0.3">
      <c r="A13761" t="s">
        <v>2</v>
      </c>
      <c r="B13761">
        <v>31751</v>
      </c>
      <c r="C13761">
        <v>8</v>
      </c>
      <c r="D13761">
        <v>0</v>
      </c>
      <c r="E13761">
        <v>193</v>
      </c>
      <c r="F13761">
        <v>15</v>
      </c>
      <c r="G13761">
        <v>67</v>
      </c>
      <c r="H13761">
        <v>38</v>
      </c>
      <c r="I13761">
        <v>17</v>
      </c>
      <c r="J13761">
        <v>20</v>
      </c>
      <c r="K13761">
        <v>0</v>
      </c>
      <c r="L13761">
        <v>677</v>
      </c>
      <c r="N13761" cm="1">
        <f t="array" ref="N13761">SUMPRODUCT(C13761:K13761,TRANSPOSE(('Derivation of PM - 8 Factors'!$Q$32:$Q$40)))+'Derivation of PM - 8 Factors'!$Q$31</f>
        <v>1.0861987941221425</v>
      </c>
      <c r="O13761" cm="1">
        <f t="array" ref="O13761">SUMPRODUCT(C13761:L13761,TRANSPOSE('Derivation of PM - 8 Fact+FICO'!$S$30:$S$39))+Predictions!$S$37</f>
        <v>1.1619811304043883</v>
      </c>
      <c r="P13761">
        <f>(L13761*'Derivation of PM - FICO ONLY'!$L$30)+'Derivation of PM - FICO ONLY'!$L$29</f>
        <v>0.70414538832189488</v>
      </c>
      <c r="Q13761">
        <f>'Derivation of PM - 6 Fact'!$AN$34+('Derivation of PM - 6 Fact'!$AN$35*Predictions!C13761)+('Derivation of PM - 6 Fact'!$AN$36*Predictions!E13761)+('Derivation of PM - 6 Fact'!$AN$37*Predictions!F13761)+('Derivation of PM - 6 Fact'!$AN$38*Predictions!G13761)+('Derivation of PM - 6 Fact'!$AN$39*Predictions!H13761)+('Derivation of PM - 6 Fact'!$AN$40*Predictions!L13761)</f>
        <v>1.0140226928678961</v>
      </c>
      <c r="U13761">
        <f t="shared" si="857"/>
        <v>1</v>
      </c>
      <c r="V13761">
        <f t="shared" si="858"/>
        <v>1</v>
      </c>
      <c r="W13761">
        <f t="shared" si="859"/>
        <v>1</v>
      </c>
      <c r="X13761">
        <f t="shared" si="860"/>
        <v>1</v>
      </c>
    </row>
    <row r="13762" spans="1:24" x14ac:dyDescent="0.3">
      <c r="A13762" t="s">
        <v>2</v>
      </c>
      <c r="B13762">
        <v>31752</v>
      </c>
      <c r="C13762">
        <v>1</v>
      </c>
      <c r="D13762">
        <v>6</v>
      </c>
      <c r="E13762">
        <v>67</v>
      </c>
      <c r="F13762">
        <v>39</v>
      </c>
      <c r="G13762">
        <v>28</v>
      </c>
      <c r="H13762">
        <v>49</v>
      </c>
      <c r="I13762">
        <v>7</v>
      </c>
      <c r="J13762">
        <v>14</v>
      </c>
      <c r="K13762">
        <v>1</v>
      </c>
      <c r="L13762">
        <v>441</v>
      </c>
      <c r="N13762" cm="1">
        <f t="array" ref="N13762">SUMPRODUCT(C13762:K13762,TRANSPOSE(('Derivation of PM - 8 Factors'!$Q$32:$Q$40)))+'Derivation of PM - 8 Factors'!$Q$31</f>
        <v>0.39379551511739874</v>
      </c>
      <c r="O13762" cm="1">
        <f t="array" ref="O13762">SUMPRODUCT(C13762:L13762,TRANSPOSE('Derivation of PM - 8 Fact+FICO'!$S$30:$S$39))+Predictions!$S$37</f>
        <v>0.46321214390603843</v>
      </c>
      <c r="P13762">
        <f>(L13762*'Derivation of PM - FICO ONLY'!$L$30)+'Derivation of PM - FICO ONLY'!$L$29</f>
        <v>-0.18867496445607923</v>
      </c>
      <c r="Q13762">
        <f>'Derivation of PM - 6 Fact'!$AN$34+('Derivation of PM - 6 Fact'!$AN$35*Predictions!C13762)+('Derivation of PM - 6 Fact'!$AN$36*Predictions!E13762)+('Derivation of PM - 6 Fact'!$AN$37*Predictions!F13762)+('Derivation of PM - 6 Fact'!$AN$38*Predictions!G13762)+('Derivation of PM - 6 Fact'!$AN$39*Predictions!H13762)+('Derivation of PM - 6 Fact'!$AN$40*Predictions!L13762)</f>
        <v>0.40369793124164288</v>
      </c>
      <c r="U13762">
        <f t="shared" si="857"/>
        <v>0</v>
      </c>
      <c r="V13762">
        <f t="shared" si="858"/>
        <v>0</v>
      </c>
      <c r="W13762">
        <f t="shared" si="859"/>
        <v>0</v>
      </c>
      <c r="X13762">
        <f t="shared" si="860"/>
        <v>0</v>
      </c>
    </row>
    <row r="13763" spans="1:24" x14ac:dyDescent="0.3">
      <c r="A13763" t="s">
        <v>2</v>
      </c>
      <c r="B13763">
        <v>31753</v>
      </c>
      <c r="C13763">
        <v>8</v>
      </c>
      <c r="D13763">
        <v>0</v>
      </c>
      <c r="E13763">
        <v>414</v>
      </c>
      <c r="F13763">
        <v>78</v>
      </c>
      <c r="G13763">
        <v>175</v>
      </c>
      <c r="H13763">
        <v>89</v>
      </c>
      <c r="I13763">
        <v>7</v>
      </c>
      <c r="J13763">
        <v>16</v>
      </c>
      <c r="K13763">
        <v>0</v>
      </c>
      <c r="L13763">
        <v>849</v>
      </c>
      <c r="N13763" cm="1">
        <f t="array" ref="N13763">SUMPRODUCT(C13763:K13763,TRANSPOSE(('Derivation of PM - 8 Factors'!$Q$32:$Q$40)))+'Derivation of PM - 8 Factors'!$Q$31</f>
        <v>1.2941113994041276</v>
      </c>
      <c r="O13763" cm="1">
        <f t="array" ref="O13763">SUMPRODUCT(C13763:L13763,TRANSPOSE('Derivation of PM - 8 Fact+FICO'!$S$30:$S$39))+Predictions!$S$37</f>
        <v>1.3714154618656385</v>
      </c>
      <c r="P13763">
        <f>(L13763*'Derivation of PM - FICO ONLY'!$L$30)+'Derivation of PM - FICO ONLY'!$L$29</f>
        <v>1.3548449674651641</v>
      </c>
      <c r="Q13763">
        <f>'Derivation of PM - 6 Fact'!$AN$34+('Derivation of PM - 6 Fact'!$AN$35*Predictions!C13763)+('Derivation of PM - 6 Fact'!$AN$36*Predictions!E13763)+('Derivation of PM - 6 Fact'!$AN$37*Predictions!F13763)+('Derivation of PM - 6 Fact'!$AN$38*Predictions!G13763)+('Derivation of PM - 6 Fact'!$AN$39*Predictions!H13763)+('Derivation of PM - 6 Fact'!$AN$40*Predictions!L13763)</f>
        <v>1.2660349579428396</v>
      </c>
      <c r="U13763">
        <f t="shared" si="857"/>
        <v>1</v>
      </c>
      <c r="V13763">
        <f t="shared" si="858"/>
        <v>1</v>
      </c>
      <c r="W13763">
        <f t="shared" si="859"/>
        <v>1</v>
      </c>
      <c r="X13763">
        <f t="shared" si="860"/>
        <v>1</v>
      </c>
    </row>
    <row r="13764" spans="1:24" x14ac:dyDescent="0.3">
      <c r="A13764" t="s">
        <v>2</v>
      </c>
      <c r="B13764">
        <v>31754</v>
      </c>
      <c r="C13764">
        <v>9</v>
      </c>
      <c r="D13764">
        <v>68</v>
      </c>
      <c r="E13764">
        <v>396</v>
      </c>
      <c r="F13764">
        <v>98</v>
      </c>
      <c r="G13764">
        <v>231</v>
      </c>
      <c r="H13764">
        <v>142</v>
      </c>
      <c r="I13764">
        <v>13</v>
      </c>
      <c r="J13764">
        <v>17</v>
      </c>
      <c r="K13764">
        <v>0</v>
      </c>
      <c r="L13764">
        <v>759</v>
      </c>
      <c r="N13764" cm="1">
        <f t="array" ref="N13764">SUMPRODUCT(C13764:K13764,TRANSPOSE(('Derivation of PM - 8 Factors'!$Q$32:$Q$40)))+'Derivation of PM - 8 Factors'!$Q$31</f>
        <v>1.150220422616332</v>
      </c>
      <c r="O13764" cm="1">
        <f t="array" ref="O13764">SUMPRODUCT(C13764:L13764,TRANSPOSE('Derivation of PM - 8 Fact+FICO'!$S$30:$S$39))+Predictions!$S$37</f>
        <v>1.223248816023502</v>
      </c>
      <c r="P13764">
        <f>(L13764*'Derivation of PM - FICO ONLY'!$L$30)+'Derivation of PM - FICO ONLY'!$L$29</f>
        <v>1.0143626295413604</v>
      </c>
      <c r="Q13764">
        <f>'Derivation of PM - 6 Fact'!$AN$34+('Derivation of PM - 6 Fact'!$AN$35*Predictions!C13764)+('Derivation of PM - 6 Fact'!$AN$36*Predictions!E13764)+('Derivation of PM - 6 Fact'!$AN$37*Predictions!F13764)+('Derivation of PM - 6 Fact'!$AN$38*Predictions!G13764)+('Derivation of PM - 6 Fact'!$AN$39*Predictions!H13764)+('Derivation of PM - 6 Fact'!$AN$40*Predictions!L13764)</f>
        <v>1.1250099804696974</v>
      </c>
      <c r="U13764">
        <f t="shared" si="857"/>
        <v>1</v>
      </c>
      <c r="V13764">
        <f t="shared" si="858"/>
        <v>1</v>
      </c>
      <c r="W13764">
        <f t="shared" si="859"/>
        <v>1</v>
      </c>
      <c r="X13764">
        <f t="shared" si="860"/>
        <v>1</v>
      </c>
    </row>
    <row r="13765" spans="1:24" x14ac:dyDescent="0.3">
      <c r="A13765" t="s">
        <v>2</v>
      </c>
      <c r="B13765">
        <v>31755</v>
      </c>
      <c r="C13765">
        <v>5</v>
      </c>
      <c r="D13765">
        <v>3</v>
      </c>
      <c r="E13765">
        <v>-107</v>
      </c>
      <c r="F13765">
        <v>22</v>
      </c>
      <c r="G13765">
        <v>59</v>
      </c>
      <c r="H13765">
        <v>74</v>
      </c>
      <c r="I13765">
        <v>3</v>
      </c>
      <c r="J13765">
        <v>5</v>
      </c>
      <c r="K13765">
        <v>0</v>
      </c>
      <c r="L13765">
        <v>437</v>
      </c>
      <c r="N13765" cm="1">
        <f t="array" ref="N13765">SUMPRODUCT(C13765:K13765,TRANSPOSE(('Derivation of PM - 8 Factors'!$Q$32:$Q$40)))+'Derivation of PM - 8 Factors'!$Q$31</f>
        <v>0.37064246637460407</v>
      </c>
      <c r="O13765" cm="1">
        <f t="array" ref="O13765">SUMPRODUCT(C13765:L13765,TRANSPOSE('Derivation of PM - 8 Fact+FICO'!$S$30:$S$39))+Predictions!$S$37</f>
        <v>0.44151091110921581</v>
      </c>
      <c r="P13765">
        <f>(L13765*'Derivation of PM - FICO ONLY'!$L$30)+'Derivation of PM - FICO ONLY'!$L$29</f>
        <v>-0.20380751280824838</v>
      </c>
      <c r="Q13765">
        <f>'Derivation of PM - 6 Fact'!$AN$34+('Derivation of PM - 6 Fact'!$AN$35*Predictions!C13765)+('Derivation of PM - 6 Fact'!$AN$36*Predictions!E13765)+('Derivation of PM - 6 Fact'!$AN$37*Predictions!F13765)+('Derivation of PM - 6 Fact'!$AN$38*Predictions!G13765)+('Derivation of PM - 6 Fact'!$AN$39*Predictions!H13765)+('Derivation of PM - 6 Fact'!$AN$40*Predictions!L13765)</f>
        <v>0.39067958082555965</v>
      </c>
      <c r="U13765">
        <f t="shared" si="857"/>
        <v>0</v>
      </c>
      <c r="V13765">
        <f t="shared" si="858"/>
        <v>0</v>
      </c>
      <c r="W13765">
        <f t="shared" si="859"/>
        <v>0</v>
      </c>
      <c r="X13765">
        <f t="shared" si="860"/>
        <v>0</v>
      </c>
    </row>
    <row r="13766" spans="1:24" x14ac:dyDescent="0.3">
      <c r="A13766" t="s">
        <v>2</v>
      </c>
      <c r="B13766">
        <v>31756</v>
      </c>
      <c r="C13766">
        <v>1</v>
      </c>
      <c r="D13766">
        <v>59</v>
      </c>
      <c r="E13766">
        <v>-75</v>
      </c>
      <c r="F13766">
        <v>0</v>
      </c>
      <c r="G13766">
        <v>14</v>
      </c>
      <c r="H13766">
        <v>27</v>
      </c>
      <c r="I13766">
        <v>7</v>
      </c>
      <c r="J13766">
        <v>9</v>
      </c>
      <c r="K13766">
        <v>0</v>
      </c>
      <c r="L13766">
        <v>476</v>
      </c>
      <c r="N13766" cm="1">
        <f t="array" ref="N13766">SUMPRODUCT(C13766:K13766,TRANSPOSE(('Derivation of PM - 8 Factors'!$Q$32:$Q$40)))+'Derivation of PM - 8 Factors'!$Q$31</f>
        <v>-0.10683143960219559</v>
      </c>
      <c r="O13766" cm="1">
        <f t="array" ref="O13766">SUMPRODUCT(C13766:L13766,TRANSPOSE('Derivation of PM - 8 Fact+FICO'!$S$30:$S$39))+Predictions!$S$37</f>
        <v>-3.4636373950472941E-2</v>
      </c>
      <c r="P13766">
        <f>(L13766*'Derivation of PM - FICO ONLY'!$L$30)+'Derivation of PM - FICO ONLY'!$L$29</f>
        <v>-5.6265166374600106E-2</v>
      </c>
      <c r="Q13766">
        <f>'Derivation of PM - 6 Fact'!$AN$34+('Derivation of PM - 6 Fact'!$AN$35*Predictions!C13766)+('Derivation of PM - 6 Fact'!$AN$36*Predictions!E13766)+('Derivation of PM - 6 Fact'!$AN$37*Predictions!F13766)+('Derivation of PM - 6 Fact'!$AN$38*Predictions!G13766)+('Derivation of PM - 6 Fact'!$AN$39*Predictions!H13766)+('Derivation of PM - 6 Fact'!$AN$40*Predictions!L13766)</f>
        <v>-0.10625615623285703</v>
      </c>
      <c r="U13766">
        <f t="shared" si="857"/>
        <v>0</v>
      </c>
      <c r="V13766">
        <f t="shared" si="858"/>
        <v>0</v>
      </c>
      <c r="W13766">
        <f t="shared" si="859"/>
        <v>0</v>
      </c>
      <c r="X13766">
        <f t="shared" si="860"/>
        <v>0</v>
      </c>
    </row>
    <row r="13767" spans="1:24" x14ac:dyDescent="0.3">
      <c r="A13767" t="s">
        <v>2</v>
      </c>
      <c r="B13767">
        <v>31757</v>
      </c>
      <c r="C13767">
        <v>3</v>
      </c>
      <c r="D13767">
        <v>1</v>
      </c>
      <c r="E13767">
        <v>116</v>
      </c>
      <c r="F13767">
        <v>10</v>
      </c>
      <c r="G13767">
        <v>32</v>
      </c>
      <c r="H13767">
        <v>23</v>
      </c>
      <c r="I13767">
        <v>0</v>
      </c>
      <c r="J13767">
        <v>10</v>
      </c>
      <c r="K13767">
        <v>0</v>
      </c>
      <c r="L13767">
        <v>639</v>
      </c>
      <c r="N13767" cm="1">
        <f t="array" ref="N13767">SUMPRODUCT(C13767:K13767,TRANSPOSE(('Derivation of PM - 8 Factors'!$Q$32:$Q$40)))+'Derivation of PM - 8 Factors'!$Q$31</f>
        <v>0.37695104817332792</v>
      </c>
      <c r="O13767" cm="1">
        <f t="array" ref="O13767">SUMPRODUCT(C13767:L13767,TRANSPOSE('Derivation of PM - 8 Fact+FICO'!$S$30:$S$39))+Predictions!$S$37</f>
        <v>0.45312398442330254</v>
      </c>
      <c r="P13767">
        <f>(L13767*'Derivation of PM - FICO ONLY'!$L$30)+'Derivation of PM - FICO ONLY'!$L$29</f>
        <v>0.56038617897628895</v>
      </c>
      <c r="Q13767">
        <f>'Derivation of PM - 6 Fact'!$AN$34+('Derivation of PM - 6 Fact'!$AN$35*Predictions!C13767)+('Derivation of PM - 6 Fact'!$AN$36*Predictions!E13767)+('Derivation of PM - 6 Fact'!$AN$37*Predictions!F13767)+('Derivation of PM - 6 Fact'!$AN$38*Predictions!G13767)+('Derivation of PM - 6 Fact'!$AN$39*Predictions!H13767)+('Derivation of PM - 6 Fact'!$AN$40*Predictions!L13767)</f>
        <v>0.37281875246845569</v>
      </c>
      <c r="U13767">
        <f t="shared" si="857"/>
        <v>0</v>
      </c>
      <c r="V13767">
        <f t="shared" si="858"/>
        <v>0</v>
      </c>
      <c r="W13767">
        <f t="shared" si="859"/>
        <v>1</v>
      </c>
      <c r="X13767">
        <f t="shared" si="860"/>
        <v>0</v>
      </c>
    </row>
    <row r="13768" spans="1:24" x14ac:dyDescent="0.3">
      <c r="A13768" t="s">
        <v>2</v>
      </c>
      <c r="B13768">
        <v>31758</v>
      </c>
      <c r="C13768">
        <v>3</v>
      </c>
      <c r="D13768">
        <v>1</v>
      </c>
      <c r="E13768">
        <v>-239</v>
      </c>
      <c r="F13768">
        <v>11</v>
      </c>
      <c r="G13768">
        <v>29</v>
      </c>
      <c r="H13768">
        <v>54</v>
      </c>
      <c r="I13768">
        <v>11</v>
      </c>
      <c r="J13768">
        <v>17</v>
      </c>
      <c r="K13768">
        <v>0</v>
      </c>
      <c r="L13768">
        <v>467</v>
      </c>
      <c r="N13768" cm="1">
        <f t="array" ref="N13768">SUMPRODUCT(C13768:K13768,TRANSPOSE(('Derivation of PM - 8 Factors'!$Q$32:$Q$40)))+'Derivation of PM - 8 Factors'!$Q$31</f>
        <v>0.19342193434216368</v>
      </c>
      <c r="O13768" cm="1">
        <f t="array" ref="O13768">SUMPRODUCT(C13768:L13768,TRANSPOSE('Derivation of PM - 8 Fact+FICO'!$S$30:$S$39))+Predictions!$S$37</f>
        <v>0.26798909270572246</v>
      </c>
      <c r="P13768">
        <f>(L13768*'Derivation of PM - FICO ONLY'!$L$30)+'Derivation of PM - FICO ONLY'!$L$29</f>
        <v>-9.0313400166980529E-2</v>
      </c>
      <c r="Q13768">
        <f>'Derivation of PM - 6 Fact'!$AN$34+('Derivation of PM - 6 Fact'!$AN$35*Predictions!C13768)+('Derivation of PM - 6 Fact'!$AN$36*Predictions!E13768)+('Derivation of PM - 6 Fact'!$AN$37*Predictions!F13768)+('Derivation of PM - 6 Fact'!$AN$38*Predictions!G13768)+('Derivation of PM - 6 Fact'!$AN$39*Predictions!H13768)+('Derivation of PM - 6 Fact'!$AN$40*Predictions!L13768)</f>
        <v>0.13895152204560102</v>
      </c>
      <c r="U13768">
        <f t="shared" si="857"/>
        <v>0</v>
      </c>
      <c r="V13768">
        <f t="shared" si="858"/>
        <v>0</v>
      </c>
      <c r="W13768">
        <f t="shared" si="859"/>
        <v>0</v>
      </c>
      <c r="X13768">
        <f t="shared" si="860"/>
        <v>0</v>
      </c>
    </row>
    <row r="13769" spans="1:24" x14ac:dyDescent="0.3">
      <c r="A13769" t="s">
        <v>2</v>
      </c>
      <c r="B13769">
        <v>31759</v>
      </c>
      <c r="C13769">
        <v>10</v>
      </c>
      <c r="D13769">
        <v>0</v>
      </c>
      <c r="E13769">
        <v>134</v>
      </c>
      <c r="F13769">
        <v>15</v>
      </c>
      <c r="G13769">
        <v>83</v>
      </c>
      <c r="H13769">
        <v>41</v>
      </c>
      <c r="I13769">
        <v>1</v>
      </c>
      <c r="J13769">
        <v>4</v>
      </c>
      <c r="K13769">
        <v>0</v>
      </c>
      <c r="L13769">
        <v>580</v>
      </c>
      <c r="N13769" cm="1">
        <f t="array" ref="N13769">SUMPRODUCT(C13769:K13769,TRANSPOSE(('Derivation of PM - 8 Factors'!$Q$32:$Q$40)))+'Derivation of PM - 8 Factors'!$Q$31</f>
        <v>1.1943280898167681</v>
      </c>
      <c r="O13769" cm="1">
        <f t="array" ref="O13769">SUMPRODUCT(C13769:L13769,TRANSPOSE('Derivation of PM - 8 Fact+FICO'!$S$30:$S$39))+Predictions!$S$37</f>
        <v>1.2651112215414289</v>
      </c>
      <c r="P13769">
        <f>(L13769*'Derivation of PM - FICO ONLY'!$L$30)+'Derivation of PM - FICO ONLY'!$L$29</f>
        <v>0.33718109078179537</v>
      </c>
      <c r="Q13769">
        <f>'Derivation of PM - 6 Fact'!$AN$34+('Derivation of PM - 6 Fact'!$AN$35*Predictions!C13769)+('Derivation of PM - 6 Fact'!$AN$36*Predictions!E13769)+('Derivation of PM - 6 Fact'!$AN$37*Predictions!F13769)+('Derivation of PM - 6 Fact'!$AN$38*Predictions!G13769)+('Derivation of PM - 6 Fact'!$AN$39*Predictions!H13769)+('Derivation of PM - 6 Fact'!$AN$40*Predictions!L13769)</f>
        <v>1.223269734829088</v>
      </c>
      <c r="U13769">
        <f t="shared" si="857"/>
        <v>1</v>
      </c>
      <c r="V13769">
        <f t="shared" si="858"/>
        <v>1</v>
      </c>
      <c r="W13769">
        <f t="shared" si="859"/>
        <v>0</v>
      </c>
      <c r="X13769">
        <f t="shared" si="860"/>
        <v>1</v>
      </c>
    </row>
    <row r="13770" spans="1:24" x14ac:dyDescent="0.3">
      <c r="A13770" t="s">
        <v>2</v>
      </c>
      <c r="B13770">
        <v>31760</v>
      </c>
      <c r="C13770">
        <v>9</v>
      </c>
      <c r="D13770">
        <v>0</v>
      </c>
      <c r="E13770">
        <v>397</v>
      </c>
      <c r="F13770">
        <v>96</v>
      </c>
      <c r="G13770">
        <v>241</v>
      </c>
      <c r="H13770">
        <v>159</v>
      </c>
      <c r="I13770">
        <v>0</v>
      </c>
      <c r="J13770">
        <v>6</v>
      </c>
      <c r="K13770">
        <v>0</v>
      </c>
      <c r="L13770">
        <v>805</v>
      </c>
      <c r="N13770" cm="1">
        <f t="array" ref="N13770">SUMPRODUCT(C13770:K13770,TRANSPOSE(('Derivation of PM - 8 Factors'!$Q$32:$Q$40)))+'Derivation of PM - 8 Factors'!$Q$31</f>
        <v>0.8816150844267292</v>
      </c>
      <c r="O13770" cm="1">
        <f t="array" ref="O13770">SUMPRODUCT(C13770:L13770,TRANSPOSE('Derivation of PM - 8 Fact+FICO'!$S$30:$S$39))+Predictions!$S$37</f>
        <v>0.95735737974215995</v>
      </c>
      <c r="P13770">
        <f>(L13770*'Derivation of PM - FICO ONLY'!$L$30)+'Derivation of PM - FICO ONLY'!$L$29</f>
        <v>1.1883869355913046</v>
      </c>
      <c r="Q13770">
        <f>'Derivation of PM - 6 Fact'!$AN$34+('Derivation of PM - 6 Fact'!$AN$35*Predictions!C13770)+('Derivation of PM - 6 Fact'!$AN$36*Predictions!E13770)+('Derivation of PM - 6 Fact'!$AN$37*Predictions!F13770)+('Derivation of PM - 6 Fact'!$AN$38*Predictions!G13770)+('Derivation of PM - 6 Fact'!$AN$39*Predictions!H13770)+('Derivation of PM - 6 Fact'!$AN$40*Predictions!L13770)</f>
        <v>0.92157453641758136</v>
      </c>
      <c r="U13770">
        <f t="shared" si="857"/>
        <v>1</v>
      </c>
      <c r="V13770">
        <f t="shared" si="858"/>
        <v>1</v>
      </c>
      <c r="W13770">
        <f t="shared" si="859"/>
        <v>1</v>
      </c>
      <c r="X13770">
        <f t="shared" si="860"/>
        <v>1</v>
      </c>
    </row>
    <row r="13771" spans="1:24" x14ac:dyDescent="0.3">
      <c r="A13771" t="s">
        <v>2</v>
      </c>
      <c r="B13771">
        <v>31761</v>
      </c>
      <c r="C13771">
        <v>6</v>
      </c>
      <c r="D13771">
        <v>58</v>
      </c>
      <c r="E13771">
        <v>215</v>
      </c>
      <c r="F13771">
        <v>48</v>
      </c>
      <c r="G13771">
        <v>103</v>
      </c>
      <c r="H13771">
        <v>61</v>
      </c>
      <c r="I13771">
        <v>8</v>
      </c>
      <c r="J13771">
        <v>16</v>
      </c>
      <c r="K13771">
        <v>0</v>
      </c>
      <c r="L13771">
        <v>593</v>
      </c>
      <c r="N13771" cm="1">
        <f t="array" ref="N13771">SUMPRODUCT(C13771:K13771,TRANSPOSE(('Derivation of PM - 8 Factors'!$Q$32:$Q$40)))+'Derivation of PM - 8 Factors'!$Q$31</f>
        <v>0.96364459815527481</v>
      </c>
      <c r="O13771" cm="1">
        <f t="array" ref="O13771">SUMPRODUCT(C13771:L13771,TRANSPOSE('Derivation of PM - 8 Fact+FICO'!$S$30:$S$39))+Predictions!$S$37</f>
        <v>1.0340623778872151</v>
      </c>
      <c r="P13771">
        <f>(L13771*'Derivation of PM - FICO ONLY'!$L$30)+'Derivation of PM - FICO ONLY'!$L$29</f>
        <v>0.38636187292634472</v>
      </c>
      <c r="Q13771">
        <f>'Derivation of PM - 6 Fact'!$AN$34+('Derivation of PM - 6 Fact'!$AN$35*Predictions!C13771)+('Derivation of PM - 6 Fact'!$AN$36*Predictions!E13771)+('Derivation of PM - 6 Fact'!$AN$37*Predictions!F13771)+('Derivation of PM - 6 Fact'!$AN$38*Predictions!G13771)+('Derivation of PM - 6 Fact'!$AN$39*Predictions!H13771)+('Derivation of PM - 6 Fact'!$AN$40*Predictions!L13771)</f>
        <v>0.93031764251574267</v>
      </c>
      <c r="U13771">
        <f t="shared" si="857"/>
        <v>1</v>
      </c>
      <c r="V13771">
        <f t="shared" si="858"/>
        <v>1</v>
      </c>
      <c r="W13771">
        <f t="shared" si="859"/>
        <v>0</v>
      </c>
      <c r="X13771">
        <f t="shared" si="860"/>
        <v>1</v>
      </c>
    </row>
    <row r="13772" spans="1:24" x14ac:dyDescent="0.3">
      <c r="A13772" t="s">
        <v>2</v>
      </c>
      <c r="B13772">
        <v>31762</v>
      </c>
      <c r="C13772">
        <v>8</v>
      </c>
      <c r="D13772">
        <v>0</v>
      </c>
      <c r="E13772">
        <v>110</v>
      </c>
      <c r="F13772">
        <v>56</v>
      </c>
      <c r="G13772">
        <v>139</v>
      </c>
      <c r="H13772">
        <v>80</v>
      </c>
      <c r="I13772">
        <v>8</v>
      </c>
      <c r="J13772">
        <v>16</v>
      </c>
      <c r="K13772">
        <v>0</v>
      </c>
      <c r="L13772">
        <v>606</v>
      </c>
      <c r="N13772" cm="1">
        <f t="array" ref="N13772">SUMPRODUCT(C13772:K13772,TRANSPOSE(('Derivation of PM - 8 Factors'!$Q$32:$Q$40)))+'Derivation of PM - 8 Factors'!$Q$31</f>
        <v>1.1047507119790947</v>
      </c>
      <c r="O13772" cm="1">
        <f t="array" ref="O13772">SUMPRODUCT(C13772:L13772,TRANSPOSE('Derivation of PM - 8 Fact+FICO'!$S$30:$S$39))+Predictions!$S$37</f>
        <v>1.1758108449683173</v>
      </c>
      <c r="P13772">
        <f>(L13772*'Derivation of PM - FICO ONLY'!$L$30)+'Derivation of PM - FICO ONLY'!$L$29</f>
        <v>0.43554265507089407</v>
      </c>
      <c r="Q13772">
        <f>'Derivation of PM - 6 Fact'!$AN$34+('Derivation of PM - 6 Fact'!$AN$35*Predictions!C13772)+('Derivation of PM - 6 Fact'!$AN$36*Predictions!E13772)+('Derivation of PM - 6 Fact'!$AN$37*Predictions!F13772)+('Derivation of PM - 6 Fact'!$AN$38*Predictions!G13772)+('Derivation of PM - 6 Fact'!$AN$39*Predictions!H13772)+('Derivation of PM - 6 Fact'!$AN$40*Predictions!L13772)</f>
        <v>1.0660434532112393</v>
      </c>
      <c r="U13772">
        <f t="shared" ref="U13772:U13835" si="861">IF(N13772&gt;$S$13,1,0)</f>
        <v>1</v>
      </c>
      <c r="V13772">
        <f t="shared" ref="V13772:V13835" si="862">IF(O13772&gt;$S$13,1,0)</f>
        <v>1</v>
      </c>
      <c r="W13772">
        <f t="shared" ref="W13772:W13835" si="863">IF(P13772&gt;$S$13,1,0)</f>
        <v>0</v>
      </c>
      <c r="X13772">
        <f t="shared" ref="X13772:X13835" si="864">IF(Q13772&gt;$S$13,1,0)</f>
        <v>1</v>
      </c>
    </row>
    <row r="13773" spans="1:24" x14ac:dyDescent="0.3">
      <c r="A13773" t="s">
        <v>2</v>
      </c>
      <c r="B13773">
        <v>31763</v>
      </c>
      <c r="C13773">
        <v>2</v>
      </c>
      <c r="D13773">
        <v>0</v>
      </c>
      <c r="E13773">
        <v>-131</v>
      </c>
      <c r="F13773">
        <v>10</v>
      </c>
      <c r="G13773">
        <v>24</v>
      </c>
      <c r="H13773">
        <v>41</v>
      </c>
      <c r="I13773">
        <v>10</v>
      </c>
      <c r="J13773">
        <v>13</v>
      </c>
      <c r="K13773">
        <v>0</v>
      </c>
      <c r="L13773">
        <v>384</v>
      </c>
      <c r="N13773" cm="1">
        <f t="array" ref="N13773">SUMPRODUCT(C13773:K13773,TRANSPOSE(('Derivation of PM - 8 Factors'!$Q$32:$Q$40)))+'Derivation of PM - 8 Factors'!$Q$31</f>
        <v>0.11863429590502605</v>
      </c>
      <c r="O13773" cm="1">
        <f t="array" ref="O13773">SUMPRODUCT(C13773:L13773,TRANSPOSE('Derivation of PM - 8 Fact+FICO'!$S$30:$S$39))+Predictions!$S$37</f>
        <v>0.18732301561327303</v>
      </c>
      <c r="P13773">
        <f>(L13773*'Derivation of PM - FICO ONLY'!$L$30)+'Derivation of PM - FICO ONLY'!$L$29</f>
        <v>-0.40431377847448835</v>
      </c>
      <c r="Q13773">
        <f>'Derivation of PM - 6 Fact'!$AN$34+('Derivation of PM - 6 Fact'!$AN$35*Predictions!C13773)+('Derivation of PM - 6 Fact'!$AN$36*Predictions!E13773)+('Derivation of PM - 6 Fact'!$AN$37*Predictions!F13773)+('Derivation of PM - 6 Fact'!$AN$38*Predictions!G13773)+('Derivation of PM - 6 Fact'!$AN$39*Predictions!H13773)+('Derivation of PM - 6 Fact'!$AN$40*Predictions!L13773)</f>
        <v>8.1080188973606734E-2</v>
      </c>
      <c r="U13773">
        <f t="shared" si="861"/>
        <v>0</v>
      </c>
      <c r="V13773">
        <f t="shared" si="862"/>
        <v>0</v>
      </c>
      <c r="W13773">
        <f t="shared" si="863"/>
        <v>0</v>
      </c>
      <c r="X13773">
        <f t="shared" si="864"/>
        <v>0</v>
      </c>
    </row>
    <row r="13774" spans="1:24" x14ac:dyDescent="0.3">
      <c r="A13774" t="s">
        <v>2</v>
      </c>
      <c r="B13774">
        <v>31764</v>
      </c>
      <c r="C13774">
        <v>3</v>
      </c>
      <c r="D13774">
        <v>0</v>
      </c>
      <c r="E13774">
        <v>160</v>
      </c>
      <c r="F13774">
        <v>37</v>
      </c>
      <c r="G13774">
        <v>52</v>
      </c>
      <c r="H13774">
        <v>35</v>
      </c>
      <c r="I13774">
        <v>11</v>
      </c>
      <c r="J13774">
        <v>18</v>
      </c>
      <c r="K13774">
        <v>1</v>
      </c>
      <c r="L13774">
        <v>549</v>
      </c>
      <c r="N13774" cm="1">
        <f t="array" ref="N13774">SUMPRODUCT(C13774:K13774,TRANSPOSE(('Derivation of PM - 8 Factors'!$Q$32:$Q$40)))+'Derivation of PM - 8 Factors'!$Q$31</f>
        <v>0.69122643036153952</v>
      </c>
      <c r="O13774" cm="1">
        <f t="array" ref="O13774">SUMPRODUCT(C13774:L13774,TRANSPOSE('Derivation of PM - 8 Fact+FICO'!$S$30:$S$39))+Predictions!$S$37</f>
        <v>0.76201553935493838</v>
      </c>
      <c r="P13774">
        <f>(L13774*'Derivation of PM - FICO ONLY'!$L$30)+'Derivation of PM - FICO ONLY'!$L$29</f>
        <v>0.21990384105248517</v>
      </c>
      <c r="Q13774">
        <f>'Derivation of PM - 6 Fact'!$AN$34+('Derivation of PM - 6 Fact'!$AN$35*Predictions!C13774)+('Derivation of PM - 6 Fact'!$AN$36*Predictions!E13774)+('Derivation of PM - 6 Fact'!$AN$37*Predictions!F13774)+('Derivation of PM - 6 Fact'!$AN$38*Predictions!G13774)+('Derivation of PM - 6 Fact'!$AN$39*Predictions!H13774)+('Derivation of PM - 6 Fact'!$AN$40*Predictions!L13774)</f>
        <v>0.6779587905740263</v>
      </c>
      <c r="U13774">
        <f t="shared" si="861"/>
        <v>1</v>
      </c>
      <c r="V13774">
        <f t="shared" si="862"/>
        <v>1</v>
      </c>
      <c r="W13774">
        <f t="shared" si="863"/>
        <v>0</v>
      </c>
      <c r="X13774">
        <f t="shared" si="864"/>
        <v>1</v>
      </c>
    </row>
    <row r="13775" spans="1:24" x14ac:dyDescent="0.3">
      <c r="A13775" t="s">
        <v>2</v>
      </c>
      <c r="B13775">
        <v>31765</v>
      </c>
      <c r="C13775">
        <v>9</v>
      </c>
      <c r="D13775">
        <v>0</v>
      </c>
      <c r="E13775">
        <v>183</v>
      </c>
      <c r="F13775">
        <v>63</v>
      </c>
      <c r="G13775">
        <v>175</v>
      </c>
      <c r="H13775">
        <v>102</v>
      </c>
      <c r="I13775">
        <v>4</v>
      </c>
      <c r="J13775">
        <v>10</v>
      </c>
      <c r="K13775">
        <v>0</v>
      </c>
      <c r="L13775">
        <v>733</v>
      </c>
      <c r="N13775" cm="1">
        <f t="array" ref="N13775">SUMPRODUCT(C13775:K13775,TRANSPOSE(('Derivation of PM - 8 Factors'!$Q$32:$Q$40)))+'Derivation of PM - 8 Factors'!$Q$31</f>
        <v>1.0229434454698463</v>
      </c>
      <c r="O13775" cm="1">
        <f t="array" ref="O13775">SUMPRODUCT(C13775:L13775,TRANSPOSE('Derivation of PM - 8 Fact+FICO'!$S$30:$S$39))+Predictions!$S$37</f>
        <v>1.0983236670799175</v>
      </c>
      <c r="P13775">
        <f>(L13775*'Derivation of PM - FICO ONLY'!$L$30)+'Derivation of PM - FICO ONLY'!$L$29</f>
        <v>0.91600106525226166</v>
      </c>
      <c r="Q13775">
        <f>'Derivation of PM - 6 Fact'!$AN$34+('Derivation of PM - 6 Fact'!$AN$35*Predictions!C13775)+('Derivation of PM - 6 Fact'!$AN$36*Predictions!E13775)+('Derivation of PM - 6 Fact'!$AN$37*Predictions!F13775)+('Derivation of PM - 6 Fact'!$AN$38*Predictions!G13775)+('Derivation of PM - 6 Fact'!$AN$39*Predictions!H13775)+('Derivation of PM - 6 Fact'!$AN$40*Predictions!L13775)</f>
        <v>1.0299136171854062</v>
      </c>
      <c r="U13775">
        <f t="shared" si="861"/>
        <v>1</v>
      </c>
      <c r="V13775">
        <f t="shared" si="862"/>
        <v>1</v>
      </c>
      <c r="W13775">
        <f t="shared" si="863"/>
        <v>1</v>
      </c>
      <c r="X13775">
        <f t="shared" si="864"/>
        <v>1</v>
      </c>
    </row>
    <row r="13776" spans="1:24" x14ac:dyDescent="0.3">
      <c r="A13776" t="s">
        <v>2</v>
      </c>
      <c r="B13776">
        <v>31766</v>
      </c>
      <c r="C13776">
        <v>2</v>
      </c>
      <c r="D13776">
        <v>0</v>
      </c>
      <c r="E13776">
        <v>164</v>
      </c>
      <c r="F13776">
        <v>47</v>
      </c>
      <c r="G13776">
        <v>55</v>
      </c>
      <c r="H13776">
        <v>60</v>
      </c>
      <c r="I13776">
        <v>7</v>
      </c>
      <c r="J13776">
        <v>12</v>
      </c>
      <c r="K13776">
        <v>1</v>
      </c>
      <c r="L13776">
        <v>559</v>
      </c>
      <c r="N13776" cm="1">
        <f t="array" ref="N13776">SUMPRODUCT(C13776:K13776,TRANSPOSE(('Derivation of PM - 8 Factors'!$Q$32:$Q$40)))+'Derivation of PM - 8 Factors'!$Q$31</f>
        <v>0.48620603141099994</v>
      </c>
      <c r="O13776" cm="1">
        <f t="array" ref="O13776">SUMPRODUCT(C13776:L13776,TRANSPOSE('Derivation of PM - 8 Fact+FICO'!$S$30:$S$39))+Predictions!$S$37</f>
        <v>0.5590730858754932</v>
      </c>
      <c r="P13776">
        <f>(L13776*'Derivation of PM - FICO ONLY'!$L$30)+'Derivation of PM - FICO ONLY'!$L$29</f>
        <v>0.25773521193290772</v>
      </c>
      <c r="Q13776">
        <f>'Derivation of PM - 6 Fact'!$AN$34+('Derivation of PM - 6 Fact'!$AN$35*Predictions!C13776)+('Derivation of PM - 6 Fact'!$AN$36*Predictions!E13776)+('Derivation of PM - 6 Fact'!$AN$37*Predictions!F13776)+('Derivation of PM - 6 Fact'!$AN$38*Predictions!G13776)+('Derivation of PM - 6 Fact'!$AN$39*Predictions!H13776)+('Derivation of PM - 6 Fact'!$AN$40*Predictions!L13776)</f>
        <v>0.51279972746924263</v>
      </c>
      <c r="U13776">
        <f t="shared" si="861"/>
        <v>0</v>
      </c>
      <c r="V13776">
        <f t="shared" si="862"/>
        <v>1</v>
      </c>
      <c r="W13776">
        <f t="shared" si="863"/>
        <v>0</v>
      </c>
      <c r="X13776">
        <f t="shared" si="864"/>
        <v>1</v>
      </c>
    </row>
    <row r="13777" spans="1:24" x14ac:dyDescent="0.3">
      <c r="A13777" t="s">
        <v>2</v>
      </c>
      <c r="B13777">
        <v>31767</v>
      </c>
      <c r="C13777">
        <v>5</v>
      </c>
      <c r="D13777">
        <v>0</v>
      </c>
      <c r="E13777">
        <v>-181</v>
      </c>
      <c r="F13777">
        <v>21</v>
      </c>
      <c r="G13777">
        <v>56</v>
      </c>
      <c r="H13777">
        <v>53</v>
      </c>
      <c r="I13777">
        <v>5</v>
      </c>
      <c r="J13777">
        <v>13</v>
      </c>
      <c r="K13777">
        <v>0</v>
      </c>
      <c r="L13777">
        <v>596</v>
      </c>
      <c r="N13777" cm="1">
        <f t="array" ref="N13777">SUMPRODUCT(C13777:K13777,TRANSPOSE(('Derivation of PM - 8 Factors'!$Q$32:$Q$40)))+'Derivation of PM - 8 Factors'!$Q$31</f>
        <v>0.54601052476006173</v>
      </c>
      <c r="O13777" cm="1">
        <f t="array" ref="O13777">SUMPRODUCT(C13777:L13777,TRANSPOSE('Derivation of PM - 8 Fact+FICO'!$S$30:$S$39))+Predictions!$S$37</f>
        <v>0.62407859518729192</v>
      </c>
      <c r="P13777">
        <f>(L13777*'Derivation of PM - FICO ONLY'!$L$30)+'Derivation of PM - FICO ONLY'!$L$29</f>
        <v>0.39771128419047153</v>
      </c>
      <c r="Q13777">
        <f>'Derivation of PM - 6 Fact'!$AN$34+('Derivation of PM - 6 Fact'!$AN$35*Predictions!C13777)+('Derivation of PM - 6 Fact'!$AN$36*Predictions!E13777)+('Derivation of PM - 6 Fact'!$AN$37*Predictions!F13777)+('Derivation of PM - 6 Fact'!$AN$38*Predictions!G13777)+('Derivation of PM - 6 Fact'!$AN$39*Predictions!H13777)+('Derivation of PM - 6 Fact'!$AN$40*Predictions!L13777)</f>
        <v>0.52558464101180702</v>
      </c>
      <c r="U13777">
        <f t="shared" si="861"/>
        <v>1</v>
      </c>
      <c r="V13777">
        <f t="shared" si="862"/>
        <v>1</v>
      </c>
      <c r="W13777">
        <f t="shared" si="863"/>
        <v>0</v>
      </c>
      <c r="X13777">
        <f t="shared" si="864"/>
        <v>1</v>
      </c>
    </row>
    <row r="13778" spans="1:24" x14ac:dyDescent="0.3">
      <c r="A13778" t="s">
        <v>2</v>
      </c>
      <c r="B13778">
        <v>31768</v>
      </c>
      <c r="C13778">
        <v>7</v>
      </c>
      <c r="D13778">
        <v>83</v>
      </c>
      <c r="E13778">
        <v>389</v>
      </c>
      <c r="F13778">
        <v>29</v>
      </c>
      <c r="G13778">
        <v>83</v>
      </c>
      <c r="H13778">
        <v>79</v>
      </c>
      <c r="I13778">
        <v>1</v>
      </c>
      <c r="J13778">
        <v>10</v>
      </c>
      <c r="K13778">
        <v>0</v>
      </c>
      <c r="L13778">
        <v>576</v>
      </c>
      <c r="N13778" cm="1">
        <f t="array" ref="N13778">SUMPRODUCT(C13778:K13778,TRANSPOSE(('Derivation of PM - 8 Factors'!$Q$32:$Q$40)))+'Derivation of PM - 8 Factors'!$Q$31</f>
        <v>0.7588988190550171</v>
      </c>
      <c r="O13778" cm="1">
        <f t="array" ref="O13778">SUMPRODUCT(C13778:L13778,TRANSPOSE('Derivation of PM - 8 Fact+FICO'!$S$30:$S$39))+Predictions!$S$37</f>
        <v>0.82925131726692591</v>
      </c>
      <c r="P13778">
        <f>(L13778*'Derivation of PM - FICO ONLY'!$L$30)+'Derivation of PM - FICO ONLY'!$L$29</f>
        <v>0.32204854242962599</v>
      </c>
      <c r="Q13778">
        <f>'Derivation of PM - 6 Fact'!$AN$34+('Derivation of PM - 6 Fact'!$AN$35*Predictions!C13778)+('Derivation of PM - 6 Fact'!$AN$36*Predictions!E13778)+('Derivation of PM - 6 Fact'!$AN$37*Predictions!F13778)+('Derivation of PM - 6 Fact'!$AN$38*Predictions!G13778)+('Derivation of PM - 6 Fact'!$AN$39*Predictions!H13778)+('Derivation of PM - 6 Fact'!$AN$40*Predictions!L13778)</f>
        <v>0.76652457360165249</v>
      </c>
      <c r="U13778">
        <f t="shared" si="861"/>
        <v>1</v>
      </c>
      <c r="V13778">
        <f t="shared" si="862"/>
        <v>1</v>
      </c>
      <c r="W13778">
        <f t="shared" si="863"/>
        <v>0</v>
      </c>
      <c r="X13778">
        <f t="shared" si="864"/>
        <v>1</v>
      </c>
    </row>
    <row r="13779" spans="1:24" x14ac:dyDescent="0.3">
      <c r="A13779" t="s">
        <v>2</v>
      </c>
      <c r="B13779">
        <v>31769</v>
      </c>
      <c r="C13779">
        <v>10</v>
      </c>
      <c r="D13779">
        <v>0</v>
      </c>
      <c r="E13779">
        <v>582</v>
      </c>
      <c r="F13779">
        <v>67</v>
      </c>
      <c r="G13779">
        <v>202</v>
      </c>
      <c r="H13779">
        <v>120</v>
      </c>
      <c r="I13779">
        <v>17</v>
      </c>
      <c r="J13779">
        <v>20</v>
      </c>
      <c r="K13779">
        <v>0</v>
      </c>
      <c r="L13779">
        <v>850</v>
      </c>
      <c r="N13779" cm="1">
        <f t="array" ref="N13779">SUMPRODUCT(C13779:K13779,TRANSPOSE(('Derivation of PM - 8 Factors'!$Q$32:$Q$40)))+'Derivation of PM - 8 Factors'!$Q$31</f>
        <v>1.1235963233894988</v>
      </c>
      <c r="O13779" cm="1">
        <f t="array" ref="O13779">SUMPRODUCT(C13779:L13779,TRANSPOSE('Derivation of PM - 8 Fact+FICO'!$S$30:$S$39))+Predictions!$S$37</f>
        <v>1.1994017925174338</v>
      </c>
      <c r="P13779">
        <f>(L13779*'Derivation of PM - FICO ONLY'!$L$30)+'Derivation of PM - FICO ONLY'!$L$29</f>
        <v>1.3586281045532063</v>
      </c>
      <c r="Q13779">
        <f>'Derivation of PM - 6 Fact'!$AN$34+('Derivation of PM - 6 Fact'!$AN$35*Predictions!C13779)+('Derivation of PM - 6 Fact'!$AN$36*Predictions!E13779)+('Derivation of PM - 6 Fact'!$AN$37*Predictions!F13779)+('Derivation of PM - 6 Fact'!$AN$38*Predictions!G13779)+('Derivation of PM - 6 Fact'!$AN$39*Predictions!H13779)+('Derivation of PM - 6 Fact'!$AN$40*Predictions!L13779)</f>
        <v>1.0651160012730694</v>
      </c>
      <c r="U13779">
        <f t="shared" si="861"/>
        <v>1</v>
      </c>
      <c r="V13779">
        <f t="shared" si="862"/>
        <v>1</v>
      </c>
      <c r="W13779">
        <f t="shared" si="863"/>
        <v>1</v>
      </c>
      <c r="X13779">
        <f t="shared" si="864"/>
        <v>1</v>
      </c>
    </row>
    <row r="13780" spans="1:24" x14ac:dyDescent="0.3">
      <c r="A13780" t="s">
        <v>2</v>
      </c>
      <c r="B13780">
        <v>31770</v>
      </c>
      <c r="C13780">
        <v>6</v>
      </c>
      <c r="D13780">
        <v>0</v>
      </c>
      <c r="E13780">
        <v>-95</v>
      </c>
      <c r="F13780">
        <v>76</v>
      </c>
      <c r="G13780">
        <v>140</v>
      </c>
      <c r="H13780">
        <v>99</v>
      </c>
      <c r="I13780">
        <v>4</v>
      </c>
      <c r="J13780">
        <v>6</v>
      </c>
      <c r="K13780">
        <v>0</v>
      </c>
      <c r="L13780">
        <v>479</v>
      </c>
      <c r="N13780" cm="1">
        <f t="array" ref="N13780">SUMPRODUCT(C13780:K13780,TRANSPOSE(('Derivation of PM - 8 Factors'!$Q$32:$Q$40)))+'Derivation of PM - 8 Factors'!$Q$31</f>
        <v>0.91011940848295136</v>
      </c>
      <c r="O13780" cm="1">
        <f t="array" ref="O13780">SUMPRODUCT(C13780:L13780,TRANSPOSE('Derivation of PM - 8 Fact+FICO'!$S$30:$S$39))+Predictions!$S$37</f>
        <v>0.97877489830801045</v>
      </c>
      <c r="P13780">
        <f>(L13780*'Derivation of PM - FICO ONLY'!$L$30)+'Derivation of PM - FICO ONLY'!$L$29</f>
        <v>-4.4915755110473299E-2</v>
      </c>
      <c r="Q13780">
        <f>'Derivation of PM - 6 Fact'!$AN$34+('Derivation of PM - 6 Fact'!$AN$35*Predictions!C13780)+('Derivation of PM - 6 Fact'!$AN$36*Predictions!E13780)+('Derivation of PM - 6 Fact'!$AN$37*Predictions!F13780)+('Derivation of PM - 6 Fact'!$AN$38*Predictions!G13780)+('Derivation of PM - 6 Fact'!$AN$39*Predictions!H13780)+('Derivation of PM - 6 Fact'!$AN$40*Predictions!L13780)</f>
        <v>0.93021358516750574</v>
      </c>
      <c r="U13780">
        <f t="shared" si="861"/>
        <v>1</v>
      </c>
      <c r="V13780">
        <f t="shared" si="862"/>
        <v>1</v>
      </c>
      <c r="W13780">
        <f t="shared" si="863"/>
        <v>0</v>
      </c>
      <c r="X13780">
        <f t="shared" si="864"/>
        <v>1</v>
      </c>
    </row>
    <row r="13781" spans="1:24" x14ac:dyDescent="0.3">
      <c r="A13781" t="s">
        <v>2</v>
      </c>
      <c r="B13781">
        <v>31771</v>
      </c>
      <c r="C13781">
        <v>7</v>
      </c>
      <c r="D13781">
        <v>0</v>
      </c>
      <c r="E13781">
        <v>55</v>
      </c>
      <c r="F13781">
        <v>17</v>
      </c>
      <c r="G13781">
        <v>69</v>
      </c>
      <c r="H13781">
        <v>73</v>
      </c>
      <c r="I13781">
        <v>4</v>
      </c>
      <c r="J13781">
        <v>5</v>
      </c>
      <c r="K13781">
        <v>1</v>
      </c>
      <c r="L13781">
        <v>612</v>
      </c>
      <c r="N13781" cm="1">
        <f t="array" ref="N13781">SUMPRODUCT(C13781:K13781,TRANSPOSE(('Derivation of PM - 8 Factors'!$Q$32:$Q$40)))+'Derivation of PM - 8 Factors'!$Q$31</f>
        <v>0.54164461157079125</v>
      </c>
      <c r="O13781" cm="1">
        <f t="array" ref="O13781">SUMPRODUCT(C13781:L13781,TRANSPOSE('Derivation of PM - 8 Fact+FICO'!$S$30:$S$39))+Predictions!$S$37</f>
        <v>0.6183764383761382</v>
      </c>
      <c r="P13781">
        <f>(L13781*'Derivation of PM - FICO ONLY'!$L$30)+'Derivation of PM - FICO ONLY'!$L$29</f>
        <v>0.45824147759914768</v>
      </c>
      <c r="Q13781">
        <f>'Derivation of PM - 6 Fact'!$AN$34+('Derivation of PM - 6 Fact'!$AN$35*Predictions!C13781)+('Derivation of PM - 6 Fact'!$AN$36*Predictions!E13781)+('Derivation of PM - 6 Fact'!$AN$37*Predictions!F13781)+('Derivation of PM - 6 Fact'!$AN$38*Predictions!G13781)+('Derivation of PM - 6 Fact'!$AN$39*Predictions!H13781)+('Derivation of PM - 6 Fact'!$AN$40*Predictions!L13781)</f>
        <v>0.61585805982988473</v>
      </c>
      <c r="U13781">
        <f t="shared" si="861"/>
        <v>1</v>
      </c>
      <c r="V13781">
        <f t="shared" si="862"/>
        <v>1</v>
      </c>
      <c r="W13781">
        <f t="shared" si="863"/>
        <v>0</v>
      </c>
      <c r="X13781">
        <f t="shared" si="864"/>
        <v>1</v>
      </c>
    </row>
    <row r="13782" spans="1:24" x14ac:dyDescent="0.3">
      <c r="A13782" t="s">
        <v>2</v>
      </c>
      <c r="B13782">
        <v>31772</v>
      </c>
      <c r="C13782">
        <v>7</v>
      </c>
      <c r="D13782">
        <v>37</v>
      </c>
      <c r="E13782">
        <v>348</v>
      </c>
      <c r="F13782">
        <v>5</v>
      </c>
      <c r="G13782">
        <v>46</v>
      </c>
      <c r="H13782">
        <v>40</v>
      </c>
      <c r="I13782">
        <v>6</v>
      </c>
      <c r="J13782">
        <v>7</v>
      </c>
      <c r="K13782">
        <v>1</v>
      </c>
      <c r="L13782">
        <v>731</v>
      </c>
      <c r="N13782" cm="1">
        <f t="array" ref="N13782">SUMPRODUCT(C13782:K13782,TRANSPOSE(('Derivation of PM - 8 Factors'!$Q$32:$Q$40)))+'Derivation of PM - 8 Factors'!$Q$31</f>
        <v>0.72893668774567655</v>
      </c>
      <c r="O13782" cm="1">
        <f t="array" ref="O13782">SUMPRODUCT(C13782:L13782,TRANSPOSE('Derivation of PM - 8 Fact+FICO'!$S$30:$S$39))+Predictions!$S$37</f>
        <v>0.80725500126756278</v>
      </c>
      <c r="P13782">
        <f>(L13782*'Derivation of PM - FICO ONLY'!$L$30)+'Derivation of PM - FICO ONLY'!$L$29</f>
        <v>0.90843479107617697</v>
      </c>
      <c r="Q13782">
        <f>'Derivation of PM - 6 Fact'!$AN$34+('Derivation of PM - 6 Fact'!$AN$35*Predictions!C13782)+('Derivation of PM - 6 Fact'!$AN$36*Predictions!E13782)+('Derivation of PM - 6 Fact'!$AN$37*Predictions!F13782)+('Derivation of PM - 6 Fact'!$AN$38*Predictions!G13782)+('Derivation of PM - 6 Fact'!$AN$39*Predictions!H13782)+('Derivation of PM - 6 Fact'!$AN$40*Predictions!L13782)</f>
        <v>0.79513095740371498</v>
      </c>
      <c r="U13782">
        <f t="shared" si="861"/>
        <v>1</v>
      </c>
      <c r="V13782">
        <f t="shared" si="862"/>
        <v>1</v>
      </c>
      <c r="W13782">
        <f t="shared" si="863"/>
        <v>1</v>
      </c>
      <c r="X13782">
        <f t="shared" si="864"/>
        <v>1</v>
      </c>
    </row>
    <row r="13783" spans="1:24" x14ac:dyDescent="0.3">
      <c r="A13783" t="s">
        <v>2</v>
      </c>
      <c r="B13783">
        <v>31773</v>
      </c>
      <c r="C13783">
        <v>1</v>
      </c>
      <c r="D13783">
        <v>93</v>
      </c>
      <c r="E13783">
        <v>111</v>
      </c>
      <c r="F13783">
        <v>19</v>
      </c>
      <c r="G13783">
        <v>22</v>
      </c>
      <c r="H13783">
        <v>13</v>
      </c>
      <c r="I13783">
        <v>2</v>
      </c>
      <c r="J13783">
        <v>9</v>
      </c>
      <c r="K13783">
        <v>1</v>
      </c>
      <c r="L13783">
        <v>647</v>
      </c>
      <c r="N13783" cm="1">
        <f t="array" ref="N13783">SUMPRODUCT(C13783:K13783,TRANSPOSE(('Derivation of PM - 8 Factors'!$Q$32:$Q$40)))+'Derivation of PM - 8 Factors'!$Q$31</f>
        <v>0.26251528146315606</v>
      </c>
      <c r="O13783" cm="1">
        <f t="array" ref="O13783">SUMPRODUCT(C13783:L13783,TRANSPOSE('Derivation of PM - 8 Fact+FICO'!$S$30:$S$39))+Predictions!$S$37</f>
        <v>0.33918162922785838</v>
      </c>
      <c r="P13783">
        <f>(L13783*'Derivation of PM - FICO ONLY'!$L$30)+'Derivation of PM - FICO ONLY'!$L$29</f>
        <v>0.59065127568062681</v>
      </c>
      <c r="Q13783">
        <f>'Derivation of PM - 6 Fact'!$AN$34+('Derivation of PM - 6 Fact'!$AN$35*Predictions!C13783)+('Derivation of PM - 6 Fact'!$AN$36*Predictions!E13783)+('Derivation of PM - 6 Fact'!$AN$37*Predictions!F13783)+('Derivation of PM - 6 Fact'!$AN$38*Predictions!G13783)+('Derivation of PM - 6 Fact'!$AN$39*Predictions!H13783)+('Derivation of PM - 6 Fact'!$AN$40*Predictions!L13783)</f>
        <v>0.32727059109051765</v>
      </c>
      <c r="U13783">
        <f t="shared" si="861"/>
        <v>0</v>
      </c>
      <c r="V13783">
        <f t="shared" si="862"/>
        <v>0</v>
      </c>
      <c r="W13783">
        <f t="shared" si="863"/>
        <v>1</v>
      </c>
      <c r="X13783">
        <f t="shared" si="864"/>
        <v>0</v>
      </c>
    </row>
    <row r="13784" spans="1:24" x14ac:dyDescent="0.3">
      <c r="A13784" t="s">
        <v>2</v>
      </c>
      <c r="B13784">
        <v>31774</v>
      </c>
      <c r="C13784">
        <v>5</v>
      </c>
      <c r="D13784">
        <v>9</v>
      </c>
      <c r="E13784">
        <v>162</v>
      </c>
      <c r="F13784">
        <v>54</v>
      </c>
      <c r="G13784">
        <v>96</v>
      </c>
      <c r="H13784">
        <v>82</v>
      </c>
      <c r="I13784">
        <v>8</v>
      </c>
      <c r="J13784">
        <v>15</v>
      </c>
      <c r="K13784">
        <v>0</v>
      </c>
      <c r="L13784">
        <v>689</v>
      </c>
      <c r="N13784" cm="1">
        <f t="array" ref="N13784">SUMPRODUCT(C13784:K13784,TRANSPOSE(('Derivation of PM - 8 Factors'!$Q$32:$Q$40)))+'Derivation of PM - 8 Factors'!$Q$31</f>
        <v>0.79957191874261724</v>
      </c>
      <c r="O13784" cm="1">
        <f t="array" ref="O13784">SUMPRODUCT(C13784:L13784,TRANSPOSE('Derivation of PM - 8 Fact+FICO'!$S$30:$S$39))+Predictions!$S$37</f>
        <v>0.87735428800178261</v>
      </c>
      <c r="P13784">
        <f>(L13784*'Derivation of PM - FICO ONLY'!$L$30)+'Derivation of PM - FICO ONLY'!$L$29</f>
        <v>0.74954303337840211</v>
      </c>
      <c r="Q13784">
        <f>'Derivation of PM - 6 Fact'!$AN$34+('Derivation of PM - 6 Fact'!$AN$35*Predictions!C13784)+('Derivation of PM - 6 Fact'!$AN$36*Predictions!E13784)+('Derivation of PM - 6 Fact'!$AN$37*Predictions!F13784)+('Derivation of PM - 6 Fact'!$AN$38*Predictions!G13784)+('Derivation of PM - 6 Fact'!$AN$39*Predictions!H13784)+('Derivation of PM - 6 Fact'!$AN$40*Predictions!L13784)</f>
        <v>0.77015611028342545</v>
      </c>
      <c r="U13784">
        <f t="shared" si="861"/>
        <v>1</v>
      </c>
      <c r="V13784">
        <f t="shared" si="862"/>
        <v>1</v>
      </c>
      <c r="W13784">
        <f t="shared" si="863"/>
        <v>1</v>
      </c>
      <c r="X13784">
        <f t="shared" si="864"/>
        <v>1</v>
      </c>
    </row>
    <row r="13785" spans="1:24" x14ac:dyDescent="0.3">
      <c r="A13785" t="s">
        <v>2</v>
      </c>
      <c r="B13785">
        <v>31775</v>
      </c>
      <c r="C13785">
        <v>9</v>
      </c>
      <c r="D13785">
        <v>0</v>
      </c>
      <c r="E13785">
        <v>326</v>
      </c>
      <c r="F13785">
        <v>52</v>
      </c>
      <c r="G13785">
        <v>150</v>
      </c>
      <c r="H13785">
        <v>106</v>
      </c>
      <c r="I13785">
        <v>7</v>
      </c>
      <c r="J13785">
        <v>13</v>
      </c>
      <c r="K13785">
        <v>1</v>
      </c>
      <c r="L13785">
        <v>764</v>
      </c>
      <c r="N13785" cm="1">
        <f t="array" ref="N13785">SUMPRODUCT(C13785:K13785,TRANSPOSE(('Derivation of PM - 8 Factors'!$Q$32:$Q$40)))+'Derivation of PM - 8 Factors'!$Q$31</f>
        <v>0.93032451211814848</v>
      </c>
      <c r="O13785" cm="1">
        <f t="array" ref="O13785">SUMPRODUCT(C13785:L13785,TRANSPOSE('Derivation of PM - 8 Fact+FICO'!$S$30:$S$39))+Predictions!$S$37</f>
        <v>1.0077270437997221</v>
      </c>
      <c r="P13785">
        <f>(L13785*'Derivation of PM - FICO ONLY'!$L$30)+'Derivation of PM - FICO ONLY'!$L$29</f>
        <v>1.0332783149815719</v>
      </c>
      <c r="Q13785">
        <f>'Derivation of PM - 6 Fact'!$AN$34+('Derivation of PM - 6 Fact'!$AN$35*Predictions!C13785)+('Derivation of PM - 6 Fact'!$AN$36*Predictions!E13785)+('Derivation of PM - 6 Fact'!$AN$37*Predictions!F13785)+('Derivation of PM - 6 Fact'!$AN$38*Predictions!G13785)+('Derivation of PM - 6 Fact'!$AN$39*Predictions!H13785)+('Derivation of PM - 6 Fact'!$AN$40*Predictions!L13785)</f>
        <v>0.96525400883472057</v>
      </c>
      <c r="U13785">
        <f t="shared" si="861"/>
        <v>1</v>
      </c>
      <c r="V13785">
        <f t="shared" si="862"/>
        <v>1</v>
      </c>
      <c r="W13785">
        <f t="shared" si="863"/>
        <v>1</v>
      </c>
      <c r="X13785">
        <f t="shared" si="864"/>
        <v>1</v>
      </c>
    </row>
    <row r="13786" spans="1:24" x14ac:dyDescent="0.3">
      <c r="A13786" t="s">
        <v>2</v>
      </c>
      <c r="B13786">
        <v>31776</v>
      </c>
      <c r="C13786">
        <v>1</v>
      </c>
      <c r="D13786">
        <v>0</v>
      </c>
      <c r="E13786">
        <v>39</v>
      </c>
      <c r="F13786">
        <v>38</v>
      </c>
      <c r="G13786">
        <v>30</v>
      </c>
      <c r="H13786">
        <v>46</v>
      </c>
      <c r="I13786">
        <v>4</v>
      </c>
      <c r="J13786">
        <v>12</v>
      </c>
      <c r="K13786">
        <v>0</v>
      </c>
      <c r="L13786">
        <v>598</v>
      </c>
      <c r="N13786" cm="1">
        <f t="array" ref="N13786">SUMPRODUCT(C13786:K13786,TRANSPOSE(('Derivation of PM - 8 Factors'!$Q$32:$Q$40)))+'Derivation of PM - 8 Factors'!$Q$31</f>
        <v>0.41580326275393564</v>
      </c>
      <c r="O13786" cm="1">
        <f t="array" ref="O13786">SUMPRODUCT(C13786:L13786,TRANSPOSE('Derivation of PM - 8 Fact+FICO'!$S$30:$S$39))+Predictions!$S$37</f>
        <v>0.49274369253150946</v>
      </c>
      <c r="P13786">
        <f>(L13786*'Derivation of PM - FICO ONLY'!$L$30)+'Derivation of PM - FICO ONLY'!$L$29</f>
        <v>0.40527755836655621</v>
      </c>
      <c r="Q13786">
        <f>'Derivation of PM - 6 Fact'!$AN$34+('Derivation of PM - 6 Fact'!$AN$35*Predictions!C13786)+('Derivation of PM - 6 Fact'!$AN$36*Predictions!E13786)+('Derivation of PM - 6 Fact'!$AN$37*Predictions!F13786)+('Derivation of PM - 6 Fact'!$AN$38*Predictions!G13786)+('Derivation of PM - 6 Fact'!$AN$39*Predictions!H13786)+('Derivation of PM - 6 Fact'!$AN$40*Predictions!L13786)</f>
        <v>0.39769229636520043</v>
      </c>
      <c r="U13786">
        <f t="shared" si="861"/>
        <v>0</v>
      </c>
      <c r="V13786">
        <f t="shared" si="862"/>
        <v>0</v>
      </c>
      <c r="W13786">
        <f t="shared" si="863"/>
        <v>0</v>
      </c>
      <c r="X13786">
        <f t="shared" si="864"/>
        <v>0</v>
      </c>
    </row>
    <row r="13787" spans="1:24" x14ac:dyDescent="0.3">
      <c r="A13787" t="s">
        <v>2</v>
      </c>
      <c r="B13787">
        <v>31777</v>
      </c>
      <c r="C13787">
        <v>2</v>
      </c>
      <c r="D13787">
        <v>0</v>
      </c>
      <c r="E13787">
        <v>-174</v>
      </c>
      <c r="F13787">
        <v>8</v>
      </c>
      <c r="G13787">
        <v>22</v>
      </c>
      <c r="H13787">
        <v>23</v>
      </c>
      <c r="I13787">
        <v>8</v>
      </c>
      <c r="J13787">
        <v>16</v>
      </c>
      <c r="K13787">
        <v>0</v>
      </c>
      <c r="L13787">
        <v>491</v>
      </c>
      <c r="N13787" cm="1">
        <f t="array" ref="N13787">SUMPRODUCT(C13787:K13787,TRANSPOSE(('Derivation of PM - 8 Factors'!$Q$32:$Q$40)))+'Derivation of PM - 8 Factors'!$Q$31</f>
        <v>0.22268760917532723</v>
      </c>
      <c r="O13787" cm="1">
        <f t="array" ref="O13787">SUMPRODUCT(C13787:L13787,TRANSPOSE('Derivation of PM - 8 Fact+FICO'!$S$30:$S$39))+Predictions!$S$37</f>
        <v>0.29583706476733074</v>
      </c>
      <c r="P13787">
        <f>(L13787*'Derivation of PM - FICO ONLY'!$L$30)+'Derivation of PM - FICO ONLY'!$L$29</f>
        <v>4.8188994603393098E-4</v>
      </c>
      <c r="Q13787">
        <f>'Derivation of PM - 6 Fact'!$AN$34+('Derivation of PM - 6 Fact'!$AN$35*Predictions!C13787)+('Derivation of PM - 6 Fact'!$AN$36*Predictions!E13787)+('Derivation of PM - 6 Fact'!$AN$37*Predictions!F13787)+('Derivation of PM - 6 Fact'!$AN$38*Predictions!G13787)+('Derivation of PM - 6 Fact'!$AN$39*Predictions!H13787)+('Derivation of PM - 6 Fact'!$AN$40*Predictions!L13787)</f>
        <v>0.17420572712846624</v>
      </c>
      <c r="U13787">
        <f t="shared" si="861"/>
        <v>0</v>
      </c>
      <c r="V13787">
        <f t="shared" si="862"/>
        <v>0</v>
      </c>
      <c r="W13787">
        <f t="shared" si="863"/>
        <v>0</v>
      </c>
      <c r="X13787">
        <f t="shared" si="864"/>
        <v>0</v>
      </c>
    </row>
    <row r="13788" spans="1:24" x14ac:dyDescent="0.3">
      <c r="A13788" t="s">
        <v>2</v>
      </c>
      <c r="B13788">
        <v>31778</v>
      </c>
      <c r="C13788">
        <v>9</v>
      </c>
      <c r="D13788">
        <v>89</v>
      </c>
      <c r="E13788">
        <v>218</v>
      </c>
      <c r="F13788">
        <v>41</v>
      </c>
      <c r="G13788">
        <v>132</v>
      </c>
      <c r="H13788">
        <v>84</v>
      </c>
      <c r="I13788">
        <v>3</v>
      </c>
      <c r="J13788">
        <v>12</v>
      </c>
      <c r="K13788">
        <v>1</v>
      </c>
      <c r="L13788">
        <v>734</v>
      </c>
      <c r="N13788" cm="1">
        <f t="array" ref="N13788">SUMPRODUCT(C13788:K13788,TRANSPOSE(('Derivation of PM - 8 Factors'!$Q$32:$Q$40)))+'Derivation of PM - 8 Factors'!$Q$31</f>
        <v>0.9357538944547108</v>
      </c>
      <c r="O13788" cm="1">
        <f t="array" ref="O13788">SUMPRODUCT(C13788:L13788,TRANSPOSE('Derivation of PM - 8 Fact+FICO'!$S$30:$S$39))+Predictions!$S$37</f>
        <v>1.0126147168813699</v>
      </c>
      <c r="P13788">
        <f>(L13788*'Derivation of PM - FICO ONLY'!$L$30)+'Derivation of PM - FICO ONLY'!$L$29</f>
        <v>0.91978420234030378</v>
      </c>
      <c r="Q13788">
        <f>'Derivation of PM - 6 Fact'!$AN$34+('Derivation of PM - 6 Fact'!$AN$35*Predictions!C13788)+('Derivation of PM - 6 Fact'!$AN$36*Predictions!E13788)+('Derivation of PM - 6 Fact'!$AN$37*Predictions!F13788)+('Derivation of PM - 6 Fact'!$AN$38*Predictions!G13788)+('Derivation of PM - 6 Fact'!$AN$39*Predictions!H13788)+('Derivation of PM - 6 Fact'!$AN$40*Predictions!L13788)</f>
        <v>0.99299571059196634</v>
      </c>
      <c r="U13788">
        <f t="shared" si="861"/>
        <v>1</v>
      </c>
      <c r="V13788">
        <f t="shared" si="862"/>
        <v>1</v>
      </c>
      <c r="W13788">
        <f t="shared" si="863"/>
        <v>1</v>
      </c>
      <c r="X13788">
        <f t="shared" si="864"/>
        <v>1</v>
      </c>
    </row>
    <row r="13789" spans="1:24" x14ac:dyDescent="0.3">
      <c r="A13789" t="s">
        <v>2</v>
      </c>
      <c r="B13789">
        <v>31779</v>
      </c>
      <c r="C13789">
        <v>10</v>
      </c>
      <c r="D13789">
        <v>85</v>
      </c>
      <c r="E13789">
        <v>489</v>
      </c>
      <c r="F13789">
        <v>25</v>
      </c>
      <c r="G13789">
        <v>105</v>
      </c>
      <c r="H13789">
        <v>59</v>
      </c>
      <c r="I13789">
        <v>1</v>
      </c>
      <c r="J13789">
        <v>5</v>
      </c>
      <c r="K13789">
        <v>0</v>
      </c>
      <c r="L13789">
        <v>725</v>
      </c>
      <c r="N13789" cm="1">
        <f t="array" ref="N13789">SUMPRODUCT(C13789:K13789,TRANSPOSE(('Derivation of PM - 8 Factors'!$Q$32:$Q$40)))+'Derivation of PM - 8 Factors'!$Q$31</f>
        <v>1.182668871331235</v>
      </c>
      <c r="O13789" cm="1">
        <f t="array" ref="O13789">SUMPRODUCT(C13789:L13789,TRANSPOSE('Derivation of PM - 8 Fact+FICO'!$S$30:$S$39))+Predictions!$S$37</f>
        <v>1.2560423169633173</v>
      </c>
      <c r="P13789">
        <f>(L13789*'Derivation of PM - FICO ONLY'!$L$30)+'Derivation of PM - FICO ONLY'!$L$29</f>
        <v>0.88573596854792336</v>
      </c>
      <c r="Q13789">
        <f>'Derivation of PM - 6 Fact'!$AN$34+('Derivation of PM - 6 Fact'!$AN$35*Predictions!C13789)+('Derivation of PM - 6 Fact'!$AN$36*Predictions!E13789)+('Derivation of PM - 6 Fact'!$AN$37*Predictions!F13789)+('Derivation of PM - 6 Fact'!$AN$38*Predictions!G13789)+('Derivation of PM - 6 Fact'!$AN$39*Predictions!H13789)+('Derivation of PM - 6 Fact'!$AN$40*Predictions!L13789)</f>
        <v>1.224797791113688</v>
      </c>
      <c r="U13789">
        <f t="shared" si="861"/>
        <v>1</v>
      </c>
      <c r="V13789">
        <f t="shared" si="862"/>
        <v>1</v>
      </c>
      <c r="W13789">
        <f t="shared" si="863"/>
        <v>1</v>
      </c>
      <c r="X13789">
        <f t="shared" si="864"/>
        <v>1</v>
      </c>
    </row>
    <row r="13790" spans="1:24" x14ac:dyDescent="0.3">
      <c r="A13790" t="s">
        <v>2</v>
      </c>
      <c r="B13790">
        <v>31780</v>
      </c>
      <c r="C13790">
        <v>9</v>
      </c>
      <c r="D13790">
        <v>0</v>
      </c>
      <c r="E13790">
        <v>378</v>
      </c>
      <c r="F13790">
        <v>46</v>
      </c>
      <c r="G13790">
        <v>140</v>
      </c>
      <c r="H13790">
        <v>75</v>
      </c>
      <c r="I13790">
        <v>17</v>
      </c>
      <c r="J13790">
        <v>20</v>
      </c>
      <c r="K13790">
        <v>0</v>
      </c>
      <c r="L13790">
        <v>678</v>
      </c>
      <c r="N13790" cm="1">
        <f t="array" ref="N13790">SUMPRODUCT(C13790:K13790,TRANSPOSE(('Derivation of PM - 8 Factors'!$Q$32:$Q$40)))+'Derivation of PM - 8 Factors'!$Q$31</f>
        <v>1.1907166307742918</v>
      </c>
      <c r="O13790" cm="1">
        <f t="array" ref="O13790">SUMPRODUCT(C13790:L13790,TRANSPOSE('Derivation of PM - 8 Fact+FICO'!$S$30:$S$39))+Predictions!$S$37</f>
        <v>1.2617634064312013</v>
      </c>
      <c r="P13790">
        <f>(L13790*'Derivation of PM - FICO ONLY'!$L$30)+'Derivation of PM - FICO ONLY'!$L$29</f>
        <v>0.707928525409937</v>
      </c>
      <c r="Q13790">
        <f>'Derivation of PM - 6 Fact'!$AN$34+('Derivation of PM - 6 Fact'!$AN$35*Predictions!C13790)+('Derivation of PM - 6 Fact'!$AN$36*Predictions!E13790)+('Derivation of PM - 6 Fact'!$AN$37*Predictions!F13790)+('Derivation of PM - 6 Fact'!$AN$38*Predictions!G13790)+('Derivation of PM - 6 Fact'!$AN$39*Predictions!H13790)+('Derivation of PM - 6 Fact'!$AN$40*Predictions!L13790)</f>
        <v>1.1212667788620652</v>
      </c>
      <c r="U13790">
        <f t="shared" si="861"/>
        <v>1</v>
      </c>
      <c r="V13790">
        <f t="shared" si="862"/>
        <v>1</v>
      </c>
      <c r="W13790">
        <f t="shared" si="863"/>
        <v>1</v>
      </c>
      <c r="X13790">
        <f t="shared" si="864"/>
        <v>1</v>
      </c>
    </row>
    <row r="13791" spans="1:24" x14ac:dyDescent="0.3">
      <c r="A13791" t="s">
        <v>2</v>
      </c>
      <c r="B13791">
        <v>31781</v>
      </c>
      <c r="C13791">
        <v>10</v>
      </c>
      <c r="D13791">
        <v>24</v>
      </c>
      <c r="E13791">
        <v>157</v>
      </c>
      <c r="F13791">
        <v>7</v>
      </c>
      <c r="G13791">
        <v>67</v>
      </c>
      <c r="H13791">
        <v>55</v>
      </c>
      <c r="I13791">
        <v>1</v>
      </c>
      <c r="J13791">
        <v>2</v>
      </c>
      <c r="K13791">
        <v>1</v>
      </c>
      <c r="L13791">
        <v>677</v>
      </c>
      <c r="N13791" cm="1">
        <f t="array" ref="N13791">SUMPRODUCT(C13791:K13791,TRANSPOSE(('Derivation of PM - 8 Factors'!$Q$32:$Q$40)))+'Derivation of PM - 8 Factors'!$Q$31</f>
        <v>0.98332313071305211</v>
      </c>
      <c r="O13791" cm="1">
        <f t="array" ref="O13791">SUMPRODUCT(C13791:L13791,TRANSPOSE('Derivation of PM - 8 Fact+FICO'!$S$30:$S$39))+Predictions!$S$37</f>
        <v>1.0608333891860089</v>
      </c>
      <c r="P13791">
        <f>(L13791*'Derivation of PM - FICO ONLY'!$L$30)+'Derivation of PM - FICO ONLY'!$L$29</f>
        <v>0.70414538832189488</v>
      </c>
      <c r="Q13791">
        <f>'Derivation of PM - 6 Fact'!$AN$34+('Derivation of PM - 6 Fact'!$AN$35*Predictions!C13791)+('Derivation of PM - 6 Fact'!$AN$36*Predictions!E13791)+('Derivation of PM - 6 Fact'!$AN$37*Predictions!F13791)+('Derivation of PM - 6 Fact'!$AN$38*Predictions!G13791)+('Derivation of PM - 6 Fact'!$AN$39*Predictions!H13791)+('Derivation of PM - 6 Fact'!$AN$40*Predictions!L13791)</f>
        <v>1.0815743869748828</v>
      </c>
      <c r="U13791">
        <f t="shared" si="861"/>
        <v>1</v>
      </c>
      <c r="V13791">
        <f t="shared" si="862"/>
        <v>1</v>
      </c>
      <c r="W13791">
        <f t="shared" si="863"/>
        <v>1</v>
      </c>
      <c r="X13791">
        <f t="shared" si="864"/>
        <v>1</v>
      </c>
    </row>
    <row r="13792" spans="1:24" x14ac:dyDescent="0.3">
      <c r="A13792" t="s">
        <v>2</v>
      </c>
      <c r="B13792">
        <v>31782</v>
      </c>
      <c r="C13792">
        <v>5</v>
      </c>
      <c r="D13792">
        <v>64</v>
      </c>
      <c r="E13792">
        <v>226</v>
      </c>
      <c r="F13792">
        <v>22</v>
      </c>
      <c r="G13792">
        <v>55</v>
      </c>
      <c r="H13792">
        <v>43</v>
      </c>
      <c r="I13792">
        <v>4</v>
      </c>
      <c r="J13792">
        <v>10</v>
      </c>
      <c r="K13792">
        <v>1</v>
      </c>
      <c r="L13792">
        <v>575</v>
      </c>
      <c r="N13792" cm="1">
        <f t="array" ref="N13792">SUMPRODUCT(C13792:K13792,TRANSPOSE(('Derivation of PM - 8 Factors'!$Q$32:$Q$40)))+'Derivation of PM - 8 Factors'!$Q$31</f>
        <v>0.62707416510635849</v>
      </c>
      <c r="O13792" cm="1">
        <f t="array" ref="O13792">SUMPRODUCT(C13792:L13792,TRANSPOSE('Derivation of PM - 8 Fact+FICO'!$S$30:$S$39))+Predictions!$S$37</f>
        <v>0.69873779099080036</v>
      </c>
      <c r="P13792">
        <f>(L13792*'Derivation of PM - FICO ONLY'!$L$30)+'Derivation of PM - FICO ONLY'!$L$29</f>
        <v>0.31826540534158387</v>
      </c>
      <c r="Q13792">
        <f>'Derivation of PM - 6 Fact'!$AN$34+('Derivation of PM - 6 Fact'!$AN$35*Predictions!C13792)+('Derivation of PM - 6 Fact'!$AN$36*Predictions!E13792)+('Derivation of PM - 6 Fact'!$AN$37*Predictions!F13792)+('Derivation of PM - 6 Fact'!$AN$38*Predictions!G13792)+('Derivation of PM - 6 Fact'!$AN$39*Predictions!H13792)+('Derivation of PM - 6 Fact'!$AN$40*Predictions!L13792)</f>
        <v>0.67709500849160442</v>
      </c>
      <c r="U13792">
        <f t="shared" si="861"/>
        <v>1</v>
      </c>
      <c r="V13792">
        <f t="shared" si="862"/>
        <v>1</v>
      </c>
      <c r="W13792">
        <f t="shared" si="863"/>
        <v>0</v>
      </c>
      <c r="X13792">
        <f t="shared" si="864"/>
        <v>1</v>
      </c>
    </row>
    <row r="13793" spans="1:24" x14ac:dyDescent="0.3">
      <c r="A13793" t="s">
        <v>2</v>
      </c>
      <c r="B13793">
        <v>31783</v>
      </c>
      <c r="C13793">
        <v>2</v>
      </c>
      <c r="D13793">
        <v>30</v>
      </c>
      <c r="E13793">
        <v>-36</v>
      </c>
      <c r="F13793">
        <v>40</v>
      </c>
      <c r="G13793">
        <v>48</v>
      </c>
      <c r="H13793">
        <v>53</v>
      </c>
      <c r="I13793">
        <v>17</v>
      </c>
      <c r="J13793">
        <v>20</v>
      </c>
      <c r="K13793">
        <v>1</v>
      </c>
      <c r="L13793">
        <v>585</v>
      </c>
      <c r="N13793" cm="1">
        <f t="array" ref="N13793">SUMPRODUCT(C13793:K13793,TRANSPOSE(('Derivation of PM - 8 Factors'!$Q$32:$Q$40)))+'Derivation of PM - 8 Factors'!$Q$31</f>
        <v>0.45955238660034659</v>
      </c>
      <c r="O13793" cm="1">
        <f t="array" ref="O13793">SUMPRODUCT(C13793:L13793,TRANSPOSE('Derivation of PM - 8 Fact+FICO'!$S$30:$S$39))+Predictions!$S$37</f>
        <v>0.53606281742096817</v>
      </c>
      <c r="P13793">
        <f>(L13793*'Derivation of PM - FICO ONLY'!$L$30)+'Derivation of PM - FICO ONLY'!$L$29</f>
        <v>0.35609677622200642</v>
      </c>
      <c r="Q13793">
        <f>'Derivation of PM - 6 Fact'!$AN$34+('Derivation of PM - 6 Fact'!$AN$35*Predictions!C13793)+('Derivation of PM - 6 Fact'!$AN$36*Predictions!E13793)+('Derivation of PM - 6 Fact'!$AN$37*Predictions!F13793)+('Derivation of PM - 6 Fact'!$AN$38*Predictions!G13793)+('Derivation of PM - 6 Fact'!$AN$39*Predictions!H13793)+('Derivation of PM - 6 Fact'!$AN$40*Predictions!L13793)</f>
        <v>0.44111735901009524</v>
      </c>
      <c r="U13793">
        <f t="shared" si="861"/>
        <v>0</v>
      </c>
      <c r="V13793">
        <f t="shared" si="862"/>
        <v>1</v>
      </c>
      <c r="W13793">
        <f t="shared" si="863"/>
        <v>0</v>
      </c>
      <c r="X13793">
        <f t="shared" si="864"/>
        <v>0</v>
      </c>
    </row>
    <row r="13794" spans="1:24" x14ac:dyDescent="0.3">
      <c r="A13794" t="s">
        <v>2</v>
      </c>
      <c r="B13794">
        <v>31784</v>
      </c>
      <c r="C13794">
        <v>3</v>
      </c>
      <c r="D13794">
        <v>94</v>
      </c>
      <c r="E13794">
        <v>-94</v>
      </c>
      <c r="F13794">
        <v>45</v>
      </c>
      <c r="G13794">
        <v>65</v>
      </c>
      <c r="H13794">
        <v>70</v>
      </c>
      <c r="I13794">
        <v>5</v>
      </c>
      <c r="J13794">
        <v>14</v>
      </c>
      <c r="K13794">
        <v>0</v>
      </c>
      <c r="L13794">
        <v>497</v>
      </c>
      <c r="N13794" cm="1">
        <f t="array" ref="N13794">SUMPRODUCT(C13794:K13794,TRANSPOSE(('Derivation of PM - 8 Factors'!$Q$32:$Q$40)))+'Derivation of PM - 8 Factors'!$Q$31</f>
        <v>0.49169996816127959</v>
      </c>
      <c r="O13794" cm="1">
        <f t="array" ref="O13794">SUMPRODUCT(C13794:L13794,TRANSPOSE('Derivation of PM - 8 Fact+FICO'!$S$30:$S$39))+Predictions!$S$37</f>
        <v>0.56450612729455674</v>
      </c>
      <c r="P13794">
        <f>(L13794*'Derivation of PM - FICO ONLY'!$L$30)+'Derivation of PM - FICO ONLY'!$L$29</f>
        <v>2.3180712474287324E-2</v>
      </c>
      <c r="Q13794">
        <f>'Derivation of PM - 6 Fact'!$AN$34+('Derivation of PM - 6 Fact'!$AN$35*Predictions!C13794)+('Derivation of PM - 6 Fact'!$AN$36*Predictions!E13794)+('Derivation of PM - 6 Fact'!$AN$37*Predictions!F13794)+('Derivation of PM - 6 Fact'!$AN$38*Predictions!G13794)+('Derivation of PM - 6 Fact'!$AN$39*Predictions!H13794)+('Derivation of PM - 6 Fact'!$AN$40*Predictions!L13794)</f>
        <v>0.47744971489872956</v>
      </c>
      <c r="U13794">
        <f t="shared" si="861"/>
        <v>0</v>
      </c>
      <c r="V13794">
        <f t="shared" si="862"/>
        <v>1</v>
      </c>
      <c r="W13794">
        <f t="shared" si="863"/>
        <v>0</v>
      </c>
      <c r="X13794">
        <f t="shared" si="864"/>
        <v>0</v>
      </c>
    </row>
    <row r="13795" spans="1:24" x14ac:dyDescent="0.3">
      <c r="A13795" t="s">
        <v>2</v>
      </c>
      <c r="B13795">
        <v>31785</v>
      </c>
      <c r="C13795">
        <v>7</v>
      </c>
      <c r="D13795">
        <v>0</v>
      </c>
      <c r="E13795">
        <v>46</v>
      </c>
      <c r="F13795">
        <v>78</v>
      </c>
      <c r="G13795">
        <v>155</v>
      </c>
      <c r="H13795">
        <v>111</v>
      </c>
      <c r="I13795">
        <v>3</v>
      </c>
      <c r="J13795">
        <v>11</v>
      </c>
      <c r="K13795">
        <v>0</v>
      </c>
      <c r="L13795">
        <v>563</v>
      </c>
      <c r="N13795" cm="1">
        <f t="array" ref="N13795">SUMPRODUCT(C13795:K13795,TRANSPOSE(('Derivation of PM - 8 Factors'!$Q$32:$Q$40)))+'Derivation of PM - 8 Factors'!$Q$31</f>
        <v>0.99947654067932112</v>
      </c>
      <c r="O13795" cm="1">
        <f t="array" ref="O13795">SUMPRODUCT(C13795:L13795,TRANSPOSE('Derivation of PM - 8 Fact+FICO'!$S$30:$S$39))+Predictions!$S$37</f>
        <v>1.0703016630026656</v>
      </c>
      <c r="P13795">
        <f>(L13795*'Derivation of PM - FICO ONLY'!$L$30)+'Derivation of PM - FICO ONLY'!$L$29</f>
        <v>0.27286776028507664</v>
      </c>
      <c r="Q13795">
        <f>'Derivation of PM - 6 Fact'!$AN$34+('Derivation of PM - 6 Fact'!$AN$35*Predictions!C13795)+('Derivation of PM - 6 Fact'!$AN$36*Predictions!E13795)+('Derivation of PM - 6 Fact'!$AN$37*Predictions!F13795)+('Derivation of PM - 6 Fact'!$AN$38*Predictions!G13795)+('Derivation of PM - 6 Fact'!$AN$39*Predictions!H13795)+('Derivation of PM - 6 Fact'!$AN$40*Predictions!L13795)</f>
        <v>0.99499694376195436</v>
      </c>
      <c r="U13795">
        <f t="shared" si="861"/>
        <v>1</v>
      </c>
      <c r="V13795">
        <f t="shared" si="862"/>
        <v>1</v>
      </c>
      <c r="W13795">
        <f t="shared" si="863"/>
        <v>0</v>
      </c>
      <c r="X13795">
        <f t="shared" si="864"/>
        <v>1</v>
      </c>
    </row>
    <row r="13796" spans="1:24" x14ac:dyDescent="0.3">
      <c r="A13796" t="s">
        <v>2</v>
      </c>
      <c r="B13796">
        <v>31786</v>
      </c>
      <c r="C13796">
        <v>9</v>
      </c>
      <c r="D13796">
        <v>42</v>
      </c>
      <c r="E13796">
        <v>173</v>
      </c>
      <c r="F13796">
        <v>53</v>
      </c>
      <c r="G13796">
        <v>152</v>
      </c>
      <c r="H13796">
        <v>82</v>
      </c>
      <c r="I13796">
        <v>7</v>
      </c>
      <c r="J13796">
        <v>17</v>
      </c>
      <c r="K13796">
        <v>0</v>
      </c>
      <c r="L13796">
        <v>687</v>
      </c>
      <c r="N13796" cm="1">
        <f t="array" ref="N13796">SUMPRODUCT(C13796:K13796,TRANSPOSE(('Derivation of PM - 8 Factors'!$Q$32:$Q$40)))+'Derivation of PM - 8 Factors'!$Q$31</f>
        <v>1.1375519271733012</v>
      </c>
      <c r="O13796" cm="1">
        <f t="array" ref="O13796">SUMPRODUCT(C13796:L13796,TRANSPOSE('Derivation of PM - 8 Fact+FICO'!$S$30:$S$39))+Predictions!$S$37</f>
        <v>1.2109888017330575</v>
      </c>
      <c r="P13796">
        <f>(L13796*'Derivation of PM - FICO ONLY'!$L$30)+'Derivation of PM - FICO ONLY'!$L$29</f>
        <v>0.74197675920231743</v>
      </c>
      <c r="Q13796">
        <f>'Derivation of PM - 6 Fact'!$AN$34+('Derivation of PM - 6 Fact'!$AN$35*Predictions!C13796)+('Derivation of PM - 6 Fact'!$AN$36*Predictions!E13796)+('Derivation of PM - 6 Fact'!$AN$37*Predictions!F13796)+('Derivation of PM - 6 Fact'!$AN$38*Predictions!G13796)+('Derivation of PM - 6 Fact'!$AN$39*Predictions!H13796)+('Derivation of PM - 6 Fact'!$AN$40*Predictions!L13796)</f>
        <v>1.1048778323008877</v>
      </c>
      <c r="U13796">
        <f t="shared" si="861"/>
        <v>1</v>
      </c>
      <c r="V13796">
        <f t="shared" si="862"/>
        <v>1</v>
      </c>
      <c r="W13796">
        <f t="shared" si="863"/>
        <v>1</v>
      </c>
      <c r="X13796">
        <f t="shared" si="864"/>
        <v>1</v>
      </c>
    </row>
    <row r="13797" spans="1:24" x14ac:dyDescent="0.3">
      <c r="A13797" t="s">
        <v>2</v>
      </c>
      <c r="B13797">
        <v>31787</v>
      </c>
      <c r="C13797">
        <v>7</v>
      </c>
      <c r="D13797">
        <v>42</v>
      </c>
      <c r="E13797">
        <v>136</v>
      </c>
      <c r="F13797">
        <v>69</v>
      </c>
      <c r="G13797">
        <v>157</v>
      </c>
      <c r="H13797">
        <v>84</v>
      </c>
      <c r="I13797">
        <v>0</v>
      </c>
      <c r="J13797">
        <v>9</v>
      </c>
      <c r="K13797">
        <v>0</v>
      </c>
      <c r="L13797">
        <v>757</v>
      </c>
      <c r="N13797" cm="1">
        <f t="array" ref="N13797">SUMPRODUCT(C13797:K13797,TRANSPOSE(('Derivation of PM - 8 Factors'!$Q$32:$Q$40)))+'Derivation of PM - 8 Factors'!$Q$31</f>
        <v>0.99847783452393424</v>
      </c>
      <c r="O13797" cm="1">
        <f t="array" ref="O13797">SUMPRODUCT(C13797:L13797,TRANSPOSE('Derivation of PM - 8 Fact+FICO'!$S$30:$S$39))+Predictions!$S$37</f>
        <v>1.0755037301187187</v>
      </c>
      <c r="P13797">
        <f>(L13797*'Derivation of PM - FICO ONLY'!$L$30)+'Derivation of PM - FICO ONLY'!$L$29</f>
        <v>1.0067963553652757</v>
      </c>
      <c r="Q13797">
        <f>'Derivation of PM - 6 Fact'!$AN$34+('Derivation of PM - 6 Fact'!$AN$35*Predictions!C13797)+('Derivation of PM - 6 Fact'!$AN$36*Predictions!E13797)+('Derivation of PM - 6 Fact'!$AN$37*Predictions!F13797)+('Derivation of PM - 6 Fact'!$AN$38*Predictions!G13797)+('Derivation of PM - 6 Fact'!$AN$39*Predictions!H13797)+('Derivation of PM - 6 Fact'!$AN$40*Predictions!L13797)</f>
        <v>1.0218771817630439</v>
      </c>
      <c r="U13797">
        <f t="shared" si="861"/>
        <v>1</v>
      </c>
      <c r="V13797">
        <f t="shared" si="862"/>
        <v>1</v>
      </c>
      <c r="W13797">
        <f t="shared" si="863"/>
        <v>1</v>
      </c>
      <c r="X13797">
        <f t="shared" si="864"/>
        <v>1</v>
      </c>
    </row>
    <row r="13798" spans="1:24" x14ac:dyDescent="0.3">
      <c r="A13798" t="s">
        <v>2</v>
      </c>
      <c r="B13798">
        <v>31788</v>
      </c>
      <c r="C13798">
        <v>7</v>
      </c>
      <c r="D13798">
        <v>45</v>
      </c>
      <c r="E13798">
        <v>423</v>
      </c>
      <c r="F13798">
        <v>63</v>
      </c>
      <c r="G13798">
        <v>143</v>
      </c>
      <c r="H13798">
        <v>71</v>
      </c>
      <c r="I13798">
        <v>15</v>
      </c>
      <c r="J13798">
        <v>20</v>
      </c>
      <c r="K13798">
        <v>0</v>
      </c>
      <c r="L13798">
        <v>722</v>
      </c>
      <c r="N13798" cm="1">
        <f t="array" ref="N13798">SUMPRODUCT(C13798:K13798,TRANSPOSE(('Derivation of PM - 8 Factors'!$Q$32:$Q$40)))+'Derivation of PM - 8 Factors'!$Q$31</f>
        <v>1.1773039771861509</v>
      </c>
      <c r="O13798" cm="1">
        <f t="array" ref="O13798">SUMPRODUCT(C13798:L13798,TRANSPOSE('Derivation of PM - 8 Fact+FICO'!$S$30:$S$39))+Predictions!$S$37</f>
        <v>1.2493976322340106</v>
      </c>
      <c r="P13798">
        <f>(L13798*'Derivation of PM - FICO ONLY'!$L$30)+'Derivation of PM - FICO ONLY'!$L$29</f>
        <v>0.87438655728379655</v>
      </c>
      <c r="Q13798">
        <f>'Derivation of PM - 6 Fact'!$AN$34+('Derivation of PM - 6 Fact'!$AN$35*Predictions!C13798)+('Derivation of PM - 6 Fact'!$AN$36*Predictions!E13798)+('Derivation of PM - 6 Fact'!$AN$37*Predictions!F13798)+('Derivation of PM - 6 Fact'!$AN$38*Predictions!G13798)+('Derivation of PM - 6 Fact'!$AN$39*Predictions!H13798)+('Derivation of PM - 6 Fact'!$AN$40*Predictions!L13798)</f>
        <v>1.1189504400595554</v>
      </c>
      <c r="U13798">
        <f t="shared" si="861"/>
        <v>1</v>
      </c>
      <c r="V13798">
        <f t="shared" si="862"/>
        <v>1</v>
      </c>
      <c r="W13798">
        <f t="shared" si="863"/>
        <v>1</v>
      </c>
      <c r="X13798">
        <f t="shared" si="864"/>
        <v>1</v>
      </c>
    </row>
    <row r="13799" spans="1:24" x14ac:dyDescent="0.3">
      <c r="A13799" t="s">
        <v>2</v>
      </c>
      <c r="B13799">
        <v>31789</v>
      </c>
      <c r="C13799">
        <v>2</v>
      </c>
      <c r="D13799">
        <v>13</v>
      </c>
      <c r="E13799">
        <v>117</v>
      </c>
      <c r="F13799">
        <v>61</v>
      </c>
      <c r="G13799">
        <v>56</v>
      </c>
      <c r="H13799">
        <v>46</v>
      </c>
      <c r="I13799">
        <v>3</v>
      </c>
      <c r="J13799">
        <v>12</v>
      </c>
      <c r="K13799">
        <v>0</v>
      </c>
      <c r="L13799">
        <v>658</v>
      </c>
      <c r="N13799" cm="1">
        <f t="array" ref="N13799">SUMPRODUCT(C13799:K13799,TRANSPOSE(('Derivation of PM - 8 Factors'!$Q$32:$Q$40)))+'Derivation of PM - 8 Factors'!$Q$31</f>
        <v>0.86683968072773721</v>
      </c>
      <c r="O13799" cm="1">
        <f t="array" ref="O13799">SUMPRODUCT(C13799:L13799,TRANSPOSE('Derivation of PM - 8 Fact+FICO'!$S$30:$S$39))+Predictions!$S$37</f>
        <v>0.94384796263328041</v>
      </c>
      <c r="P13799">
        <f>(L13799*'Derivation of PM - FICO ONLY'!$L$30)+'Derivation of PM - FICO ONLY'!$L$29</f>
        <v>0.63226578364909192</v>
      </c>
      <c r="Q13799">
        <f>'Derivation of PM - 6 Fact'!$AN$34+('Derivation of PM - 6 Fact'!$AN$35*Predictions!C13799)+('Derivation of PM - 6 Fact'!$AN$36*Predictions!E13799)+('Derivation of PM - 6 Fact'!$AN$37*Predictions!F13799)+('Derivation of PM - 6 Fact'!$AN$38*Predictions!G13799)+('Derivation of PM - 6 Fact'!$AN$39*Predictions!H13799)+('Derivation of PM - 6 Fact'!$AN$40*Predictions!L13799)</f>
        <v>0.85479378560390329</v>
      </c>
      <c r="U13799">
        <f t="shared" si="861"/>
        <v>1</v>
      </c>
      <c r="V13799">
        <f t="shared" si="862"/>
        <v>1</v>
      </c>
      <c r="W13799">
        <f t="shared" si="863"/>
        <v>1</v>
      </c>
      <c r="X13799">
        <f t="shared" si="864"/>
        <v>1</v>
      </c>
    </row>
    <row r="13800" spans="1:24" x14ac:dyDescent="0.3">
      <c r="A13800" t="s">
        <v>2</v>
      </c>
      <c r="B13800">
        <v>31790</v>
      </c>
      <c r="C13800">
        <v>5</v>
      </c>
      <c r="D13800">
        <v>49</v>
      </c>
      <c r="E13800">
        <v>293</v>
      </c>
      <c r="F13800">
        <v>17</v>
      </c>
      <c r="G13800">
        <v>52</v>
      </c>
      <c r="H13800">
        <v>39</v>
      </c>
      <c r="I13800">
        <v>19</v>
      </c>
      <c r="J13800">
        <v>20</v>
      </c>
      <c r="K13800">
        <v>1</v>
      </c>
      <c r="L13800">
        <v>659</v>
      </c>
      <c r="N13800" cm="1">
        <f t="array" ref="N13800">SUMPRODUCT(C13800:K13800,TRANSPOSE(('Derivation of PM - 8 Factors'!$Q$32:$Q$40)))+'Derivation of PM - 8 Factors'!$Q$31</f>
        <v>0.66221642172709805</v>
      </c>
      <c r="O13800" cm="1">
        <f t="array" ref="O13800">SUMPRODUCT(C13800:L13800,TRANSPOSE('Derivation of PM - 8 Fact+FICO'!$S$30:$S$39))+Predictions!$S$37</f>
        <v>0.73717994470179316</v>
      </c>
      <c r="P13800">
        <f>(L13800*'Derivation of PM - FICO ONLY'!$L$30)+'Derivation of PM - FICO ONLY'!$L$29</f>
        <v>0.63604892073713404</v>
      </c>
      <c r="Q13800">
        <f>'Derivation of PM - 6 Fact'!$AN$34+('Derivation of PM - 6 Fact'!$AN$35*Predictions!C13800)+('Derivation of PM - 6 Fact'!$AN$36*Predictions!E13800)+('Derivation of PM - 6 Fact'!$AN$37*Predictions!F13800)+('Derivation of PM - 6 Fact'!$AN$38*Predictions!G13800)+('Derivation of PM - 6 Fact'!$AN$39*Predictions!H13800)+('Derivation of PM - 6 Fact'!$AN$40*Predictions!L13800)</f>
        <v>0.64330016676334234</v>
      </c>
      <c r="U13800">
        <f t="shared" si="861"/>
        <v>1</v>
      </c>
      <c r="V13800">
        <f t="shared" si="862"/>
        <v>1</v>
      </c>
      <c r="W13800">
        <f t="shared" si="863"/>
        <v>1</v>
      </c>
      <c r="X13800">
        <f t="shared" si="864"/>
        <v>1</v>
      </c>
    </row>
    <row r="13801" spans="1:24" x14ac:dyDescent="0.3">
      <c r="A13801" t="s">
        <v>2</v>
      </c>
      <c r="B13801">
        <v>31791</v>
      </c>
      <c r="C13801">
        <v>5</v>
      </c>
      <c r="D13801">
        <v>82</v>
      </c>
      <c r="E13801">
        <v>217</v>
      </c>
      <c r="F13801">
        <v>3</v>
      </c>
      <c r="G13801">
        <v>36</v>
      </c>
      <c r="H13801">
        <v>18</v>
      </c>
      <c r="I13801">
        <v>2</v>
      </c>
      <c r="J13801">
        <v>10</v>
      </c>
      <c r="K13801">
        <v>1</v>
      </c>
      <c r="L13801">
        <v>652</v>
      </c>
      <c r="N13801" cm="1">
        <f t="array" ref="N13801">SUMPRODUCT(C13801:K13801,TRANSPOSE(('Derivation of PM - 8 Factors'!$Q$32:$Q$40)))+'Derivation of PM - 8 Factors'!$Q$31</f>
        <v>0.54796713536956554</v>
      </c>
      <c r="O13801" cm="1">
        <f t="array" ref="O13801">SUMPRODUCT(C13801:L13801,TRANSPOSE('Derivation of PM - 8 Fact+FICO'!$S$30:$S$39))+Predictions!$S$37</f>
        <v>0.62299945151108393</v>
      </c>
      <c r="P13801">
        <f>(L13801*'Derivation of PM - FICO ONLY'!$L$30)+'Derivation of PM - FICO ONLY'!$L$29</f>
        <v>0.6095669611208383</v>
      </c>
      <c r="Q13801">
        <f>'Derivation of PM - 6 Fact'!$AN$34+('Derivation of PM - 6 Fact'!$AN$35*Predictions!C13801)+('Derivation of PM - 6 Fact'!$AN$36*Predictions!E13801)+('Derivation of PM - 6 Fact'!$AN$37*Predictions!F13801)+('Derivation of PM - 6 Fact'!$AN$38*Predictions!G13801)+('Derivation of PM - 6 Fact'!$AN$39*Predictions!H13801)+('Derivation of PM - 6 Fact'!$AN$40*Predictions!L13801)</f>
        <v>0.60419994753312756</v>
      </c>
      <c r="U13801">
        <f t="shared" si="861"/>
        <v>1</v>
      </c>
      <c r="V13801">
        <f t="shared" si="862"/>
        <v>1</v>
      </c>
      <c r="W13801">
        <f t="shared" si="863"/>
        <v>1</v>
      </c>
      <c r="X13801">
        <f t="shared" si="864"/>
        <v>1</v>
      </c>
    </row>
    <row r="13802" spans="1:24" x14ac:dyDescent="0.3">
      <c r="A13802" t="s">
        <v>2</v>
      </c>
      <c r="B13802">
        <v>31792</v>
      </c>
      <c r="C13802">
        <v>2</v>
      </c>
      <c r="D13802">
        <v>83</v>
      </c>
      <c r="E13802">
        <v>77</v>
      </c>
      <c r="F13802">
        <v>14</v>
      </c>
      <c r="G13802">
        <v>29</v>
      </c>
      <c r="H13802">
        <v>40</v>
      </c>
      <c r="I13802">
        <v>7</v>
      </c>
      <c r="J13802">
        <v>14</v>
      </c>
      <c r="K13802">
        <v>0</v>
      </c>
      <c r="L13802">
        <v>547</v>
      </c>
      <c r="N13802" cm="1">
        <f t="array" ref="N13802">SUMPRODUCT(C13802:K13802,TRANSPOSE(('Derivation of PM - 8 Factors'!$Q$32:$Q$40)))+'Derivation of PM - 8 Factors'!$Q$31</f>
        <v>0.19412532543401845</v>
      </c>
      <c r="O13802" cm="1">
        <f t="array" ref="O13802">SUMPRODUCT(C13802:L13802,TRANSPOSE('Derivation of PM - 8 Fact+FICO'!$S$30:$S$39))+Predictions!$S$37</f>
        <v>0.26780414985549583</v>
      </c>
      <c r="P13802">
        <f>(L13802*'Derivation of PM - FICO ONLY'!$L$30)+'Derivation of PM - FICO ONLY'!$L$29</f>
        <v>0.21233756687640049</v>
      </c>
      <c r="Q13802">
        <f>'Derivation of PM - 6 Fact'!$AN$34+('Derivation of PM - 6 Fact'!$AN$35*Predictions!C13802)+('Derivation of PM - 6 Fact'!$AN$36*Predictions!E13802)+('Derivation of PM - 6 Fact'!$AN$37*Predictions!F13802)+('Derivation of PM - 6 Fact'!$AN$38*Predictions!G13802)+('Derivation of PM - 6 Fact'!$AN$39*Predictions!H13802)+('Derivation of PM - 6 Fact'!$AN$40*Predictions!L13802)</f>
        <v>0.1728951350762922</v>
      </c>
      <c r="U13802">
        <f t="shared" si="861"/>
        <v>0</v>
      </c>
      <c r="V13802">
        <f t="shared" si="862"/>
        <v>0</v>
      </c>
      <c r="W13802">
        <f t="shared" si="863"/>
        <v>0</v>
      </c>
      <c r="X13802">
        <f t="shared" si="864"/>
        <v>0</v>
      </c>
    </row>
    <row r="13803" spans="1:24" x14ac:dyDescent="0.3">
      <c r="A13803" t="s">
        <v>2</v>
      </c>
      <c r="B13803">
        <v>31793</v>
      </c>
      <c r="C13803">
        <v>6</v>
      </c>
      <c r="D13803">
        <v>85</v>
      </c>
      <c r="E13803">
        <v>40</v>
      </c>
      <c r="F13803">
        <v>91</v>
      </c>
      <c r="G13803">
        <v>165</v>
      </c>
      <c r="H13803">
        <v>83</v>
      </c>
      <c r="I13803">
        <v>1</v>
      </c>
      <c r="J13803">
        <v>11</v>
      </c>
      <c r="K13803">
        <v>0</v>
      </c>
      <c r="L13803">
        <v>698</v>
      </c>
      <c r="N13803" cm="1">
        <f t="array" ref="N13803">SUMPRODUCT(C13803:K13803,TRANSPOSE(('Derivation of PM - 8 Factors'!$Q$32:$Q$40)))+'Derivation of PM - 8 Factors'!$Q$31</f>
        <v>1.1853554124221917</v>
      </c>
      <c r="O13803" cm="1">
        <f t="array" ref="O13803">SUMPRODUCT(C13803:L13803,TRANSPOSE('Derivation of PM - 8 Fact+FICO'!$S$30:$S$39))+Predictions!$S$37</f>
        <v>1.25994959298383</v>
      </c>
      <c r="P13803">
        <f>(L13803*'Derivation of PM - FICO ONLY'!$L$30)+'Derivation of PM - FICO ONLY'!$L$29</f>
        <v>0.78359126717078253</v>
      </c>
      <c r="Q13803">
        <f>'Derivation of PM - 6 Fact'!$AN$34+('Derivation of PM - 6 Fact'!$AN$35*Predictions!C13803)+('Derivation of PM - 6 Fact'!$AN$36*Predictions!E13803)+('Derivation of PM - 6 Fact'!$AN$37*Predictions!F13803)+('Derivation of PM - 6 Fact'!$AN$38*Predictions!G13803)+('Derivation of PM - 6 Fact'!$AN$39*Predictions!H13803)+('Derivation of PM - 6 Fact'!$AN$40*Predictions!L13803)</f>
        <v>1.2029653086562107</v>
      </c>
      <c r="U13803">
        <f t="shared" si="861"/>
        <v>1</v>
      </c>
      <c r="V13803">
        <f t="shared" si="862"/>
        <v>1</v>
      </c>
      <c r="W13803">
        <f t="shared" si="863"/>
        <v>1</v>
      </c>
      <c r="X13803">
        <f t="shared" si="864"/>
        <v>1</v>
      </c>
    </row>
    <row r="13804" spans="1:24" x14ac:dyDescent="0.3">
      <c r="A13804" t="s">
        <v>2</v>
      </c>
      <c r="B13804">
        <v>31794</v>
      </c>
      <c r="C13804">
        <v>5</v>
      </c>
      <c r="D13804">
        <v>99</v>
      </c>
      <c r="E13804">
        <v>-149</v>
      </c>
      <c r="F13804">
        <v>2</v>
      </c>
      <c r="G13804">
        <v>32</v>
      </c>
      <c r="H13804">
        <v>28</v>
      </c>
      <c r="I13804">
        <v>13</v>
      </c>
      <c r="J13804">
        <v>20</v>
      </c>
      <c r="K13804">
        <v>1</v>
      </c>
      <c r="L13804">
        <v>549</v>
      </c>
      <c r="N13804" cm="1">
        <f t="array" ref="N13804">SUMPRODUCT(C13804:K13804,TRANSPOSE(('Derivation of PM - 8 Factors'!$Q$32:$Q$40)))+'Derivation of PM - 8 Factors'!$Q$31</f>
        <v>0.48691888528733351</v>
      </c>
      <c r="O13804" cm="1">
        <f t="array" ref="O13804">SUMPRODUCT(C13804:L13804,TRANSPOSE('Derivation of PM - 8 Fact+FICO'!$S$30:$S$39))+Predictions!$S$37</f>
        <v>0.56230965081748641</v>
      </c>
      <c r="P13804">
        <f>(L13804*'Derivation of PM - FICO ONLY'!$L$30)+'Derivation of PM - FICO ONLY'!$L$29</f>
        <v>0.21990384105248517</v>
      </c>
      <c r="Q13804">
        <f>'Derivation of PM - 6 Fact'!$AN$34+('Derivation of PM - 6 Fact'!$AN$35*Predictions!C13804)+('Derivation of PM - 6 Fact'!$AN$36*Predictions!E13804)+('Derivation of PM - 6 Fact'!$AN$37*Predictions!F13804)+('Derivation of PM - 6 Fact'!$AN$38*Predictions!G13804)+('Derivation of PM - 6 Fact'!$AN$39*Predictions!H13804)+('Derivation of PM - 6 Fact'!$AN$40*Predictions!L13804)</f>
        <v>0.48078973617272558</v>
      </c>
      <c r="U13804">
        <f t="shared" si="861"/>
        <v>0</v>
      </c>
      <c r="V13804">
        <f t="shared" si="862"/>
        <v>1</v>
      </c>
      <c r="W13804">
        <f t="shared" si="863"/>
        <v>0</v>
      </c>
      <c r="X13804">
        <f t="shared" si="864"/>
        <v>0</v>
      </c>
    </row>
    <row r="13805" spans="1:24" x14ac:dyDescent="0.3">
      <c r="A13805" t="s">
        <v>2</v>
      </c>
      <c r="B13805">
        <v>31795</v>
      </c>
      <c r="C13805">
        <v>9</v>
      </c>
      <c r="D13805">
        <v>0</v>
      </c>
      <c r="E13805">
        <v>357</v>
      </c>
      <c r="F13805">
        <v>77</v>
      </c>
      <c r="G13805">
        <v>190</v>
      </c>
      <c r="H13805">
        <v>123</v>
      </c>
      <c r="I13805">
        <v>17</v>
      </c>
      <c r="J13805">
        <v>20</v>
      </c>
      <c r="K13805">
        <v>0</v>
      </c>
      <c r="L13805">
        <v>715</v>
      </c>
      <c r="N13805" cm="1">
        <f t="array" ref="N13805">SUMPRODUCT(C13805:K13805,TRANSPOSE(('Derivation of PM - 8 Factors'!$Q$32:$Q$40)))+'Derivation of PM - 8 Factors'!$Q$31</f>
        <v>1.1503794263790514</v>
      </c>
      <c r="O13805" cm="1">
        <f t="array" ref="O13805">SUMPRODUCT(C13805:L13805,TRANSPOSE('Derivation of PM - 8 Fact+FICO'!$S$30:$S$39))+Predictions!$S$37</f>
        <v>1.2233554600131018</v>
      </c>
      <c r="P13805">
        <f>(L13805*'Derivation of PM - FICO ONLY'!$L$30)+'Derivation of PM - FICO ONLY'!$L$29</f>
        <v>0.84790459766750081</v>
      </c>
      <c r="Q13805">
        <f>'Derivation of PM - 6 Fact'!$AN$34+('Derivation of PM - 6 Fact'!$AN$35*Predictions!C13805)+('Derivation of PM - 6 Fact'!$AN$36*Predictions!E13805)+('Derivation of PM - 6 Fact'!$AN$37*Predictions!F13805)+('Derivation of PM - 6 Fact'!$AN$38*Predictions!G13805)+('Derivation of PM - 6 Fact'!$AN$39*Predictions!H13805)+('Derivation of PM - 6 Fact'!$AN$40*Predictions!L13805)</f>
        <v>1.0883202834989723</v>
      </c>
      <c r="U13805">
        <f t="shared" si="861"/>
        <v>1</v>
      </c>
      <c r="V13805">
        <f t="shared" si="862"/>
        <v>1</v>
      </c>
      <c r="W13805">
        <f t="shared" si="863"/>
        <v>1</v>
      </c>
      <c r="X13805">
        <f t="shared" si="864"/>
        <v>1</v>
      </c>
    </row>
    <row r="13806" spans="1:24" x14ac:dyDescent="0.3">
      <c r="A13806" t="s">
        <v>2</v>
      </c>
      <c r="B13806">
        <v>31796</v>
      </c>
      <c r="C13806">
        <v>9</v>
      </c>
      <c r="D13806">
        <v>0</v>
      </c>
      <c r="E13806">
        <v>370</v>
      </c>
      <c r="F13806">
        <v>99</v>
      </c>
      <c r="G13806">
        <v>233</v>
      </c>
      <c r="H13806">
        <v>121</v>
      </c>
      <c r="I13806">
        <v>9</v>
      </c>
      <c r="J13806">
        <v>18</v>
      </c>
      <c r="K13806">
        <v>0</v>
      </c>
      <c r="L13806">
        <v>844</v>
      </c>
      <c r="N13806" cm="1">
        <f t="array" ref="N13806">SUMPRODUCT(C13806:K13806,TRANSPOSE(('Derivation of PM - 8 Factors'!$Q$32:$Q$40)))+'Derivation of PM - 8 Factors'!$Q$31</f>
        <v>1.3084632743985094</v>
      </c>
      <c r="O13806" cm="1">
        <f t="array" ref="O13806">SUMPRODUCT(C13806:L13806,TRANSPOSE('Derivation of PM - 8 Fact+FICO'!$S$30:$S$39))+Predictions!$S$37</f>
        <v>1.3841640096001855</v>
      </c>
      <c r="P13806">
        <f>(L13806*'Derivation of PM - FICO ONLY'!$L$30)+'Derivation of PM - FICO ONLY'!$L$29</f>
        <v>1.3359292820249526</v>
      </c>
      <c r="Q13806">
        <f>'Derivation of PM - 6 Fact'!$AN$34+('Derivation of PM - 6 Fact'!$AN$35*Predictions!C13806)+('Derivation of PM - 6 Fact'!$AN$36*Predictions!E13806)+('Derivation of PM - 6 Fact'!$AN$37*Predictions!F13806)+('Derivation of PM - 6 Fact'!$AN$38*Predictions!G13806)+('Derivation of PM - 6 Fact'!$AN$39*Predictions!H13806)+('Derivation of PM - 6 Fact'!$AN$40*Predictions!L13806)</f>
        <v>1.2721476208265488</v>
      </c>
      <c r="U13806">
        <f t="shared" si="861"/>
        <v>1</v>
      </c>
      <c r="V13806">
        <f t="shared" si="862"/>
        <v>1</v>
      </c>
      <c r="W13806">
        <f t="shared" si="863"/>
        <v>1</v>
      </c>
      <c r="X13806">
        <f t="shared" si="864"/>
        <v>1</v>
      </c>
    </row>
    <row r="13807" spans="1:24" x14ac:dyDescent="0.3">
      <c r="A13807" t="s">
        <v>2</v>
      </c>
      <c r="B13807">
        <v>31797</v>
      </c>
      <c r="C13807">
        <v>6</v>
      </c>
      <c r="D13807">
        <v>0</v>
      </c>
      <c r="E13807">
        <v>298</v>
      </c>
      <c r="F13807">
        <v>38</v>
      </c>
      <c r="G13807">
        <v>94</v>
      </c>
      <c r="H13807">
        <v>76</v>
      </c>
      <c r="I13807">
        <v>4</v>
      </c>
      <c r="J13807">
        <v>13</v>
      </c>
      <c r="K13807">
        <v>0</v>
      </c>
      <c r="L13807">
        <v>697</v>
      </c>
      <c r="N13807" cm="1">
        <f t="array" ref="N13807">SUMPRODUCT(C13807:K13807,TRANSPOSE(('Derivation of PM - 8 Factors'!$Q$32:$Q$40)))+'Derivation of PM - 8 Factors'!$Q$31</f>
        <v>0.73418183684986293</v>
      </c>
      <c r="O13807" cm="1">
        <f t="array" ref="O13807">SUMPRODUCT(C13807:L13807,TRANSPOSE('Derivation of PM - 8 Fact+FICO'!$S$30:$S$39))+Predictions!$S$37</f>
        <v>0.81044887599871362</v>
      </c>
      <c r="P13807">
        <f>(L13807*'Derivation of PM - FICO ONLY'!$L$30)+'Derivation of PM - FICO ONLY'!$L$29</f>
        <v>0.77980813008273997</v>
      </c>
      <c r="Q13807">
        <f>'Derivation of PM - 6 Fact'!$AN$34+('Derivation of PM - 6 Fact'!$AN$35*Predictions!C13807)+('Derivation of PM - 6 Fact'!$AN$36*Predictions!E13807)+('Derivation of PM - 6 Fact'!$AN$37*Predictions!F13807)+('Derivation of PM - 6 Fact'!$AN$38*Predictions!G13807)+('Derivation of PM - 6 Fact'!$AN$39*Predictions!H13807)+('Derivation of PM - 6 Fact'!$AN$40*Predictions!L13807)</f>
        <v>0.71553181147841671</v>
      </c>
      <c r="U13807">
        <f t="shared" si="861"/>
        <v>1</v>
      </c>
      <c r="V13807">
        <f t="shared" si="862"/>
        <v>1</v>
      </c>
      <c r="W13807">
        <f t="shared" si="863"/>
        <v>1</v>
      </c>
      <c r="X13807">
        <f t="shared" si="864"/>
        <v>1</v>
      </c>
    </row>
    <row r="13808" spans="1:24" x14ac:dyDescent="0.3">
      <c r="A13808" t="s">
        <v>2</v>
      </c>
      <c r="B13808">
        <v>31798</v>
      </c>
      <c r="C13808">
        <v>2</v>
      </c>
      <c r="D13808">
        <v>1</v>
      </c>
      <c r="E13808">
        <v>-270</v>
      </c>
      <c r="F13808">
        <v>2</v>
      </c>
      <c r="G13808">
        <v>20</v>
      </c>
      <c r="H13808">
        <v>14</v>
      </c>
      <c r="I13808">
        <v>17</v>
      </c>
      <c r="J13808">
        <v>18</v>
      </c>
      <c r="K13808">
        <v>0</v>
      </c>
      <c r="L13808">
        <v>492</v>
      </c>
      <c r="N13808" cm="1">
        <f t="array" ref="N13808">SUMPRODUCT(C13808:K13808,TRANSPOSE(('Derivation of PM - 8 Factors'!$Q$32:$Q$40)))+'Derivation of PM - 8 Factors'!$Q$31</f>
        <v>0.18671481923330174</v>
      </c>
      <c r="O13808" cm="1">
        <f t="array" ref="O13808">SUMPRODUCT(C13808:L13808,TRANSPOSE('Derivation of PM - 8 Fact+FICO'!$S$30:$S$39))+Predictions!$S$37</f>
        <v>0.26060075710172781</v>
      </c>
      <c r="P13808">
        <f>(L13808*'Derivation of PM - FICO ONLY'!$L$30)+'Derivation of PM - FICO ONLY'!$L$29</f>
        <v>4.2650270340760521E-3</v>
      </c>
      <c r="Q13808">
        <f>'Derivation of PM - 6 Fact'!$AN$34+('Derivation of PM - 6 Fact'!$AN$35*Predictions!C13808)+('Derivation of PM - 6 Fact'!$AN$36*Predictions!E13808)+('Derivation of PM - 6 Fact'!$AN$37*Predictions!F13808)+('Derivation of PM - 6 Fact'!$AN$38*Predictions!G13808)+('Derivation of PM - 6 Fact'!$AN$39*Predictions!H13808)+('Derivation of PM - 6 Fact'!$AN$40*Predictions!L13808)</f>
        <v>0.12072443340931943</v>
      </c>
      <c r="U13808">
        <f t="shared" si="861"/>
        <v>0</v>
      </c>
      <c r="V13808">
        <f t="shared" si="862"/>
        <v>0</v>
      </c>
      <c r="W13808">
        <f t="shared" si="863"/>
        <v>0</v>
      </c>
      <c r="X13808">
        <f t="shared" si="864"/>
        <v>0</v>
      </c>
    </row>
    <row r="13809" spans="1:24" x14ac:dyDescent="0.3">
      <c r="A13809" t="s">
        <v>2</v>
      </c>
      <c r="B13809">
        <v>31799</v>
      </c>
      <c r="C13809">
        <v>6</v>
      </c>
      <c r="D13809">
        <v>0</v>
      </c>
      <c r="E13809">
        <v>-65</v>
      </c>
      <c r="F13809">
        <v>87</v>
      </c>
      <c r="G13809">
        <v>159</v>
      </c>
      <c r="H13809">
        <v>132</v>
      </c>
      <c r="I13809">
        <v>7</v>
      </c>
      <c r="J13809">
        <v>13</v>
      </c>
      <c r="K13809">
        <v>0</v>
      </c>
      <c r="L13809">
        <v>477</v>
      </c>
      <c r="N13809" cm="1">
        <f t="array" ref="N13809">SUMPRODUCT(C13809:K13809,TRANSPOSE(('Derivation of PM - 8 Factors'!$Q$32:$Q$40)))+'Derivation of PM - 8 Factors'!$Q$31</f>
        <v>0.83031073117933318</v>
      </c>
      <c r="O13809" cm="1">
        <f t="array" ref="O13809">SUMPRODUCT(C13809:L13809,TRANSPOSE('Derivation of PM - 8 Fact+FICO'!$S$30:$S$39))+Predictions!$S$37</f>
        <v>0.89954621934853451</v>
      </c>
      <c r="P13809">
        <f>(L13809*'Derivation of PM - FICO ONLY'!$L$30)+'Derivation of PM - FICO ONLY'!$L$29</f>
        <v>-5.2482029286557763E-2</v>
      </c>
      <c r="Q13809">
        <f>'Derivation of PM - 6 Fact'!$AN$34+('Derivation of PM - 6 Fact'!$AN$35*Predictions!C13809)+('Derivation of PM - 6 Fact'!$AN$36*Predictions!E13809)+('Derivation of PM - 6 Fact'!$AN$37*Predictions!F13809)+('Derivation of PM - 6 Fact'!$AN$38*Predictions!G13809)+('Derivation of PM - 6 Fact'!$AN$39*Predictions!H13809)+('Derivation of PM - 6 Fact'!$AN$40*Predictions!L13809)</f>
        <v>0.81016779107055858</v>
      </c>
      <c r="U13809">
        <f t="shared" si="861"/>
        <v>1</v>
      </c>
      <c r="V13809">
        <f t="shared" si="862"/>
        <v>1</v>
      </c>
      <c r="W13809">
        <f t="shared" si="863"/>
        <v>0</v>
      </c>
      <c r="X13809">
        <f t="shared" si="864"/>
        <v>1</v>
      </c>
    </row>
    <row r="13810" spans="1:24" x14ac:dyDescent="0.3">
      <c r="A13810" t="s">
        <v>2</v>
      </c>
      <c r="B13810">
        <v>31800</v>
      </c>
      <c r="C13810">
        <v>3</v>
      </c>
      <c r="D13810">
        <v>0</v>
      </c>
      <c r="E13810">
        <v>108</v>
      </c>
      <c r="F13810">
        <v>1</v>
      </c>
      <c r="G13810">
        <v>20</v>
      </c>
      <c r="H13810">
        <v>29</v>
      </c>
      <c r="I13810">
        <v>8</v>
      </c>
      <c r="J13810">
        <v>15</v>
      </c>
      <c r="K13810">
        <v>1</v>
      </c>
      <c r="L13810">
        <v>507</v>
      </c>
      <c r="N13810" cm="1">
        <f t="array" ref="N13810">SUMPRODUCT(C13810:K13810,TRANSPOSE(('Derivation of PM - 8 Factors'!$Q$32:$Q$40)))+'Derivation of PM - 8 Factors'!$Q$31</f>
        <v>0.22437917387742809</v>
      </c>
      <c r="O13810" cm="1">
        <f t="array" ref="O13810">SUMPRODUCT(C13810:L13810,TRANSPOSE('Derivation of PM - 8 Fact+FICO'!$S$30:$S$39))+Predictions!$S$37</f>
        <v>0.29565851969759405</v>
      </c>
      <c r="P13810">
        <f>(L13810*'Derivation of PM - FICO ONLY'!$L$30)+'Derivation of PM - FICO ONLY'!$L$29</f>
        <v>6.1012083354710089E-2</v>
      </c>
      <c r="Q13810">
        <f>'Derivation of PM - 6 Fact'!$AN$34+('Derivation of PM - 6 Fact'!$AN$35*Predictions!C13810)+('Derivation of PM - 6 Fact'!$AN$36*Predictions!E13810)+('Derivation of PM - 6 Fact'!$AN$37*Predictions!F13810)+('Derivation of PM - 6 Fact'!$AN$38*Predictions!G13810)+('Derivation of PM - 6 Fact'!$AN$39*Predictions!H13810)+('Derivation of PM - 6 Fact'!$AN$40*Predictions!L13810)</f>
        <v>0.22739591009814894</v>
      </c>
      <c r="U13810">
        <f t="shared" si="861"/>
        <v>0</v>
      </c>
      <c r="V13810">
        <f t="shared" si="862"/>
        <v>0</v>
      </c>
      <c r="W13810">
        <f t="shared" si="863"/>
        <v>0</v>
      </c>
      <c r="X13810">
        <f t="shared" si="864"/>
        <v>0</v>
      </c>
    </row>
    <row r="13811" spans="1:24" x14ac:dyDescent="0.3">
      <c r="A13811" t="s">
        <v>2</v>
      </c>
      <c r="B13811">
        <v>31801</v>
      </c>
      <c r="C13811">
        <v>10</v>
      </c>
      <c r="D13811">
        <v>32</v>
      </c>
      <c r="E13811">
        <v>198</v>
      </c>
      <c r="F13811">
        <v>90</v>
      </c>
      <c r="G13811">
        <v>249</v>
      </c>
      <c r="H13811">
        <v>132</v>
      </c>
      <c r="I13811">
        <v>3</v>
      </c>
      <c r="J13811">
        <v>5</v>
      </c>
      <c r="K13811">
        <v>0</v>
      </c>
      <c r="L13811">
        <v>741</v>
      </c>
      <c r="N13811" cm="1">
        <f t="array" ref="N13811">SUMPRODUCT(C13811:K13811,TRANSPOSE(('Derivation of PM - 8 Factors'!$Q$32:$Q$40)))+'Derivation of PM - 8 Factors'!$Q$31</f>
        <v>1.0319619587390414</v>
      </c>
      <c r="O13811" cm="1">
        <f t="array" ref="O13811">SUMPRODUCT(C13811:L13811,TRANSPOSE('Derivation of PM - 8 Fact+FICO'!$S$30:$S$39))+Predictions!$S$37</f>
        <v>1.1043787596290686</v>
      </c>
      <c r="P13811">
        <f>(L13811*'Derivation of PM - FICO ONLY'!$L$30)+'Derivation of PM - FICO ONLY'!$L$29</f>
        <v>0.94626616195659952</v>
      </c>
      <c r="Q13811">
        <f>'Derivation of PM - 6 Fact'!$AN$34+('Derivation of PM - 6 Fact'!$AN$35*Predictions!C13811)+('Derivation of PM - 6 Fact'!$AN$36*Predictions!E13811)+('Derivation of PM - 6 Fact'!$AN$37*Predictions!F13811)+('Derivation of PM - 6 Fact'!$AN$38*Predictions!G13811)+('Derivation of PM - 6 Fact'!$AN$39*Predictions!H13811)+('Derivation of PM - 6 Fact'!$AN$40*Predictions!L13811)</f>
        <v>1.079216634884274</v>
      </c>
      <c r="U13811">
        <f t="shared" si="861"/>
        <v>1</v>
      </c>
      <c r="V13811">
        <f t="shared" si="862"/>
        <v>1</v>
      </c>
      <c r="W13811">
        <f t="shared" si="863"/>
        <v>1</v>
      </c>
      <c r="X13811">
        <f t="shared" si="864"/>
        <v>1</v>
      </c>
    </row>
    <row r="13812" spans="1:24" x14ac:dyDescent="0.3">
      <c r="A13812" t="s">
        <v>2</v>
      </c>
      <c r="B13812">
        <v>31802</v>
      </c>
      <c r="C13812">
        <v>3</v>
      </c>
      <c r="D13812">
        <v>0</v>
      </c>
      <c r="E13812">
        <v>-151</v>
      </c>
      <c r="F13812">
        <v>37</v>
      </c>
      <c r="G13812">
        <v>53</v>
      </c>
      <c r="H13812">
        <v>52</v>
      </c>
      <c r="I13812">
        <v>3</v>
      </c>
      <c r="J13812">
        <v>4</v>
      </c>
      <c r="K13812">
        <v>0</v>
      </c>
      <c r="L13812">
        <v>541</v>
      </c>
      <c r="N13812" cm="1">
        <f t="array" ref="N13812">SUMPRODUCT(C13812:K13812,TRANSPOSE(('Derivation of PM - 8 Factors'!$Q$32:$Q$40)))+'Derivation of PM - 8 Factors'!$Q$31</f>
        <v>0.48161064108502394</v>
      </c>
      <c r="O13812" cm="1">
        <f t="array" ref="O13812">SUMPRODUCT(C13812:L13812,TRANSPOSE('Derivation of PM - 8 Fact+FICO'!$S$30:$S$39))+Predictions!$S$37</f>
        <v>0.55683708575343982</v>
      </c>
      <c r="P13812">
        <f>(L13812*'Derivation of PM - FICO ONLY'!$L$30)+'Derivation of PM - FICO ONLY'!$L$29</f>
        <v>0.18963874434814687</v>
      </c>
      <c r="Q13812">
        <f>'Derivation of PM - 6 Fact'!$AN$34+('Derivation of PM - 6 Fact'!$AN$35*Predictions!C13812)+('Derivation of PM - 6 Fact'!$AN$36*Predictions!E13812)+('Derivation of PM - 6 Fact'!$AN$37*Predictions!F13812)+('Derivation of PM - 6 Fact'!$AN$38*Predictions!G13812)+('Derivation of PM - 6 Fact'!$AN$39*Predictions!H13812)+('Derivation of PM - 6 Fact'!$AN$40*Predictions!L13812)</f>
        <v>0.51139306699265907</v>
      </c>
      <c r="U13812">
        <f t="shared" si="861"/>
        <v>0</v>
      </c>
      <c r="V13812">
        <f t="shared" si="862"/>
        <v>1</v>
      </c>
      <c r="W13812">
        <f t="shared" si="863"/>
        <v>0</v>
      </c>
      <c r="X13812">
        <f t="shared" si="864"/>
        <v>1</v>
      </c>
    </row>
    <row r="13813" spans="1:24" x14ac:dyDescent="0.3">
      <c r="A13813" t="s">
        <v>2</v>
      </c>
      <c r="B13813">
        <v>31803</v>
      </c>
      <c r="C13813">
        <v>6</v>
      </c>
      <c r="D13813">
        <v>0</v>
      </c>
      <c r="E13813">
        <v>71</v>
      </c>
      <c r="F13813">
        <v>83</v>
      </c>
      <c r="G13813">
        <v>151</v>
      </c>
      <c r="H13813">
        <v>115</v>
      </c>
      <c r="I13813">
        <v>8</v>
      </c>
      <c r="J13813">
        <v>16</v>
      </c>
      <c r="K13813">
        <v>0</v>
      </c>
      <c r="L13813">
        <v>632</v>
      </c>
      <c r="N13813" cm="1">
        <f t="array" ref="N13813">SUMPRODUCT(C13813:K13813,TRANSPOSE(('Derivation of PM - 8 Factors'!$Q$32:$Q$40)))+'Derivation of PM - 8 Factors'!$Q$31</f>
        <v>0.95716614925585364</v>
      </c>
      <c r="O13813" cm="1">
        <f t="array" ref="O13813">SUMPRODUCT(C13813:L13813,TRANSPOSE('Derivation of PM - 8 Fact+FICO'!$S$30:$S$39))+Predictions!$S$37</f>
        <v>1.0316450148410696</v>
      </c>
      <c r="P13813">
        <f>(L13813*'Derivation of PM - FICO ONLY'!$L$30)+'Derivation of PM - FICO ONLY'!$L$29</f>
        <v>0.53390421935999277</v>
      </c>
      <c r="Q13813">
        <f>'Derivation of PM - 6 Fact'!$AN$34+('Derivation of PM - 6 Fact'!$AN$35*Predictions!C13813)+('Derivation of PM - 6 Fact'!$AN$36*Predictions!E13813)+('Derivation of PM - 6 Fact'!$AN$37*Predictions!F13813)+('Derivation of PM - 6 Fact'!$AN$38*Predictions!G13813)+('Derivation of PM - 6 Fact'!$AN$39*Predictions!H13813)+('Derivation of PM - 6 Fact'!$AN$40*Predictions!L13813)</f>
        <v>0.92333824683290289</v>
      </c>
      <c r="U13813">
        <f t="shared" si="861"/>
        <v>1</v>
      </c>
      <c r="V13813">
        <f t="shared" si="862"/>
        <v>1</v>
      </c>
      <c r="W13813">
        <f t="shared" si="863"/>
        <v>1</v>
      </c>
      <c r="X13813">
        <f t="shared" si="864"/>
        <v>1</v>
      </c>
    </row>
    <row r="13814" spans="1:24" x14ac:dyDescent="0.3">
      <c r="A13814" t="s">
        <v>2</v>
      </c>
      <c r="B13814">
        <v>31804</v>
      </c>
      <c r="C13814">
        <v>3</v>
      </c>
      <c r="D13814">
        <v>0</v>
      </c>
      <c r="E13814">
        <v>-251</v>
      </c>
      <c r="F13814">
        <v>14</v>
      </c>
      <c r="G13814">
        <v>32</v>
      </c>
      <c r="H13814">
        <v>26</v>
      </c>
      <c r="I13814">
        <v>8</v>
      </c>
      <c r="J13814">
        <v>15</v>
      </c>
      <c r="K13814">
        <v>0</v>
      </c>
      <c r="L13814">
        <v>530</v>
      </c>
      <c r="N13814" cm="1">
        <f t="array" ref="N13814">SUMPRODUCT(C13814:K13814,TRANSPOSE(('Derivation of PM - 8 Factors'!$Q$32:$Q$40)))+'Derivation of PM - 8 Factors'!$Q$31</f>
        <v>0.40383038865091692</v>
      </c>
      <c r="O13814" cm="1">
        <f t="array" ref="O13814">SUMPRODUCT(C13814:L13814,TRANSPOSE('Derivation of PM - 8 Fact+FICO'!$S$30:$S$39))+Predictions!$S$37</f>
        <v>0.47927473372446638</v>
      </c>
      <c r="P13814">
        <f>(L13814*'Derivation of PM - FICO ONLY'!$L$30)+'Derivation of PM - FICO ONLY'!$L$29</f>
        <v>0.14802423637968221</v>
      </c>
      <c r="Q13814">
        <f>'Derivation of PM - 6 Fact'!$AN$34+('Derivation of PM - 6 Fact'!$AN$35*Predictions!C13814)+('Derivation of PM - 6 Fact'!$AN$36*Predictions!E13814)+('Derivation of PM - 6 Fact'!$AN$37*Predictions!F13814)+('Derivation of PM - 6 Fact'!$AN$38*Predictions!G13814)+('Derivation of PM - 6 Fact'!$AN$39*Predictions!H13814)+('Derivation of PM - 6 Fact'!$AN$40*Predictions!L13814)</f>
        <v>0.36475837096299613</v>
      </c>
      <c r="U13814">
        <f t="shared" si="861"/>
        <v>0</v>
      </c>
      <c r="V13814">
        <f t="shared" si="862"/>
        <v>0</v>
      </c>
      <c r="W13814">
        <f t="shared" si="863"/>
        <v>0</v>
      </c>
      <c r="X13814">
        <f t="shared" si="864"/>
        <v>0</v>
      </c>
    </row>
    <row r="13815" spans="1:24" x14ac:dyDescent="0.3">
      <c r="A13815" t="s">
        <v>2</v>
      </c>
      <c r="B13815">
        <v>31805</v>
      </c>
      <c r="C13815">
        <v>2</v>
      </c>
      <c r="D13815">
        <v>0</v>
      </c>
      <c r="E13815">
        <v>-116</v>
      </c>
      <c r="F13815">
        <v>10</v>
      </c>
      <c r="G13815">
        <v>22</v>
      </c>
      <c r="H13815">
        <v>45</v>
      </c>
      <c r="I13815">
        <v>0</v>
      </c>
      <c r="J13815">
        <v>10</v>
      </c>
      <c r="K13815">
        <v>0</v>
      </c>
      <c r="L13815">
        <v>573</v>
      </c>
      <c r="N13815" cm="1">
        <f t="array" ref="N13815">SUMPRODUCT(C13815:K13815,TRANSPOSE(('Derivation of PM - 8 Factors'!$Q$32:$Q$40)))+'Derivation of PM - 8 Factors'!$Q$31</f>
        <v>8.0590932773060259E-2</v>
      </c>
      <c r="O13815" cm="1">
        <f t="array" ref="O13815">SUMPRODUCT(C13815:L13815,TRANSPOSE('Derivation of PM - 8 Fact+FICO'!$S$30:$S$39))+Predictions!$S$37</f>
        <v>0.15864532601991169</v>
      </c>
      <c r="P13815">
        <f>(L13815*'Derivation of PM - FICO ONLY'!$L$30)+'Derivation of PM - FICO ONLY'!$L$29</f>
        <v>0.31069913116549963</v>
      </c>
      <c r="Q13815">
        <f>'Derivation of PM - 6 Fact'!$AN$34+('Derivation of PM - 6 Fact'!$AN$35*Predictions!C13815)+('Derivation of PM - 6 Fact'!$AN$36*Predictions!E13815)+('Derivation of PM - 6 Fact'!$AN$37*Predictions!F13815)+('Derivation of PM - 6 Fact'!$AN$38*Predictions!G13815)+('Derivation of PM - 6 Fact'!$AN$39*Predictions!H13815)+('Derivation of PM - 6 Fact'!$AN$40*Predictions!L13815)</f>
        <v>7.7429037522156741E-2</v>
      </c>
      <c r="U13815">
        <f t="shared" si="861"/>
        <v>0</v>
      </c>
      <c r="V13815">
        <f t="shared" si="862"/>
        <v>0</v>
      </c>
      <c r="W13815">
        <f t="shared" si="863"/>
        <v>0</v>
      </c>
      <c r="X13815">
        <f t="shared" si="864"/>
        <v>0</v>
      </c>
    </row>
    <row r="13816" spans="1:24" x14ac:dyDescent="0.3">
      <c r="A13816" t="s">
        <v>2</v>
      </c>
      <c r="B13816">
        <v>31806</v>
      </c>
      <c r="C13816">
        <v>7</v>
      </c>
      <c r="D13816">
        <v>94</v>
      </c>
      <c r="E13816">
        <v>-63</v>
      </c>
      <c r="F13816">
        <v>61</v>
      </c>
      <c r="G13816">
        <v>129</v>
      </c>
      <c r="H13816">
        <v>116</v>
      </c>
      <c r="I13816">
        <v>3</v>
      </c>
      <c r="J13816">
        <v>8</v>
      </c>
      <c r="K13816">
        <v>0</v>
      </c>
      <c r="L13816">
        <v>544</v>
      </c>
      <c r="N13816" cm="1">
        <f t="array" ref="N13816">SUMPRODUCT(C13816:K13816,TRANSPOSE(('Derivation of PM - 8 Factors'!$Q$32:$Q$40)))+'Derivation of PM - 8 Factors'!$Q$31</f>
        <v>0.74938376398706275</v>
      </c>
      <c r="O13816" cm="1">
        <f t="array" ref="O13816">SUMPRODUCT(C13816:L13816,TRANSPOSE('Derivation of PM - 8 Fact+FICO'!$S$30:$S$39))+Predictions!$S$37</f>
        <v>0.82287718204956106</v>
      </c>
      <c r="P13816">
        <f>(L13816*'Derivation of PM - FICO ONLY'!$L$30)+'Derivation of PM - FICO ONLY'!$L$29</f>
        <v>0.20098815561227368</v>
      </c>
      <c r="Q13816">
        <f>'Derivation of PM - 6 Fact'!$AN$34+('Derivation of PM - 6 Fact'!$AN$35*Predictions!C13816)+('Derivation of PM - 6 Fact'!$AN$36*Predictions!E13816)+('Derivation of PM - 6 Fact'!$AN$37*Predictions!F13816)+('Derivation of PM - 6 Fact'!$AN$38*Predictions!G13816)+('Derivation of PM - 6 Fact'!$AN$39*Predictions!H13816)+('Derivation of PM - 6 Fact'!$AN$40*Predictions!L13816)</f>
        <v>0.77835873541872669</v>
      </c>
      <c r="U13816">
        <f t="shared" si="861"/>
        <v>1</v>
      </c>
      <c r="V13816">
        <f t="shared" si="862"/>
        <v>1</v>
      </c>
      <c r="W13816">
        <f t="shared" si="863"/>
        <v>0</v>
      </c>
      <c r="X13816">
        <f t="shared" si="864"/>
        <v>1</v>
      </c>
    </row>
    <row r="13817" spans="1:24" x14ac:dyDescent="0.3">
      <c r="A13817" t="s">
        <v>2</v>
      </c>
      <c r="B13817">
        <v>31807</v>
      </c>
      <c r="C13817">
        <v>1</v>
      </c>
      <c r="D13817">
        <v>0</v>
      </c>
      <c r="E13817">
        <v>-143</v>
      </c>
      <c r="F13817">
        <v>40</v>
      </c>
      <c r="G13817">
        <v>33</v>
      </c>
      <c r="H13817">
        <v>59</v>
      </c>
      <c r="I13817">
        <v>0</v>
      </c>
      <c r="J13817">
        <v>5</v>
      </c>
      <c r="K13817">
        <v>1</v>
      </c>
      <c r="L13817">
        <v>562</v>
      </c>
      <c r="N13817" cm="1">
        <f t="array" ref="N13817">SUMPRODUCT(C13817:K13817,TRANSPOSE(('Derivation of PM - 8 Factors'!$Q$32:$Q$40)))+'Derivation of PM - 8 Factors'!$Q$31</f>
        <v>0.2254448751949272</v>
      </c>
      <c r="O13817" cm="1">
        <f t="array" ref="O13817">SUMPRODUCT(C13817:L13817,TRANSPOSE('Derivation of PM - 8 Fact+FICO'!$S$30:$S$39))+Predictions!$S$37</f>
        <v>0.30357993691553814</v>
      </c>
      <c r="P13817">
        <f>(L13817*'Derivation of PM - FICO ONLY'!$L$30)+'Derivation of PM - FICO ONLY'!$L$29</f>
        <v>0.26908462319703452</v>
      </c>
      <c r="Q13817">
        <f>'Derivation of PM - 6 Fact'!$AN$34+('Derivation of PM - 6 Fact'!$AN$35*Predictions!C13817)+('Derivation of PM - 6 Fact'!$AN$36*Predictions!E13817)+('Derivation of PM - 6 Fact'!$AN$37*Predictions!F13817)+('Derivation of PM - 6 Fact'!$AN$38*Predictions!G13817)+('Derivation of PM - 6 Fact'!$AN$39*Predictions!H13817)+('Derivation of PM - 6 Fact'!$AN$40*Predictions!L13817)</f>
        <v>0.30146270161736693</v>
      </c>
      <c r="U13817">
        <f t="shared" si="861"/>
        <v>0</v>
      </c>
      <c r="V13817">
        <f t="shared" si="862"/>
        <v>0</v>
      </c>
      <c r="W13817">
        <f t="shared" si="863"/>
        <v>0</v>
      </c>
      <c r="X13817">
        <f t="shared" si="864"/>
        <v>0</v>
      </c>
    </row>
    <row r="13818" spans="1:24" x14ac:dyDescent="0.3">
      <c r="A13818" t="s">
        <v>2</v>
      </c>
      <c r="B13818">
        <v>31808</v>
      </c>
      <c r="C13818">
        <v>10</v>
      </c>
      <c r="D13818">
        <v>0</v>
      </c>
      <c r="E13818">
        <v>164</v>
      </c>
      <c r="F13818">
        <v>35</v>
      </c>
      <c r="G13818">
        <v>124</v>
      </c>
      <c r="H13818">
        <v>100</v>
      </c>
      <c r="I13818">
        <v>2</v>
      </c>
      <c r="J13818">
        <v>8</v>
      </c>
      <c r="K13818">
        <v>0</v>
      </c>
      <c r="L13818">
        <v>583</v>
      </c>
      <c r="N13818" cm="1">
        <f t="array" ref="N13818">SUMPRODUCT(C13818:K13818,TRANSPOSE(('Derivation of PM - 8 Factors'!$Q$32:$Q$40)))+'Derivation of PM - 8 Factors'!$Q$31</f>
        <v>0.9617146849753555</v>
      </c>
      <c r="O13818" cm="1">
        <f t="array" ref="O13818">SUMPRODUCT(C13818:L13818,TRANSPOSE('Derivation of PM - 8 Fact+FICO'!$S$30:$S$39))+Predictions!$S$37</f>
        <v>1.0336419278939237</v>
      </c>
      <c r="P13818">
        <f>(L13818*'Derivation of PM - FICO ONLY'!$L$30)+'Derivation of PM - FICO ONLY'!$L$29</f>
        <v>0.34853050204592217</v>
      </c>
      <c r="Q13818">
        <f>'Derivation of PM - 6 Fact'!$AN$34+('Derivation of PM - 6 Fact'!$AN$35*Predictions!C13818)+('Derivation of PM - 6 Fact'!$AN$36*Predictions!E13818)+('Derivation of PM - 6 Fact'!$AN$37*Predictions!F13818)+('Derivation of PM - 6 Fact'!$AN$38*Predictions!G13818)+('Derivation of PM - 6 Fact'!$AN$39*Predictions!H13818)+('Derivation of PM - 6 Fact'!$AN$40*Predictions!L13818)</f>
        <v>0.97203530238060309</v>
      </c>
      <c r="U13818">
        <f t="shared" si="861"/>
        <v>1</v>
      </c>
      <c r="V13818">
        <f t="shared" si="862"/>
        <v>1</v>
      </c>
      <c r="W13818">
        <f t="shared" si="863"/>
        <v>0</v>
      </c>
      <c r="X13818">
        <f t="shared" si="864"/>
        <v>1</v>
      </c>
    </row>
    <row r="13819" spans="1:24" x14ac:dyDescent="0.3">
      <c r="A13819" t="s">
        <v>2</v>
      </c>
      <c r="B13819">
        <v>31809</v>
      </c>
      <c r="C13819">
        <v>8</v>
      </c>
      <c r="D13819">
        <v>0</v>
      </c>
      <c r="E13819">
        <v>380</v>
      </c>
      <c r="F13819">
        <v>37</v>
      </c>
      <c r="G13819">
        <v>110</v>
      </c>
      <c r="H13819">
        <v>62</v>
      </c>
      <c r="I13819">
        <v>5</v>
      </c>
      <c r="J13819">
        <v>9</v>
      </c>
      <c r="K13819">
        <v>1</v>
      </c>
      <c r="L13819">
        <v>650</v>
      </c>
      <c r="N13819" cm="1">
        <f t="array" ref="N13819">SUMPRODUCT(C13819:K13819,TRANSPOSE(('Derivation of PM - 8 Factors'!$Q$32:$Q$40)))+'Derivation of PM - 8 Factors'!$Q$31</f>
        <v>0.99496988603176595</v>
      </c>
      <c r="O13819" cm="1">
        <f t="array" ref="O13819">SUMPRODUCT(C13819:L13819,TRANSPOSE('Derivation of PM - 8 Fact+FICO'!$S$30:$S$39))+Predictions!$S$37</f>
        <v>1.0658772743240437</v>
      </c>
      <c r="P13819">
        <f>(L13819*'Derivation of PM - FICO ONLY'!$L$30)+'Derivation of PM - FICO ONLY'!$L$29</f>
        <v>0.60200068694475362</v>
      </c>
      <c r="Q13819">
        <f>'Derivation of PM - 6 Fact'!$AN$34+('Derivation of PM - 6 Fact'!$AN$35*Predictions!C13819)+('Derivation of PM - 6 Fact'!$AN$36*Predictions!E13819)+('Derivation of PM - 6 Fact'!$AN$37*Predictions!F13819)+('Derivation of PM - 6 Fact'!$AN$38*Predictions!G13819)+('Derivation of PM - 6 Fact'!$AN$39*Predictions!H13819)+('Derivation of PM - 6 Fact'!$AN$40*Predictions!L13819)</f>
        <v>1.0435743248057201</v>
      </c>
      <c r="U13819">
        <f t="shared" si="861"/>
        <v>1</v>
      </c>
      <c r="V13819">
        <f t="shared" si="862"/>
        <v>1</v>
      </c>
      <c r="W13819">
        <f t="shared" si="863"/>
        <v>1</v>
      </c>
      <c r="X13819">
        <f t="shared" si="864"/>
        <v>1</v>
      </c>
    </row>
    <row r="13820" spans="1:24" x14ac:dyDescent="0.3">
      <c r="A13820" t="s">
        <v>2</v>
      </c>
      <c r="B13820">
        <v>31810</v>
      </c>
      <c r="C13820">
        <v>7</v>
      </c>
      <c r="D13820">
        <v>40</v>
      </c>
      <c r="E13820">
        <v>82</v>
      </c>
      <c r="F13820">
        <v>5</v>
      </c>
      <c r="G13820">
        <v>45</v>
      </c>
      <c r="H13820">
        <v>26</v>
      </c>
      <c r="I13820">
        <v>18</v>
      </c>
      <c r="J13820">
        <v>20</v>
      </c>
      <c r="K13820">
        <v>1</v>
      </c>
      <c r="L13820">
        <v>616</v>
      </c>
      <c r="N13820" cm="1">
        <f t="array" ref="N13820">SUMPRODUCT(C13820:K13820,TRANSPOSE(('Derivation of PM - 8 Factors'!$Q$32:$Q$40)))+'Derivation of PM - 8 Factors'!$Q$31</f>
        <v>0.86764518952569858</v>
      </c>
      <c r="O13820" cm="1">
        <f t="array" ref="O13820">SUMPRODUCT(C13820:L13820,TRANSPOSE('Derivation of PM - 8 Fact+FICO'!$S$30:$S$39))+Predictions!$S$37</f>
        <v>0.94254388888741214</v>
      </c>
      <c r="P13820">
        <f>(L13820*'Derivation of PM - FICO ONLY'!$L$30)+'Derivation of PM - FICO ONLY'!$L$29</f>
        <v>0.47337402595131661</v>
      </c>
      <c r="Q13820">
        <f>'Derivation of PM - 6 Fact'!$AN$34+('Derivation of PM - 6 Fact'!$AN$35*Predictions!C13820)+('Derivation of PM - 6 Fact'!$AN$36*Predictions!E13820)+('Derivation of PM - 6 Fact'!$AN$37*Predictions!F13820)+('Derivation of PM - 6 Fact'!$AN$38*Predictions!G13820)+('Derivation of PM - 6 Fact'!$AN$39*Predictions!H13820)+('Derivation of PM - 6 Fact'!$AN$40*Predictions!L13820)</f>
        <v>0.84757465165701718</v>
      </c>
      <c r="U13820">
        <f t="shared" si="861"/>
        <v>1</v>
      </c>
      <c r="V13820">
        <f t="shared" si="862"/>
        <v>1</v>
      </c>
      <c r="W13820">
        <f t="shared" si="863"/>
        <v>0</v>
      </c>
      <c r="X13820">
        <f t="shared" si="864"/>
        <v>1</v>
      </c>
    </row>
    <row r="13821" spans="1:24" x14ac:dyDescent="0.3">
      <c r="A13821" t="s">
        <v>2</v>
      </c>
      <c r="B13821">
        <v>31811</v>
      </c>
      <c r="C13821">
        <v>9</v>
      </c>
      <c r="D13821">
        <v>71</v>
      </c>
      <c r="E13821">
        <v>109</v>
      </c>
      <c r="F13821">
        <v>47</v>
      </c>
      <c r="G13821">
        <v>140</v>
      </c>
      <c r="H13821">
        <v>70</v>
      </c>
      <c r="I13821">
        <v>7</v>
      </c>
      <c r="J13821">
        <v>11</v>
      </c>
      <c r="K13821">
        <v>0</v>
      </c>
      <c r="L13821">
        <v>640</v>
      </c>
      <c r="N13821" cm="1">
        <f t="array" ref="N13821">SUMPRODUCT(C13821:K13821,TRANSPOSE(('Derivation of PM - 8 Factors'!$Q$32:$Q$40)))+'Derivation of PM - 8 Factors'!$Q$31</f>
        <v>1.1257163825025989</v>
      </c>
      <c r="O13821" cm="1">
        <f t="array" ref="O13821">SUMPRODUCT(C13821:L13821,TRANSPOSE('Derivation of PM - 8 Fact+FICO'!$S$30:$S$39))+Predictions!$S$37</f>
        <v>1.1976617387862489</v>
      </c>
      <c r="P13821">
        <f>(L13821*'Derivation of PM - FICO ONLY'!$L$30)+'Derivation of PM - FICO ONLY'!$L$29</f>
        <v>0.56416931606433107</v>
      </c>
      <c r="Q13821">
        <f>'Derivation of PM - 6 Fact'!$AN$34+('Derivation of PM - 6 Fact'!$AN$35*Predictions!C13821)+('Derivation of PM - 6 Fact'!$AN$36*Predictions!E13821)+('Derivation of PM - 6 Fact'!$AN$37*Predictions!F13821)+('Derivation of PM - 6 Fact'!$AN$38*Predictions!G13821)+('Derivation of PM - 6 Fact'!$AN$39*Predictions!H13821)+('Derivation of PM - 6 Fact'!$AN$40*Predictions!L13821)</f>
        <v>1.1299408595775897</v>
      </c>
      <c r="U13821">
        <f t="shared" si="861"/>
        <v>1</v>
      </c>
      <c r="V13821">
        <f t="shared" si="862"/>
        <v>1</v>
      </c>
      <c r="W13821">
        <f t="shared" si="863"/>
        <v>1</v>
      </c>
      <c r="X13821">
        <f t="shared" si="864"/>
        <v>1</v>
      </c>
    </row>
    <row r="13822" spans="1:24" x14ac:dyDescent="0.3">
      <c r="A13822" t="s">
        <v>2</v>
      </c>
      <c r="B13822">
        <v>31812</v>
      </c>
      <c r="C13822">
        <v>4</v>
      </c>
      <c r="D13822">
        <v>78</v>
      </c>
      <c r="E13822">
        <v>-241</v>
      </c>
      <c r="F13822">
        <v>73</v>
      </c>
      <c r="G13822">
        <v>97</v>
      </c>
      <c r="H13822">
        <v>92</v>
      </c>
      <c r="I13822">
        <v>17</v>
      </c>
      <c r="J13822">
        <v>20</v>
      </c>
      <c r="K13822">
        <v>0</v>
      </c>
      <c r="L13822">
        <v>583</v>
      </c>
      <c r="N13822" cm="1">
        <f t="array" ref="N13822">SUMPRODUCT(C13822:K13822,TRANSPOSE(('Derivation of PM - 8 Factors'!$Q$32:$Q$40)))+'Derivation of PM - 8 Factors'!$Q$31</f>
        <v>0.86470070042875125</v>
      </c>
      <c r="O13822" cm="1">
        <f t="array" ref="O13822">SUMPRODUCT(C13822:L13822,TRANSPOSE('Derivation of PM - 8 Fact+FICO'!$S$30:$S$39))+Predictions!$S$37</f>
        <v>0.94276218477055773</v>
      </c>
      <c r="P13822">
        <f>(L13822*'Derivation of PM - FICO ONLY'!$L$30)+'Derivation of PM - FICO ONLY'!$L$29</f>
        <v>0.34853050204592217</v>
      </c>
      <c r="Q13822">
        <f>'Derivation of PM - 6 Fact'!$AN$34+('Derivation of PM - 6 Fact'!$AN$35*Predictions!C13822)+('Derivation of PM - 6 Fact'!$AN$36*Predictions!E13822)+('Derivation of PM - 6 Fact'!$AN$37*Predictions!F13822)+('Derivation of PM - 6 Fact'!$AN$38*Predictions!G13822)+('Derivation of PM - 6 Fact'!$AN$39*Predictions!H13822)+('Derivation of PM - 6 Fact'!$AN$40*Predictions!L13822)</f>
        <v>0.81314579779259222</v>
      </c>
      <c r="U13822">
        <f t="shared" si="861"/>
        <v>1</v>
      </c>
      <c r="V13822">
        <f t="shared" si="862"/>
        <v>1</v>
      </c>
      <c r="W13822">
        <f t="shared" si="863"/>
        <v>0</v>
      </c>
      <c r="X13822">
        <f t="shared" si="864"/>
        <v>1</v>
      </c>
    </row>
    <row r="13823" spans="1:24" x14ac:dyDescent="0.3">
      <c r="A13823" t="s">
        <v>2</v>
      </c>
      <c r="B13823">
        <v>31813</v>
      </c>
      <c r="C13823">
        <v>1</v>
      </c>
      <c r="D13823">
        <v>37</v>
      </c>
      <c r="E13823">
        <v>-56</v>
      </c>
      <c r="F13823">
        <v>3</v>
      </c>
      <c r="G13823">
        <v>13</v>
      </c>
      <c r="H13823">
        <v>33</v>
      </c>
      <c r="I13823">
        <v>0</v>
      </c>
      <c r="J13823">
        <v>7</v>
      </c>
      <c r="K13823">
        <v>0</v>
      </c>
      <c r="L13823">
        <v>465</v>
      </c>
      <c r="N13823" cm="1">
        <f t="array" ref="N13823">SUMPRODUCT(C13823:K13823,TRANSPOSE(('Derivation of PM - 8 Factors'!$Q$32:$Q$40)))+'Derivation of PM - 8 Factors'!$Q$31</f>
        <v>-9.6399295152873057E-2</v>
      </c>
      <c r="O13823" cm="1">
        <f t="array" ref="O13823">SUMPRODUCT(C13823:L13823,TRANSPOSE('Derivation of PM - 8 Fact+FICO'!$S$30:$S$39))+Predictions!$S$37</f>
        <v>-2.4502102026634626E-2</v>
      </c>
      <c r="P13823">
        <f>(L13823*'Derivation of PM - FICO ONLY'!$L$30)+'Derivation of PM - FICO ONLY'!$L$29</f>
        <v>-9.7879674343064993E-2</v>
      </c>
      <c r="Q13823">
        <f>'Derivation of PM - 6 Fact'!$AN$34+('Derivation of PM - 6 Fact'!$AN$35*Predictions!C13823)+('Derivation of PM - 6 Fact'!$AN$36*Predictions!E13823)+('Derivation of PM - 6 Fact'!$AN$37*Predictions!F13823)+('Derivation of PM - 6 Fact'!$AN$38*Predictions!G13823)+('Derivation of PM - 6 Fact'!$AN$39*Predictions!H13823)+('Derivation of PM - 6 Fact'!$AN$40*Predictions!L13823)</f>
        <v>-8.3224703982222495E-2</v>
      </c>
      <c r="U13823">
        <f t="shared" si="861"/>
        <v>0</v>
      </c>
      <c r="V13823">
        <f t="shared" si="862"/>
        <v>0</v>
      </c>
      <c r="W13823">
        <f t="shared" si="863"/>
        <v>0</v>
      </c>
      <c r="X13823">
        <f t="shared" si="864"/>
        <v>0</v>
      </c>
    </row>
    <row r="13824" spans="1:24" x14ac:dyDescent="0.3">
      <c r="A13824" t="s">
        <v>2</v>
      </c>
      <c r="B13824">
        <v>31814</v>
      </c>
      <c r="C13824">
        <v>6</v>
      </c>
      <c r="D13824">
        <v>0</v>
      </c>
      <c r="E13824">
        <v>-133</v>
      </c>
      <c r="F13824">
        <v>78</v>
      </c>
      <c r="G13824">
        <v>148</v>
      </c>
      <c r="H13824">
        <v>114</v>
      </c>
      <c r="I13824">
        <v>0</v>
      </c>
      <c r="J13824">
        <v>1</v>
      </c>
      <c r="K13824">
        <v>1</v>
      </c>
      <c r="L13824">
        <v>516</v>
      </c>
      <c r="N13824" cm="1">
        <f t="array" ref="N13824">SUMPRODUCT(C13824:K13824,TRANSPOSE(('Derivation of PM - 8 Factors'!$Q$32:$Q$40)))+'Derivation of PM - 8 Factors'!$Q$31</f>
        <v>0.71367017834791124</v>
      </c>
      <c r="O13824" cm="1">
        <f t="array" ref="O13824">SUMPRODUCT(C13824:L13824,TRANSPOSE('Derivation of PM - 8 Fact+FICO'!$S$30:$S$39))+Predictions!$S$37</f>
        <v>0.78514369420491537</v>
      </c>
      <c r="P13824">
        <f>(L13824*'Derivation of PM - FICO ONLY'!$L$30)+'Derivation of PM - FICO ONLY'!$L$29</f>
        <v>9.5060317147090512E-2</v>
      </c>
      <c r="Q13824">
        <f>'Derivation of PM - 6 Fact'!$AN$34+('Derivation of PM - 6 Fact'!$AN$35*Predictions!C13824)+('Derivation of PM - 6 Fact'!$AN$36*Predictions!E13824)+('Derivation of PM - 6 Fact'!$AN$37*Predictions!F13824)+('Derivation of PM - 6 Fact'!$AN$38*Predictions!G13824)+('Derivation of PM - 6 Fact'!$AN$39*Predictions!H13824)+('Derivation of PM - 6 Fact'!$AN$40*Predictions!L13824)</f>
        <v>0.81824002088686598</v>
      </c>
      <c r="U13824">
        <f t="shared" si="861"/>
        <v>1</v>
      </c>
      <c r="V13824">
        <f t="shared" si="862"/>
        <v>1</v>
      </c>
      <c r="W13824">
        <f t="shared" si="863"/>
        <v>0</v>
      </c>
      <c r="X13824">
        <f t="shared" si="864"/>
        <v>1</v>
      </c>
    </row>
    <row r="13825" spans="1:24" x14ac:dyDescent="0.3">
      <c r="A13825" t="s">
        <v>2</v>
      </c>
      <c r="B13825">
        <v>31815</v>
      </c>
      <c r="C13825">
        <v>3</v>
      </c>
      <c r="D13825">
        <v>0</v>
      </c>
      <c r="E13825">
        <v>97</v>
      </c>
      <c r="F13825">
        <v>37</v>
      </c>
      <c r="G13825">
        <v>53</v>
      </c>
      <c r="H13825">
        <v>35</v>
      </c>
      <c r="I13825">
        <v>1</v>
      </c>
      <c r="J13825">
        <v>3</v>
      </c>
      <c r="K13825">
        <v>0</v>
      </c>
      <c r="L13825">
        <v>609</v>
      </c>
      <c r="N13825" cm="1">
        <f t="array" ref="N13825">SUMPRODUCT(C13825:K13825,TRANSPOSE(('Derivation of PM - 8 Factors'!$Q$32:$Q$40)))+'Derivation of PM - 8 Factors'!$Q$31</f>
        <v>0.62996760209543057</v>
      </c>
      <c r="O13825" cm="1">
        <f t="array" ref="O13825">SUMPRODUCT(C13825:L13825,TRANSPOSE('Derivation of PM - 8 Fact+FICO'!$S$30:$S$39))+Predictions!$S$37</f>
        <v>0.70431080141719948</v>
      </c>
      <c r="P13825">
        <f>(L13825*'Derivation of PM - FICO ONLY'!$L$30)+'Derivation of PM - FICO ONLY'!$L$29</f>
        <v>0.44689206633502088</v>
      </c>
      <c r="Q13825">
        <f>'Derivation of PM - 6 Fact'!$AN$34+('Derivation of PM - 6 Fact'!$AN$35*Predictions!C13825)+('Derivation of PM - 6 Fact'!$AN$36*Predictions!E13825)+('Derivation of PM - 6 Fact'!$AN$37*Predictions!F13825)+('Derivation of PM - 6 Fact'!$AN$38*Predictions!G13825)+('Derivation of PM - 6 Fact'!$AN$39*Predictions!H13825)+('Derivation of PM - 6 Fact'!$AN$40*Predictions!L13825)</f>
        <v>0.66574191545478145</v>
      </c>
      <c r="U13825">
        <f t="shared" si="861"/>
        <v>1</v>
      </c>
      <c r="V13825">
        <f t="shared" si="862"/>
        <v>1</v>
      </c>
      <c r="W13825">
        <f t="shared" si="863"/>
        <v>0</v>
      </c>
      <c r="X13825">
        <f t="shared" si="864"/>
        <v>1</v>
      </c>
    </row>
    <row r="13826" spans="1:24" x14ac:dyDescent="0.3">
      <c r="A13826" t="s">
        <v>2</v>
      </c>
      <c r="B13826">
        <v>31816</v>
      </c>
      <c r="C13826">
        <v>5</v>
      </c>
      <c r="D13826">
        <v>0</v>
      </c>
      <c r="E13826">
        <v>-96</v>
      </c>
      <c r="F13826">
        <v>38</v>
      </c>
      <c r="G13826">
        <v>81</v>
      </c>
      <c r="H13826">
        <v>63</v>
      </c>
      <c r="I13826">
        <v>9</v>
      </c>
      <c r="J13826">
        <v>13</v>
      </c>
      <c r="K13826">
        <v>0</v>
      </c>
      <c r="L13826">
        <v>448</v>
      </c>
      <c r="N13826" cm="1">
        <f t="array" ref="N13826">SUMPRODUCT(C13826:K13826,TRANSPOSE(('Derivation of PM - 8 Factors'!$Q$32:$Q$40)))+'Derivation of PM - 8 Factors'!$Q$31</f>
        <v>0.66641966562531452</v>
      </c>
      <c r="O13826" cm="1">
        <f t="array" ref="O13826">SUMPRODUCT(C13826:L13826,TRANSPOSE('Derivation of PM - 8 Fact+FICO'!$S$30:$S$39))+Predictions!$S$37</f>
        <v>0.73524498948112271</v>
      </c>
      <c r="P13826">
        <f>(L13826*'Derivation of PM - FICO ONLY'!$L$30)+'Derivation of PM - FICO ONLY'!$L$29</f>
        <v>-0.16219300483978349</v>
      </c>
      <c r="Q13826">
        <f>'Derivation of PM - 6 Fact'!$AN$34+('Derivation of PM - 6 Fact'!$AN$35*Predictions!C13826)+('Derivation of PM - 6 Fact'!$AN$36*Predictions!E13826)+('Derivation of PM - 6 Fact'!$AN$37*Predictions!F13826)+('Derivation of PM - 6 Fact'!$AN$38*Predictions!G13826)+('Derivation of PM - 6 Fact'!$AN$39*Predictions!H13826)+('Derivation of PM - 6 Fact'!$AN$40*Predictions!L13826)</f>
        <v>0.63600370014986884</v>
      </c>
      <c r="U13826">
        <f t="shared" si="861"/>
        <v>1</v>
      </c>
      <c r="V13826">
        <f t="shared" si="862"/>
        <v>1</v>
      </c>
      <c r="W13826">
        <f t="shared" si="863"/>
        <v>0</v>
      </c>
      <c r="X13826">
        <f t="shared" si="864"/>
        <v>1</v>
      </c>
    </row>
    <row r="13827" spans="1:24" x14ac:dyDescent="0.3">
      <c r="A13827" t="s">
        <v>2</v>
      </c>
      <c r="B13827">
        <v>31817</v>
      </c>
      <c r="C13827">
        <v>2</v>
      </c>
      <c r="D13827">
        <v>33</v>
      </c>
      <c r="E13827">
        <v>-104</v>
      </c>
      <c r="F13827">
        <v>26</v>
      </c>
      <c r="G13827">
        <v>37</v>
      </c>
      <c r="H13827">
        <v>32</v>
      </c>
      <c r="I13827">
        <v>4</v>
      </c>
      <c r="J13827">
        <v>14</v>
      </c>
      <c r="K13827">
        <v>1</v>
      </c>
      <c r="L13827">
        <v>499</v>
      </c>
      <c r="N13827" cm="1">
        <f t="array" ref="N13827">SUMPRODUCT(C13827:K13827,TRANSPOSE(('Derivation of PM - 8 Factors'!$Q$32:$Q$40)))+'Derivation of PM - 8 Factors'!$Q$31</f>
        <v>0.34973108741000314</v>
      </c>
      <c r="O13827" cm="1">
        <f t="array" ref="O13827">SUMPRODUCT(C13827:L13827,TRANSPOSE('Derivation of PM - 8 Fact+FICO'!$S$30:$S$39))+Predictions!$S$37</f>
        <v>0.4220231501099963</v>
      </c>
      <c r="P13827">
        <f>(L13827*'Derivation of PM - FICO ONLY'!$L$30)+'Derivation of PM - FICO ONLY'!$L$29</f>
        <v>3.074698665037201E-2</v>
      </c>
      <c r="Q13827">
        <f>'Derivation of PM - 6 Fact'!$AN$34+('Derivation of PM - 6 Fact'!$AN$35*Predictions!C13827)+('Derivation of PM - 6 Fact'!$AN$36*Predictions!E13827)+('Derivation of PM - 6 Fact'!$AN$37*Predictions!F13827)+('Derivation of PM - 6 Fact'!$AN$38*Predictions!G13827)+('Derivation of PM - 6 Fact'!$AN$39*Predictions!H13827)+('Derivation of PM - 6 Fact'!$AN$40*Predictions!L13827)</f>
        <v>0.37123286382661685</v>
      </c>
      <c r="U13827">
        <f t="shared" si="861"/>
        <v>0</v>
      </c>
      <c r="V13827">
        <f t="shared" si="862"/>
        <v>0</v>
      </c>
      <c r="W13827">
        <f t="shared" si="863"/>
        <v>0</v>
      </c>
      <c r="X13827">
        <f t="shared" si="864"/>
        <v>0</v>
      </c>
    </row>
    <row r="13828" spans="1:24" x14ac:dyDescent="0.3">
      <c r="A13828" t="s">
        <v>2</v>
      </c>
      <c r="B13828">
        <v>31818</v>
      </c>
      <c r="C13828">
        <v>5</v>
      </c>
      <c r="D13828">
        <v>2</v>
      </c>
      <c r="E13828">
        <v>93</v>
      </c>
      <c r="F13828">
        <v>27</v>
      </c>
      <c r="G13828">
        <v>67</v>
      </c>
      <c r="H13828">
        <v>54</v>
      </c>
      <c r="I13828">
        <v>1</v>
      </c>
      <c r="J13828">
        <v>8</v>
      </c>
      <c r="K13828">
        <v>0</v>
      </c>
      <c r="L13828">
        <v>556</v>
      </c>
      <c r="N13828" cm="1">
        <f t="array" ref="N13828">SUMPRODUCT(C13828:K13828,TRANSPOSE(('Derivation of PM - 8 Factors'!$Q$32:$Q$40)))+'Derivation of PM - 8 Factors'!$Q$31</f>
        <v>0.60071909878640806</v>
      </c>
      <c r="O13828" cm="1">
        <f t="array" ref="O13828">SUMPRODUCT(C13828:L13828,TRANSPOSE('Derivation of PM - 8 Fact+FICO'!$S$30:$S$39))+Predictions!$S$37</f>
        <v>0.67289550004753607</v>
      </c>
      <c r="P13828">
        <f>(L13828*'Derivation of PM - FICO ONLY'!$L$30)+'Derivation of PM - FICO ONLY'!$L$29</f>
        <v>0.24638580066878091</v>
      </c>
      <c r="Q13828">
        <f>'Derivation of PM - 6 Fact'!$AN$34+('Derivation of PM - 6 Fact'!$AN$35*Predictions!C13828)+('Derivation of PM - 6 Fact'!$AN$36*Predictions!E13828)+('Derivation of PM - 6 Fact'!$AN$37*Predictions!F13828)+('Derivation of PM - 6 Fact'!$AN$38*Predictions!G13828)+('Derivation of PM - 6 Fact'!$AN$39*Predictions!H13828)+('Derivation of PM - 6 Fact'!$AN$40*Predictions!L13828)</f>
        <v>0.60700403753591103</v>
      </c>
      <c r="U13828">
        <f t="shared" si="861"/>
        <v>1</v>
      </c>
      <c r="V13828">
        <f t="shared" si="862"/>
        <v>1</v>
      </c>
      <c r="W13828">
        <f t="shared" si="863"/>
        <v>0</v>
      </c>
      <c r="X13828">
        <f t="shared" si="864"/>
        <v>1</v>
      </c>
    </row>
    <row r="13829" spans="1:24" x14ac:dyDescent="0.3">
      <c r="A13829" t="s">
        <v>2</v>
      </c>
      <c r="B13829">
        <v>31819</v>
      </c>
      <c r="C13829">
        <v>9</v>
      </c>
      <c r="D13829">
        <v>62</v>
      </c>
      <c r="E13829">
        <v>113</v>
      </c>
      <c r="F13829">
        <v>70</v>
      </c>
      <c r="G13829">
        <v>179</v>
      </c>
      <c r="H13829">
        <v>93</v>
      </c>
      <c r="I13829">
        <v>2</v>
      </c>
      <c r="J13829">
        <v>7</v>
      </c>
      <c r="K13829">
        <v>0</v>
      </c>
      <c r="L13829">
        <v>688</v>
      </c>
      <c r="N13829" cm="1">
        <f t="array" ref="N13829">SUMPRODUCT(C13829:K13829,TRANSPOSE(('Derivation of PM - 8 Factors'!$Q$32:$Q$40)))+'Derivation of PM - 8 Factors'!$Q$31</f>
        <v>1.1477130883646598</v>
      </c>
      <c r="O13829" cm="1">
        <f t="array" ref="O13829">SUMPRODUCT(C13829:L13829,TRANSPOSE('Derivation of PM - 8 Fact+FICO'!$S$30:$S$39))+Predictions!$S$37</f>
        <v>1.2207596327838599</v>
      </c>
      <c r="P13829">
        <f>(L13829*'Derivation of PM - FICO ONLY'!$L$30)+'Derivation of PM - FICO ONLY'!$L$29</f>
        <v>0.74575989629035955</v>
      </c>
      <c r="Q13829">
        <f>'Derivation of PM - 6 Fact'!$AN$34+('Derivation of PM - 6 Fact'!$AN$35*Predictions!C13829)+('Derivation of PM - 6 Fact'!$AN$36*Predictions!E13829)+('Derivation of PM - 6 Fact'!$AN$37*Predictions!F13829)+('Derivation of PM - 6 Fact'!$AN$38*Predictions!G13829)+('Derivation of PM - 6 Fact'!$AN$39*Predictions!H13829)+('Derivation of PM - 6 Fact'!$AN$40*Predictions!L13829)</f>
        <v>1.1827621553036594</v>
      </c>
      <c r="U13829">
        <f t="shared" si="861"/>
        <v>1</v>
      </c>
      <c r="V13829">
        <f t="shared" si="862"/>
        <v>1</v>
      </c>
      <c r="W13829">
        <f t="shared" si="863"/>
        <v>1</v>
      </c>
      <c r="X13829">
        <f t="shared" si="864"/>
        <v>1</v>
      </c>
    </row>
    <row r="13830" spans="1:24" x14ac:dyDescent="0.3">
      <c r="A13830" t="s">
        <v>2</v>
      </c>
      <c r="B13830">
        <v>31820</v>
      </c>
      <c r="C13830">
        <v>5</v>
      </c>
      <c r="D13830">
        <v>79</v>
      </c>
      <c r="E13830">
        <v>201</v>
      </c>
      <c r="F13830">
        <v>3</v>
      </c>
      <c r="G13830">
        <v>36</v>
      </c>
      <c r="H13830">
        <v>35</v>
      </c>
      <c r="I13830">
        <v>6</v>
      </c>
      <c r="J13830">
        <v>7</v>
      </c>
      <c r="K13830">
        <v>0</v>
      </c>
      <c r="L13830">
        <v>523</v>
      </c>
      <c r="N13830" cm="1">
        <f t="array" ref="N13830">SUMPRODUCT(C13830:K13830,TRANSPOSE(('Derivation of PM - 8 Factors'!$Q$32:$Q$40)))+'Derivation of PM - 8 Factors'!$Q$31</f>
        <v>0.46642860017277599</v>
      </c>
      <c r="O13830" cm="1">
        <f t="array" ref="O13830">SUMPRODUCT(C13830:L13830,TRANSPOSE('Derivation of PM - 8 Fact+FICO'!$S$30:$S$39))+Predictions!$S$37</f>
        <v>0.53667262321955966</v>
      </c>
      <c r="P13830">
        <f>(L13830*'Derivation of PM - FICO ONLY'!$L$30)+'Derivation of PM - FICO ONLY'!$L$29</f>
        <v>0.12154227676338625</v>
      </c>
      <c r="Q13830">
        <f>'Derivation of PM - 6 Fact'!$AN$34+('Derivation of PM - 6 Fact'!$AN$35*Predictions!C13830)+('Derivation of PM - 6 Fact'!$AN$36*Predictions!E13830)+('Derivation of PM - 6 Fact'!$AN$37*Predictions!F13830)+('Derivation of PM - 6 Fact'!$AN$38*Predictions!G13830)+('Derivation of PM - 6 Fact'!$AN$39*Predictions!H13830)+('Derivation of PM - 6 Fact'!$AN$40*Predictions!L13830)</f>
        <v>0.48218376366561982</v>
      </c>
      <c r="U13830">
        <f t="shared" si="861"/>
        <v>0</v>
      </c>
      <c r="V13830">
        <f t="shared" si="862"/>
        <v>1</v>
      </c>
      <c r="W13830">
        <f t="shared" si="863"/>
        <v>0</v>
      </c>
      <c r="X13830">
        <f t="shared" si="864"/>
        <v>0</v>
      </c>
    </row>
    <row r="13831" spans="1:24" x14ac:dyDescent="0.3">
      <c r="A13831" t="s">
        <v>2</v>
      </c>
      <c r="B13831">
        <v>31821</v>
      </c>
      <c r="C13831">
        <v>10</v>
      </c>
      <c r="D13831">
        <v>24</v>
      </c>
      <c r="E13831">
        <v>622</v>
      </c>
      <c r="F13831">
        <v>13</v>
      </c>
      <c r="G13831">
        <v>80</v>
      </c>
      <c r="H13831">
        <v>40</v>
      </c>
      <c r="I13831">
        <v>3</v>
      </c>
      <c r="J13831">
        <v>7</v>
      </c>
      <c r="K13831">
        <v>0</v>
      </c>
      <c r="L13831">
        <v>745</v>
      </c>
      <c r="N13831" cm="1">
        <f t="array" ref="N13831">SUMPRODUCT(C13831:K13831,TRANSPOSE(('Derivation of PM - 8 Factors'!$Q$32:$Q$40)))+'Derivation of PM - 8 Factors'!$Q$31</f>
        <v>1.2775922459164843</v>
      </c>
      <c r="O13831" cm="1">
        <f t="array" ref="O13831">SUMPRODUCT(C13831:L13831,TRANSPOSE('Derivation of PM - 8 Fact+FICO'!$S$30:$S$39))+Predictions!$S$37</f>
        <v>1.3508125919473857</v>
      </c>
      <c r="P13831">
        <f>(L13831*'Derivation of PM - FICO ONLY'!$L$30)+'Derivation of PM - FICO ONLY'!$L$29</f>
        <v>0.96139871030876889</v>
      </c>
      <c r="Q13831">
        <f>'Derivation of PM - 6 Fact'!$AN$34+('Derivation of PM - 6 Fact'!$AN$35*Predictions!C13831)+('Derivation of PM - 6 Fact'!$AN$36*Predictions!E13831)+('Derivation of PM - 6 Fact'!$AN$37*Predictions!F13831)+('Derivation of PM - 6 Fact'!$AN$38*Predictions!G13831)+('Derivation of PM - 6 Fact'!$AN$39*Predictions!H13831)+('Derivation of PM - 6 Fact'!$AN$40*Predictions!L13831)</f>
        <v>1.2927756626571101</v>
      </c>
      <c r="U13831">
        <f t="shared" si="861"/>
        <v>1</v>
      </c>
      <c r="V13831">
        <f t="shared" si="862"/>
        <v>1</v>
      </c>
      <c r="W13831">
        <f t="shared" si="863"/>
        <v>1</v>
      </c>
      <c r="X13831">
        <f t="shared" si="864"/>
        <v>1</v>
      </c>
    </row>
    <row r="13832" spans="1:24" x14ac:dyDescent="0.3">
      <c r="A13832" t="s">
        <v>2</v>
      </c>
      <c r="B13832">
        <v>31822</v>
      </c>
      <c r="C13832">
        <v>3</v>
      </c>
      <c r="D13832">
        <v>17</v>
      </c>
      <c r="E13832">
        <v>-275</v>
      </c>
      <c r="F13832">
        <v>85</v>
      </c>
      <c r="G13832">
        <v>91</v>
      </c>
      <c r="H13832">
        <v>65</v>
      </c>
      <c r="I13832">
        <v>18</v>
      </c>
      <c r="J13832">
        <v>20</v>
      </c>
      <c r="K13832">
        <v>0</v>
      </c>
      <c r="L13832">
        <v>537</v>
      </c>
      <c r="N13832" cm="1">
        <f t="array" ref="N13832">SUMPRODUCT(C13832:K13832,TRANSPOSE(('Derivation of PM - 8 Factors'!$Q$32:$Q$40)))+'Derivation of PM - 8 Factors'!$Q$31</f>
        <v>1.1390847560892796</v>
      </c>
      <c r="O13832" cm="1">
        <f t="array" ref="O13832">SUMPRODUCT(C13832:L13832,TRANSPOSE('Derivation of PM - 8 Fact+FICO'!$S$30:$S$39))+Predictions!$S$37</f>
        <v>1.21373914484296</v>
      </c>
      <c r="P13832">
        <f>(L13832*'Derivation of PM - FICO ONLY'!$L$30)+'Derivation of PM - FICO ONLY'!$L$29</f>
        <v>0.17450619599597794</v>
      </c>
      <c r="Q13832">
        <f>'Derivation of PM - 6 Fact'!$AN$34+('Derivation of PM - 6 Fact'!$AN$35*Predictions!C13832)+('Derivation of PM - 6 Fact'!$AN$36*Predictions!E13832)+('Derivation of PM - 6 Fact'!$AN$37*Predictions!F13832)+('Derivation of PM - 6 Fact'!$AN$38*Predictions!G13832)+('Derivation of PM - 6 Fact'!$AN$39*Predictions!H13832)+('Derivation of PM - 6 Fact'!$AN$40*Predictions!L13832)</f>
        <v>1.0725643255324557</v>
      </c>
      <c r="U13832">
        <f t="shared" si="861"/>
        <v>1</v>
      </c>
      <c r="V13832">
        <f t="shared" si="862"/>
        <v>1</v>
      </c>
      <c r="W13832">
        <f t="shared" si="863"/>
        <v>0</v>
      </c>
      <c r="X13832">
        <f t="shared" si="864"/>
        <v>1</v>
      </c>
    </row>
    <row r="13833" spans="1:24" x14ac:dyDescent="0.3">
      <c r="A13833" t="s">
        <v>2</v>
      </c>
      <c r="B13833">
        <v>31823</v>
      </c>
      <c r="C13833">
        <v>8</v>
      </c>
      <c r="D13833">
        <v>0</v>
      </c>
      <c r="E13833">
        <v>110</v>
      </c>
      <c r="F13833">
        <v>13</v>
      </c>
      <c r="G13833">
        <v>68</v>
      </c>
      <c r="H13833">
        <v>73</v>
      </c>
      <c r="I13833">
        <v>14</v>
      </c>
      <c r="J13833">
        <v>19</v>
      </c>
      <c r="K13833">
        <v>0</v>
      </c>
      <c r="L13833">
        <v>487</v>
      </c>
      <c r="N13833" cm="1">
        <f t="array" ref="N13833">SUMPRODUCT(C13833:K13833,TRANSPOSE(('Derivation of PM - 8 Factors'!$Q$32:$Q$40)))+'Derivation of PM - 8 Factors'!$Q$31</f>
        <v>0.78688806617890805</v>
      </c>
      <c r="O13833" cm="1">
        <f t="array" ref="O13833">SUMPRODUCT(C13833:L13833,TRANSPOSE('Derivation of PM - 8 Fact+FICO'!$S$30:$S$39))+Predictions!$S$37</f>
        <v>0.85692504155638705</v>
      </c>
      <c r="P13833">
        <f>(L13833*'Derivation of PM - FICO ONLY'!$L$30)+'Derivation of PM - FICO ONLY'!$L$29</f>
        <v>-1.465065840613522E-2</v>
      </c>
      <c r="Q13833">
        <f>'Derivation of PM - 6 Fact'!$AN$34+('Derivation of PM - 6 Fact'!$AN$35*Predictions!C13833)+('Derivation of PM - 6 Fact'!$AN$36*Predictions!E13833)+('Derivation of PM - 6 Fact'!$AN$37*Predictions!F13833)+('Derivation of PM - 6 Fact'!$AN$38*Predictions!G13833)+('Derivation of PM - 6 Fact'!$AN$39*Predictions!H13833)+('Derivation of PM - 6 Fact'!$AN$40*Predictions!L13833)</f>
        <v>0.71668402425200173</v>
      </c>
      <c r="U13833">
        <f t="shared" si="861"/>
        <v>1</v>
      </c>
      <c r="V13833">
        <f t="shared" si="862"/>
        <v>1</v>
      </c>
      <c r="W13833">
        <f t="shared" si="863"/>
        <v>0</v>
      </c>
      <c r="X13833">
        <f t="shared" si="864"/>
        <v>1</v>
      </c>
    </row>
    <row r="13834" spans="1:24" x14ac:dyDescent="0.3">
      <c r="A13834" t="s">
        <v>2</v>
      </c>
      <c r="B13834">
        <v>31824</v>
      </c>
      <c r="C13834">
        <v>5</v>
      </c>
      <c r="D13834">
        <v>49</v>
      </c>
      <c r="E13834">
        <v>123</v>
      </c>
      <c r="F13834">
        <v>45</v>
      </c>
      <c r="G13834">
        <v>85</v>
      </c>
      <c r="H13834">
        <v>78</v>
      </c>
      <c r="I13834">
        <v>5</v>
      </c>
      <c r="J13834">
        <v>7</v>
      </c>
      <c r="K13834">
        <v>0</v>
      </c>
      <c r="L13834">
        <v>595</v>
      </c>
      <c r="N13834" cm="1">
        <f t="array" ref="N13834">SUMPRODUCT(C13834:K13834,TRANSPOSE(('Derivation of PM - 8 Factors'!$Q$32:$Q$40)))+'Derivation of PM - 8 Factors'!$Q$31</f>
        <v>0.66182205960670637</v>
      </c>
      <c r="O13834" cm="1">
        <f t="array" ref="O13834">SUMPRODUCT(C13834:L13834,TRANSPOSE('Derivation of PM - 8 Fact+FICO'!$S$30:$S$39))+Predictions!$S$37</f>
        <v>0.73604579994785246</v>
      </c>
      <c r="P13834">
        <f>(L13834*'Derivation of PM - FICO ONLY'!$L$30)+'Derivation of PM - FICO ONLY'!$L$29</f>
        <v>0.3939281471024294</v>
      </c>
      <c r="Q13834">
        <f>'Derivation of PM - 6 Fact'!$AN$34+('Derivation of PM - 6 Fact'!$AN$35*Predictions!C13834)+('Derivation of PM - 6 Fact'!$AN$36*Predictions!E13834)+('Derivation of PM - 6 Fact'!$AN$37*Predictions!F13834)+('Derivation of PM - 6 Fact'!$AN$38*Predictions!G13834)+('Derivation of PM - 6 Fact'!$AN$39*Predictions!H13834)+('Derivation of PM - 6 Fact'!$AN$40*Predictions!L13834)</f>
        <v>0.68283799264383516</v>
      </c>
      <c r="U13834">
        <f t="shared" si="861"/>
        <v>1</v>
      </c>
      <c r="V13834">
        <f t="shared" si="862"/>
        <v>1</v>
      </c>
      <c r="W13834">
        <f t="shared" si="863"/>
        <v>0</v>
      </c>
      <c r="X13834">
        <f t="shared" si="864"/>
        <v>1</v>
      </c>
    </row>
    <row r="13835" spans="1:24" x14ac:dyDescent="0.3">
      <c r="A13835" t="s">
        <v>2</v>
      </c>
      <c r="B13835">
        <v>31825</v>
      </c>
      <c r="C13835">
        <v>2</v>
      </c>
      <c r="D13835">
        <v>59</v>
      </c>
      <c r="E13835">
        <v>-94</v>
      </c>
      <c r="F13835">
        <v>48</v>
      </c>
      <c r="G13835">
        <v>53</v>
      </c>
      <c r="H13835">
        <v>45</v>
      </c>
      <c r="I13835">
        <v>18</v>
      </c>
      <c r="J13835">
        <v>20</v>
      </c>
      <c r="K13835">
        <v>0</v>
      </c>
      <c r="L13835">
        <v>485</v>
      </c>
      <c r="N13835" cm="1">
        <f t="array" ref="N13835">SUMPRODUCT(C13835:K13835,TRANSPOSE(('Derivation of PM - 8 Factors'!$Q$32:$Q$40)))+'Derivation of PM - 8 Factors'!$Q$31</f>
        <v>0.66657422039140546</v>
      </c>
      <c r="O13835" cm="1">
        <f t="array" ref="O13835">SUMPRODUCT(C13835:L13835,TRANSPOSE('Derivation of PM - 8 Fact+FICO'!$S$30:$S$39))+Predictions!$S$37</f>
        <v>0.73790115767170927</v>
      </c>
      <c r="P13835">
        <f>(L13835*'Derivation of PM - FICO ONLY'!$L$30)+'Derivation of PM - FICO ONLY'!$L$29</f>
        <v>-2.2216932582219684E-2</v>
      </c>
      <c r="Q13835">
        <f>'Derivation of PM - 6 Fact'!$AN$34+('Derivation of PM - 6 Fact'!$AN$35*Predictions!C13835)+('Derivation of PM - 6 Fact'!$AN$36*Predictions!E13835)+('Derivation of PM - 6 Fact'!$AN$37*Predictions!F13835)+('Derivation of PM - 6 Fact'!$AN$38*Predictions!G13835)+('Derivation of PM - 6 Fact'!$AN$39*Predictions!H13835)+('Derivation of PM - 6 Fact'!$AN$40*Predictions!L13835)</f>
        <v>0.59911251438768265</v>
      </c>
      <c r="U13835">
        <f t="shared" si="861"/>
        <v>1</v>
      </c>
      <c r="V13835">
        <f t="shared" si="862"/>
        <v>1</v>
      </c>
      <c r="W13835">
        <f t="shared" si="863"/>
        <v>0</v>
      </c>
      <c r="X13835">
        <f t="shared" si="864"/>
        <v>1</v>
      </c>
    </row>
    <row r="13836" spans="1:24" x14ac:dyDescent="0.3">
      <c r="A13836" t="s">
        <v>2</v>
      </c>
      <c r="B13836">
        <v>31826</v>
      </c>
      <c r="C13836">
        <v>3</v>
      </c>
      <c r="D13836">
        <v>0</v>
      </c>
      <c r="E13836">
        <v>-174</v>
      </c>
      <c r="F13836">
        <v>25</v>
      </c>
      <c r="G13836">
        <v>39</v>
      </c>
      <c r="H13836">
        <v>27</v>
      </c>
      <c r="I13836">
        <v>11</v>
      </c>
      <c r="J13836">
        <v>20</v>
      </c>
      <c r="K13836">
        <v>0</v>
      </c>
      <c r="L13836">
        <v>603</v>
      </c>
      <c r="N13836" cm="1">
        <f t="array" ref="N13836">SUMPRODUCT(C13836:K13836,TRANSPOSE(('Derivation of PM - 8 Factors'!$Q$32:$Q$40)))+'Derivation of PM - 8 Factors'!$Q$31</f>
        <v>0.60309237249829606</v>
      </c>
      <c r="O13836" cm="1">
        <f t="array" ref="O13836">SUMPRODUCT(C13836:L13836,TRANSPOSE('Derivation of PM - 8 Fact+FICO'!$S$30:$S$39))+Predictions!$S$37</f>
        <v>0.6807221820592666</v>
      </c>
      <c r="P13836">
        <f>(L13836*'Derivation of PM - FICO ONLY'!$L$30)+'Derivation of PM - FICO ONLY'!$L$29</f>
        <v>0.42419324380676726</v>
      </c>
      <c r="Q13836">
        <f>'Derivation of PM - 6 Fact'!$AN$34+('Derivation of PM - 6 Fact'!$AN$35*Predictions!C13836)+('Derivation of PM - 6 Fact'!$AN$36*Predictions!E13836)+('Derivation of PM - 6 Fact'!$AN$37*Predictions!F13836)+('Derivation of PM - 6 Fact'!$AN$38*Predictions!G13836)+('Derivation of PM - 6 Fact'!$AN$39*Predictions!H13836)+('Derivation of PM - 6 Fact'!$AN$40*Predictions!L13836)</f>
        <v>0.53589101343013223</v>
      </c>
      <c r="U13836">
        <f t="shared" ref="U13836:U13899" si="865">IF(N13836&gt;$S$13,1,0)</f>
        <v>1</v>
      </c>
      <c r="V13836">
        <f t="shared" ref="V13836:V13899" si="866">IF(O13836&gt;$S$13,1,0)</f>
        <v>1</v>
      </c>
      <c r="W13836">
        <f t="shared" ref="W13836:W13899" si="867">IF(P13836&gt;$S$13,1,0)</f>
        <v>0</v>
      </c>
      <c r="X13836">
        <f t="shared" ref="X13836:X13899" si="868">IF(Q13836&gt;$S$13,1,0)</f>
        <v>1</v>
      </c>
    </row>
    <row r="13837" spans="1:24" x14ac:dyDescent="0.3">
      <c r="A13837" t="s">
        <v>2</v>
      </c>
      <c r="B13837">
        <v>31827</v>
      </c>
      <c r="C13837">
        <v>2</v>
      </c>
      <c r="D13837">
        <v>0</v>
      </c>
      <c r="E13837">
        <v>-136</v>
      </c>
      <c r="F13837">
        <v>48</v>
      </c>
      <c r="G13837">
        <v>54</v>
      </c>
      <c r="H13837">
        <v>59</v>
      </c>
      <c r="I13837">
        <v>14</v>
      </c>
      <c r="J13837">
        <v>18</v>
      </c>
      <c r="K13837">
        <v>0</v>
      </c>
      <c r="L13837">
        <v>424</v>
      </c>
      <c r="N13837" cm="1">
        <f t="array" ref="N13837">SUMPRODUCT(C13837:K13837,TRANSPOSE(('Derivation of PM - 8 Factors'!$Q$32:$Q$40)))+'Derivation of PM - 8 Factors'!$Q$31</f>
        <v>0.55558380306143595</v>
      </c>
      <c r="O13837" cm="1">
        <f t="array" ref="O13837">SUMPRODUCT(C13837:L13837,TRANSPOSE('Derivation of PM - 8 Fact+FICO'!$S$30:$S$39))+Predictions!$S$37</f>
        <v>0.62538566655068539</v>
      </c>
      <c r="P13837">
        <f>(L13837*'Derivation of PM - FICO ONLY'!$L$30)+'Derivation of PM - FICO ONLY'!$L$29</f>
        <v>-0.25298829495279773</v>
      </c>
      <c r="Q13837">
        <f>'Derivation of PM - 6 Fact'!$AN$34+('Derivation of PM - 6 Fact'!$AN$35*Predictions!C13837)+('Derivation of PM - 6 Fact'!$AN$36*Predictions!E13837)+('Derivation of PM - 6 Fact'!$AN$37*Predictions!F13837)+('Derivation of PM - 6 Fact'!$AN$38*Predictions!G13837)+('Derivation of PM - 6 Fact'!$AN$39*Predictions!H13837)+('Derivation of PM - 6 Fact'!$AN$40*Predictions!L13837)</f>
        <v>0.49088557382261933</v>
      </c>
      <c r="U13837">
        <f t="shared" si="865"/>
        <v>1</v>
      </c>
      <c r="V13837">
        <f t="shared" si="866"/>
        <v>1</v>
      </c>
      <c r="W13837">
        <f t="shared" si="867"/>
        <v>0</v>
      </c>
      <c r="X13837">
        <f t="shared" si="868"/>
        <v>0</v>
      </c>
    </row>
    <row r="13838" spans="1:24" x14ac:dyDescent="0.3">
      <c r="A13838" t="s">
        <v>2</v>
      </c>
      <c r="B13838">
        <v>31828</v>
      </c>
      <c r="C13838">
        <v>3</v>
      </c>
      <c r="D13838">
        <v>68</v>
      </c>
      <c r="E13838">
        <v>-61</v>
      </c>
      <c r="F13838">
        <v>2</v>
      </c>
      <c r="G13838">
        <v>25</v>
      </c>
      <c r="H13838">
        <v>51</v>
      </c>
      <c r="I13838">
        <v>6</v>
      </c>
      <c r="J13838">
        <v>12</v>
      </c>
      <c r="K13838">
        <v>0</v>
      </c>
      <c r="L13838">
        <v>431</v>
      </c>
      <c r="N13838" cm="1">
        <f t="array" ref="N13838">SUMPRODUCT(C13838:K13838,TRANSPOSE(('Derivation of PM - 8 Factors'!$Q$32:$Q$40)))+'Derivation of PM - 8 Factors'!$Q$31</f>
        <v>5.6697141047457475E-2</v>
      </c>
      <c r="O13838" cm="1">
        <f t="array" ref="O13838">SUMPRODUCT(C13838:L13838,TRANSPOSE('Derivation of PM - 8 Fact+FICO'!$S$30:$S$39))+Predictions!$S$37</f>
        <v>0.12749167797063346</v>
      </c>
      <c r="P13838">
        <f>(L13838*'Derivation of PM - FICO ONLY'!$L$30)+'Derivation of PM - FICO ONLY'!$L$29</f>
        <v>-0.226506335336502</v>
      </c>
      <c r="Q13838">
        <f>'Derivation of PM - 6 Fact'!$AN$34+('Derivation of PM - 6 Fact'!$AN$35*Predictions!C13838)+('Derivation of PM - 6 Fact'!$AN$36*Predictions!E13838)+('Derivation of PM - 6 Fact'!$AN$37*Predictions!F13838)+('Derivation of PM - 6 Fact'!$AN$38*Predictions!G13838)+('Derivation of PM - 6 Fact'!$AN$39*Predictions!H13838)+('Derivation of PM - 6 Fact'!$AN$40*Predictions!L13838)</f>
        <v>4.170652124011423E-2</v>
      </c>
      <c r="U13838">
        <f t="shared" si="865"/>
        <v>0</v>
      </c>
      <c r="V13838">
        <f t="shared" si="866"/>
        <v>0</v>
      </c>
      <c r="W13838">
        <f t="shared" si="867"/>
        <v>0</v>
      </c>
      <c r="X13838">
        <f t="shared" si="868"/>
        <v>0</v>
      </c>
    </row>
    <row r="13839" spans="1:24" x14ac:dyDescent="0.3">
      <c r="A13839" t="s">
        <v>2</v>
      </c>
      <c r="B13839">
        <v>31829</v>
      </c>
      <c r="C13839">
        <v>3</v>
      </c>
      <c r="D13839">
        <v>77</v>
      </c>
      <c r="E13839">
        <v>-43</v>
      </c>
      <c r="F13839">
        <v>0</v>
      </c>
      <c r="G13839">
        <v>23</v>
      </c>
      <c r="H13839">
        <v>26</v>
      </c>
      <c r="I13839">
        <v>4</v>
      </c>
      <c r="J13839">
        <v>6</v>
      </c>
      <c r="K13839">
        <v>0</v>
      </c>
      <c r="L13839">
        <v>566</v>
      </c>
      <c r="N13839" cm="1">
        <f t="array" ref="N13839">SUMPRODUCT(C13839:K13839,TRANSPOSE(('Derivation of PM - 8 Factors'!$Q$32:$Q$40)))+'Derivation of PM - 8 Factors'!$Q$31</f>
        <v>0.16462475231124965</v>
      </c>
      <c r="O13839" cm="1">
        <f t="array" ref="O13839">SUMPRODUCT(C13839:L13839,TRANSPOSE('Derivation of PM - 8 Fact+FICO'!$S$30:$S$39))+Predictions!$S$37</f>
        <v>0.24008186562984954</v>
      </c>
      <c r="P13839">
        <f>(L13839*'Derivation of PM - FICO ONLY'!$L$30)+'Derivation of PM - FICO ONLY'!$L$29</f>
        <v>0.28421717154920345</v>
      </c>
      <c r="Q13839">
        <f>'Derivation of PM - 6 Fact'!$AN$34+('Derivation of PM - 6 Fact'!$AN$35*Predictions!C13839)+('Derivation of PM - 6 Fact'!$AN$36*Predictions!E13839)+('Derivation of PM - 6 Fact'!$AN$37*Predictions!F13839)+('Derivation of PM - 6 Fact'!$AN$38*Predictions!G13839)+('Derivation of PM - 6 Fact'!$AN$39*Predictions!H13839)+('Derivation of PM - 6 Fact'!$AN$40*Predictions!L13839)</f>
        <v>0.19211614571481028</v>
      </c>
      <c r="U13839">
        <f t="shared" si="865"/>
        <v>0</v>
      </c>
      <c r="V13839">
        <f t="shared" si="866"/>
        <v>0</v>
      </c>
      <c r="W13839">
        <f t="shared" si="867"/>
        <v>0</v>
      </c>
      <c r="X13839">
        <f t="shared" si="868"/>
        <v>0</v>
      </c>
    </row>
    <row r="13840" spans="1:24" x14ac:dyDescent="0.3">
      <c r="A13840" t="s">
        <v>2</v>
      </c>
      <c r="B13840">
        <v>31830</v>
      </c>
      <c r="C13840">
        <v>6</v>
      </c>
      <c r="D13840">
        <v>0</v>
      </c>
      <c r="E13840">
        <v>289</v>
      </c>
      <c r="F13840">
        <v>24</v>
      </c>
      <c r="G13840">
        <v>69</v>
      </c>
      <c r="H13840">
        <v>38</v>
      </c>
      <c r="I13840">
        <v>10</v>
      </c>
      <c r="J13840">
        <v>16</v>
      </c>
      <c r="K13840">
        <v>1</v>
      </c>
      <c r="L13840">
        <v>706</v>
      </c>
      <c r="N13840" cm="1">
        <f t="array" ref="N13840">SUMPRODUCT(C13840:K13840,TRANSPOSE(('Derivation of PM - 8 Factors'!$Q$32:$Q$40)))+'Derivation of PM - 8 Factors'!$Q$31</f>
        <v>0.84554753314362163</v>
      </c>
      <c r="O13840" cm="1">
        <f t="array" ref="O13840">SUMPRODUCT(C13840:L13840,TRANSPOSE('Derivation of PM - 8 Fact+FICO'!$S$30:$S$39))+Predictions!$S$37</f>
        <v>0.92145642808266015</v>
      </c>
      <c r="P13840">
        <f>(L13840*'Derivation of PM - FICO ONLY'!$L$30)+'Derivation of PM - FICO ONLY'!$L$29</f>
        <v>0.81385636387512039</v>
      </c>
      <c r="Q13840">
        <f>'Derivation of PM - 6 Fact'!$AN$34+('Derivation of PM - 6 Fact'!$AN$35*Predictions!C13840)+('Derivation of PM - 6 Fact'!$AN$36*Predictions!E13840)+('Derivation of PM - 6 Fact'!$AN$37*Predictions!F13840)+('Derivation of PM - 6 Fact'!$AN$38*Predictions!G13840)+('Derivation of PM - 6 Fact'!$AN$39*Predictions!H13840)+('Derivation of PM - 6 Fact'!$AN$40*Predictions!L13840)</f>
        <v>0.85106473214646772</v>
      </c>
      <c r="U13840">
        <f t="shared" si="865"/>
        <v>1</v>
      </c>
      <c r="V13840">
        <f t="shared" si="866"/>
        <v>1</v>
      </c>
      <c r="W13840">
        <f t="shared" si="867"/>
        <v>1</v>
      </c>
      <c r="X13840">
        <f t="shared" si="868"/>
        <v>1</v>
      </c>
    </row>
    <row r="13841" spans="1:24" x14ac:dyDescent="0.3">
      <c r="A13841" t="s">
        <v>2</v>
      </c>
      <c r="B13841">
        <v>31831</v>
      </c>
      <c r="C13841">
        <v>4</v>
      </c>
      <c r="D13841">
        <v>60</v>
      </c>
      <c r="E13841">
        <v>-50</v>
      </c>
      <c r="F13841">
        <v>7</v>
      </c>
      <c r="G13841">
        <v>31</v>
      </c>
      <c r="H13841">
        <v>58</v>
      </c>
      <c r="I13841">
        <v>12</v>
      </c>
      <c r="J13841">
        <v>13</v>
      </c>
      <c r="K13841">
        <v>0</v>
      </c>
      <c r="L13841">
        <v>432</v>
      </c>
      <c r="N13841" cm="1">
        <f t="array" ref="N13841">SUMPRODUCT(C13841:K13841,TRANSPOSE(('Derivation of PM - 8 Factors'!$Q$32:$Q$40)))+'Derivation of PM - 8 Factors'!$Q$31</f>
        <v>0.24751690371945143</v>
      </c>
      <c r="O13841" cm="1">
        <f t="array" ref="O13841">SUMPRODUCT(C13841:L13841,TRANSPOSE('Derivation of PM - 8 Fact+FICO'!$S$30:$S$39))+Predictions!$S$37</f>
        <v>0.31837004258536494</v>
      </c>
      <c r="P13841">
        <f>(L13841*'Derivation of PM - FICO ONLY'!$L$30)+'Derivation of PM - FICO ONLY'!$L$29</f>
        <v>-0.22272319824845965</v>
      </c>
      <c r="Q13841">
        <f>'Derivation of PM - 6 Fact'!$AN$34+('Derivation of PM - 6 Fact'!$AN$35*Predictions!C13841)+('Derivation of PM - 6 Fact'!$AN$36*Predictions!E13841)+('Derivation of PM - 6 Fact'!$AN$37*Predictions!F13841)+('Derivation of PM - 6 Fact'!$AN$38*Predictions!G13841)+('Derivation of PM - 6 Fact'!$AN$39*Predictions!H13841)+('Derivation of PM - 6 Fact'!$AN$40*Predictions!L13841)</f>
        <v>0.22127118095689238</v>
      </c>
      <c r="U13841">
        <f t="shared" si="865"/>
        <v>0</v>
      </c>
      <c r="V13841">
        <f t="shared" si="866"/>
        <v>0</v>
      </c>
      <c r="W13841">
        <f t="shared" si="867"/>
        <v>0</v>
      </c>
      <c r="X13841">
        <f t="shared" si="868"/>
        <v>0</v>
      </c>
    </row>
    <row r="13842" spans="1:24" x14ac:dyDescent="0.3">
      <c r="A13842" t="s">
        <v>2</v>
      </c>
      <c r="B13842">
        <v>31832</v>
      </c>
      <c r="C13842">
        <v>9</v>
      </c>
      <c r="D13842">
        <v>38</v>
      </c>
      <c r="E13842">
        <v>199</v>
      </c>
      <c r="F13842">
        <v>7</v>
      </c>
      <c r="G13842">
        <v>63</v>
      </c>
      <c r="H13842">
        <v>62</v>
      </c>
      <c r="I13842">
        <v>10</v>
      </c>
      <c r="J13842">
        <v>19</v>
      </c>
      <c r="K13842">
        <v>0</v>
      </c>
      <c r="L13842">
        <v>523</v>
      </c>
      <c r="N13842" cm="1">
        <f t="array" ref="N13842">SUMPRODUCT(C13842:K13842,TRANSPOSE(('Derivation of PM - 8 Factors'!$Q$32:$Q$40)))+'Derivation of PM - 8 Factors'!$Q$31</f>
        <v>0.95070595346933817</v>
      </c>
      <c r="O13842" cm="1">
        <f t="array" ref="O13842">SUMPRODUCT(C13842:L13842,TRANSPOSE('Derivation of PM - 8 Fact+FICO'!$S$30:$S$39))+Predictions!$S$37</f>
        <v>1.0209581191182213</v>
      </c>
      <c r="P13842">
        <f>(L13842*'Derivation of PM - FICO ONLY'!$L$30)+'Derivation of PM - FICO ONLY'!$L$29</f>
        <v>0.12154227676338625</v>
      </c>
      <c r="Q13842">
        <f>'Derivation of PM - 6 Fact'!$AN$34+('Derivation of PM - 6 Fact'!$AN$35*Predictions!C13842)+('Derivation of PM - 6 Fact'!$AN$36*Predictions!E13842)+('Derivation of PM - 6 Fact'!$AN$37*Predictions!F13842)+('Derivation of PM - 6 Fact'!$AN$38*Predictions!G13842)+('Derivation of PM - 6 Fact'!$AN$39*Predictions!H13842)+('Derivation of PM - 6 Fact'!$AN$40*Predictions!L13842)</f>
        <v>0.88972307935313089</v>
      </c>
      <c r="U13842">
        <f t="shared" si="865"/>
        <v>1</v>
      </c>
      <c r="V13842">
        <f t="shared" si="866"/>
        <v>1</v>
      </c>
      <c r="W13842">
        <f t="shared" si="867"/>
        <v>0</v>
      </c>
      <c r="X13842">
        <f t="shared" si="868"/>
        <v>1</v>
      </c>
    </row>
    <row r="13843" spans="1:24" x14ac:dyDescent="0.3">
      <c r="A13843" t="s">
        <v>2</v>
      </c>
      <c r="B13843">
        <v>31833</v>
      </c>
      <c r="C13843">
        <v>7</v>
      </c>
      <c r="D13843">
        <v>8</v>
      </c>
      <c r="E13843">
        <v>84</v>
      </c>
      <c r="F13843">
        <v>54</v>
      </c>
      <c r="G13843">
        <v>122</v>
      </c>
      <c r="H13843">
        <v>76</v>
      </c>
      <c r="I13843">
        <v>12</v>
      </c>
      <c r="J13843">
        <v>19</v>
      </c>
      <c r="K13843">
        <v>0</v>
      </c>
      <c r="L13843">
        <v>543</v>
      </c>
      <c r="N13843" cm="1">
        <f t="array" ref="N13843">SUMPRODUCT(C13843:K13843,TRANSPOSE(('Derivation of PM - 8 Factors'!$Q$32:$Q$40)))+'Derivation of PM - 8 Factors'!$Q$31</f>
        <v>1.0391451669430702</v>
      </c>
      <c r="O13843" cm="1">
        <f t="array" ref="O13843">SUMPRODUCT(C13843:L13843,TRANSPOSE('Derivation of PM - 8 Fact+FICO'!$S$30:$S$39))+Predictions!$S$37</f>
        <v>1.1084133183001439</v>
      </c>
      <c r="P13843">
        <f>(L13843*'Derivation of PM - FICO ONLY'!$L$30)+'Derivation of PM - FICO ONLY'!$L$29</f>
        <v>0.19720501852423156</v>
      </c>
      <c r="Q13843">
        <f>'Derivation of PM - 6 Fact'!$AN$34+('Derivation of PM - 6 Fact'!$AN$35*Predictions!C13843)+('Derivation of PM - 6 Fact'!$AN$36*Predictions!E13843)+('Derivation of PM - 6 Fact'!$AN$37*Predictions!F13843)+('Derivation of PM - 6 Fact'!$AN$38*Predictions!G13843)+('Derivation of PM - 6 Fact'!$AN$39*Predictions!H13843)+('Derivation of PM - 6 Fact'!$AN$40*Predictions!L13843)</f>
        <v>0.97783803975453454</v>
      </c>
      <c r="U13843">
        <f t="shared" si="865"/>
        <v>1</v>
      </c>
      <c r="V13843">
        <f t="shared" si="866"/>
        <v>1</v>
      </c>
      <c r="W13843">
        <f t="shared" si="867"/>
        <v>0</v>
      </c>
      <c r="X13843">
        <f t="shared" si="868"/>
        <v>1</v>
      </c>
    </row>
    <row r="13844" spans="1:24" x14ac:dyDescent="0.3">
      <c r="A13844" t="s">
        <v>2</v>
      </c>
      <c r="B13844">
        <v>31834</v>
      </c>
      <c r="C13844">
        <v>5</v>
      </c>
      <c r="D13844">
        <v>0</v>
      </c>
      <c r="E13844">
        <v>-48</v>
      </c>
      <c r="F13844">
        <v>44</v>
      </c>
      <c r="G13844">
        <v>90</v>
      </c>
      <c r="H13844">
        <v>88</v>
      </c>
      <c r="I13844">
        <v>14</v>
      </c>
      <c r="J13844">
        <v>20</v>
      </c>
      <c r="K13844">
        <v>1</v>
      </c>
      <c r="L13844">
        <v>629</v>
      </c>
      <c r="N13844" cm="1">
        <f t="array" ref="N13844">SUMPRODUCT(C13844:K13844,TRANSPOSE(('Derivation of PM - 8 Factors'!$Q$32:$Q$40)))+'Derivation of PM - 8 Factors'!$Q$31</f>
        <v>0.56083179855455423</v>
      </c>
      <c r="O13844" cm="1">
        <f t="array" ref="O13844">SUMPRODUCT(C13844:L13844,TRANSPOSE('Derivation of PM - 8 Fact+FICO'!$S$30:$S$39))+Predictions!$S$37</f>
        <v>0.63912503991085545</v>
      </c>
      <c r="P13844">
        <f>(L13844*'Derivation of PM - FICO ONLY'!$L$30)+'Derivation of PM - FICO ONLY'!$L$29</f>
        <v>0.52255480809586596</v>
      </c>
      <c r="Q13844">
        <f>'Derivation of PM - 6 Fact'!$AN$34+('Derivation of PM - 6 Fact'!$AN$35*Predictions!C13844)+('Derivation of PM - 6 Fact'!$AN$36*Predictions!E13844)+('Derivation of PM - 6 Fact'!$AN$37*Predictions!F13844)+('Derivation of PM - 6 Fact'!$AN$38*Predictions!G13844)+('Derivation of PM - 6 Fact'!$AN$39*Predictions!H13844)+('Derivation of PM - 6 Fact'!$AN$40*Predictions!L13844)</f>
        <v>0.54553200101958566</v>
      </c>
      <c r="U13844">
        <f t="shared" si="865"/>
        <v>1</v>
      </c>
      <c r="V13844">
        <f t="shared" si="866"/>
        <v>1</v>
      </c>
      <c r="W13844">
        <f t="shared" si="867"/>
        <v>1</v>
      </c>
      <c r="X13844">
        <f t="shared" si="868"/>
        <v>1</v>
      </c>
    </row>
    <row r="13845" spans="1:24" x14ac:dyDescent="0.3">
      <c r="A13845" t="s">
        <v>2</v>
      </c>
      <c r="B13845">
        <v>31835</v>
      </c>
      <c r="C13845">
        <v>7</v>
      </c>
      <c r="D13845">
        <v>56</v>
      </c>
      <c r="E13845">
        <v>385</v>
      </c>
      <c r="F13845">
        <v>96</v>
      </c>
      <c r="G13845">
        <v>193</v>
      </c>
      <c r="H13845">
        <v>102</v>
      </c>
      <c r="I13845">
        <v>2</v>
      </c>
      <c r="J13845">
        <v>9</v>
      </c>
      <c r="K13845">
        <v>0</v>
      </c>
      <c r="L13845">
        <v>675</v>
      </c>
      <c r="N13845" cm="1">
        <f t="array" ref="N13845">SUMPRODUCT(C13845:K13845,TRANSPOSE(('Derivation of PM - 8 Factors'!$Q$32:$Q$40)))+'Derivation of PM - 8 Factors'!$Q$31</f>
        <v>1.2096926273556392</v>
      </c>
      <c r="O13845" cm="1">
        <f t="array" ref="O13845">SUMPRODUCT(C13845:L13845,TRANSPOSE('Derivation of PM - 8 Fact+FICO'!$S$30:$S$39))+Predictions!$S$37</f>
        <v>1.2785185004461221</v>
      </c>
      <c r="P13845">
        <f>(L13845*'Derivation of PM - FICO ONLY'!$L$30)+'Derivation of PM - FICO ONLY'!$L$29</f>
        <v>0.6965791141458102</v>
      </c>
      <c r="Q13845">
        <f>'Derivation of PM - 6 Fact'!$AN$34+('Derivation of PM - 6 Fact'!$AN$35*Predictions!C13845)+('Derivation of PM - 6 Fact'!$AN$36*Predictions!E13845)+('Derivation of PM - 6 Fact'!$AN$37*Predictions!F13845)+('Derivation of PM - 6 Fact'!$AN$38*Predictions!G13845)+('Derivation of PM - 6 Fact'!$AN$39*Predictions!H13845)+('Derivation of PM - 6 Fact'!$AN$40*Predictions!L13845)</f>
        <v>1.2289946850491131</v>
      </c>
      <c r="U13845">
        <f t="shared" si="865"/>
        <v>1</v>
      </c>
      <c r="V13845">
        <f t="shared" si="866"/>
        <v>1</v>
      </c>
      <c r="W13845">
        <f t="shared" si="867"/>
        <v>1</v>
      </c>
      <c r="X13845">
        <f t="shared" si="868"/>
        <v>1</v>
      </c>
    </row>
    <row r="13846" spans="1:24" x14ac:dyDescent="0.3">
      <c r="A13846" t="s">
        <v>2</v>
      </c>
      <c r="B13846">
        <v>31836</v>
      </c>
      <c r="C13846">
        <v>3</v>
      </c>
      <c r="D13846">
        <v>43</v>
      </c>
      <c r="E13846">
        <v>-186</v>
      </c>
      <c r="F13846">
        <v>0</v>
      </c>
      <c r="G13846">
        <v>20</v>
      </c>
      <c r="H13846">
        <v>24</v>
      </c>
      <c r="I13846">
        <v>18</v>
      </c>
      <c r="J13846">
        <v>20</v>
      </c>
      <c r="K13846">
        <v>0</v>
      </c>
      <c r="L13846">
        <v>546</v>
      </c>
      <c r="N13846" cm="1">
        <f t="array" ref="N13846">SUMPRODUCT(C13846:K13846,TRANSPOSE(('Derivation of PM - 8 Factors'!$Q$32:$Q$40)))+'Derivation of PM - 8 Factors'!$Q$31</f>
        <v>0.26838180687428859</v>
      </c>
      <c r="O13846" cm="1">
        <f t="array" ref="O13846">SUMPRODUCT(C13846:L13846,TRANSPOSE('Derivation of PM - 8 Fact+FICO'!$S$30:$S$39))+Predictions!$S$37</f>
        <v>0.34464805142689664</v>
      </c>
      <c r="P13846">
        <f>(L13846*'Derivation of PM - FICO ONLY'!$L$30)+'Derivation of PM - FICO ONLY'!$L$29</f>
        <v>0.20855442978835836</v>
      </c>
      <c r="Q13846">
        <f>'Derivation of PM - 6 Fact'!$AN$34+('Derivation of PM - 6 Fact'!$AN$35*Predictions!C13846)+('Derivation of PM - 6 Fact'!$AN$36*Predictions!E13846)+('Derivation of PM - 6 Fact'!$AN$37*Predictions!F13846)+('Derivation of PM - 6 Fact'!$AN$38*Predictions!G13846)+('Derivation of PM - 6 Fact'!$AN$39*Predictions!H13846)+('Derivation of PM - 6 Fact'!$AN$40*Predictions!L13846)</f>
        <v>0.19944405394070175</v>
      </c>
      <c r="U13846">
        <f t="shared" si="865"/>
        <v>0</v>
      </c>
      <c r="V13846">
        <f t="shared" si="866"/>
        <v>0</v>
      </c>
      <c r="W13846">
        <f t="shared" si="867"/>
        <v>0</v>
      </c>
      <c r="X13846">
        <f t="shared" si="868"/>
        <v>0</v>
      </c>
    </row>
    <row r="13847" spans="1:24" x14ac:dyDescent="0.3">
      <c r="A13847" t="s">
        <v>2</v>
      </c>
      <c r="B13847">
        <v>31837</v>
      </c>
      <c r="C13847">
        <v>10</v>
      </c>
      <c r="D13847">
        <v>0</v>
      </c>
      <c r="E13847">
        <v>297</v>
      </c>
      <c r="F13847">
        <v>77</v>
      </c>
      <c r="G13847">
        <v>210</v>
      </c>
      <c r="H13847">
        <v>106</v>
      </c>
      <c r="I13847">
        <v>6</v>
      </c>
      <c r="J13847">
        <v>11</v>
      </c>
      <c r="K13847">
        <v>0</v>
      </c>
      <c r="L13847">
        <v>850</v>
      </c>
      <c r="N13847" cm="1">
        <f t="array" ref="N13847">SUMPRODUCT(C13847:K13847,TRANSPOSE(('Derivation of PM - 8 Factors'!$Q$32:$Q$40)))+'Derivation of PM - 8 Factors'!$Q$31</f>
        <v>1.2477069847592008</v>
      </c>
      <c r="O13847" cm="1">
        <f t="array" ref="O13847">SUMPRODUCT(C13847:L13847,TRANSPOSE('Derivation of PM - 8 Fact+FICO'!$S$30:$S$39))+Predictions!$S$37</f>
        <v>1.3251726579545475</v>
      </c>
      <c r="P13847">
        <f>(L13847*'Derivation of PM - FICO ONLY'!$L$30)+'Derivation of PM - FICO ONLY'!$L$29</f>
        <v>1.3586281045532063</v>
      </c>
      <c r="Q13847">
        <f>'Derivation of PM - 6 Fact'!$AN$34+('Derivation of PM - 6 Fact'!$AN$35*Predictions!C13847)+('Derivation of PM - 6 Fact'!$AN$36*Predictions!E13847)+('Derivation of PM - 6 Fact'!$AN$37*Predictions!F13847)+('Derivation of PM - 6 Fact'!$AN$38*Predictions!G13847)+('Derivation of PM - 6 Fact'!$AN$39*Predictions!H13847)+('Derivation of PM - 6 Fact'!$AN$40*Predictions!L13847)</f>
        <v>1.2532525528008305</v>
      </c>
      <c r="U13847">
        <f t="shared" si="865"/>
        <v>1</v>
      </c>
      <c r="V13847">
        <f t="shared" si="866"/>
        <v>1</v>
      </c>
      <c r="W13847">
        <f t="shared" si="867"/>
        <v>1</v>
      </c>
      <c r="X13847">
        <f t="shared" si="868"/>
        <v>1</v>
      </c>
    </row>
    <row r="13848" spans="1:24" x14ac:dyDescent="0.3">
      <c r="A13848" t="s">
        <v>2</v>
      </c>
      <c r="B13848">
        <v>31838</v>
      </c>
      <c r="C13848">
        <v>2</v>
      </c>
      <c r="D13848">
        <v>74</v>
      </c>
      <c r="E13848">
        <v>-4</v>
      </c>
      <c r="F13848">
        <v>19</v>
      </c>
      <c r="G13848">
        <v>30</v>
      </c>
      <c r="H13848">
        <v>54</v>
      </c>
      <c r="I13848">
        <v>9</v>
      </c>
      <c r="J13848">
        <v>15</v>
      </c>
      <c r="K13848">
        <v>1</v>
      </c>
      <c r="L13848">
        <v>461</v>
      </c>
      <c r="N13848" cm="1">
        <f t="array" ref="N13848">SUMPRODUCT(C13848:K13848,TRANSPOSE(('Derivation of PM - 8 Factors'!$Q$32:$Q$40)))+'Derivation of PM - 8 Factors'!$Q$31</f>
        <v>0.13245047826548598</v>
      </c>
      <c r="O13848" cm="1">
        <f t="array" ref="O13848">SUMPRODUCT(C13848:L13848,TRANSPOSE('Derivation of PM - 8 Fact+FICO'!$S$30:$S$39))+Predictions!$S$37</f>
        <v>0.2039266932921808</v>
      </c>
      <c r="P13848">
        <f>(L13848*'Derivation of PM - FICO ONLY'!$L$30)+'Derivation of PM - FICO ONLY'!$L$29</f>
        <v>-0.11301222269523414</v>
      </c>
      <c r="Q13848">
        <f>'Derivation of PM - 6 Fact'!$AN$34+('Derivation of PM - 6 Fact'!$AN$35*Predictions!C13848)+('Derivation of PM - 6 Fact'!$AN$36*Predictions!E13848)+('Derivation of PM - 6 Fact'!$AN$37*Predictions!F13848)+('Derivation of PM - 6 Fact'!$AN$38*Predictions!G13848)+('Derivation of PM - 6 Fact'!$AN$39*Predictions!H13848)+('Derivation of PM - 6 Fact'!$AN$40*Predictions!L13848)</f>
        <v>0.14913344084295965</v>
      </c>
      <c r="U13848">
        <f t="shared" si="865"/>
        <v>0</v>
      </c>
      <c r="V13848">
        <f t="shared" si="866"/>
        <v>0</v>
      </c>
      <c r="W13848">
        <f t="shared" si="867"/>
        <v>0</v>
      </c>
      <c r="X13848">
        <f t="shared" si="868"/>
        <v>0</v>
      </c>
    </row>
    <row r="13849" spans="1:24" x14ac:dyDescent="0.3">
      <c r="A13849" t="s">
        <v>2</v>
      </c>
      <c r="B13849">
        <v>31839</v>
      </c>
      <c r="C13849">
        <v>8</v>
      </c>
      <c r="D13849">
        <v>0</v>
      </c>
      <c r="E13849">
        <v>457</v>
      </c>
      <c r="F13849">
        <v>16</v>
      </c>
      <c r="G13849">
        <v>75</v>
      </c>
      <c r="H13849">
        <v>63</v>
      </c>
      <c r="I13849">
        <v>14</v>
      </c>
      <c r="J13849">
        <v>20</v>
      </c>
      <c r="K13849">
        <v>0</v>
      </c>
      <c r="L13849">
        <v>695</v>
      </c>
      <c r="N13849" cm="1">
        <f t="array" ref="N13849">SUMPRODUCT(C13849:K13849,TRANSPOSE(('Derivation of PM - 8 Factors'!$Q$32:$Q$40)))+'Derivation of PM - 8 Factors'!$Q$31</f>
        <v>0.93326653101791412</v>
      </c>
      <c r="O13849" cm="1">
        <f t="array" ref="O13849">SUMPRODUCT(C13849:L13849,TRANSPOSE('Derivation of PM - 8 Fact+FICO'!$S$30:$S$39))+Predictions!$S$37</f>
        <v>1.0080711848842354</v>
      </c>
      <c r="P13849">
        <f>(L13849*'Derivation of PM - FICO ONLY'!$L$30)+'Derivation of PM - FICO ONLY'!$L$29</f>
        <v>0.77224185590665573</v>
      </c>
      <c r="Q13849">
        <f>'Derivation of PM - 6 Fact'!$AN$34+('Derivation of PM - 6 Fact'!$AN$35*Predictions!C13849)+('Derivation of PM - 6 Fact'!$AN$36*Predictions!E13849)+('Derivation of PM - 6 Fact'!$AN$37*Predictions!F13849)+('Derivation of PM - 6 Fact'!$AN$38*Predictions!G13849)+('Derivation of PM - 6 Fact'!$AN$39*Predictions!H13849)+('Derivation of PM - 6 Fact'!$AN$40*Predictions!L13849)</f>
        <v>0.86228522842553545</v>
      </c>
      <c r="U13849">
        <f t="shared" si="865"/>
        <v>1</v>
      </c>
      <c r="V13849">
        <f t="shared" si="866"/>
        <v>1</v>
      </c>
      <c r="W13849">
        <f t="shared" si="867"/>
        <v>1</v>
      </c>
      <c r="X13849">
        <f t="shared" si="868"/>
        <v>1</v>
      </c>
    </row>
    <row r="13850" spans="1:24" x14ac:dyDescent="0.3">
      <c r="A13850" t="s">
        <v>2</v>
      </c>
      <c r="B13850">
        <v>31840</v>
      </c>
      <c r="C13850">
        <v>4</v>
      </c>
      <c r="D13850">
        <v>82</v>
      </c>
      <c r="E13850">
        <v>214</v>
      </c>
      <c r="F13850">
        <v>22</v>
      </c>
      <c r="G13850">
        <v>48</v>
      </c>
      <c r="H13850">
        <v>56</v>
      </c>
      <c r="I13850">
        <v>7</v>
      </c>
      <c r="J13850">
        <v>16</v>
      </c>
      <c r="K13850">
        <v>1</v>
      </c>
      <c r="L13850">
        <v>656</v>
      </c>
      <c r="N13850" cm="1">
        <f t="array" ref="N13850">SUMPRODUCT(C13850:K13850,TRANSPOSE(('Derivation of PM - 8 Factors'!$Q$32:$Q$40)))+'Derivation of PM - 8 Factors'!$Q$31</f>
        <v>0.44452185774210917</v>
      </c>
      <c r="O13850" cm="1">
        <f t="array" ref="O13850">SUMPRODUCT(C13850:L13850,TRANSPOSE('Derivation of PM - 8 Fact+FICO'!$S$30:$S$39))+Predictions!$S$37</f>
        <v>0.52171860936184766</v>
      </c>
      <c r="P13850">
        <f>(L13850*'Derivation of PM - FICO ONLY'!$L$30)+'Derivation of PM - FICO ONLY'!$L$29</f>
        <v>0.62469950947300723</v>
      </c>
      <c r="Q13850">
        <f>'Derivation of PM - 6 Fact'!$AN$34+('Derivation of PM - 6 Fact'!$AN$35*Predictions!C13850)+('Derivation of PM - 6 Fact'!$AN$36*Predictions!E13850)+('Derivation of PM - 6 Fact'!$AN$37*Predictions!F13850)+('Derivation of PM - 6 Fact'!$AN$38*Predictions!G13850)+('Derivation of PM - 6 Fact'!$AN$39*Predictions!H13850)+('Derivation of PM - 6 Fact'!$AN$40*Predictions!L13850)</f>
        <v>0.46567225281375579</v>
      </c>
      <c r="U13850">
        <f t="shared" si="865"/>
        <v>0</v>
      </c>
      <c r="V13850">
        <f t="shared" si="866"/>
        <v>1</v>
      </c>
      <c r="W13850">
        <f t="shared" si="867"/>
        <v>1</v>
      </c>
      <c r="X13850">
        <f t="shared" si="868"/>
        <v>0</v>
      </c>
    </row>
    <row r="13851" spans="1:24" x14ac:dyDescent="0.3">
      <c r="A13851" t="s">
        <v>2</v>
      </c>
      <c r="B13851">
        <v>31841</v>
      </c>
      <c r="C13851">
        <v>5</v>
      </c>
      <c r="D13851">
        <v>58</v>
      </c>
      <c r="E13851">
        <v>74</v>
      </c>
      <c r="F13851">
        <v>16</v>
      </c>
      <c r="G13851">
        <v>50</v>
      </c>
      <c r="H13851">
        <v>31</v>
      </c>
      <c r="I13851">
        <v>5</v>
      </c>
      <c r="J13851">
        <v>9</v>
      </c>
      <c r="K13851">
        <v>1</v>
      </c>
      <c r="L13851">
        <v>572</v>
      </c>
      <c r="N13851" cm="1">
        <f t="array" ref="N13851">SUMPRODUCT(C13851:K13851,TRANSPOSE(('Derivation of PM - 8 Factors'!$Q$32:$Q$40)))+'Derivation of PM - 8 Factors'!$Q$31</f>
        <v>0.59661161661925577</v>
      </c>
      <c r="O13851" cm="1">
        <f t="array" ref="O13851">SUMPRODUCT(C13851:L13851,TRANSPOSE('Derivation of PM - 8 Fact+FICO'!$S$30:$S$39))+Predictions!$S$37</f>
        <v>0.66940850138238339</v>
      </c>
      <c r="P13851">
        <f>(L13851*'Derivation of PM - FICO ONLY'!$L$30)+'Derivation of PM - FICO ONLY'!$L$29</f>
        <v>0.30691599407745707</v>
      </c>
      <c r="Q13851">
        <f>'Derivation of PM - 6 Fact'!$AN$34+('Derivation of PM - 6 Fact'!$AN$35*Predictions!C13851)+('Derivation of PM - 6 Fact'!$AN$36*Predictions!E13851)+('Derivation of PM - 6 Fact'!$AN$37*Predictions!F13851)+('Derivation of PM - 6 Fact'!$AN$38*Predictions!G13851)+('Derivation of PM - 6 Fact'!$AN$39*Predictions!H13851)+('Derivation of PM - 6 Fact'!$AN$40*Predictions!L13851)</f>
        <v>0.65166576548325639</v>
      </c>
      <c r="U13851">
        <f t="shared" si="865"/>
        <v>1</v>
      </c>
      <c r="V13851">
        <f t="shared" si="866"/>
        <v>1</v>
      </c>
      <c r="W13851">
        <f t="shared" si="867"/>
        <v>0</v>
      </c>
      <c r="X13851">
        <f t="shared" si="868"/>
        <v>1</v>
      </c>
    </row>
    <row r="13852" spans="1:24" x14ac:dyDescent="0.3">
      <c r="A13852" t="s">
        <v>2</v>
      </c>
      <c r="B13852">
        <v>31842</v>
      </c>
      <c r="C13852">
        <v>1</v>
      </c>
      <c r="D13852">
        <v>28</v>
      </c>
      <c r="E13852">
        <v>-84</v>
      </c>
      <c r="F13852">
        <v>38</v>
      </c>
      <c r="G13852">
        <v>35</v>
      </c>
      <c r="H13852">
        <v>31</v>
      </c>
      <c r="I13852">
        <v>6</v>
      </c>
      <c r="J13852">
        <v>14</v>
      </c>
      <c r="K13852">
        <v>0</v>
      </c>
      <c r="L13852">
        <v>603</v>
      </c>
      <c r="N13852" cm="1">
        <f t="array" ref="N13852">SUMPRODUCT(C13852:K13852,TRANSPOSE(('Derivation of PM - 8 Factors'!$Q$32:$Q$40)))+'Derivation of PM - 8 Factors'!$Q$31</f>
        <v>0.47587271115070517</v>
      </c>
      <c r="O13852" cm="1">
        <f t="array" ref="O13852">SUMPRODUCT(C13852:L13852,TRANSPOSE('Derivation of PM - 8 Fact+FICO'!$S$30:$S$39))+Predictions!$S$37</f>
        <v>0.55301701008682302</v>
      </c>
      <c r="P13852">
        <f>(L13852*'Derivation of PM - FICO ONLY'!$L$30)+'Derivation of PM - FICO ONLY'!$L$29</f>
        <v>0.42419324380676726</v>
      </c>
      <c r="Q13852">
        <f>'Derivation of PM - 6 Fact'!$AN$34+('Derivation of PM - 6 Fact'!$AN$35*Predictions!C13852)+('Derivation of PM - 6 Fact'!$AN$36*Predictions!E13852)+('Derivation of PM - 6 Fact'!$AN$37*Predictions!F13852)+('Derivation of PM - 6 Fact'!$AN$38*Predictions!G13852)+('Derivation of PM - 6 Fact'!$AN$39*Predictions!H13852)+('Derivation of PM - 6 Fact'!$AN$40*Predictions!L13852)</f>
        <v>0.45094350647819115</v>
      </c>
      <c r="U13852">
        <f t="shared" si="865"/>
        <v>0</v>
      </c>
      <c r="V13852">
        <f t="shared" si="866"/>
        <v>1</v>
      </c>
      <c r="W13852">
        <f t="shared" si="867"/>
        <v>0</v>
      </c>
      <c r="X13852">
        <f t="shared" si="868"/>
        <v>0</v>
      </c>
    </row>
    <row r="13853" spans="1:24" x14ac:dyDescent="0.3">
      <c r="A13853" t="s">
        <v>2</v>
      </c>
      <c r="B13853">
        <v>31843</v>
      </c>
      <c r="C13853">
        <v>6</v>
      </c>
      <c r="D13853">
        <v>0</v>
      </c>
      <c r="E13853">
        <v>313</v>
      </c>
      <c r="F13853">
        <v>79</v>
      </c>
      <c r="G13853">
        <v>155</v>
      </c>
      <c r="H13853">
        <v>82</v>
      </c>
      <c r="I13853">
        <v>9</v>
      </c>
      <c r="J13853">
        <v>14</v>
      </c>
      <c r="K13853">
        <v>0</v>
      </c>
      <c r="L13853">
        <v>677</v>
      </c>
      <c r="N13853" cm="1">
        <f t="array" ref="N13853">SUMPRODUCT(C13853:K13853,TRANSPOSE(('Derivation of PM - 8 Factors'!$Q$32:$Q$40)))+'Derivation of PM - 8 Factors'!$Q$31</f>
        <v>1.1126410049405191</v>
      </c>
      <c r="O13853" cm="1">
        <f t="array" ref="O13853">SUMPRODUCT(C13853:L13853,TRANSPOSE('Derivation of PM - 8 Fact+FICO'!$S$30:$S$39))+Predictions!$S$37</f>
        <v>1.1837496595876733</v>
      </c>
      <c r="P13853">
        <f>(L13853*'Derivation of PM - FICO ONLY'!$L$30)+'Derivation of PM - FICO ONLY'!$L$29</f>
        <v>0.70414538832189488</v>
      </c>
      <c r="Q13853">
        <f>'Derivation of PM - 6 Fact'!$AN$34+('Derivation of PM - 6 Fact'!$AN$35*Predictions!C13853)+('Derivation of PM - 6 Fact'!$AN$36*Predictions!E13853)+('Derivation of PM - 6 Fact'!$AN$37*Predictions!F13853)+('Derivation of PM - 6 Fact'!$AN$38*Predictions!G13853)+('Derivation of PM - 6 Fact'!$AN$39*Predictions!H13853)+('Derivation of PM - 6 Fact'!$AN$40*Predictions!L13853)</f>
        <v>1.086315099734265</v>
      </c>
      <c r="U13853">
        <f t="shared" si="865"/>
        <v>1</v>
      </c>
      <c r="V13853">
        <f t="shared" si="866"/>
        <v>1</v>
      </c>
      <c r="W13853">
        <f t="shared" si="867"/>
        <v>1</v>
      </c>
      <c r="X13853">
        <f t="shared" si="868"/>
        <v>1</v>
      </c>
    </row>
    <row r="13854" spans="1:24" x14ac:dyDescent="0.3">
      <c r="A13854" t="s">
        <v>2</v>
      </c>
      <c r="B13854">
        <v>31844</v>
      </c>
      <c r="C13854">
        <v>10</v>
      </c>
      <c r="D13854">
        <v>0</v>
      </c>
      <c r="E13854">
        <v>297</v>
      </c>
      <c r="F13854">
        <v>21</v>
      </c>
      <c r="G13854">
        <v>94</v>
      </c>
      <c r="H13854">
        <v>69</v>
      </c>
      <c r="I13854">
        <v>6</v>
      </c>
      <c r="J13854">
        <v>16</v>
      </c>
      <c r="K13854">
        <v>0</v>
      </c>
      <c r="L13854">
        <v>704</v>
      </c>
      <c r="N13854" cm="1">
        <f t="array" ref="N13854">SUMPRODUCT(C13854:K13854,TRANSPOSE(('Derivation of PM - 8 Factors'!$Q$32:$Q$40)))+'Derivation of PM - 8 Factors'!$Q$31</f>
        <v>1.1542360039474957</v>
      </c>
      <c r="O13854" cm="1">
        <f t="array" ref="O13854">SUMPRODUCT(C13854:L13854,TRANSPOSE('Derivation of PM - 8 Fact+FICO'!$S$30:$S$39))+Predictions!$S$37</f>
        <v>1.2303572896837451</v>
      </c>
      <c r="P13854">
        <f>(L13854*'Derivation of PM - FICO ONLY'!$L$30)+'Derivation of PM - FICO ONLY'!$L$29</f>
        <v>0.80629008969903615</v>
      </c>
      <c r="Q13854">
        <f>'Derivation of PM - 6 Fact'!$AN$34+('Derivation of PM - 6 Fact'!$AN$35*Predictions!C13854)+('Derivation of PM - 6 Fact'!$AN$36*Predictions!E13854)+('Derivation of PM - 6 Fact'!$AN$37*Predictions!F13854)+('Derivation of PM - 6 Fact'!$AN$38*Predictions!G13854)+('Derivation of PM - 6 Fact'!$AN$39*Predictions!H13854)+('Derivation of PM - 6 Fact'!$AN$40*Predictions!L13854)</f>
        <v>1.116302736651634</v>
      </c>
      <c r="U13854">
        <f t="shared" si="865"/>
        <v>1</v>
      </c>
      <c r="V13854">
        <f t="shared" si="866"/>
        <v>1</v>
      </c>
      <c r="W13854">
        <f t="shared" si="867"/>
        <v>1</v>
      </c>
      <c r="X13854">
        <f t="shared" si="868"/>
        <v>1</v>
      </c>
    </row>
    <row r="13855" spans="1:24" x14ac:dyDescent="0.3">
      <c r="A13855" t="s">
        <v>2</v>
      </c>
      <c r="B13855">
        <v>31845</v>
      </c>
      <c r="C13855">
        <v>5</v>
      </c>
      <c r="D13855">
        <v>8</v>
      </c>
      <c r="E13855">
        <v>229</v>
      </c>
      <c r="F13855">
        <v>33</v>
      </c>
      <c r="G13855">
        <v>73</v>
      </c>
      <c r="H13855">
        <v>37</v>
      </c>
      <c r="I13855">
        <v>3</v>
      </c>
      <c r="J13855">
        <v>13</v>
      </c>
      <c r="K13855">
        <v>0</v>
      </c>
      <c r="L13855">
        <v>746</v>
      </c>
      <c r="N13855" cm="1">
        <f t="array" ref="N13855">SUMPRODUCT(C13855:K13855,TRANSPOSE(('Derivation of PM - 8 Factors'!$Q$32:$Q$40)))+'Derivation of PM - 8 Factors'!$Q$31</f>
        <v>0.84294252206256459</v>
      </c>
      <c r="O13855" cm="1">
        <f t="array" ref="O13855">SUMPRODUCT(C13855:L13855,TRANSPOSE('Derivation of PM - 8 Fact+FICO'!$S$30:$S$39))+Predictions!$S$37</f>
        <v>0.92102147596791761</v>
      </c>
      <c r="P13855">
        <f>(L13855*'Derivation of PM - FICO ONLY'!$L$30)+'Derivation of PM - FICO ONLY'!$L$29</f>
        <v>0.96518184739681101</v>
      </c>
      <c r="Q13855">
        <f>'Derivation of PM - 6 Fact'!$AN$34+('Derivation of PM - 6 Fact'!$AN$35*Predictions!C13855)+('Derivation of PM - 6 Fact'!$AN$36*Predictions!E13855)+('Derivation of PM - 6 Fact'!$AN$37*Predictions!F13855)+('Derivation of PM - 6 Fact'!$AN$38*Predictions!G13855)+('Derivation of PM - 6 Fact'!$AN$39*Predictions!H13855)+('Derivation of PM - 6 Fact'!$AN$40*Predictions!L13855)</f>
        <v>0.8267107724470445</v>
      </c>
      <c r="U13855">
        <f t="shared" si="865"/>
        <v>1</v>
      </c>
      <c r="V13855">
        <f t="shared" si="866"/>
        <v>1</v>
      </c>
      <c r="W13855">
        <f t="shared" si="867"/>
        <v>1</v>
      </c>
      <c r="X13855">
        <f t="shared" si="868"/>
        <v>1</v>
      </c>
    </row>
    <row r="13856" spans="1:24" x14ac:dyDescent="0.3">
      <c r="A13856" t="s">
        <v>2</v>
      </c>
      <c r="B13856">
        <v>31846</v>
      </c>
      <c r="C13856">
        <v>1</v>
      </c>
      <c r="D13856">
        <v>0</v>
      </c>
      <c r="E13856">
        <v>-109</v>
      </c>
      <c r="F13856">
        <v>23</v>
      </c>
      <c r="G13856">
        <v>23</v>
      </c>
      <c r="H13856">
        <v>32</v>
      </c>
      <c r="I13856">
        <v>7</v>
      </c>
      <c r="J13856">
        <v>14</v>
      </c>
      <c r="K13856">
        <v>1</v>
      </c>
      <c r="L13856">
        <v>479</v>
      </c>
      <c r="N13856" cm="1">
        <f t="array" ref="N13856">SUMPRODUCT(C13856:K13856,TRANSPOSE(('Derivation of PM - 8 Factors'!$Q$32:$Q$40)))+'Derivation of PM - 8 Factors'!$Q$31</f>
        <v>0.21463101817073091</v>
      </c>
      <c r="O13856" cm="1">
        <f t="array" ref="O13856">SUMPRODUCT(C13856:L13856,TRANSPOSE('Derivation of PM - 8 Fact+FICO'!$S$30:$S$39))+Predictions!$S$37</f>
        <v>0.28706979557192752</v>
      </c>
      <c r="P13856">
        <f>(L13856*'Derivation of PM - FICO ONLY'!$L$30)+'Derivation of PM - FICO ONLY'!$L$29</f>
        <v>-4.4915755110473299E-2</v>
      </c>
      <c r="Q13856">
        <f>'Derivation of PM - 6 Fact'!$AN$34+('Derivation of PM - 6 Fact'!$AN$35*Predictions!C13856)+('Derivation of PM - 6 Fact'!$AN$36*Predictions!E13856)+('Derivation of PM - 6 Fact'!$AN$37*Predictions!F13856)+('Derivation of PM - 6 Fact'!$AN$38*Predictions!G13856)+('Derivation of PM - 6 Fact'!$AN$39*Predictions!H13856)+('Derivation of PM - 6 Fact'!$AN$40*Predictions!L13856)</f>
        <v>0.22660154362707369</v>
      </c>
      <c r="U13856">
        <f t="shared" si="865"/>
        <v>0</v>
      </c>
      <c r="V13856">
        <f t="shared" si="866"/>
        <v>0</v>
      </c>
      <c r="W13856">
        <f t="shared" si="867"/>
        <v>0</v>
      </c>
      <c r="X13856">
        <f t="shared" si="868"/>
        <v>0</v>
      </c>
    </row>
    <row r="13857" spans="1:24" x14ac:dyDescent="0.3">
      <c r="A13857" t="s">
        <v>2</v>
      </c>
      <c r="B13857">
        <v>31847</v>
      </c>
      <c r="C13857">
        <v>9</v>
      </c>
      <c r="D13857">
        <v>0</v>
      </c>
      <c r="E13857">
        <v>338</v>
      </c>
      <c r="F13857">
        <v>53</v>
      </c>
      <c r="G13857">
        <v>158</v>
      </c>
      <c r="H13857">
        <v>113</v>
      </c>
      <c r="I13857">
        <v>3</v>
      </c>
      <c r="J13857">
        <v>11</v>
      </c>
      <c r="K13857">
        <v>1</v>
      </c>
      <c r="L13857">
        <v>666</v>
      </c>
      <c r="N13857" cm="1">
        <f t="array" ref="N13857">SUMPRODUCT(C13857:K13857,TRANSPOSE(('Derivation of PM - 8 Factors'!$Q$32:$Q$40)))+'Derivation of PM - 8 Factors'!$Q$31</f>
        <v>0.84384402546646753</v>
      </c>
      <c r="O13857" cm="1">
        <f t="array" ref="O13857">SUMPRODUCT(C13857:L13857,TRANSPOSE('Derivation of PM - 8 Fact+FICO'!$S$30:$S$39))+Predictions!$S$37</f>
        <v>0.91625309913106467</v>
      </c>
      <c r="P13857">
        <f>(L13857*'Derivation of PM - FICO ONLY'!$L$30)+'Derivation of PM - FICO ONLY'!$L$29</f>
        <v>0.66253088035342977</v>
      </c>
      <c r="Q13857">
        <f>'Derivation of PM - 6 Fact'!$AN$34+('Derivation of PM - 6 Fact'!$AN$35*Predictions!C13857)+('Derivation of PM - 6 Fact'!$AN$36*Predictions!E13857)+('Derivation of PM - 6 Fact'!$AN$37*Predictions!F13857)+('Derivation of PM - 6 Fact'!$AN$38*Predictions!G13857)+('Derivation of PM - 6 Fact'!$AN$39*Predictions!H13857)+('Derivation of PM - 6 Fact'!$AN$40*Predictions!L13857)</f>
        <v>0.88905190643765319</v>
      </c>
      <c r="U13857">
        <f t="shared" si="865"/>
        <v>1</v>
      </c>
      <c r="V13857">
        <f t="shared" si="866"/>
        <v>1</v>
      </c>
      <c r="W13857">
        <f t="shared" si="867"/>
        <v>1</v>
      </c>
      <c r="X13857">
        <f t="shared" si="868"/>
        <v>1</v>
      </c>
    </row>
    <row r="13858" spans="1:24" x14ac:dyDescent="0.3">
      <c r="A13858" t="s">
        <v>2</v>
      </c>
      <c r="B13858">
        <v>31848</v>
      </c>
      <c r="C13858">
        <v>5</v>
      </c>
      <c r="D13858">
        <v>14</v>
      </c>
      <c r="E13858">
        <v>-171</v>
      </c>
      <c r="F13858">
        <v>23</v>
      </c>
      <c r="G13858">
        <v>61</v>
      </c>
      <c r="H13858">
        <v>81</v>
      </c>
      <c r="I13858">
        <v>1</v>
      </c>
      <c r="J13858">
        <v>2</v>
      </c>
      <c r="K13858">
        <v>0</v>
      </c>
      <c r="L13858">
        <v>415</v>
      </c>
      <c r="N13858" cm="1">
        <f t="array" ref="N13858">SUMPRODUCT(C13858:K13858,TRANSPOSE(('Derivation of PM - 8 Factors'!$Q$32:$Q$40)))+'Derivation of PM - 8 Factors'!$Q$31</f>
        <v>0.29922448684523795</v>
      </c>
      <c r="O13858" cm="1">
        <f t="array" ref="O13858">SUMPRODUCT(C13858:L13858,TRANSPOSE('Derivation of PM - 8 Fact+FICO'!$S$30:$S$39))+Predictions!$S$37</f>
        <v>0.370152049086938</v>
      </c>
      <c r="P13858">
        <f>(L13858*'Derivation of PM - FICO ONLY'!$L$30)+'Derivation of PM - FICO ONLY'!$L$29</f>
        <v>-0.28703652874517815</v>
      </c>
      <c r="Q13858">
        <f>'Derivation of PM - 6 Fact'!$AN$34+('Derivation of PM - 6 Fact'!$AN$35*Predictions!C13858)+('Derivation of PM - 6 Fact'!$AN$36*Predictions!E13858)+('Derivation of PM - 6 Fact'!$AN$37*Predictions!F13858)+('Derivation of PM - 6 Fact'!$AN$38*Predictions!G13858)+('Derivation of PM - 6 Fact'!$AN$39*Predictions!H13858)+('Derivation of PM - 6 Fact'!$AN$40*Predictions!L13858)</f>
        <v>0.34035047709296545</v>
      </c>
      <c r="U13858">
        <f t="shared" si="865"/>
        <v>0</v>
      </c>
      <c r="V13858">
        <f t="shared" si="866"/>
        <v>0</v>
      </c>
      <c r="W13858">
        <f t="shared" si="867"/>
        <v>0</v>
      </c>
      <c r="X13858">
        <f t="shared" si="868"/>
        <v>0</v>
      </c>
    </row>
    <row r="13859" spans="1:24" x14ac:dyDescent="0.3">
      <c r="A13859" t="s">
        <v>2</v>
      </c>
      <c r="B13859">
        <v>31849</v>
      </c>
      <c r="C13859">
        <v>2</v>
      </c>
      <c r="D13859">
        <v>0</v>
      </c>
      <c r="E13859">
        <v>113</v>
      </c>
      <c r="F13859">
        <v>38</v>
      </c>
      <c r="G13859">
        <v>40</v>
      </c>
      <c r="H13859">
        <v>41</v>
      </c>
      <c r="I13859">
        <v>9</v>
      </c>
      <c r="J13859">
        <v>14</v>
      </c>
      <c r="K13859">
        <v>0</v>
      </c>
      <c r="L13859">
        <v>483</v>
      </c>
      <c r="N13859" cm="1">
        <f t="array" ref="N13859">SUMPRODUCT(C13859:K13859,TRANSPOSE(('Derivation of PM - 8 Factors'!$Q$32:$Q$40)))+'Derivation of PM - 8 Factors'!$Q$31</f>
        <v>0.58710897930886985</v>
      </c>
      <c r="O13859" cm="1">
        <f t="array" ref="O13859">SUMPRODUCT(C13859:L13859,TRANSPOSE('Derivation of PM - 8 Fact+FICO'!$S$30:$S$39))+Predictions!$S$37</f>
        <v>0.6565315921082745</v>
      </c>
      <c r="P13859">
        <f>(L13859*'Derivation of PM - FICO ONLY'!$L$30)+'Derivation of PM - FICO ONLY'!$L$29</f>
        <v>-2.978320675830437E-2</v>
      </c>
      <c r="Q13859">
        <f>'Derivation of PM - 6 Fact'!$AN$34+('Derivation of PM - 6 Fact'!$AN$35*Predictions!C13859)+('Derivation of PM - 6 Fact'!$AN$36*Predictions!E13859)+('Derivation of PM - 6 Fact'!$AN$37*Predictions!F13859)+('Derivation of PM - 6 Fact'!$AN$38*Predictions!G13859)+('Derivation of PM - 6 Fact'!$AN$39*Predictions!H13859)+('Derivation of PM - 6 Fact'!$AN$40*Predictions!L13859)</f>
        <v>0.54680582139805367</v>
      </c>
      <c r="U13859">
        <f t="shared" si="865"/>
        <v>1</v>
      </c>
      <c r="V13859">
        <f t="shared" si="866"/>
        <v>1</v>
      </c>
      <c r="W13859">
        <f t="shared" si="867"/>
        <v>0</v>
      </c>
      <c r="X13859">
        <f t="shared" si="868"/>
        <v>1</v>
      </c>
    </row>
    <row r="13860" spans="1:24" x14ac:dyDescent="0.3">
      <c r="A13860" t="s">
        <v>2</v>
      </c>
      <c r="B13860">
        <v>31850</v>
      </c>
      <c r="C13860">
        <v>4</v>
      </c>
      <c r="D13860">
        <v>8</v>
      </c>
      <c r="E13860">
        <v>161</v>
      </c>
      <c r="F13860">
        <v>28</v>
      </c>
      <c r="G13860">
        <v>58</v>
      </c>
      <c r="H13860">
        <v>37</v>
      </c>
      <c r="I13860">
        <v>8</v>
      </c>
      <c r="J13860">
        <v>16</v>
      </c>
      <c r="K13860">
        <v>1</v>
      </c>
      <c r="L13860">
        <v>621</v>
      </c>
      <c r="N13860" cm="1">
        <f t="array" ref="N13860">SUMPRODUCT(C13860:K13860,TRANSPOSE(('Derivation of PM - 8 Factors'!$Q$32:$Q$40)))+'Derivation of PM - 8 Factors'!$Q$31</f>
        <v>0.63039796829882055</v>
      </c>
      <c r="O13860" cm="1">
        <f t="array" ref="O13860">SUMPRODUCT(C13860:L13860,TRANSPOSE('Derivation of PM - 8 Fact+FICO'!$S$30:$S$39))+Predictions!$S$37</f>
        <v>0.70437702497315247</v>
      </c>
      <c r="P13860">
        <f>(L13860*'Derivation of PM - FICO ONLY'!$L$30)+'Derivation of PM - FICO ONLY'!$L$29</f>
        <v>0.49228971139152811</v>
      </c>
      <c r="Q13860">
        <f>'Derivation of PM - 6 Fact'!$AN$34+('Derivation of PM - 6 Fact'!$AN$35*Predictions!C13860)+('Derivation of PM - 6 Fact'!$AN$36*Predictions!E13860)+('Derivation of PM - 6 Fact'!$AN$37*Predictions!F13860)+('Derivation of PM - 6 Fact'!$AN$38*Predictions!G13860)+('Derivation of PM - 6 Fact'!$AN$39*Predictions!H13860)+('Derivation of PM - 6 Fact'!$AN$40*Predictions!L13860)</f>
        <v>0.63616111801538655</v>
      </c>
      <c r="U13860">
        <f t="shared" si="865"/>
        <v>1</v>
      </c>
      <c r="V13860">
        <f t="shared" si="866"/>
        <v>1</v>
      </c>
      <c r="W13860">
        <f t="shared" si="867"/>
        <v>0</v>
      </c>
      <c r="X13860">
        <f t="shared" si="868"/>
        <v>1</v>
      </c>
    </row>
    <row r="13861" spans="1:24" x14ac:dyDescent="0.3">
      <c r="A13861" t="s">
        <v>2</v>
      </c>
      <c r="B13861">
        <v>31851</v>
      </c>
      <c r="C13861">
        <v>7</v>
      </c>
      <c r="D13861">
        <v>0</v>
      </c>
      <c r="E13861">
        <v>376</v>
      </c>
      <c r="F13861">
        <v>54</v>
      </c>
      <c r="G13861">
        <v>119</v>
      </c>
      <c r="H13861">
        <v>92</v>
      </c>
      <c r="I13861">
        <v>8</v>
      </c>
      <c r="J13861">
        <v>13</v>
      </c>
      <c r="K13861">
        <v>0</v>
      </c>
      <c r="L13861">
        <v>770</v>
      </c>
      <c r="N13861" cm="1">
        <f t="array" ref="N13861">SUMPRODUCT(C13861:K13861,TRANSPOSE(('Derivation of PM - 8 Factors'!$Q$32:$Q$40)))+'Derivation of PM - 8 Factors'!$Q$31</f>
        <v>0.96128145859106762</v>
      </c>
      <c r="O13861" cm="1">
        <f t="array" ref="O13861">SUMPRODUCT(C13861:L13861,TRANSPOSE('Derivation of PM - 8 Fact+FICO'!$S$30:$S$39))+Predictions!$S$37</f>
        <v>1.039574530682426</v>
      </c>
      <c r="P13861">
        <f>(L13861*'Derivation of PM - FICO ONLY'!$L$30)+'Derivation of PM - FICO ONLY'!$L$29</f>
        <v>1.0559771375098255</v>
      </c>
      <c r="Q13861">
        <f>'Derivation of PM - 6 Fact'!$AN$34+('Derivation of PM - 6 Fact'!$AN$35*Predictions!C13861)+('Derivation of PM - 6 Fact'!$AN$36*Predictions!E13861)+('Derivation of PM - 6 Fact'!$AN$37*Predictions!F13861)+('Derivation of PM - 6 Fact'!$AN$38*Predictions!G13861)+('Derivation of PM - 6 Fact'!$AN$39*Predictions!H13861)+('Derivation of PM - 6 Fact'!$AN$40*Predictions!L13861)</f>
        <v>0.94409695478258449</v>
      </c>
      <c r="U13861">
        <f t="shared" si="865"/>
        <v>1</v>
      </c>
      <c r="V13861">
        <f t="shared" si="866"/>
        <v>1</v>
      </c>
      <c r="W13861">
        <f t="shared" si="867"/>
        <v>1</v>
      </c>
      <c r="X13861">
        <f t="shared" si="868"/>
        <v>1</v>
      </c>
    </row>
    <row r="13862" spans="1:24" x14ac:dyDescent="0.3">
      <c r="A13862" t="s">
        <v>2</v>
      </c>
      <c r="B13862">
        <v>31852</v>
      </c>
      <c r="C13862">
        <v>6</v>
      </c>
      <c r="D13862">
        <v>64</v>
      </c>
      <c r="E13862">
        <v>-16</v>
      </c>
      <c r="F13862">
        <v>84</v>
      </c>
      <c r="G13862">
        <v>160</v>
      </c>
      <c r="H13862">
        <v>139</v>
      </c>
      <c r="I13862">
        <v>3</v>
      </c>
      <c r="J13862">
        <v>7</v>
      </c>
      <c r="K13862">
        <v>0</v>
      </c>
      <c r="L13862">
        <v>473</v>
      </c>
      <c r="N13862" cm="1">
        <f t="array" ref="N13862">SUMPRODUCT(C13862:K13862,TRANSPOSE(('Derivation of PM - 8 Factors'!$Q$32:$Q$40)))+'Derivation of PM - 8 Factors'!$Q$31</f>
        <v>0.68208779306207223</v>
      </c>
      <c r="O13862" cm="1">
        <f t="array" ref="O13862">SUMPRODUCT(C13862:L13862,TRANSPOSE('Derivation of PM - 8 Fact+FICO'!$S$30:$S$39))+Predictions!$S$37</f>
        <v>0.7510105352388351</v>
      </c>
      <c r="P13862">
        <f>(L13862*'Derivation of PM - FICO ONLY'!$L$30)+'Derivation of PM - FICO ONLY'!$L$29</f>
        <v>-6.7614577638726914E-2</v>
      </c>
      <c r="Q13862">
        <f>'Derivation of PM - 6 Fact'!$AN$34+('Derivation of PM - 6 Fact'!$AN$35*Predictions!C13862)+('Derivation of PM - 6 Fact'!$AN$36*Predictions!E13862)+('Derivation of PM - 6 Fact'!$AN$37*Predictions!F13862)+('Derivation of PM - 6 Fact'!$AN$38*Predictions!G13862)+('Derivation of PM - 6 Fact'!$AN$39*Predictions!H13862)+('Derivation of PM - 6 Fact'!$AN$40*Predictions!L13862)</f>
        <v>0.71025295931221788</v>
      </c>
      <c r="U13862">
        <f t="shared" si="865"/>
        <v>1</v>
      </c>
      <c r="V13862">
        <f t="shared" si="866"/>
        <v>1</v>
      </c>
      <c r="W13862">
        <f t="shared" si="867"/>
        <v>0</v>
      </c>
      <c r="X13862">
        <f t="shared" si="868"/>
        <v>1</v>
      </c>
    </row>
    <row r="13863" spans="1:24" x14ac:dyDescent="0.3">
      <c r="A13863" t="s">
        <v>2</v>
      </c>
      <c r="B13863">
        <v>31853</v>
      </c>
      <c r="C13863">
        <v>10</v>
      </c>
      <c r="D13863">
        <v>0</v>
      </c>
      <c r="E13863">
        <v>132</v>
      </c>
      <c r="F13863">
        <v>20</v>
      </c>
      <c r="G13863">
        <v>92</v>
      </c>
      <c r="H13863">
        <v>50</v>
      </c>
      <c r="I13863">
        <v>7</v>
      </c>
      <c r="J13863">
        <v>12</v>
      </c>
      <c r="K13863">
        <v>0</v>
      </c>
      <c r="L13863">
        <v>673</v>
      </c>
      <c r="N13863" cm="1">
        <f t="array" ref="N13863">SUMPRODUCT(C13863:K13863,TRANSPOSE(('Derivation of PM - 8 Factors'!$Q$32:$Q$40)))+'Derivation of PM - 8 Factors'!$Q$31</f>
        <v>1.2249764028853722</v>
      </c>
      <c r="O13863" cm="1">
        <f t="array" ref="O13863">SUMPRODUCT(C13863:L13863,TRANSPOSE('Derivation of PM - 8 Fact+FICO'!$S$30:$S$39))+Predictions!$S$37</f>
        <v>1.3003036306939095</v>
      </c>
      <c r="P13863">
        <f>(L13863*'Derivation of PM - FICO ONLY'!$L$30)+'Derivation of PM - FICO ONLY'!$L$29</f>
        <v>0.68901283996972595</v>
      </c>
      <c r="Q13863">
        <f>'Derivation of PM - 6 Fact'!$AN$34+('Derivation of PM - 6 Fact'!$AN$35*Predictions!C13863)+('Derivation of PM - 6 Fact'!$AN$36*Predictions!E13863)+('Derivation of PM - 6 Fact'!$AN$37*Predictions!F13863)+('Derivation of PM - 6 Fact'!$AN$38*Predictions!G13863)+('Derivation of PM - 6 Fact'!$AN$39*Predictions!H13863)+('Derivation of PM - 6 Fact'!$AN$40*Predictions!L13863)</f>
        <v>1.2089025278449788</v>
      </c>
      <c r="U13863">
        <f t="shared" si="865"/>
        <v>1</v>
      </c>
      <c r="V13863">
        <f t="shared" si="866"/>
        <v>1</v>
      </c>
      <c r="W13863">
        <f t="shared" si="867"/>
        <v>1</v>
      </c>
      <c r="X13863">
        <f t="shared" si="868"/>
        <v>1</v>
      </c>
    </row>
    <row r="13864" spans="1:24" x14ac:dyDescent="0.3">
      <c r="A13864" t="s">
        <v>2</v>
      </c>
      <c r="B13864">
        <v>31854</v>
      </c>
      <c r="C13864">
        <v>1</v>
      </c>
      <c r="D13864">
        <v>0</v>
      </c>
      <c r="E13864">
        <v>-29</v>
      </c>
      <c r="F13864">
        <v>36</v>
      </c>
      <c r="G13864">
        <v>27</v>
      </c>
      <c r="H13864">
        <v>47</v>
      </c>
      <c r="I13864">
        <v>14</v>
      </c>
      <c r="J13864">
        <v>20</v>
      </c>
      <c r="K13864">
        <v>0</v>
      </c>
      <c r="L13864">
        <v>403</v>
      </c>
      <c r="N13864" cm="1">
        <f t="array" ref="N13864">SUMPRODUCT(C13864:K13864,TRANSPOSE(('Derivation of PM - 8 Factors'!$Q$32:$Q$40)))+'Derivation of PM - 8 Factors'!$Q$31</f>
        <v>0.43176520039826671</v>
      </c>
      <c r="O13864" cm="1">
        <f t="array" ref="O13864">SUMPRODUCT(C13864:L13864,TRANSPOSE('Derivation of PM - 8 Fact+FICO'!$S$30:$S$39))+Predictions!$S$37</f>
        <v>0.5003666250628932</v>
      </c>
      <c r="P13864">
        <f>(L13864*'Derivation of PM - FICO ONLY'!$L$30)+'Derivation of PM - FICO ONLY'!$L$29</f>
        <v>-0.33243417380168538</v>
      </c>
      <c r="Q13864">
        <f>'Derivation of PM - 6 Fact'!$AN$34+('Derivation of PM - 6 Fact'!$AN$35*Predictions!C13864)+('Derivation of PM - 6 Fact'!$AN$36*Predictions!E13864)+('Derivation of PM - 6 Fact'!$AN$37*Predictions!F13864)+('Derivation of PM - 6 Fact'!$AN$38*Predictions!G13864)+('Derivation of PM - 6 Fact'!$AN$39*Predictions!H13864)+('Derivation of PM - 6 Fact'!$AN$40*Predictions!L13864)</f>
        <v>0.35107436534022618</v>
      </c>
      <c r="U13864">
        <f t="shared" si="865"/>
        <v>0</v>
      </c>
      <c r="V13864">
        <f t="shared" si="866"/>
        <v>1</v>
      </c>
      <c r="W13864">
        <f t="shared" si="867"/>
        <v>0</v>
      </c>
      <c r="X13864">
        <f t="shared" si="868"/>
        <v>0</v>
      </c>
    </row>
    <row r="13865" spans="1:24" x14ac:dyDescent="0.3">
      <c r="A13865" t="s">
        <v>2</v>
      </c>
      <c r="B13865">
        <v>31855</v>
      </c>
      <c r="C13865">
        <v>4</v>
      </c>
      <c r="D13865">
        <v>0</v>
      </c>
      <c r="E13865">
        <v>151</v>
      </c>
      <c r="F13865">
        <v>18</v>
      </c>
      <c r="G13865">
        <v>48</v>
      </c>
      <c r="H13865">
        <v>52</v>
      </c>
      <c r="I13865">
        <v>6</v>
      </c>
      <c r="J13865">
        <v>14</v>
      </c>
      <c r="K13865">
        <v>0</v>
      </c>
      <c r="L13865">
        <v>569</v>
      </c>
      <c r="N13865" cm="1">
        <f t="array" ref="N13865">SUMPRODUCT(C13865:K13865,TRANSPOSE(('Derivation of PM - 8 Factors'!$Q$32:$Q$40)))+'Derivation of PM - 8 Factors'!$Q$31</f>
        <v>0.43853960448825702</v>
      </c>
      <c r="O13865" cm="1">
        <f t="array" ref="O13865">SUMPRODUCT(C13865:L13865,TRANSPOSE('Derivation of PM - 8 Fact+FICO'!$S$30:$S$39))+Predictions!$S$37</f>
        <v>0.51191793031298827</v>
      </c>
      <c r="P13865">
        <f>(L13865*'Derivation of PM - FICO ONLY'!$L$30)+'Derivation of PM - FICO ONLY'!$L$29</f>
        <v>0.29556658281333026</v>
      </c>
      <c r="Q13865">
        <f>'Derivation of PM - 6 Fact'!$AN$34+('Derivation of PM - 6 Fact'!$AN$35*Predictions!C13865)+('Derivation of PM - 6 Fact'!$AN$36*Predictions!E13865)+('Derivation of PM - 6 Fact'!$AN$37*Predictions!F13865)+('Derivation of PM - 6 Fact'!$AN$38*Predictions!G13865)+('Derivation of PM - 6 Fact'!$AN$39*Predictions!H13865)+('Derivation of PM - 6 Fact'!$AN$40*Predictions!L13865)</f>
        <v>0.40499519386291338</v>
      </c>
      <c r="U13865">
        <f t="shared" si="865"/>
        <v>0</v>
      </c>
      <c r="V13865">
        <f t="shared" si="866"/>
        <v>1</v>
      </c>
      <c r="W13865">
        <f t="shared" si="867"/>
        <v>0</v>
      </c>
      <c r="X13865">
        <f t="shared" si="868"/>
        <v>0</v>
      </c>
    </row>
    <row r="13866" spans="1:24" x14ac:dyDescent="0.3">
      <c r="A13866" t="s">
        <v>2</v>
      </c>
      <c r="B13866">
        <v>31856</v>
      </c>
      <c r="C13866">
        <v>4</v>
      </c>
      <c r="D13866">
        <v>10</v>
      </c>
      <c r="E13866">
        <v>210</v>
      </c>
      <c r="F13866">
        <v>36</v>
      </c>
      <c r="G13866">
        <v>59</v>
      </c>
      <c r="H13866">
        <v>31</v>
      </c>
      <c r="I13866">
        <v>4</v>
      </c>
      <c r="J13866">
        <v>10</v>
      </c>
      <c r="K13866">
        <v>1</v>
      </c>
      <c r="L13866">
        <v>627</v>
      </c>
      <c r="N13866" cm="1">
        <f t="array" ref="N13866">SUMPRODUCT(C13866:K13866,TRANSPOSE(('Derivation of PM - 8 Factors'!$Q$32:$Q$40)))+'Derivation of PM - 8 Factors'!$Q$31</f>
        <v>0.78187998133148151</v>
      </c>
      <c r="O13866" cm="1">
        <f t="array" ref="O13866">SUMPRODUCT(C13866:L13866,TRANSPOSE('Derivation of PM - 8 Fact+FICO'!$S$30:$S$39))+Predictions!$S$37</f>
        <v>0.85505755536794137</v>
      </c>
      <c r="P13866">
        <f>(L13866*'Derivation of PM - FICO ONLY'!$L$30)+'Derivation of PM - FICO ONLY'!$L$29</f>
        <v>0.51498853391978172</v>
      </c>
      <c r="Q13866">
        <f>'Derivation of PM - 6 Fact'!$AN$34+('Derivation of PM - 6 Fact'!$AN$35*Predictions!C13866)+('Derivation of PM - 6 Fact'!$AN$36*Predictions!E13866)+('Derivation of PM - 6 Fact'!$AN$37*Predictions!F13866)+('Derivation of PM - 6 Fact'!$AN$38*Predictions!G13866)+('Derivation of PM - 6 Fact'!$AN$39*Predictions!H13866)+('Derivation of PM - 6 Fact'!$AN$40*Predictions!L13866)</f>
        <v>0.82491289092310383</v>
      </c>
      <c r="U13866">
        <f t="shared" si="865"/>
        <v>1</v>
      </c>
      <c r="V13866">
        <f t="shared" si="866"/>
        <v>1</v>
      </c>
      <c r="W13866">
        <f t="shared" si="867"/>
        <v>1</v>
      </c>
      <c r="X13866">
        <f t="shared" si="868"/>
        <v>1</v>
      </c>
    </row>
    <row r="13867" spans="1:24" x14ac:dyDescent="0.3">
      <c r="A13867" t="s">
        <v>2</v>
      </c>
      <c r="B13867">
        <v>31857</v>
      </c>
      <c r="C13867">
        <v>1</v>
      </c>
      <c r="D13867">
        <v>61</v>
      </c>
      <c r="E13867">
        <v>-126</v>
      </c>
      <c r="F13867">
        <v>29</v>
      </c>
      <c r="G13867">
        <v>23</v>
      </c>
      <c r="H13867">
        <v>41</v>
      </c>
      <c r="I13867">
        <v>4</v>
      </c>
      <c r="J13867">
        <v>12</v>
      </c>
      <c r="K13867">
        <v>1</v>
      </c>
      <c r="L13867">
        <v>481</v>
      </c>
      <c r="N13867" cm="1">
        <f t="array" ref="N13867">SUMPRODUCT(C13867:K13867,TRANSPOSE(('Derivation of PM - 8 Factors'!$Q$32:$Q$40)))+'Derivation of PM - 8 Factors'!$Q$31</f>
        <v>0.23681240984806404</v>
      </c>
      <c r="O13867" cm="1">
        <f t="array" ref="O13867">SUMPRODUCT(C13867:L13867,TRANSPOSE('Derivation of PM - 8 Fact+FICO'!$S$30:$S$39))+Predictions!$S$37</f>
        <v>0.31019462235763406</v>
      </c>
      <c r="P13867">
        <f>(L13867*'Derivation of PM - FICO ONLY'!$L$30)+'Derivation of PM - FICO ONLY'!$L$29</f>
        <v>-3.7349480934388835E-2</v>
      </c>
      <c r="Q13867">
        <f>'Derivation of PM - 6 Fact'!$AN$34+('Derivation of PM - 6 Fact'!$AN$35*Predictions!C13867)+('Derivation of PM - 6 Fact'!$AN$36*Predictions!E13867)+('Derivation of PM - 6 Fact'!$AN$37*Predictions!F13867)+('Derivation of PM - 6 Fact'!$AN$38*Predictions!G13867)+('Derivation of PM - 6 Fact'!$AN$39*Predictions!H13867)+('Derivation of PM - 6 Fact'!$AN$40*Predictions!L13867)</f>
        <v>0.2742186154237406</v>
      </c>
      <c r="U13867">
        <f t="shared" si="865"/>
        <v>0</v>
      </c>
      <c r="V13867">
        <f t="shared" si="866"/>
        <v>0</v>
      </c>
      <c r="W13867">
        <f t="shared" si="867"/>
        <v>0</v>
      </c>
      <c r="X13867">
        <f t="shared" si="868"/>
        <v>0</v>
      </c>
    </row>
    <row r="13868" spans="1:24" x14ac:dyDescent="0.3">
      <c r="A13868" t="s">
        <v>2</v>
      </c>
      <c r="B13868">
        <v>31858</v>
      </c>
      <c r="C13868">
        <v>9</v>
      </c>
      <c r="D13868">
        <v>88</v>
      </c>
      <c r="E13868">
        <v>112</v>
      </c>
      <c r="F13868">
        <v>47</v>
      </c>
      <c r="G13868">
        <v>135</v>
      </c>
      <c r="H13868">
        <v>74</v>
      </c>
      <c r="I13868">
        <v>8</v>
      </c>
      <c r="J13868">
        <v>11</v>
      </c>
      <c r="K13868">
        <v>0</v>
      </c>
      <c r="L13868">
        <v>631</v>
      </c>
      <c r="N13868" cm="1">
        <f t="array" ref="N13868">SUMPRODUCT(C13868:K13868,TRANSPOSE(('Derivation of PM - 8 Factors'!$Q$32:$Q$40)))+'Derivation of PM - 8 Factors'!$Q$31</f>
        <v>1.1254112403094561</v>
      </c>
      <c r="O13868" cm="1">
        <f t="array" ref="O13868">SUMPRODUCT(C13868:L13868,TRANSPOSE('Derivation of PM - 8 Fact+FICO'!$S$30:$S$39))+Predictions!$S$37</f>
        <v>1.1975589031214067</v>
      </c>
      <c r="P13868">
        <f>(L13868*'Derivation of PM - FICO ONLY'!$L$30)+'Derivation of PM - FICO ONLY'!$L$29</f>
        <v>0.53012108227195065</v>
      </c>
      <c r="Q13868">
        <f>'Derivation of PM - 6 Fact'!$AN$34+('Derivation of PM - 6 Fact'!$AN$35*Predictions!C13868)+('Derivation of PM - 6 Fact'!$AN$36*Predictions!E13868)+('Derivation of PM - 6 Fact'!$AN$37*Predictions!F13868)+('Derivation of PM - 6 Fact'!$AN$38*Predictions!G13868)+('Derivation of PM - 6 Fact'!$AN$39*Predictions!H13868)+('Derivation of PM - 6 Fact'!$AN$40*Predictions!L13868)</f>
        <v>1.1313828482471586</v>
      </c>
      <c r="U13868">
        <f t="shared" si="865"/>
        <v>1</v>
      </c>
      <c r="V13868">
        <f t="shared" si="866"/>
        <v>1</v>
      </c>
      <c r="W13868">
        <f t="shared" si="867"/>
        <v>1</v>
      </c>
      <c r="X13868">
        <f t="shared" si="868"/>
        <v>1</v>
      </c>
    </row>
    <row r="13869" spans="1:24" x14ac:dyDescent="0.3">
      <c r="A13869" t="s">
        <v>2</v>
      </c>
      <c r="B13869">
        <v>31859</v>
      </c>
      <c r="C13869">
        <v>9</v>
      </c>
      <c r="D13869">
        <v>0</v>
      </c>
      <c r="E13869">
        <v>374</v>
      </c>
      <c r="F13869">
        <v>52</v>
      </c>
      <c r="G13869">
        <v>149</v>
      </c>
      <c r="H13869">
        <v>104</v>
      </c>
      <c r="I13869">
        <v>6</v>
      </c>
      <c r="J13869">
        <v>8</v>
      </c>
      <c r="K13869">
        <v>0</v>
      </c>
      <c r="L13869">
        <v>676</v>
      </c>
      <c r="N13869" cm="1">
        <f t="array" ref="N13869">SUMPRODUCT(C13869:K13869,TRANSPOSE(('Derivation of PM - 8 Factors'!$Q$32:$Q$40)))+'Derivation of PM - 8 Factors'!$Q$31</f>
        <v>0.976848429122402</v>
      </c>
      <c r="O13869" cm="1">
        <f t="array" ref="O13869">SUMPRODUCT(C13869:L13869,TRANSPOSE('Derivation of PM - 8 Fact+FICO'!$S$30:$S$39))+Predictions!$S$37</f>
        <v>1.0493242621777319</v>
      </c>
      <c r="P13869">
        <f>(L13869*'Derivation of PM - FICO ONLY'!$L$30)+'Derivation of PM - FICO ONLY'!$L$29</f>
        <v>0.70036225123385276</v>
      </c>
      <c r="Q13869">
        <f>'Derivation of PM - 6 Fact'!$AN$34+('Derivation of PM - 6 Fact'!$AN$35*Predictions!C13869)+('Derivation of PM - 6 Fact'!$AN$36*Predictions!E13869)+('Derivation of PM - 6 Fact'!$AN$37*Predictions!F13869)+('Derivation of PM - 6 Fact'!$AN$38*Predictions!G13869)+('Derivation of PM - 6 Fact'!$AN$39*Predictions!H13869)+('Derivation of PM - 6 Fact'!$AN$40*Predictions!L13869)</f>
        <v>0.98709035394969824</v>
      </c>
      <c r="U13869">
        <f t="shared" si="865"/>
        <v>1</v>
      </c>
      <c r="V13869">
        <f t="shared" si="866"/>
        <v>1</v>
      </c>
      <c r="W13869">
        <f t="shared" si="867"/>
        <v>1</v>
      </c>
      <c r="X13869">
        <f t="shared" si="868"/>
        <v>1</v>
      </c>
    </row>
    <row r="13870" spans="1:24" x14ac:dyDescent="0.3">
      <c r="A13870" t="s">
        <v>2</v>
      </c>
      <c r="B13870">
        <v>31860</v>
      </c>
      <c r="C13870">
        <v>6</v>
      </c>
      <c r="D13870">
        <v>3</v>
      </c>
      <c r="E13870">
        <v>324</v>
      </c>
      <c r="F13870">
        <v>70</v>
      </c>
      <c r="G13870">
        <v>133</v>
      </c>
      <c r="H13870">
        <v>106</v>
      </c>
      <c r="I13870">
        <v>1</v>
      </c>
      <c r="J13870">
        <v>5</v>
      </c>
      <c r="K13870">
        <v>0</v>
      </c>
      <c r="L13870">
        <v>661</v>
      </c>
      <c r="N13870" cm="1">
        <f t="array" ref="N13870">SUMPRODUCT(C13870:K13870,TRANSPOSE(('Derivation of PM - 8 Factors'!$Q$32:$Q$40)))+'Derivation of PM - 8 Factors'!$Q$31</f>
        <v>0.85421079455216853</v>
      </c>
      <c r="O13870" cm="1">
        <f t="array" ref="O13870">SUMPRODUCT(C13870:L13870,TRANSPOSE('Derivation of PM - 8 Fact+FICO'!$S$30:$S$39))+Predictions!$S$37</f>
        <v>0.92781123095957896</v>
      </c>
      <c r="P13870">
        <f>(L13870*'Derivation of PM - FICO ONLY'!$L$30)+'Derivation of PM - FICO ONLY'!$L$29</f>
        <v>0.64361519491321872</v>
      </c>
      <c r="Q13870">
        <f>'Derivation of PM - 6 Fact'!$AN$34+('Derivation of PM - 6 Fact'!$AN$35*Predictions!C13870)+('Derivation of PM - 6 Fact'!$AN$36*Predictions!E13870)+('Derivation of PM - 6 Fact'!$AN$37*Predictions!F13870)+('Derivation of PM - 6 Fact'!$AN$38*Predictions!G13870)+('Derivation of PM - 6 Fact'!$AN$39*Predictions!H13870)+('Derivation of PM - 6 Fact'!$AN$40*Predictions!L13870)</f>
        <v>0.88592233007326437</v>
      </c>
      <c r="U13870">
        <f t="shared" si="865"/>
        <v>1</v>
      </c>
      <c r="V13870">
        <f t="shared" si="866"/>
        <v>1</v>
      </c>
      <c r="W13870">
        <f t="shared" si="867"/>
        <v>1</v>
      </c>
      <c r="X13870">
        <f t="shared" si="868"/>
        <v>1</v>
      </c>
    </row>
    <row r="13871" spans="1:24" x14ac:dyDescent="0.3">
      <c r="A13871" t="s">
        <v>2</v>
      </c>
      <c r="B13871">
        <v>31861</v>
      </c>
      <c r="C13871">
        <v>3</v>
      </c>
      <c r="D13871">
        <v>0</v>
      </c>
      <c r="E13871">
        <v>70</v>
      </c>
      <c r="F13871">
        <v>15</v>
      </c>
      <c r="G13871">
        <v>33</v>
      </c>
      <c r="H13871">
        <v>24</v>
      </c>
      <c r="I13871">
        <v>6</v>
      </c>
      <c r="J13871">
        <v>13</v>
      </c>
      <c r="K13871">
        <v>1</v>
      </c>
      <c r="L13871">
        <v>656</v>
      </c>
      <c r="N13871" cm="1">
        <f t="array" ref="N13871">SUMPRODUCT(C13871:K13871,TRANSPOSE(('Derivation of PM - 8 Factors'!$Q$32:$Q$40)))+'Derivation of PM - 8 Factors'!$Q$31</f>
        <v>0.4216374756764707</v>
      </c>
      <c r="O13871" cm="1">
        <f t="array" ref="O13871">SUMPRODUCT(C13871:L13871,TRANSPOSE('Derivation of PM - 8 Fact+FICO'!$S$30:$S$39))+Predictions!$S$37</f>
        <v>0.49925876409792069</v>
      </c>
      <c r="P13871">
        <f>(L13871*'Derivation of PM - FICO ONLY'!$L$30)+'Derivation of PM - FICO ONLY'!$L$29</f>
        <v>0.62469950947300723</v>
      </c>
      <c r="Q13871">
        <f>'Derivation of PM - 6 Fact'!$AN$34+('Derivation of PM - 6 Fact'!$AN$35*Predictions!C13871)+('Derivation of PM - 6 Fact'!$AN$36*Predictions!E13871)+('Derivation of PM - 6 Fact'!$AN$37*Predictions!F13871)+('Derivation of PM - 6 Fact'!$AN$38*Predictions!G13871)+('Derivation of PM - 6 Fact'!$AN$39*Predictions!H13871)+('Derivation of PM - 6 Fact'!$AN$40*Predictions!L13871)</f>
        <v>0.44605346853579264</v>
      </c>
      <c r="U13871">
        <f t="shared" si="865"/>
        <v>0</v>
      </c>
      <c r="V13871">
        <f t="shared" si="866"/>
        <v>0</v>
      </c>
      <c r="W13871">
        <f t="shared" si="867"/>
        <v>1</v>
      </c>
      <c r="X13871">
        <f t="shared" si="868"/>
        <v>0</v>
      </c>
    </row>
    <row r="13872" spans="1:24" x14ac:dyDescent="0.3">
      <c r="A13872" t="s">
        <v>2</v>
      </c>
      <c r="B13872">
        <v>31862</v>
      </c>
      <c r="C13872">
        <v>8</v>
      </c>
      <c r="D13872">
        <v>20</v>
      </c>
      <c r="E13872">
        <v>127</v>
      </c>
      <c r="F13872">
        <v>20</v>
      </c>
      <c r="G13872">
        <v>77</v>
      </c>
      <c r="H13872">
        <v>61</v>
      </c>
      <c r="I13872">
        <v>0</v>
      </c>
      <c r="J13872">
        <v>5</v>
      </c>
      <c r="K13872">
        <v>0</v>
      </c>
      <c r="L13872">
        <v>622</v>
      </c>
      <c r="N13872" cm="1">
        <f t="array" ref="N13872">SUMPRODUCT(C13872:K13872,TRANSPOSE(('Derivation of PM - 8 Factors'!$Q$32:$Q$40)))+'Derivation of PM - 8 Factors'!$Q$31</f>
        <v>0.85288895674131371</v>
      </c>
      <c r="O13872" cm="1">
        <f t="array" ref="O13872">SUMPRODUCT(C13872:L13872,TRANSPOSE('Derivation of PM - 8 Fact+FICO'!$S$30:$S$39))+Predictions!$S$37</f>
        <v>0.92769212512935051</v>
      </c>
      <c r="P13872">
        <f>(L13872*'Derivation of PM - FICO ONLY'!$L$30)+'Derivation of PM - FICO ONLY'!$L$29</f>
        <v>0.49607284847957023</v>
      </c>
      <c r="Q13872">
        <f>'Derivation of PM - 6 Fact'!$AN$34+('Derivation of PM - 6 Fact'!$AN$35*Predictions!C13872)+('Derivation of PM - 6 Fact'!$AN$36*Predictions!E13872)+('Derivation of PM - 6 Fact'!$AN$37*Predictions!F13872)+('Derivation of PM - 6 Fact'!$AN$38*Predictions!G13872)+('Derivation of PM - 6 Fact'!$AN$39*Predictions!H13872)+('Derivation of PM - 6 Fact'!$AN$40*Predictions!L13872)</f>
        <v>0.8837197872351944</v>
      </c>
      <c r="U13872">
        <f t="shared" si="865"/>
        <v>1</v>
      </c>
      <c r="V13872">
        <f t="shared" si="866"/>
        <v>1</v>
      </c>
      <c r="W13872">
        <f t="shared" si="867"/>
        <v>0</v>
      </c>
      <c r="X13872">
        <f t="shared" si="868"/>
        <v>1</v>
      </c>
    </row>
    <row r="13873" spans="1:24" x14ac:dyDescent="0.3">
      <c r="A13873" t="s">
        <v>2</v>
      </c>
      <c r="B13873">
        <v>31863</v>
      </c>
      <c r="C13873">
        <v>3</v>
      </c>
      <c r="D13873">
        <v>72</v>
      </c>
      <c r="E13873">
        <v>-21</v>
      </c>
      <c r="F13873">
        <v>79</v>
      </c>
      <c r="G13873">
        <v>88</v>
      </c>
      <c r="H13873">
        <v>91</v>
      </c>
      <c r="I13873">
        <v>9</v>
      </c>
      <c r="J13873">
        <v>19</v>
      </c>
      <c r="K13873">
        <v>0</v>
      </c>
      <c r="L13873">
        <v>514</v>
      </c>
      <c r="N13873" cm="1">
        <f t="array" ref="N13873">SUMPRODUCT(C13873:K13873,TRANSPOSE(('Derivation of PM - 8 Factors'!$Q$32:$Q$40)))+'Derivation of PM - 8 Factors'!$Q$31</f>
        <v>0.89164818224034204</v>
      </c>
      <c r="O13873" cm="1">
        <f t="array" ref="O13873">SUMPRODUCT(C13873:L13873,TRANSPOSE('Derivation of PM - 8 Fact+FICO'!$S$30:$S$39))+Predictions!$S$37</f>
        <v>0.96427687877433332</v>
      </c>
      <c r="P13873">
        <f>(L13873*'Derivation of PM - FICO ONLY'!$L$30)+'Derivation of PM - FICO ONLY'!$L$29</f>
        <v>8.7494042971005825E-2</v>
      </c>
      <c r="Q13873">
        <f>'Derivation of PM - 6 Fact'!$AN$34+('Derivation of PM - 6 Fact'!$AN$35*Predictions!C13873)+('Derivation of PM - 6 Fact'!$AN$36*Predictions!E13873)+('Derivation of PM - 6 Fact'!$AN$37*Predictions!F13873)+('Derivation of PM - 6 Fact'!$AN$38*Predictions!G13873)+('Derivation of PM - 6 Fact'!$AN$39*Predictions!H13873)+('Derivation of PM - 6 Fact'!$AN$40*Predictions!L13873)</f>
        <v>0.84397880460726238</v>
      </c>
      <c r="U13873">
        <f t="shared" si="865"/>
        <v>1</v>
      </c>
      <c r="V13873">
        <f t="shared" si="866"/>
        <v>1</v>
      </c>
      <c r="W13873">
        <f t="shared" si="867"/>
        <v>0</v>
      </c>
      <c r="X13873">
        <f t="shared" si="868"/>
        <v>1</v>
      </c>
    </row>
    <row r="13874" spans="1:24" x14ac:dyDescent="0.3">
      <c r="A13874" t="s">
        <v>2</v>
      </c>
      <c r="B13874">
        <v>31864</v>
      </c>
      <c r="C13874">
        <v>6</v>
      </c>
      <c r="D13874">
        <v>0</v>
      </c>
      <c r="E13874">
        <v>-9</v>
      </c>
      <c r="F13874">
        <v>68</v>
      </c>
      <c r="G13874">
        <v>133</v>
      </c>
      <c r="H13874">
        <v>127</v>
      </c>
      <c r="I13874">
        <v>0</v>
      </c>
      <c r="J13874">
        <v>7</v>
      </c>
      <c r="K13874">
        <v>0</v>
      </c>
      <c r="L13874">
        <v>485</v>
      </c>
      <c r="N13874" cm="1">
        <f t="array" ref="N13874">SUMPRODUCT(C13874:K13874,TRANSPOSE(('Derivation of PM - 8 Factors'!$Q$32:$Q$40)))+'Derivation of PM - 8 Factors'!$Q$31</f>
        <v>0.63207821657212704</v>
      </c>
      <c r="O13874" cm="1">
        <f t="array" ref="O13874">SUMPRODUCT(C13874:L13874,TRANSPOSE('Derivation of PM - 8 Fact+FICO'!$S$30:$S$39))+Predictions!$S$37</f>
        <v>0.70256985862514376</v>
      </c>
      <c r="P13874">
        <f>(L13874*'Derivation of PM - FICO ONLY'!$L$30)+'Derivation of PM - FICO ONLY'!$L$29</f>
        <v>-2.2216932582219684E-2</v>
      </c>
      <c r="Q13874">
        <f>'Derivation of PM - 6 Fact'!$AN$34+('Derivation of PM - 6 Fact'!$AN$35*Predictions!C13874)+('Derivation of PM - 6 Fact'!$AN$36*Predictions!E13874)+('Derivation of PM - 6 Fact'!$AN$37*Predictions!F13874)+('Derivation of PM - 6 Fact'!$AN$38*Predictions!G13874)+('Derivation of PM - 6 Fact'!$AN$39*Predictions!H13874)+('Derivation of PM - 6 Fact'!$AN$40*Predictions!L13874)</f>
        <v>0.64992257204485282</v>
      </c>
      <c r="U13874">
        <f t="shared" si="865"/>
        <v>1</v>
      </c>
      <c r="V13874">
        <f t="shared" si="866"/>
        <v>1</v>
      </c>
      <c r="W13874">
        <f t="shared" si="867"/>
        <v>0</v>
      </c>
      <c r="X13874">
        <f t="shared" si="868"/>
        <v>1</v>
      </c>
    </row>
    <row r="13875" spans="1:24" x14ac:dyDescent="0.3">
      <c r="A13875" t="s">
        <v>2</v>
      </c>
      <c r="B13875">
        <v>31865</v>
      </c>
      <c r="C13875">
        <v>1</v>
      </c>
      <c r="D13875">
        <v>0</v>
      </c>
      <c r="E13875">
        <v>51</v>
      </c>
      <c r="F13875">
        <v>2</v>
      </c>
      <c r="G13875">
        <v>13</v>
      </c>
      <c r="H13875">
        <v>33</v>
      </c>
      <c r="I13875">
        <v>3</v>
      </c>
      <c r="J13875">
        <v>9</v>
      </c>
      <c r="K13875">
        <v>1</v>
      </c>
      <c r="L13875">
        <v>466</v>
      </c>
      <c r="N13875" cm="1">
        <f t="array" ref="N13875">SUMPRODUCT(C13875:K13875,TRANSPOSE(('Derivation of PM - 8 Factors'!$Q$32:$Q$40)))+'Derivation of PM - 8 Factors'!$Q$31</f>
        <v>-0.12548318564101402</v>
      </c>
      <c r="O13875" cm="1">
        <f t="array" ref="O13875">SUMPRODUCT(C13875:L13875,TRANSPOSE('Derivation of PM - 8 Fact+FICO'!$S$30:$S$39))+Predictions!$S$37</f>
        <v>-5.472702344021016E-2</v>
      </c>
      <c r="P13875">
        <f>(L13875*'Derivation of PM - FICO ONLY'!$L$30)+'Derivation of PM - FICO ONLY'!$L$29</f>
        <v>-9.409653725502265E-2</v>
      </c>
      <c r="Q13875">
        <f>'Derivation of PM - 6 Fact'!$AN$34+('Derivation of PM - 6 Fact'!$AN$35*Predictions!C13875)+('Derivation of PM - 6 Fact'!$AN$36*Predictions!E13875)+('Derivation of PM - 6 Fact'!$AN$37*Predictions!F13875)+('Derivation of PM - 6 Fact'!$AN$38*Predictions!G13875)+('Derivation of PM - 6 Fact'!$AN$39*Predictions!H13875)+('Derivation of PM - 6 Fact'!$AN$40*Predictions!L13875)</f>
        <v>-8.5187779615974332E-2</v>
      </c>
      <c r="U13875">
        <f t="shared" si="865"/>
        <v>0</v>
      </c>
      <c r="V13875">
        <f t="shared" si="866"/>
        <v>0</v>
      </c>
      <c r="W13875">
        <f t="shared" si="867"/>
        <v>0</v>
      </c>
      <c r="X13875">
        <f t="shared" si="868"/>
        <v>0</v>
      </c>
    </row>
    <row r="13876" spans="1:24" x14ac:dyDescent="0.3">
      <c r="A13876" t="s">
        <v>2</v>
      </c>
      <c r="B13876">
        <v>31866</v>
      </c>
      <c r="C13876">
        <v>6</v>
      </c>
      <c r="D13876">
        <v>0</v>
      </c>
      <c r="E13876">
        <v>141</v>
      </c>
      <c r="F13876">
        <v>66</v>
      </c>
      <c r="G13876">
        <v>132</v>
      </c>
      <c r="H13876">
        <v>92</v>
      </c>
      <c r="I13876">
        <v>17</v>
      </c>
      <c r="J13876">
        <v>19</v>
      </c>
      <c r="K13876">
        <v>0</v>
      </c>
      <c r="L13876">
        <v>652</v>
      </c>
      <c r="N13876" cm="1">
        <f t="array" ref="N13876">SUMPRODUCT(C13876:K13876,TRANSPOSE(('Derivation of PM - 8 Factors'!$Q$32:$Q$40)))+'Derivation of PM - 8 Factors'!$Q$31</f>
        <v>0.94339959879479585</v>
      </c>
      <c r="O13876" cm="1">
        <f t="array" ref="O13876">SUMPRODUCT(C13876:L13876,TRANSPOSE('Derivation of PM - 8 Fact+FICO'!$S$30:$S$39))+Predictions!$S$37</f>
        <v>1.0177956405483661</v>
      </c>
      <c r="P13876">
        <f>(L13876*'Derivation of PM - FICO ONLY'!$L$30)+'Derivation of PM - FICO ONLY'!$L$29</f>
        <v>0.6095669611208383</v>
      </c>
      <c r="Q13876">
        <f>'Derivation of PM - 6 Fact'!$AN$34+('Derivation of PM - 6 Fact'!$AN$35*Predictions!C13876)+('Derivation of PM - 6 Fact'!$AN$36*Predictions!E13876)+('Derivation of PM - 6 Fact'!$AN$37*Predictions!F13876)+('Derivation of PM - 6 Fact'!$AN$38*Predictions!G13876)+('Derivation of PM - 6 Fact'!$AN$39*Predictions!H13876)+('Derivation of PM - 6 Fact'!$AN$40*Predictions!L13876)</f>
        <v>0.8829976858472639</v>
      </c>
      <c r="U13876">
        <f t="shared" si="865"/>
        <v>1</v>
      </c>
      <c r="V13876">
        <f t="shared" si="866"/>
        <v>1</v>
      </c>
      <c r="W13876">
        <f t="shared" si="867"/>
        <v>1</v>
      </c>
      <c r="X13876">
        <f t="shared" si="868"/>
        <v>1</v>
      </c>
    </row>
    <row r="13877" spans="1:24" x14ac:dyDescent="0.3">
      <c r="A13877" t="s">
        <v>2</v>
      </c>
      <c r="B13877">
        <v>31867</v>
      </c>
      <c r="C13877">
        <v>2</v>
      </c>
      <c r="D13877">
        <v>99</v>
      </c>
      <c r="E13877">
        <v>-180</v>
      </c>
      <c r="F13877">
        <v>32</v>
      </c>
      <c r="G13877">
        <v>38</v>
      </c>
      <c r="H13877">
        <v>51</v>
      </c>
      <c r="I13877">
        <v>18</v>
      </c>
      <c r="J13877">
        <v>20</v>
      </c>
      <c r="K13877">
        <v>0</v>
      </c>
      <c r="L13877">
        <v>536</v>
      </c>
      <c r="N13877" cm="1">
        <f t="array" ref="N13877">SUMPRODUCT(C13877:K13877,TRANSPOSE(('Derivation of PM - 8 Factors'!$Q$32:$Q$40)))+'Derivation of PM - 8 Factors'!$Q$31</f>
        <v>0.39647094702579688</v>
      </c>
      <c r="O13877" cm="1">
        <f t="array" ref="O13877">SUMPRODUCT(C13877:L13877,TRANSPOSE('Derivation of PM - 8 Fact+FICO'!$S$30:$S$39))+Predictions!$S$37</f>
        <v>0.47284080922485794</v>
      </c>
      <c r="P13877">
        <f>(L13877*'Derivation of PM - FICO ONLY'!$L$30)+'Derivation of PM - FICO ONLY'!$L$29</f>
        <v>0.17072305890793582</v>
      </c>
      <c r="Q13877">
        <f>'Derivation of PM - 6 Fact'!$AN$34+('Derivation of PM - 6 Fact'!$AN$35*Predictions!C13877)+('Derivation of PM - 6 Fact'!$AN$36*Predictions!E13877)+('Derivation of PM - 6 Fact'!$AN$37*Predictions!F13877)+('Derivation of PM - 6 Fact'!$AN$38*Predictions!G13877)+('Derivation of PM - 6 Fact'!$AN$39*Predictions!H13877)+('Derivation of PM - 6 Fact'!$AN$40*Predictions!L13877)</f>
        <v>0.33945045606937996</v>
      </c>
      <c r="U13877">
        <f t="shared" si="865"/>
        <v>0</v>
      </c>
      <c r="V13877">
        <f t="shared" si="866"/>
        <v>0</v>
      </c>
      <c r="W13877">
        <f t="shared" si="867"/>
        <v>0</v>
      </c>
      <c r="X13877">
        <f t="shared" si="868"/>
        <v>0</v>
      </c>
    </row>
    <row r="13878" spans="1:24" x14ac:dyDescent="0.3">
      <c r="A13878" t="s">
        <v>2</v>
      </c>
      <c r="B13878">
        <v>31868</v>
      </c>
      <c r="C13878">
        <v>9</v>
      </c>
      <c r="D13878">
        <v>0</v>
      </c>
      <c r="E13878">
        <v>262</v>
      </c>
      <c r="F13878">
        <v>23</v>
      </c>
      <c r="G13878">
        <v>93</v>
      </c>
      <c r="H13878">
        <v>49</v>
      </c>
      <c r="I13878">
        <v>17</v>
      </c>
      <c r="J13878">
        <v>18</v>
      </c>
      <c r="K13878">
        <v>1</v>
      </c>
      <c r="L13878">
        <v>595</v>
      </c>
      <c r="N13878" cm="1">
        <f t="array" ref="N13878">SUMPRODUCT(C13878:K13878,TRANSPOSE(('Derivation of PM - 8 Factors'!$Q$32:$Q$40)))+'Derivation of PM - 8 Factors'!$Q$31</f>
        <v>1.1295817903614505</v>
      </c>
      <c r="O13878" cm="1">
        <f t="array" ref="O13878">SUMPRODUCT(C13878:L13878,TRANSPOSE('Derivation of PM - 8 Fact+FICO'!$S$30:$S$39))+Predictions!$S$37</f>
        <v>1.1995467450458399</v>
      </c>
      <c r="P13878">
        <f>(L13878*'Derivation of PM - FICO ONLY'!$L$30)+'Derivation of PM - FICO ONLY'!$L$29</f>
        <v>0.3939281471024294</v>
      </c>
      <c r="Q13878">
        <f>'Derivation of PM - 6 Fact'!$AN$34+('Derivation of PM - 6 Fact'!$AN$35*Predictions!C13878)+('Derivation of PM - 6 Fact'!$AN$36*Predictions!E13878)+('Derivation of PM - 6 Fact'!$AN$37*Predictions!F13878)+('Derivation of PM - 6 Fact'!$AN$38*Predictions!G13878)+('Derivation of PM - 6 Fact'!$AN$39*Predictions!H13878)+('Derivation of PM - 6 Fact'!$AN$40*Predictions!L13878)</f>
        <v>1.1144566258834732</v>
      </c>
      <c r="U13878">
        <f t="shared" si="865"/>
        <v>1</v>
      </c>
      <c r="V13878">
        <f t="shared" si="866"/>
        <v>1</v>
      </c>
      <c r="W13878">
        <f t="shared" si="867"/>
        <v>0</v>
      </c>
      <c r="X13878">
        <f t="shared" si="868"/>
        <v>1</v>
      </c>
    </row>
    <row r="13879" spans="1:24" x14ac:dyDescent="0.3">
      <c r="A13879" t="s">
        <v>2</v>
      </c>
      <c r="B13879">
        <v>31869</v>
      </c>
      <c r="C13879">
        <v>3</v>
      </c>
      <c r="D13879">
        <v>0</v>
      </c>
      <c r="E13879">
        <v>-182</v>
      </c>
      <c r="F13879">
        <v>46</v>
      </c>
      <c r="G13879">
        <v>60</v>
      </c>
      <c r="H13879">
        <v>42</v>
      </c>
      <c r="I13879">
        <v>5</v>
      </c>
      <c r="J13879">
        <v>7</v>
      </c>
      <c r="K13879">
        <v>0</v>
      </c>
      <c r="L13879">
        <v>496</v>
      </c>
      <c r="N13879" cm="1">
        <f t="array" ref="N13879">SUMPRODUCT(C13879:K13879,TRANSPOSE(('Derivation of PM - 8 Factors'!$Q$32:$Q$40)))+'Derivation of PM - 8 Factors'!$Q$31</f>
        <v>0.68775351322806633</v>
      </c>
      <c r="O13879" cm="1">
        <f t="array" ref="O13879">SUMPRODUCT(C13879:L13879,TRANSPOSE('Derivation of PM - 8 Fact+FICO'!$S$30:$S$39))+Predictions!$S$37</f>
        <v>0.75988784045532576</v>
      </c>
      <c r="P13879">
        <f>(L13879*'Derivation of PM - FICO ONLY'!$L$30)+'Derivation of PM - FICO ONLY'!$L$29</f>
        <v>1.9397575386245203E-2</v>
      </c>
      <c r="Q13879">
        <f>'Derivation of PM - 6 Fact'!$AN$34+('Derivation of PM - 6 Fact'!$AN$35*Predictions!C13879)+('Derivation of PM - 6 Fact'!$AN$36*Predictions!E13879)+('Derivation of PM - 6 Fact'!$AN$37*Predictions!F13879)+('Derivation of PM - 6 Fact'!$AN$38*Predictions!G13879)+('Derivation of PM - 6 Fact'!$AN$39*Predictions!H13879)+('Derivation of PM - 6 Fact'!$AN$40*Predictions!L13879)</f>
        <v>0.69667904787007084</v>
      </c>
      <c r="U13879">
        <f t="shared" si="865"/>
        <v>1</v>
      </c>
      <c r="V13879">
        <f t="shared" si="866"/>
        <v>1</v>
      </c>
      <c r="W13879">
        <f t="shared" si="867"/>
        <v>0</v>
      </c>
      <c r="X13879">
        <f t="shared" si="868"/>
        <v>1</v>
      </c>
    </row>
    <row r="13880" spans="1:24" x14ac:dyDescent="0.3">
      <c r="A13880" t="s">
        <v>2</v>
      </c>
      <c r="B13880">
        <v>31870</v>
      </c>
      <c r="C13880">
        <v>4</v>
      </c>
      <c r="D13880">
        <v>5</v>
      </c>
      <c r="E13880">
        <v>213</v>
      </c>
      <c r="F13880">
        <v>47</v>
      </c>
      <c r="G13880">
        <v>70</v>
      </c>
      <c r="H13880">
        <v>73</v>
      </c>
      <c r="I13880">
        <v>9</v>
      </c>
      <c r="J13880">
        <v>10</v>
      </c>
      <c r="K13880">
        <v>0</v>
      </c>
      <c r="L13880">
        <v>615</v>
      </c>
      <c r="N13880" cm="1">
        <f t="array" ref="N13880">SUMPRODUCT(C13880:K13880,TRANSPOSE(('Derivation of PM - 8 Factors'!$Q$32:$Q$40)))+'Derivation of PM - 8 Factors'!$Q$31</f>
        <v>0.69341726557974781</v>
      </c>
      <c r="O13880" cm="1">
        <f t="array" ref="O13880">SUMPRODUCT(C13880:L13880,TRANSPOSE('Derivation of PM - 8 Fact+FICO'!$S$30:$S$39))+Predictions!$S$37</f>
        <v>0.76829940490728932</v>
      </c>
      <c r="P13880">
        <f>(L13880*'Derivation of PM - FICO ONLY'!$L$30)+'Derivation of PM - FICO ONLY'!$L$29</f>
        <v>0.46959088886327449</v>
      </c>
      <c r="Q13880">
        <f>'Derivation of PM - 6 Fact'!$AN$34+('Derivation of PM - 6 Fact'!$AN$35*Predictions!C13880)+('Derivation of PM - 6 Fact'!$AN$36*Predictions!E13880)+('Derivation of PM - 6 Fact'!$AN$37*Predictions!F13880)+('Derivation of PM - 6 Fact'!$AN$38*Predictions!G13880)+('Derivation of PM - 6 Fact'!$AN$39*Predictions!H13880)+('Derivation of PM - 6 Fact'!$AN$40*Predictions!L13880)</f>
        <v>0.68524340995143418</v>
      </c>
      <c r="U13880">
        <f t="shared" si="865"/>
        <v>1</v>
      </c>
      <c r="V13880">
        <f t="shared" si="866"/>
        <v>1</v>
      </c>
      <c r="W13880">
        <f t="shared" si="867"/>
        <v>0</v>
      </c>
      <c r="X13880">
        <f t="shared" si="868"/>
        <v>1</v>
      </c>
    </row>
    <row r="13881" spans="1:24" x14ac:dyDescent="0.3">
      <c r="A13881" t="s">
        <v>2</v>
      </c>
      <c r="B13881">
        <v>31871</v>
      </c>
      <c r="C13881">
        <v>2</v>
      </c>
      <c r="D13881">
        <v>61</v>
      </c>
      <c r="E13881">
        <v>-260</v>
      </c>
      <c r="F13881">
        <v>79</v>
      </c>
      <c r="G13881">
        <v>70</v>
      </c>
      <c r="H13881">
        <v>80</v>
      </c>
      <c r="I13881">
        <v>8</v>
      </c>
      <c r="J13881">
        <v>13</v>
      </c>
      <c r="K13881">
        <v>1</v>
      </c>
      <c r="L13881">
        <v>462</v>
      </c>
      <c r="N13881" cm="1">
        <f t="array" ref="N13881">SUMPRODUCT(C13881:K13881,TRANSPOSE(('Derivation of PM - 8 Factors'!$Q$32:$Q$40)))+'Derivation of PM - 8 Factors'!$Q$31</f>
        <v>0.77845821481109168</v>
      </c>
      <c r="O13881" cm="1">
        <f t="array" ref="O13881">SUMPRODUCT(C13881:L13881,TRANSPOSE('Derivation of PM - 8 Fact+FICO'!$S$30:$S$39))+Predictions!$S$37</f>
        <v>0.85194658561250547</v>
      </c>
      <c r="P13881">
        <f>(L13881*'Derivation of PM - FICO ONLY'!$L$30)+'Derivation of PM - FICO ONLY'!$L$29</f>
        <v>-0.1092290856071918</v>
      </c>
      <c r="Q13881">
        <f>'Derivation of PM - 6 Fact'!$AN$34+('Derivation of PM - 6 Fact'!$AN$35*Predictions!C13881)+('Derivation of PM - 6 Fact'!$AN$36*Predictions!E13881)+('Derivation of PM - 6 Fact'!$AN$37*Predictions!F13881)+('Derivation of PM - 6 Fact'!$AN$38*Predictions!G13881)+('Derivation of PM - 6 Fact'!$AN$39*Predictions!H13881)+('Derivation of PM - 6 Fact'!$AN$40*Predictions!L13881)</f>
        <v>0.81269206943902905</v>
      </c>
      <c r="U13881">
        <f t="shared" si="865"/>
        <v>1</v>
      </c>
      <c r="V13881">
        <f t="shared" si="866"/>
        <v>1</v>
      </c>
      <c r="W13881">
        <f t="shared" si="867"/>
        <v>0</v>
      </c>
      <c r="X13881">
        <f t="shared" si="868"/>
        <v>1</v>
      </c>
    </row>
    <row r="13882" spans="1:24" x14ac:dyDescent="0.3">
      <c r="A13882" t="s">
        <v>2</v>
      </c>
      <c r="B13882">
        <v>31872</v>
      </c>
      <c r="C13882">
        <v>10</v>
      </c>
      <c r="D13882">
        <v>43</v>
      </c>
      <c r="E13882">
        <v>349</v>
      </c>
      <c r="F13882">
        <v>7</v>
      </c>
      <c r="G13882">
        <v>69</v>
      </c>
      <c r="H13882">
        <v>48</v>
      </c>
      <c r="I13882">
        <v>12</v>
      </c>
      <c r="J13882">
        <v>13</v>
      </c>
      <c r="K13882">
        <v>0</v>
      </c>
      <c r="L13882">
        <v>618</v>
      </c>
      <c r="N13882" cm="1">
        <f t="array" ref="N13882">SUMPRODUCT(C13882:K13882,TRANSPOSE(('Derivation of PM - 8 Factors'!$Q$32:$Q$40)))+'Derivation of PM - 8 Factors'!$Q$31</f>
        <v>1.1685594022292149</v>
      </c>
      <c r="O13882" cm="1">
        <f t="array" ref="O13882">SUMPRODUCT(C13882:L13882,TRANSPOSE('Derivation of PM - 8 Fact+FICO'!$S$30:$S$39))+Predictions!$S$37</f>
        <v>1.2402632719363496</v>
      </c>
      <c r="P13882">
        <f>(L13882*'Derivation of PM - FICO ONLY'!$L$30)+'Derivation of PM - FICO ONLY'!$L$29</f>
        <v>0.4809403001274013</v>
      </c>
      <c r="Q13882">
        <f>'Derivation of PM - 6 Fact'!$AN$34+('Derivation of PM - 6 Fact'!$AN$35*Predictions!C13882)+('Derivation of PM - 6 Fact'!$AN$36*Predictions!E13882)+('Derivation of PM - 6 Fact'!$AN$37*Predictions!F13882)+('Derivation of PM - 6 Fact'!$AN$38*Predictions!G13882)+('Derivation of PM - 6 Fact'!$AN$39*Predictions!H13882)+('Derivation of PM - 6 Fact'!$AN$40*Predictions!L13882)</f>
        <v>1.1432649072291805</v>
      </c>
      <c r="U13882">
        <f t="shared" si="865"/>
        <v>1</v>
      </c>
      <c r="V13882">
        <f t="shared" si="866"/>
        <v>1</v>
      </c>
      <c r="W13882">
        <f t="shared" si="867"/>
        <v>0</v>
      </c>
      <c r="X13882">
        <f t="shared" si="868"/>
        <v>1</v>
      </c>
    </row>
    <row r="13883" spans="1:24" x14ac:dyDescent="0.3">
      <c r="A13883" t="s">
        <v>2</v>
      </c>
      <c r="B13883">
        <v>31873</v>
      </c>
      <c r="C13883">
        <v>7</v>
      </c>
      <c r="D13883">
        <v>81</v>
      </c>
      <c r="E13883">
        <v>240</v>
      </c>
      <c r="F13883">
        <v>24</v>
      </c>
      <c r="G13883">
        <v>74</v>
      </c>
      <c r="H13883">
        <v>64</v>
      </c>
      <c r="I13883">
        <v>7</v>
      </c>
      <c r="J13883">
        <v>9</v>
      </c>
      <c r="K13883">
        <v>1</v>
      </c>
      <c r="L13883">
        <v>554</v>
      </c>
      <c r="N13883" cm="1">
        <f t="array" ref="N13883">SUMPRODUCT(C13883:K13883,TRANSPOSE(('Derivation of PM - 8 Factors'!$Q$32:$Q$40)))+'Derivation of PM - 8 Factors'!$Q$31</f>
        <v>0.74423430193538809</v>
      </c>
      <c r="O13883" cm="1">
        <f t="array" ref="O13883">SUMPRODUCT(C13883:L13883,TRANSPOSE('Derivation of PM - 8 Fact+FICO'!$S$30:$S$39))+Predictions!$S$37</f>
        <v>0.81493202908203921</v>
      </c>
      <c r="P13883">
        <f>(L13883*'Derivation of PM - FICO ONLY'!$L$30)+'Derivation of PM - FICO ONLY'!$L$29</f>
        <v>0.23881952649269622</v>
      </c>
      <c r="Q13883">
        <f>'Derivation of PM - 6 Fact'!$AN$34+('Derivation of PM - 6 Fact'!$AN$35*Predictions!C13883)+('Derivation of PM - 6 Fact'!$AN$36*Predictions!E13883)+('Derivation of PM - 6 Fact'!$AN$37*Predictions!F13883)+('Derivation of PM - 6 Fact'!$AN$38*Predictions!G13883)+('Derivation of PM - 6 Fact'!$AN$39*Predictions!H13883)+('Derivation of PM - 6 Fact'!$AN$40*Predictions!L13883)</f>
        <v>0.80133877608612714</v>
      </c>
      <c r="U13883">
        <f t="shared" si="865"/>
        <v>1</v>
      </c>
      <c r="V13883">
        <f t="shared" si="866"/>
        <v>1</v>
      </c>
      <c r="W13883">
        <f t="shared" si="867"/>
        <v>0</v>
      </c>
      <c r="X13883">
        <f t="shared" si="868"/>
        <v>1</v>
      </c>
    </row>
    <row r="13884" spans="1:24" x14ac:dyDescent="0.3">
      <c r="A13884" t="s">
        <v>2</v>
      </c>
      <c r="B13884">
        <v>31874</v>
      </c>
      <c r="C13884">
        <v>9</v>
      </c>
      <c r="D13884">
        <v>0</v>
      </c>
      <c r="E13884">
        <v>571</v>
      </c>
      <c r="F13884">
        <v>23</v>
      </c>
      <c r="G13884">
        <v>96</v>
      </c>
      <c r="H13884">
        <v>64</v>
      </c>
      <c r="I13884">
        <v>1</v>
      </c>
      <c r="J13884">
        <v>11</v>
      </c>
      <c r="K13884">
        <v>0</v>
      </c>
      <c r="L13884">
        <v>821</v>
      </c>
      <c r="N13884" cm="1">
        <f t="array" ref="N13884">SUMPRODUCT(C13884:K13884,TRANSPOSE(('Derivation of PM - 8 Factors'!$Q$32:$Q$40)))+'Derivation of PM - 8 Factors'!$Q$31</f>
        <v>1.0598907785431926</v>
      </c>
      <c r="O13884" cm="1">
        <f t="array" ref="O13884">SUMPRODUCT(C13884:L13884,TRANSPOSE('Derivation of PM - 8 Fact+FICO'!$S$30:$S$39))+Predictions!$S$37</f>
        <v>1.1379483591864978</v>
      </c>
      <c r="P13884">
        <f>(L13884*'Derivation of PM - FICO ONLY'!$L$30)+'Derivation of PM - FICO ONLY'!$L$29</f>
        <v>1.2489171289999808</v>
      </c>
      <c r="Q13884">
        <f>'Derivation of PM - 6 Fact'!$AN$34+('Derivation of PM - 6 Fact'!$AN$35*Predictions!C13884)+('Derivation of PM - 6 Fact'!$AN$36*Predictions!E13884)+('Derivation of PM - 6 Fact'!$AN$37*Predictions!F13884)+('Derivation of PM - 6 Fact'!$AN$38*Predictions!G13884)+('Derivation of PM - 6 Fact'!$AN$39*Predictions!H13884)+('Derivation of PM - 6 Fact'!$AN$40*Predictions!L13884)</f>
        <v>1.056250786600899</v>
      </c>
      <c r="U13884">
        <f t="shared" si="865"/>
        <v>1</v>
      </c>
      <c r="V13884">
        <f t="shared" si="866"/>
        <v>1</v>
      </c>
      <c r="W13884">
        <f t="shared" si="867"/>
        <v>1</v>
      </c>
      <c r="X13884">
        <f t="shared" si="868"/>
        <v>1</v>
      </c>
    </row>
    <row r="13885" spans="1:24" x14ac:dyDescent="0.3">
      <c r="A13885" t="s">
        <v>2</v>
      </c>
      <c r="B13885">
        <v>31875</v>
      </c>
      <c r="C13885">
        <v>10</v>
      </c>
      <c r="D13885">
        <v>0</v>
      </c>
      <c r="E13885">
        <v>198</v>
      </c>
      <c r="F13885">
        <v>64</v>
      </c>
      <c r="G13885">
        <v>196</v>
      </c>
      <c r="H13885">
        <v>108</v>
      </c>
      <c r="I13885">
        <v>6</v>
      </c>
      <c r="J13885">
        <v>13</v>
      </c>
      <c r="K13885">
        <v>0</v>
      </c>
      <c r="L13885">
        <v>642</v>
      </c>
      <c r="N13885" cm="1">
        <f t="array" ref="N13885">SUMPRODUCT(C13885:K13885,TRANSPOSE(('Derivation of PM - 8 Factors'!$Q$32:$Q$40)))+'Derivation of PM - 8 Factors'!$Q$31</f>
        <v>1.0701063941418185</v>
      </c>
      <c r="O13885" cm="1">
        <f t="array" ref="O13885">SUMPRODUCT(C13885:L13885,TRANSPOSE('Derivation of PM - 8 Fact+FICO'!$S$30:$S$39))+Predictions!$S$37</f>
        <v>1.1397967731973895</v>
      </c>
      <c r="P13885">
        <f>(L13885*'Derivation of PM - FICO ONLY'!$L$30)+'Derivation of PM - FICO ONLY'!$L$29</f>
        <v>0.57173559024041576</v>
      </c>
      <c r="Q13885">
        <f>'Derivation of PM - 6 Fact'!$AN$34+('Derivation of PM - 6 Fact'!$AN$35*Predictions!C13885)+('Derivation of PM - 6 Fact'!$AN$36*Predictions!E13885)+('Derivation of PM - 6 Fact'!$AN$37*Predictions!F13885)+('Derivation of PM - 6 Fact'!$AN$38*Predictions!G13885)+('Derivation of PM - 6 Fact'!$AN$39*Predictions!H13885)+('Derivation of PM - 6 Fact'!$AN$40*Predictions!L13885)</f>
        <v>1.0546530524028137</v>
      </c>
      <c r="U13885">
        <f t="shared" si="865"/>
        <v>1</v>
      </c>
      <c r="V13885">
        <f t="shared" si="866"/>
        <v>1</v>
      </c>
      <c r="W13885">
        <f t="shared" si="867"/>
        <v>1</v>
      </c>
      <c r="X13885">
        <f t="shared" si="868"/>
        <v>1</v>
      </c>
    </row>
    <row r="13886" spans="1:24" x14ac:dyDescent="0.3">
      <c r="A13886" t="s">
        <v>2</v>
      </c>
      <c r="B13886">
        <v>31876</v>
      </c>
      <c r="C13886">
        <v>6</v>
      </c>
      <c r="D13886">
        <v>54</v>
      </c>
      <c r="E13886">
        <v>230</v>
      </c>
      <c r="F13886">
        <v>80</v>
      </c>
      <c r="G13886">
        <v>151</v>
      </c>
      <c r="H13886">
        <v>100</v>
      </c>
      <c r="I13886">
        <v>12</v>
      </c>
      <c r="J13886">
        <v>14</v>
      </c>
      <c r="K13886">
        <v>0</v>
      </c>
      <c r="L13886">
        <v>672</v>
      </c>
      <c r="N13886" cm="1">
        <f t="array" ref="N13886">SUMPRODUCT(C13886:K13886,TRANSPOSE(('Derivation of PM - 8 Factors'!$Q$32:$Q$40)))+'Derivation of PM - 8 Factors'!$Q$31</f>
        <v>1.0116856760174806</v>
      </c>
      <c r="O13886" cm="1">
        <f t="array" ref="O13886">SUMPRODUCT(C13886:L13886,TRANSPOSE('Derivation of PM - 8 Fact+FICO'!$S$30:$S$39))+Predictions!$S$37</f>
        <v>1.0851880231299385</v>
      </c>
      <c r="P13886">
        <f>(L13886*'Derivation of PM - FICO ONLY'!$L$30)+'Derivation of PM - FICO ONLY'!$L$29</f>
        <v>0.68522970288168339</v>
      </c>
      <c r="Q13886">
        <f>'Derivation of PM - 6 Fact'!$AN$34+('Derivation of PM - 6 Fact'!$AN$35*Predictions!C13886)+('Derivation of PM - 6 Fact'!$AN$36*Predictions!E13886)+('Derivation of PM - 6 Fact'!$AN$37*Predictions!F13886)+('Derivation of PM - 6 Fact'!$AN$38*Predictions!G13886)+('Derivation of PM - 6 Fact'!$AN$39*Predictions!H13886)+('Derivation of PM - 6 Fact'!$AN$40*Predictions!L13886)</f>
        <v>0.99440456634819363</v>
      </c>
      <c r="U13886">
        <f t="shared" si="865"/>
        <v>1</v>
      </c>
      <c r="V13886">
        <f t="shared" si="866"/>
        <v>1</v>
      </c>
      <c r="W13886">
        <f t="shared" si="867"/>
        <v>1</v>
      </c>
      <c r="X13886">
        <f t="shared" si="868"/>
        <v>1</v>
      </c>
    </row>
    <row r="13887" spans="1:24" x14ac:dyDescent="0.3">
      <c r="A13887" t="s">
        <v>2</v>
      </c>
      <c r="B13887">
        <v>31877</v>
      </c>
      <c r="C13887">
        <v>2</v>
      </c>
      <c r="D13887">
        <v>89</v>
      </c>
      <c r="E13887">
        <v>-78</v>
      </c>
      <c r="F13887">
        <v>90</v>
      </c>
      <c r="G13887">
        <v>89</v>
      </c>
      <c r="H13887">
        <v>81</v>
      </c>
      <c r="I13887">
        <v>2</v>
      </c>
      <c r="J13887">
        <v>6</v>
      </c>
      <c r="K13887">
        <v>0</v>
      </c>
      <c r="L13887">
        <v>537</v>
      </c>
      <c r="N13887" cm="1">
        <f t="array" ref="N13887">SUMPRODUCT(C13887:K13887,TRANSPOSE(('Derivation of PM - 8 Factors'!$Q$32:$Q$40)))+'Derivation of PM - 8 Factors'!$Q$31</f>
        <v>0.8955489507885942</v>
      </c>
      <c r="O13887" cm="1">
        <f t="array" ref="O13887">SUMPRODUCT(C13887:L13887,TRANSPOSE('Derivation of PM - 8 Fact+FICO'!$S$30:$S$39))+Predictions!$S$37</f>
        <v>0.96916767645186386</v>
      </c>
      <c r="P13887">
        <f>(L13887*'Derivation of PM - FICO ONLY'!$L$30)+'Derivation of PM - FICO ONLY'!$L$29</f>
        <v>0.17450619599597794</v>
      </c>
      <c r="Q13887">
        <f>'Derivation of PM - 6 Fact'!$AN$34+('Derivation of PM - 6 Fact'!$AN$35*Predictions!C13887)+('Derivation of PM - 6 Fact'!$AN$36*Predictions!E13887)+('Derivation of PM - 6 Fact'!$AN$37*Predictions!F13887)+('Derivation of PM - 6 Fact'!$AN$38*Predictions!G13887)+('Derivation of PM - 6 Fact'!$AN$39*Predictions!H13887)+('Derivation of PM - 6 Fact'!$AN$40*Predictions!L13887)</f>
        <v>0.93261602602425586</v>
      </c>
      <c r="U13887">
        <f t="shared" si="865"/>
        <v>1</v>
      </c>
      <c r="V13887">
        <f t="shared" si="866"/>
        <v>1</v>
      </c>
      <c r="W13887">
        <f t="shared" si="867"/>
        <v>0</v>
      </c>
      <c r="X13887">
        <f t="shared" si="868"/>
        <v>1</v>
      </c>
    </row>
    <row r="13888" spans="1:24" x14ac:dyDescent="0.3">
      <c r="A13888" t="s">
        <v>2</v>
      </c>
      <c r="B13888">
        <v>31878</v>
      </c>
      <c r="C13888">
        <v>1</v>
      </c>
      <c r="D13888">
        <v>0</v>
      </c>
      <c r="E13888">
        <v>-179</v>
      </c>
      <c r="F13888">
        <v>23</v>
      </c>
      <c r="G13888">
        <v>26</v>
      </c>
      <c r="H13888">
        <v>47</v>
      </c>
      <c r="I13888">
        <v>0</v>
      </c>
      <c r="J13888">
        <v>10</v>
      </c>
      <c r="K13888">
        <v>0</v>
      </c>
      <c r="L13888">
        <v>555</v>
      </c>
      <c r="N13888" cm="1">
        <f t="array" ref="N13888">SUMPRODUCT(C13888:K13888,TRANSPOSE(('Derivation of PM - 8 Factors'!$Q$32:$Q$40)))+'Derivation of PM - 8 Factors'!$Q$31</f>
        <v>0.1057559597342925</v>
      </c>
      <c r="O13888" cm="1">
        <f t="array" ref="O13888">SUMPRODUCT(C13888:L13888,TRANSPOSE('Derivation of PM - 8 Fact+FICO'!$S$30:$S$39))+Predictions!$S$37</f>
        <v>0.18351600342642277</v>
      </c>
      <c r="P13888">
        <f>(L13888*'Derivation of PM - FICO ONLY'!$L$30)+'Derivation of PM - FICO ONLY'!$L$29</f>
        <v>0.24260266358073879</v>
      </c>
      <c r="Q13888">
        <f>'Derivation of PM - 6 Fact'!$AN$34+('Derivation of PM - 6 Fact'!$AN$35*Predictions!C13888)+('Derivation of PM - 6 Fact'!$AN$36*Predictions!E13888)+('Derivation of PM - 6 Fact'!$AN$37*Predictions!F13888)+('Derivation of PM - 6 Fact'!$AN$38*Predictions!G13888)+('Derivation of PM - 6 Fact'!$AN$39*Predictions!H13888)+('Derivation of PM - 6 Fact'!$AN$40*Predictions!L13888)</f>
        <v>0.10308441957464202</v>
      </c>
      <c r="U13888">
        <f t="shared" si="865"/>
        <v>0</v>
      </c>
      <c r="V13888">
        <f t="shared" si="866"/>
        <v>0</v>
      </c>
      <c r="W13888">
        <f t="shared" si="867"/>
        <v>0</v>
      </c>
      <c r="X13888">
        <f t="shared" si="868"/>
        <v>0</v>
      </c>
    </row>
    <row r="13889" spans="1:24" x14ac:dyDescent="0.3">
      <c r="A13889" t="s">
        <v>2</v>
      </c>
      <c r="B13889">
        <v>31879</v>
      </c>
      <c r="C13889">
        <v>7</v>
      </c>
      <c r="D13889">
        <v>22</v>
      </c>
      <c r="E13889">
        <v>-14</v>
      </c>
      <c r="F13889">
        <v>82</v>
      </c>
      <c r="G13889">
        <v>176</v>
      </c>
      <c r="H13889">
        <v>130</v>
      </c>
      <c r="I13889">
        <v>12</v>
      </c>
      <c r="J13889">
        <v>13</v>
      </c>
      <c r="K13889">
        <v>0</v>
      </c>
      <c r="L13889">
        <v>659</v>
      </c>
      <c r="N13889" cm="1">
        <f t="array" ref="N13889">SUMPRODUCT(C13889:K13889,TRANSPOSE(('Derivation of PM - 8 Factors'!$Q$32:$Q$40)))+'Derivation of PM - 8 Factors'!$Q$31</f>
        <v>0.8310986440045538</v>
      </c>
      <c r="O13889" cm="1">
        <f t="array" ref="O13889">SUMPRODUCT(C13889:L13889,TRANSPOSE('Derivation of PM - 8 Fact+FICO'!$S$30:$S$39))+Predictions!$S$37</f>
        <v>0.9072440422043091</v>
      </c>
      <c r="P13889">
        <f>(L13889*'Derivation of PM - FICO ONLY'!$L$30)+'Derivation of PM - FICO ONLY'!$L$29</f>
        <v>0.63604892073713404</v>
      </c>
      <c r="Q13889">
        <f>'Derivation of PM - 6 Fact'!$AN$34+('Derivation of PM - 6 Fact'!$AN$35*Predictions!C13889)+('Derivation of PM - 6 Fact'!$AN$36*Predictions!E13889)+('Derivation of PM - 6 Fact'!$AN$37*Predictions!F13889)+('Derivation of PM - 6 Fact'!$AN$38*Predictions!G13889)+('Derivation of PM - 6 Fact'!$AN$39*Predictions!H13889)+('Derivation of PM - 6 Fact'!$AN$40*Predictions!L13889)</f>
        <v>0.81973544655654595</v>
      </c>
      <c r="U13889">
        <f t="shared" si="865"/>
        <v>1</v>
      </c>
      <c r="V13889">
        <f t="shared" si="866"/>
        <v>1</v>
      </c>
      <c r="W13889">
        <f t="shared" si="867"/>
        <v>1</v>
      </c>
      <c r="X13889">
        <f t="shared" si="868"/>
        <v>1</v>
      </c>
    </row>
    <row r="13890" spans="1:24" x14ac:dyDescent="0.3">
      <c r="A13890" t="s">
        <v>2</v>
      </c>
      <c r="B13890">
        <v>31880</v>
      </c>
      <c r="C13890">
        <v>9</v>
      </c>
      <c r="D13890">
        <v>0</v>
      </c>
      <c r="E13890">
        <v>146</v>
      </c>
      <c r="F13890">
        <v>34</v>
      </c>
      <c r="G13890">
        <v>111</v>
      </c>
      <c r="H13890">
        <v>82</v>
      </c>
      <c r="I13890">
        <v>5</v>
      </c>
      <c r="J13890">
        <v>7</v>
      </c>
      <c r="K13890">
        <v>0</v>
      </c>
      <c r="L13890">
        <v>558</v>
      </c>
      <c r="N13890" cm="1">
        <f t="array" ref="N13890">SUMPRODUCT(C13890:K13890,TRANSPOSE(('Derivation of PM - 8 Factors'!$Q$32:$Q$40)))+'Derivation of PM - 8 Factors'!$Q$31</f>
        <v>0.96480734119584954</v>
      </c>
      <c r="O13890" cm="1">
        <f t="array" ref="O13890">SUMPRODUCT(C13890:L13890,TRANSPOSE('Derivation of PM - 8 Fact+FICO'!$S$30:$S$39))+Predictions!$S$37</f>
        <v>1.0353820865415053</v>
      </c>
      <c r="P13890">
        <f>(L13890*'Derivation of PM - FICO ONLY'!$L$30)+'Derivation of PM - FICO ONLY'!$L$29</f>
        <v>0.25395207484486559</v>
      </c>
      <c r="Q13890">
        <f>'Derivation of PM - 6 Fact'!$AN$34+('Derivation of PM - 6 Fact'!$AN$35*Predictions!C13890)+('Derivation of PM - 6 Fact'!$AN$36*Predictions!E13890)+('Derivation of PM - 6 Fact'!$AN$37*Predictions!F13890)+('Derivation of PM - 6 Fact'!$AN$38*Predictions!G13890)+('Derivation of PM - 6 Fact'!$AN$39*Predictions!H13890)+('Derivation of PM - 6 Fact'!$AN$40*Predictions!L13890)</f>
        <v>0.97600167486204048</v>
      </c>
      <c r="U13890">
        <f t="shared" si="865"/>
        <v>1</v>
      </c>
      <c r="V13890">
        <f t="shared" si="866"/>
        <v>1</v>
      </c>
      <c r="W13890">
        <f t="shared" si="867"/>
        <v>0</v>
      </c>
      <c r="X13890">
        <f t="shared" si="868"/>
        <v>1</v>
      </c>
    </row>
    <row r="13891" spans="1:24" x14ac:dyDescent="0.3">
      <c r="A13891" t="s">
        <v>2</v>
      </c>
      <c r="B13891">
        <v>31881</v>
      </c>
      <c r="C13891">
        <v>4</v>
      </c>
      <c r="D13891">
        <v>0</v>
      </c>
      <c r="E13891">
        <v>220</v>
      </c>
      <c r="F13891">
        <v>2</v>
      </c>
      <c r="G13891">
        <v>28</v>
      </c>
      <c r="H13891">
        <v>24</v>
      </c>
      <c r="I13891">
        <v>0</v>
      </c>
      <c r="J13891">
        <v>5</v>
      </c>
      <c r="K13891">
        <v>1</v>
      </c>
      <c r="L13891">
        <v>553</v>
      </c>
      <c r="N13891" cm="1">
        <f t="array" ref="N13891">SUMPRODUCT(C13891:K13891,TRANSPOSE(('Derivation of PM - 8 Factors'!$Q$32:$Q$40)))+'Derivation of PM - 8 Factors'!$Q$31</f>
        <v>0.35258784840288337</v>
      </c>
      <c r="O13891" cm="1">
        <f t="array" ref="O13891">SUMPRODUCT(C13891:L13891,TRANSPOSE('Derivation of PM - 8 Fact+FICO'!$S$30:$S$39))+Predictions!$S$37</f>
        <v>0.42383202186147478</v>
      </c>
      <c r="P13891">
        <f>(L13891*'Derivation of PM - FICO ONLY'!$L$30)+'Derivation of PM - FICO ONLY'!$L$29</f>
        <v>0.2350363894046541</v>
      </c>
      <c r="Q13891">
        <f>'Derivation of PM - 6 Fact'!$AN$34+('Derivation of PM - 6 Fact'!$AN$35*Predictions!C13891)+('Derivation of PM - 6 Fact'!$AN$36*Predictions!E13891)+('Derivation of PM - 6 Fact'!$AN$37*Predictions!F13891)+('Derivation of PM - 6 Fact'!$AN$38*Predictions!G13891)+('Derivation of PM - 6 Fact'!$AN$39*Predictions!H13891)+('Derivation of PM - 6 Fact'!$AN$40*Predictions!L13891)</f>
        <v>0.41991482194840513</v>
      </c>
      <c r="U13891">
        <f t="shared" si="865"/>
        <v>0</v>
      </c>
      <c r="V13891">
        <f t="shared" si="866"/>
        <v>0</v>
      </c>
      <c r="W13891">
        <f t="shared" si="867"/>
        <v>0</v>
      </c>
      <c r="X13891">
        <f t="shared" si="868"/>
        <v>0</v>
      </c>
    </row>
    <row r="13892" spans="1:24" x14ac:dyDescent="0.3">
      <c r="A13892" t="s">
        <v>2</v>
      </c>
      <c r="B13892">
        <v>31882</v>
      </c>
      <c r="C13892">
        <v>6</v>
      </c>
      <c r="D13892">
        <v>0</v>
      </c>
      <c r="E13892">
        <v>144</v>
      </c>
      <c r="F13892">
        <v>38</v>
      </c>
      <c r="G13892">
        <v>94</v>
      </c>
      <c r="H13892">
        <v>54</v>
      </c>
      <c r="I13892">
        <v>15</v>
      </c>
      <c r="J13892">
        <v>17</v>
      </c>
      <c r="K13892">
        <v>1</v>
      </c>
      <c r="L13892">
        <v>707</v>
      </c>
      <c r="N13892" cm="1">
        <f t="array" ref="N13892">SUMPRODUCT(C13892:K13892,TRANSPOSE(('Derivation of PM - 8 Factors'!$Q$32:$Q$40)))+'Derivation of PM - 8 Factors'!$Q$31</f>
        <v>0.83873816401882362</v>
      </c>
      <c r="O13892" cm="1">
        <f t="array" ref="O13892">SUMPRODUCT(C13892:L13892,TRANSPOSE('Derivation of PM - 8 Fact+FICO'!$S$30:$S$39))+Predictions!$S$37</f>
        <v>0.91578966089316738</v>
      </c>
      <c r="P13892">
        <f>(L13892*'Derivation of PM - FICO ONLY'!$L$30)+'Derivation of PM - FICO ONLY'!$L$29</f>
        <v>0.81763950096316251</v>
      </c>
      <c r="Q13892">
        <f>'Derivation of PM - 6 Fact'!$AN$34+('Derivation of PM - 6 Fact'!$AN$35*Predictions!C13892)+('Derivation of PM - 6 Fact'!$AN$36*Predictions!E13892)+('Derivation of PM - 6 Fact'!$AN$37*Predictions!F13892)+('Derivation of PM - 6 Fact'!$AN$38*Predictions!G13892)+('Derivation of PM - 6 Fact'!$AN$39*Predictions!H13892)+('Derivation of PM - 6 Fact'!$AN$40*Predictions!L13892)</f>
        <v>0.83893573110896635</v>
      </c>
      <c r="U13892">
        <f t="shared" si="865"/>
        <v>1</v>
      </c>
      <c r="V13892">
        <f t="shared" si="866"/>
        <v>1</v>
      </c>
      <c r="W13892">
        <f t="shared" si="867"/>
        <v>1</v>
      </c>
      <c r="X13892">
        <f t="shared" si="868"/>
        <v>1</v>
      </c>
    </row>
    <row r="13893" spans="1:24" x14ac:dyDescent="0.3">
      <c r="A13893" t="s">
        <v>2</v>
      </c>
      <c r="B13893">
        <v>31883</v>
      </c>
      <c r="C13893">
        <v>7</v>
      </c>
      <c r="D13893">
        <v>0</v>
      </c>
      <c r="E13893">
        <v>220</v>
      </c>
      <c r="F13893">
        <v>75</v>
      </c>
      <c r="G13893">
        <v>165</v>
      </c>
      <c r="H13893">
        <v>88</v>
      </c>
      <c r="I13893">
        <v>4</v>
      </c>
      <c r="J13893">
        <v>9</v>
      </c>
      <c r="K13893">
        <v>0</v>
      </c>
      <c r="L13893">
        <v>769</v>
      </c>
      <c r="N13893" cm="1">
        <f t="array" ref="N13893">SUMPRODUCT(C13893:K13893,TRANSPOSE(('Derivation of PM - 8 Factors'!$Q$32:$Q$40)))+'Derivation of PM - 8 Factors'!$Q$31</f>
        <v>1.0608393330423476</v>
      </c>
      <c r="O13893" cm="1">
        <f t="array" ref="O13893">SUMPRODUCT(C13893:L13893,TRANSPOSE('Derivation of PM - 8 Fact+FICO'!$S$30:$S$39))+Predictions!$S$37</f>
        <v>1.1372164383605845</v>
      </c>
      <c r="P13893">
        <f>(L13893*'Derivation of PM - FICO ONLY'!$L$30)+'Derivation of PM - FICO ONLY'!$L$29</f>
        <v>1.0521940004217829</v>
      </c>
      <c r="Q13893">
        <f>'Derivation of PM - 6 Fact'!$AN$34+('Derivation of PM - 6 Fact'!$AN$35*Predictions!C13893)+('Derivation of PM - 6 Fact'!$AN$36*Predictions!E13893)+('Derivation of PM - 6 Fact'!$AN$37*Predictions!F13893)+('Derivation of PM - 6 Fact'!$AN$38*Predictions!G13893)+('Derivation of PM - 6 Fact'!$AN$39*Predictions!H13893)+('Derivation of PM - 6 Fact'!$AN$40*Predictions!L13893)</f>
        <v>1.0737878271884727</v>
      </c>
      <c r="U13893">
        <f t="shared" si="865"/>
        <v>1</v>
      </c>
      <c r="V13893">
        <f t="shared" si="866"/>
        <v>1</v>
      </c>
      <c r="W13893">
        <f t="shared" si="867"/>
        <v>1</v>
      </c>
      <c r="X13893">
        <f t="shared" si="868"/>
        <v>1</v>
      </c>
    </row>
    <row r="13894" spans="1:24" x14ac:dyDescent="0.3">
      <c r="A13894" t="s">
        <v>2</v>
      </c>
      <c r="B13894">
        <v>31884</v>
      </c>
      <c r="C13894">
        <v>10</v>
      </c>
      <c r="D13894">
        <v>0</v>
      </c>
      <c r="E13894">
        <v>296</v>
      </c>
      <c r="F13894">
        <v>95</v>
      </c>
      <c r="G13894">
        <v>264</v>
      </c>
      <c r="H13894">
        <v>158</v>
      </c>
      <c r="I13894">
        <v>6</v>
      </c>
      <c r="J13894">
        <v>8</v>
      </c>
      <c r="K13894">
        <v>0</v>
      </c>
      <c r="L13894">
        <v>680</v>
      </c>
      <c r="N13894" cm="1">
        <f t="array" ref="N13894">SUMPRODUCT(C13894:K13894,TRANSPOSE(('Derivation of PM - 8 Factors'!$Q$32:$Q$40)))+'Derivation of PM - 8 Factors'!$Q$31</f>
        <v>0.90577540760697162</v>
      </c>
      <c r="O13894" cm="1">
        <f t="array" ref="O13894">SUMPRODUCT(C13894:L13894,TRANSPOSE('Derivation of PM - 8 Fact+FICO'!$S$30:$S$39))+Predictions!$S$37</f>
        <v>0.97492224633791702</v>
      </c>
      <c r="P13894">
        <f>(L13894*'Derivation of PM - FICO ONLY'!$L$30)+'Derivation of PM - FICO ONLY'!$L$29</f>
        <v>0.71549479958602169</v>
      </c>
      <c r="Q13894">
        <f>'Derivation of PM - 6 Fact'!$AN$34+('Derivation of PM - 6 Fact'!$AN$35*Predictions!C13894)+('Derivation of PM - 6 Fact'!$AN$36*Predictions!E13894)+('Derivation of PM - 6 Fact'!$AN$37*Predictions!F13894)+('Derivation of PM - 6 Fact'!$AN$38*Predictions!G13894)+('Derivation of PM - 6 Fact'!$AN$39*Predictions!H13894)+('Derivation of PM - 6 Fact'!$AN$40*Predictions!L13894)</f>
        <v>0.92561302890819297</v>
      </c>
      <c r="U13894">
        <f t="shared" si="865"/>
        <v>1</v>
      </c>
      <c r="V13894">
        <f t="shared" si="866"/>
        <v>1</v>
      </c>
      <c r="W13894">
        <f t="shared" si="867"/>
        <v>1</v>
      </c>
      <c r="X13894">
        <f t="shared" si="868"/>
        <v>1</v>
      </c>
    </row>
    <row r="13895" spans="1:24" x14ac:dyDescent="0.3">
      <c r="A13895" t="s">
        <v>2</v>
      </c>
      <c r="B13895">
        <v>31885</v>
      </c>
      <c r="C13895">
        <v>2</v>
      </c>
      <c r="D13895">
        <v>70</v>
      </c>
      <c r="E13895">
        <v>-105</v>
      </c>
      <c r="F13895">
        <v>6</v>
      </c>
      <c r="G13895">
        <v>20</v>
      </c>
      <c r="H13895">
        <v>28</v>
      </c>
      <c r="I13895">
        <v>2</v>
      </c>
      <c r="J13895">
        <v>10</v>
      </c>
      <c r="K13895">
        <v>0</v>
      </c>
      <c r="L13895">
        <v>436</v>
      </c>
      <c r="N13895" cm="1">
        <f t="array" ref="N13895">SUMPRODUCT(C13895:K13895,TRANSPOSE(('Derivation of PM - 8 Factors'!$Q$32:$Q$40)))+'Derivation of PM - 8 Factors'!$Q$31</f>
        <v>0.12392315280280022</v>
      </c>
      <c r="O13895" cm="1">
        <f t="array" ref="O13895">SUMPRODUCT(C13895:L13895,TRANSPOSE('Derivation of PM - 8 Fact+FICO'!$S$30:$S$39))+Predictions!$S$37</f>
        <v>0.19409578779193642</v>
      </c>
      <c r="P13895">
        <f>(L13895*'Derivation of PM - FICO ONLY'!$L$30)+'Derivation of PM - FICO ONLY'!$L$29</f>
        <v>-0.20759064989629072</v>
      </c>
      <c r="Q13895">
        <f>'Derivation of PM - 6 Fact'!$AN$34+('Derivation of PM - 6 Fact'!$AN$35*Predictions!C13895)+('Derivation of PM - 6 Fact'!$AN$36*Predictions!E13895)+('Derivation of PM - 6 Fact'!$AN$37*Predictions!F13895)+('Derivation of PM - 6 Fact'!$AN$38*Predictions!G13895)+('Derivation of PM - 6 Fact'!$AN$39*Predictions!H13895)+('Derivation of PM - 6 Fact'!$AN$40*Predictions!L13895)</f>
        <v>0.12326152892475657</v>
      </c>
      <c r="U13895">
        <f t="shared" si="865"/>
        <v>0</v>
      </c>
      <c r="V13895">
        <f t="shared" si="866"/>
        <v>0</v>
      </c>
      <c r="W13895">
        <f t="shared" si="867"/>
        <v>0</v>
      </c>
      <c r="X13895">
        <f t="shared" si="868"/>
        <v>0</v>
      </c>
    </row>
    <row r="13896" spans="1:24" x14ac:dyDescent="0.3">
      <c r="A13896" t="s">
        <v>2</v>
      </c>
      <c r="B13896">
        <v>31886</v>
      </c>
      <c r="C13896">
        <v>7</v>
      </c>
      <c r="D13896">
        <v>0</v>
      </c>
      <c r="E13896">
        <v>34</v>
      </c>
      <c r="F13896">
        <v>25</v>
      </c>
      <c r="G13896">
        <v>75</v>
      </c>
      <c r="H13896">
        <v>46</v>
      </c>
      <c r="I13896">
        <v>0</v>
      </c>
      <c r="J13896">
        <v>2</v>
      </c>
      <c r="K13896">
        <v>1</v>
      </c>
      <c r="L13896">
        <v>577</v>
      </c>
      <c r="N13896" cm="1">
        <f t="array" ref="N13896">SUMPRODUCT(C13896:K13896,TRANSPOSE(('Derivation of PM - 8 Factors'!$Q$32:$Q$40)))+'Derivation of PM - 8 Factors'!$Q$31</f>
        <v>0.81180260126039605</v>
      </c>
      <c r="O13896" cm="1">
        <f t="array" ref="O13896">SUMPRODUCT(C13896:L13896,TRANSPOSE('Derivation of PM - 8 Fact+FICO'!$S$30:$S$39))+Predictions!$S$37</f>
        <v>0.8846047893988942</v>
      </c>
      <c r="P13896">
        <f>(L13896*'Derivation of PM - FICO ONLY'!$L$30)+'Derivation of PM - FICO ONLY'!$L$29</f>
        <v>0.32583167951766856</v>
      </c>
      <c r="Q13896">
        <f>'Derivation of PM - 6 Fact'!$AN$34+('Derivation of PM - 6 Fact'!$AN$35*Predictions!C13896)+('Derivation of PM - 6 Fact'!$AN$36*Predictions!E13896)+('Derivation of PM - 6 Fact'!$AN$37*Predictions!F13896)+('Derivation of PM - 6 Fact'!$AN$38*Predictions!G13896)+('Derivation of PM - 6 Fact'!$AN$39*Predictions!H13896)+('Derivation of PM - 6 Fact'!$AN$40*Predictions!L13896)</f>
        <v>0.90356798753166456</v>
      </c>
      <c r="U13896">
        <f t="shared" si="865"/>
        <v>1</v>
      </c>
      <c r="V13896">
        <f t="shared" si="866"/>
        <v>1</v>
      </c>
      <c r="W13896">
        <f t="shared" si="867"/>
        <v>0</v>
      </c>
      <c r="X13896">
        <f t="shared" si="868"/>
        <v>1</v>
      </c>
    </row>
    <row r="13897" spans="1:24" x14ac:dyDescent="0.3">
      <c r="A13897" t="s">
        <v>2</v>
      </c>
      <c r="B13897">
        <v>31887</v>
      </c>
      <c r="C13897">
        <v>5</v>
      </c>
      <c r="D13897">
        <v>0</v>
      </c>
      <c r="E13897">
        <v>38</v>
      </c>
      <c r="F13897">
        <v>22</v>
      </c>
      <c r="G13897">
        <v>58</v>
      </c>
      <c r="H13897">
        <v>40</v>
      </c>
      <c r="I13897">
        <v>2</v>
      </c>
      <c r="J13897">
        <v>12</v>
      </c>
      <c r="K13897">
        <v>0</v>
      </c>
      <c r="L13897">
        <v>670</v>
      </c>
      <c r="N13897" cm="1">
        <f t="array" ref="N13897">SUMPRODUCT(C13897:K13897,TRANSPOSE(('Derivation of PM - 8 Factors'!$Q$32:$Q$40)))+'Derivation of PM - 8 Factors'!$Q$31</f>
        <v>0.66890304587139726</v>
      </c>
      <c r="O13897" cm="1">
        <f t="array" ref="O13897">SUMPRODUCT(C13897:L13897,TRANSPOSE('Derivation of PM - 8 Fact+FICO'!$S$30:$S$39))+Predictions!$S$37</f>
        <v>0.74685878373270831</v>
      </c>
      <c r="P13897">
        <f>(L13897*'Derivation of PM - FICO ONLY'!$L$30)+'Derivation of PM - FICO ONLY'!$L$29</f>
        <v>0.67766342870559915</v>
      </c>
      <c r="Q13897">
        <f>'Derivation of PM - 6 Fact'!$AN$34+('Derivation of PM - 6 Fact'!$AN$35*Predictions!C13897)+('Derivation of PM - 6 Fact'!$AN$36*Predictions!E13897)+('Derivation of PM - 6 Fact'!$AN$37*Predictions!F13897)+('Derivation of PM - 6 Fact'!$AN$38*Predictions!G13897)+('Derivation of PM - 6 Fact'!$AN$39*Predictions!H13897)+('Derivation of PM - 6 Fact'!$AN$40*Predictions!L13897)</f>
        <v>0.65630621692713675</v>
      </c>
      <c r="U13897">
        <f t="shared" si="865"/>
        <v>1</v>
      </c>
      <c r="V13897">
        <f t="shared" si="866"/>
        <v>1</v>
      </c>
      <c r="W13897">
        <f t="shared" si="867"/>
        <v>1</v>
      </c>
      <c r="X13897">
        <f t="shared" si="868"/>
        <v>1</v>
      </c>
    </row>
    <row r="13898" spans="1:24" x14ac:dyDescent="0.3">
      <c r="A13898" t="s">
        <v>2</v>
      </c>
      <c r="B13898">
        <v>31888</v>
      </c>
      <c r="C13898">
        <v>10</v>
      </c>
      <c r="D13898">
        <v>96</v>
      </c>
      <c r="E13898">
        <v>328</v>
      </c>
      <c r="F13898">
        <v>78</v>
      </c>
      <c r="G13898">
        <v>212</v>
      </c>
      <c r="H13898">
        <v>117</v>
      </c>
      <c r="I13898">
        <v>0</v>
      </c>
      <c r="J13898">
        <v>5</v>
      </c>
      <c r="K13898">
        <v>0</v>
      </c>
      <c r="L13898">
        <v>787</v>
      </c>
      <c r="N13898" cm="1">
        <f t="array" ref="N13898">SUMPRODUCT(C13898:K13898,TRANSPOSE(('Derivation of PM - 8 Factors'!$Q$32:$Q$40)))+'Derivation of PM - 8 Factors'!$Q$31</f>
        <v>1.1301208894225119</v>
      </c>
      <c r="O13898" cm="1">
        <f t="array" ref="O13898">SUMPRODUCT(C13898:L13898,TRANSPOSE('Derivation of PM - 8 Fact+FICO'!$S$30:$S$39))+Predictions!$S$37</f>
        <v>1.2048166223271211</v>
      </c>
      <c r="P13898">
        <f>(L13898*'Derivation of PM - FICO ONLY'!$L$30)+'Derivation of PM - FICO ONLY'!$L$29</f>
        <v>1.1202904680065437</v>
      </c>
      <c r="Q13898">
        <f>'Derivation of PM - 6 Fact'!$AN$34+('Derivation of PM - 6 Fact'!$AN$35*Predictions!C13898)+('Derivation of PM - 6 Fact'!$AN$36*Predictions!E13898)+('Derivation of PM - 6 Fact'!$AN$37*Predictions!F13898)+('Derivation of PM - 6 Fact'!$AN$38*Predictions!G13898)+('Derivation of PM - 6 Fact'!$AN$39*Predictions!H13898)+('Derivation of PM - 6 Fact'!$AN$40*Predictions!L13898)</f>
        <v>1.1887447366349282</v>
      </c>
      <c r="U13898">
        <f t="shared" si="865"/>
        <v>1</v>
      </c>
      <c r="V13898">
        <f t="shared" si="866"/>
        <v>1</v>
      </c>
      <c r="W13898">
        <f t="shared" si="867"/>
        <v>1</v>
      </c>
      <c r="X13898">
        <f t="shared" si="868"/>
        <v>1</v>
      </c>
    </row>
    <row r="13899" spans="1:24" x14ac:dyDescent="0.3">
      <c r="A13899" t="s">
        <v>2</v>
      </c>
      <c r="B13899">
        <v>31889</v>
      </c>
      <c r="C13899">
        <v>2</v>
      </c>
      <c r="D13899">
        <v>0</v>
      </c>
      <c r="E13899">
        <v>141</v>
      </c>
      <c r="F13899">
        <v>48</v>
      </c>
      <c r="G13899">
        <v>46</v>
      </c>
      <c r="H13899">
        <v>57</v>
      </c>
      <c r="I13899">
        <v>0</v>
      </c>
      <c r="J13899">
        <v>5</v>
      </c>
      <c r="K13899">
        <v>1</v>
      </c>
      <c r="L13899">
        <v>493</v>
      </c>
      <c r="N13899" cm="1">
        <f t="array" ref="N13899">SUMPRODUCT(C13899:K13899,TRANSPOSE(('Derivation of PM - 8 Factors'!$Q$32:$Q$40)))+'Derivation of PM - 8 Factors'!$Q$31</f>
        <v>0.52600629159414114</v>
      </c>
      <c r="O13899" cm="1">
        <f t="array" ref="O13899">SUMPRODUCT(C13899:L13899,TRANSPOSE('Derivation of PM - 8 Fact+FICO'!$S$30:$S$39))+Predictions!$S$37</f>
        <v>0.5963561387613483</v>
      </c>
      <c r="P13899">
        <f>(L13899*'Derivation of PM - FICO ONLY'!$L$30)+'Derivation of PM - FICO ONLY'!$L$29</f>
        <v>8.0481641221183953E-3</v>
      </c>
      <c r="Q13899">
        <f>'Derivation of PM - 6 Fact'!$AN$34+('Derivation of PM - 6 Fact'!$AN$35*Predictions!C13899)+('Derivation of PM - 6 Fact'!$AN$36*Predictions!E13899)+('Derivation of PM - 6 Fact'!$AN$37*Predictions!F13899)+('Derivation of PM - 6 Fact'!$AN$38*Predictions!G13899)+('Derivation of PM - 6 Fact'!$AN$39*Predictions!H13899)+('Derivation of PM - 6 Fact'!$AN$40*Predictions!L13899)</f>
        <v>0.59477730308366727</v>
      </c>
      <c r="U13899">
        <f t="shared" si="865"/>
        <v>1</v>
      </c>
      <c r="V13899">
        <f t="shared" si="866"/>
        <v>1</v>
      </c>
      <c r="W13899">
        <f t="shared" si="867"/>
        <v>0</v>
      </c>
      <c r="X13899">
        <f t="shared" si="868"/>
        <v>1</v>
      </c>
    </row>
    <row r="13900" spans="1:24" x14ac:dyDescent="0.3">
      <c r="A13900" t="s">
        <v>2</v>
      </c>
      <c r="B13900">
        <v>31890</v>
      </c>
      <c r="C13900">
        <v>10</v>
      </c>
      <c r="D13900">
        <v>38</v>
      </c>
      <c r="E13900">
        <v>256</v>
      </c>
      <c r="F13900">
        <v>87</v>
      </c>
      <c r="G13900">
        <v>244</v>
      </c>
      <c r="H13900">
        <v>129</v>
      </c>
      <c r="I13900">
        <v>2</v>
      </c>
      <c r="J13900">
        <v>9</v>
      </c>
      <c r="K13900">
        <v>0</v>
      </c>
      <c r="L13900">
        <v>733</v>
      </c>
      <c r="N13900" cm="1">
        <f t="array" ref="N13900">SUMPRODUCT(C13900:K13900,TRANSPOSE(('Derivation of PM - 8 Factors'!$Q$32:$Q$40)))+'Derivation of PM - 8 Factors'!$Q$31</f>
        <v>1.0562778231775551</v>
      </c>
      <c r="O13900" cm="1">
        <f t="array" ref="O13900">SUMPRODUCT(C13900:L13900,TRANSPOSE('Derivation of PM - 8 Fact+FICO'!$S$30:$S$39))+Predictions!$S$37</f>
        <v>1.1277254298752901</v>
      </c>
      <c r="P13900">
        <f>(L13900*'Derivation of PM - FICO ONLY'!$L$30)+'Derivation of PM - FICO ONLY'!$L$29</f>
        <v>0.91600106525226166</v>
      </c>
      <c r="Q13900">
        <f>'Derivation of PM - 6 Fact'!$AN$34+('Derivation of PM - 6 Fact'!$AN$35*Predictions!C13900)+('Derivation of PM - 6 Fact'!$AN$36*Predictions!E13900)+('Derivation of PM - 6 Fact'!$AN$37*Predictions!F13900)+('Derivation of PM - 6 Fact'!$AN$38*Predictions!G13900)+('Derivation of PM - 6 Fact'!$AN$39*Predictions!H13900)+('Derivation of PM - 6 Fact'!$AN$40*Predictions!L13900)</f>
        <v>1.080677845595611</v>
      </c>
      <c r="U13900">
        <f t="shared" ref="U13900:U13963" si="869">IF(N13900&gt;$S$13,1,0)</f>
        <v>1</v>
      </c>
      <c r="V13900">
        <f t="shared" ref="V13900:V13963" si="870">IF(O13900&gt;$S$13,1,0)</f>
        <v>1</v>
      </c>
      <c r="W13900">
        <f t="shared" ref="W13900:W13963" si="871">IF(P13900&gt;$S$13,1,0)</f>
        <v>1</v>
      </c>
      <c r="X13900">
        <f t="shared" ref="X13900:X13963" si="872">IF(Q13900&gt;$S$13,1,0)</f>
        <v>1</v>
      </c>
    </row>
    <row r="13901" spans="1:24" x14ac:dyDescent="0.3">
      <c r="A13901" t="s">
        <v>2</v>
      </c>
      <c r="B13901">
        <v>31891</v>
      </c>
      <c r="C13901">
        <v>1</v>
      </c>
      <c r="D13901">
        <v>50</v>
      </c>
      <c r="E13901">
        <v>53</v>
      </c>
      <c r="F13901">
        <v>21</v>
      </c>
      <c r="G13901">
        <v>26</v>
      </c>
      <c r="H13901">
        <v>25</v>
      </c>
      <c r="I13901">
        <v>14</v>
      </c>
      <c r="J13901">
        <v>20</v>
      </c>
      <c r="K13901">
        <v>0</v>
      </c>
      <c r="L13901">
        <v>505</v>
      </c>
      <c r="N13901" cm="1">
        <f t="array" ref="N13901">SUMPRODUCT(C13901:K13901,TRANSPOSE(('Derivation of PM - 8 Factors'!$Q$32:$Q$40)))+'Derivation of PM - 8 Factors'!$Q$31</f>
        <v>0.31528044227533503</v>
      </c>
      <c r="O13901" cm="1">
        <f t="array" ref="O13901">SUMPRODUCT(C13901:L13901,TRANSPOSE('Derivation of PM - 8 Fact+FICO'!$S$30:$S$39))+Predictions!$S$37</f>
        <v>0.38631986886753189</v>
      </c>
      <c r="P13901">
        <f>(L13901*'Derivation of PM - FICO ONLY'!$L$30)+'Derivation of PM - FICO ONLY'!$L$29</f>
        <v>5.3445809178625625E-2</v>
      </c>
      <c r="Q13901">
        <f>'Derivation of PM - 6 Fact'!$AN$34+('Derivation of PM - 6 Fact'!$AN$35*Predictions!C13901)+('Derivation of PM - 6 Fact'!$AN$36*Predictions!E13901)+('Derivation of PM - 6 Fact'!$AN$37*Predictions!F13901)+('Derivation of PM - 6 Fact'!$AN$38*Predictions!G13901)+('Derivation of PM - 6 Fact'!$AN$39*Predictions!H13901)+('Derivation of PM - 6 Fact'!$AN$40*Predictions!L13901)</f>
        <v>0.24569352961936478</v>
      </c>
      <c r="U13901">
        <f t="shared" si="869"/>
        <v>0</v>
      </c>
      <c r="V13901">
        <f t="shared" si="870"/>
        <v>0</v>
      </c>
      <c r="W13901">
        <f t="shared" si="871"/>
        <v>0</v>
      </c>
      <c r="X13901">
        <f t="shared" si="872"/>
        <v>0</v>
      </c>
    </row>
    <row r="13902" spans="1:24" x14ac:dyDescent="0.3">
      <c r="A13902" t="s">
        <v>2</v>
      </c>
      <c r="B13902">
        <v>31892</v>
      </c>
      <c r="C13902">
        <v>2</v>
      </c>
      <c r="D13902">
        <v>12</v>
      </c>
      <c r="E13902">
        <v>-155</v>
      </c>
      <c r="F13902">
        <v>7</v>
      </c>
      <c r="G13902">
        <v>25</v>
      </c>
      <c r="H13902">
        <v>37</v>
      </c>
      <c r="I13902">
        <v>0</v>
      </c>
      <c r="J13902">
        <v>1</v>
      </c>
      <c r="K13902">
        <v>1</v>
      </c>
      <c r="L13902">
        <v>487</v>
      </c>
      <c r="N13902" cm="1">
        <f t="array" ref="N13902">SUMPRODUCT(C13902:K13902,TRANSPOSE(('Derivation of PM - 8 Factors'!$Q$32:$Q$40)))+'Derivation of PM - 8 Factors'!$Q$31</f>
        <v>-4.6942323044800366E-2</v>
      </c>
      <c r="O13902" cm="1">
        <f t="array" ref="O13902">SUMPRODUCT(C13902:L13902,TRANSPOSE('Derivation of PM - 8 Fact+FICO'!$S$30:$S$39))+Predictions!$S$37</f>
        <v>2.6702495250399565E-2</v>
      </c>
      <c r="P13902">
        <f>(L13902*'Derivation of PM - FICO ONLY'!$L$30)+'Derivation of PM - FICO ONLY'!$L$29</f>
        <v>-1.465065840613522E-2</v>
      </c>
      <c r="Q13902">
        <f>'Derivation of PM - 6 Fact'!$AN$34+('Derivation of PM - 6 Fact'!$AN$35*Predictions!C13902)+('Derivation of PM - 6 Fact'!$AN$36*Predictions!E13902)+('Derivation of PM - 6 Fact'!$AN$37*Predictions!F13902)+('Derivation of PM - 6 Fact'!$AN$38*Predictions!G13902)+('Derivation of PM - 6 Fact'!$AN$39*Predictions!H13902)+('Derivation of PM - 6 Fact'!$AN$40*Predictions!L13902)</f>
        <v>4.858125627562257E-2</v>
      </c>
      <c r="U13902">
        <f t="shared" si="869"/>
        <v>0</v>
      </c>
      <c r="V13902">
        <f t="shared" si="870"/>
        <v>0</v>
      </c>
      <c r="W13902">
        <f t="shared" si="871"/>
        <v>0</v>
      </c>
      <c r="X13902">
        <f t="shared" si="872"/>
        <v>0</v>
      </c>
    </row>
    <row r="13903" spans="1:24" x14ac:dyDescent="0.3">
      <c r="A13903" t="s">
        <v>2</v>
      </c>
      <c r="B13903">
        <v>31893</v>
      </c>
      <c r="C13903">
        <v>8</v>
      </c>
      <c r="D13903">
        <v>0</v>
      </c>
      <c r="E13903">
        <v>370</v>
      </c>
      <c r="F13903">
        <v>58</v>
      </c>
      <c r="G13903">
        <v>140</v>
      </c>
      <c r="H13903">
        <v>104</v>
      </c>
      <c r="I13903">
        <v>9</v>
      </c>
      <c r="J13903">
        <v>17</v>
      </c>
      <c r="K13903">
        <v>0</v>
      </c>
      <c r="L13903">
        <v>672</v>
      </c>
      <c r="N13903" cm="1">
        <f t="array" ref="N13903">SUMPRODUCT(C13903:K13903,TRANSPOSE(('Derivation of PM - 8 Factors'!$Q$32:$Q$40)))+'Derivation of PM - 8 Factors'!$Q$31</f>
        <v>1.0245886130882276</v>
      </c>
      <c r="O13903" cm="1">
        <f t="array" ref="O13903">SUMPRODUCT(C13903:L13903,TRANSPOSE('Derivation of PM - 8 Fact+FICO'!$S$30:$S$39))+Predictions!$S$37</f>
        <v>1.0975227065985667</v>
      </c>
      <c r="P13903">
        <f>(L13903*'Derivation of PM - FICO ONLY'!$L$30)+'Derivation of PM - FICO ONLY'!$L$29</f>
        <v>0.68522970288168339</v>
      </c>
      <c r="Q13903">
        <f>'Derivation of PM - 6 Fact'!$AN$34+('Derivation of PM - 6 Fact'!$AN$35*Predictions!C13903)+('Derivation of PM - 6 Fact'!$AN$36*Predictions!E13903)+('Derivation of PM - 6 Fact'!$AN$37*Predictions!F13903)+('Derivation of PM - 6 Fact'!$AN$38*Predictions!G13903)+('Derivation of PM - 6 Fact'!$AN$39*Predictions!H13903)+('Derivation of PM - 6 Fact'!$AN$40*Predictions!L13903)</f>
        <v>0.98035684408039048</v>
      </c>
      <c r="U13903">
        <f t="shared" si="869"/>
        <v>1</v>
      </c>
      <c r="V13903">
        <f t="shared" si="870"/>
        <v>1</v>
      </c>
      <c r="W13903">
        <f t="shared" si="871"/>
        <v>1</v>
      </c>
      <c r="X13903">
        <f t="shared" si="872"/>
        <v>1</v>
      </c>
    </row>
    <row r="13904" spans="1:24" x14ac:dyDescent="0.3">
      <c r="A13904" t="s">
        <v>2</v>
      </c>
      <c r="B13904">
        <v>31894</v>
      </c>
      <c r="C13904">
        <v>9</v>
      </c>
      <c r="D13904">
        <v>75</v>
      </c>
      <c r="E13904">
        <v>68</v>
      </c>
      <c r="F13904">
        <v>27</v>
      </c>
      <c r="G13904">
        <v>99</v>
      </c>
      <c r="H13904">
        <v>74</v>
      </c>
      <c r="I13904">
        <v>6</v>
      </c>
      <c r="J13904">
        <v>8</v>
      </c>
      <c r="K13904">
        <v>1</v>
      </c>
      <c r="L13904">
        <v>498</v>
      </c>
      <c r="N13904" cm="1">
        <f t="array" ref="N13904">SUMPRODUCT(C13904:K13904,TRANSPOSE(('Derivation of PM - 8 Factors'!$Q$32:$Q$40)))+'Derivation of PM - 8 Factors'!$Q$31</f>
        <v>0.88949923962941224</v>
      </c>
      <c r="O13904" cm="1">
        <f t="array" ref="O13904">SUMPRODUCT(C13904:L13904,TRANSPOSE('Derivation of PM - 8 Fact+FICO'!$S$30:$S$39))+Predictions!$S$37</f>
        <v>0.95840789928114911</v>
      </c>
      <c r="P13904">
        <f>(L13904*'Derivation of PM - FICO ONLY'!$L$30)+'Derivation of PM - FICO ONLY'!$L$29</f>
        <v>2.6963849562329667E-2</v>
      </c>
      <c r="Q13904">
        <f>'Derivation of PM - 6 Fact'!$AN$34+('Derivation of PM - 6 Fact'!$AN$35*Predictions!C13904)+('Derivation of PM - 6 Fact'!$AN$36*Predictions!E13904)+('Derivation of PM - 6 Fact'!$AN$37*Predictions!F13904)+('Derivation of PM - 6 Fact'!$AN$38*Predictions!G13904)+('Derivation of PM - 6 Fact'!$AN$39*Predictions!H13904)+('Derivation of PM - 6 Fact'!$AN$40*Predictions!L13904)</f>
        <v>0.9533293076559729</v>
      </c>
      <c r="U13904">
        <f t="shared" si="869"/>
        <v>1</v>
      </c>
      <c r="V13904">
        <f t="shared" si="870"/>
        <v>1</v>
      </c>
      <c r="W13904">
        <f t="shared" si="871"/>
        <v>0</v>
      </c>
      <c r="X13904">
        <f t="shared" si="872"/>
        <v>1</v>
      </c>
    </row>
    <row r="13905" spans="1:24" x14ac:dyDescent="0.3">
      <c r="A13905" t="s">
        <v>2</v>
      </c>
      <c r="B13905">
        <v>31895</v>
      </c>
      <c r="C13905">
        <v>7</v>
      </c>
      <c r="D13905">
        <v>67</v>
      </c>
      <c r="E13905">
        <v>358</v>
      </c>
      <c r="F13905">
        <v>93</v>
      </c>
      <c r="G13905">
        <v>197</v>
      </c>
      <c r="H13905">
        <v>120</v>
      </c>
      <c r="I13905">
        <v>7</v>
      </c>
      <c r="J13905">
        <v>13</v>
      </c>
      <c r="K13905">
        <v>0</v>
      </c>
      <c r="L13905">
        <v>698</v>
      </c>
      <c r="N13905" cm="1">
        <f t="array" ref="N13905">SUMPRODUCT(C13905:K13905,TRANSPOSE(('Derivation of PM - 8 Factors'!$Q$32:$Q$40)))+'Derivation of PM - 8 Factors'!$Q$31</f>
        <v>1.0316694517197182</v>
      </c>
      <c r="O13905" cm="1">
        <f t="array" ref="O13905">SUMPRODUCT(C13905:L13905,TRANSPOSE('Derivation of PM - 8 Fact+FICO'!$S$30:$S$39))+Predictions!$S$37</f>
        <v>1.1029989244494418</v>
      </c>
      <c r="P13905">
        <f>(L13905*'Derivation of PM - FICO ONLY'!$L$30)+'Derivation of PM - FICO ONLY'!$L$29</f>
        <v>0.78359126717078253</v>
      </c>
      <c r="Q13905">
        <f>'Derivation of PM - 6 Fact'!$AN$34+('Derivation of PM - 6 Fact'!$AN$35*Predictions!C13905)+('Derivation of PM - 6 Fact'!$AN$36*Predictions!E13905)+('Derivation of PM - 6 Fact'!$AN$37*Predictions!F13905)+('Derivation of PM - 6 Fact'!$AN$38*Predictions!G13905)+('Derivation of PM - 6 Fact'!$AN$39*Predictions!H13905)+('Derivation of PM - 6 Fact'!$AN$40*Predictions!L13905)</f>
        <v>1.0288124477436003</v>
      </c>
      <c r="U13905">
        <f t="shared" si="869"/>
        <v>1</v>
      </c>
      <c r="V13905">
        <f t="shared" si="870"/>
        <v>1</v>
      </c>
      <c r="W13905">
        <f t="shared" si="871"/>
        <v>1</v>
      </c>
      <c r="X13905">
        <f t="shared" si="872"/>
        <v>1</v>
      </c>
    </row>
    <row r="13906" spans="1:24" x14ac:dyDescent="0.3">
      <c r="A13906" t="s">
        <v>2</v>
      </c>
      <c r="B13906">
        <v>31896</v>
      </c>
      <c r="C13906">
        <v>8</v>
      </c>
      <c r="D13906">
        <v>47</v>
      </c>
      <c r="E13906">
        <v>245</v>
      </c>
      <c r="F13906">
        <v>22</v>
      </c>
      <c r="G13906">
        <v>81</v>
      </c>
      <c r="H13906">
        <v>43</v>
      </c>
      <c r="I13906">
        <v>5</v>
      </c>
      <c r="J13906">
        <v>10</v>
      </c>
      <c r="K13906">
        <v>0</v>
      </c>
      <c r="L13906">
        <v>704</v>
      </c>
      <c r="N13906" cm="1">
        <f t="array" ref="N13906">SUMPRODUCT(C13906:K13906,TRANSPOSE(('Derivation of PM - 8 Factors'!$Q$32:$Q$40)))+'Derivation of PM - 8 Factors'!$Q$31</f>
        <v>1.0354721383272532</v>
      </c>
      <c r="O13906" cm="1">
        <f t="array" ref="O13906">SUMPRODUCT(C13906:L13906,TRANSPOSE('Derivation of PM - 8 Fact+FICO'!$S$30:$S$39))+Predictions!$S$37</f>
        <v>1.1112500027028629</v>
      </c>
      <c r="P13906">
        <f>(L13906*'Derivation of PM - FICO ONLY'!$L$30)+'Derivation of PM - FICO ONLY'!$L$29</f>
        <v>0.80629008969903615</v>
      </c>
      <c r="Q13906">
        <f>'Derivation of PM - 6 Fact'!$AN$34+('Derivation of PM - 6 Fact'!$AN$35*Predictions!C13906)+('Derivation of PM - 6 Fact'!$AN$36*Predictions!E13906)+('Derivation of PM - 6 Fact'!$AN$37*Predictions!F13906)+('Derivation of PM - 6 Fact'!$AN$38*Predictions!G13906)+('Derivation of PM - 6 Fact'!$AN$39*Predictions!H13906)+('Derivation of PM - 6 Fact'!$AN$40*Predictions!L13906)</f>
        <v>1.0398201950515611</v>
      </c>
      <c r="U13906">
        <f t="shared" si="869"/>
        <v>1</v>
      </c>
      <c r="V13906">
        <f t="shared" si="870"/>
        <v>1</v>
      </c>
      <c r="W13906">
        <f t="shared" si="871"/>
        <v>1</v>
      </c>
      <c r="X13906">
        <f t="shared" si="872"/>
        <v>1</v>
      </c>
    </row>
    <row r="13907" spans="1:24" x14ac:dyDescent="0.3">
      <c r="A13907" t="s">
        <v>2</v>
      </c>
      <c r="B13907">
        <v>31897</v>
      </c>
      <c r="C13907">
        <v>10</v>
      </c>
      <c r="D13907">
        <v>0</v>
      </c>
      <c r="E13907">
        <v>574</v>
      </c>
      <c r="F13907">
        <v>9</v>
      </c>
      <c r="G13907">
        <v>72</v>
      </c>
      <c r="H13907">
        <v>60</v>
      </c>
      <c r="I13907">
        <v>6</v>
      </c>
      <c r="J13907">
        <v>13</v>
      </c>
      <c r="K13907">
        <v>1</v>
      </c>
      <c r="L13907">
        <v>695</v>
      </c>
      <c r="N13907" cm="1">
        <f t="array" ref="N13907">SUMPRODUCT(C13907:K13907,TRANSPOSE(('Derivation of PM - 8 Factors'!$Q$32:$Q$40)))+'Derivation of PM - 8 Factors'!$Q$31</f>
        <v>1.0992304198403475</v>
      </c>
      <c r="O13907" cm="1">
        <f t="array" ref="O13907">SUMPRODUCT(C13907:L13907,TRANSPOSE('Derivation of PM - 8 Fact+FICO'!$S$30:$S$39))+Predictions!$S$37</f>
        <v>1.1726922015007166</v>
      </c>
      <c r="P13907">
        <f>(L13907*'Derivation of PM - FICO ONLY'!$L$30)+'Derivation of PM - FICO ONLY'!$L$29</f>
        <v>0.77224185590665573</v>
      </c>
      <c r="Q13907">
        <f>'Derivation of PM - 6 Fact'!$AN$34+('Derivation of PM - 6 Fact'!$AN$35*Predictions!C13907)+('Derivation of PM - 6 Fact'!$AN$36*Predictions!E13907)+('Derivation of PM - 6 Fact'!$AN$37*Predictions!F13907)+('Derivation of PM - 6 Fact'!$AN$38*Predictions!G13907)+('Derivation of PM - 6 Fact'!$AN$39*Predictions!H13907)+('Derivation of PM - 6 Fact'!$AN$40*Predictions!L13907)</f>
        <v>1.121419973677181</v>
      </c>
      <c r="U13907">
        <f t="shared" si="869"/>
        <v>1</v>
      </c>
      <c r="V13907">
        <f t="shared" si="870"/>
        <v>1</v>
      </c>
      <c r="W13907">
        <f t="shared" si="871"/>
        <v>1</v>
      </c>
      <c r="X13907">
        <f t="shared" si="872"/>
        <v>1</v>
      </c>
    </row>
    <row r="13908" spans="1:24" x14ac:dyDescent="0.3">
      <c r="A13908" t="s">
        <v>2</v>
      </c>
      <c r="B13908">
        <v>31898</v>
      </c>
      <c r="C13908">
        <v>9</v>
      </c>
      <c r="D13908">
        <v>0</v>
      </c>
      <c r="E13908">
        <v>150</v>
      </c>
      <c r="F13908">
        <v>66</v>
      </c>
      <c r="G13908">
        <v>177</v>
      </c>
      <c r="H13908">
        <v>102</v>
      </c>
      <c r="I13908">
        <v>0</v>
      </c>
      <c r="J13908">
        <v>2</v>
      </c>
      <c r="K13908">
        <v>0</v>
      </c>
      <c r="L13908">
        <v>712</v>
      </c>
      <c r="N13908" cm="1">
        <f t="array" ref="N13908">SUMPRODUCT(C13908:K13908,TRANSPOSE(('Derivation of PM - 8 Factors'!$Q$32:$Q$40)))+'Derivation of PM - 8 Factors'!$Q$31</f>
        <v>1.0119852444597959</v>
      </c>
      <c r="O13908" cm="1">
        <f t="array" ref="O13908">SUMPRODUCT(C13908:L13908,TRANSPOSE('Derivation of PM - 8 Fact+FICO'!$S$30:$S$39))+Predictions!$S$37</f>
        <v>1.0866088345567815</v>
      </c>
      <c r="P13908">
        <f>(L13908*'Derivation of PM - FICO ONLY'!$L$30)+'Derivation of PM - FICO ONLY'!$L$29</f>
        <v>0.83655518640337401</v>
      </c>
      <c r="Q13908">
        <f>'Derivation of PM - 6 Fact'!$AN$34+('Derivation of PM - 6 Fact'!$AN$35*Predictions!C13908)+('Derivation of PM - 6 Fact'!$AN$36*Predictions!E13908)+('Derivation of PM - 6 Fact'!$AN$37*Predictions!F13908)+('Derivation of PM - 6 Fact'!$AN$38*Predictions!G13908)+('Derivation of PM - 6 Fact'!$AN$39*Predictions!H13908)+('Derivation of PM - 6 Fact'!$AN$40*Predictions!L13908)</f>
        <v>1.0676077476118653</v>
      </c>
      <c r="U13908">
        <f t="shared" si="869"/>
        <v>1</v>
      </c>
      <c r="V13908">
        <f t="shared" si="870"/>
        <v>1</v>
      </c>
      <c r="W13908">
        <f t="shared" si="871"/>
        <v>1</v>
      </c>
      <c r="X13908">
        <f t="shared" si="872"/>
        <v>1</v>
      </c>
    </row>
    <row r="13909" spans="1:24" x14ac:dyDescent="0.3">
      <c r="A13909" t="s">
        <v>2</v>
      </c>
      <c r="B13909">
        <v>31899</v>
      </c>
      <c r="C13909">
        <v>2</v>
      </c>
      <c r="D13909">
        <v>0</v>
      </c>
      <c r="E13909">
        <v>-252</v>
      </c>
      <c r="F13909">
        <v>75</v>
      </c>
      <c r="G13909">
        <v>72</v>
      </c>
      <c r="H13909">
        <v>76</v>
      </c>
      <c r="I13909">
        <v>0</v>
      </c>
      <c r="J13909">
        <v>5</v>
      </c>
      <c r="K13909">
        <v>1</v>
      </c>
      <c r="L13909">
        <v>416</v>
      </c>
      <c r="N13909" cm="1">
        <f t="array" ref="N13909">SUMPRODUCT(C13909:K13909,TRANSPOSE(('Derivation of PM - 8 Factors'!$Q$32:$Q$40)))+'Derivation of PM - 8 Factors'!$Q$31</f>
        <v>0.68051181453103526</v>
      </c>
      <c r="O13909" cm="1">
        <f t="array" ref="O13909">SUMPRODUCT(C13909:L13909,TRANSPOSE('Derivation of PM - 8 Fact+FICO'!$S$30:$S$39))+Predictions!$S$37</f>
        <v>0.75121516620907669</v>
      </c>
      <c r="P13909">
        <f>(L13909*'Derivation of PM - FICO ONLY'!$L$30)+'Derivation of PM - FICO ONLY'!$L$29</f>
        <v>-0.28325339165713603</v>
      </c>
      <c r="Q13909">
        <f>'Derivation of PM - 6 Fact'!$AN$34+('Derivation of PM - 6 Fact'!$AN$35*Predictions!C13909)+('Derivation of PM - 6 Fact'!$AN$36*Predictions!E13909)+('Derivation of PM - 6 Fact'!$AN$37*Predictions!F13909)+('Derivation of PM - 6 Fact'!$AN$38*Predictions!G13909)+('Derivation of PM - 6 Fact'!$AN$39*Predictions!H13909)+('Derivation of PM - 6 Fact'!$AN$40*Predictions!L13909)</f>
        <v>0.75367499514179892</v>
      </c>
      <c r="U13909">
        <f t="shared" si="869"/>
        <v>1</v>
      </c>
      <c r="V13909">
        <f t="shared" si="870"/>
        <v>1</v>
      </c>
      <c r="W13909">
        <f t="shared" si="871"/>
        <v>0</v>
      </c>
      <c r="X13909">
        <f t="shared" si="872"/>
        <v>1</v>
      </c>
    </row>
    <row r="13910" spans="1:24" x14ac:dyDescent="0.3">
      <c r="A13910" t="s">
        <v>2</v>
      </c>
      <c r="B13910">
        <v>31900</v>
      </c>
      <c r="C13910">
        <v>4</v>
      </c>
      <c r="D13910">
        <v>62</v>
      </c>
      <c r="E13910">
        <v>265</v>
      </c>
      <c r="F13910">
        <v>27</v>
      </c>
      <c r="G13910">
        <v>57</v>
      </c>
      <c r="H13910">
        <v>29</v>
      </c>
      <c r="I13910">
        <v>7</v>
      </c>
      <c r="J13910">
        <v>11</v>
      </c>
      <c r="K13910">
        <v>1</v>
      </c>
      <c r="L13910">
        <v>742</v>
      </c>
      <c r="N13910" cm="1">
        <f t="array" ref="N13910">SUMPRODUCT(C13910:K13910,TRANSPOSE(('Derivation of PM - 8 Factors'!$Q$32:$Q$40)))+'Derivation of PM - 8 Factors'!$Q$31</f>
        <v>0.64988218369512663</v>
      </c>
      <c r="O13910" cm="1">
        <f t="array" ref="O13910">SUMPRODUCT(C13910:L13910,TRANSPOSE('Derivation of PM - 8 Fact+FICO'!$S$30:$S$39))+Predictions!$S$37</f>
        <v>0.7280282448674531</v>
      </c>
      <c r="P13910">
        <f>(L13910*'Derivation of PM - FICO ONLY'!$L$30)+'Derivation of PM - FICO ONLY'!$L$29</f>
        <v>0.95004929904464208</v>
      </c>
      <c r="Q13910">
        <f>'Derivation of PM - 6 Fact'!$AN$34+('Derivation of PM - 6 Fact'!$AN$35*Predictions!C13910)+('Derivation of PM - 6 Fact'!$AN$36*Predictions!E13910)+('Derivation of PM - 6 Fact'!$AN$37*Predictions!F13910)+('Derivation of PM - 6 Fact'!$AN$38*Predictions!G13910)+('Derivation of PM - 6 Fact'!$AN$39*Predictions!H13910)+('Derivation of PM - 6 Fact'!$AN$40*Predictions!L13910)</f>
        <v>0.69858870075789103</v>
      </c>
      <c r="U13910">
        <f t="shared" si="869"/>
        <v>1</v>
      </c>
      <c r="V13910">
        <f t="shared" si="870"/>
        <v>1</v>
      </c>
      <c r="W13910">
        <f t="shared" si="871"/>
        <v>1</v>
      </c>
      <c r="X13910">
        <f t="shared" si="872"/>
        <v>1</v>
      </c>
    </row>
    <row r="13911" spans="1:24" x14ac:dyDescent="0.3">
      <c r="A13911" t="s">
        <v>2</v>
      </c>
      <c r="B13911">
        <v>31901</v>
      </c>
      <c r="C13911">
        <v>2</v>
      </c>
      <c r="D13911">
        <v>6</v>
      </c>
      <c r="E13911">
        <v>190</v>
      </c>
      <c r="F13911">
        <v>39</v>
      </c>
      <c r="G13911">
        <v>50</v>
      </c>
      <c r="H13911">
        <v>42</v>
      </c>
      <c r="I13911">
        <v>5</v>
      </c>
      <c r="J13911">
        <v>13</v>
      </c>
      <c r="K13911">
        <v>0</v>
      </c>
      <c r="L13911">
        <v>599</v>
      </c>
      <c r="N13911" cm="1">
        <f t="array" ref="N13911">SUMPRODUCT(C13911:K13911,TRANSPOSE(('Derivation of PM - 8 Factors'!$Q$32:$Q$40)))+'Derivation of PM - 8 Factors'!$Q$31</f>
        <v>0.54520016625416479</v>
      </c>
      <c r="O13911" cm="1">
        <f t="array" ref="O13911">SUMPRODUCT(C13911:L13911,TRANSPOSE('Derivation of PM - 8 Fact+FICO'!$S$30:$S$39))+Predictions!$S$37</f>
        <v>0.61866027362699483</v>
      </c>
      <c r="P13911">
        <f>(L13911*'Derivation of PM - FICO ONLY'!$L$30)+'Derivation of PM - FICO ONLY'!$L$29</f>
        <v>0.40906069545459833</v>
      </c>
      <c r="Q13911">
        <f>'Derivation of PM - 6 Fact'!$AN$34+('Derivation of PM - 6 Fact'!$AN$35*Predictions!C13911)+('Derivation of PM - 6 Fact'!$AN$36*Predictions!E13911)+('Derivation of PM - 6 Fact'!$AN$37*Predictions!F13911)+('Derivation of PM - 6 Fact'!$AN$38*Predictions!G13911)+('Derivation of PM - 6 Fact'!$AN$39*Predictions!H13911)+('Derivation of PM - 6 Fact'!$AN$40*Predictions!L13911)</f>
        <v>0.51993015846223034</v>
      </c>
      <c r="U13911">
        <f t="shared" si="869"/>
        <v>1</v>
      </c>
      <c r="V13911">
        <f t="shared" si="870"/>
        <v>1</v>
      </c>
      <c r="W13911">
        <f t="shared" si="871"/>
        <v>0</v>
      </c>
      <c r="X13911">
        <f t="shared" si="872"/>
        <v>1</v>
      </c>
    </row>
    <row r="13912" spans="1:24" x14ac:dyDescent="0.3">
      <c r="A13912" t="s">
        <v>2</v>
      </c>
      <c r="B13912">
        <v>31902</v>
      </c>
      <c r="C13912">
        <v>1</v>
      </c>
      <c r="D13912">
        <v>54</v>
      </c>
      <c r="E13912">
        <v>-19</v>
      </c>
      <c r="F13912">
        <v>17</v>
      </c>
      <c r="G13912">
        <v>21</v>
      </c>
      <c r="H13912">
        <v>39</v>
      </c>
      <c r="I13912">
        <v>9</v>
      </c>
      <c r="J13912">
        <v>17</v>
      </c>
      <c r="K13912">
        <v>1</v>
      </c>
      <c r="L13912">
        <v>421</v>
      </c>
      <c r="N13912" cm="1">
        <f t="array" ref="N13912">SUMPRODUCT(C13912:K13912,TRANSPOSE(('Derivation of PM - 8 Factors'!$Q$32:$Q$40)))+'Derivation of PM - 8 Factors'!$Q$31</f>
        <v>9.340061074147224E-2</v>
      </c>
      <c r="O13912" cm="1">
        <f t="array" ref="O13912">SUMPRODUCT(C13912:L13912,TRANSPOSE('Derivation of PM - 8 Fact+FICO'!$S$30:$S$39))+Predictions!$S$37</f>
        <v>0.16263335910496374</v>
      </c>
      <c r="P13912">
        <f>(L13912*'Derivation of PM - FICO ONLY'!$L$30)+'Derivation of PM - FICO ONLY'!$L$29</f>
        <v>-0.26433770621692454</v>
      </c>
      <c r="Q13912">
        <f>'Derivation of PM - 6 Fact'!$AN$34+('Derivation of PM - 6 Fact'!$AN$35*Predictions!C13912)+('Derivation of PM - 6 Fact'!$AN$36*Predictions!E13912)+('Derivation of PM - 6 Fact'!$AN$37*Predictions!F13912)+('Derivation of PM - 6 Fact'!$AN$38*Predictions!G13912)+('Derivation of PM - 6 Fact'!$AN$39*Predictions!H13912)+('Derivation of PM - 6 Fact'!$AN$40*Predictions!L13912)</f>
        <v>9.207021182167216E-2</v>
      </c>
      <c r="U13912">
        <f t="shared" si="869"/>
        <v>0</v>
      </c>
      <c r="V13912">
        <f t="shared" si="870"/>
        <v>0</v>
      </c>
      <c r="W13912">
        <f t="shared" si="871"/>
        <v>0</v>
      </c>
      <c r="X13912">
        <f t="shared" si="872"/>
        <v>0</v>
      </c>
    </row>
    <row r="13913" spans="1:24" x14ac:dyDescent="0.3">
      <c r="A13913" t="s">
        <v>2</v>
      </c>
      <c r="B13913">
        <v>31903</v>
      </c>
      <c r="C13913">
        <v>4</v>
      </c>
      <c r="D13913">
        <v>0</v>
      </c>
      <c r="E13913">
        <v>37</v>
      </c>
      <c r="F13913">
        <v>35</v>
      </c>
      <c r="G13913">
        <v>62</v>
      </c>
      <c r="H13913">
        <v>51</v>
      </c>
      <c r="I13913">
        <v>3</v>
      </c>
      <c r="J13913">
        <v>10</v>
      </c>
      <c r="K13913">
        <v>0</v>
      </c>
      <c r="L13913">
        <v>501</v>
      </c>
      <c r="N13913" cm="1">
        <f t="array" ref="N13913">SUMPRODUCT(C13913:K13913,TRANSPOSE(('Derivation of PM - 8 Factors'!$Q$32:$Q$40)))+'Derivation of PM - 8 Factors'!$Q$31</f>
        <v>0.63326636192904673</v>
      </c>
      <c r="O13913" cm="1">
        <f t="array" ref="O13913">SUMPRODUCT(C13913:L13913,TRANSPOSE('Derivation of PM - 8 Fact+FICO'!$S$30:$S$39))+Predictions!$S$37</f>
        <v>0.70356496980539263</v>
      </c>
      <c r="P13913">
        <f>(L13913*'Derivation of PM - FICO ONLY'!$L$30)+'Derivation of PM - FICO ONLY'!$L$29</f>
        <v>3.8313260826456474E-2</v>
      </c>
      <c r="Q13913">
        <f>'Derivation of PM - 6 Fact'!$AN$34+('Derivation of PM - 6 Fact'!$AN$35*Predictions!C13913)+('Derivation of PM - 6 Fact'!$AN$36*Predictions!E13913)+('Derivation of PM - 6 Fact'!$AN$37*Predictions!F13913)+('Derivation of PM - 6 Fact'!$AN$38*Predictions!G13913)+('Derivation of PM - 6 Fact'!$AN$39*Predictions!H13913)+('Derivation of PM - 6 Fact'!$AN$40*Predictions!L13913)</f>
        <v>0.62397465110902151</v>
      </c>
      <c r="U13913">
        <f t="shared" si="869"/>
        <v>1</v>
      </c>
      <c r="V13913">
        <f t="shared" si="870"/>
        <v>1</v>
      </c>
      <c r="W13913">
        <f t="shared" si="871"/>
        <v>0</v>
      </c>
      <c r="X13913">
        <f t="shared" si="872"/>
        <v>1</v>
      </c>
    </row>
    <row r="13914" spans="1:24" x14ac:dyDescent="0.3">
      <c r="A13914" t="s">
        <v>2</v>
      </c>
      <c r="B13914">
        <v>31904</v>
      </c>
      <c r="C13914">
        <v>8</v>
      </c>
      <c r="D13914">
        <v>92</v>
      </c>
      <c r="E13914">
        <v>320</v>
      </c>
      <c r="F13914">
        <v>63</v>
      </c>
      <c r="G13914">
        <v>150</v>
      </c>
      <c r="H13914">
        <v>102</v>
      </c>
      <c r="I13914">
        <v>0</v>
      </c>
      <c r="J13914">
        <v>1</v>
      </c>
      <c r="K13914">
        <v>0</v>
      </c>
      <c r="L13914">
        <v>690</v>
      </c>
      <c r="N13914" cm="1">
        <f t="array" ref="N13914">SUMPRODUCT(C13914:K13914,TRANSPOSE(('Derivation of PM - 8 Factors'!$Q$32:$Q$40)))+'Derivation of PM - 8 Factors'!$Q$31</f>
        <v>0.94971010461932326</v>
      </c>
      <c r="O13914" cm="1">
        <f t="array" ref="O13914">SUMPRODUCT(C13914:L13914,TRANSPOSE('Derivation of PM - 8 Fact+FICO'!$S$30:$S$39))+Predictions!$S$37</f>
        <v>1.02325466428006</v>
      </c>
      <c r="P13914">
        <f>(L13914*'Derivation of PM - FICO ONLY'!$L$30)+'Derivation of PM - FICO ONLY'!$L$29</f>
        <v>0.75332617046644423</v>
      </c>
      <c r="Q13914">
        <f>'Derivation of PM - 6 Fact'!$AN$34+('Derivation of PM - 6 Fact'!$AN$35*Predictions!C13914)+('Derivation of PM - 6 Fact'!$AN$36*Predictions!E13914)+('Derivation of PM - 6 Fact'!$AN$37*Predictions!F13914)+('Derivation of PM - 6 Fact'!$AN$38*Predictions!G13914)+('Derivation of PM - 6 Fact'!$AN$39*Predictions!H13914)+('Derivation of PM - 6 Fact'!$AN$40*Predictions!L13914)</f>
        <v>1.0225014031162194</v>
      </c>
      <c r="U13914">
        <f t="shared" si="869"/>
        <v>1</v>
      </c>
      <c r="V13914">
        <f t="shared" si="870"/>
        <v>1</v>
      </c>
      <c r="W13914">
        <f t="shared" si="871"/>
        <v>1</v>
      </c>
      <c r="X13914">
        <f t="shared" si="872"/>
        <v>1</v>
      </c>
    </row>
    <row r="13915" spans="1:24" x14ac:dyDescent="0.3">
      <c r="A13915" t="s">
        <v>2</v>
      </c>
      <c r="B13915">
        <v>31905</v>
      </c>
      <c r="C13915">
        <v>1</v>
      </c>
      <c r="D13915">
        <v>15</v>
      </c>
      <c r="E13915">
        <v>-77</v>
      </c>
      <c r="F13915">
        <v>42</v>
      </c>
      <c r="G13915">
        <v>40</v>
      </c>
      <c r="H13915">
        <v>42</v>
      </c>
      <c r="I13915">
        <v>7</v>
      </c>
      <c r="J13915">
        <v>16</v>
      </c>
      <c r="K13915">
        <v>0</v>
      </c>
      <c r="L13915">
        <v>529</v>
      </c>
      <c r="N13915" cm="1">
        <f t="array" ref="N13915">SUMPRODUCT(C13915:K13915,TRANSPOSE(('Derivation of PM - 8 Factors'!$Q$32:$Q$40)))+'Derivation of PM - 8 Factors'!$Q$31</f>
        <v>0.46276343331346415</v>
      </c>
      <c r="O13915" cm="1">
        <f t="array" ref="O13915">SUMPRODUCT(C13915:L13915,TRANSPOSE('Derivation of PM - 8 Fact+FICO'!$S$30:$S$39))+Predictions!$S$37</f>
        <v>0.53667493148509937</v>
      </c>
      <c r="P13915">
        <f>(L13915*'Derivation of PM - FICO ONLY'!$L$30)+'Derivation of PM - FICO ONLY'!$L$29</f>
        <v>0.14424109929163964</v>
      </c>
      <c r="Q13915">
        <f>'Derivation of PM - 6 Fact'!$AN$34+('Derivation of PM - 6 Fact'!$AN$35*Predictions!C13915)+('Derivation of PM - 6 Fact'!$AN$36*Predictions!E13915)+('Derivation of PM - 6 Fact'!$AN$37*Predictions!F13915)+('Derivation of PM - 6 Fact'!$AN$38*Predictions!G13915)+('Derivation of PM - 6 Fact'!$AN$39*Predictions!H13915)+('Derivation of PM - 6 Fact'!$AN$40*Predictions!L13915)</f>
        <v>0.42039259877423052</v>
      </c>
      <c r="U13915">
        <f t="shared" si="869"/>
        <v>0</v>
      </c>
      <c r="V13915">
        <f t="shared" si="870"/>
        <v>1</v>
      </c>
      <c r="W13915">
        <f t="shared" si="871"/>
        <v>0</v>
      </c>
      <c r="X13915">
        <f t="shared" si="872"/>
        <v>0</v>
      </c>
    </row>
    <row r="13916" spans="1:24" x14ac:dyDescent="0.3">
      <c r="A13916" t="s">
        <v>2</v>
      </c>
      <c r="B13916">
        <v>31906</v>
      </c>
      <c r="C13916">
        <v>4</v>
      </c>
      <c r="D13916">
        <v>0</v>
      </c>
      <c r="E13916">
        <v>186</v>
      </c>
      <c r="F13916">
        <v>55</v>
      </c>
      <c r="G13916">
        <v>86</v>
      </c>
      <c r="H13916">
        <v>63</v>
      </c>
      <c r="I13916">
        <v>3</v>
      </c>
      <c r="J13916">
        <v>5</v>
      </c>
      <c r="K13916">
        <v>0</v>
      </c>
      <c r="L13916">
        <v>675</v>
      </c>
      <c r="N13916" cm="1">
        <f t="array" ref="N13916">SUMPRODUCT(C13916:K13916,TRANSPOSE(('Derivation of PM - 8 Factors'!$Q$32:$Q$40)))+'Derivation of PM - 8 Factors'!$Q$31</f>
        <v>0.77971994765783625</v>
      </c>
      <c r="O13916" cm="1">
        <f t="array" ref="O13916">SUMPRODUCT(C13916:L13916,TRANSPOSE('Derivation of PM - 8 Fact+FICO'!$S$30:$S$39))+Predictions!$S$37</f>
        <v>0.85588669159032604</v>
      </c>
      <c r="P13916">
        <f>(L13916*'Derivation of PM - FICO ONLY'!$L$30)+'Derivation of PM - FICO ONLY'!$L$29</f>
        <v>0.6965791141458102</v>
      </c>
      <c r="Q13916">
        <f>'Derivation of PM - 6 Fact'!$AN$34+('Derivation of PM - 6 Fact'!$AN$35*Predictions!C13916)+('Derivation of PM - 6 Fact'!$AN$36*Predictions!E13916)+('Derivation of PM - 6 Fact'!$AN$37*Predictions!F13916)+('Derivation of PM - 6 Fact'!$AN$38*Predictions!G13916)+('Derivation of PM - 6 Fact'!$AN$39*Predictions!H13916)+('Derivation of PM - 6 Fact'!$AN$40*Predictions!L13916)</f>
        <v>0.80756790536169409</v>
      </c>
      <c r="U13916">
        <f t="shared" si="869"/>
        <v>1</v>
      </c>
      <c r="V13916">
        <f t="shared" si="870"/>
        <v>1</v>
      </c>
      <c r="W13916">
        <f t="shared" si="871"/>
        <v>1</v>
      </c>
      <c r="X13916">
        <f t="shared" si="872"/>
        <v>1</v>
      </c>
    </row>
    <row r="13917" spans="1:24" x14ac:dyDescent="0.3">
      <c r="A13917" t="s">
        <v>2</v>
      </c>
      <c r="B13917">
        <v>31907</v>
      </c>
      <c r="C13917">
        <v>4</v>
      </c>
      <c r="D13917">
        <v>93</v>
      </c>
      <c r="E13917">
        <v>131</v>
      </c>
      <c r="F13917">
        <v>12</v>
      </c>
      <c r="G13917">
        <v>40</v>
      </c>
      <c r="H13917">
        <v>51</v>
      </c>
      <c r="I13917">
        <v>3</v>
      </c>
      <c r="J13917">
        <v>13</v>
      </c>
      <c r="K13917">
        <v>1</v>
      </c>
      <c r="L13917">
        <v>523</v>
      </c>
      <c r="N13917" cm="1">
        <f t="array" ref="N13917">SUMPRODUCT(C13917:K13917,TRANSPOSE(('Derivation of PM - 8 Factors'!$Q$32:$Q$40)))+'Derivation of PM - 8 Factors'!$Q$31</f>
        <v>0.30390393563749796</v>
      </c>
      <c r="O13917" cm="1">
        <f t="array" ref="O13917">SUMPRODUCT(C13917:L13917,TRANSPOSE('Derivation of PM - 8 Fact+FICO'!$S$30:$S$39))+Predictions!$S$37</f>
        <v>0.37581644655496443</v>
      </c>
      <c r="P13917">
        <f>(L13917*'Derivation of PM - FICO ONLY'!$L$30)+'Derivation of PM - FICO ONLY'!$L$29</f>
        <v>0.12154227676338625</v>
      </c>
      <c r="Q13917">
        <f>'Derivation of PM - 6 Fact'!$AN$34+('Derivation of PM - 6 Fact'!$AN$35*Predictions!C13917)+('Derivation of PM - 6 Fact'!$AN$36*Predictions!E13917)+('Derivation of PM - 6 Fact'!$AN$37*Predictions!F13917)+('Derivation of PM - 6 Fact'!$AN$38*Predictions!G13917)+('Derivation of PM - 6 Fact'!$AN$39*Predictions!H13917)+('Derivation of PM - 6 Fact'!$AN$40*Predictions!L13917)</f>
        <v>0.34118211104031371</v>
      </c>
      <c r="U13917">
        <f t="shared" si="869"/>
        <v>0</v>
      </c>
      <c r="V13917">
        <f t="shared" si="870"/>
        <v>0</v>
      </c>
      <c r="W13917">
        <f t="shared" si="871"/>
        <v>0</v>
      </c>
      <c r="X13917">
        <f t="shared" si="872"/>
        <v>0</v>
      </c>
    </row>
    <row r="13918" spans="1:24" x14ac:dyDescent="0.3">
      <c r="A13918" t="s">
        <v>2</v>
      </c>
      <c r="B13918">
        <v>31908</v>
      </c>
      <c r="C13918">
        <v>2</v>
      </c>
      <c r="D13918">
        <v>26</v>
      </c>
      <c r="E13918">
        <v>-130</v>
      </c>
      <c r="F13918">
        <v>39</v>
      </c>
      <c r="G13918">
        <v>40</v>
      </c>
      <c r="H13918">
        <v>39</v>
      </c>
      <c r="I13918">
        <v>12</v>
      </c>
      <c r="J13918">
        <v>15</v>
      </c>
      <c r="K13918">
        <v>0</v>
      </c>
      <c r="L13918">
        <v>525</v>
      </c>
      <c r="N13918" cm="1">
        <f t="array" ref="N13918">SUMPRODUCT(C13918:K13918,TRANSPOSE(('Derivation of PM - 8 Factors'!$Q$32:$Q$40)))+'Derivation of PM - 8 Factors'!$Q$31</f>
        <v>0.58174585536207057</v>
      </c>
      <c r="O13918" cm="1">
        <f t="array" ref="O13918">SUMPRODUCT(C13918:L13918,TRANSPOSE('Derivation of PM - 8 Fact+FICO'!$S$30:$S$39))+Predictions!$S$37</f>
        <v>0.65593006659520481</v>
      </c>
      <c r="P13918">
        <f>(L13918*'Derivation of PM - FICO ONLY'!$L$30)+'Derivation of PM - FICO ONLY'!$L$29</f>
        <v>0.12910855093947071</v>
      </c>
      <c r="Q13918">
        <f>'Derivation of PM - 6 Fact'!$AN$34+('Derivation of PM - 6 Fact'!$AN$35*Predictions!C13918)+('Derivation of PM - 6 Fact'!$AN$36*Predictions!E13918)+('Derivation of PM - 6 Fact'!$AN$37*Predictions!F13918)+('Derivation of PM - 6 Fact'!$AN$38*Predictions!G13918)+('Derivation of PM - 6 Fact'!$AN$39*Predictions!H13918)+('Derivation of PM - 6 Fact'!$AN$40*Predictions!L13918)</f>
        <v>0.54348595772962272</v>
      </c>
      <c r="U13918">
        <f t="shared" si="869"/>
        <v>1</v>
      </c>
      <c r="V13918">
        <f t="shared" si="870"/>
        <v>1</v>
      </c>
      <c r="W13918">
        <f t="shared" si="871"/>
        <v>0</v>
      </c>
      <c r="X13918">
        <f t="shared" si="872"/>
        <v>1</v>
      </c>
    </row>
    <row r="13919" spans="1:24" x14ac:dyDescent="0.3">
      <c r="A13919" t="s">
        <v>2</v>
      </c>
      <c r="B13919">
        <v>31909</v>
      </c>
      <c r="C13919">
        <v>4</v>
      </c>
      <c r="D13919">
        <v>0</v>
      </c>
      <c r="E13919">
        <v>164</v>
      </c>
      <c r="F13919">
        <v>30</v>
      </c>
      <c r="G13919">
        <v>62</v>
      </c>
      <c r="H13919">
        <v>48</v>
      </c>
      <c r="I13919">
        <v>1</v>
      </c>
      <c r="J13919">
        <v>8</v>
      </c>
      <c r="K13919">
        <v>1</v>
      </c>
      <c r="L13919">
        <v>539</v>
      </c>
      <c r="N13919" cm="1">
        <f t="array" ref="N13919">SUMPRODUCT(C13919:K13919,TRANSPOSE(('Derivation of PM - 8 Factors'!$Q$32:$Q$40)))+'Derivation of PM - 8 Factors'!$Q$31</f>
        <v>0.52103952850613688</v>
      </c>
      <c r="O13919" cm="1">
        <f t="array" ref="O13919">SUMPRODUCT(C13919:L13919,TRANSPOSE('Derivation of PM - 8 Fact+FICO'!$S$30:$S$39))+Predictions!$S$37</f>
        <v>0.59151785201462981</v>
      </c>
      <c r="P13919">
        <f>(L13919*'Derivation of PM - FICO ONLY'!$L$30)+'Derivation of PM - FICO ONLY'!$L$29</f>
        <v>0.18207247017206263</v>
      </c>
      <c r="Q13919">
        <f>'Derivation of PM - 6 Fact'!$AN$34+('Derivation of PM - 6 Fact'!$AN$35*Predictions!C13919)+('Derivation of PM - 6 Fact'!$AN$36*Predictions!E13919)+('Derivation of PM - 6 Fact'!$AN$37*Predictions!F13919)+('Derivation of PM - 6 Fact'!$AN$38*Predictions!G13919)+('Derivation of PM - 6 Fact'!$AN$39*Predictions!H13919)+('Derivation of PM - 6 Fact'!$AN$40*Predictions!L13919)</f>
        <v>0.5735443044623656</v>
      </c>
      <c r="U13919">
        <f t="shared" si="869"/>
        <v>1</v>
      </c>
      <c r="V13919">
        <f t="shared" si="870"/>
        <v>1</v>
      </c>
      <c r="W13919">
        <f t="shared" si="871"/>
        <v>0</v>
      </c>
      <c r="X13919">
        <f t="shared" si="872"/>
        <v>1</v>
      </c>
    </row>
    <row r="13920" spans="1:24" x14ac:dyDescent="0.3">
      <c r="A13920" t="s">
        <v>2</v>
      </c>
      <c r="B13920">
        <v>31910</v>
      </c>
      <c r="C13920">
        <v>4</v>
      </c>
      <c r="D13920">
        <v>91</v>
      </c>
      <c r="E13920">
        <v>177</v>
      </c>
      <c r="F13920">
        <v>3</v>
      </c>
      <c r="G13920">
        <v>28</v>
      </c>
      <c r="H13920">
        <v>45</v>
      </c>
      <c r="I13920">
        <v>0</v>
      </c>
      <c r="J13920">
        <v>3</v>
      </c>
      <c r="K13920">
        <v>0</v>
      </c>
      <c r="L13920">
        <v>540</v>
      </c>
      <c r="N13920" cm="1">
        <f t="array" ref="N13920">SUMPRODUCT(C13920:K13920,TRANSPOSE(('Derivation of PM - 8 Factors'!$Q$32:$Q$40)))+'Derivation of PM - 8 Factors'!$Q$31</f>
        <v>0.24423334974016656</v>
      </c>
      <c r="O13920" cm="1">
        <f t="array" ref="O13920">SUMPRODUCT(C13920:L13920,TRANSPOSE('Derivation of PM - 8 Fact+FICO'!$S$30:$S$39))+Predictions!$S$37</f>
        <v>0.3168804254676082</v>
      </c>
      <c r="P13920">
        <f>(L13920*'Derivation of PM - FICO ONLY'!$L$30)+'Derivation of PM - FICO ONLY'!$L$29</f>
        <v>0.18585560726010475</v>
      </c>
      <c r="Q13920">
        <f>'Derivation of PM - 6 Fact'!$AN$34+('Derivation of PM - 6 Fact'!$AN$35*Predictions!C13920)+('Derivation of PM - 6 Fact'!$AN$36*Predictions!E13920)+('Derivation of PM - 6 Fact'!$AN$37*Predictions!F13920)+('Derivation of PM - 6 Fact'!$AN$38*Predictions!G13920)+('Derivation of PM - 6 Fact'!$AN$39*Predictions!H13920)+('Derivation of PM - 6 Fact'!$AN$40*Predictions!L13920)</f>
        <v>0.29130114925293749</v>
      </c>
      <c r="U13920">
        <f t="shared" si="869"/>
        <v>0</v>
      </c>
      <c r="V13920">
        <f t="shared" si="870"/>
        <v>0</v>
      </c>
      <c r="W13920">
        <f t="shared" si="871"/>
        <v>0</v>
      </c>
      <c r="X13920">
        <f t="shared" si="872"/>
        <v>0</v>
      </c>
    </row>
    <row r="13921" spans="1:24" x14ac:dyDescent="0.3">
      <c r="A13921" t="s">
        <v>2</v>
      </c>
      <c r="B13921">
        <v>31911</v>
      </c>
      <c r="C13921">
        <v>5</v>
      </c>
      <c r="D13921">
        <v>0</v>
      </c>
      <c r="E13921">
        <v>232</v>
      </c>
      <c r="F13921">
        <v>94</v>
      </c>
      <c r="G13921">
        <v>154</v>
      </c>
      <c r="H13921">
        <v>82</v>
      </c>
      <c r="I13921">
        <v>3</v>
      </c>
      <c r="J13921">
        <v>6</v>
      </c>
      <c r="K13921">
        <v>0</v>
      </c>
      <c r="L13921">
        <v>672</v>
      </c>
      <c r="N13921" cm="1">
        <f t="array" ref="N13921">SUMPRODUCT(C13921:K13921,TRANSPOSE(('Derivation of PM - 8 Factors'!$Q$32:$Q$40)))+'Derivation of PM - 8 Factors'!$Q$31</f>
        <v>1.1624707868522537</v>
      </c>
      <c r="O13921" cm="1">
        <f t="array" ref="O13921">SUMPRODUCT(C13921:L13921,TRANSPOSE('Derivation of PM - 8 Fact+FICO'!$S$30:$S$39))+Predictions!$S$37</f>
        <v>1.2343470802558831</v>
      </c>
      <c r="P13921">
        <f>(L13921*'Derivation of PM - FICO ONLY'!$L$30)+'Derivation of PM - FICO ONLY'!$L$29</f>
        <v>0.68522970288168339</v>
      </c>
      <c r="Q13921">
        <f>'Derivation of PM - 6 Fact'!$AN$34+('Derivation of PM - 6 Fact'!$AN$35*Predictions!C13921)+('Derivation of PM - 6 Fact'!$AN$36*Predictions!E13921)+('Derivation of PM - 6 Fact'!$AN$37*Predictions!F13921)+('Derivation of PM - 6 Fact'!$AN$38*Predictions!G13921)+('Derivation of PM - 6 Fact'!$AN$39*Predictions!H13921)+('Derivation of PM - 6 Fact'!$AN$40*Predictions!L13921)</f>
        <v>1.1879012096547583</v>
      </c>
      <c r="U13921">
        <f t="shared" si="869"/>
        <v>1</v>
      </c>
      <c r="V13921">
        <f t="shared" si="870"/>
        <v>1</v>
      </c>
      <c r="W13921">
        <f t="shared" si="871"/>
        <v>1</v>
      </c>
      <c r="X13921">
        <f t="shared" si="872"/>
        <v>1</v>
      </c>
    </row>
    <row r="13922" spans="1:24" x14ac:dyDescent="0.3">
      <c r="A13922" t="s">
        <v>2</v>
      </c>
      <c r="B13922">
        <v>31912</v>
      </c>
      <c r="C13922">
        <v>4</v>
      </c>
      <c r="D13922">
        <v>0</v>
      </c>
      <c r="E13922">
        <v>-78</v>
      </c>
      <c r="F13922">
        <v>43</v>
      </c>
      <c r="G13922">
        <v>77</v>
      </c>
      <c r="H13922">
        <v>84</v>
      </c>
      <c r="I13922">
        <v>0</v>
      </c>
      <c r="J13922">
        <v>9</v>
      </c>
      <c r="K13922">
        <v>1</v>
      </c>
      <c r="L13922">
        <v>450</v>
      </c>
      <c r="N13922" cm="1">
        <f t="array" ref="N13922">SUMPRODUCT(C13922:K13922,TRANSPOSE(('Derivation of PM - 8 Factors'!$Q$32:$Q$40)))+'Derivation of PM - 8 Factors'!$Q$31</f>
        <v>0.3972266314981131</v>
      </c>
      <c r="O13922" cm="1">
        <f t="array" ref="O13922">SUMPRODUCT(C13922:L13922,TRANSPOSE('Derivation of PM - 8 Fact+FICO'!$S$30:$S$39))+Predictions!$S$37</f>
        <v>0.46777009434172556</v>
      </c>
      <c r="P13922">
        <f>(L13922*'Derivation of PM - FICO ONLY'!$L$30)+'Derivation of PM - FICO ONLY'!$L$29</f>
        <v>-0.15462673066369903</v>
      </c>
      <c r="Q13922">
        <f>'Derivation of PM - 6 Fact'!$AN$34+('Derivation of PM - 6 Fact'!$AN$35*Predictions!C13922)+('Derivation of PM - 6 Fact'!$AN$36*Predictions!E13922)+('Derivation of PM - 6 Fact'!$AN$37*Predictions!F13922)+('Derivation of PM - 6 Fact'!$AN$38*Predictions!G13922)+('Derivation of PM - 6 Fact'!$AN$39*Predictions!H13922)+('Derivation of PM - 6 Fact'!$AN$40*Predictions!L13922)</f>
        <v>0.44680385448904658</v>
      </c>
      <c r="U13922">
        <f t="shared" si="869"/>
        <v>0</v>
      </c>
      <c r="V13922">
        <f t="shared" si="870"/>
        <v>0</v>
      </c>
      <c r="W13922">
        <f t="shared" si="871"/>
        <v>0</v>
      </c>
      <c r="X13922">
        <f t="shared" si="872"/>
        <v>0</v>
      </c>
    </row>
    <row r="13923" spans="1:24" x14ac:dyDescent="0.3">
      <c r="A13923" t="s">
        <v>2</v>
      </c>
      <c r="B13923">
        <v>31913</v>
      </c>
      <c r="C13923">
        <v>9</v>
      </c>
      <c r="D13923">
        <v>2</v>
      </c>
      <c r="E13923">
        <v>344</v>
      </c>
      <c r="F13923">
        <v>76</v>
      </c>
      <c r="G13923">
        <v>199</v>
      </c>
      <c r="H13923">
        <v>109</v>
      </c>
      <c r="I13923">
        <v>15</v>
      </c>
      <c r="J13923">
        <v>17</v>
      </c>
      <c r="K13923">
        <v>0</v>
      </c>
      <c r="L13923">
        <v>797</v>
      </c>
      <c r="N13923" cm="1">
        <f t="array" ref="N13923">SUMPRODUCT(C13923:K13923,TRANSPOSE(('Derivation of PM - 8 Factors'!$Q$32:$Q$40)))+'Derivation of PM - 8 Factors'!$Q$31</f>
        <v>1.1538953044543101</v>
      </c>
      <c r="O13923" cm="1">
        <f t="array" ref="O13923">SUMPRODUCT(C13923:L13923,TRANSPOSE('Derivation of PM - 8 Fact+FICO'!$S$30:$S$39))+Predictions!$S$37</f>
        <v>1.229309268931565</v>
      </c>
      <c r="P13923">
        <f>(L13923*'Derivation of PM - FICO ONLY'!$L$30)+'Derivation of PM - FICO ONLY'!$L$29</f>
        <v>1.1581218388869663</v>
      </c>
      <c r="Q13923">
        <f>'Derivation of PM - 6 Fact'!$AN$34+('Derivation of PM - 6 Fact'!$AN$35*Predictions!C13923)+('Derivation of PM - 6 Fact'!$AN$36*Predictions!E13923)+('Derivation of PM - 6 Fact'!$AN$37*Predictions!F13923)+('Derivation of PM - 6 Fact'!$AN$38*Predictions!G13923)+('Derivation of PM - 6 Fact'!$AN$39*Predictions!H13923)+('Derivation of PM - 6 Fact'!$AN$40*Predictions!L13923)</f>
        <v>1.1147735088196669</v>
      </c>
      <c r="U13923">
        <f t="shared" si="869"/>
        <v>1</v>
      </c>
      <c r="V13923">
        <f t="shared" si="870"/>
        <v>1</v>
      </c>
      <c r="W13923">
        <f t="shared" si="871"/>
        <v>1</v>
      </c>
      <c r="X13923">
        <f t="shared" si="872"/>
        <v>1</v>
      </c>
    </row>
    <row r="13924" spans="1:24" x14ac:dyDescent="0.3">
      <c r="A13924" t="s">
        <v>2</v>
      </c>
      <c r="B13924">
        <v>31914</v>
      </c>
      <c r="C13924">
        <v>10</v>
      </c>
      <c r="D13924">
        <v>0</v>
      </c>
      <c r="E13924">
        <v>399</v>
      </c>
      <c r="F13924">
        <v>39</v>
      </c>
      <c r="G13924">
        <v>138</v>
      </c>
      <c r="H13924">
        <v>74</v>
      </c>
      <c r="I13924">
        <v>6</v>
      </c>
      <c r="J13924">
        <v>15</v>
      </c>
      <c r="K13924">
        <v>0</v>
      </c>
      <c r="L13924">
        <v>784</v>
      </c>
      <c r="N13924" cm="1">
        <f t="array" ref="N13924">SUMPRODUCT(C13924:K13924,TRANSPOSE(('Derivation of PM - 8 Factors'!$Q$32:$Q$40)))+'Derivation of PM - 8 Factors'!$Q$31</f>
        <v>1.2131880689168439</v>
      </c>
      <c r="O13924" cm="1">
        <f t="array" ref="O13924">SUMPRODUCT(C13924:L13924,TRANSPOSE('Derivation of PM - 8 Fact+FICO'!$S$30:$S$39))+Predictions!$S$37</f>
        <v>1.2891415816877474</v>
      </c>
      <c r="P13924">
        <f>(L13924*'Derivation of PM - FICO ONLY'!$L$30)+'Derivation of PM - FICO ONLY'!$L$29</f>
        <v>1.1089410567424169</v>
      </c>
      <c r="Q13924">
        <f>'Derivation of PM - 6 Fact'!$AN$34+('Derivation of PM - 6 Fact'!$AN$35*Predictions!C13924)+('Derivation of PM - 6 Fact'!$AN$36*Predictions!E13924)+('Derivation of PM - 6 Fact'!$AN$37*Predictions!F13924)+('Derivation of PM - 6 Fact'!$AN$38*Predictions!G13924)+('Derivation of PM - 6 Fact'!$AN$39*Predictions!H13924)+('Derivation of PM - 6 Fact'!$AN$40*Predictions!L13924)</f>
        <v>1.1857314936377972</v>
      </c>
      <c r="U13924">
        <f t="shared" si="869"/>
        <v>1</v>
      </c>
      <c r="V13924">
        <f t="shared" si="870"/>
        <v>1</v>
      </c>
      <c r="W13924">
        <f t="shared" si="871"/>
        <v>1</v>
      </c>
      <c r="X13924">
        <f t="shared" si="872"/>
        <v>1</v>
      </c>
    </row>
    <row r="13925" spans="1:24" x14ac:dyDescent="0.3">
      <c r="A13925" t="s">
        <v>2</v>
      </c>
      <c r="B13925">
        <v>31915</v>
      </c>
      <c r="C13925">
        <v>4</v>
      </c>
      <c r="D13925">
        <v>34</v>
      </c>
      <c r="E13925">
        <v>104</v>
      </c>
      <c r="F13925">
        <v>15</v>
      </c>
      <c r="G13925">
        <v>41</v>
      </c>
      <c r="H13925">
        <v>40</v>
      </c>
      <c r="I13925">
        <v>9</v>
      </c>
      <c r="J13925">
        <v>12</v>
      </c>
      <c r="K13925">
        <v>1</v>
      </c>
      <c r="L13925">
        <v>638</v>
      </c>
      <c r="N13925" cm="1">
        <f t="array" ref="N13925">SUMPRODUCT(C13925:K13925,TRANSPOSE(('Derivation of PM - 8 Factors'!$Q$32:$Q$40)))+'Derivation of PM - 8 Factors'!$Q$31</f>
        <v>0.43177827799968627</v>
      </c>
      <c r="O13925" cm="1">
        <f t="array" ref="O13925">SUMPRODUCT(C13925:L13925,TRANSPOSE('Derivation of PM - 8 Fact+FICO'!$S$30:$S$39))+Predictions!$S$37</f>
        <v>0.50877600491280017</v>
      </c>
      <c r="P13925">
        <f>(L13925*'Derivation of PM - FICO ONLY'!$L$30)+'Derivation of PM - FICO ONLY'!$L$29</f>
        <v>0.55660304188824639</v>
      </c>
      <c r="Q13925">
        <f>'Derivation of PM - 6 Fact'!$AN$34+('Derivation of PM - 6 Fact'!$AN$35*Predictions!C13925)+('Derivation of PM - 6 Fact'!$AN$36*Predictions!E13925)+('Derivation of PM - 6 Fact'!$AN$37*Predictions!F13925)+('Derivation of PM - 6 Fact'!$AN$38*Predictions!G13925)+('Derivation of PM - 6 Fact'!$AN$39*Predictions!H13925)+('Derivation of PM - 6 Fact'!$AN$40*Predictions!L13925)</f>
        <v>0.46540272077680667</v>
      </c>
      <c r="U13925">
        <f t="shared" si="869"/>
        <v>0</v>
      </c>
      <c r="V13925">
        <f t="shared" si="870"/>
        <v>1</v>
      </c>
      <c r="W13925">
        <f t="shared" si="871"/>
        <v>1</v>
      </c>
      <c r="X13925">
        <f t="shared" si="872"/>
        <v>0</v>
      </c>
    </row>
    <row r="13926" spans="1:24" x14ac:dyDescent="0.3">
      <c r="A13926" t="s">
        <v>2</v>
      </c>
      <c r="B13926">
        <v>31916</v>
      </c>
      <c r="C13926">
        <v>2</v>
      </c>
      <c r="D13926">
        <v>82</v>
      </c>
      <c r="E13926">
        <v>217</v>
      </c>
      <c r="F13926">
        <v>18</v>
      </c>
      <c r="G13926">
        <v>33</v>
      </c>
      <c r="H13926">
        <v>50</v>
      </c>
      <c r="I13926">
        <v>8</v>
      </c>
      <c r="J13926">
        <v>18</v>
      </c>
      <c r="K13926">
        <v>1</v>
      </c>
      <c r="L13926">
        <v>494</v>
      </c>
      <c r="N13926" cm="1">
        <f t="array" ref="N13926">SUMPRODUCT(C13926:K13926,TRANSPOSE(('Derivation of PM - 8 Factors'!$Q$32:$Q$40)))+'Derivation of PM - 8 Factors'!$Q$31</f>
        <v>0.17609337419151908</v>
      </c>
      <c r="O13926" cm="1">
        <f t="array" ref="O13926">SUMPRODUCT(C13926:L13926,TRANSPOSE('Derivation of PM - 8 Fact+FICO'!$S$30:$S$39))+Predictions!$S$37</f>
        <v>0.24602773890335697</v>
      </c>
      <c r="P13926">
        <f>(L13926*'Derivation of PM - FICO ONLY'!$L$30)+'Derivation of PM - FICO ONLY'!$L$29</f>
        <v>1.1831301210160516E-2</v>
      </c>
      <c r="Q13926">
        <f>'Derivation of PM - 6 Fact'!$AN$34+('Derivation of PM - 6 Fact'!$AN$35*Predictions!C13926)+('Derivation of PM - 6 Fact'!$AN$36*Predictions!E13926)+('Derivation of PM - 6 Fact'!$AN$37*Predictions!F13926)+('Derivation of PM - 6 Fact'!$AN$38*Predictions!G13926)+('Derivation of PM - 6 Fact'!$AN$39*Predictions!H13926)+('Derivation of PM - 6 Fact'!$AN$40*Predictions!L13926)</f>
        <v>0.17594483656160306</v>
      </c>
      <c r="U13926">
        <f t="shared" si="869"/>
        <v>0</v>
      </c>
      <c r="V13926">
        <f t="shared" si="870"/>
        <v>0</v>
      </c>
      <c r="W13926">
        <f t="shared" si="871"/>
        <v>0</v>
      </c>
      <c r="X13926">
        <f t="shared" si="872"/>
        <v>0</v>
      </c>
    </row>
    <row r="13927" spans="1:24" x14ac:dyDescent="0.3">
      <c r="A13927" t="s">
        <v>2</v>
      </c>
      <c r="B13927">
        <v>31917</v>
      </c>
      <c r="C13927">
        <v>5</v>
      </c>
      <c r="D13927">
        <v>0</v>
      </c>
      <c r="E13927">
        <v>307</v>
      </c>
      <c r="F13927">
        <v>8</v>
      </c>
      <c r="G13927">
        <v>42</v>
      </c>
      <c r="H13927">
        <v>43</v>
      </c>
      <c r="I13927">
        <v>2</v>
      </c>
      <c r="J13927">
        <v>3</v>
      </c>
      <c r="K13927">
        <v>0</v>
      </c>
      <c r="L13927">
        <v>602</v>
      </c>
      <c r="N13927" cm="1">
        <f t="array" ref="N13927">SUMPRODUCT(C13927:K13927,TRANSPOSE(('Derivation of PM - 8 Factors'!$Q$32:$Q$40)))+'Derivation of PM - 8 Factors'!$Q$31</f>
        <v>0.4758506906443899</v>
      </c>
      <c r="O13927" cm="1">
        <f t="array" ref="O13927">SUMPRODUCT(C13927:L13927,TRANSPOSE('Derivation of PM - 8 Fact+FICO'!$S$30:$S$39))+Predictions!$S$37</f>
        <v>0.54883657839209643</v>
      </c>
      <c r="P13927">
        <f>(L13927*'Derivation of PM - FICO ONLY'!$L$30)+'Derivation of PM - FICO ONLY'!$L$29</f>
        <v>0.42041010671872514</v>
      </c>
      <c r="Q13927">
        <f>'Derivation of PM - 6 Fact'!$AN$34+('Derivation of PM - 6 Fact'!$AN$35*Predictions!C13927)+('Derivation of PM - 6 Fact'!$AN$36*Predictions!E13927)+('Derivation of PM - 6 Fact'!$AN$37*Predictions!F13927)+('Derivation of PM - 6 Fact'!$AN$38*Predictions!G13927)+('Derivation of PM - 6 Fact'!$AN$39*Predictions!H13927)+('Derivation of PM - 6 Fact'!$AN$40*Predictions!L13927)</f>
        <v>0.50707339316624589</v>
      </c>
      <c r="U13927">
        <f t="shared" si="869"/>
        <v>0</v>
      </c>
      <c r="V13927">
        <f t="shared" si="870"/>
        <v>1</v>
      </c>
      <c r="W13927">
        <f t="shared" si="871"/>
        <v>0</v>
      </c>
      <c r="X13927">
        <f t="shared" si="872"/>
        <v>1</v>
      </c>
    </row>
    <row r="13928" spans="1:24" x14ac:dyDescent="0.3">
      <c r="A13928" t="s">
        <v>2</v>
      </c>
      <c r="B13928">
        <v>31918</v>
      </c>
      <c r="C13928">
        <v>2</v>
      </c>
      <c r="D13928">
        <v>64</v>
      </c>
      <c r="E13928">
        <v>114</v>
      </c>
      <c r="F13928">
        <v>41</v>
      </c>
      <c r="G13928">
        <v>46</v>
      </c>
      <c r="H13928">
        <v>32</v>
      </c>
      <c r="I13928">
        <v>7</v>
      </c>
      <c r="J13928">
        <v>17</v>
      </c>
      <c r="K13928">
        <v>0</v>
      </c>
      <c r="L13928">
        <v>613</v>
      </c>
      <c r="N13928" cm="1">
        <f t="array" ref="N13928">SUMPRODUCT(C13928:K13928,TRANSPOSE(('Derivation of PM - 8 Factors'!$Q$32:$Q$40)))+'Derivation of PM - 8 Factors'!$Q$31</f>
        <v>0.67332014664125528</v>
      </c>
      <c r="O13928" cm="1">
        <f t="array" ref="O13928">SUMPRODUCT(C13928:L13928,TRANSPOSE('Derivation of PM - 8 Fact+FICO'!$S$30:$S$39))+Predictions!$S$37</f>
        <v>0.74788202998732434</v>
      </c>
      <c r="P13928">
        <f>(L13928*'Derivation of PM - FICO ONLY'!$L$30)+'Derivation of PM - FICO ONLY'!$L$29</f>
        <v>0.46202461468718981</v>
      </c>
      <c r="Q13928">
        <f>'Derivation of PM - 6 Fact'!$AN$34+('Derivation of PM - 6 Fact'!$AN$35*Predictions!C13928)+('Derivation of PM - 6 Fact'!$AN$36*Predictions!E13928)+('Derivation of PM - 6 Fact'!$AN$37*Predictions!F13928)+('Derivation of PM - 6 Fact'!$AN$38*Predictions!G13928)+('Derivation of PM - 6 Fact'!$AN$39*Predictions!H13928)+('Derivation of PM - 6 Fact'!$AN$40*Predictions!L13928)</f>
        <v>0.63468778576613927</v>
      </c>
      <c r="U13928">
        <f t="shared" si="869"/>
        <v>1</v>
      </c>
      <c r="V13928">
        <f t="shared" si="870"/>
        <v>1</v>
      </c>
      <c r="W13928">
        <f t="shared" si="871"/>
        <v>0</v>
      </c>
      <c r="X13928">
        <f t="shared" si="872"/>
        <v>1</v>
      </c>
    </row>
    <row r="13929" spans="1:24" x14ac:dyDescent="0.3">
      <c r="A13929" t="s">
        <v>2</v>
      </c>
      <c r="B13929">
        <v>31919</v>
      </c>
      <c r="C13929">
        <v>8</v>
      </c>
      <c r="D13929">
        <v>4</v>
      </c>
      <c r="E13929">
        <v>284</v>
      </c>
      <c r="F13929">
        <v>62</v>
      </c>
      <c r="G13929">
        <v>153</v>
      </c>
      <c r="H13929">
        <v>85</v>
      </c>
      <c r="I13929">
        <v>1</v>
      </c>
      <c r="J13929">
        <v>6</v>
      </c>
      <c r="K13929">
        <v>0</v>
      </c>
      <c r="L13929">
        <v>682</v>
      </c>
      <c r="N13929" cm="1">
        <f t="array" ref="N13929">SUMPRODUCT(C13929:K13929,TRANSPOSE(('Derivation of PM - 8 Factors'!$Q$32:$Q$40)))+'Derivation of PM - 8 Factors'!$Q$31</f>
        <v>1.0674860380688231</v>
      </c>
      <c r="O13929" cm="1">
        <f t="array" ref="O13929">SUMPRODUCT(C13929:L13929,TRANSPOSE('Derivation of PM - 8 Fact+FICO'!$S$30:$S$39))+Predictions!$S$37</f>
        <v>1.1395500136337606</v>
      </c>
      <c r="P13929">
        <f>(L13929*'Derivation of PM - FICO ONLY'!$L$30)+'Derivation of PM - FICO ONLY'!$L$29</f>
        <v>0.72306107376210593</v>
      </c>
      <c r="Q13929">
        <f>'Derivation of PM - 6 Fact'!$AN$34+('Derivation of PM - 6 Fact'!$AN$35*Predictions!C13929)+('Derivation of PM - 6 Fact'!$AN$36*Predictions!E13929)+('Derivation of PM - 6 Fact'!$AN$37*Predictions!F13929)+('Derivation of PM - 6 Fact'!$AN$38*Predictions!G13929)+('Derivation of PM - 6 Fact'!$AN$39*Predictions!H13929)+('Derivation of PM - 6 Fact'!$AN$40*Predictions!L13929)</f>
        <v>1.0945675144888614</v>
      </c>
      <c r="U13929">
        <f t="shared" si="869"/>
        <v>1</v>
      </c>
      <c r="V13929">
        <f t="shared" si="870"/>
        <v>1</v>
      </c>
      <c r="W13929">
        <f t="shared" si="871"/>
        <v>1</v>
      </c>
      <c r="X13929">
        <f t="shared" si="872"/>
        <v>1</v>
      </c>
    </row>
    <row r="13930" spans="1:24" x14ac:dyDescent="0.3">
      <c r="A13930" t="s">
        <v>2</v>
      </c>
      <c r="B13930">
        <v>31920</v>
      </c>
      <c r="C13930">
        <v>9</v>
      </c>
      <c r="D13930">
        <v>0</v>
      </c>
      <c r="E13930">
        <v>288</v>
      </c>
      <c r="F13930">
        <v>59</v>
      </c>
      <c r="G13930">
        <v>165</v>
      </c>
      <c r="H13930">
        <v>114</v>
      </c>
      <c r="I13930">
        <v>8</v>
      </c>
      <c r="J13930">
        <v>13</v>
      </c>
      <c r="K13930">
        <v>0</v>
      </c>
      <c r="L13930">
        <v>741</v>
      </c>
      <c r="N13930" cm="1">
        <f t="array" ref="N13930">SUMPRODUCT(C13930:K13930,TRANSPOSE(('Derivation of PM - 8 Factors'!$Q$32:$Q$40)))+'Derivation of PM - 8 Factors'!$Q$31</f>
        <v>0.96347483508758613</v>
      </c>
      <c r="O13930" cm="1">
        <f t="array" ref="O13930">SUMPRODUCT(C13930:L13930,TRANSPOSE('Derivation of PM - 8 Fact+FICO'!$S$30:$S$39))+Predictions!$S$37</f>
        <v>1.0396610596206355</v>
      </c>
      <c r="P13930">
        <f>(L13930*'Derivation of PM - FICO ONLY'!$L$30)+'Derivation of PM - FICO ONLY'!$L$29</f>
        <v>0.94626616195659952</v>
      </c>
      <c r="Q13930">
        <f>'Derivation of PM - 6 Fact'!$AN$34+('Derivation of PM - 6 Fact'!$AN$35*Predictions!C13930)+('Derivation of PM - 6 Fact'!$AN$36*Predictions!E13930)+('Derivation of PM - 6 Fact'!$AN$37*Predictions!F13930)+('Derivation of PM - 6 Fact'!$AN$38*Predictions!G13930)+('Derivation of PM - 6 Fact'!$AN$39*Predictions!H13930)+('Derivation of PM - 6 Fact'!$AN$40*Predictions!L13930)</f>
        <v>0.94924987809670025</v>
      </c>
      <c r="U13930">
        <f t="shared" si="869"/>
        <v>1</v>
      </c>
      <c r="V13930">
        <f t="shared" si="870"/>
        <v>1</v>
      </c>
      <c r="W13930">
        <f t="shared" si="871"/>
        <v>1</v>
      </c>
      <c r="X13930">
        <f t="shared" si="872"/>
        <v>1</v>
      </c>
    </row>
    <row r="13931" spans="1:24" x14ac:dyDescent="0.3">
      <c r="A13931" t="s">
        <v>2</v>
      </c>
      <c r="B13931">
        <v>31921</v>
      </c>
      <c r="C13931">
        <v>5</v>
      </c>
      <c r="D13931">
        <v>0</v>
      </c>
      <c r="E13931">
        <v>41</v>
      </c>
      <c r="F13931">
        <v>38</v>
      </c>
      <c r="G13931">
        <v>77</v>
      </c>
      <c r="H13931">
        <v>67</v>
      </c>
      <c r="I13931">
        <v>9</v>
      </c>
      <c r="J13931">
        <v>18</v>
      </c>
      <c r="K13931">
        <v>0</v>
      </c>
      <c r="L13931">
        <v>472</v>
      </c>
      <c r="N13931" cm="1">
        <f t="array" ref="N13931">SUMPRODUCT(C13931:K13931,TRANSPOSE(('Derivation of PM - 8 Factors'!$Q$32:$Q$40)))+'Derivation of PM - 8 Factors'!$Q$31</f>
        <v>0.71383669148773166</v>
      </c>
      <c r="O13931" cm="1">
        <f t="array" ref="O13931">SUMPRODUCT(C13931:L13931,TRANSPOSE('Derivation of PM - 8 Fact+FICO'!$S$30:$S$39))+Predictions!$S$37</f>
        <v>0.78276964370557001</v>
      </c>
      <c r="P13931">
        <f>(L13931*'Derivation of PM - FICO ONLY'!$L$30)+'Derivation of PM - FICO ONLY'!$L$29</f>
        <v>-7.1397714726769257E-2</v>
      </c>
      <c r="Q13931">
        <f>'Derivation of PM - 6 Fact'!$AN$34+('Derivation of PM - 6 Fact'!$AN$35*Predictions!C13931)+('Derivation of PM - 6 Fact'!$AN$36*Predictions!E13931)+('Derivation of PM - 6 Fact'!$AN$37*Predictions!F13931)+('Derivation of PM - 6 Fact'!$AN$38*Predictions!G13931)+('Derivation of PM - 6 Fact'!$AN$39*Predictions!H13931)+('Derivation of PM - 6 Fact'!$AN$40*Predictions!L13931)</f>
        <v>0.65392451315716826</v>
      </c>
      <c r="U13931">
        <f t="shared" si="869"/>
        <v>1</v>
      </c>
      <c r="V13931">
        <f t="shared" si="870"/>
        <v>1</v>
      </c>
      <c r="W13931">
        <f t="shared" si="871"/>
        <v>0</v>
      </c>
      <c r="X13931">
        <f t="shared" si="872"/>
        <v>1</v>
      </c>
    </row>
    <row r="13932" spans="1:24" x14ac:dyDescent="0.3">
      <c r="A13932" t="s">
        <v>2</v>
      </c>
      <c r="B13932">
        <v>31922</v>
      </c>
      <c r="C13932">
        <v>9</v>
      </c>
      <c r="D13932">
        <v>3</v>
      </c>
      <c r="E13932">
        <v>510</v>
      </c>
      <c r="F13932">
        <v>11</v>
      </c>
      <c r="G13932">
        <v>69</v>
      </c>
      <c r="H13932">
        <v>47</v>
      </c>
      <c r="I13932">
        <v>4</v>
      </c>
      <c r="J13932">
        <v>7</v>
      </c>
      <c r="K13932">
        <v>1</v>
      </c>
      <c r="L13932">
        <v>783</v>
      </c>
      <c r="N13932" cm="1">
        <f t="array" ref="N13932">SUMPRODUCT(C13932:K13932,TRANSPOSE(('Derivation of PM - 8 Factors'!$Q$32:$Q$40)))+'Derivation of PM - 8 Factors'!$Q$31</f>
        <v>1.0263661176053525</v>
      </c>
      <c r="O13932" cm="1">
        <f t="array" ref="O13932">SUMPRODUCT(C13932:L13932,TRANSPOSE('Derivation of PM - 8 Fact+FICO'!$S$30:$S$39))+Predictions!$S$37</f>
        <v>1.10412917503499</v>
      </c>
      <c r="P13932">
        <f>(L13932*'Derivation of PM - FICO ONLY'!$L$30)+'Derivation of PM - FICO ONLY'!$L$29</f>
        <v>1.1051579196543748</v>
      </c>
      <c r="Q13932">
        <f>'Derivation of PM - 6 Fact'!$AN$34+('Derivation of PM - 6 Fact'!$AN$35*Predictions!C13932)+('Derivation of PM - 6 Fact'!$AN$36*Predictions!E13932)+('Derivation of PM - 6 Fact'!$AN$37*Predictions!F13932)+('Derivation of PM - 6 Fact'!$AN$38*Predictions!G13932)+('Derivation of PM - 6 Fact'!$AN$39*Predictions!H13932)+('Derivation of PM - 6 Fact'!$AN$40*Predictions!L13932)</f>
        <v>1.0896495475852164</v>
      </c>
      <c r="U13932">
        <f t="shared" si="869"/>
        <v>1</v>
      </c>
      <c r="V13932">
        <f t="shared" si="870"/>
        <v>1</v>
      </c>
      <c r="W13932">
        <f t="shared" si="871"/>
        <v>1</v>
      </c>
      <c r="X13932">
        <f t="shared" si="872"/>
        <v>1</v>
      </c>
    </row>
    <row r="13933" spans="1:24" x14ac:dyDescent="0.3">
      <c r="A13933" t="s">
        <v>2</v>
      </c>
      <c r="B13933">
        <v>31923</v>
      </c>
      <c r="C13933">
        <v>7</v>
      </c>
      <c r="D13933">
        <v>13</v>
      </c>
      <c r="E13933">
        <v>181</v>
      </c>
      <c r="F13933">
        <v>71</v>
      </c>
      <c r="G13933">
        <v>155</v>
      </c>
      <c r="H13933">
        <v>90</v>
      </c>
      <c r="I13933">
        <v>5</v>
      </c>
      <c r="J13933">
        <v>7</v>
      </c>
      <c r="K13933">
        <v>0</v>
      </c>
      <c r="L13933">
        <v>742</v>
      </c>
      <c r="N13933" cm="1">
        <f t="array" ref="N13933">SUMPRODUCT(C13933:K13933,TRANSPOSE(('Derivation of PM - 8 Factors'!$Q$32:$Q$40)))+'Derivation of PM - 8 Factors'!$Q$31</f>
        <v>1.0110887367325201</v>
      </c>
      <c r="O13933" cm="1">
        <f t="array" ref="O13933">SUMPRODUCT(C13933:L13933,TRANSPOSE('Derivation of PM - 8 Fact+FICO'!$S$30:$S$39))+Predictions!$S$37</f>
        <v>1.0875244284528733</v>
      </c>
      <c r="P13933">
        <f>(L13933*'Derivation of PM - FICO ONLY'!$L$30)+'Derivation of PM - FICO ONLY'!$L$29</f>
        <v>0.95004929904464208</v>
      </c>
      <c r="Q13933">
        <f>'Derivation of PM - 6 Fact'!$AN$34+('Derivation of PM - 6 Fact'!$AN$35*Predictions!C13933)+('Derivation of PM - 6 Fact'!$AN$36*Predictions!E13933)+('Derivation of PM - 6 Fact'!$AN$37*Predictions!F13933)+('Derivation of PM - 6 Fact'!$AN$38*Predictions!G13933)+('Derivation of PM - 6 Fact'!$AN$39*Predictions!H13933)+('Derivation of PM - 6 Fact'!$AN$40*Predictions!L13933)</f>
        <v>1.0359514270854999</v>
      </c>
      <c r="U13933">
        <f t="shared" si="869"/>
        <v>1</v>
      </c>
      <c r="V13933">
        <f t="shared" si="870"/>
        <v>1</v>
      </c>
      <c r="W13933">
        <f t="shared" si="871"/>
        <v>1</v>
      </c>
      <c r="X13933">
        <f t="shared" si="872"/>
        <v>1</v>
      </c>
    </row>
    <row r="13934" spans="1:24" x14ac:dyDescent="0.3">
      <c r="A13934" t="s">
        <v>2</v>
      </c>
      <c r="B13934">
        <v>31924</v>
      </c>
      <c r="C13934">
        <v>3</v>
      </c>
      <c r="D13934">
        <v>1</v>
      </c>
      <c r="E13934">
        <v>-42</v>
      </c>
      <c r="F13934">
        <v>24</v>
      </c>
      <c r="G13934">
        <v>43</v>
      </c>
      <c r="H13934">
        <v>37</v>
      </c>
      <c r="I13934">
        <v>9</v>
      </c>
      <c r="J13934">
        <v>13</v>
      </c>
      <c r="K13934">
        <v>1</v>
      </c>
      <c r="L13934">
        <v>578</v>
      </c>
      <c r="N13934" cm="1">
        <f t="array" ref="N13934">SUMPRODUCT(C13934:K13934,TRANSPOSE(('Derivation of PM - 8 Factors'!$Q$32:$Q$40)))+'Derivation of PM - 8 Factors'!$Q$31</f>
        <v>0.42615701122182714</v>
      </c>
      <c r="O13934" cm="1">
        <f t="array" ref="O13934">SUMPRODUCT(C13934:L13934,TRANSPOSE('Derivation of PM - 8 Fact+FICO'!$S$30:$S$39))+Predictions!$S$37</f>
        <v>0.50156320964281009</v>
      </c>
      <c r="P13934">
        <f>(L13934*'Derivation of PM - FICO ONLY'!$L$30)+'Derivation of PM - FICO ONLY'!$L$29</f>
        <v>0.32961481660571068</v>
      </c>
      <c r="Q13934">
        <f>'Derivation of PM - 6 Fact'!$AN$34+('Derivation of PM - 6 Fact'!$AN$35*Predictions!C13934)+('Derivation of PM - 6 Fact'!$AN$36*Predictions!E13934)+('Derivation of PM - 6 Fact'!$AN$37*Predictions!F13934)+('Derivation of PM - 6 Fact'!$AN$38*Predictions!G13934)+('Derivation of PM - 6 Fact'!$AN$39*Predictions!H13934)+('Derivation of PM - 6 Fact'!$AN$40*Predictions!L13934)</f>
        <v>0.44745707523659833</v>
      </c>
      <c r="U13934">
        <f t="shared" si="869"/>
        <v>0</v>
      </c>
      <c r="V13934">
        <f t="shared" si="870"/>
        <v>1</v>
      </c>
      <c r="W13934">
        <f t="shared" si="871"/>
        <v>0</v>
      </c>
      <c r="X13934">
        <f t="shared" si="872"/>
        <v>0</v>
      </c>
    </row>
    <row r="13935" spans="1:24" x14ac:dyDescent="0.3">
      <c r="A13935" t="s">
        <v>2</v>
      </c>
      <c r="B13935">
        <v>31925</v>
      </c>
      <c r="C13935">
        <v>6</v>
      </c>
      <c r="D13935">
        <v>0</v>
      </c>
      <c r="E13935">
        <v>-31</v>
      </c>
      <c r="F13935">
        <v>55</v>
      </c>
      <c r="G13935">
        <v>115</v>
      </c>
      <c r="H13935">
        <v>94</v>
      </c>
      <c r="I13935">
        <v>1</v>
      </c>
      <c r="J13935">
        <v>7</v>
      </c>
      <c r="K13935">
        <v>1</v>
      </c>
      <c r="L13935">
        <v>655</v>
      </c>
      <c r="N13935" cm="1">
        <f t="array" ref="N13935">SUMPRODUCT(C13935:K13935,TRANSPOSE(('Derivation of PM - 8 Factors'!$Q$32:$Q$40)))+'Derivation of PM - 8 Factors'!$Q$31</f>
        <v>0.6653379660342803</v>
      </c>
      <c r="O13935" cm="1">
        <f t="array" ref="O13935">SUMPRODUCT(C13935:L13935,TRANSPOSE('Derivation of PM - 8 Fact+FICO'!$S$30:$S$39))+Predictions!$S$37</f>
        <v>0.7432743297580634</v>
      </c>
      <c r="P13935">
        <f>(L13935*'Derivation of PM - FICO ONLY'!$L$30)+'Derivation of PM - FICO ONLY'!$L$29</f>
        <v>0.62091637238496511</v>
      </c>
      <c r="Q13935">
        <f>'Derivation of PM - 6 Fact'!$AN$34+('Derivation of PM - 6 Fact'!$AN$35*Predictions!C13935)+('Derivation of PM - 6 Fact'!$AN$36*Predictions!E13935)+('Derivation of PM - 6 Fact'!$AN$37*Predictions!F13935)+('Derivation of PM - 6 Fact'!$AN$38*Predictions!G13935)+('Derivation of PM - 6 Fact'!$AN$39*Predictions!H13935)+('Derivation of PM - 6 Fact'!$AN$40*Predictions!L13935)</f>
        <v>0.73731878154503994</v>
      </c>
      <c r="U13935">
        <f t="shared" si="869"/>
        <v>1</v>
      </c>
      <c r="V13935">
        <f t="shared" si="870"/>
        <v>1</v>
      </c>
      <c r="W13935">
        <f t="shared" si="871"/>
        <v>1</v>
      </c>
      <c r="X13935">
        <f t="shared" si="872"/>
        <v>1</v>
      </c>
    </row>
    <row r="13936" spans="1:24" x14ac:dyDescent="0.3">
      <c r="A13936" t="s">
        <v>2</v>
      </c>
      <c r="B13936">
        <v>31926</v>
      </c>
      <c r="C13936">
        <v>2</v>
      </c>
      <c r="D13936">
        <v>0</v>
      </c>
      <c r="E13936">
        <v>-283</v>
      </c>
      <c r="F13936">
        <v>37</v>
      </c>
      <c r="G13936">
        <v>45</v>
      </c>
      <c r="H13936">
        <v>57</v>
      </c>
      <c r="I13936">
        <v>5</v>
      </c>
      <c r="J13936">
        <v>9</v>
      </c>
      <c r="K13936">
        <v>0</v>
      </c>
      <c r="L13936">
        <v>545</v>
      </c>
      <c r="N13936" cm="1">
        <f t="array" ref="N13936">SUMPRODUCT(C13936:K13936,TRANSPOSE(('Derivation of PM - 8 Factors'!$Q$32:$Q$40)))+'Derivation of PM - 8 Factors'!$Q$31</f>
        <v>0.33497992199484405</v>
      </c>
      <c r="O13936" cm="1">
        <f t="array" ref="O13936">SUMPRODUCT(C13936:L13936,TRANSPOSE('Derivation of PM - 8 Fact+FICO'!$S$30:$S$39))+Predictions!$S$37</f>
        <v>0.41288146265714165</v>
      </c>
      <c r="P13936">
        <f>(L13936*'Derivation of PM - FICO ONLY'!$L$30)+'Derivation of PM - FICO ONLY'!$L$29</f>
        <v>0.20477129270031624</v>
      </c>
      <c r="Q13936">
        <f>'Derivation of PM - 6 Fact'!$AN$34+('Derivation of PM - 6 Fact'!$AN$35*Predictions!C13936)+('Derivation of PM - 6 Fact'!$AN$36*Predictions!E13936)+('Derivation of PM - 6 Fact'!$AN$37*Predictions!F13936)+('Derivation of PM - 6 Fact'!$AN$38*Predictions!G13936)+('Derivation of PM - 6 Fact'!$AN$39*Predictions!H13936)+('Derivation of PM - 6 Fact'!$AN$40*Predictions!L13936)</f>
        <v>0.33665852100355842</v>
      </c>
      <c r="U13936">
        <f t="shared" si="869"/>
        <v>0</v>
      </c>
      <c r="V13936">
        <f t="shared" si="870"/>
        <v>0</v>
      </c>
      <c r="W13936">
        <f t="shared" si="871"/>
        <v>0</v>
      </c>
      <c r="X13936">
        <f t="shared" si="872"/>
        <v>0</v>
      </c>
    </row>
    <row r="13937" spans="1:24" x14ac:dyDescent="0.3">
      <c r="A13937" t="s">
        <v>2</v>
      </c>
      <c r="B13937">
        <v>31927</v>
      </c>
      <c r="C13937">
        <v>3</v>
      </c>
      <c r="D13937">
        <v>0</v>
      </c>
      <c r="E13937">
        <v>-199</v>
      </c>
      <c r="F13937">
        <v>7</v>
      </c>
      <c r="G13937">
        <v>25</v>
      </c>
      <c r="H13937">
        <v>17</v>
      </c>
      <c r="I13937">
        <v>1</v>
      </c>
      <c r="J13937">
        <v>10</v>
      </c>
      <c r="K13937">
        <v>1</v>
      </c>
      <c r="L13937">
        <v>456</v>
      </c>
      <c r="N13937" cm="1">
        <f t="array" ref="N13937">SUMPRODUCT(C13937:K13937,TRANSPOSE(('Derivation of PM - 8 Factors'!$Q$32:$Q$40)))+'Derivation of PM - 8 Factors'!$Q$31</f>
        <v>0.30113326995702538</v>
      </c>
      <c r="O13937" cm="1">
        <f t="array" ref="O13937">SUMPRODUCT(C13937:L13937,TRANSPOSE('Derivation of PM - 8 Fact+FICO'!$S$30:$S$39))+Predictions!$S$37</f>
        <v>0.37223459276451898</v>
      </c>
      <c r="P13937">
        <f>(L13937*'Derivation of PM - FICO ONLY'!$L$30)+'Derivation of PM - FICO ONLY'!$L$29</f>
        <v>-0.13192790813544542</v>
      </c>
      <c r="Q13937">
        <f>'Derivation of PM - 6 Fact'!$AN$34+('Derivation of PM - 6 Fact'!$AN$35*Predictions!C13937)+('Derivation of PM - 6 Fact'!$AN$36*Predictions!E13937)+('Derivation of PM - 6 Fact'!$AN$37*Predictions!F13937)+('Derivation of PM - 6 Fact'!$AN$38*Predictions!G13937)+('Derivation of PM - 6 Fact'!$AN$39*Predictions!H13937)+('Derivation of PM - 6 Fact'!$AN$40*Predictions!L13937)</f>
        <v>0.3398159711739912</v>
      </c>
      <c r="U13937">
        <f t="shared" si="869"/>
        <v>0</v>
      </c>
      <c r="V13937">
        <f t="shared" si="870"/>
        <v>0</v>
      </c>
      <c r="W13937">
        <f t="shared" si="871"/>
        <v>0</v>
      </c>
      <c r="X13937">
        <f t="shared" si="872"/>
        <v>0</v>
      </c>
    </row>
    <row r="13938" spans="1:24" x14ac:dyDescent="0.3">
      <c r="A13938" t="s">
        <v>2</v>
      </c>
      <c r="B13938">
        <v>31928</v>
      </c>
      <c r="C13938">
        <v>5</v>
      </c>
      <c r="D13938">
        <v>40</v>
      </c>
      <c r="E13938">
        <v>66</v>
      </c>
      <c r="F13938">
        <v>22</v>
      </c>
      <c r="G13938">
        <v>54</v>
      </c>
      <c r="H13938">
        <v>64</v>
      </c>
      <c r="I13938">
        <v>7</v>
      </c>
      <c r="J13938">
        <v>16</v>
      </c>
      <c r="K13938">
        <v>1</v>
      </c>
      <c r="L13938">
        <v>483</v>
      </c>
      <c r="N13938" cm="1">
        <f t="array" ref="N13938">SUMPRODUCT(C13938:K13938,TRANSPOSE(('Derivation of PM - 8 Factors'!$Q$32:$Q$40)))+'Derivation of PM - 8 Factors'!$Q$31</f>
        <v>0.50595133775781664</v>
      </c>
      <c r="O13938" cm="1">
        <f t="array" ref="O13938">SUMPRODUCT(C13938:L13938,TRANSPOSE('Derivation of PM - 8 Fact+FICO'!$S$30:$S$39))+Predictions!$S$37</f>
        <v>0.57664076364364314</v>
      </c>
      <c r="P13938">
        <f>(L13938*'Derivation of PM - FICO ONLY'!$L$30)+'Derivation of PM - FICO ONLY'!$L$29</f>
        <v>-2.978320675830437E-2</v>
      </c>
      <c r="Q13938">
        <f>'Derivation of PM - 6 Fact'!$AN$34+('Derivation of PM - 6 Fact'!$AN$35*Predictions!C13938)+('Derivation of PM - 6 Fact'!$AN$36*Predictions!E13938)+('Derivation of PM - 6 Fact'!$AN$37*Predictions!F13938)+('Derivation of PM - 6 Fact'!$AN$38*Predictions!G13938)+('Derivation of PM - 6 Fact'!$AN$39*Predictions!H13938)+('Derivation of PM - 6 Fact'!$AN$40*Predictions!L13938)</f>
        <v>0.51396073246098339</v>
      </c>
      <c r="U13938">
        <f t="shared" si="869"/>
        <v>1</v>
      </c>
      <c r="V13938">
        <f t="shared" si="870"/>
        <v>1</v>
      </c>
      <c r="W13938">
        <f t="shared" si="871"/>
        <v>0</v>
      </c>
      <c r="X13938">
        <f t="shared" si="872"/>
        <v>1</v>
      </c>
    </row>
    <row r="13939" spans="1:24" x14ac:dyDescent="0.3">
      <c r="A13939" t="s">
        <v>2</v>
      </c>
      <c r="B13939">
        <v>31929</v>
      </c>
      <c r="C13939">
        <v>3</v>
      </c>
      <c r="D13939">
        <v>0</v>
      </c>
      <c r="E13939">
        <v>-84</v>
      </c>
      <c r="F13939">
        <v>43</v>
      </c>
      <c r="G13939">
        <v>58</v>
      </c>
      <c r="H13939">
        <v>69</v>
      </c>
      <c r="I13939">
        <v>7</v>
      </c>
      <c r="J13939">
        <v>17</v>
      </c>
      <c r="K13939">
        <v>1</v>
      </c>
      <c r="L13939">
        <v>435</v>
      </c>
      <c r="N13939" cm="1">
        <f t="array" ref="N13939">SUMPRODUCT(C13939:K13939,TRANSPOSE(('Derivation of PM - 8 Factors'!$Q$32:$Q$40)))+'Derivation of PM - 8 Factors'!$Q$31</f>
        <v>0.48926898682745368</v>
      </c>
      <c r="O13939" cm="1">
        <f t="array" ref="O13939">SUMPRODUCT(C13939:L13939,TRANSPOSE('Derivation of PM - 8 Fact+FICO'!$S$30:$S$39))+Predictions!$S$37</f>
        <v>0.55943302626663072</v>
      </c>
      <c r="P13939">
        <f>(L13939*'Derivation of PM - FICO ONLY'!$L$30)+'Derivation of PM - FICO ONLY'!$L$29</f>
        <v>-0.21137378698433285</v>
      </c>
      <c r="Q13939">
        <f>'Derivation of PM - 6 Fact'!$AN$34+('Derivation of PM - 6 Fact'!$AN$35*Predictions!C13939)+('Derivation of PM - 6 Fact'!$AN$36*Predictions!E13939)+('Derivation of PM - 6 Fact'!$AN$37*Predictions!F13939)+('Derivation of PM - 6 Fact'!$AN$38*Predictions!G13939)+('Derivation of PM - 6 Fact'!$AN$39*Predictions!H13939)+('Derivation of PM - 6 Fact'!$AN$40*Predictions!L13939)</f>
        <v>0.4851329985620097</v>
      </c>
      <c r="U13939">
        <f t="shared" si="869"/>
        <v>0</v>
      </c>
      <c r="V13939">
        <f t="shared" si="870"/>
        <v>1</v>
      </c>
      <c r="W13939">
        <f t="shared" si="871"/>
        <v>0</v>
      </c>
      <c r="X13939">
        <f t="shared" si="872"/>
        <v>0</v>
      </c>
    </row>
    <row r="13940" spans="1:24" x14ac:dyDescent="0.3">
      <c r="A13940" t="s">
        <v>2</v>
      </c>
      <c r="B13940">
        <v>31930</v>
      </c>
      <c r="C13940">
        <v>2</v>
      </c>
      <c r="D13940">
        <v>0</v>
      </c>
      <c r="E13940">
        <v>2</v>
      </c>
      <c r="F13940">
        <v>8</v>
      </c>
      <c r="G13940">
        <v>23</v>
      </c>
      <c r="H13940">
        <v>19</v>
      </c>
      <c r="I13940">
        <v>14</v>
      </c>
      <c r="J13940">
        <v>20</v>
      </c>
      <c r="K13940">
        <v>0</v>
      </c>
      <c r="L13940">
        <v>504</v>
      </c>
      <c r="N13940" cm="1">
        <f t="array" ref="N13940">SUMPRODUCT(C13940:K13940,TRANSPOSE(('Derivation of PM - 8 Factors'!$Q$32:$Q$40)))+'Derivation of PM - 8 Factors'!$Q$31</f>
        <v>0.30099134097966718</v>
      </c>
      <c r="O13940" cm="1">
        <f t="array" ref="O13940">SUMPRODUCT(C13940:L13940,TRANSPOSE('Derivation of PM - 8 Fact+FICO'!$S$30:$S$39))+Predictions!$S$37</f>
        <v>0.37236941522435812</v>
      </c>
      <c r="P13940">
        <f>(L13940*'Derivation of PM - FICO ONLY'!$L$30)+'Derivation of PM - FICO ONLY'!$L$29</f>
        <v>4.9662672090583282E-2</v>
      </c>
      <c r="Q13940">
        <f>'Derivation of PM - 6 Fact'!$AN$34+('Derivation of PM - 6 Fact'!$AN$35*Predictions!C13940)+('Derivation of PM - 6 Fact'!$AN$36*Predictions!E13940)+('Derivation of PM - 6 Fact'!$AN$37*Predictions!F13940)+('Derivation of PM - 6 Fact'!$AN$38*Predictions!G13940)+('Derivation of PM - 6 Fact'!$AN$39*Predictions!H13940)+('Derivation of PM - 6 Fact'!$AN$40*Predictions!L13940)</f>
        <v>0.22270639370044915</v>
      </c>
      <c r="U13940">
        <f t="shared" si="869"/>
        <v>0</v>
      </c>
      <c r="V13940">
        <f t="shared" si="870"/>
        <v>0</v>
      </c>
      <c r="W13940">
        <f t="shared" si="871"/>
        <v>0</v>
      </c>
      <c r="X13940">
        <f t="shared" si="872"/>
        <v>0</v>
      </c>
    </row>
    <row r="13941" spans="1:24" x14ac:dyDescent="0.3">
      <c r="A13941" t="s">
        <v>2</v>
      </c>
      <c r="B13941">
        <v>31931</v>
      </c>
      <c r="C13941">
        <v>1</v>
      </c>
      <c r="D13941">
        <v>0</v>
      </c>
      <c r="E13941">
        <v>152</v>
      </c>
      <c r="F13941">
        <v>23</v>
      </c>
      <c r="G13941">
        <v>23</v>
      </c>
      <c r="H13941">
        <v>43</v>
      </c>
      <c r="I13941">
        <v>7</v>
      </c>
      <c r="J13941">
        <v>10</v>
      </c>
      <c r="K13941">
        <v>1</v>
      </c>
      <c r="L13941">
        <v>556</v>
      </c>
      <c r="N13941" cm="1">
        <f t="array" ref="N13941">SUMPRODUCT(C13941:K13941,TRANSPOSE(('Derivation of PM - 8 Factors'!$Q$32:$Q$40)))+'Derivation of PM - 8 Factors'!$Q$31</f>
        <v>0.16140967773301998</v>
      </c>
      <c r="O13941" cm="1">
        <f t="array" ref="O13941">SUMPRODUCT(C13941:L13941,TRANSPOSE('Derivation of PM - 8 Fact+FICO'!$S$30:$S$39))+Predictions!$S$37</f>
        <v>0.23538414017761403</v>
      </c>
      <c r="P13941">
        <f>(L13941*'Derivation of PM - FICO ONLY'!$L$30)+'Derivation of PM - FICO ONLY'!$L$29</f>
        <v>0.24638580066878091</v>
      </c>
      <c r="Q13941">
        <f>'Derivation of PM - 6 Fact'!$AN$34+('Derivation of PM - 6 Fact'!$AN$35*Predictions!C13941)+('Derivation of PM - 6 Fact'!$AN$36*Predictions!E13941)+('Derivation of PM - 6 Fact'!$AN$37*Predictions!F13941)+('Derivation of PM - 6 Fact'!$AN$38*Predictions!G13941)+('Derivation of PM - 6 Fact'!$AN$39*Predictions!H13941)+('Derivation of PM - 6 Fact'!$AN$40*Predictions!L13941)</f>
        <v>0.19706662285353937</v>
      </c>
      <c r="U13941">
        <f t="shared" si="869"/>
        <v>0</v>
      </c>
      <c r="V13941">
        <f t="shared" si="870"/>
        <v>0</v>
      </c>
      <c r="W13941">
        <f t="shared" si="871"/>
        <v>0</v>
      </c>
      <c r="X13941">
        <f t="shared" si="872"/>
        <v>0</v>
      </c>
    </row>
    <row r="13942" spans="1:24" x14ac:dyDescent="0.3">
      <c r="A13942" t="s">
        <v>2</v>
      </c>
      <c r="B13942">
        <v>31932</v>
      </c>
      <c r="C13942">
        <v>9</v>
      </c>
      <c r="D13942">
        <v>14</v>
      </c>
      <c r="E13942">
        <v>287</v>
      </c>
      <c r="F13942">
        <v>50</v>
      </c>
      <c r="G13942">
        <v>150</v>
      </c>
      <c r="H13942">
        <v>84</v>
      </c>
      <c r="I13942">
        <v>5</v>
      </c>
      <c r="J13942">
        <v>15</v>
      </c>
      <c r="K13942">
        <v>0</v>
      </c>
      <c r="L13942">
        <v>806</v>
      </c>
      <c r="N13942" cm="1">
        <f t="array" ref="N13942">SUMPRODUCT(C13942:K13942,TRANSPOSE(('Derivation of PM - 8 Factors'!$Q$32:$Q$40)))+'Derivation of PM - 8 Factors'!$Q$31</f>
        <v>1.0913579019021347</v>
      </c>
      <c r="O13942" cm="1">
        <f t="array" ref="O13942">SUMPRODUCT(C13942:L13942,TRANSPOSE('Derivation of PM - 8 Fact+FICO'!$S$30:$S$39))+Predictions!$S$37</f>
        <v>1.1695340090586537</v>
      </c>
      <c r="P13942">
        <f>(L13942*'Derivation of PM - FICO ONLY'!$L$30)+'Derivation of PM - FICO ONLY'!$L$29</f>
        <v>1.1921700726793467</v>
      </c>
      <c r="Q13942">
        <f>'Derivation of PM - 6 Fact'!$AN$34+('Derivation of PM - 6 Fact'!$AN$35*Predictions!C13942)+('Derivation of PM - 6 Fact'!$AN$36*Predictions!E13942)+('Derivation of PM - 6 Fact'!$AN$37*Predictions!F13942)+('Derivation of PM - 6 Fact'!$AN$38*Predictions!G13942)+('Derivation of PM - 6 Fact'!$AN$39*Predictions!H13942)+('Derivation of PM - 6 Fact'!$AN$40*Predictions!L13942)</f>
        <v>1.071133290131385</v>
      </c>
      <c r="U13942">
        <f t="shared" si="869"/>
        <v>1</v>
      </c>
      <c r="V13942">
        <f t="shared" si="870"/>
        <v>1</v>
      </c>
      <c r="W13942">
        <f t="shared" si="871"/>
        <v>1</v>
      </c>
      <c r="X13942">
        <f t="shared" si="872"/>
        <v>1</v>
      </c>
    </row>
    <row r="13943" spans="1:24" x14ac:dyDescent="0.3">
      <c r="A13943" t="s">
        <v>2</v>
      </c>
      <c r="B13943">
        <v>31933</v>
      </c>
      <c r="C13943">
        <v>9</v>
      </c>
      <c r="D13943">
        <v>0</v>
      </c>
      <c r="E13943">
        <v>300</v>
      </c>
      <c r="F13943">
        <v>23</v>
      </c>
      <c r="G13943">
        <v>93</v>
      </c>
      <c r="H13943">
        <v>80</v>
      </c>
      <c r="I13943">
        <v>12</v>
      </c>
      <c r="J13943">
        <v>17</v>
      </c>
      <c r="K13943">
        <v>1</v>
      </c>
      <c r="L13943">
        <v>728</v>
      </c>
      <c r="N13943" cm="1">
        <f t="array" ref="N13943">SUMPRODUCT(C13943:K13943,TRANSPOSE(('Derivation of PM - 8 Factors'!$Q$32:$Q$40)))+'Derivation of PM - 8 Factors'!$Q$31</f>
        <v>0.91812854834450341</v>
      </c>
      <c r="O13943" cm="1">
        <f t="array" ref="O13943">SUMPRODUCT(C13943:L13943,TRANSPOSE('Derivation of PM - 8 Fact+FICO'!$S$30:$S$39))+Predictions!$S$37</f>
        <v>0.99637177679523259</v>
      </c>
      <c r="P13943">
        <f>(L13943*'Derivation of PM - FICO ONLY'!$L$30)+'Derivation of PM - FICO ONLY'!$L$29</f>
        <v>0.89708537981205017</v>
      </c>
      <c r="Q13943">
        <f>'Derivation of PM - 6 Fact'!$AN$34+('Derivation of PM - 6 Fact'!$AN$35*Predictions!C13943)+('Derivation of PM - 6 Fact'!$AN$36*Predictions!E13943)+('Derivation of PM - 6 Fact'!$AN$37*Predictions!F13943)+('Derivation of PM - 6 Fact'!$AN$38*Predictions!G13943)+('Derivation of PM - 6 Fact'!$AN$39*Predictions!H13943)+('Derivation of PM - 6 Fact'!$AN$40*Predictions!L13943)</f>
        <v>0.92062805316910412</v>
      </c>
      <c r="U13943">
        <f t="shared" si="869"/>
        <v>1</v>
      </c>
      <c r="V13943">
        <f t="shared" si="870"/>
        <v>1</v>
      </c>
      <c r="W13943">
        <f t="shared" si="871"/>
        <v>1</v>
      </c>
      <c r="X13943">
        <f t="shared" si="872"/>
        <v>1</v>
      </c>
    </row>
    <row r="13944" spans="1:24" x14ac:dyDescent="0.3">
      <c r="A13944" t="s">
        <v>2</v>
      </c>
      <c r="B13944">
        <v>31934</v>
      </c>
      <c r="C13944">
        <v>8</v>
      </c>
      <c r="D13944">
        <v>0</v>
      </c>
      <c r="E13944">
        <v>141</v>
      </c>
      <c r="F13944">
        <v>11</v>
      </c>
      <c r="G13944">
        <v>63</v>
      </c>
      <c r="H13944">
        <v>44</v>
      </c>
      <c r="I13944">
        <v>7</v>
      </c>
      <c r="J13944">
        <v>15</v>
      </c>
      <c r="K13944">
        <v>1</v>
      </c>
      <c r="L13944">
        <v>621</v>
      </c>
      <c r="N13944" cm="1">
        <f t="array" ref="N13944">SUMPRODUCT(C13944:K13944,TRANSPOSE(('Derivation of PM - 8 Factors'!$Q$32:$Q$40)))+'Derivation of PM - 8 Factors'!$Q$31</f>
        <v>0.90106841300195784</v>
      </c>
      <c r="O13944" cm="1">
        <f t="array" ref="O13944">SUMPRODUCT(C13944:L13944,TRANSPOSE('Derivation of PM - 8 Fact+FICO'!$S$30:$S$39))+Predictions!$S$37</f>
        <v>0.97546307883839722</v>
      </c>
      <c r="P13944">
        <f>(L13944*'Derivation of PM - FICO ONLY'!$L$30)+'Derivation of PM - FICO ONLY'!$L$29</f>
        <v>0.49228971139152811</v>
      </c>
      <c r="Q13944">
        <f>'Derivation of PM - 6 Fact'!$AN$34+('Derivation of PM - 6 Fact'!$AN$35*Predictions!C13944)+('Derivation of PM - 6 Fact'!$AN$36*Predictions!E13944)+('Derivation of PM - 6 Fact'!$AN$37*Predictions!F13944)+('Derivation of PM - 6 Fact'!$AN$38*Predictions!G13944)+('Derivation of PM - 6 Fact'!$AN$39*Predictions!H13944)+('Derivation of PM - 6 Fact'!$AN$40*Predictions!L13944)</f>
        <v>0.91247396524133295</v>
      </c>
      <c r="U13944">
        <f t="shared" si="869"/>
        <v>1</v>
      </c>
      <c r="V13944">
        <f t="shared" si="870"/>
        <v>1</v>
      </c>
      <c r="W13944">
        <f t="shared" si="871"/>
        <v>0</v>
      </c>
      <c r="X13944">
        <f t="shared" si="872"/>
        <v>1</v>
      </c>
    </row>
    <row r="13945" spans="1:24" x14ac:dyDescent="0.3">
      <c r="A13945" t="s">
        <v>2</v>
      </c>
      <c r="B13945">
        <v>31935</v>
      </c>
      <c r="C13945">
        <v>9</v>
      </c>
      <c r="D13945">
        <v>17</v>
      </c>
      <c r="E13945">
        <v>281</v>
      </c>
      <c r="F13945">
        <v>32</v>
      </c>
      <c r="G13945">
        <v>112</v>
      </c>
      <c r="H13945">
        <v>83</v>
      </c>
      <c r="I13945">
        <v>7</v>
      </c>
      <c r="J13945">
        <v>15</v>
      </c>
      <c r="K13945">
        <v>0</v>
      </c>
      <c r="L13945">
        <v>722</v>
      </c>
      <c r="N13945" cm="1">
        <f t="array" ref="N13945">SUMPRODUCT(C13945:K13945,TRANSPOSE(('Derivation of PM - 8 Factors'!$Q$32:$Q$40)))+'Derivation of PM - 8 Factors'!$Q$31</f>
        <v>0.98296965592205932</v>
      </c>
      <c r="O13945" cm="1">
        <f t="array" ref="O13945">SUMPRODUCT(C13945:L13945,TRANSPOSE('Derivation of PM - 8 Fact+FICO'!$S$30:$S$39))+Predictions!$S$37</f>
        <v>1.0598829149654316</v>
      </c>
      <c r="P13945">
        <f>(L13945*'Derivation of PM - FICO ONLY'!$L$30)+'Derivation of PM - FICO ONLY'!$L$29</f>
        <v>0.87438655728379655</v>
      </c>
      <c r="Q13945">
        <f>'Derivation of PM - 6 Fact'!$AN$34+('Derivation of PM - 6 Fact'!$AN$35*Predictions!C13945)+('Derivation of PM - 6 Fact'!$AN$36*Predictions!E13945)+('Derivation of PM - 6 Fact'!$AN$37*Predictions!F13945)+('Derivation of PM - 6 Fact'!$AN$38*Predictions!G13945)+('Derivation of PM - 6 Fact'!$AN$39*Predictions!H13945)+('Derivation of PM - 6 Fact'!$AN$40*Predictions!L13945)</f>
        <v>0.95586798478197477</v>
      </c>
      <c r="U13945">
        <f t="shared" si="869"/>
        <v>1</v>
      </c>
      <c r="V13945">
        <f t="shared" si="870"/>
        <v>1</v>
      </c>
      <c r="W13945">
        <f t="shared" si="871"/>
        <v>1</v>
      </c>
      <c r="X13945">
        <f t="shared" si="872"/>
        <v>1</v>
      </c>
    </row>
    <row r="13946" spans="1:24" x14ac:dyDescent="0.3">
      <c r="A13946" t="s">
        <v>2</v>
      </c>
      <c r="B13946">
        <v>31936</v>
      </c>
      <c r="C13946">
        <v>3</v>
      </c>
      <c r="D13946">
        <v>54</v>
      </c>
      <c r="E13946">
        <v>-62</v>
      </c>
      <c r="F13946">
        <v>19</v>
      </c>
      <c r="G13946">
        <v>38</v>
      </c>
      <c r="H13946">
        <v>66</v>
      </c>
      <c r="I13946">
        <v>13</v>
      </c>
      <c r="J13946">
        <v>14</v>
      </c>
      <c r="K13946">
        <v>1</v>
      </c>
      <c r="L13946">
        <v>447</v>
      </c>
      <c r="N13946" cm="1">
        <f t="array" ref="N13946">SUMPRODUCT(C13946:K13946,TRANSPOSE(('Derivation of PM - 8 Factors'!$Q$32:$Q$40)))+'Derivation of PM - 8 Factors'!$Q$31</f>
        <v>0.16427000955730106</v>
      </c>
      <c r="O13946" cm="1">
        <f t="array" ref="O13946">SUMPRODUCT(C13946:L13946,TRANSPOSE('Derivation of PM - 8 Fact+FICO'!$S$30:$S$39))+Predictions!$S$37</f>
        <v>0.23611087199639372</v>
      </c>
      <c r="P13946">
        <f>(L13946*'Derivation of PM - FICO ONLY'!$L$30)+'Derivation of PM - FICO ONLY'!$L$29</f>
        <v>-0.16597614192782584</v>
      </c>
      <c r="Q13946">
        <f>'Derivation of PM - 6 Fact'!$AN$34+('Derivation of PM - 6 Fact'!$AN$35*Predictions!C13946)+('Derivation of PM - 6 Fact'!$AN$36*Predictions!E13946)+('Derivation of PM - 6 Fact'!$AN$37*Predictions!F13946)+('Derivation of PM - 6 Fact'!$AN$38*Predictions!G13946)+('Derivation of PM - 6 Fact'!$AN$39*Predictions!H13946)+('Derivation of PM - 6 Fact'!$AN$40*Predictions!L13946)</f>
        <v>0.18126757191045639</v>
      </c>
      <c r="U13946">
        <f t="shared" si="869"/>
        <v>0</v>
      </c>
      <c r="V13946">
        <f t="shared" si="870"/>
        <v>0</v>
      </c>
      <c r="W13946">
        <f t="shared" si="871"/>
        <v>0</v>
      </c>
      <c r="X13946">
        <f t="shared" si="872"/>
        <v>0</v>
      </c>
    </row>
    <row r="13947" spans="1:24" x14ac:dyDescent="0.3">
      <c r="A13947" t="s">
        <v>2</v>
      </c>
      <c r="B13947">
        <v>31937</v>
      </c>
      <c r="C13947">
        <v>3</v>
      </c>
      <c r="D13947">
        <v>0</v>
      </c>
      <c r="E13947">
        <v>-205</v>
      </c>
      <c r="F13947">
        <v>12</v>
      </c>
      <c r="G13947">
        <v>34</v>
      </c>
      <c r="H13947">
        <v>32</v>
      </c>
      <c r="I13947">
        <v>9</v>
      </c>
      <c r="J13947">
        <v>17</v>
      </c>
      <c r="K13947">
        <v>0</v>
      </c>
      <c r="L13947">
        <v>421</v>
      </c>
      <c r="N13947" cm="1">
        <f t="array" ref="N13947">SUMPRODUCT(C13947:K13947,TRANSPOSE(('Derivation of PM - 8 Factors'!$Q$32:$Q$40)))+'Derivation of PM - 8 Factors'!$Q$31</f>
        <v>0.33555809751562304</v>
      </c>
      <c r="O13947" cm="1">
        <f t="array" ref="O13947">SUMPRODUCT(C13947:L13947,TRANSPOSE('Derivation of PM - 8 Fact+FICO'!$S$30:$S$39))+Predictions!$S$37</f>
        <v>0.40546405640583943</v>
      </c>
      <c r="P13947">
        <f>(L13947*'Derivation of PM - FICO ONLY'!$L$30)+'Derivation of PM - FICO ONLY'!$L$29</f>
        <v>-0.26433770621692454</v>
      </c>
      <c r="Q13947">
        <f>'Derivation of PM - 6 Fact'!$AN$34+('Derivation of PM - 6 Fact'!$AN$35*Predictions!C13947)+('Derivation of PM - 6 Fact'!$AN$36*Predictions!E13947)+('Derivation of PM - 6 Fact'!$AN$37*Predictions!F13947)+('Derivation of PM - 6 Fact'!$AN$38*Predictions!G13947)+('Derivation of PM - 6 Fact'!$AN$39*Predictions!H13947)+('Derivation of PM - 6 Fact'!$AN$40*Predictions!L13947)</f>
        <v>0.27850879529766009</v>
      </c>
      <c r="U13947">
        <f t="shared" si="869"/>
        <v>0</v>
      </c>
      <c r="V13947">
        <f t="shared" si="870"/>
        <v>0</v>
      </c>
      <c r="W13947">
        <f t="shared" si="871"/>
        <v>0</v>
      </c>
      <c r="X13947">
        <f t="shared" si="872"/>
        <v>0</v>
      </c>
    </row>
    <row r="13948" spans="1:24" x14ac:dyDescent="0.3">
      <c r="A13948" t="s">
        <v>2</v>
      </c>
      <c r="B13948">
        <v>31938</v>
      </c>
      <c r="C13948">
        <v>8</v>
      </c>
      <c r="D13948">
        <v>70</v>
      </c>
      <c r="E13948">
        <v>421</v>
      </c>
      <c r="F13948">
        <v>42</v>
      </c>
      <c r="G13948">
        <v>116</v>
      </c>
      <c r="H13948">
        <v>96</v>
      </c>
      <c r="I13948">
        <v>3</v>
      </c>
      <c r="J13948">
        <v>5</v>
      </c>
      <c r="K13948">
        <v>0</v>
      </c>
      <c r="L13948">
        <v>730</v>
      </c>
      <c r="N13948" cm="1">
        <f t="array" ref="N13948">SUMPRODUCT(C13948:K13948,TRANSPOSE(('Derivation of PM - 8 Factors'!$Q$32:$Q$40)))+'Derivation of PM - 8 Factors'!$Q$31</f>
        <v>0.84337365806299058</v>
      </c>
      <c r="O13948" cm="1">
        <f t="array" ref="O13948">SUMPRODUCT(C13948:L13948,TRANSPOSE('Derivation of PM - 8 Fact+FICO'!$S$30:$S$39))+Predictions!$S$37</f>
        <v>0.9197388595506254</v>
      </c>
      <c r="P13948">
        <f>(L13948*'Derivation of PM - FICO ONLY'!$L$30)+'Derivation of PM - FICO ONLY'!$L$29</f>
        <v>0.90465165398813485</v>
      </c>
      <c r="Q13948">
        <f>'Derivation of PM - 6 Fact'!$AN$34+('Derivation of PM - 6 Fact'!$AN$35*Predictions!C13948)+('Derivation of PM - 6 Fact'!$AN$36*Predictions!E13948)+('Derivation of PM - 6 Fact'!$AN$37*Predictions!F13948)+('Derivation of PM - 6 Fact'!$AN$38*Predictions!G13948)+('Derivation of PM - 6 Fact'!$AN$39*Predictions!H13948)+('Derivation of PM - 6 Fact'!$AN$40*Predictions!L13948)</f>
        <v>0.88559156127881</v>
      </c>
      <c r="U13948">
        <f t="shared" si="869"/>
        <v>1</v>
      </c>
      <c r="V13948">
        <f t="shared" si="870"/>
        <v>1</v>
      </c>
      <c r="W13948">
        <f t="shared" si="871"/>
        <v>1</v>
      </c>
      <c r="X13948">
        <f t="shared" si="872"/>
        <v>1</v>
      </c>
    </row>
    <row r="13949" spans="1:24" x14ac:dyDescent="0.3">
      <c r="A13949" t="s">
        <v>2</v>
      </c>
      <c r="B13949">
        <v>31939</v>
      </c>
      <c r="C13949">
        <v>5</v>
      </c>
      <c r="D13949">
        <v>0</v>
      </c>
      <c r="E13949">
        <v>-133</v>
      </c>
      <c r="F13949">
        <v>6</v>
      </c>
      <c r="G13949">
        <v>40</v>
      </c>
      <c r="H13949">
        <v>64</v>
      </c>
      <c r="I13949">
        <v>3</v>
      </c>
      <c r="J13949">
        <v>11</v>
      </c>
      <c r="K13949">
        <v>0</v>
      </c>
      <c r="L13949">
        <v>569</v>
      </c>
      <c r="N13949" cm="1">
        <f t="array" ref="N13949">SUMPRODUCT(C13949:K13949,TRANSPOSE(('Derivation of PM - 8 Factors'!$Q$32:$Q$40)))+'Derivation of PM - 8 Factors'!$Q$31</f>
        <v>0.2826549773814111</v>
      </c>
      <c r="O13949" cm="1">
        <f t="array" ref="O13949">SUMPRODUCT(C13949:L13949,TRANSPOSE('Derivation of PM - 8 Fact+FICO'!$S$30:$S$39))+Predictions!$S$37</f>
        <v>0.36084872199290052</v>
      </c>
      <c r="P13949">
        <f>(L13949*'Derivation of PM - FICO ONLY'!$L$30)+'Derivation of PM - FICO ONLY'!$L$29</f>
        <v>0.29556658281333026</v>
      </c>
      <c r="Q13949">
        <f>'Derivation of PM - 6 Fact'!$AN$34+('Derivation of PM - 6 Fact'!$AN$35*Predictions!C13949)+('Derivation of PM - 6 Fact'!$AN$36*Predictions!E13949)+('Derivation of PM - 6 Fact'!$AN$37*Predictions!F13949)+('Derivation of PM - 6 Fact'!$AN$38*Predictions!G13949)+('Derivation of PM - 6 Fact'!$AN$39*Predictions!H13949)+('Derivation of PM - 6 Fact'!$AN$40*Predictions!L13949)</f>
        <v>0.27312983094175941</v>
      </c>
      <c r="U13949">
        <f t="shared" si="869"/>
        <v>0</v>
      </c>
      <c r="V13949">
        <f t="shared" si="870"/>
        <v>0</v>
      </c>
      <c r="W13949">
        <f t="shared" si="871"/>
        <v>0</v>
      </c>
      <c r="X13949">
        <f t="shared" si="872"/>
        <v>0</v>
      </c>
    </row>
    <row r="13950" spans="1:24" x14ac:dyDescent="0.3">
      <c r="A13950" t="s">
        <v>2</v>
      </c>
      <c r="B13950">
        <v>31940</v>
      </c>
      <c r="C13950">
        <v>9</v>
      </c>
      <c r="D13950">
        <v>8</v>
      </c>
      <c r="E13950">
        <v>353</v>
      </c>
      <c r="F13950">
        <v>61</v>
      </c>
      <c r="G13950">
        <v>166</v>
      </c>
      <c r="H13950">
        <v>118</v>
      </c>
      <c r="I13950">
        <v>5</v>
      </c>
      <c r="J13950">
        <v>10</v>
      </c>
      <c r="K13950">
        <v>0</v>
      </c>
      <c r="L13950">
        <v>653</v>
      </c>
      <c r="N13950" cm="1">
        <f t="array" ref="N13950">SUMPRODUCT(C13950:K13950,TRANSPOSE(('Derivation of PM - 8 Factors'!$Q$32:$Q$40)))+'Derivation of PM - 8 Factors'!$Q$31</f>
        <v>0.9575096789079518</v>
      </c>
      <c r="O13950" cm="1">
        <f t="array" ref="O13950">SUMPRODUCT(C13950:L13950,TRANSPOSE('Derivation of PM - 8 Fact+FICO'!$S$30:$S$39))+Predictions!$S$37</f>
        <v>1.0288751281373925</v>
      </c>
      <c r="P13950">
        <f>(L13950*'Derivation of PM - FICO ONLY'!$L$30)+'Derivation of PM - FICO ONLY'!$L$29</f>
        <v>0.61335009820888042</v>
      </c>
      <c r="Q13950">
        <f>'Derivation of PM - 6 Fact'!$AN$34+('Derivation of PM - 6 Fact'!$AN$35*Predictions!C13950)+('Derivation of PM - 6 Fact'!$AN$36*Predictions!E13950)+('Derivation of PM - 6 Fact'!$AN$37*Predictions!F13950)+('Derivation of PM - 6 Fact'!$AN$38*Predictions!G13950)+('Derivation of PM - 6 Fact'!$AN$39*Predictions!H13950)+('Derivation of PM - 6 Fact'!$AN$40*Predictions!L13950)</f>
        <v>0.95919926536535338</v>
      </c>
      <c r="U13950">
        <f t="shared" si="869"/>
        <v>1</v>
      </c>
      <c r="V13950">
        <f t="shared" si="870"/>
        <v>1</v>
      </c>
      <c r="W13950">
        <f t="shared" si="871"/>
        <v>1</v>
      </c>
      <c r="X13950">
        <f t="shared" si="872"/>
        <v>1</v>
      </c>
    </row>
    <row r="13951" spans="1:24" x14ac:dyDescent="0.3">
      <c r="A13951" t="s">
        <v>2</v>
      </c>
      <c r="B13951">
        <v>31941</v>
      </c>
      <c r="C13951">
        <v>7</v>
      </c>
      <c r="D13951">
        <v>0</v>
      </c>
      <c r="E13951">
        <v>315</v>
      </c>
      <c r="F13951">
        <v>42</v>
      </c>
      <c r="G13951">
        <v>110</v>
      </c>
      <c r="H13951">
        <v>62</v>
      </c>
      <c r="I13951">
        <v>4</v>
      </c>
      <c r="J13951">
        <v>7</v>
      </c>
      <c r="K13951">
        <v>0</v>
      </c>
      <c r="L13951">
        <v>656</v>
      </c>
      <c r="N13951" cm="1">
        <f t="array" ref="N13951">SUMPRODUCT(C13951:K13951,TRANSPOSE(('Derivation of PM - 8 Factors'!$Q$32:$Q$40)))+'Derivation of PM - 8 Factors'!$Q$31</f>
        <v>0.94590629700805484</v>
      </c>
      <c r="O13951" cm="1">
        <f t="array" ref="O13951">SUMPRODUCT(C13951:L13951,TRANSPOSE('Derivation of PM - 8 Fact+FICO'!$S$30:$S$39))+Predictions!$S$37</f>
        <v>1.0178194732965062</v>
      </c>
      <c r="P13951">
        <f>(L13951*'Derivation of PM - FICO ONLY'!$L$30)+'Derivation of PM - FICO ONLY'!$L$29</f>
        <v>0.62469950947300723</v>
      </c>
      <c r="Q13951">
        <f>'Derivation of PM - 6 Fact'!$AN$34+('Derivation of PM - 6 Fact'!$AN$35*Predictions!C13951)+('Derivation of PM - 6 Fact'!$AN$36*Predictions!E13951)+('Derivation of PM - 6 Fact'!$AN$37*Predictions!F13951)+('Derivation of PM - 6 Fact'!$AN$38*Predictions!G13951)+('Derivation of PM - 6 Fact'!$AN$39*Predictions!H13951)+('Derivation of PM - 6 Fact'!$AN$40*Predictions!L13951)</f>
        <v>0.959211848133109</v>
      </c>
      <c r="U13951">
        <f t="shared" si="869"/>
        <v>1</v>
      </c>
      <c r="V13951">
        <f t="shared" si="870"/>
        <v>1</v>
      </c>
      <c r="W13951">
        <f t="shared" si="871"/>
        <v>1</v>
      </c>
      <c r="X13951">
        <f t="shared" si="872"/>
        <v>1</v>
      </c>
    </row>
    <row r="13952" spans="1:24" x14ac:dyDescent="0.3">
      <c r="A13952" t="s">
        <v>2</v>
      </c>
      <c r="B13952">
        <v>31942</v>
      </c>
      <c r="C13952">
        <v>10</v>
      </c>
      <c r="D13952">
        <v>98</v>
      </c>
      <c r="E13952">
        <v>322</v>
      </c>
      <c r="F13952">
        <v>65</v>
      </c>
      <c r="G13952">
        <v>184</v>
      </c>
      <c r="H13952">
        <v>114</v>
      </c>
      <c r="I13952">
        <v>7</v>
      </c>
      <c r="J13952">
        <v>10</v>
      </c>
      <c r="K13952">
        <v>0</v>
      </c>
      <c r="L13952">
        <v>764</v>
      </c>
      <c r="N13952" cm="1">
        <f t="array" ref="N13952">SUMPRODUCT(C13952:K13952,TRANSPOSE(('Derivation of PM - 8 Factors'!$Q$32:$Q$40)))+'Derivation of PM - 8 Factors'!$Q$31</f>
        <v>1.103084256241899</v>
      </c>
      <c r="O13952" cm="1">
        <f t="array" ref="O13952">SUMPRODUCT(C13952:L13952,TRANSPOSE('Derivation of PM - 8 Fact+FICO'!$S$30:$S$39))+Predictions!$S$37</f>
        <v>1.1786058137684845</v>
      </c>
      <c r="P13952">
        <f>(L13952*'Derivation of PM - FICO ONLY'!$L$30)+'Derivation of PM - FICO ONLY'!$L$29</f>
        <v>1.0332783149815719</v>
      </c>
      <c r="Q13952">
        <f>'Derivation of PM - 6 Fact'!$AN$34+('Derivation of PM - 6 Fact'!$AN$35*Predictions!C13952)+('Derivation of PM - 6 Fact'!$AN$36*Predictions!E13952)+('Derivation of PM - 6 Fact'!$AN$37*Predictions!F13952)+('Derivation of PM - 6 Fact'!$AN$38*Predictions!G13952)+('Derivation of PM - 6 Fact'!$AN$39*Predictions!H13952)+('Derivation of PM - 6 Fact'!$AN$40*Predictions!L13952)</f>
        <v>1.1254016858094136</v>
      </c>
      <c r="U13952">
        <f t="shared" si="869"/>
        <v>1</v>
      </c>
      <c r="V13952">
        <f t="shared" si="870"/>
        <v>1</v>
      </c>
      <c r="W13952">
        <f t="shared" si="871"/>
        <v>1</v>
      </c>
      <c r="X13952">
        <f t="shared" si="872"/>
        <v>1</v>
      </c>
    </row>
    <row r="13953" spans="1:24" x14ac:dyDescent="0.3">
      <c r="A13953" t="s">
        <v>2</v>
      </c>
      <c r="B13953">
        <v>31943</v>
      </c>
      <c r="C13953">
        <v>10</v>
      </c>
      <c r="D13953">
        <v>20</v>
      </c>
      <c r="E13953">
        <v>592</v>
      </c>
      <c r="F13953">
        <v>63</v>
      </c>
      <c r="G13953">
        <v>181</v>
      </c>
      <c r="H13953">
        <v>127</v>
      </c>
      <c r="I13953">
        <v>8</v>
      </c>
      <c r="J13953">
        <v>10</v>
      </c>
      <c r="K13953">
        <v>0</v>
      </c>
      <c r="L13953">
        <v>812</v>
      </c>
      <c r="N13953" cm="1">
        <f t="array" ref="N13953">SUMPRODUCT(C13953:K13953,TRANSPOSE(('Derivation of PM - 8 Factors'!$Q$32:$Q$40)))+'Derivation of PM - 8 Factors'!$Q$31</f>
        <v>1.055645246152195</v>
      </c>
      <c r="O13953" cm="1">
        <f t="array" ref="O13953">SUMPRODUCT(C13953:L13953,TRANSPOSE('Derivation of PM - 8 Fact+FICO'!$S$30:$S$39))+Predictions!$S$37</f>
        <v>1.1315386167977437</v>
      </c>
      <c r="P13953">
        <f>(L13953*'Derivation of PM - FICO ONLY'!$L$30)+'Derivation of PM - FICO ONLY'!$L$29</f>
        <v>1.2148688952076003</v>
      </c>
      <c r="Q13953">
        <f>'Derivation of PM - 6 Fact'!$AN$34+('Derivation of PM - 6 Fact'!$AN$35*Predictions!C13953)+('Derivation of PM - 6 Fact'!$AN$36*Predictions!E13953)+('Derivation of PM - 6 Fact'!$AN$37*Predictions!F13953)+('Derivation of PM - 6 Fact'!$AN$38*Predictions!G13953)+('Derivation of PM - 6 Fact'!$AN$39*Predictions!H13953)+('Derivation of PM - 6 Fact'!$AN$40*Predictions!L13953)</f>
        <v>1.0626450801994951</v>
      </c>
      <c r="U13953">
        <f t="shared" si="869"/>
        <v>1</v>
      </c>
      <c r="V13953">
        <f t="shared" si="870"/>
        <v>1</v>
      </c>
      <c r="W13953">
        <f t="shared" si="871"/>
        <v>1</v>
      </c>
      <c r="X13953">
        <f t="shared" si="872"/>
        <v>1</v>
      </c>
    </row>
    <row r="13954" spans="1:24" x14ac:dyDescent="0.3">
      <c r="A13954" t="s">
        <v>2</v>
      </c>
      <c r="B13954">
        <v>31944</v>
      </c>
      <c r="C13954">
        <v>3</v>
      </c>
      <c r="D13954">
        <v>33</v>
      </c>
      <c r="E13954">
        <v>41</v>
      </c>
      <c r="F13954">
        <v>25</v>
      </c>
      <c r="G13954">
        <v>41</v>
      </c>
      <c r="H13954">
        <v>59</v>
      </c>
      <c r="I13954">
        <v>11</v>
      </c>
      <c r="J13954">
        <v>14</v>
      </c>
      <c r="K13954">
        <v>1</v>
      </c>
      <c r="L13954">
        <v>530</v>
      </c>
      <c r="N13954" cm="1">
        <f t="array" ref="N13954">SUMPRODUCT(C13954:K13954,TRANSPOSE(('Derivation of PM - 8 Factors'!$Q$32:$Q$40)))+'Derivation of PM - 8 Factors'!$Q$31</f>
        <v>0.32362807898565205</v>
      </c>
      <c r="O13954" cm="1">
        <f t="array" ref="O13954">SUMPRODUCT(C13954:L13954,TRANSPOSE('Derivation of PM - 8 Fact+FICO'!$S$30:$S$39))+Predictions!$S$37</f>
        <v>0.39752626413199121</v>
      </c>
      <c r="P13954">
        <f>(L13954*'Derivation of PM - FICO ONLY'!$L$30)+'Derivation of PM - FICO ONLY'!$L$29</f>
        <v>0.14802423637968221</v>
      </c>
      <c r="Q13954">
        <f>'Derivation of PM - 6 Fact'!$AN$34+('Derivation of PM - 6 Fact'!$AN$35*Predictions!C13954)+('Derivation of PM - 6 Fact'!$AN$36*Predictions!E13954)+('Derivation of PM - 6 Fact'!$AN$37*Predictions!F13954)+('Derivation of PM - 6 Fact'!$AN$38*Predictions!G13954)+('Derivation of PM - 6 Fact'!$AN$39*Predictions!H13954)+('Derivation of PM - 6 Fact'!$AN$40*Predictions!L13954)</f>
        <v>0.3408761895268021</v>
      </c>
      <c r="U13954">
        <f t="shared" si="869"/>
        <v>0</v>
      </c>
      <c r="V13954">
        <f t="shared" si="870"/>
        <v>0</v>
      </c>
      <c r="W13954">
        <f t="shared" si="871"/>
        <v>0</v>
      </c>
      <c r="X13954">
        <f t="shared" si="872"/>
        <v>0</v>
      </c>
    </row>
    <row r="13955" spans="1:24" x14ac:dyDescent="0.3">
      <c r="A13955" t="s">
        <v>2</v>
      </c>
      <c r="B13955">
        <v>31945</v>
      </c>
      <c r="C13955">
        <v>2</v>
      </c>
      <c r="D13955">
        <v>23</v>
      </c>
      <c r="E13955">
        <v>-202</v>
      </c>
      <c r="F13955">
        <v>1</v>
      </c>
      <c r="G13955">
        <v>18</v>
      </c>
      <c r="H13955">
        <v>38</v>
      </c>
      <c r="I13955">
        <v>8</v>
      </c>
      <c r="J13955">
        <v>9</v>
      </c>
      <c r="K13955">
        <v>1</v>
      </c>
      <c r="L13955">
        <v>378</v>
      </c>
      <c r="N13955" cm="1">
        <f t="array" ref="N13955">SUMPRODUCT(C13955:K13955,TRANSPOSE(('Derivation of PM - 8 Factors'!$Q$32:$Q$40)))+'Derivation of PM - 8 Factors'!$Q$31</f>
        <v>-8.1631684537439103E-2</v>
      </c>
      <c r="O13955" cm="1">
        <f t="array" ref="O13955">SUMPRODUCT(C13955:L13955,TRANSPOSE('Derivation of PM - 8 Fact+FICO'!$S$30:$S$39))+Predictions!$S$37</f>
        <v>-1.2120550928529452E-2</v>
      </c>
      <c r="P13955">
        <f>(L13955*'Derivation of PM - FICO ONLY'!$L$30)+'Derivation of PM - FICO ONLY'!$L$29</f>
        <v>-0.42701260100274196</v>
      </c>
      <c r="Q13955">
        <f>'Derivation of PM - 6 Fact'!$AN$34+('Derivation of PM - 6 Fact'!$AN$35*Predictions!C13955)+('Derivation of PM - 6 Fact'!$AN$36*Predictions!E13955)+('Derivation of PM - 6 Fact'!$AN$37*Predictions!F13955)+('Derivation of PM - 6 Fact'!$AN$38*Predictions!G13955)+('Derivation of PM - 6 Fact'!$AN$39*Predictions!H13955)+('Derivation of PM - 6 Fact'!$AN$40*Predictions!L13955)</f>
        <v>-4.1420926659610217E-2</v>
      </c>
      <c r="U13955">
        <f t="shared" si="869"/>
        <v>0</v>
      </c>
      <c r="V13955">
        <f t="shared" si="870"/>
        <v>0</v>
      </c>
      <c r="W13955">
        <f t="shared" si="871"/>
        <v>0</v>
      </c>
      <c r="X13955">
        <f t="shared" si="872"/>
        <v>0</v>
      </c>
    </row>
    <row r="13956" spans="1:24" x14ac:dyDescent="0.3">
      <c r="A13956" t="s">
        <v>2</v>
      </c>
      <c r="B13956">
        <v>31946</v>
      </c>
      <c r="C13956">
        <v>6</v>
      </c>
      <c r="D13956">
        <v>0</v>
      </c>
      <c r="E13956">
        <v>122</v>
      </c>
      <c r="F13956">
        <v>0</v>
      </c>
      <c r="G13956">
        <v>34</v>
      </c>
      <c r="H13956">
        <v>45</v>
      </c>
      <c r="I13956">
        <v>3</v>
      </c>
      <c r="J13956">
        <v>11</v>
      </c>
      <c r="K13956">
        <v>1</v>
      </c>
      <c r="L13956">
        <v>541</v>
      </c>
      <c r="N13956" cm="1">
        <f t="array" ref="N13956">SUMPRODUCT(C13956:K13956,TRANSPOSE(('Derivation of PM - 8 Factors'!$Q$32:$Q$40)))+'Derivation of PM - 8 Factors'!$Q$31</f>
        <v>0.494404309153477</v>
      </c>
      <c r="O13956" cm="1">
        <f t="array" ref="O13956">SUMPRODUCT(C13956:L13956,TRANSPOSE('Derivation of PM - 8 Fact+FICO'!$S$30:$S$39))+Predictions!$S$37</f>
        <v>0.56732826284257543</v>
      </c>
      <c r="P13956">
        <f>(L13956*'Derivation of PM - FICO ONLY'!$L$30)+'Derivation of PM - FICO ONLY'!$L$29</f>
        <v>0.18963874434814687</v>
      </c>
      <c r="Q13956">
        <f>'Derivation of PM - 6 Fact'!$AN$34+('Derivation of PM - 6 Fact'!$AN$35*Predictions!C13956)+('Derivation of PM - 6 Fact'!$AN$36*Predictions!E13956)+('Derivation of PM - 6 Fact'!$AN$37*Predictions!F13956)+('Derivation of PM - 6 Fact'!$AN$38*Predictions!G13956)+('Derivation of PM - 6 Fact'!$AN$39*Predictions!H13956)+('Derivation of PM - 6 Fact'!$AN$40*Predictions!L13956)</f>
        <v>0.52712871267274575</v>
      </c>
      <c r="U13956">
        <f t="shared" si="869"/>
        <v>0</v>
      </c>
      <c r="V13956">
        <f t="shared" si="870"/>
        <v>1</v>
      </c>
      <c r="W13956">
        <f t="shared" si="871"/>
        <v>0</v>
      </c>
      <c r="X13956">
        <f t="shared" si="872"/>
        <v>1</v>
      </c>
    </row>
    <row r="13957" spans="1:24" x14ac:dyDescent="0.3">
      <c r="A13957" t="s">
        <v>2</v>
      </c>
      <c r="B13957">
        <v>31947</v>
      </c>
      <c r="C13957">
        <v>2</v>
      </c>
      <c r="D13957">
        <v>0</v>
      </c>
      <c r="E13957">
        <v>-117</v>
      </c>
      <c r="F13957">
        <v>32</v>
      </c>
      <c r="G13957">
        <v>44</v>
      </c>
      <c r="H13957">
        <v>46</v>
      </c>
      <c r="I13957">
        <v>12</v>
      </c>
      <c r="J13957">
        <v>15</v>
      </c>
      <c r="K13957">
        <v>0</v>
      </c>
      <c r="L13957">
        <v>604</v>
      </c>
      <c r="N13957" cm="1">
        <f t="array" ref="N13957">SUMPRODUCT(C13957:K13957,TRANSPOSE(('Derivation of PM - 8 Factors'!$Q$32:$Q$40)))+'Derivation of PM - 8 Factors'!$Q$31</f>
        <v>0.39057770281769277</v>
      </c>
      <c r="O13957" cm="1">
        <f t="array" ref="O13957">SUMPRODUCT(C13957:L13957,TRANSPOSE('Derivation of PM - 8 Fact+FICO'!$S$30:$S$39))+Predictions!$S$37</f>
        <v>0.46868235993778851</v>
      </c>
      <c r="P13957">
        <f>(L13957*'Derivation of PM - FICO ONLY'!$L$30)+'Derivation of PM - FICO ONLY'!$L$29</f>
        <v>0.42797638089480938</v>
      </c>
      <c r="Q13957">
        <f>'Derivation of PM - 6 Fact'!$AN$34+('Derivation of PM - 6 Fact'!$AN$35*Predictions!C13957)+('Derivation of PM - 6 Fact'!$AN$36*Predictions!E13957)+('Derivation of PM - 6 Fact'!$AN$37*Predictions!F13957)+('Derivation of PM - 6 Fact'!$AN$38*Predictions!G13957)+('Derivation of PM - 6 Fact'!$AN$39*Predictions!H13957)+('Derivation of PM - 6 Fact'!$AN$40*Predictions!L13957)</f>
        <v>0.3520709920968717</v>
      </c>
      <c r="U13957">
        <f t="shared" si="869"/>
        <v>0</v>
      </c>
      <c r="V13957">
        <f t="shared" si="870"/>
        <v>0</v>
      </c>
      <c r="W13957">
        <f t="shared" si="871"/>
        <v>0</v>
      </c>
      <c r="X13957">
        <f t="shared" si="872"/>
        <v>0</v>
      </c>
    </row>
    <row r="13958" spans="1:24" x14ac:dyDescent="0.3">
      <c r="A13958" t="s">
        <v>2</v>
      </c>
      <c r="B13958">
        <v>31948</v>
      </c>
      <c r="C13958">
        <v>10</v>
      </c>
      <c r="D13958">
        <v>0</v>
      </c>
      <c r="E13958">
        <v>566</v>
      </c>
      <c r="F13958">
        <v>35</v>
      </c>
      <c r="G13958">
        <v>129</v>
      </c>
      <c r="H13958">
        <v>84</v>
      </c>
      <c r="I13958">
        <v>8</v>
      </c>
      <c r="J13958">
        <v>16</v>
      </c>
      <c r="K13958">
        <v>0</v>
      </c>
      <c r="L13958">
        <v>813</v>
      </c>
      <c r="N13958" cm="1">
        <f t="array" ref="N13958">SUMPRODUCT(C13958:K13958,TRANSPOSE(('Derivation of PM - 8 Factors'!$Q$32:$Q$40)))+'Derivation of PM - 8 Factors'!$Q$31</f>
        <v>1.1588213272550854</v>
      </c>
      <c r="O13958" cm="1">
        <f t="array" ref="O13958">SUMPRODUCT(C13958:L13958,TRANSPOSE('Derivation of PM - 8 Fact+FICO'!$S$30:$S$39))+Predictions!$S$37</f>
        <v>1.2356474018607013</v>
      </c>
      <c r="P13958">
        <f>(L13958*'Derivation of PM - FICO ONLY'!$L$30)+'Derivation of PM - FICO ONLY'!$L$29</f>
        <v>1.2186520322956425</v>
      </c>
      <c r="Q13958">
        <f>'Derivation of PM - 6 Fact'!$AN$34+('Derivation of PM - 6 Fact'!$AN$35*Predictions!C13958)+('Derivation of PM - 6 Fact'!$AN$36*Predictions!E13958)+('Derivation of PM - 6 Fact'!$AN$37*Predictions!F13958)+('Derivation of PM - 6 Fact'!$AN$38*Predictions!G13958)+('Derivation of PM - 6 Fact'!$AN$39*Predictions!H13958)+('Derivation of PM - 6 Fact'!$AN$40*Predictions!L13958)</f>
        <v>1.1232729324878514</v>
      </c>
      <c r="U13958">
        <f t="shared" si="869"/>
        <v>1</v>
      </c>
      <c r="V13958">
        <f t="shared" si="870"/>
        <v>1</v>
      </c>
      <c r="W13958">
        <f t="shared" si="871"/>
        <v>1</v>
      </c>
      <c r="X13958">
        <f t="shared" si="872"/>
        <v>1</v>
      </c>
    </row>
    <row r="13959" spans="1:24" x14ac:dyDescent="0.3">
      <c r="A13959" t="s">
        <v>2</v>
      </c>
      <c r="B13959">
        <v>31949</v>
      </c>
      <c r="C13959">
        <v>5</v>
      </c>
      <c r="D13959">
        <v>0</v>
      </c>
      <c r="E13959">
        <v>224</v>
      </c>
      <c r="F13959">
        <v>14</v>
      </c>
      <c r="G13959">
        <v>47</v>
      </c>
      <c r="H13959">
        <v>59</v>
      </c>
      <c r="I13959">
        <v>0</v>
      </c>
      <c r="J13959">
        <v>2</v>
      </c>
      <c r="K13959">
        <v>0</v>
      </c>
      <c r="L13959">
        <v>667</v>
      </c>
      <c r="N13959" cm="1">
        <f t="array" ref="N13959">SUMPRODUCT(C13959:K13959,TRANSPOSE(('Derivation of PM - 8 Factors'!$Q$32:$Q$40)))+'Derivation of PM - 8 Factors'!$Q$31</f>
        <v>0.42890842229999138</v>
      </c>
      <c r="O13959" cm="1">
        <f t="array" ref="O13959">SUMPRODUCT(C13959:L13959,TRANSPOSE('Derivation of PM - 8 Fact+FICO'!$S$30:$S$39))+Predictions!$S$37</f>
        <v>0.50683182802604765</v>
      </c>
      <c r="P13959">
        <f>(L13959*'Derivation of PM - FICO ONLY'!$L$30)+'Derivation of PM - FICO ONLY'!$L$29</f>
        <v>0.66631401744147234</v>
      </c>
      <c r="Q13959">
        <f>'Derivation of PM - 6 Fact'!$AN$34+('Derivation of PM - 6 Fact'!$AN$35*Predictions!C13959)+('Derivation of PM - 6 Fact'!$AN$36*Predictions!E13959)+('Derivation of PM - 6 Fact'!$AN$37*Predictions!F13959)+('Derivation of PM - 6 Fact'!$AN$38*Predictions!G13959)+('Derivation of PM - 6 Fact'!$AN$39*Predictions!H13959)+('Derivation of PM - 6 Fact'!$AN$40*Predictions!L13959)</f>
        <v>0.47314574686029515</v>
      </c>
      <c r="U13959">
        <f t="shared" si="869"/>
        <v>0</v>
      </c>
      <c r="V13959">
        <f t="shared" si="870"/>
        <v>1</v>
      </c>
      <c r="W13959">
        <f t="shared" si="871"/>
        <v>1</v>
      </c>
      <c r="X13959">
        <f t="shared" si="872"/>
        <v>0</v>
      </c>
    </row>
    <row r="13960" spans="1:24" x14ac:dyDescent="0.3">
      <c r="A13960" t="s">
        <v>2</v>
      </c>
      <c r="B13960">
        <v>31950</v>
      </c>
      <c r="C13960">
        <v>4</v>
      </c>
      <c r="D13960">
        <v>0</v>
      </c>
      <c r="E13960">
        <v>220</v>
      </c>
      <c r="F13960">
        <v>2</v>
      </c>
      <c r="G13960">
        <v>28</v>
      </c>
      <c r="H13960">
        <v>50</v>
      </c>
      <c r="I13960">
        <v>5</v>
      </c>
      <c r="J13960">
        <v>9</v>
      </c>
      <c r="K13960">
        <v>1</v>
      </c>
      <c r="L13960">
        <v>561</v>
      </c>
      <c r="N13960" cm="1">
        <f t="array" ref="N13960">SUMPRODUCT(C13960:K13960,TRANSPOSE(('Derivation of PM - 8 Factors'!$Q$32:$Q$40)))+'Derivation of PM - 8 Factors'!$Q$31</f>
        <v>0.2048514045773451</v>
      </c>
      <c r="O13960" cm="1">
        <f t="array" ref="O13960">SUMPRODUCT(C13960:L13960,TRANSPOSE('Derivation of PM - 8 Fact+FICO'!$S$30:$S$39))+Predictions!$S$37</f>
        <v>0.27844127706759714</v>
      </c>
      <c r="P13960">
        <f>(L13960*'Derivation of PM - FICO ONLY'!$L$30)+'Derivation of PM - FICO ONLY'!$L$29</f>
        <v>0.2653014861089924</v>
      </c>
      <c r="Q13960">
        <f>'Derivation of PM - 6 Fact'!$AN$34+('Derivation of PM - 6 Fact'!$AN$35*Predictions!C13960)+('Derivation of PM - 6 Fact'!$AN$36*Predictions!E13960)+('Derivation of PM - 6 Fact'!$AN$37*Predictions!F13960)+('Derivation of PM - 6 Fact'!$AN$38*Predictions!G13960)+('Derivation of PM - 6 Fact'!$AN$39*Predictions!H13960)+('Derivation of PM - 6 Fact'!$AN$40*Predictions!L13960)</f>
        <v>0.247306585608773</v>
      </c>
      <c r="U13960">
        <f t="shared" si="869"/>
        <v>0</v>
      </c>
      <c r="V13960">
        <f t="shared" si="870"/>
        <v>0</v>
      </c>
      <c r="W13960">
        <f t="shared" si="871"/>
        <v>0</v>
      </c>
      <c r="X13960">
        <f t="shared" si="872"/>
        <v>0</v>
      </c>
    </row>
    <row r="13961" spans="1:24" x14ac:dyDescent="0.3">
      <c r="A13961" t="s">
        <v>2</v>
      </c>
      <c r="B13961">
        <v>31951</v>
      </c>
      <c r="C13961">
        <v>7</v>
      </c>
      <c r="D13961">
        <v>0</v>
      </c>
      <c r="E13961">
        <v>97</v>
      </c>
      <c r="F13961">
        <v>40</v>
      </c>
      <c r="G13961">
        <v>99</v>
      </c>
      <c r="H13961">
        <v>59</v>
      </c>
      <c r="I13961">
        <v>8</v>
      </c>
      <c r="J13961">
        <v>11</v>
      </c>
      <c r="K13961">
        <v>0</v>
      </c>
      <c r="L13961">
        <v>643</v>
      </c>
      <c r="N13961" cm="1">
        <f t="array" ref="N13961">SUMPRODUCT(C13961:K13961,TRANSPOSE(('Derivation of PM - 8 Factors'!$Q$32:$Q$40)))+'Derivation of PM - 8 Factors'!$Q$31</f>
        <v>0.98119390707836884</v>
      </c>
      <c r="O13961" cm="1">
        <f t="array" ref="O13961">SUMPRODUCT(C13961:L13961,TRANSPOSE('Derivation of PM - 8 Fact+FICO'!$S$30:$S$39))+Predictions!$S$37</f>
        <v>1.0556242136792247</v>
      </c>
      <c r="P13961">
        <f>(L13961*'Derivation of PM - FICO ONLY'!$L$30)+'Derivation of PM - FICO ONLY'!$L$29</f>
        <v>0.57551872732845788</v>
      </c>
      <c r="Q13961">
        <f>'Derivation of PM - 6 Fact'!$AN$34+('Derivation of PM - 6 Fact'!$AN$35*Predictions!C13961)+('Derivation of PM - 6 Fact'!$AN$36*Predictions!E13961)+('Derivation of PM - 6 Fact'!$AN$37*Predictions!F13961)+('Derivation of PM - 6 Fact'!$AN$38*Predictions!G13961)+('Derivation of PM - 6 Fact'!$AN$39*Predictions!H13961)+('Derivation of PM - 6 Fact'!$AN$40*Predictions!L13961)</f>
        <v>0.97032161877926548</v>
      </c>
      <c r="U13961">
        <f t="shared" si="869"/>
        <v>1</v>
      </c>
      <c r="V13961">
        <f t="shared" si="870"/>
        <v>1</v>
      </c>
      <c r="W13961">
        <f t="shared" si="871"/>
        <v>1</v>
      </c>
      <c r="X13961">
        <f t="shared" si="872"/>
        <v>1</v>
      </c>
    </row>
    <row r="13962" spans="1:24" x14ac:dyDescent="0.3">
      <c r="A13962" t="s">
        <v>2</v>
      </c>
      <c r="B13962">
        <v>31952</v>
      </c>
      <c r="C13962">
        <v>9</v>
      </c>
      <c r="D13962">
        <v>7</v>
      </c>
      <c r="E13962">
        <v>62</v>
      </c>
      <c r="F13962">
        <v>83</v>
      </c>
      <c r="G13962">
        <v>209</v>
      </c>
      <c r="H13962">
        <v>107</v>
      </c>
      <c r="I13962">
        <v>7</v>
      </c>
      <c r="J13962">
        <v>16</v>
      </c>
      <c r="K13962">
        <v>0</v>
      </c>
      <c r="L13962">
        <v>748</v>
      </c>
      <c r="N13962" cm="1">
        <f t="array" ref="N13962">SUMPRODUCT(C13962:K13962,TRANSPOSE(('Derivation of PM - 8 Factors'!$Q$32:$Q$40)))+'Derivation of PM - 8 Factors'!$Q$31</f>
        <v>1.1791069407600765</v>
      </c>
      <c r="O13962" cm="1">
        <f t="array" ref="O13962">SUMPRODUCT(C13962:L13962,TRANSPOSE('Derivation of PM - 8 Fact+FICO'!$S$30:$S$39))+Predictions!$S$37</f>
        <v>1.2544785258147706</v>
      </c>
      <c r="P13962">
        <f>(L13962*'Derivation of PM - FICO ONLY'!$L$30)+'Derivation of PM - FICO ONLY'!$L$29</f>
        <v>0.9727481215728957</v>
      </c>
      <c r="Q13962">
        <f>'Derivation of PM - 6 Fact'!$AN$34+('Derivation of PM - 6 Fact'!$AN$35*Predictions!C13962)+('Derivation of PM - 6 Fact'!$AN$36*Predictions!E13962)+('Derivation of PM - 6 Fact'!$AN$37*Predictions!F13962)+('Derivation of PM - 6 Fact'!$AN$38*Predictions!G13962)+('Derivation of PM - 6 Fact'!$AN$39*Predictions!H13962)+('Derivation of PM - 6 Fact'!$AN$40*Predictions!L13962)</f>
        <v>1.1548463778770541</v>
      </c>
      <c r="U13962">
        <f t="shared" si="869"/>
        <v>1</v>
      </c>
      <c r="V13962">
        <f t="shared" si="870"/>
        <v>1</v>
      </c>
      <c r="W13962">
        <f t="shared" si="871"/>
        <v>1</v>
      </c>
      <c r="X13962">
        <f t="shared" si="872"/>
        <v>1</v>
      </c>
    </row>
    <row r="13963" spans="1:24" x14ac:dyDescent="0.3">
      <c r="A13963" t="s">
        <v>2</v>
      </c>
      <c r="B13963">
        <v>31953</v>
      </c>
      <c r="C13963">
        <v>9</v>
      </c>
      <c r="D13963">
        <v>0</v>
      </c>
      <c r="E13963">
        <v>171</v>
      </c>
      <c r="F13963">
        <v>41</v>
      </c>
      <c r="G13963">
        <v>130</v>
      </c>
      <c r="H13963">
        <v>70</v>
      </c>
      <c r="I13963">
        <v>5</v>
      </c>
      <c r="J13963">
        <v>7</v>
      </c>
      <c r="K13963">
        <v>0</v>
      </c>
      <c r="L13963">
        <v>611</v>
      </c>
      <c r="N13963" cm="1">
        <f t="array" ref="N13963">SUMPRODUCT(C13963:K13963,TRANSPOSE(('Derivation of PM - 8 Factors'!$Q$32:$Q$40)))+'Derivation of PM - 8 Factors'!$Q$31</f>
        <v>1.0704920923976056</v>
      </c>
      <c r="O13963" cm="1">
        <f t="array" ref="O13963">SUMPRODUCT(C13963:L13963,TRANSPOSE('Derivation of PM - 8 Fact+FICO'!$S$30:$S$39))+Predictions!$S$37</f>
        <v>1.1410561420941616</v>
      </c>
      <c r="P13963">
        <f>(L13963*'Derivation of PM - FICO ONLY'!$L$30)+'Derivation of PM - FICO ONLY'!$L$29</f>
        <v>0.45445834051110556</v>
      </c>
      <c r="Q13963">
        <f>'Derivation of PM - 6 Fact'!$AN$34+('Derivation of PM - 6 Fact'!$AN$35*Predictions!C13963)+('Derivation of PM - 6 Fact'!$AN$36*Predictions!E13963)+('Derivation of PM - 6 Fact'!$AN$37*Predictions!F13963)+('Derivation of PM - 6 Fact'!$AN$38*Predictions!G13963)+('Derivation of PM - 6 Fact'!$AN$39*Predictions!H13963)+('Derivation of PM - 6 Fact'!$AN$40*Predictions!L13963)</f>
        <v>1.0840515858747817</v>
      </c>
      <c r="U13963">
        <f t="shared" si="869"/>
        <v>1</v>
      </c>
      <c r="V13963">
        <f t="shared" si="870"/>
        <v>1</v>
      </c>
      <c r="W13963">
        <f t="shared" si="871"/>
        <v>0</v>
      </c>
      <c r="X13963">
        <f t="shared" si="872"/>
        <v>1</v>
      </c>
    </row>
    <row r="13964" spans="1:24" x14ac:dyDescent="0.3">
      <c r="A13964" t="s">
        <v>2</v>
      </c>
      <c r="B13964">
        <v>31954</v>
      </c>
      <c r="C13964">
        <v>8</v>
      </c>
      <c r="D13964">
        <v>65</v>
      </c>
      <c r="E13964">
        <v>243</v>
      </c>
      <c r="F13964">
        <v>74</v>
      </c>
      <c r="G13964">
        <v>168</v>
      </c>
      <c r="H13964">
        <v>97</v>
      </c>
      <c r="I13964">
        <v>5</v>
      </c>
      <c r="J13964">
        <v>10</v>
      </c>
      <c r="K13964">
        <v>0</v>
      </c>
      <c r="L13964">
        <v>749</v>
      </c>
      <c r="N13964" cm="1">
        <f t="array" ref="N13964">SUMPRODUCT(C13964:K13964,TRANSPOSE(('Derivation of PM - 8 Factors'!$Q$32:$Q$40)))+'Derivation of PM - 8 Factors'!$Q$31</f>
        <v>1.1306213812160641</v>
      </c>
      <c r="O13964" cm="1">
        <f t="array" ref="O13964">SUMPRODUCT(C13964:L13964,TRANSPOSE('Derivation of PM - 8 Fact+FICO'!$S$30:$S$39))+Predictions!$S$37</f>
        <v>1.2062115312414927</v>
      </c>
      <c r="P13964">
        <f>(L13964*'Derivation of PM - FICO ONLY'!$L$30)+'Derivation of PM - FICO ONLY'!$L$29</f>
        <v>0.97653125866093782</v>
      </c>
      <c r="Q13964">
        <f>'Derivation of PM - 6 Fact'!$AN$34+('Derivation of PM - 6 Fact'!$AN$35*Predictions!C13964)+('Derivation of PM - 6 Fact'!$AN$36*Predictions!E13964)+('Derivation of PM - 6 Fact'!$AN$37*Predictions!F13964)+('Derivation of PM - 6 Fact'!$AN$38*Predictions!G13964)+('Derivation of PM - 6 Fact'!$AN$39*Predictions!H13964)+('Derivation of PM - 6 Fact'!$AN$40*Predictions!L13964)</f>
        <v>1.1476570476299202</v>
      </c>
      <c r="U13964">
        <f t="shared" ref="U13964:U14027" si="873">IF(N13964&gt;$S$13,1,0)</f>
        <v>1</v>
      </c>
      <c r="V13964">
        <f t="shared" ref="V13964:V14027" si="874">IF(O13964&gt;$S$13,1,0)</f>
        <v>1</v>
      </c>
      <c r="W13964">
        <f t="shared" ref="W13964:W14027" si="875">IF(P13964&gt;$S$13,1,0)</f>
        <v>1</v>
      </c>
      <c r="X13964">
        <f t="shared" ref="X13964:X14027" si="876">IF(Q13964&gt;$S$13,1,0)</f>
        <v>1</v>
      </c>
    </row>
    <row r="13965" spans="1:24" x14ac:dyDescent="0.3">
      <c r="A13965" t="s">
        <v>2</v>
      </c>
      <c r="B13965">
        <v>31955</v>
      </c>
      <c r="C13965">
        <v>8</v>
      </c>
      <c r="D13965">
        <v>26</v>
      </c>
      <c r="E13965">
        <v>148</v>
      </c>
      <c r="F13965">
        <v>65</v>
      </c>
      <c r="G13965">
        <v>160</v>
      </c>
      <c r="H13965">
        <v>118</v>
      </c>
      <c r="I13965">
        <v>9</v>
      </c>
      <c r="J13965">
        <v>19</v>
      </c>
      <c r="K13965">
        <v>0</v>
      </c>
      <c r="L13965">
        <v>608</v>
      </c>
      <c r="N13965" cm="1">
        <f t="array" ref="N13965">SUMPRODUCT(C13965:K13965,TRANSPOSE(('Derivation of PM - 8 Factors'!$Q$32:$Q$40)))+'Derivation of PM - 8 Factors'!$Q$31</f>
        <v>0.91565457222518498</v>
      </c>
      <c r="O13965" cm="1">
        <f t="array" ref="O13965">SUMPRODUCT(C13965:L13965,TRANSPOSE('Derivation of PM - 8 Fact+FICO'!$S$30:$S$39))+Predictions!$S$37</f>
        <v>0.98763440743701392</v>
      </c>
      <c r="P13965">
        <f>(L13965*'Derivation of PM - FICO ONLY'!$L$30)+'Derivation of PM - FICO ONLY'!$L$29</f>
        <v>0.44310892924697876</v>
      </c>
      <c r="Q13965">
        <f>'Derivation of PM - 6 Fact'!$AN$34+('Derivation of PM - 6 Fact'!$AN$35*Predictions!C13965)+('Derivation of PM - 6 Fact'!$AN$36*Predictions!E13965)+('Derivation of PM - 6 Fact'!$AN$37*Predictions!F13965)+('Derivation of PM - 6 Fact'!$AN$38*Predictions!G13965)+('Derivation of PM - 6 Fact'!$AN$39*Predictions!H13965)+('Derivation of PM - 6 Fact'!$AN$40*Predictions!L13965)</f>
        <v>0.86626071324286191</v>
      </c>
      <c r="U13965">
        <f t="shared" si="873"/>
        <v>1</v>
      </c>
      <c r="V13965">
        <f t="shared" si="874"/>
        <v>1</v>
      </c>
      <c r="W13965">
        <f t="shared" si="875"/>
        <v>0</v>
      </c>
      <c r="X13965">
        <f t="shared" si="876"/>
        <v>1</v>
      </c>
    </row>
    <row r="13966" spans="1:24" x14ac:dyDescent="0.3">
      <c r="A13966" t="s">
        <v>2</v>
      </c>
      <c r="B13966">
        <v>31956</v>
      </c>
      <c r="C13966">
        <v>9</v>
      </c>
      <c r="D13966">
        <v>63</v>
      </c>
      <c r="E13966">
        <v>396</v>
      </c>
      <c r="F13966">
        <v>93</v>
      </c>
      <c r="G13966">
        <v>222</v>
      </c>
      <c r="H13966">
        <v>135</v>
      </c>
      <c r="I13966">
        <v>6</v>
      </c>
      <c r="J13966">
        <v>14</v>
      </c>
      <c r="K13966">
        <v>0</v>
      </c>
      <c r="L13966">
        <v>754</v>
      </c>
      <c r="N13966" cm="1">
        <f t="array" ref="N13966">SUMPRODUCT(C13966:K13966,TRANSPOSE(('Derivation of PM - 8 Factors'!$Q$32:$Q$40)))+'Derivation of PM - 8 Factors'!$Q$31</f>
        <v>1.1346663240478696</v>
      </c>
      <c r="O13966" cm="1">
        <f t="array" ref="O13966">SUMPRODUCT(C13966:L13966,TRANSPOSE('Derivation of PM - 8 Fact+FICO'!$S$30:$S$39))+Predictions!$S$37</f>
        <v>1.2075433578430854</v>
      </c>
      <c r="P13966">
        <f>(L13966*'Derivation of PM - FICO ONLY'!$L$30)+'Derivation of PM - FICO ONLY'!$L$29</f>
        <v>0.99544694410114931</v>
      </c>
      <c r="Q13966">
        <f>'Derivation of PM - 6 Fact'!$AN$34+('Derivation of PM - 6 Fact'!$AN$35*Predictions!C13966)+('Derivation of PM - 6 Fact'!$AN$36*Predictions!E13966)+('Derivation of PM - 6 Fact'!$AN$37*Predictions!F13966)+('Derivation of PM - 6 Fact'!$AN$38*Predictions!G13966)+('Derivation of PM - 6 Fact'!$AN$39*Predictions!H13966)+('Derivation of PM - 6 Fact'!$AN$40*Predictions!L13966)</f>
        <v>1.1301671201427239</v>
      </c>
      <c r="U13966">
        <f t="shared" si="873"/>
        <v>1</v>
      </c>
      <c r="V13966">
        <f t="shared" si="874"/>
        <v>1</v>
      </c>
      <c r="W13966">
        <f t="shared" si="875"/>
        <v>1</v>
      </c>
      <c r="X13966">
        <f t="shared" si="876"/>
        <v>1</v>
      </c>
    </row>
    <row r="13967" spans="1:24" x14ac:dyDescent="0.3">
      <c r="A13967" t="s">
        <v>2</v>
      </c>
      <c r="B13967">
        <v>31957</v>
      </c>
      <c r="C13967">
        <v>1</v>
      </c>
      <c r="D13967">
        <v>98</v>
      </c>
      <c r="E13967">
        <v>-80</v>
      </c>
      <c r="F13967">
        <v>66</v>
      </c>
      <c r="G13967">
        <v>51</v>
      </c>
      <c r="H13967">
        <v>44</v>
      </c>
      <c r="I13967">
        <v>6</v>
      </c>
      <c r="J13967">
        <v>12</v>
      </c>
      <c r="K13967">
        <v>1</v>
      </c>
      <c r="L13967">
        <v>567</v>
      </c>
      <c r="N13967" cm="1">
        <f t="array" ref="N13967">SUMPRODUCT(C13967:K13967,TRANSPOSE(('Derivation of PM - 8 Factors'!$Q$32:$Q$40)))+'Derivation of PM - 8 Factors'!$Q$31</f>
        <v>0.73923738308767262</v>
      </c>
      <c r="O13967" cm="1">
        <f t="array" ref="O13967">SUMPRODUCT(C13967:L13967,TRANSPOSE('Derivation of PM - 8 Fact+FICO'!$S$30:$S$39))+Predictions!$S$37</f>
        <v>0.81441930901696236</v>
      </c>
      <c r="P13967">
        <f>(L13967*'Derivation of PM - FICO ONLY'!$L$30)+'Derivation of PM - FICO ONLY'!$L$29</f>
        <v>0.28800030863724602</v>
      </c>
      <c r="Q13967">
        <f>'Derivation of PM - 6 Fact'!$AN$34+('Derivation of PM - 6 Fact'!$AN$35*Predictions!C13967)+('Derivation of PM - 6 Fact'!$AN$36*Predictions!E13967)+('Derivation of PM - 6 Fact'!$AN$37*Predictions!F13967)+('Derivation of PM - 6 Fact'!$AN$38*Predictions!G13967)+('Derivation of PM - 6 Fact'!$AN$39*Predictions!H13967)+('Derivation of PM - 6 Fact'!$AN$40*Predictions!L13967)</f>
        <v>0.78680462876841828</v>
      </c>
      <c r="U13967">
        <f t="shared" si="873"/>
        <v>1</v>
      </c>
      <c r="V13967">
        <f t="shared" si="874"/>
        <v>1</v>
      </c>
      <c r="W13967">
        <f t="shared" si="875"/>
        <v>0</v>
      </c>
      <c r="X13967">
        <f t="shared" si="876"/>
        <v>1</v>
      </c>
    </row>
    <row r="13968" spans="1:24" x14ac:dyDescent="0.3">
      <c r="A13968" t="s">
        <v>2</v>
      </c>
      <c r="B13968">
        <v>31958</v>
      </c>
      <c r="C13968">
        <v>6</v>
      </c>
      <c r="D13968">
        <v>34</v>
      </c>
      <c r="E13968">
        <v>31</v>
      </c>
      <c r="F13968">
        <v>21</v>
      </c>
      <c r="G13968">
        <v>65</v>
      </c>
      <c r="H13968">
        <v>32</v>
      </c>
      <c r="I13968">
        <v>6</v>
      </c>
      <c r="J13968">
        <v>9</v>
      </c>
      <c r="K13968">
        <v>0</v>
      </c>
      <c r="L13968">
        <v>642</v>
      </c>
      <c r="N13968" cm="1">
        <f t="array" ref="N13968">SUMPRODUCT(C13968:K13968,TRANSPOSE(('Derivation of PM - 8 Factors'!$Q$32:$Q$40)))+'Derivation of PM - 8 Factors'!$Q$31</f>
        <v>0.80996046526524312</v>
      </c>
      <c r="O13968" cm="1">
        <f t="array" ref="O13968">SUMPRODUCT(C13968:L13968,TRANSPOSE('Derivation of PM - 8 Fact+FICO'!$S$30:$S$39))+Predictions!$S$37</f>
        <v>0.88560211172108427</v>
      </c>
      <c r="P13968">
        <f>(L13968*'Derivation of PM - FICO ONLY'!$L$30)+'Derivation of PM - FICO ONLY'!$L$29</f>
        <v>0.57173559024041576</v>
      </c>
      <c r="Q13968">
        <f>'Derivation of PM - 6 Fact'!$AN$34+('Derivation of PM - 6 Fact'!$AN$35*Predictions!C13968)+('Derivation of PM - 6 Fact'!$AN$36*Predictions!E13968)+('Derivation of PM - 6 Fact'!$AN$37*Predictions!F13968)+('Derivation of PM - 6 Fact'!$AN$38*Predictions!G13968)+('Derivation of PM - 6 Fact'!$AN$39*Predictions!H13968)+('Derivation of PM - 6 Fact'!$AN$40*Predictions!L13968)</f>
        <v>0.8158792899532139</v>
      </c>
      <c r="U13968">
        <f t="shared" si="873"/>
        <v>1</v>
      </c>
      <c r="V13968">
        <f t="shared" si="874"/>
        <v>1</v>
      </c>
      <c r="W13968">
        <f t="shared" si="875"/>
        <v>1</v>
      </c>
      <c r="X13968">
        <f t="shared" si="876"/>
        <v>1</v>
      </c>
    </row>
    <row r="13969" spans="1:24" x14ac:dyDescent="0.3">
      <c r="A13969" t="s">
        <v>2</v>
      </c>
      <c r="B13969">
        <v>31959</v>
      </c>
      <c r="C13969">
        <v>6</v>
      </c>
      <c r="D13969">
        <v>0</v>
      </c>
      <c r="E13969">
        <v>-16</v>
      </c>
      <c r="F13969">
        <v>96</v>
      </c>
      <c r="G13969">
        <v>176</v>
      </c>
      <c r="H13969">
        <v>146</v>
      </c>
      <c r="I13969">
        <v>7</v>
      </c>
      <c r="J13969">
        <v>16</v>
      </c>
      <c r="K13969">
        <v>0</v>
      </c>
      <c r="L13969">
        <v>670</v>
      </c>
      <c r="N13969" cm="1">
        <f t="array" ref="N13969">SUMPRODUCT(C13969:K13969,TRANSPOSE(('Derivation of PM - 8 Factors'!$Q$32:$Q$40)))+'Derivation of PM - 8 Factors'!$Q$31</f>
        <v>0.83060475568665126</v>
      </c>
      <c r="O13969" cm="1">
        <f t="array" ref="O13969">SUMPRODUCT(C13969:L13969,TRANSPOSE('Derivation of PM - 8 Fact+FICO'!$S$30:$S$39))+Predictions!$S$37</f>
        <v>0.90840461042830578</v>
      </c>
      <c r="P13969">
        <f>(L13969*'Derivation of PM - FICO ONLY'!$L$30)+'Derivation of PM - FICO ONLY'!$L$29</f>
        <v>0.67766342870559915</v>
      </c>
      <c r="Q13969">
        <f>'Derivation of PM - 6 Fact'!$AN$34+('Derivation of PM - 6 Fact'!$AN$35*Predictions!C13969)+('Derivation of PM - 6 Fact'!$AN$36*Predictions!E13969)+('Derivation of PM - 6 Fact'!$AN$37*Predictions!F13969)+('Derivation of PM - 6 Fact'!$AN$38*Predictions!G13969)+('Derivation of PM - 6 Fact'!$AN$39*Predictions!H13969)+('Derivation of PM - 6 Fact'!$AN$40*Predictions!L13969)</f>
        <v>0.80376136230810813</v>
      </c>
      <c r="U13969">
        <f t="shared" si="873"/>
        <v>1</v>
      </c>
      <c r="V13969">
        <f t="shared" si="874"/>
        <v>1</v>
      </c>
      <c r="W13969">
        <f t="shared" si="875"/>
        <v>1</v>
      </c>
      <c r="X13969">
        <f t="shared" si="876"/>
        <v>1</v>
      </c>
    </row>
    <row r="13970" spans="1:24" x14ac:dyDescent="0.3">
      <c r="A13970" t="s">
        <v>2</v>
      </c>
      <c r="B13970">
        <v>31960</v>
      </c>
      <c r="C13970">
        <v>5</v>
      </c>
      <c r="D13970">
        <v>61</v>
      </c>
      <c r="E13970">
        <v>131</v>
      </c>
      <c r="F13970">
        <v>40</v>
      </c>
      <c r="G13970">
        <v>85</v>
      </c>
      <c r="H13970">
        <v>43</v>
      </c>
      <c r="I13970">
        <v>0</v>
      </c>
      <c r="J13970">
        <v>9</v>
      </c>
      <c r="K13970">
        <v>0</v>
      </c>
      <c r="L13970">
        <v>576</v>
      </c>
      <c r="N13970" cm="1">
        <f t="array" ref="N13970">SUMPRODUCT(C13970:K13970,TRANSPOSE(('Derivation of PM - 8 Factors'!$Q$32:$Q$40)))+'Derivation of PM - 8 Factors'!$Q$31</f>
        <v>0.8121333857600963</v>
      </c>
      <c r="O13970" cm="1">
        <f t="array" ref="O13970">SUMPRODUCT(C13970:L13970,TRANSPOSE('Derivation of PM - 8 Fact+FICO'!$S$30:$S$39))+Predictions!$S$37</f>
        <v>0.88266401449060083</v>
      </c>
      <c r="P13970">
        <f>(L13970*'Derivation of PM - FICO ONLY'!$L$30)+'Derivation of PM - FICO ONLY'!$L$29</f>
        <v>0.32204854242962599</v>
      </c>
      <c r="Q13970">
        <f>'Derivation of PM - 6 Fact'!$AN$34+('Derivation of PM - 6 Fact'!$AN$35*Predictions!C13970)+('Derivation of PM - 6 Fact'!$AN$36*Predictions!E13970)+('Derivation of PM - 6 Fact'!$AN$37*Predictions!F13970)+('Derivation of PM - 6 Fact'!$AN$38*Predictions!G13970)+('Derivation of PM - 6 Fact'!$AN$39*Predictions!H13970)+('Derivation of PM - 6 Fact'!$AN$40*Predictions!L13970)</f>
        <v>0.82433902963011474</v>
      </c>
      <c r="U13970">
        <f t="shared" si="873"/>
        <v>1</v>
      </c>
      <c r="V13970">
        <f t="shared" si="874"/>
        <v>1</v>
      </c>
      <c r="W13970">
        <f t="shared" si="875"/>
        <v>0</v>
      </c>
      <c r="X13970">
        <f t="shared" si="876"/>
        <v>1</v>
      </c>
    </row>
    <row r="13971" spans="1:24" x14ac:dyDescent="0.3">
      <c r="A13971" t="s">
        <v>2</v>
      </c>
      <c r="B13971">
        <v>31961</v>
      </c>
      <c r="C13971">
        <v>6</v>
      </c>
      <c r="D13971">
        <v>26</v>
      </c>
      <c r="E13971">
        <v>262</v>
      </c>
      <c r="F13971">
        <v>97</v>
      </c>
      <c r="G13971">
        <v>177</v>
      </c>
      <c r="H13971">
        <v>94</v>
      </c>
      <c r="I13971">
        <v>1</v>
      </c>
      <c r="J13971">
        <v>11</v>
      </c>
      <c r="K13971">
        <v>0</v>
      </c>
      <c r="L13971">
        <v>741</v>
      </c>
      <c r="N13971" cm="1">
        <f t="array" ref="N13971">SUMPRODUCT(C13971:K13971,TRANSPOSE(('Derivation of PM - 8 Factors'!$Q$32:$Q$40)))+'Derivation of PM - 8 Factors'!$Q$31</f>
        <v>1.2010652559706114</v>
      </c>
      <c r="O13971" cm="1">
        <f t="array" ref="O13971">SUMPRODUCT(C13971:L13971,TRANSPOSE('Derivation of PM - 8 Fact+FICO'!$S$30:$S$39))+Predictions!$S$37</f>
        <v>1.275084101120987</v>
      </c>
      <c r="P13971">
        <f>(L13971*'Derivation of PM - FICO ONLY'!$L$30)+'Derivation of PM - FICO ONLY'!$L$29</f>
        <v>0.94626616195659952</v>
      </c>
      <c r="Q13971">
        <f>'Derivation of PM - 6 Fact'!$AN$34+('Derivation of PM - 6 Fact'!$AN$35*Predictions!C13971)+('Derivation of PM - 6 Fact'!$AN$36*Predictions!E13971)+('Derivation of PM - 6 Fact'!$AN$37*Predictions!F13971)+('Derivation of PM - 6 Fact'!$AN$38*Predictions!G13971)+('Derivation of PM - 6 Fact'!$AN$39*Predictions!H13971)+('Derivation of PM - 6 Fact'!$AN$40*Predictions!L13971)</f>
        <v>1.2084546890030743</v>
      </c>
      <c r="U13971">
        <f t="shared" si="873"/>
        <v>1</v>
      </c>
      <c r="V13971">
        <f t="shared" si="874"/>
        <v>1</v>
      </c>
      <c r="W13971">
        <f t="shared" si="875"/>
        <v>1</v>
      </c>
      <c r="X13971">
        <f t="shared" si="876"/>
        <v>1</v>
      </c>
    </row>
    <row r="13972" spans="1:24" x14ac:dyDescent="0.3">
      <c r="A13972" t="s">
        <v>2</v>
      </c>
      <c r="B13972">
        <v>31962</v>
      </c>
      <c r="C13972">
        <v>4</v>
      </c>
      <c r="D13972">
        <v>0</v>
      </c>
      <c r="E13972">
        <v>244</v>
      </c>
      <c r="F13972">
        <v>96</v>
      </c>
      <c r="G13972">
        <v>126</v>
      </c>
      <c r="H13972">
        <v>75</v>
      </c>
      <c r="I13972">
        <v>7</v>
      </c>
      <c r="J13972">
        <v>11</v>
      </c>
      <c r="K13972">
        <v>0</v>
      </c>
      <c r="L13972">
        <v>628</v>
      </c>
      <c r="N13972" cm="1">
        <f t="array" ref="N13972">SUMPRODUCT(C13972:K13972,TRANSPOSE(('Derivation of PM - 8 Factors'!$Q$32:$Q$40)))+'Derivation of PM - 8 Factors'!$Q$31</f>
        <v>1.2717243185983638</v>
      </c>
      <c r="O13972" cm="1">
        <f t="array" ref="O13972">SUMPRODUCT(C13972:L13972,TRANSPOSE('Derivation of PM - 8 Fact+FICO'!$S$30:$S$39))+Predictions!$S$37</f>
        <v>1.3428485769804761</v>
      </c>
      <c r="P13972">
        <f>(L13972*'Derivation of PM - FICO ONLY'!$L$30)+'Derivation of PM - FICO ONLY'!$L$29</f>
        <v>0.51877167100782384</v>
      </c>
      <c r="Q13972">
        <f>'Derivation of PM - 6 Fact'!$AN$34+('Derivation of PM - 6 Fact'!$AN$35*Predictions!C13972)+('Derivation of PM - 6 Fact'!$AN$36*Predictions!E13972)+('Derivation of PM - 6 Fact'!$AN$37*Predictions!F13972)+('Derivation of PM - 6 Fact'!$AN$38*Predictions!G13972)+('Derivation of PM - 6 Fact'!$AN$39*Predictions!H13972)+('Derivation of PM - 6 Fact'!$AN$40*Predictions!L13972)</f>
        <v>1.2614496904451857</v>
      </c>
      <c r="U13972">
        <f t="shared" si="873"/>
        <v>1</v>
      </c>
      <c r="V13972">
        <f t="shared" si="874"/>
        <v>1</v>
      </c>
      <c r="W13972">
        <f t="shared" si="875"/>
        <v>1</v>
      </c>
      <c r="X13972">
        <f t="shared" si="876"/>
        <v>1</v>
      </c>
    </row>
    <row r="13973" spans="1:24" x14ac:dyDescent="0.3">
      <c r="A13973" t="s">
        <v>2</v>
      </c>
      <c r="B13973">
        <v>31963</v>
      </c>
      <c r="C13973">
        <v>6</v>
      </c>
      <c r="D13973">
        <v>0</v>
      </c>
      <c r="E13973">
        <v>-31</v>
      </c>
      <c r="F13973">
        <v>11</v>
      </c>
      <c r="G13973">
        <v>52</v>
      </c>
      <c r="H13973">
        <v>74</v>
      </c>
      <c r="I13973">
        <v>19</v>
      </c>
      <c r="J13973">
        <v>20</v>
      </c>
      <c r="K13973">
        <v>1</v>
      </c>
      <c r="L13973">
        <v>508</v>
      </c>
      <c r="N13973" cm="1">
        <f t="array" ref="N13973">SUMPRODUCT(C13973:K13973,TRANSPOSE(('Derivation of PM - 8 Factors'!$Q$32:$Q$40)))+'Derivation of PM - 8 Factors'!$Q$31</f>
        <v>0.43805466367647605</v>
      </c>
      <c r="O13973" cm="1">
        <f t="array" ref="O13973">SUMPRODUCT(C13973:L13973,TRANSPOSE('Derivation of PM - 8 Fact+FICO'!$S$30:$S$39))+Predictions!$S$37</f>
        <v>0.51209874895696761</v>
      </c>
      <c r="P13973">
        <f>(L13973*'Derivation of PM - FICO ONLY'!$L$30)+'Derivation of PM - FICO ONLY'!$L$29</f>
        <v>6.479522044275221E-2</v>
      </c>
      <c r="Q13973">
        <f>'Derivation of PM - 6 Fact'!$AN$34+('Derivation of PM - 6 Fact'!$AN$35*Predictions!C13973)+('Derivation of PM - 6 Fact'!$AN$36*Predictions!E13973)+('Derivation of PM - 6 Fact'!$AN$37*Predictions!F13973)+('Derivation of PM - 6 Fact'!$AN$38*Predictions!G13973)+('Derivation of PM - 6 Fact'!$AN$39*Predictions!H13973)+('Derivation of PM - 6 Fact'!$AN$40*Predictions!L13973)</f>
        <v>0.40984731851623563</v>
      </c>
      <c r="U13973">
        <f t="shared" si="873"/>
        <v>0</v>
      </c>
      <c r="V13973">
        <f t="shared" si="874"/>
        <v>1</v>
      </c>
      <c r="W13973">
        <f t="shared" si="875"/>
        <v>0</v>
      </c>
      <c r="X13973">
        <f t="shared" si="876"/>
        <v>0</v>
      </c>
    </row>
    <row r="13974" spans="1:24" x14ac:dyDescent="0.3">
      <c r="A13974" t="s">
        <v>2</v>
      </c>
      <c r="B13974">
        <v>31964</v>
      </c>
      <c r="C13974">
        <v>4</v>
      </c>
      <c r="D13974">
        <v>62</v>
      </c>
      <c r="E13974">
        <v>94</v>
      </c>
      <c r="F13974">
        <v>27</v>
      </c>
      <c r="G13974">
        <v>59</v>
      </c>
      <c r="H13974">
        <v>31</v>
      </c>
      <c r="I13974">
        <v>6</v>
      </c>
      <c r="J13974">
        <v>11</v>
      </c>
      <c r="K13974">
        <v>1</v>
      </c>
      <c r="L13974">
        <v>684</v>
      </c>
      <c r="N13974" cm="1">
        <f t="array" ref="N13974">SUMPRODUCT(C13974:K13974,TRANSPOSE(('Derivation of PM - 8 Factors'!$Q$32:$Q$40)))+'Derivation of PM - 8 Factors'!$Q$31</f>
        <v>0.59577050193399417</v>
      </c>
      <c r="O13974" cm="1">
        <f t="array" ref="O13974">SUMPRODUCT(C13974:L13974,TRANSPOSE('Derivation of PM - 8 Fact+FICO'!$S$30:$S$39))+Predictions!$S$37</f>
        <v>0.67309473061329816</v>
      </c>
      <c r="P13974">
        <f>(L13974*'Derivation of PM - FICO ONLY'!$L$30)+'Derivation of PM - FICO ONLY'!$L$29</f>
        <v>0.73062734793819062</v>
      </c>
      <c r="Q13974">
        <f>'Derivation of PM - 6 Fact'!$AN$34+('Derivation of PM - 6 Fact'!$AN$35*Predictions!C13974)+('Derivation of PM - 6 Fact'!$AN$36*Predictions!E13974)+('Derivation of PM - 6 Fact'!$AN$37*Predictions!F13974)+('Derivation of PM - 6 Fact'!$AN$38*Predictions!G13974)+('Derivation of PM - 6 Fact'!$AN$39*Predictions!H13974)+('Derivation of PM - 6 Fact'!$AN$40*Predictions!L13974)</f>
        <v>0.64507641269151894</v>
      </c>
      <c r="U13974">
        <f t="shared" si="873"/>
        <v>1</v>
      </c>
      <c r="V13974">
        <f t="shared" si="874"/>
        <v>1</v>
      </c>
      <c r="W13974">
        <f t="shared" si="875"/>
        <v>1</v>
      </c>
      <c r="X13974">
        <f t="shared" si="876"/>
        <v>1</v>
      </c>
    </row>
    <row r="13975" spans="1:24" x14ac:dyDescent="0.3">
      <c r="A13975" t="s">
        <v>2</v>
      </c>
      <c r="B13975">
        <v>31965</v>
      </c>
      <c r="C13975">
        <v>7</v>
      </c>
      <c r="D13975">
        <v>0</v>
      </c>
      <c r="E13975">
        <v>-2</v>
      </c>
      <c r="F13975">
        <v>77</v>
      </c>
      <c r="G13975">
        <v>155</v>
      </c>
      <c r="H13975">
        <v>143</v>
      </c>
      <c r="I13975">
        <v>0</v>
      </c>
      <c r="J13975">
        <v>6</v>
      </c>
      <c r="K13975">
        <v>0</v>
      </c>
      <c r="L13975">
        <v>572</v>
      </c>
      <c r="N13975" cm="1">
        <f t="array" ref="N13975">SUMPRODUCT(C13975:K13975,TRANSPOSE(('Derivation of PM - 8 Factors'!$Q$32:$Q$40)))+'Derivation of PM - 8 Factors'!$Q$31</f>
        <v>0.7271348602772103</v>
      </c>
      <c r="O13975" cm="1">
        <f t="array" ref="O13975">SUMPRODUCT(C13975:L13975,TRANSPOSE('Derivation of PM - 8 Fact+FICO'!$S$30:$S$39))+Predictions!$S$37</f>
        <v>0.80135501565427414</v>
      </c>
      <c r="P13975">
        <f>(L13975*'Derivation of PM - FICO ONLY'!$L$30)+'Derivation of PM - FICO ONLY'!$L$29</f>
        <v>0.30691599407745707</v>
      </c>
      <c r="Q13975">
        <f>'Derivation of PM - 6 Fact'!$AN$34+('Derivation of PM - 6 Fact'!$AN$35*Predictions!C13975)+('Derivation of PM - 6 Fact'!$AN$36*Predictions!E13975)+('Derivation of PM - 6 Fact'!$AN$37*Predictions!F13975)+('Derivation of PM - 6 Fact'!$AN$38*Predictions!G13975)+('Derivation of PM - 6 Fact'!$AN$39*Predictions!H13975)+('Derivation of PM - 6 Fact'!$AN$40*Predictions!L13975)</f>
        <v>0.75685976449735215</v>
      </c>
      <c r="U13975">
        <f t="shared" si="873"/>
        <v>1</v>
      </c>
      <c r="V13975">
        <f t="shared" si="874"/>
        <v>1</v>
      </c>
      <c r="W13975">
        <f t="shared" si="875"/>
        <v>0</v>
      </c>
      <c r="X13975">
        <f t="shared" si="876"/>
        <v>1</v>
      </c>
    </row>
    <row r="13976" spans="1:24" x14ac:dyDescent="0.3">
      <c r="A13976" t="s">
        <v>2</v>
      </c>
      <c r="B13976">
        <v>31966</v>
      </c>
      <c r="C13976">
        <v>10</v>
      </c>
      <c r="D13976">
        <v>0</v>
      </c>
      <c r="E13976">
        <v>627</v>
      </c>
      <c r="F13976">
        <v>94</v>
      </c>
      <c r="G13976">
        <v>249</v>
      </c>
      <c r="H13976">
        <v>126</v>
      </c>
      <c r="I13976">
        <v>15</v>
      </c>
      <c r="J13976">
        <v>20</v>
      </c>
      <c r="K13976">
        <v>0</v>
      </c>
      <c r="L13976">
        <v>821</v>
      </c>
      <c r="N13976" cm="1">
        <f t="array" ref="N13976">SUMPRODUCT(C13976:K13976,TRANSPOSE(('Derivation of PM - 8 Factors'!$Q$32:$Q$40)))+'Derivation of PM - 8 Factors'!$Q$31</f>
        <v>1.3184717491398505</v>
      </c>
      <c r="O13976" cm="1">
        <f t="array" ref="O13976">SUMPRODUCT(C13976:L13976,TRANSPOSE('Derivation of PM - 8 Fact+FICO'!$S$30:$S$39))+Predictions!$S$37</f>
        <v>1.3892991593298472</v>
      </c>
      <c r="P13976">
        <f>(L13976*'Derivation of PM - FICO ONLY'!$L$30)+'Derivation of PM - FICO ONLY'!$L$29</f>
        <v>1.2489171289999808</v>
      </c>
      <c r="Q13976">
        <f>'Derivation of PM - 6 Fact'!$AN$34+('Derivation of PM - 6 Fact'!$AN$35*Predictions!C13976)+('Derivation of PM - 6 Fact'!$AN$36*Predictions!E13976)+('Derivation of PM - 6 Fact'!$AN$37*Predictions!F13976)+('Derivation of PM - 6 Fact'!$AN$38*Predictions!G13976)+('Derivation of PM - 6 Fact'!$AN$39*Predictions!H13976)+('Derivation of PM - 6 Fact'!$AN$40*Predictions!L13976)</f>
        <v>1.2619080142926498</v>
      </c>
      <c r="U13976">
        <f t="shared" si="873"/>
        <v>1</v>
      </c>
      <c r="V13976">
        <f t="shared" si="874"/>
        <v>1</v>
      </c>
      <c r="W13976">
        <f t="shared" si="875"/>
        <v>1</v>
      </c>
      <c r="X13976">
        <f t="shared" si="876"/>
        <v>1</v>
      </c>
    </row>
    <row r="13977" spans="1:24" x14ac:dyDescent="0.3">
      <c r="A13977" t="s">
        <v>2</v>
      </c>
      <c r="B13977">
        <v>31967</v>
      </c>
      <c r="C13977">
        <v>3</v>
      </c>
      <c r="D13977">
        <v>0</v>
      </c>
      <c r="E13977">
        <v>205</v>
      </c>
      <c r="F13977">
        <v>10</v>
      </c>
      <c r="G13977">
        <v>33</v>
      </c>
      <c r="H13977">
        <v>49</v>
      </c>
      <c r="I13977">
        <v>14</v>
      </c>
      <c r="J13977">
        <v>17</v>
      </c>
      <c r="K13977">
        <v>0</v>
      </c>
      <c r="L13977">
        <v>510</v>
      </c>
      <c r="N13977" cm="1">
        <f t="array" ref="N13977">SUMPRODUCT(C13977:K13977,TRANSPOSE(('Derivation of PM - 8 Factors'!$Q$32:$Q$40)))+'Derivation of PM - 8 Factors'!$Q$31</f>
        <v>0.26284396290141476</v>
      </c>
      <c r="O13977" cm="1">
        <f t="array" ref="O13977">SUMPRODUCT(C13977:L13977,TRANSPOSE('Derivation of PM - 8 Fact+FICO'!$S$30:$S$39))+Predictions!$S$37</f>
        <v>0.33366426227088575</v>
      </c>
      <c r="P13977">
        <f>(L13977*'Derivation of PM - FICO ONLY'!$L$30)+'Derivation of PM - FICO ONLY'!$L$29</f>
        <v>7.2361494618836897E-2</v>
      </c>
      <c r="Q13977">
        <f>'Derivation of PM - 6 Fact'!$AN$34+('Derivation of PM - 6 Fact'!$AN$35*Predictions!C13977)+('Derivation of PM - 6 Fact'!$AN$36*Predictions!E13977)+('Derivation of PM - 6 Fact'!$AN$37*Predictions!F13977)+('Derivation of PM - 6 Fact'!$AN$38*Predictions!G13977)+('Derivation of PM - 6 Fact'!$AN$39*Predictions!H13977)+('Derivation of PM - 6 Fact'!$AN$40*Predictions!L13977)</f>
        <v>0.20131945400098911</v>
      </c>
      <c r="U13977">
        <f t="shared" si="873"/>
        <v>0</v>
      </c>
      <c r="V13977">
        <f t="shared" si="874"/>
        <v>0</v>
      </c>
      <c r="W13977">
        <f t="shared" si="875"/>
        <v>0</v>
      </c>
      <c r="X13977">
        <f t="shared" si="876"/>
        <v>0</v>
      </c>
    </row>
    <row r="13978" spans="1:24" x14ac:dyDescent="0.3">
      <c r="A13978" t="s">
        <v>2</v>
      </c>
      <c r="B13978">
        <v>31968</v>
      </c>
      <c r="C13978">
        <v>9</v>
      </c>
      <c r="D13978">
        <v>0</v>
      </c>
      <c r="E13978">
        <v>238</v>
      </c>
      <c r="F13978">
        <v>27</v>
      </c>
      <c r="G13978">
        <v>101</v>
      </c>
      <c r="H13978">
        <v>87</v>
      </c>
      <c r="I13978">
        <v>7</v>
      </c>
      <c r="J13978">
        <v>14</v>
      </c>
      <c r="K13978">
        <v>0</v>
      </c>
      <c r="L13978">
        <v>629</v>
      </c>
      <c r="N13978" cm="1">
        <f t="array" ref="N13978">SUMPRODUCT(C13978:K13978,TRANSPOSE(('Derivation of PM - 8 Factors'!$Q$32:$Q$40)))+'Derivation of PM - 8 Factors'!$Q$31</f>
        <v>0.91666301508190851</v>
      </c>
      <c r="O13978" cm="1">
        <f t="array" ref="O13978">SUMPRODUCT(C13978:L13978,TRANSPOSE('Derivation of PM - 8 Fact+FICO'!$S$30:$S$39))+Predictions!$S$37</f>
        <v>0.99068047781289814</v>
      </c>
      <c r="P13978">
        <f>(L13978*'Derivation of PM - FICO ONLY'!$L$30)+'Derivation of PM - FICO ONLY'!$L$29</f>
        <v>0.52255480809586596</v>
      </c>
      <c r="Q13978">
        <f>'Derivation of PM - 6 Fact'!$AN$34+('Derivation of PM - 6 Fact'!$AN$35*Predictions!C13978)+('Derivation of PM - 6 Fact'!$AN$36*Predictions!E13978)+('Derivation of PM - 6 Fact'!$AN$37*Predictions!F13978)+('Derivation of PM - 6 Fact'!$AN$38*Predictions!G13978)+('Derivation of PM - 6 Fact'!$AN$39*Predictions!H13978)+('Derivation of PM - 6 Fact'!$AN$40*Predictions!L13978)</f>
        <v>0.88808804369702177</v>
      </c>
      <c r="U13978">
        <f t="shared" si="873"/>
        <v>1</v>
      </c>
      <c r="V13978">
        <f t="shared" si="874"/>
        <v>1</v>
      </c>
      <c r="W13978">
        <f t="shared" si="875"/>
        <v>1</v>
      </c>
      <c r="X13978">
        <f t="shared" si="876"/>
        <v>1</v>
      </c>
    </row>
    <row r="13979" spans="1:24" x14ac:dyDescent="0.3">
      <c r="A13979" t="s">
        <v>2</v>
      </c>
      <c r="B13979">
        <v>31969</v>
      </c>
      <c r="C13979">
        <v>10</v>
      </c>
      <c r="D13979">
        <v>0</v>
      </c>
      <c r="E13979">
        <v>449</v>
      </c>
      <c r="F13979">
        <v>57</v>
      </c>
      <c r="G13979">
        <v>179</v>
      </c>
      <c r="H13979">
        <v>118</v>
      </c>
      <c r="I13979">
        <v>1</v>
      </c>
      <c r="J13979">
        <v>3</v>
      </c>
      <c r="K13979">
        <v>0</v>
      </c>
      <c r="L13979">
        <v>724</v>
      </c>
      <c r="N13979" cm="1">
        <f t="array" ref="N13979">SUMPRODUCT(C13979:K13979,TRANSPOSE(('Derivation of PM - 8 Factors'!$Q$32:$Q$40)))+'Derivation of PM - 8 Factors'!$Q$31</f>
        <v>0.95133497023620395</v>
      </c>
      <c r="O13979" cm="1">
        <f t="array" ref="O13979">SUMPRODUCT(C13979:L13979,TRANSPOSE('Derivation of PM - 8 Fact+FICO'!$S$30:$S$39))+Predictions!$S$37</f>
        <v>1.0240955854488074</v>
      </c>
      <c r="P13979">
        <f>(L13979*'Derivation of PM - FICO ONLY'!$L$30)+'Derivation of PM - FICO ONLY'!$L$29</f>
        <v>0.88195283145988124</v>
      </c>
      <c r="Q13979">
        <f>'Derivation of PM - 6 Fact'!$AN$34+('Derivation of PM - 6 Fact'!$AN$35*Predictions!C13979)+('Derivation of PM - 6 Fact'!$AN$36*Predictions!E13979)+('Derivation of PM - 6 Fact'!$AN$37*Predictions!F13979)+('Derivation of PM - 6 Fact'!$AN$38*Predictions!G13979)+('Derivation of PM - 6 Fact'!$AN$39*Predictions!H13979)+('Derivation of PM - 6 Fact'!$AN$40*Predictions!L13979)</f>
        <v>0.9975419173646124</v>
      </c>
      <c r="U13979">
        <f t="shared" si="873"/>
        <v>1</v>
      </c>
      <c r="V13979">
        <f t="shared" si="874"/>
        <v>1</v>
      </c>
      <c r="W13979">
        <f t="shared" si="875"/>
        <v>1</v>
      </c>
      <c r="X13979">
        <f t="shared" si="876"/>
        <v>1</v>
      </c>
    </row>
    <row r="13980" spans="1:24" x14ac:dyDescent="0.3">
      <c r="A13980" t="s">
        <v>2</v>
      </c>
      <c r="B13980">
        <v>31970</v>
      </c>
      <c r="C13980">
        <v>1</v>
      </c>
      <c r="D13980">
        <v>0</v>
      </c>
      <c r="E13980">
        <v>-119</v>
      </c>
      <c r="F13980">
        <v>20</v>
      </c>
      <c r="G13980">
        <v>23</v>
      </c>
      <c r="H13980">
        <v>50</v>
      </c>
      <c r="I13980">
        <v>3</v>
      </c>
      <c r="J13980">
        <v>5</v>
      </c>
      <c r="K13980">
        <v>1</v>
      </c>
      <c r="L13980">
        <v>475</v>
      </c>
      <c r="N13980" cm="1">
        <f t="array" ref="N13980">SUMPRODUCT(C13980:K13980,TRANSPOSE(('Derivation of PM - 8 Factors'!$Q$32:$Q$40)))+'Derivation of PM - 8 Factors'!$Q$31</f>
        <v>-1.7762903745263112E-2</v>
      </c>
      <c r="O13980" cm="1">
        <f t="array" ref="O13980">SUMPRODUCT(C13980:L13980,TRANSPOSE('Derivation of PM - 8 Fact+FICO'!$S$30:$S$39))+Predictions!$S$37</f>
        <v>5.5976619131347313E-2</v>
      </c>
      <c r="P13980">
        <f>(L13980*'Derivation of PM - FICO ONLY'!$L$30)+'Derivation of PM - FICO ONLY'!$L$29</f>
        <v>-6.0048303462642449E-2</v>
      </c>
      <c r="Q13980">
        <f>'Derivation of PM - 6 Fact'!$AN$34+('Derivation of PM - 6 Fact'!$AN$35*Predictions!C13980)+('Derivation of PM - 6 Fact'!$AN$36*Predictions!E13980)+('Derivation of PM - 6 Fact'!$AN$37*Predictions!F13980)+('Derivation of PM - 6 Fact'!$AN$38*Predictions!G13980)+('Derivation of PM - 6 Fact'!$AN$39*Predictions!H13980)+('Derivation of PM - 6 Fact'!$AN$40*Predictions!L13980)</f>
        <v>5.0102320521527265E-2</v>
      </c>
      <c r="U13980">
        <f t="shared" si="873"/>
        <v>0</v>
      </c>
      <c r="V13980">
        <f t="shared" si="874"/>
        <v>0</v>
      </c>
      <c r="W13980">
        <f t="shared" si="875"/>
        <v>0</v>
      </c>
      <c r="X13980">
        <f t="shared" si="876"/>
        <v>0</v>
      </c>
    </row>
    <row r="13981" spans="1:24" x14ac:dyDescent="0.3">
      <c r="A13981" t="s">
        <v>2</v>
      </c>
      <c r="B13981">
        <v>31971</v>
      </c>
      <c r="C13981">
        <v>6</v>
      </c>
      <c r="D13981">
        <v>0</v>
      </c>
      <c r="E13981">
        <v>-33</v>
      </c>
      <c r="F13981">
        <v>87</v>
      </c>
      <c r="G13981">
        <v>161</v>
      </c>
      <c r="H13981">
        <v>117</v>
      </c>
      <c r="I13981">
        <v>0</v>
      </c>
      <c r="J13981">
        <v>8</v>
      </c>
      <c r="K13981">
        <v>0</v>
      </c>
      <c r="L13981">
        <v>611</v>
      </c>
      <c r="N13981" cm="1">
        <f t="array" ref="N13981">SUMPRODUCT(C13981:K13981,TRANSPOSE(('Derivation of PM - 8 Factors'!$Q$32:$Q$40)))+'Derivation of PM - 8 Factors'!$Q$31</f>
        <v>0.89092623232293999</v>
      </c>
      <c r="O13981" cm="1">
        <f t="array" ref="O13981">SUMPRODUCT(C13981:L13981,TRANSPOSE('Derivation of PM - 8 Fact+FICO'!$S$30:$S$39))+Predictions!$S$37</f>
        <v>0.96499837346026729</v>
      </c>
      <c r="P13981">
        <f>(L13981*'Derivation of PM - FICO ONLY'!$L$30)+'Derivation of PM - FICO ONLY'!$L$29</f>
        <v>0.45445834051110556</v>
      </c>
      <c r="Q13981">
        <f>'Derivation of PM - 6 Fact'!$AN$34+('Derivation of PM - 6 Fact'!$AN$35*Predictions!C13981)+('Derivation of PM - 6 Fact'!$AN$36*Predictions!E13981)+('Derivation of PM - 6 Fact'!$AN$37*Predictions!F13981)+('Derivation of PM - 6 Fact'!$AN$38*Predictions!G13981)+('Derivation of PM - 6 Fact'!$AN$39*Predictions!H13981)+('Derivation of PM - 6 Fact'!$AN$40*Predictions!L13981)</f>
        <v>0.91034557234829627</v>
      </c>
      <c r="U13981">
        <f t="shared" si="873"/>
        <v>1</v>
      </c>
      <c r="V13981">
        <f t="shared" si="874"/>
        <v>1</v>
      </c>
      <c r="W13981">
        <f t="shared" si="875"/>
        <v>0</v>
      </c>
      <c r="X13981">
        <f t="shared" si="876"/>
        <v>1</v>
      </c>
    </row>
    <row r="13982" spans="1:24" x14ac:dyDescent="0.3">
      <c r="A13982" t="s">
        <v>2</v>
      </c>
      <c r="B13982">
        <v>31972</v>
      </c>
      <c r="C13982">
        <v>5</v>
      </c>
      <c r="D13982">
        <v>79</v>
      </c>
      <c r="E13982">
        <v>86</v>
      </c>
      <c r="F13982">
        <v>25</v>
      </c>
      <c r="G13982">
        <v>58</v>
      </c>
      <c r="H13982">
        <v>59</v>
      </c>
      <c r="I13982">
        <v>0</v>
      </c>
      <c r="J13982">
        <v>5</v>
      </c>
      <c r="K13982">
        <v>0</v>
      </c>
      <c r="L13982">
        <v>654</v>
      </c>
      <c r="N13982" cm="1">
        <f t="array" ref="N13982">SUMPRODUCT(C13982:K13982,TRANSPOSE(('Derivation of PM - 8 Factors'!$Q$32:$Q$40)))+'Derivation of PM - 8 Factors'!$Q$31</f>
        <v>0.54869487747404166</v>
      </c>
      <c r="O13982" cm="1">
        <f t="array" ref="O13982">SUMPRODUCT(C13982:L13982,TRANSPOSE('Derivation of PM - 8 Fact+FICO'!$S$30:$S$39))+Predictions!$S$37</f>
        <v>0.62675905734333159</v>
      </c>
      <c r="P13982">
        <f>(L13982*'Derivation of PM - FICO ONLY'!$L$30)+'Derivation of PM - FICO ONLY'!$L$29</f>
        <v>0.61713323529692254</v>
      </c>
      <c r="Q13982">
        <f>'Derivation of PM - 6 Fact'!$AN$34+('Derivation of PM - 6 Fact'!$AN$35*Predictions!C13982)+('Derivation of PM - 6 Fact'!$AN$36*Predictions!E13982)+('Derivation of PM - 6 Fact'!$AN$37*Predictions!F13982)+('Derivation of PM - 6 Fact'!$AN$38*Predictions!G13982)+('Derivation of PM - 6 Fact'!$AN$39*Predictions!H13982)+('Derivation of PM - 6 Fact'!$AN$40*Predictions!L13982)</f>
        <v>0.59139603959927212</v>
      </c>
      <c r="U13982">
        <f t="shared" si="873"/>
        <v>1</v>
      </c>
      <c r="V13982">
        <f t="shared" si="874"/>
        <v>1</v>
      </c>
      <c r="W13982">
        <f t="shared" si="875"/>
        <v>1</v>
      </c>
      <c r="X13982">
        <f t="shared" si="876"/>
        <v>1</v>
      </c>
    </row>
    <row r="13983" spans="1:24" x14ac:dyDescent="0.3">
      <c r="A13983" t="s">
        <v>2</v>
      </c>
      <c r="B13983">
        <v>31973</v>
      </c>
      <c r="C13983">
        <v>7</v>
      </c>
      <c r="D13983">
        <v>0</v>
      </c>
      <c r="E13983">
        <v>-88</v>
      </c>
      <c r="F13983">
        <v>1</v>
      </c>
      <c r="G13983">
        <v>40</v>
      </c>
      <c r="H13983">
        <v>36</v>
      </c>
      <c r="I13983">
        <v>11</v>
      </c>
      <c r="J13983">
        <v>16</v>
      </c>
      <c r="K13983">
        <v>1</v>
      </c>
      <c r="L13983">
        <v>512</v>
      </c>
      <c r="N13983" cm="1">
        <f t="array" ref="N13983">SUMPRODUCT(C13983:K13983,TRANSPOSE(('Derivation of PM - 8 Factors'!$Q$32:$Q$40)))+'Derivation of PM - 8 Factors'!$Q$31</f>
        <v>0.70556740790295835</v>
      </c>
      <c r="O13983" cm="1">
        <f t="array" ref="O13983">SUMPRODUCT(C13983:L13983,TRANSPOSE('Derivation of PM - 8 Fact+FICO'!$S$30:$S$39))+Predictions!$S$37</f>
        <v>0.77848100979187163</v>
      </c>
      <c r="P13983">
        <f>(L13983*'Derivation of PM - FICO ONLY'!$L$30)+'Derivation of PM - FICO ONLY'!$L$29</f>
        <v>7.9927768794921361E-2</v>
      </c>
      <c r="Q13983">
        <f>'Derivation of PM - 6 Fact'!$AN$34+('Derivation of PM - 6 Fact'!$AN$35*Predictions!C13983)+('Derivation of PM - 6 Fact'!$AN$36*Predictions!E13983)+('Derivation of PM - 6 Fact'!$AN$37*Predictions!F13983)+('Derivation of PM - 6 Fact'!$AN$38*Predictions!G13983)+('Derivation of PM - 6 Fact'!$AN$39*Predictions!H13983)+('Derivation of PM - 6 Fact'!$AN$40*Predictions!L13983)</f>
        <v>0.70462017745027383</v>
      </c>
      <c r="U13983">
        <f t="shared" si="873"/>
        <v>1</v>
      </c>
      <c r="V13983">
        <f t="shared" si="874"/>
        <v>1</v>
      </c>
      <c r="W13983">
        <f t="shared" si="875"/>
        <v>0</v>
      </c>
      <c r="X13983">
        <f t="shared" si="876"/>
        <v>1</v>
      </c>
    </row>
    <row r="13984" spans="1:24" x14ac:dyDescent="0.3">
      <c r="A13984" t="s">
        <v>2</v>
      </c>
      <c r="B13984">
        <v>31974</v>
      </c>
      <c r="C13984">
        <v>6</v>
      </c>
      <c r="D13984">
        <v>5</v>
      </c>
      <c r="E13984">
        <v>-118</v>
      </c>
      <c r="F13984">
        <v>60</v>
      </c>
      <c r="G13984">
        <v>123</v>
      </c>
      <c r="H13984">
        <v>122</v>
      </c>
      <c r="I13984">
        <v>0</v>
      </c>
      <c r="J13984">
        <v>7</v>
      </c>
      <c r="K13984">
        <v>0</v>
      </c>
      <c r="L13984">
        <v>569</v>
      </c>
      <c r="N13984" cm="1">
        <f t="array" ref="N13984">SUMPRODUCT(C13984:K13984,TRANSPOSE(('Derivation of PM - 8 Factors'!$Q$32:$Q$40)))+'Derivation of PM - 8 Factors'!$Q$31</f>
        <v>0.55645872716927702</v>
      </c>
      <c r="O13984" cm="1">
        <f t="array" ref="O13984">SUMPRODUCT(C13984:L13984,TRANSPOSE('Derivation of PM - 8 Fact+FICO'!$S$30:$S$39))+Predictions!$S$37</f>
        <v>0.63267509084206031</v>
      </c>
      <c r="P13984">
        <f>(L13984*'Derivation of PM - FICO ONLY'!$L$30)+'Derivation of PM - FICO ONLY'!$L$29</f>
        <v>0.29556658281333026</v>
      </c>
      <c r="Q13984">
        <f>'Derivation of PM - 6 Fact'!$AN$34+('Derivation of PM - 6 Fact'!$AN$35*Predictions!C13984)+('Derivation of PM - 6 Fact'!$AN$36*Predictions!E13984)+('Derivation of PM - 6 Fact'!$AN$37*Predictions!F13984)+('Derivation of PM - 6 Fact'!$AN$38*Predictions!G13984)+('Derivation of PM - 6 Fact'!$AN$39*Predictions!H13984)+('Derivation of PM - 6 Fact'!$AN$40*Predictions!L13984)</f>
        <v>0.5802114671997799</v>
      </c>
      <c r="U13984">
        <f t="shared" si="873"/>
        <v>1</v>
      </c>
      <c r="V13984">
        <f t="shared" si="874"/>
        <v>1</v>
      </c>
      <c r="W13984">
        <f t="shared" si="875"/>
        <v>0</v>
      </c>
      <c r="X13984">
        <f t="shared" si="876"/>
        <v>1</v>
      </c>
    </row>
    <row r="13985" spans="1:24" x14ac:dyDescent="0.3">
      <c r="A13985" t="s">
        <v>2</v>
      </c>
      <c r="B13985">
        <v>31975</v>
      </c>
      <c r="C13985">
        <v>5</v>
      </c>
      <c r="D13985">
        <v>0</v>
      </c>
      <c r="E13985">
        <v>-119</v>
      </c>
      <c r="F13985">
        <v>78</v>
      </c>
      <c r="G13985">
        <v>120</v>
      </c>
      <c r="H13985">
        <v>112</v>
      </c>
      <c r="I13985">
        <v>5</v>
      </c>
      <c r="J13985">
        <v>14</v>
      </c>
      <c r="K13985">
        <v>0</v>
      </c>
      <c r="L13985">
        <v>565</v>
      </c>
      <c r="N13985" cm="1">
        <f t="array" ref="N13985">SUMPRODUCT(C13985:K13985,TRANSPOSE(('Derivation of PM - 8 Factors'!$Q$32:$Q$40)))+'Derivation of PM - 8 Factors'!$Q$31</f>
        <v>0.84876628230620899</v>
      </c>
      <c r="O13985" cm="1">
        <f t="array" ref="O13985">SUMPRODUCT(C13985:L13985,TRANSPOSE('Derivation of PM - 8 Fact+FICO'!$S$30:$S$39))+Predictions!$S$37</f>
        <v>0.92425094427331056</v>
      </c>
      <c r="P13985">
        <f>(L13985*'Derivation of PM - FICO ONLY'!$L$30)+'Derivation of PM - FICO ONLY'!$L$29</f>
        <v>0.28043403446116133</v>
      </c>
      <c r="Q13985">
        <f>'Derivation of PM - 6 Fact'!$AN$34+('Derivation of PM - 6 Fact'!$AN$35*Predictions!C13985)+('Derivation of PM - 6 Fact'!$AN$36*Predictions!E13985)+('Derivation of PM - 6 Fact'!$AN$37*Predictions!F13985)+('Derivation of PM - 6 Fact'!$AN$38*Predictions!G13985)+('Derivation of PM - 6 Fact'!$AN$39*Predictions!H13985)+('Derivation of PM - 6 Fact'!$AN$40*Predictions!L13985)</f>
        <v>0.8268103747916814</v>
      </c>
      <c r="U13985">
        <f t="shared" si="873"/>
        <v>1</v>
      </c>
      <c r="V13985">
        <f t="shared" si="874"/>
        <v>1</v>
      </c>
      <c r="W13985">
        <f t="shared" si="875"/>
        <v>0</v>
      </c>
      <c r="X13985">
        <f t="shared" si="876"/>
        <v>1</v>
      </c>
    </row>
    <row r="13986" spans="1:24" x14ac:dyDescent="0.3">
      <c r="A13986" t="s">
        <v>2</v>
      </c>
      <c r="B13986">
        <v>31976</v>
      </c>
      <c r="C13986">
        <v>5</v>
      </c>
      <c r="D13986">
        <v>0</v>
      </c>
      <c r="E13986">
        <v>168</v>
      </c>
      <c r="F13986">
        <v>29</v>
      </c>
      <c r="G13986">
        <v>62</v>
      </c>
      <c r="H13986">
        <v>52</v>
      </c>
      <c r="I13986">
        <v>13</v>
      </c>
      <c r="J13986">
        <v>18</v>
      </c>
      <c r="K13986">
        <v>0</v>
      </c>
      <c r="L13986">
        <v>550</v>
      </c>
      <c r="N13986" cm="1">
        <f t="array" ref="N13986">SUMPRODUCT(C13986:K13986,TRANSPOSE(('Derivation of PM - 8 Factors'!$Q$32:$Q$40)))+'Derivation of PM - 8 Factors'!$Q$31</f>
        <v>0.75874952798609174</v>
      </c>
      <c r="O13986" cm="1">
        <f t="array" ref="O13986">SUMPRODUCT(C13986:L13986,TRANSPOSE('Derivation of PM - 8 Fact+FICO'!$S$30:$S$39))+Predictions!$S$37</f>
        <v>0.83001633787406448</v>
      </c>
      <c r="P13986">
        <f>(L13986*'Derivation of PM - FICO ONLY'!$L$30)+'Derivation of PM - FICO ONLY'!$L$29</f>
        <v>0.22368697814052729</v>
      </c>
      <c r="Q13986">
        <f>'Derivation of PM - 6 Fact'!$AN$34+('Derivation of PM - 6 Fact'!$AN$35*Predictions!C13986)+('Derivation of PM - 6 Fact'!$AN$36*Predictions!E13986)+('Derivation of PM - 6 Fact'!$AN$37*Predictions!F13986)+('Derivation of PM - 6 Fact'!$AN$38*Predictions!G13986)+('Derivation of PM - 6 Fact'!$AN$39*Predictions!H13986)+('Derivation of PM - 6 Fact'!$AN$40*Predictions!L13986)</f>
        <v>0.69616853953804725</v>
      </c>
      <c r="U13986">
        <f t="shared" si="873"/>
        <v>1</v>
      </c>
      <c r="V13986">
        <f t="shared" si="874"/>
        <v>1</v>
      </c>
      <c r="W13986">
        <f t="shared" si="875"/>
        <v>0</v>
      </c>
      <c r="X13986">
        <f t="shared" si="876"/>
        <v>1</v>
      </c>
    </row>
    <row r="13987" spans="1:24" x14ac:dyDescent="0.3">
      <c r="A13987" t="s">
        <v>2</v>
      </c>
      <c r="B13987">
        <v>31977</v>
      </c>
      <c r="C13987">
        <v>2</v>
      </c>
      <c r="D13987">
        <v>0</v>
      </c>
      <c r="E13987">
        <v>-73</v>
      </c>
      <c r="F13987">
        <v>14</v>
      </c>
      <c r="G13987">
        <v>27</v>
      </c>
      <c r="H13987">
        <v>44</v>
      </c>
      <c r="I13987">
        <v>6</v>
      </c>
      <c r="J13987">
        <v>10</v>
      </c>
      <c r="K13987">
        <v>0</v>
      </c>
      <c r="L13987">
        <v>420</v>
      </c>
      <c r="N13987" cm="1">
        <f t="array" ref="N13987">SUMPRODUCT(C13987:K13987,TRANSPOSE(('Derivation of PM - 8 Factors'!$Q$32:$Q$40)))+'Derivation of PM - 8 Factors'!$Q$31</f>
        <v>0.14418601524791061</v>
      </c>
      <c r="O13987" cm="1">
        <f t="array" ref="O13987">SUMPRODUCT(C13987:L13987,TRANSPOSE('Derivation of PM - 8 Fact+FICO'!$S$30:$S$39))+Predictions!$S$37</f>
        <v>0.21392612535234107</v>
      </c>
      <c r="P13987">
        <f>(L13987*'Derivation of PM - FICO ONLY'!$L$30)+'Derivation of PM - FICO ONLY'!$L$29</f>
        <v>-0.26812084330496688</v>
      </c>
      <c r="Q13987">
        <f>'Derivation of PM - 6 Fact'!$AN$34+('Derivation of PM - 6 Fact'!$AN$35*Predictions!C13987)+('Derivation of PM - 6 Fact'!$AN$36*Predictions!E13987)+('Derivation of PM - 6 Fact'!$AN$37*Predictions!F13987)+('Derivation of PM - 6 Fact'!$AN$38*Predictions!G13987)+('Derivation of PM - 6 Fact'!$AN$39*Predictions!H13987)+('Derivation of PM - 6 Fact'!$AN$40*Predictions!L13987)</f>
        <v>0.12826601099990639</v>
      </c>
      <c r="U13987">
        <f t="shared" si="873"/>
        <v>0</v>
      </c>
      <c r="V13987">
        <f t="shared" si="874"/>
        <v>0</v>
      </c>
      <c r="W13987">
        <f t="shared" si="875"/>
        <v>0</v>
      </c>
      <c r="X13987">
        <f t="shared" si="876"/>
        <v>0</v>
      </c>
    </row>
    <row r="13988" spans="1:24" x14ac:dyDescent="0.3">
      <c r="A13988" t="s">
        <v>2</v>
      </c>
      <c r="B13988">
        <v>31978</v>
      </c>
      <c r="C13988">
        <v>10</v>
      </c>
      <c r="D13988">
        <v>30</v>
      </c>
      <c r="E13988">
        <v>511</v>
      </c>
      <c r="F13988">
        <v>37</v>
      </c>
      <c r="G13988">
        <v>128</v>
      </c>
      <c r="H13988">
        <v>94</v>
      </c>
      <c r="I13988">
        <v>3</v>
      </c>
      <c r="J13988">
        <v>8</v>
      </c>
      <c r="K13988">
        <v>0</v>
      </c>
      <c r="L13988">
        <v>782</v>
      </c>
      <c r="N13988" cm="1">
        <f t="array" ref="N13988">SUMPRODUCT(C13988:K13988,TRANSPOSE(('Derivation of PM - 8 Factors'!$Q$32:$Q$40)))+'Derivation of PM - 8 Factors'!$Q$31</f>
        <v>1.0696379024731086</v>
      </c>
      <c r="O13988" cm="1">
        <f t="array" ref="O13988">SUMPRODUCT(C13988:L13988,TRANSPOSE('Derivation of PM - 8 Fact+FICO'!$S$30:$S$39))+Predictions!$S$37</f>
        <v>1.146432635749371</v>
      </c>
      <c r="P13988">
        <f>(L13988*'Derivation of PM - FICO ONLY'!$L$30)+'Derivation of PM - FICO ONLY'!$L$29</f>
        <v>1.1013747825663323</v>
      </c>
      <c r="Q13988">
        <f>'Derivation of PM - 6 Fact'!$AN$34+('Derivation of PM - 6 Fact'!$AN$35*Predictions!C13988)+('Derivation of PM - 6 Fact'!$AN$36*Predictions!E13988)+('Derivation of PM - 6 Fact'!$AN$37*Predictions!F13988)+('Derivation of PM - 6 Fact'!$AN$38*Predictions!G13988)+('Derivation of PM - 6 Fact'!$AN$39*Predictions!H13988)+('Derivation of PM - 6 Fact'!$AN$40*Predictions!L13988)</f>
        <v>1.0890674406622165</v>
      </c>
      <c r="U13988">
        <f t="shared" si="873"/>
        <v>1</v>
      </c>
      <c r="V13988">
        <f t="shared" si="874"/>
        <v>1</v>
      </c>
      <c r="W13988">
        <f t="shared" si="875"/>
        <v>1</v>
      </c>
      <c r="X13988">
        <f t="shared" si="876"/>
        <v>1</v>
      </c>
    </row>
    <row r="13989" spans="1:24" x14ac:dyDescent="0.3">
      <c r="A13989" t="s">
        <v>2</v>
      </c>
      <c r="B13989">
        <v>31979</v>
      </c>
      <c r="C13989">
        <v>10</v>
      </c>
      <c r="D13989">
        <v>58</v>
      </c>
      <c r="E13989">
        <v>344</v>
      </c>
      <c r="F13989">
        <v>38</v>
      </c>
      <c r="G13989">
        <v>128</v>
      </c>
      <c r="H13989">
        <v>73</v>
      </c>
      <c r="I13989">
        <v>11</v>
      </c>
      <c r="J13989">
        <v>12</v>
      </c>
      <c r="K13989">
        <v>0</v>
      </c>
      <c r="L13989">
        <v>661</v>
      </c>
      <c r="N13989" cm="1">
        <f t="array" ref="N13989">SUMPRODUCT(C13989:K13989,TRANSPOSE(('Derivation of PM - 8 Factors'!$Q$32:$Q$40)))+'Derivation of PM - 8 Factors'!$Q$31</f>
        <v>1.2253632661315652</v>
      </c>
      <c r="O13989" cm="1">
        <f t="array" ref="O13989">SUMPRODUCT(C13989:L13989,TRANSPOSE('Derivation of PM - 8 Fact+FICO'!$S$30:$S$39))+Predictions!$S$37</f>
        <v>1.2967242831231554</v>
      </c>
      <c r="P13989">
        <f>(L13989*'Derivation of PM - FICO ONLY'!$L$30)+'Derivation of PM - FICO ONLY'!$L$29</f>
        <v>0.64361519491321872</v>
      </c>
      <c r="Q13989">
        <f>'Derivation of PM - 6 Fact'!$AN$34+('Derivation of PM - 6 Fact'!$AN$35*Predictions!C13989)+('Derivation of PM - 6 Fact'!$AN$36*Predictions!E13989)+('Derivation of PM - 6 Fact'!$AN$37*Predictions!F13989)+('Derivation of PM - 6 Fact'!$AN$38*Predictions!G13989)+('Derivation of PM - 6 Fact'!$AN$39*Predictions!H13989)+('Derivation of PM - 6 Fact'!$AN$40*Predictions!L13989)</f>
        <v>1.2156123633283404</v>
      </c>
      <c r="U13989">
        <f t="shared" si="873"/>
        <v>1</v>
      </c>
      <c r="V13989">
        <f t="shared" si="874"/>
        <v>1</v>
      </c>
      <c r="W13989">
        <f t="shared" si="875"/>
        <v>1</v>
      </c>
      <c r="X13989">
        <f t="shared" si="876"/>
        <v>1</v>
      </c>
    </row>
    <row r="13990" spans="1:24" x14ac:dyDescent="0.3">
      <c r="A13990" t="s">
        <v>2</v>
      </c>
      <c r="B13990">
        <v>31980</v>
      </c>
      <c r="C13990">
        <v>9</v>
      </c>
      <c r="D13990">
        <v>0</v>
      </c>
      <c r="E13990">
        <v>416</v>
      </c>
      <c r="F13990">
        <v>81</v>
      </c>
      <c r="G13990">
        <v>211</v>
      </c>
      <c r="H13990">
        <v>127</v>
      </c>
      <c r="I13990">
        <v>7</v>
      </c>
      <c r="J13990">
        <v>13</v>
      </c>
      <c r="K13990">
        <v>0</v>
      </c>
      <c r="L13990">
        <v>678</v>
      </c>
      <c r="N13990" cm="1">
        <f t="array" ref="N13990">SUMPRODUCT(C13990:K13990,TRANSPOSE(('Derivation of PM - 8 Factors'!$Q$32:$Q$40)))+'Derivation of PM - 8 Factors'!$Q$31</f>
        <v>1.0400253667549231</v>
      </c>
      <c r="O13990" cm="1">
        <f t="array" ref="O13990">SUMPRODUCT(C13990:L13990,TRANSPOSE('Derivation of PM - 8 Fact+FICO'!$S$30:$S$39))+Predictions!$S$37</f>
        <v>1.1092190052664466</v>
      </c>
      <c r="P13990">
        <f>(L13990*'Derivation of PM - FICO ONLY'!$L$30)+'Derivation of PM - FICO ONLY'!$L$29</f>
        <v>0.707928525409937</v>
      </c>
      <c r="Q13990">
        <f>'Derivation of PM - 6 Fact'!$AN$34+('Derivation of PM - 6 Fact'!$AN$35*Predictions!C13990)+('Derivation of PM - 6 Fact'!$AN$36*Predictions!E13990)+('Derivation of PM - 6 Fact'!$AN$37*Predictions!F13990)+('Derivation of PM - 6 Fact'!$AN$38*Predictions!G13990)+('Derivation of PM - 6 Fact'!$AN$39*Predictions!H13990)+('Derivation of PM - 6 Fact'!$AN$40*Predictions!L13990)</f>
        <v>1.0243664287996659</v>
      </c>
      <c r="U13990">
        <f t="shared" si="873"/>
        <v>1</v>
      </c>
      <c r="V13990">
        <f t="shared" si="874"/>
        <v>1</v>
      </c>
      <c r="W13990">
        <f t="shared" si="875"/>
        <v>1</v>
      </c>
      <c r="X13990">
        <f t="shared" si="876"/>
        <v>1</v>
      </c>
    </row>
    <row r="13991" spans="1:24" x14ac:dyDescent="0.3">
      <c r="A13991" t="s">
        <v>2</v>
      </c>
      <c r="B13991">
        <v>31981</v>
      </c>
      <c r="C13991">
        <v>6</v>
      </c>
      <c r="D13991">
        <v>0</v>
      </c>
      <c r="E13991">
        <v>135</v>
      </c>
      <c r="F13991">
        <v>81</v>
      </c>
      <c r="G13991">
        <v>156</v>
      </c>
      <c r="H13991">
        <v>111</v>
      </c>
      <c r="I13991">
        <v>1</v>
      </c>
      <c r="J13991">
        <v>11</v>
      </c>
      <c r="K13991">
        <v>0</v>
      </c>
      <c r="L13991">
        <v>649</v>
      </c>
      <c r="N13991" cm="1">
        <f t="array" ref="N13991">SUMPRODUCT(C13991:K13991,TRANSPOSE(('Derivation of PM - 8 Factors'!$Q$32:$Q$40)))+'Derivation of PM - 8 Factors'!$Q$31</f>
        <v>0.89566011725272943</v>
      </c>
      <c r="O13991" cm="1">
        <f t="array" ref="O13991">SUMPRODUCT(C13991:L13991,TRANSPOSE('Derivation of PM - 8 Fact+FICO'!$S$30:$S$39))+Predictions!$S$37</f>
        <v>0.96951834669232217</v>
      </c>
      <c r="P13991">
        <f>(L13991*'Derivation of PM - FICO ONLY'!$L$30)+'Derivation of PM - FICO ONLY'!$L$29</f>
        <v>0.59821754985671149</v>
      </c>
      <c r="Q13991">
        <f>'Derivation of PM - 6 Fact'!$AN$34+('Derivation of PM - 6 Fact'!$AN$35*Predictions!C13991)+('Derivation of PM - 6 Fact'!$AN$36*Predictions!E13991)+('Derivation of PM - 6 Fact'!$AN$37*Predictions!F13991)+('Derivation of PM - 6 Fact'!$AN$38*Predictions!G13991)+('Derivation of PM - 6 Fact'!$AN$39*Predictions!H13991)+('Derivation of PM - 6 Fact'!$AN$40*Predictions!L13991)</f>
        <v>0.89584968500092399</v>
      </c>
      <c r="U13991">
        <f t="shared" si="873"/>
        <v>1</v>
      </c>
      <c r="V13991">
        <f t="shared" si="874"/>
        <v>1</v>
      </c>
      <c r="W13991">
        <f t="shared" si="875"/>
        <v>1</v>
      </c>
      <c r="X13991">
        <f t="shared" si="876"/>
        <v>1</v>
      </c>
    </row>
    <row r="13992" spans="1:24" x14ac:dyDescent="0.3">
      <c r="A13992" t="s">
        <v>2</v>
      </c>
      <c r="B13992">
        <v>31982</v>
      </c>
      <c r="C13992">
        <v>2</v>
      </c>
      <c r="D13992">
        <v>0</v>
      </c>
      <c r="E13992">
        <v>-147</v>
      </c>
      <c r="F13992">
        <v>24</v>
      </c>
      <c r="G13992">
        <v>38</v>
      </c>
      <c r="H13992">
        <v>47</v>
      </c>
      <c r="I13992">
        <v>8</v>
      </c>
      <c r="J13992">
        <v>14</v>
      </c>
      <c r="K13992">
        <v>0</v>
      </c>
      <c r="L13992">
        <v>449</v>
      </c>
      <c r="N13992" cm="1">
        <f t="array" ref="N13992">SUMPRODUCT(C13992:K13992,TRANSPOSE(('Derivation of PM - 8 Factors'!$Q$32:$Q$40)))+'Derivation of PM - 8 Factors'!$Q$31</f>
        <v>0.25730446584745603</v>
      </c>
      <c r="O13992" cm="1">
        <f t="array" ref="O13992">SUMPRODUCT(C13992:L13992,TRANSPOSE('Derivation of PM - 8 Fact+FICO'!$S$30:$S$39))+Predictions!$S$37</f>
        <v>0.32871682980410238</v>
      </c>
      <c r="P13992">
        <f>(L13992*'Derivation of PM - FICO ONLY'!$L$30)+'Derivation of PM - FICO ONLY'!$L$29</f>
        <v>-0.15840986775174115</v>
      </c>
      <c r="Q13992">
        <f>'Derivation of PM - 6 Fact'!$AN$34+('Derivation of PM - 6 Fact'!$AN$35*Predictions!C13992)+('Derivation of PM - 6 Fact'!$AN$36*Predictions!E13992)+('Derivation of PM - 6 Fact'!$AN$37*Predictions!F13992)+('Derivation of PM - 6 Fact'!$AN$38*Predictions!G13992)+('Derivation of PM - 6 Fact'!$AN$39*Predictions!H13992)+('Derivation of PM - 6 Fact'!$AN$40*Predictions!L13992)</f>
        <v>0.22008383239475032</v>
      </c>
      <c r="U13992">
        <f t="shared" si="873"/>
        <v>0</v>
      </c>
      <c r="V13992">
        <f t="shared" si="874"/>
        <v>0</v>
      </c>
      <c r="W13992">
        <f t="shared" si="875"/>
        <v>0</v>
      </c>
      <c r="X13992">
        <f t="shared" si="876"/>
        <v>0</v>
      </c>
    </row>
    <row r="13993" spans="1:24" x14ac:dyDescent="0.3">
      <c r="A13993" t="s">
        <v>2</v>
      </c>
      <c r="B13993">
        <v>31983</v>
      </c>
      <c r="C13993">
        <v>2</v>
      </c>
      <c r="D13993">
        <v>93</v>
      </c>
      <c r="E13993">
        <v>48</v>
      </c>
      <c r="F13993">
        <v>1</v>
      </c>
      <c r="G13993">
        <v>19</v>
      </c>
      <c r="H13993">
        <v>24</v>
      </c>
      <c r="I13993">
        <v>4</v>
      </c>
      <c r="J13993">
        <v>8</v>
      </c>
      <c r="K13993">
        <v>1</v>
      </c>
      <c r="L13993">
        <v>452</v>
      </c>
      <c r="N13993" cm="1">
        <f t="array" ref="N13993">SUMPRODUCT(C13993:K13993,TRANSPOSE(('Derivation of PM - 8 Factors'!$Q$32:$Q$40)))+'Derivation of PM - 8 Factors'!$Q$31</f>
        <v>2.7488190719707456E-2</v>
      </c>
      <c r="O13993" cm="1">
        <f t="array" ref="O13993">SUMPRODUCT(C13993:L13993,TRANSPOSE('Derivation of PM - 8 Fact+FICO'!$S$30:$S$39))+Predictions!$S$37</f>
        <v>9.6508913721653461E-2</v>
      </c>
      <c r="P13993">
        <f>(L13993*'Derivation of PM - FICO ONLY'!$L$30)+'Derivation of PM - FICO ONLY'!$L$29</f>
        <v>-0.14706045648761434</v>
      </c>
      <c r="Q13993">
        <f>'Derivation of PM - 6 Fact'!$AN$34+('Derivation of PM - 6 Fact'!$AN$35*Predictions!C13993)+('Derivation of PM - 6 Fact'!$AN$36*Predictions!E13993)+('Derivation of PM - 6 Fact'!$AN$37*Predictions!F13993)+('Derivation of PM - 6 Fact'!$AN$38*Predictions!G13993)+('Derivation of PM - 6 Fact'!$AN$39*Predictions!H13993)+('Derivation of PM - 6 Fact'!$AN$40*Predictions!L13993)</f>
        <v>8.7960375103103033E-2</v>
      </c>
      <c r="U13993">
        <f t="shared" si="873"/>
        <v>0</v>
      </c>
      <c r="V13993">
        <f t="shared" si="874"/>
        <v>0</v>
      </c>
      <c r="W13993">
        <f t="shared" si="875"/>
        <v>0</v>
      </c>
      <c r="X13993">
        <f t="shared" si="876"/>
        <v>0</v>
      </c>
    </row>
    <row r="13994" spans="1:24" x14ac:dyDescent="0.3">
      <c r="A13994" t="s">
        <v>2</v>
      </c>
      <c r="B13994">
        <v>31984</v>
      </c>
      <c r="C13994">
        <v>7</v>
      </c>
      <c r="D13994">
        <v>41</v>
      </c>
      <c r="E13994">
        <v>147</v>
      </c>
      <c r="F13994">
        <v>57</v>
      </c>
      <c r="G13994">
        <v>126</v>
      </c>
      <c r="H13994">
        <v>76</v>
      </c>
      <c r="I13994">
        <v>6</v>
      </c>
      <c r="J13994">
        <v>14</v>
      </c>
      <c r="K13994">
        <v>0</v>
      </c>
      <c r="L13994">
        <v>702</v>
      </c>
      <c r="N13994" cm="1">
        <f t="array" ref="N13994">SUMPRODUCT(C13994:K13994,TRANSPOSE(('Derivation of PM - 8 Factors'!$Q$32:$Q$40)))+'Derivation of PM - 8 Factors'!$Q$31</f>
        <v>1.0428907649616164</v>
      </c>
      <c r="O13994" cm="1">
        <f t="array" ref="O13994">SUMPRODUCT(C13994:L13994,TRANSPOSE('Derivation of PM - 8 Fact+FICO'!$S$30:$S$39))+Predictions!$S$37</f>
        <v>1.1188244884247798</v>
      </c>
      <c r="P13994">
        <f>(L13994*'Derivation of PM - FICO ONLY'!$L$30)+'Derivation of PM - FICO ONLY'!$L$29</f>
        <v>0.79872381552295146</v>
      </c>
      <c r="Q13994">
        <f>'Derivation of PM - 6 Fact'!$AN$34+('Derivation of PM - 6 Fact'!$AN$35*Predictions!C13994)+('Derivation of PM - 6 Fact'!$AN$36*Predictions!E13994)+('Derivation of PM - 6 Fact'!$AN$37*Predictions!F13994)+('Derivation of PM - 6 Fact'!$AN$38*Predictions!G13994)+('Derivation of PM - 6 Fact'!$AN$39*Predictions!H13994)+('Derivation of PM - 6 Fact'!$AN$40*Predictions!L13994)</f>
        <v>1.0279604417396508</v>
      </c>
      <c r="U13994">
        <f t="shared" si="873"/>
        <v>1</v>
      </c>
      <c r="V13994">
        <f t="shared" si="874"/>
        <v>1</v>
      </c>
      <c r="W13994">
        <f t="shared" si="875"/>
        <v>1</v>
      </c>
      <c r="X13994">
        <f t="shared" si="876"/>
        <v>1</v>
      </c>
    </row>
    <row r="13995" spans="1:24" x14ac:dyDescent="0.3">
      <c r="A13995" t="s">
        <v>2</v>
      </c>
      <c r="B13995">
        <v>31985</v>
      </c>
      <c r="C13995">
        <v>5</v>
      </c>
      <c r="D13995">
        <v>41</v>
      </c>
      <c r="E13995">
        <v>-193</v>
      </c>
      <c r="F13995">
        <v>43</v>
      </c>
      <c r="G13995">
        <v>80</v>
      </c>
      <c r="H13995">
        <v>64</v>
      </c>
      <c r="I13995">
        <v>9</v>
      </c>
      <c r="J13995">
        <v>14</v>
      </c>
      <c r="K13995">
        <v>1</v>
      </c>
      <c r="L13995">
        <v>541</v>
      </c>
      <c r="N13995" cm="1">
        <f t="array" ref="N13995">SUMPRODUCT(C13995:K13995,TRANSPOSE(('Derivation of PM - 8 Factors'!$Q$32:$Q$40)))+'Derivation of PM - 8 Factors'!$Q$31</f>
        <v>0.6903948357312637</v>
      </c>
      <c r="O13995" cm="1">
        <f t="array" ref="O13995">SUMPRODUCT(C13995:L13995,TRANSPOSE('Derivation of PM - 8 Fact+FICO'!$S$30:$S$39))+Predictions!$S$37</f>
        <v>0.76505397962075494</v>
      </c>
      <c r="P13995">
        <f>(L13995*'Derivation of PM - FICO ONLY'!$L$30)+'Derivation of PM - FICO ONLY'!$L$29</f>
        <v>0.18963874434814687</v>
      </c>
      <c r="Q13995">
        <f>'Derivation of PM - 6 Fact'!$AN$34+('Derivation of PM - 6 Fact'!$AN$35*Predictions!C13995)+('Derivation of PM - 6 Fact'!$AN$36*Predictions!E13995)+('Derivation of PM - 6 Fact'!$AN$37*Predictions!F13995)+('Derivation of PM - 6 Fact'!$AN$38*Predictions!G13995)+('Derivation of PM - 6 Fact'!$AN$39*Predictions!H13995)+('Derivation of PM - 6 Fact'!$AN$40*Predictions!L13995)</f>
        <v>0.71648328021217256</v>
      </c>
      <c r="U13995">
        <f t="shared" si="873"/>
        <v>1</v>
      </c>
      <c r="V13995">
        <f t="shared" si="874"/>
        <v>1</v>
      </c>
      <c r="W13995">
        <f t="shared" si="875"/>
        <v>0</v>
      </c>
      <c r="X13995">
        <f t="shared" si="876"/>
        <v>1</v>
      </c>
    </row>
    <row r="13996" spans="1:24" x14ac:dyDescent="0.3">
      <c r="A13996" t="s">
        <v>2</v>
      </c>
      <c r="B13996">
        <v>31986</v>
      </c>
      <c r="C13996">
        <v>7</v>
      </c>
      <c r="D13996">
        <v>68</v>
      </c>
      <c r="E13996">
        <v>104</v>
      </c>
      <c r="F13996">
        <v>34</v>
      </c>
      <c r="G13996">
        <v>92</v>
      </c>
      <c r="H13996">
        <v>46</v>
      </c>
      <c r="I13996">
        <v>4</v>
      </c>
      <c r="J13996">
        <v>11</v>
      </c>
      <c r="K13996">
        <v>1</v>
      </c>
      <c r="L13996">
        <v>683</v>
      </c>
      <c r="N13996" cm="1">
        <f t="array" ref="N13996">SUMPRODUCT(C13996:K13996,TRANSPOSE(('Derivation of PM - 8 Factors'!$Q$32:$Q$40)))+'Derivation of PM - 8 Factors'!$Q$31</f>
        <v>0.93535997026489182</v>
      </c>
      <c r="O13996" cm="1">
        <f t="array" ref="O13996">SUMPRODUCT(C13996:L13996,TRANSPOSE('Derivation of PM - 8 Fact+FICO'!$S$30:$S$39))+Predictions!$S$37</f>
        <v>1.0111997813584097</v>
      </c>
      <c r="P13996">
        <f>(L13996*'Derivation of PM - FICO ONLY'!$L$30)+'Derivation of PM - FICO ONLY'!$L$29</f>
        <v>0.7268442108501485</v>
      </c>
      <c r="Q13996">
        <f>'Derivation of PM - 6 Fact'!$AN$34+('Derivation of PM - 6 Fact'!$AN$35*Predictions!C13996)+('Derivation of PM - 6 Fact'!$AN$36*Predictions!E13996)+('Derivation of PM - 6 Fact'!$AN$37*Predictions!F13996)+('Derivation of PM - 6 Fact'!$AN$38*Predictions!G13996)+('Derivation of PM - 6 Fact'!$AN$39*Predictions!H13996)+('Derivation of PM - 6 Fact'!$AN$40*Predictions!L13996)</f>
        <v>0.98916966554853114</v>
      </c>
      <c r="U13996">
        <f t="shared" si="873"/>
        <v>1</v>
      </c>
      <c r="V13996">
        <f t="shared" si="874"/>
        <v>1</v>
      </c>
      <c r="W13996">
        <f t="shared" si="875"/>
        <v>1</v>
      </c>
      <c r="X13996">
        <f t="shared" si="876"/>
        <v>1</v>
      </c>
    </row>
    <row r="13997" spans="1:24" x14ac:dyDescent="0.3">
      <c r="A13997" t="s">
        <v>2</v>
      </c>
      <c r="B13997">
        <v>31987</v>
      </c>
      <c r="C13997">
        <v>6</v>
      </c>
      <c r="D13997">
        <v>74</v>
      </c>
      <c r="E13997">
        <v>-63</v>
      </c>
      <c r="F13997">
        <v>64</v>
      </c>
      <c r="G13997">
        <v>121</v>
      </c>
      <c r="H13997">
        <v>107</v>
      </c>
      <c r="I13997">
        <v>5</v>
      </c>
      <c r="J13997">
        <v>14</v>
      </c>
      <c r="K13997">
        <v>0</v>
      </c>
      <c r="L13997">
        <v>552</v>
      </c>
      <c r="N13997" cm="1">
        <f t="array" ref="N13997">SUMPRODUCT(C13997:K13997,TRANSPOSE(('Derivation of PM - 8 Factors'!$Q$32:$Q$40)))+'Derivation of PM - 8 Factors'!$Q$31</f>
        <v>0.78307535958984109</v>
      </c>
      <c r="O13997" cm="1">
        <f t="array" ref="O13997">SUMPRODUCT(C13997:L13997,TRANSPOSE('Derivation of PM - 8 Fact+FICO'!$S$30:$S$39))+Predictions!$S$37</f>
        <v>0.85683789131391785</v>
      </c>
      <c r="P13997">
        <f>(L13997*'Derivation of PM - FICO ONLY'!$L$30)+'Derivation of PM - FICO ONLY'!$L$29</f>
        <v>0.23125325231661198</v>
      </c>
      <c r="Q13997">
        <f>'Derivation of PM - 6 Fact'!$AN$34+('Derivation of PM - 6 Fact'!$AN$35*Predictions!C13997)+('Derivation of PM - 6 Fact'!$AN$36*Predictions!E13997)+('Derivation of PM - 6 Fact'!$AN$37*Predictions!F13997)+('Derivation of PM - 6 Fact'!$AN$38*Predictions!G13997)+('Derivation of PM - 6 Fact'!$AN$39*Predictions!H13997)+('Derivation of PM - 6 Fact'!$AN$40*Predictions!L13997)</f>
        <v>0.7721143273954868</v>
      </c>
      <c r="U13997">
        <f t="shared" si="873"/>
        <v>1</v>
      </c>
      <c r="V13997">
        <f t="shared" si="874"/>
        <v>1</v>
      </c>
      <c r="W13997">
        <f t="shared" si="875"/>
        <v>0</v>
      </c>
      <c r="X13997">
        <f t="shared" si="876"/>
        <v>1</v>
      </c>
    </row>
    <row r="13998" spans="1:24" x14ac:dyDescent="0.3">
      <c r="A13998" t="s">
        <v>2</v>
      </c>
      <c r="B13998">
        <v>31988</v>
      </c>
      <c r="C13998">
        <v>4</v>
      </c>
      <c r="D13998">
        <v>7</v>
      </c>
      <c r="E13998">
        <v>-74</v>
      </c>
      <c r="F13998">
        <v>34</v>
      </c>
      <c r="G13998">
        <v>60</v>
      </c>
      <c r="H13998">
        <v>52</v>
      </c>
      <c r="I13998">
        <v>7</v>
      </c>
      <c r="J13998">
        <v>14</v>
      </c>
      <c r="K13998">
        <v>0</v>
      </c>
      <c r="L13998">
        <v>546</v>
      </c>
      <c r="N13998" cm="1">
        <f t="array" ref="N13998">SUMPRODUCT(C13998:K13998,TRANSPOSE(('Derivation of PM - 8 Factors'!$Q$32:$Q$40)))+'Derivation of PM - 8 Factors'!$Q$31</f>
        <v>0.62583765017919191</v>
      </c>
      <c r="O13998" cm="1">
        <f t="array" ref="O13998">SUMPRODUCT(C13998:L13998,TRANSPOSE('Derivation of PM - 8 Fact+FICO'!$S$30:$S$39))+Predictions!$S$37</f>
        <v>0.69985392318412998</v>
      </c>
      <c r="P13998">
        <f>(L13998*'Derivation of PM - FICO ONLY'!$L$30)+'Derivation of PM - FICO ONLY'!$L$29</f>
        <v>0.20855442978835836</v>
      </c>
      <c r="Q13998">
        <f>'Derivation of PM - 6 Fact'!$AN$34+('Derivation of PM - 6 Fact'!$AN$35*Predictions!C13998)+('Derivation of PM - 6 Fact'!$AN$36*Predictions!E13998)+('Derivation of PM - 6 Fact'!$AN$37*Predictions!F13998)+('Derivation of PM - 6 Fact'!$AN$38*Predictions!G13998)+('Derivation of PM - 6 Fact'!$AN$39*Predictions!H13998)+('Derivation of PM - 6 Fact'!$AN$40*Predictions!L13998)</f>
        <v>0.59552997899337079</v>
      </c>
      <c r="U13998">
        <f t="shared" si="873"/>
        <v>1</v>
      </c>
      <c r="V13998">
        <f t="shared" si="874"/>
        <v>1</v>
      </c>
      <c r="W13998">
        <f t="shared" si="875"/>
        <v>0</v>
      </c>
      <c r="X13998">
        <f t="shared" si="876"/>
        <v>1</v>
      </c>
    </row>
    <row r="13999" spans="1:24" x14ac:dyDescent="0.3">
      <c r="A13999" t="s">
        <v>2</v>
      </c>
      <c r="B13999">
        <v>31989</v>
      </c>
      <c r="C13999">
        <v>10</v>
      </c>
      <c r="D13999">
        <v>0</v>
      </c>
      <c r="E13999">
        <v>289</v>
      </c>
      <c r="F13999">
        <v>73</v>
      </c>
      <c r="G13999">
        <v>203</v>
      </c>
      <c r="H13999">
        <v>103</v>
      </c>
      <c r="I13999">
        <v>18</v>
      </c>
      <c r="J13999">
        <v>20</v>
      </c>
      <c r="K13999">
        <v>0</v>
      </c>
      <c r="L13999">
        <v>708</v>
      </c>
      <c r="N13999" cm="1">
        <f t="array" ref="N13999">SUMPRODUCT(C13999:K13999,TRANSPOSE(('Derivation of PM - 8 Factors'!$Q$32:$Q$40)))+'Derivation of PM - 8 Factors'!$Q$31</f>
        <v>1.2938211175599232</v>
      </c>
      <c r="O13999" cm="1">
        <f t="array" ref="O13999">SUMPRODUCT(C13999:L13999,TRANSPOSE('Derivation of PM - 8 Fact+FICO'!$S$30:$S$39))+Predictions!$S$37</f>
        <v>1.3648292436828666</v>
      </c>
      <c r="P13999">
        <f>(L13999*'Derivation of PM - FICO ONLY'!$L$30)+'Derivation of PM - FICO ONLY'!$L$29</f>
        <v>0.82142263805120508</v>
      </c>
      <c r="Q13999">
        <f>'Derivation of PM - 6 Fact'!$AN$34+('Derivation of PM - 6 Fact'!$AN$35*Predictions!C13999)+('Derivation of PM - 6 Fact'!$AN$36*Predictions!E13999)+('Derivation of PM - 6 Fact'!$AN$37*Predictions!F13999)+('Derivation of PM - 6 Fact'!$AN$38*Predictions!G13999)+('Derivation of PM - 6 Fact'!$AN$39*Predictions!H13999)+('Derivation of PM - 6 Fact'!$AN$40*Predictions!L13999)</f>
        <v>1.2308299671701584</v>
      </c>
      <c r="U13999">
        <f t="shared" si="873"/>
        <v>1</v>
      </c>
      <c r="V13999">
        <f t="shared" si="874"/>
        <v>1</v>
      </c>
      <c r="W13999">
        <f t="shared" si="875"/>
        <v>1</v>
      </c>
      <c r="X13999">
        <f t="shared" si="876"/>
        <v>1</v>
      </c>
    </row>
    <row r="14000" spans="1:24" x14ac:dyDescent="0.3">
      <c r="A14000" t="s">
        <v>2</v>
      </c>
      <c r="B14000">
        <v>31990</v>
      </c>
      <c r="C14000">
        <v>6</v>
      </c>
      <c r="D14000">
        <v>0</v>
      </c>
      <c r="E14000">
        <v>139</v>
      </c>
      <c r="F14000">
        <v>24</v>
      </c>
      <c r="G14000">
        <v>71</v>
      </c>
      <c r="H14000">
        <v>58</v>
      </c>
      <c r="I14000">
        <v>6</v>
      </c>
      <c r="J14000">
        <v>8</v>
      </c>
      <c r="K14000">
        <v>0</v>
      </c>
      <c r="L14000">
        <v>601</v>
      </c>
      <c r="N14000" cm="1">
        <f t="array" ref="N14000">SUMPRODUCT(C14000:K14000,TRANSPOSE(('Derivation of PM - 8 Factors'!$Q$32:$Q$40)))+'Derivation of PM - 8 Factors'!$Q$31</f>
        <v>0.6746727537419378</v>
      </c>
      <c r="O14000" cm="1">
        <f t="array" ref="O14000">SUMPRODUCT(C14000:L14000,TRANSPOSE('Derivation of PM - 8 Fact+FICO'!$S$30:$S$39))+Predictions!$S$37</f>
        <v>0.74856197091211696</v>
      </c>
      <c r="P14000">
        <f>(L14000*'Derivation of PM - FICO ONLY'!$L$30)+'Derivation of PM - FICO ONLY'!$L$29</f>
        <v>0.41662696963068302</v>
      </c>
      <c r="Q14000">
        <f>'Derivation of PM - 6 Fact'!$AN$34+('Derivation of PM - 6 Fact'!$AN$35*Predictions!C14000)+('Derivation of PM - 6 Fact'!$AN$36*Predictions!E14000)+('Derivation of PM - 6 Fact'!$AN$37*Predictions!F14000)+('Derivation of PM - 6 Fact'!$AN$38*Predictions!G14000)+('Derivation of PM - 6 Fact'!$AN$39*Predictions!H14000)+('Derivation of PM - 6 Fact'!$AN$40*Predictions!L14000)</f>
        <v>0.67862847611807608</v>
      </c>
      <c r="U14000">
        <f t="shared" si="873"/>
        <v>1</v>
      </c>
      <c r="V14000">
        <f t="shared" si="874"/>
        <v>1</v>
      </c>
      <c r="W14000">
        <f t="shared" si="875"/>
        <v>0</v>
      </c>
      <c r="X14000">
        <f t="shared" si="876"/>
        <v>1</v>
      </c>
    </row>
    <row r="14001" spans="1:24" x14ac:dyDescent="0.3">
      <c r="A14001" t="s">
        <v>2</v>
      </c>
      <c r="B14001">
        <v>31991</v>
      </c>
      <c r="C14001">
        <v>8</v>
      </c>
      <c r="D14001">
        <v>30</v>
      </c>
      <c r="E14001">
        <v>165</v>
      </c>
      <c r="F14001">
        <v>9</v>
      </c>
      <c r="G14001">
        <v>59</v>
      </c>
      <c r="H14001">
        <v>52</v>
      </c>
      <c r="I14001">
        <v>18</v>
      </c>
      <c r="J14001">
        <v>19</v>
      </c>
      <c r="K14001">
        <v>0</v>
      </c>
      <c r="L14001">
        <v>643</v>
      </c>
      <c r="N14001" cm="1">
        <f t="array" ref="N14001">SUMPRODUCT(C14001:K14001,TRANSPOSE(('Derivation of PM - 8 Factors'!$Q$32:$Q$40)))+'Derivation of PM - 8 Factors'!$Q$31</f>
        <v>0.91253103387320189</v>
      </c>
      <c r="O14001" cm="1">
        <f t="array" ref="O14001">SUMPRODUCT(C14001:L14001,TRANSPOSE('Derivation of PM - 8 Fact+FICO'!$S$30:$S$39))+Predictions!$S$37</f>
        <v>0.98864246004379619</v>
      </c>
      <c r="P14001">
        <f>(L14001*'Derivation of PM - FICO ONLY'!$L$30)+'Derivation of PM - FICO ONLY'!$L$29</f>
        <v>0.57551872732845788</v>
      </c>
      <c r="Q14001">
        <f>'Derivation of PM - 6 Fact'!$AN$34+('Derivation of PM - 6 Fact'!$AN$35*Predictions!C14001)+('Derivation of PM - 6 Fact'!$AN$36*Predictions!E14001)+('Derivation of PM - 6 Fact'!$AN$37*Predictions!F14001)+('Derivation of PM - 6 Fact'!$AN$38*Predictions!G14001)+('Derivation of PM - 6 Fact'!$AN$39*Predictions!H14001)+('Derivation of PM - 6 Fact'!$AN$40*Predictions!L14001)</f>
        <v>0.84977727364361688</v>
      </c>
      <c r="U14001">
        <f t="shared" si="873"/>
        <v>1</v>
      </c>
      <c r="V14001">
        <f t="shared" si="874"/>
        <v>1</v>
      </c>
      <c r="W14001">
        <f t="shared" si="875"/>
        <v>1</v>
      </c>
      <c r="X14001">
        <f t="shared" si="876"/>
        <v>1</v>
      </c>
    </row>
    <row r="14002" spans="1:24" x14ac:dyDescent="0.3">
      <c r="A14002" t="s">
        <v>2</v>
      </c>
      <c r="B14002">
        <v>31992</v>
      </c>
      <c r="C14002">
        <v>8</v>
      </c>
      <c r="D14002">
        <v>3</v>
      </c>
      <c r="E14002">
        <v>127</v>
      </c>
      <c r="F14002">
        <v>0</v>
      </c>
      <c r="G14002">
        <v>43</v>
      </c>
      <c r="H14002">
        <v>34</v>
      </c>
      <c r="I14002">
        <v>0</v>
      </c>
      <c r="J14002">
        <v>2</v>
      </c>
      <c r="K14002">
        <v>0</v>
      </c>
      <c r="L14002">
        <v>577</v>
      </c>
      <c r="N14002" cm="1">
        <f t="array" ref="N14002">SUMPRODUCT(C14002:K14002,TRANSPOSE(('Derivation of PM - 8 Factors'!$Q$32:$Q$40)))+'Derivation of PM - 8 Factors'!$Q$31</f>
        <v>0.84555564733530664</v>
      </c>
      <c r="O14002" cm="1">
        <f t="array" ref="O14002">SUMPRODUCT(C14002:L14002,TRANSPOSE('Derivation of PM - 8 Fact+FICO'!$S$30:$S$39))+Predictions!$S$37</f>
        <v>0.9186967986108231</v>
      </c>
      <c r="P14002">
        <f>(L14002*'Derivation of PM - FICO ONLY'!$L$30)+'Derivation of PM - FICO ONLY'!$L$29</f>
        <v>0.32583167951766856</v>
      </c>
      <c r="Q14002">
        <f>'Derivation of PM - 6 Fact'!$AN$34+('Derivation of PM - 6 Fact'!$AN$35*Predictions!C14002)+('Derivation of PM - 6 Fact'!$AN$36*Predictions!E14002)+('Derivation of PM - 6 Fact'!$AN$37*Predictions!F14002)+('Derivation of PM - 6 Fact'!$AN$38*Predictions!G14002)+('Derivation of PM - 6 Fact'!$AN$39*Predictions!H14002)+('Derivation of PM - 6 Fact'!$AN$40*Predictions!L14002)</f>
        <v>0.8852226417934117</v>
      </c>
      <c r="U14002">
        <f t="shared" si="873"/>
        <v>1</v>
      </c>
      <c r="V14002">
        <f t="shared" si="874"/>
        <v>1</v>
      </c>
      <c r="W14002">
        <f t="shared" si="875"/>
        <v>0</v>
      </c>
      <c r="X14002">
        <f t="shared" si="876"/>
        <v>1</v>
      </c>
    </row>
    <row r="14003" spans="1:24" x14ac:dyDescent="0.3">
      <c r="A14003" t="s">
        <v>2</v>
      </c>
      <c r="B14003">
        <v>31993</v>
      </c>
      <c r="C14003">
        <v>5</v>
      </c>
      <c r="D14003">
        <v>36</v>
      </c>
      <c r="E14003">
        <v>-134</v>
      </c>
      <c r="F14003">
        <v>3</v>
      </c>
      <c r="G14003">
        <v>33</v>
      </c>
      <c r="H14003">
        <v>37</v>
      </c>
      <c r="I14003">
        <v>17</v>
      </c>
      <c r="J14003">
        <v>20</v>
      </c>
      <c r="K14003">
        <v>1</v>
      </c>
      <c r="L14003">
        <v>505</v>
      </c>
      <c r="N14003" cm="1">
        <f t="array" ref="N14003">SUMPRODUCT(C14003:K14003,TRANSPOSE(('Derivation of PM - 8 Factors'!$Q$32:$Q$40)))+'Derivation of PM - 8 Factors'!$Q$31</f>
        <v>0.45575740127080899</v>
      </c>
      <c r="O14003" cm="1">
        <f t="array" ref="O14003">SUMPRODUCT(C14003:L14003,TRANSPOSE('Derivation of PM - 8 Fact+FICO'!$S$30:$S$39))+Predictions!$S$37</f>
        <v>0.52947843333760369</v>
      </c>
      <c r="P14003">
        <f>(L14003*'Derivation of PM - FICO ONLY'!$L$30)+'Derivation of PM - FICO ONLY'!$L$29</f>
        <v>5.3445809178625625E-2</v>
      </c>
      <c r="Q14003">
        <f>'Derivation of PM - 6 Fact'!$AN$34+('Derivation of PM - 6 Fact'!$AN$35*Predictions!C14003)+('Derivation of PM - 6 Fact'!$AN$36*Predictions!E14003)+('Derivation of PM - 6 Fact'!$AN$37*Predictions!F14003)+('Derivation of PM - 6 Fact'!$AN$38*Predictions!G14003)+('Derivation of PM - 6 Fact'!$AN$39*Predictions!H14003)+('Derivation of PM - 6 Fact'!$AN$40*Predictions!L14003)</f>
        <v>0.43371093678346118</v>
      </c>
      <c r="U14003">
        <f t="shared" si="873"/>
        <v>0</v>
      </c>
      <c r="V14003">
        <f t="shared" si="874"/>
        <v>1</v>
      </c>
      <c r="W14003">
        <f t="shared" si="875"/>
        <v>0</v>
      </c>
      <c r="X14003">
        <f t="shared" si="876"/>
        <v>0</v>
      </c>
    </row>
    <row r="14004" spans="1:24" x14ac:dyDescent="0.3">
      <c r="A14004" t="s">
        <v>2</v>
      </c>
      <c r="B14004">
        <v>31994</v>
      </c>
      <c r="C14004">
        <v>4</v>
      </c>
      <c r="D14004">
        <v>39</v>
      </c>
      <c r="E14004">
        <v>-158</v>
      </c>
      <c r="F14004">
        <v>83</v>
      </c>
      <c r="G14004">
        <v>122</v>
      </c>
      <c r="H14004">
        <v>123</v>
      </c>
      <c r="I14004">
        <v>4</v>
      </c>
      <c r="J14004">
        <v>11</v>
      </c>
      <c r="K14004">
        <v>0</v>
      </c>
      <c r="L14004">
        <v>524</v>
      </c>
      <c r="N14004" cm="1">
        <f t="array" ref="N14004">SUMPRODUCT(C14004:K14004,TRANSPOSE(('Derivation of PM - 8 Factors'!$Q$32:$Q$40)))+'Derivation of PM - 8 Factors'!$Q$31</f>
        <v>0.65736670217336235</v>
      </c>
      <c r="O14004" cm="1">
        <f t="array" ref="O14004">SUMPRODUCT(C14004:L14004,TRANSPOSE('Derivation of PM - 8 Fact+FICO'!$S$30:$S$39))+Predictions!$S$37</f>
        <v>0.73199536567553813</v>
      </c>
      <c r="P14004">
        <f>(L14004*'Derivation of PM - FICO ONLY'!$L$30)+'Derivation of PM - FICO ONLY'!$L$29</f>
        <v>0.12532541385142859</v>
      </c>
      <c r="Q14004">
        <f>'Derivation of PM - 6 Fact'!$AN$34+('Derivation of PM - 6 Fact'!$AN$35*Predictions!C14004)+('Derivation of PM - 6 Fact'!$AN$36*Predictions!E14004)+('Derivation of PM - 6 Fact'!$AN$37*Predictions!F14004)+('Derivation of PM - 6 Fact'!$AN$38*Predictions!G14004)+('Derivation of PM - 6 Fact'!$AN$39*Predictions!H14004)+('Derivation of PM - 6 Fact'!$AN$40*Predictions!L14004)</f>
        <v>0.65964517410617962</v>
      </c>
      <c r="U14004">
        <f t="shared" si="873"/>
        <v>1</v>
      </c>
      <c r="V14004">
        <f t="shared" si="874"/>
        <v>1</v>
      </c>
      <c r="W14004">
        <f t="shared" si="875"/>
        <v>0</v>
      </c>
      <c r="X14004">
        <f t="shared" si="876"/>
        <v>1</v>
      </c>
    </row>
    <row r="14005" spans="1:24" x14ac:dyDescent="0.3">
      <c r="A14005" t="s">
        <v>2</v>
      </c>
      <c r="B14005">
        <v>31995</v>
      </c>
      <c r="C14005">
        <v>8</v>
      </c>
      <c r="D14005">
        <v>88</v>
      </c>
      <c r="E14005">
        <v>455</v>
      </c>
      <c r="F14005">
        <v>9</v>
      </c>
      <c r="G14005">
        <v>58</v>
      </c>
      <c r="H14005">
        <v>34</v>
      </c>
      <c r="I14005">
        <v>8</v>
      </c>
      <c r="J14005">
        <v>13</v>
      </c>
      <c r="K14005">
        <v>1</v>
      </c>
      <c r="L14005">
        <v>587</v>
      </c>
      <c r="N14005" cm="1">
        <f t="array" ref="N14005">SUMPRODUCT(C14005:K14005,TRANSPOSE(('Derivation of PM - 8 Factors'!$Q$32:$Q$40)))+'Derivation of PM - 8 Factors'!$Q$31</f>
        <v>0.98625577127836239</v>
      </c>
      <c r="O14005" cm="1">
        <f t="array" ref="O14005">SUMPRODUCT(C14005:L14005,TRANSPOSE('Derivation of PM - 8 Fact+FICO'!$S$30:$S$39))+Predictions!$S$37</f>
        <v>1.0549660079031322</v>
      </c>
      <c r="P14005">
        <f>(L14005*'Derivation of PM - FICO ONLY'!$L$30)+'Derivation of PM - FICO ONLY'!$L$29</f>
        <v>0.3636630503980911</v>
      </c>
      <c r="Q14005">
        <f>'Derivation of PM - 6 Fact'!$AN$34+('Derivation of PM - 6 Fact'!$AN$35*Predictions!C14005)+('Derivation of PM - 6 Fact'!$AN$36*Predictions!E14005)+('Derivation of PM - 6 Fact'!$AN$37*Predictions!F14005)+('Derivation of PM - 6 Fact'!$AN$38*Predictions!G14005)+('Derivation of PM - 6 Fact'!$AN$39*Predictions!H14005)+('Derivation of PM - 6 Fact'!$AN$40*Predictions!L14005)</f>
        <v>1.0165918040632744</v>
      </c>
      <c r="U14005">
        <f t="shared" si="873"/>
        <v>1</v>
      </c>
      <c r="V14005">
        <f t="shared" si="874"/>
        <v>1</v>
      </c>
      <c r="W14005">
        <f t="shared" si="875"/>
        <v>0</v>
      </c>
      <c r="X14005">
        <f t="shared" si="876"/>
        <v>1</v>
      </c>
    </row>
    <row r="14006" spans="1:24" x14ac:dyDescent="0.3">
      <c r="A14006" t="s">
        <v>2</v>
      </c>
      <c r="B14006">
        <v>31996</v>
      </c>
      <c r="C14006">
        <v>7</v>
      </c>
      <c r="D14006">
        <v>65</v>
      </c>
      <c r="E14006">
        <v>132</v>
      </c>
      <c r="F14006">
        <v>8</v>
      </c>
      <c r="G14006">
        <v>52</v>
      </c>
      <c r="H14006">
        <v>31</v>
      </c>
      <c r="I14006">
        <v>18</v>
      </c>
      <c r="J14006">
        <v>20</v>
      </c>
      <c r="K14006">
        <v>0</v>
      </c>
      <c r="L14006">
        <v>675</v>
      </c>
      <c r="N14006" cm="1">
        <f t="array" ref="N14006">SUMPRODUCT(C14006:K14006,TRANSPOSE(('Derivation of PM - 8 Factors'!$Q$32:$Q$40)))+'Derivation of PM - 8 Factors'!$Q$31</f>
        <v>0.90242969675068041</v>
      </c>
      <c r="O14006" cm="1">
        <f t="array" ref="O14006">SUMPRODUCT(C14006:L14006,TRANSPOSE('Derivation of PM - 8 Fact+FICO'!$S$30:$S$39))+Predictions!$S$37</f>
        <v>0.97941786229545991</v>
      </c>
      <c r="P14006">
        <f>(L14006*'Derivation of PM - FICO ONLY'!$L$30)+'Derivation of PM - FICO ONLY'!$L$29</f>
        <v>0.6965791141458102</v>
      </c>
      <c r="Q14006">
        <f>'Derivation of PM - 6 Fact'!$AN$34+('Derivation of PM - 6 Fact'!$AN$35*Predictions!C14006)+('Derivation of PM - 6 Fact'!$AN$36*Predictions!E14006)+('Derivation of PM - 6 Fact'!$AN$37*Predictions!F14006)+('Derivation of PM - 6 Fact'!$AN$38*Predictions!G14006)+('Derivation of PM - 6 Fact'!$AN$39*Predictions!H14006)+('Derivation of PM - 6 Fact'!$AN$40*Predictions!L14006)</f>
        <v>0.84060874677724928</v>
      </c>
      <c r="U14006">
        <f t="shared" si="873"/>
        <v>1</v>
      </c>
      <c r="V14006">
        <f t="shared" si="874"/>
        <v>1</v>
      </c>
      <c r="W14006">
        <f t="shared" si="875"/>
        <v>1</v>
      </c>
      <c r="X14006">
        <f t="shared" si="876"/>
        <v>1</v>
      </c>
    </row>
    <row r="14007" spans="1:24" x14ac:dyDescent="0.3">
      <c r="A14007" t="s">
        <v>2</v>
      </c>
      <c r="B14007">
        <v>31997</v>
      </c>
      <c r="C14007">
        <v>6</v>
      </c>
      <c r="D14007">
        <v>0</v>
      </c>
      <c r="E14007">
        <v>-4</v>
      </c>
      <c r="F14007">
        <v>34</v>
      </c>
      <c r="G14007">
        <v>87</v>
      </c>
      <c r="H14007">
        <v>64</v>
      </c>
      <c r="I14007">
        <v>1</v>
      </c>
      <c r="J14007">
        <v>11</v>
      </c>
      <c r="K14007">
        <v>0</v>
      </c>
      <c r="L14007">
        <v>502</v>
      </c>
      <c r="N14007" cm="1">
        <f t="array" ref="N14007">SUMPRODUCT(C14007:K14007,TRANSPOSE(('Derivation of PM - 8 Factors'!$Q$32:$Q$40)))+'Derivation of PM - 8 Factors'!$Q$31</f>
        <v>0.7166828531474233</v>
      </c>
      <c r="O14007" cm="1">
        <f t="array" ref="O14007">SUMPRODUCT(C14007:L14007,TRANSPOSE('Derivation of PM - 8 Fact+FICO'!$S$30:$S$39))+Predictions!$S$37</f>
        <v>0.78662385662818723</v>
      </c>
      <c r="P14007">
        <f>(L14007*'Derivation of PM - FICO ONLY'!$L$30)+'Derivation of PM - FICO ONLY'!$L$29</f>
        <v>4.2096397914498818E-2</v>
      </c>
      <c r="Q14007">
        <f>'Derivation of PM - 6 Fact'!$AN$34+('Derivation of PM - 6 Fact'!$AN$35*Predictions!C14007)+('Derivation of PM - 6 Fact'!$AN$36*Predictions!E14007)+('Derivation of PM - 6 Fact'!$AN$37*Predictions!F14007)+('Derivation of PM - 6 Fact'!$AN$38*Predictions!G14007)+('Derivation of PM - 6 Fact'!$AN$39*Predictions!H14007)+('Derivation of PM - 6 Fact'!$AN$40*Predictions!L14007)</f>
        <v>0.70550349739889584</v>
      </c>
      <c r="U14007">
        <f t="shared" si="873"/>
        <v>1</v>
      </c>
      <c r="V14007">
        <f t="shared" si="874"/>
        <v>1</v>
      </c>
      <c r="W14007">
        <f t="shared" si="875"/>
        <v>0</v>
      </c>
      <c r="X14007">
        <f t="shared" si="876"/>
        <v>1</v>
      </c>
    </row>
    <row r="14008" spans="1:24" x14ac:dyDescent="0.3">
      <c r="A14008" t="s">
        <v>2</v>
      </c>
      <c r="B14008">
        <v>31998</v>
      </c>
      <c r="C14008">
        <v>7</v>
      </c>
      <c r="D14008">
        <v>0</v>
      </c>
      <c r="E14008">
        <v>-17</v>
      </c>
      <c r="F14008">
        <v>31</v>
      </c>
      <c r="G14008">
        <v>85</v>
      </c>
      <c r="H14008">
        <v>61</v>
      </c>
      <c r="I14008">
        <v>15</v>
      </c>
      <c r="J14008">
        <v>20</v>
      </c>
      <c r="K14008">
        <v>1</v>
      </c>
      <c r="L14008">
        <v>636</v>
      </c>
      <c r="N14008" cm="1">
        <f t="array" ref="N14008">SUMPRODUCT(C14008:K14008,TRANSPOSE(('Derivation of PM - 8 Factors'!$Q$32:$Q$40)))+'Derivation of PM - 8 Factors'!$Q$31</f>
        <v>0.87111449976307609</v>
      </c>
      <c r="O14008" cm="1">
        <f t="array" ref="O14008">SUMPRODUCT(C14008:L14008,TRANSPOSE('Derivation of PM - 8 Fact+FICO'!$S$30:$S$39))+Predictions!$S$37</f>
        <v>0.94776827265619368</v>
      </c>
      <c r="P14008">
        <f>(L14008*'Derivation of PM - FICO ONLY'!$L$30)+'Derivation of PM - FICO ONLY'!$L$29</f>
        <v>0.54903676771216214</v>
      </c>
      <c r="Q14008">
        <f>'Derivation of PM - 6 Fact'!$AN$34+('Derivation of PM - 6 Fact'!$AN$35*Predictions!C14008)+('Derivation of PM - 6 Fact'!$AN$36*Predictions!E14008)+('Derivation of PM - 6 Fact'!$AN$37*Predictions!F14008)+('Derivation of PM - 6 Fact'!$AN$38*Predictions!G14008)+('Derivation of PM - 6 Fact'!$AN$39*Predictions!H14008)+('Derivation of PM - 6 Fact'!$AN$40*Predictions!L14008)</f>
        <v>0.85282351183321303</v>
      </c>
      <c r="U14008">
        <f t="shared" si="873"/>
        <v>1</v>
      </c>
      <c r="V14008">
        <f t="shared" si="874"/>
        <v>1</v>
      </c>
      <c r="W14008">
        <f t="shared" si="875"/>
        <v>1</v>
      </c>
      <c r="X14008">
        <f t="shared" si="876"/>
        <v>1</v>
      </c>
    </row>
    <row r="14009" spans="1:24" x14ac:dyDescent="0.3">
      <c r="A14009" t="s">
        <v>2</v>
      </c>
      <c r="B14009">
        <v>31999</v>
      </c>
      <c r="C14009">
        <v>6</v>
      </c>
      <c r="D14009">
        <v>0</v>
      </c>
      <c r="E14009">
        <v>97</v>
      </c>
      <c r="F14009">
        <v>31</v>
      </c>
      <c r="G14009">
        <v>76</v>
      </c>
      <c r="H14009">
        <v>61</v>
      </c>
      <c r="I14009">
        <v>5</v>
      </c>
      <c r="J14009">
        <v>11</v>
      </c>
      <c r="K14009">
        <v>1</v>
      </c>
      <c r="L14009">
        <v>549</v>
      </c>
      <c r="N14009" cm="1">
        <f t="array" ref="N14009">SUMPRODUCT(C14009:K14009,TRANSPOSE(('Derivation of PM - 8 Factors'!$Q$32:$Q$40)))+'Derivation of PM - 8 Factors'!$Q$31</f>
        <v>0.71505535217876692</v>
      </c>
      <c r="O14009" cm="1">
        <f t="array" ref="O14009">SUMPRODUCT(C14009:L14009,TRANSPOSE('Derivation of PM - 8 Fact+FICO'!$S$30:$S$39))+Predictions!$S$37</f>
        <v>0.78677124626381856</v>
      </c>
      <c r="P14009">
        <f>(L14009*'Derivation of PM - FICO ONLY'!$L$30)+'Derivation of PM - FICO ONLY'!$L$29</f>
        <v>0.21990384105248517</v>
      </c>
      <c r="Q14009">
        <f>'Derivation of PM - 6 Fact'!$AN$34+('Derivation of PM - 6 Fact'!$AN$35*Predictions!C14009)+('Derivation of PM - 6 Fact'!$AN$36*Predictions!E14009)+('Derivation of PM - 6 Fact'!$AN$37*Predictions!F14009)+('Derivation of PM - 6 Fact'!$AN$38*Predictions!G14009)+('Derivation of PM - 6 Fact'!$AN$39*Predictions!H14009)+('Derivation of PM - 6 Fact'!$AN$40*Predictions!L14009)</f>
        <v>0.7499369622395462</v>
      </c>
      <c r="U14009">
        <f t="shared" si="873"/>
        <v>1</v>
      </c>
      <c r="V14009">
        <f t="shared" si="874"/>
        <v>1</v>
      </c>
      <c r="W14009">
        <f t="shared" si="875"/>
        <v>0</v>
      </c>
      <c r="X14009">
        <f t="shared" si="876"/>
        <v>1</v>
      </c>
    </row>
    <row r="14010" spans="1:24" x14ac:dyDescent="0.3">
      <c r="A14010" t="s">
        <v>2</v>
      </c>
      <c r="B14010">
        <v>32000</v>
      </c>
      <c r="C14010">
        <v>7</v>
      </c>
      <c r="D14010">
        <v>0</v>
      </c>
      <c r="E14010">
        <v>-30</v>
      </c>
      <c r="F14010">
        <v>40</v>
      </c>
      <c r="G14010">
        <v>104</v>
      </c>
      <c r="H14010">
        <v>109</v>
      </c>
      <c r="I14010">
        <v>8</v>
      </c>
      <c r="J14010">
        <v>10</v>
      </c>
      <c r="K14010">
        <v>0</v>
      </c>
      <c r="L14010">
        <v>613</v>
      </c>
      <c r="N14010" cm="1">
        <f t="array" ref="N14010">SUMPRODUCT(C14010:K14010,TRANSPOSE(('Derivation of PM - 8 Factors'!$Q$32:$Q$40)))+'Derivation of PM - 8 Factors'!$Q$31</f>
        <v>0.59015237190222003</v>
      </c>
      <c r="O14010" cm="1">
        <f t="array" ref="O14010">SUMPRODUCT(C14010:L14010,TRANSPOSE('Derivation of PM - 8 Fact+FICO'!$S$30:$S$39))+Predictions!$S$37</f>
        <v>0.66798095173633698</v>
      </c>
      <c r="P14010">
        <f>(L14010*'Derivation of PM - FICO ONLY'!$L$30)+'Derivation of PM - FICO ONLY'!$L$29</f>
        <v>0.46202461468718981</v>
      </c>
      <c r="Q14010">
        <f>'Derivation of PM - 6 Fact'!$AN$34+('Derivation of PM - 6 Fact'!$AN$35*Predictions!C14010)+('Derivation of PM - 6 Fact'!$AN$36*Predictions!E14010)+('Derivation of PM - 6 Fact'!$AN$37*Predictions!F14010)+('Derivation of PM - 6 Fact'!$AN$38*Predictions!G14010)+('Derivation of PM - 6 Fact'!$AN$39*Predictions!H14010)+('Derivation of PM - 6 Fact'!$AN$40*Predictions!L14010)</f>
        <v>0.58869007446249844</v>
      </c>
      <c r="U14010">
        <f t="shared" si="873"/>
        <v>1</v>
      </c>
      <c r="V14010">
        <f t="shared" si="874"/>
        <v>1</v>
      </c>
      <c r="W14010">
        <f t="shared" si="875"/>
        <v>0</v>
      </c>
      <c r="X14010">
        <f t="shared" si="876"/>
        <v>1</v>
      </c>
    </row>
    <row r="14011" spans="1:24" x14ac:dyDescent="0.3">
      <c r="A14011" t="s">
        <v>2</v>
      </c>
      <c r="B14011">
        <v>32001</v>
      </c>
      <c r="C14011">
        <v>6</v>
      </c>
      <c r="D14011">
        <v>0</v>
      </c>
      <c r="E14011">
        <v>72</v>
      </c>
      <c r="F14011">
        <v>37</v>
      </c>
      <c r="G14011">
        <v>90</v>
      </c>
      <c r="H14011">
        <v>65</v>
      </c>
      <c r="I14011">
        <v>5</v>
      </c>
      <c r="J14011">
        <v>15</v>
      </c>
      <c r="K14011">
        <v>0</v>
      </c>
      <c r="L14011">
        <v>574</v>
      </c>
      <c r="N14011" cm="1">
        <f t="array" ref="N14011">SUMPRODUCT(C14011:K14011,TRANSPOSE(('Derivation of PM - 8 Factors'!$Q$32:$Q$40)))+'Derivation of PM - 8 Factors'!$Q$31</f>
        <v>0.78680471004920738</v>
      </c>
      <c r="O14011" cm="1">
        <f t="array" ref="O14011">SUMPRODUCT(C14011:L14011,TRANSPOSE('Derivation of PM - 8 Fact+FICO'!$S$30:$S$39))+Predictions!$S$37</f>
        <v>0.85921379325852554</v>
      </c>
      <c r="P14011">
        <f>(L14011*'Derivation of PM - FICO ONLY'!$L$30)+'Derivation of PM - FICO ONLY'!$L$29</f>
        <v>0.31448226825354175</v>
      </c>
      <c r="Q14011">
        <f>'Derivation of PM - 6 Fact'!$AN$34+('Derivation of PM - 6 Fact'!$AN$35*Predictions!C14011)+('Derivation of PM - 6 Fact'!$AN$36*Predictions!E14011)+('Derivation of PM - 6 Fact'!$AN$37*Predictions!F14011)+('Derivation of PM - 6 Fact'!$AN$38*Predictions!G14011)+('Derivation of PM - 6 Fact'!$AN$39*Predictions!H14011)+('Derivation of PM - 6 Fact'!$AN$40*Predictions!L14011)</f>
        <v>0.75221150893590583</v>
      </c>
      <c r="U14011">
        <f t="shared" si="873"/>
        <v>1</v>
      </c>
      <c r="V14011">
        <f t="shared" si="874"/>
        <v>1</v>
      </c>
      <c r="W14011">
        <f t="shared" si="875"/>
        <v>0</v>
      </c>
      <c r="X14011">
        <f t="shared" si="876"/>
        <v>1</v>
      </c>
    </row>
    <row r="14012" spans="1:24" x14ac:dyDescent="0.3">
      <c r="A14012" t="s">
        <v>2</v>
      </c>
      <c r="B14012">
        <v>32002</v>
      </c>
      <c r="C14012">
        <v>10</v>
      </c>
      <c r="D14012">
        <v>0</v>
      </c>
      <c r="E14012">
        <v>478</v>
      </c>
      <c r="F14012">
        <v>38</v>
      </c>
      <c r="G14012">
        <v>137</v>
      </c>
      <c r="H14012">
        <v>90</v>
      </c>
      <c r="I14012">
        <v>12</v>
      </c>
      <c r="J14012">
        <v>20</v>
      </c>
      <c r="K14012">
        <v>0</v>
      </c>
      <c r="L14012">
        <v>797</v>
      </c>
      <c r="N14012" cm="1">
        <f t="array" ref="N14012">SUMPRODUCT(C14012:K14012,TRANSPOSE(('Derivation of PM - 8 Factors'!$Q$32:$Q$40)))+'Derivation of PM - 8 Factors'!$Q$31</f>
        <v>1.1396769585268611</v>
      </c>
      <c r="O14012" cm="1">
        <f t="array" ref="O14012">SUMPRODUCT(C14012:L14012,TRANSPOSE('Derivation of PM - 8 Fact+FICO'!$S$30:$S$39))+Predictions!$S$37</f>
        <v>1.2166245753700866</v>
      </c>
      <c r="P14012">
        <f>(L14012*'Derivation of PM - FICO ONLY'!$L$30)+'Derivation of PM - FICO ONLY'!$L$29</f>
        <v>1.1581218388869663</v>
      </c>
      <c r="Q14012">
        <f>'Derivation of PM - 6 Fact'!$AN$34+('Derivation of PM - 6 Fact'!$AN$35*Predictions!C14012)+('Derivation of PM - 6 Fact'!$AN$36*Predictions!E14012)+('Derivation of PM - 6 Fact'!$AN$37*Predictions!F14012)+('Derivation of PM - 6 Fact'!$AN$38*Predictions!G14012)+('Derivation of PM - 6 Fact'!$AN$39*Predictions!H14012)+('Derivation of PM - 6 Fact'!$AN$40*Predictions!L14012)</f>
        <v>1.0792417711993476</v>
      </c>
      <c r="U14012">
        <f t="shared" si="873"/>
        <v>1</v>
      </c>
      <c r="V14012">
        <f t="shared" si="874"/>
        <v>1</v>
      </c>
      <c r="W14012">
        <f t="shared" si="875"/>
        <v>1</v>
      </c>
      <c r="X14012">
        <f t="shared" si="876"/>
        <v>1</v>
      </c>
    </row>
    <row r="14013" spans="1:24" x14ac:dyDescent="0.3">
      <c r="A14013" t="s">
        <v>2</v>
      </c>
      <c r="B14013">
        <v>32003</v>
      </c>
      <c r="C14013">
        <v>2</v>
      </c>
      <c r="D14013">
        <v>0</v>
      </c>
      <c r="E14013">
        <v>52</v>
      </c>
      <c r="F14013">
        <v>67</v>
      </c>
      <c r="G14013">
        <v>65</v>
      </c>
      <c r="H14013">
        <v>59</v>
      </c>
      <c r="I14013">
        <v>2</v>
      </c>
      <c r="J14013">
        <v>8</v>
      </c>
      <c r="K14013">
        <v>0</v>
      </c>
      <c r="L14013">
        <v>620</v>
      </c>
      <c r="N14013" cm="1">
        <f t="array" ref="N14013">SUMPRODUCT(C14013:K14013,TRANSPOSE(('Derivation of PM - 8 Factors'!$Q$32:$Q$40)))+'Derivation of PM - 8 Factors'!$Q$31</f>
        <v>0.80624196567734518</v>
      </c>
      <c r="O14013" cm="1">
        <f t="array" ref="O14013">SUMPRODUCT(C14013:L14013,TRANSPOSE('Derivation of PM - 8 Fact+FICO'!$S$30:$S$39))+Predictions!$S$37</f>
        <v>0.8824945896199845</v>
      </c>
      <c r="P14013">
        <f>(L14013*'Derivation of PM - FICO ONLY'!$L$30)+'Derivation of PM - FICO ONLY'!$L$29</f>
        <v>0.48850657430348599</v>
      </c>
      <c r="Q14013">
        <f>'Derivation of PM - 6 Fact'!$AN$34+('Derivation of PM - 6 Fact'!$AN$35*Predictions!C14013)+('Derivation of PM - 6 Fact'!$AN$36*Predictions!E14013)+('Derivation of PM - 6 Fact'!$AN$37*Predictions!F14013)+('Derivation of PM - 6 Fact'!$AN$38*Predictions!G14013)+('Derivation of PM - 6 Fact'!$AN$39*Predictions!H14013)+('Derivation of PM - 6 Fact'!$AN$40*Predictions!L14013)</f>
        <v>0.81597898702897964</v>
      </c>
      <c r="U14013">
        <f t="shared" si="873"/>
        <v>1</v>
      </c>
      <c r="V14013">
        <f t="shared" si="874"/>
        <v>1</v>
      </c>
      <c r="W14013">
        <f t="shared" si="875"/>
        <v>0</v>
      </c>
      <c r="X14013">
        <f t="shared" si="876"/>
        <v>1</v>
      </c>
    </row>
    <row r="14014" spans="1:24" x14ac:dyDescent="0.3">
      <c r="A14014" t="s">
        <v>2</v>
      </c>
      <c r="B14014">
        <v>32004</v>
      </c>
      <c r="C14014">
        <v>1</v>
      </c>
      <c r="D14014">
        <v>0</v>
      </c>
      <c r="E14014">
        <v>86</v>
      </c>
      <c r="F14014">
        <v>46</v>
      </c>
      <c r="G14014">
        <v>39</v>
      </c>
      <c r="H14014">
        <v>49</v>
      </c>
      <c r="I14014">
        <v>9</v>
      </c>
      <c r="J14014">
        <v>18</v>
      </c>
      <c r="K14014">
        <v>0</v>
      </c>
      <c r="L14014">
        <v>567</v>
      </c>
      <c r="N14014" cm="1">
        <f t="array" ref="N14014">SUMPRODUCT(C14014:K14014,TRANSPOSE(('Derivation of PM - 8 Factors'!$Q$32:$Q$40)))+'Derivation of PM - 8 Factors'!$Q$31</f>
        <v>0.53763946732264889</v>
      </c>
      <c r="O14014" cm="1">
        <f t="array" ref="O14014">SUMPRODUCT(C14014:L14014,TRANSPOSE('Derivation of PM - 8 Fact+FICO'!$S$30:$S$39))+Predictions!$S$37</f>
        <v>0.61208320703378361</v>
      </c>
      <c r="P14014">
        <f>(L14014*'Derivation of PM - FICO ONLY'!$L$30)+'Derivation of PM - FICO ONLY'!$L$29</f>
        <v>0.28800030863724602</v>
      </c>
      <c r="Q14014">
        <f>'Derivation of PM - 6 Fact'!$AN$34+('Derivation of PM - 6 Fact'!$AN$35*Predictions!C14014)+('Derivation of PM - 6 Fact'!$AN$36*Predictions!E14014)+('Derivation of PM - 6 Fact'!$AN$37*Predictions!F14014)+('Derivation of PM - 6 Fact'!$AN$38*Predictions!G14014)+('Derivation of PM - 6 Fact'!$AN$39*Predictions!H14014)+('Derivation of PM - 6 Fact'!$AN$40*Predictions!L14014)</f>
        <v>0.4795177172415841</v>
      </c>
      <c r="U14014">
        <f t="shared" si="873"/>
        <v>1</v>
      </c>
      <c r="V14014">
        <f t="shared" si="874"/>
        <v>1</v>
      </c>
      <c r="W14014">
        <f t="shared" si="875"/>
        <v>0</v>
      </c>
      <c r="X14014">
        <f t="shared" si="876"/>
        <v>0</v>
      </c>
    </row>
    <row r="14015" spans="1:24" x14ac:dyDescent="0.3">
      <c r="A14015" t="s">
        <v>2</v>
      </c>
      <c r="B14015">
        <v>32005</v>
      </c>
      <c r="C14015">
        <v>4</v>
      </c>
      <c r="D14015">
        <v>91</v>
      </c>
      <c r="E14015">
        <v>-66</v>
      </c>
      <c r="F14015">
        <v>6</v>
      </c>
      <c r="G14015">
        <v>31</v>
      </c>
      <c r="H14015">
        <v>52</v>
      </c>
      <c r="I14015">
        <v>12</v>
      </c>
      <c r="J14015">
        <v>19</v>
      </c>
      <c r="K14015">
        <v>0</v>
      </c>
      <c r="L14015">
        <v>531</v>
      </c>
      <c r="N14015" cm="1">
        <f t="array" ref="N14015">SUMPRODUCT(C14015:K14015,TRANSPOSE(('Derivation of PM - 8 Factors'!$Q$32:$Q$40)))+'Derivation of PM - 8 Factors'!$Q$31</f>
        <v>0.29590872096301757</v>
      </c>
      <c r="O14015" cm="1">
        <f t="array" ref="O14015">SUMPRODUCT(C14015:L14015,TRANSPOSE('Derivation of PM - 8 Fact+FICO'!$S$30:$S$39))+Predictions!$S$37</f>
        <v>0.37125845765768911</v>
      </c>
      <c r="P14015">
        <f>(L14015*'Derivation of PM - FICO ONLY'!$L$30)+'Derivation of PM - FICO ONLY'!$L$29</f>
        <v>0.15180737346772433</v>
      </c>
      <c r="Q14015">
        <f>'Derivation of PM - 6 Fact'!$AN$34+('Derivation of PM - 6 Fact'!$AN$35*Predictions!C14015)+('Derivation of PM - 6 Fact'!$AN$36*Predictions!E14015)+('Derivation of PM - 6 Fact'!$AN$37*Predictions!F14015)+('Derivation of PM - 6 Fact'!$AN$38*Predictions!G14015)+('Derivation of PM - 6 Fact'!$AN$39*Predictions!H14015)+('Derivation of PM - 6 Fact'!$AN$40*Predictions!L14015)</f>
        <v>0.24537672061469737</v>
      </c>
      <c r="U14015">
        <f t="shared" si="873"/>
        <v>0</v>
      </c>
      <c r="V14015">
        <f t="shared" si="874"/>
        <v>0</v>
      </c>
      <c r="W14015">
        <f t="shared" si="875"/>
        <v>0</v>
      </c>
      <c r="X14015">
        <f t="shared" si="876"/>
        <v>0</v>
      </c>
    </row>
    <row r="14016" spans="1:24" x14ac:dyDescent="0.3">
      <c r="A14016" t="s">
        <v>2</v>
      </c>
      <c r="B14016">
        <v>32006</v>
      </c>
      <c r="C14016">
        <v>3</v>
      </c>
      <c r="D14016">
        <v>8</v>
      </c>
      <c r="E14016">
        <v>-119</v>
      </c>
      <c r="F14016">
        <v>7</v>
      </c>
      <c r="G14016">
        <v>30</v>
      </c>
      <c r="H14016">
        <v>53</v>
      </c>
      <c r="I14016">
        <v>3</v>
      </c>
      <c r="J14016">
        <v>13</v>
      </c>
      <c r="K14016">
        <v>1</v>
      </c>
      <c r="L14016">
        <v>471</v>
      </c>
      <c r="N14016" cm="1">
        <f t="array" ref="N14016">SUMPRODUCT(C14016:K14016,TRANSPOSE(('Derivation of PM - 8 Factors'!$Q$32:$Q$40)))+'Derivation of PM - 8 Factors'!$Q$31</f>
        <v>6.189922234967174E-2</v>
      </c>
      <c r="O14016" cm="1">
        <f t="array" ref="O14016">SUMPRODUCT(C14016:L14016,TRANSPOSE('Derivation of PM - 8 Fact+FICO'!$S$30:$S$39))+Predictions!$S$37</f>
        <v>0.13510241155742853</v>
      </c>
      <c r="P14016">
        <f>(L14016*'Derivation of PM - FICO ONLY'!$L$30)+'Derivation of PM - FICO ONLY'!$L$29</f>
        <v>-7.5180851814811378E-2</v>
      </c>
      <c r="Q14016">
        <f>'Derivation of PM - 6 Fact'!$AN$34+('Derivation of PM - 6 Fact'!$AN$35*Predictions!C14016)+('Derivation of PM - 6 Fact'!$AN$36*Predictions!E14016)+('Derivation of PM - 6 Fact'!$AN$37*Predictions!F14016)+('Derivation of PM - 6 Fact'!$AN$38*Predictions!G14016)+('Derivation of PM - 6 Fact'!$AN$39*Predictions!H14016)+('Derivation of PM - 6 Fact'!$AN$40*Predictions!L14016)</f>
        <v>8.5166504520729117E-2</v>
      </c>
      <c r="U14016">
        <f t="shared" si="873"/>
        <v>0</v>
      </c>
      <c r="V14016">
        <f t="shared" si="874"/>
        <v>0</v>
      </c>
      <c r="W14016">
        <f t="shared" si="875"/>
        <v>0</v>
      </c>
      <c r="X14016">
        <f t="shared" si="876"/>
        <v>0</v>
      </c>
    </row>
    <row r="14017" spans="1:24" x14ac:dyDescent="0.3">
      <c r="A14017" t="s">
        <v>2</v>
      </c>
      <c r="B14017">
        <v>32007</v>
      </c>
      <c r="C14017">
        <v>5</v>
      </c>
      <c r="D14017">
        <v>50</v>
      </c>
      <c r="E14017">
        <v>37</v>
      </c>
      <c r="F14017">
        <v>22</v>
      </c>
      <c r="G14017">
        <v>60</v>
      </c>
      <c r="H14017">
        <v>55</v>
      </c>
      <c r="I14017">
        <v>2</v>
      </c>
      <c r="J14017">
        <v>4</v>
      </c>
      <c r="K14017">
        <v>1</v>
      </c>
      <c r="L14017">
        <v>524</v>
      </c>
      <c r="N14017" cm="1">
        <f t="array" ref="N14017">SUMPRODUCT(C14017:K14017,TRANSPOSE(('Derivation of PM - 8 Factors'!$Q$32:$Q$40)))+'Derivation of PM - 8 Factors'!$Q$31</f>
        <v>0.45300094209762798</v>
      </c>
      <c r="O14017" cm="1">
        <f t="array" ref="O14017">SUMPRODUCT(C14017:L14017,TRANSPOSE('Derivation of PM - 8 Fact+FICO'!$S$30:$S$39))+Predictions!$S$37</f>
        <v>0.52496083541659488</v>
      </c>
      <c r="P14017">
        <f>(L14017*'Derivation of PM - FICO ONLY'!$L$30)+'Derivation of PM - FICO ONLY'!$L$29</f>
        <v>0.12532541385142859</v>
      </c>
      <c r="Q14017">
        <f>'Derivation of PM - 6 Fact'!$AN$34+('Derivation of PM - 6 Fact'!$AN$35*Predictions!C14017)+('Derivation of PM - 6 Fact'!$AN$36*Predictions!E14017)+('Derivation of PM - 6 Fact'!$AN$37*Predictions!F14017)+('Derivation of PM - 6 Fact'!$AN$38*Predictions!G14017)+('Derivation of PM - 6 Fact'!$AN$39*Predictions!H14017)+('Derivation of PM - 6 Fact'!$AN$40*Predictions!L14017)</f>
        <v>0.53781497613205254</v>
      </c>
      <c r="U14017">
        <f t="shared" si="873"/>
        <v>0</v>
      </c>
      <c r="V14017">
        <f t="shared" si="874"/>
        <v>1</v>
      </c>
      <c r="W14017">
        <f t="shared" si="875"/>
        <v>0</v>
      </c>
      <c r="X14017">
        <f t="shared" si="876"/>
        <v>1</v>
      </c>
    </row>
    <row r="14018" spans="1:24" x14ac:dyDescent="0.3">
      <c r="A14018" t="s">
        <v>2</v>
      </c>
      <c r="B14018">
        <v>32008</v>
      </c>
      <c r="C14018">
        <v>8</v>
      </c>
      <c r="D14018">
        <v>0</v>
      </c>
      <c r="E14018">
        <v>283</v>
      </c>
      <c r="F14018">
        <v>54</v>
      </c>
      <c r="G14018">
        <v>141</v>
      </c>
      <c r="H14018">
        <v>93</v>
      </c>
      <c r="I14018">
        <v>7</v>
      </c>
      <c r="J14018">
        <v>13</v>
      </c>
      <c r="K14018">
        <v>0</v>
      </c>
      <c r="L14018">
        <v>652</v>
      </c>
      <c r="N14018" cm="1">
        <f t="array" ref="N14018">SUMPRODUCT(C14018:K14018,TRANSPOSE(('Derivation of PM - 8 Factors'!$Q$32:$Q$40)))+'Derivation of PM - 8 Factors'!$Q$31</f>
        <v>0.98040541073845144</v>
      </c>
      <c r="O14018" cm="1">
        <f t="array" ref="O14018">SUMPRODUCT(C14018:L14018,TRANSPOSE('Derivation of PM - 8 Fact+FICO'!$S$30:$S$39))+Predictions!$S$37</f>
        <v>1.052511063479604</v>
      </c>
      <c r="P14018">
        <f>(L14018*'Derivation of PM - FICO ONLY'!$L$30)+'Derivation of PM - FICO ONLY'!$L$29</f>
        <v>0.6095669611208383</v>
      </c>
      <c r="Q14018">
        <f>'Derivation of PM - 6 Fact'!$AN$34+('Derivation of PM - 6 Fact'!$AN$35*Predictions!C14018)+('Derivation of PM - 6 Fact'!$AN$36*Predictions!E14018)+('Derivation of PM - 6 Fact'!$AN$37*Predictions!F14018)+('Derivation of PM - 6 Fact'!$AN$38*Predictions!G14018)+('Derivation of PM - 6 Fact'!$AN$39*Predictions!H14018)+('Derivation of PM - 6 Fact'!$AN$40*Predictions!L14018)</f>
        <v>0.96034073173279555</v>
      </c>
      <c r="U14018">
        <f t="shared" si="873"/>
        <v>1</v>
      </c>
      <c r="V14018">
        <f t="shared" si="874"/>
        <v>1</v>
      </c>
      <c r="W14018">
        <f t="shared" si="875"/>
        <v>1</v>
      </c>
      <c r="X14018">
        <f t="shared" si="876"/>
        <v>1</v>
      </c>
    </row>
    <row r="14019" spans="1:24" x14ac:dyDescent="0.3">
      <c r="A14019" t="s">
        <v>2</v>
      </c>
      <c r="B14019">
        <v>32009</v>
      </c>
      <c r="C14019">
        <v>4</v>
      </c>
      <c r="D14019">
        <v>0</v>
      </c>
      <c r="E14019">
        <v>66</v>
      </c>
      <c r="F14019">
        <v>46</v>
      </c>
      <c r="G14019">
        <v>70</v>
      </c>
      <c r="H14019">
        <v>66</v>
      </c>
      <c r="I14019">
        <v>9</v>
      </c>
      <c r="J14019">
        <v>16</v>
      </c>
      <c r="K14019">
        <v>0</v>
      </c>
      <c r="L14019">
        <v>482</v>
      </c>
      <c r="N14019" cm="1">
        <f t="array" ref="N14019">SUMPRODUCT(C14019:K14019,TRANSPOSE(('Derivation of PM - 8 Factors'!$Q$32:$Q$40)))+'Derivation of PM - 8 Factors'!$Q$31</f>
        <v>0.73289874746132655</v>
      </c>
      <c r="O14019" cm="1">
        <f t="array" ref="O14019">SUMPRODUCT(C14019:L14019,TRANSPOSE('Derivation of PM - 8 Fact+FICO'!$S$30:$S$39))+Predictions!$S$37</f>
        <v>0.80247035922481269</v>
      </c>
      <c r="P14019">
        <f>(L14019*'Derivation of PM - FICO ONLY'!$L$30)+'Derivation of PM - FICO ONLY'!$L$29</f>
        <v>-3.3566343846346491E-2</v>
      </c>
      <c r="Q14019">
        <f>'Derivation of PM - 6 Fact'!$AN$34+('Derivation of PM - 6 Fact'!$AN$35*Predictions!C14019)+('Derivation of PM - 6 Fact'!$AN$36*Predictions!E14019)+('Derivation of PM - 6 Fact'!$AN$37*Predictions!F14019)+('Derivation of PM - 6 Fact'!$AN$38*Predictions!G14019)+('Derivation of PM - 6 Fact'!$AN$39*Predictions!H14019)+('Derivation of PM - 6 Fact'!$AN$40*Predictions!L14019)</f>
        <v>0.68441405331490435</v>
      </c>
      <c r="U14019">
        <f t="shared" si="873"/>
        <v>1</v>
      </c>
      <c r="V14019">
        <f t="shared" si="874"/>
        <v>1</v>
      </c>
      <c r="W14019">
        <f t="shared" si="875"/>
        <v>0</v>
      </c>
      <c r="X14019">
        <f t="shared" si="876"/>
        <v>1</v>
      </c>
    </row>
    <row r="14020" spans="1:24" x14ac:dyDescent="0.3">
      <c r="A14020" t="s">
        <v>2</v>
      </c>
      <c r="B14020">
        <v>32010</v>
      </c>
      <c r="C14020">
        <v>4</v>
      </c>
      <c r="D14020">
        <v>0</v>
      </c>
      <c r="E14020">
        <v>-125</v>
      </c>
      <c r="F14020">
        <v>4</v>
      </c>
      <c r="G14020">
        <v>30</v>
      </c>
      <c r="H14020">
        <v>47</v>
      </c>
      <c r="I14020">
        <v>1</v>
      </c>
      <c r="J14020">
        <v>3</v>
      </c>
      <c r="K14020">
        <v>0</v>
      </c>
      <c r="L14020">
        <v>576</v>
      </c>
      <c r="N14020" cm="1">
        <f t="array" ref="N14020">SUMPRODUCT(C14020:K14020,TRANSPOSE(('Derivation of PM - 8 Factors'!$Q$32:$Q$40)))+'Derivation of PM - 8 Factors'!$Q$31</f>
        <v>0.20397361750528623</v>
      </c>
      <c r="O14020" cm="1">
        <f t="array" ref="O14020">SUMPRODUCT(C14020:L14020,TRANSPOSE('Derivation of PM - 8 Fact+FICO'!$S$30:$S$39))+Predictions!$S$37</f>
        <v>0.28192600135685603</v>
      </c>
      <c r="P14020">
        <f>(L14020*'Derivation of PM - FICO ONLY'!$L$30)+'Derivation of PM - FICO ONLY'!$L$29</f>
        <v>0.32204854242962599</v>
      </c>
      <c r="Q14020">
        <f>'Derivation of PM - 6 Fact'!$AN$34+('Derivation of PM - 6 Fact'!$AN$35*Predictions!C14020)+('Derivation of PM - 6 Fact'!$AN$36*Predictions!E14020)+('Derivation of PM - 6 Fact'!$AN$37*Predictions!F14020)+('Derivation of PM - 6 Fact'!$AN$38*Predictions!G14020)+('Derivation of PM - 6 Fact'!$AN$39*Predictions!H14020)+('Derivation of PM - 6 Fact'!$AN$40*Predictions!L14020)</f>
        <v>0.24084501187608259</v>
      </c>
      <c r="U14020">
        <f t="shared" si="873"/>
        <v>0</v>
      </c>
      <c r="V14020">
        <f t="shared" si="874"/>
        <v>0</v>
      </c>
      <c r="W14020">
        <f t="shared" si="875"/>
        <v>0</v>
      </c>
      <c r="X14020">
        <f t="shared" si="876"/>
        <v>0</v>
      </c>
    </row>
    <row r="14021" spans="1:24" x14ac:dyDescent="0.3">
      <c r="A14021" t="s">
        <v>2</v>
      </c>
      <c r="B14021">
        <v>32011</v>
      </c>
      <c r="C14021">
        <v>4</v>
      </c>
      <c r="D14021">
        <v>33</v>
      </c>
      <c r="E14021">
        <v>-137</v>
      </c>
      <c r="F14021">
        <v>27</v>
      </c>
      <c r="G14021">
        <v>57</v>
      </c>
      <c r="H14021">
        <v>63</v>
      </c>
      <c r="I14021">
        <v>2</v>
      </c>
      <c r="J14021">
        <v>11</v>
      </c>
      <c r="K14021">
        <v>1</v>
      </c>
      <c r="L14021">
        <v>595</v>
      </c>
      <c r="N14021" cm="1">
        <f t="array" ref="N14021">SUMPRODUCT(C14021:K14021,TRANSPOSE(('Derivation of PM - 8 Factors'!$Q$32:$Q$40)))+'Derivation of PM - 8 Factors'!$Q$31</f>
        <v>0.35549371377961481</v>
      </c>
      <c r="O14021" cm="1">
        <f t="array" ref="O14021">SUMPRODUCT(C14021:L14021,TRANSPOSE('Derivation of PM - 8 Fact+FICO'!$S$30:$S$39))+Predictions!$S$37</f>
        <v>0.43368983018035268</v>
      </c>
      <c r="P14021">
        <f>(L14021*'Derivation of PM - FICO ONLY'!$L$30)+'Derivation of PM - FICO ONLY'!$L$29</f>
        <v>0.3939281471024294</v>
      </c>
      <c r="Q14021">
        <f>'Derivation of PM - 6 Fact'!$AN$34+('Derivation of PM - 6 Fact'!$AN$35*Predictions!C14021)+('Derivation of PM - 6 Fact'!$AN$36*Predictions!E14021)+('Derivation of PM - 6 Fact'!$AN$37*Predictions!F14021)+('Derivation of PM - 6 Fact'!$AN$38*Predictions!G14021)+('Derivation of PM - 6 Fact'!$AN$39*Predictions!H14021)+('Derivation of PM - 6 Fact'!$AN$40*Predictions!L14021)</f>
        <v>0.40367760162740474</v>
      </c>
      <c r="U14021">
        <f t="shared" si="873"/>
        <v>0</v>
      </c>
      <c r="V14021">
        <f t="shared" si="874"/>
        <v>0</v>
      </c>
      <c r="W14021">
        <f t="shared" si="875"/>
        <v>0</v>
      </c>
      <c r="X14021">
        <f t="shared" si="876"/>
        <v>0</v>
      </c>
    </row>
    <row r="14022" spans="1:24" x14ac:dyDescent="0.3">
      <c r="A14022" t="s">
        <v>2</v>
      </c>
      <c r="B14022">
        <v>32012</v>
      </c>
      <c r="C14022">
        <v>5</v>
      </c>
      <c r="D14022">
        <v>0</v>
      </c>
      <c r="E14022">
        <v>-114</v>
      </c>
      <c r="F14022">
        <v>44</v>
      </c>
      <c r="G14022">
        <v>87</v>
      </c>
      <c r="H14022">
        <v>84</v>
      </c>
      <c r="I14022">
        <v>7</v>
      </c>
      <c r="J14022">
        <v>13</v>
      </c>
      <c r="K14022">
        <v>1</v>
      </c>
      <c r="L14022">
        <v>572</v>
      </c>
      <c r="N14022" cm="1">
        <f t="array" ref="N14022">SUMPRODUCT(C14022:K14022,TRANSPOSE(('Derivation of PM - 8 Factors'!$Q$32:$Q$40)))+'Derivation of PM - 8 Factors'!$Q$31</f>
        <v>0.54792733250218362</v>
      </c>
      <c r="O14022" cm="1">
        <f t="array" ref="O14022">SUMPRODUCT(C14022:L14022,TRANSPOSE('Derivation of PM - 8 Fact+FICO'!$S$30:$S$39))+Predictions!$S$37</f>
        <v>0.62413110924329684</v>
      </c>
      <c r="P14022">
        <f>(L14022*'Derivation of PM - FICO ONLY'!$L$30)+'Derivation of PM - FICO ONLY'!$L$29</f>
        <v>0.30691599407745707</v>
      </c>
      <c r="Q14022">
        <f>'Derivation of PM - 6 Fact'!$AN$34+('Derivation of PM - 6 Fact'!$AN$35*Predictions!C14022)+('Derivation of PM - 6 Fact'!$AN$36*Predictions!E14022)+('Derivation of PM - 6 Fact'!$AN$37*Predictions!F14022)+('Derivation of PM - 6 Fact'!$AN$38*Predictions!G14022)+('Derivation of PM - 6 Fact'!$AN$39*Predictions!H14022)+('Derivation of PM - 6 Fact'!$AN$40*Predictions!L14022)</f>
        <v>0.57606100975739438</v>
      </c>
      <c r="U14022">
        <f t="shared" si="873"/>
        <v>1</v>
      </c>
      <c r="V14022">
        <f t="shared" si="874"/>
        <v>1</v>
      </c>
      <c r="W14022">
        <f t="shared" si="875"/>
        <v>0</v>
      </c>
      <c r="X14022">
        <f t="shared" si="876"/>
        <v>1</v>
      </c>
    </row>
    <row r="14023" spans="1:24" x14ac:dyDescent="0.3">
      <c r="A14023" t="s">
        <v>2</v>
      </c>
      <c r="B14023">
        <v>32013</v>
      </c>
      <c r="C14023">
        <v>10</v>
      </c>
      <c r="D14023">
        <v>80</v>
      </c>
      <c r="E14023">
        <v>469</v>
      </c>
      <c r="F14023">
        <v>50</v>
      </c>
      <c r="G14023">
        <v>153</v>
      </c>
      <c r="H14023">
        <v>98</v>
      </c>
      <c r="I14023">
        <v>0</v>
      </c>
      <c r="J14023">
        <v>4</v>
      </c>
      <c r="K14023">
        <v>0</v>
      </c>
      <c r="L14023">
        <v>775</v>
      </c>
      <c r="N14023" cm="1">
        <f t="array" ref="N14023">SUMPRODUCT(C14023:K14023,TRANSPOSE(('Derivation of PM - 8 Factors'!$Q$32:$Q$40)))+'Derivation of PM - 8 Factors'!$Q$31</f>
        <v>1.0986432854605661</v>
      </c>
      <c r="O14023" cm="1">
        <f t="array" ref="O14023">SUMPRODUCT(C14023:L14023,TRANSPOSE('Derivation of PM - 8 Fact+FICO'!$S$30:$S$39))+Predictions!$S$37</f>
        <v>1.1740447434132142</v>
      </c>
      <c r="P14023">
        <f>(L14023*'Derivation of PM - FICO ONLY'!$L$30)+'Derivation of PM - FICO ONLY'!$L$29</f>
        <v>1.0748928229500365</v>
      </c>
      <c r="Q14023">
        <f>'Derivation of PM - 6 Fact'!$AN$34+('Derivation of PM - 6 Fact'!$AN$35*Predictions!C14023)+('Derivation of PM - 6 Fact'!$AN$36*Predictions!E14023)+('Derivation of PM - 6 Fact'!$AN$37*Predictions!F14023)+('Derivation of PM - 6 Fact'!$AN$38*Predictions!G14023)+('Derivation of PM - 6 Fact'!$AN$39*Predictions!H14023)+('Derivation of PM - 6 Fact'!$AN$40*Predictions!L14023)</f>
        <v>1.1537650330240039</v>
      </c>
      <c r="U14023">
        <f t="shared" si="873"/>
        <v>1</v>
      </c>
      <c r="V14023">
        <f t="shared" si="874"/>
        <v>1</v>
      </c>
      <c r="W14023">
        <f t="shared" si="875"/>
        <v>1</v>
      </c>
      <c r="X14023">
        <f t="shared" si="876"/>
        <v>1</v>
      </c>
    </row>
    <row r="14024" spans="1:24" x14ac:dyDescent="0.3">
      <c r="A14024" t="s">
        <v>2</v>
      </c>
      <c r="B14024">
        <v>32014</v>
      </c>
      <c r="C14024">
        <v>3</v>
      </c>
      <c r="D14024">
        <v>0</v>
      </c>
      <c r="E14024">
        <v>-7</v>
      </c>
      <c r="F14024">
        <v>32</v>
      </c>
      <c r="G14024">
        <v>47</v>
      </c>
      <c r="H14024">
        <v>41</v>
      </c>
      <c r="I14024">
        <v>8</v>
      </c>
      <c r="J14024">
        <v>11</v>
      </c>
      <c r="K14024">
        <v>1</v>
      </c>
      <c r="L14024">
        <v>508</v>
      </c>
      <c r="N14024" cm="1">
        <f t="array" ref="N14024">SUMPRODUCT(C14024:K14024,TRANSPOSE(('Derivation of PM - 8 Factors'!$Q$32:$Q$40)))+'Derivation of PM - 8 Factors'!$Q$31</f>
        <v>0.51703982833491413</v>
      </c>
      <c r="O14024" cm="1">
        <f t="array" ref="O14024">SUMPRODUCT(C14024:L14024,TRANSPOSE('Derivation of PM - 8 Fact+FICO'!$S$30:$S$39))+Predictions!$S$37</f>
        <v>0.58864019865162243</v>
      </c>
      <c r="P14024">
        <f>(L14024*'Derivation of PM - FICO ONLY'!$L$30)+'Derivation of PM - FICO ONLY'!$L$29</f>
        <v>6.479522044275221E-2</v>
      </c>
      <c r="Q14024">
        <f>'Derivation of PM - 6 Fact'!$AN$34+('Derivation of PM - 6 Fact'!$AN$35*Predictions!C14024)+('Derivation of PM - 6 Fact'!$AN$36*Predictions!E14024)+('Derivation of PM - 6 Fact'!$AN$37*Predictions!F14024)+('Derivation of PM - 6 Fact'!$AN$38*Predictions!G14024)+('Derivation of PM - 6 Fact'!$AN$39*Predictions!H14024)+('Derivation of PM - 6 Fact'!$AN$40*Predictions!L14024)</f>
        <v>0.54689805377888012</v>
      </c>
      <c r="U14024">
        <f t="shared" si="873"/>
        <v>1</v>
      </c>
      <c r="V14024">
        <f t="shared" si="874"/>
        <v>1</v>
      </c>
      <c r="W14024">
        <f t="shared" si="875"/>
        <v>0</v>
      </c>
      <c r="X14024">
        <f t="shared" si="876"/>
        <v>1</v>
      </c>
    </row>
    <row r="14025" spans="1:24" x14ac:dyDescent="0.3">
      <c r="A14025" t="s">
        <v>2</v>
      </c>
      <c r="B14025">
        <v>32015</v>
      </c>
      <c r="C14025">
        <v>3</v>
      </c>
      <c r="D14025">
        <v>81</v>
      </c>
      <c r="E14025">
        <v>-145</v>
      </c>
      <c r="F14025">
        <v>16</v>
      </c>
      <c r="G14025">
        <v>34</v>
      </c>
      <c r="H14025">
        <v>36</v>
      </c>
      <c r="I14025">
        <v>11</v>
      </c>
      <c r="J14025">
        <v>14</v>
      </c>
      <c r="K14025">
        <v>0</v>
      </c>
      <c r="L14025">
        <v>520</v>
      </c>
      <c r="N14025" cm="1">
        <f t="array" ref="N14025">SUMPRODUCT(C14025:K14025,TRANSPOSE(('Derivation of PM - 8 Factors'!$Q$32:$Q$40)))+'Derivation of PM - 8 Factors'!$Q$31</f>
        <v>0.36217205690697707</v>
      </c>
      <c r="O14025" cm="1">
        <f t="array" ref="O14025">SUMPRODUCT(C14025:L14025,TRANSPOSE('Derivation of PM - 8 Fact+FICO'!$S$30:$S$39))+Predictions!$S$37</f>
        <v>0.43652292889710798</v>
      </c>
      <c r="P14025">
        <f>(L14025*'Derivation of PM - FICO ONLY'!$L$30)+'Derivation of PM - FICO ONLY'!$L$29</f>
        <v>0.11019286549925944</v>
      </c>
      <c r="Q14025">
        <f>'Derivation of PM - 6 Fact'!$AN$34+('Derivation of PM - 6 Fact'!$AN$35*Predictions!C14025)+('Derivation of PM - 6 Fact'!$AN$36*Predictions!E14025)+('Derivation of PM - 6 Fact'!$AN$37*Predictions!F14025)+('Derivation of PM - 6 Fact'!$AN$38*Predictions!G14025)+('Derivation of PM - 6 Fact'!$AN$39*Predictions!H14025)+('Derivation of PM - 6 Fact'!$AN$40*Predictions!L14025)</f>
        <v>0.33932874335298485</v>
      </c>
      <c r="U14025">
        <f t="shared" si="873"/>
        <v>0</v>
      </c>
      <c r="V14025">
        <f t="shared" si="874"/>
        <v>0</v>
      </c>
      <c r="W14025">
        <f t="shared" si="875"/>
        <v>0</v>
      </c>
      <c r="X14025">
        <f t="shared" si="876"/>
        <v>0</v>
      </c>
    </row>
    <row r="14026" spans="1:24" x14ac:dyDescent="0.3">
      <c r="A14026" t="s">
        <v>2</v>
      </c>
      <c r="B14026">
        <v>32016</v>
      </c>
      <c r="C14026">
        <v>2</v>
      </c>
      <c r="D14026">
        <v>0</v>
      </c>
      <c r="E14026">
        <v>141</v>
      </c>
      <c r="F14026">
        <v>48</v>
      </c>
      <c r="G14026">
        <v>47</v>
      </c>
      <c r="H14026">
        <v>58</v>
      </c>
      <c r="I14026">
        <v>1</v>
      </c>
      <c r="J14026">
        <v>11</v>
      </c>
      <c r="K14026">
        <v>1</v>
      </c>
      <c r="L14026">
        <v>618</v>
      </c>
      <c r="N14026" cm="1">
        <f t="array" ref="N14026">SUMPRODUCT(C14026:K14026,TRANSPOSE(('Derivation of PM - 8 Factors'!$Q$32:$Q$40)))+'Derivation of PM - 8 Factors'!$Q$31</f>
        <v>0.54892597858576542</v>
      </c>
      <c r="O14026" cm="1">
        <f t="array" ref="O14026">SUMPRODUCT(C14026:L14026,TRANSPOSE('Derivation of PM - 8 Fact+FICO'!$S$30:$S$39))+Predictions!$S$37</f>
        <v>0.62530773998271771</v>
      </c>
      <c r="P14026">
        <f>(L14026*'Derivation of PM - FICO ONLY'!$L$30)+'Derivation of PM - FICO ONLY'!$L$29</f>
        <v>0.4809403001274013</v>
      </c>
      <c r="Q14026">
        <f>'Derivation of PM - 6 Fact'!$AN$34+('Derivation of PM - 6 Fact'!$AN$35*Predictions!C14026)+('Derivation of PM - 6 Fact'!$AN$36*Predictions!E14026)+('Derivation of PM - 6 Fact'!$AN$37*Predictions!F14026)+('Derivation of PM - 6 Fact'!$AN$38*Predictions!G14026)+('Derivation of PM - 6 Fact'!$AN$39*Predictions!H14026)+('Derivation of PM - 6 Fact'!$AN$40*Predictions!L14026)</f>
        <v>0.58876755849921658</v>
      </c>
      <c r="U14026">
        <f t="shared" si="873"/>
        <v>1</v>
      </c>
      <c r="V14026">
        <f t="shared" si="874"/>
        <v>1</v>
      </c>
      <c r="W14026">
        <f t="shared" si="875"/>
        <v>0</v>
      </c>
      <c r="X14026">
        <f t="shared" si="876"/>
        <v>1</v>
      </c>
    </row>
    <row r="14027" spans="1:24" x14ac:dyDescent="0.3">
      <c r="A14027" t="s">
        <v>2</v>
      </c>
      <c r="B14027">
        <v>32017</v>
      </c>
      <c r="C14027">
        <v>8</v>
      </c>
      <c r="D14027">
        <v>0</v>
      </c>
      <c r="E14027">
        <v>143</v>
      </c>
      <c r="F14027">
        <v>99</v>
      </c>
      <c r="G14027">
        <v>222</v>
      </c>
      <c r="H14027">
        <v>124</v>
      </c>
      <c r="I14027">
        <v>6</v>
      </c>
      <c r="J14027">
        <v>8</v>
      </c>
      <c r="K14027">
        <v>0</v>
      </c>
      <c r="L14027">
        <v>742</v>
      </c>
      <c r="N14027" cm="1">
        <f t="array" ref="N14027">SUMPRODUCT(C14027:K14027,TRANSPOSE(('Derivation of PM - 8 Factors'!$Q$32:$Q$40)))+'Derivation of PM - 8 Factors'!$Q$31</f>
        <v>1.0861751349144517</v>
      </c>
      <c r="O14027" cm="1">
        <f t="array" ref="O14027">SUMPRODUCT(C14027:L14027,TRANSPOSE('Derivation of PM - 8 Fact+FICO'!$S$30:$S$39))+Predictions!$S$37</f>
        <v>1.1606620121344748</v>
      </c>
      <c r="P14027">
        <f>(L14027*'Derivation of PM - FICO ONLY'!$L$30)+'Derivation of PM - FICO ONLY'!$L$29</f>
        <v>0.95004929904464208</v>
      </c>
      <c r="Q14027">
        <f>'Derivation of PM - 6 Fact'!$AN$34+('Derivation of PM - 6 Fact'!$AN$35*Predictions!C14027)+('Derivation of PM - 6 Fact'!$AN$36*Predictions!E14027)+('Derivation of PM - 6 Fact'!$AN$37*Predictions!F14027)+('Derivation of PM - 6 Fact'!$AN$38*Predictions!G14027)+('Derivation of PM - 6 Fact'!$AN$39*Predictions!H14027)+('Derivation of PM - 6 Fact'!$AN$40*Predictions!L14027)</f>
        <v>1.1077587620815548</v>
      </c>
      <c r="U14027">
        <f t="shared" si="873"/>
        <v>1</v>
      </c>
      <c r="V14027">
        <f t="shared" si="874"/>
        <v>1</v>
      </c>
      <c r="W14027">
        <f t="shared" si="875"/>
        <v>1</v>
      </c>
      <c r="X14027">
        <f t="shared" si="876"/>
        <v>1</v>
      </c>
    </row>
    <row r="14028" spans="1:24" x14ac:dyDescent="0.3">
      <c r="A14028" t="s">
        <v>2</v>
      </c>
      <c r="B14028">
        <v>32018</v>
      </c>
      <c r="C14028">
        <v>3</v>
      </c>
      <c r="D14028">
        <v>74</v>
      </c>
      <c r="E14028">
        <v>237</v>
      </c>
      <c r="F14028">
        <v>47</v>
      </c>
      <c r="G14028">
        <v>69</v>
      </c>
      <c r="H14028">
        <v>52</v>
      </c>
      <c r="I14028">
        <v>19</v>
      </c>
      <c r="J14028">
        <v>20</v>
      </c>
      <c r="K14028">
        <v>1</v>
      </c>
      <c r="L14028">
        <v>658</v>
      </c>
      <c r="N14028" cm="1">
        <f t="array" ref="N14028">SUMPRODUCT(C14028:K14028,TRANSPOSE(('Derivation of PM - 8 Factors'!$Q$32:$Q$40)))+'Derivation of PM - 8 Factors'!$Q$31</f>
        <v>0.68189087904862555</v>
      </c>
      <c r="O14028" cm="1">
        <f t="array" ref="O14028">SUMPRODUCT(C14028:L14028,TRANSPOSE('Derivation of PM - 8 Fact+FICO'!$S$30:$S$39))+Predictions!$S$37</f>
        <v>0.75715180459494169</v>
      </c>
      <c r="P14028">
        <f>(L14028*'Derivation of PM - FICO ONLY'!$L$30)+'Derivation of PM - FICO ONLY'!$L$29</f>
        <v>0.63226578364909192</v>
      </c>
      <c r="Q14028">
        <f>'Derivation of PM - 6 Fact'!$AN$34+('Derivation of PM - 6 Fact'!$AN$35*Predictions!C14028)+('Derivation of PM - 6 Fact'!$AN$36*Predictions!E14028)+('Derivation of PM - 6 Fact'!$AN$37*Predictions!F14028)+('Derivation of PM - 6 Fact'!$AN$38*Predictions!G14028)+('Derivation of PM - 6 Fact'!$AN$39*Predictions!H14028)+('Derivation of PM - 6 Fact'!$AN$40*Predictions!L14028)</f>
        <v>0.66999016956409718</v>
      </c>
      <c r="U14028">
        <f t="shared" ref="U14028:U14091" si="877">IF(N14028&gt;$S$13,1,0)</f>
        <v>1</v>
      </c>
      <c r="V14028">
        <f t="shared" ref="V14028:V14091" si="878">IF(O14028&gt;$S$13,1,0)</f>
        <v>1</v>
      </c>
      <c r="W14028">
        <f t="shared" ref="W14028:W14091" si="879">IF(P14028&gt;$S$13,1,0)</f>
        <v>1</v>
      </c>
      <c r="X14028">
        <f t="shared" ref="X14028:X14091" si="880">IF(Q14028&gt;$S$13,1,0)</f>
        <v>1</v>
      </c>
    </row>
    <row r="14029" spans="1:24" x14ac:dyDescent="0.3">
      <c r="A14029" t="s">
        <v>2</v>
      </c>
      <c r="B14029">
        <v>32019</v>
      </c>
      <c r="C14029">
        <v>9</v>
      </c>
      <c r="D14029">
        <v>0</v>
      </c>
      <c r="E14029">
        <v>169</v>
      </c>
      <c r="F14029">
        <v>32</v>
      </c>
      <c r="G14029">
        <v>115</v>
      </c>
      <c r="H14029">
        <v>93</v>
      </c>
      <c r="I14029">
        <v>3</v>
      </c>
      <c r="J14029">
        <v>7</v>
      </c>
      <c r="K14029">
        <v>0</v>
      </c>
      <c r="L14029">
        <v>698</v>
      </c>
      <c r="N14029" cm="1">
        <f t="array" ref="N14029">SUMPRODUCT(C14029:K14029,TRANSPOSE(('Derivation of PM - 8 Factors'!$Q$32:$Q$40)))+'Derivation of PM - 8 Factors'!$Q$31</f>
        <v>0.833982992367714</v>
      </c>
      <c r="O14029" cm="1">
        <f t="array" ref="O14029">SUMPRODUCT(C14029:L14029,TRANSPOSE('Derivation of PM - 8 Fact+FICO'!$S$30:$S$39))+Predictions!$S$37</f>
        <v>0.91159474744212443</v>
      </c>
      <c r="P14029">
        <f>(L14029*'Derivation of PM - FICO ONLY'!$L$30)+'Derivation of PM - FICO ONLY'!$L$29</f>
        <v>0.78359126717078253</v>
      </c>
      <c r="Q14029">
        <f>'Derivation of PM - 6 Fact'!$AN$34+('Derivation of PM - 6 Fact'!$AN$35*Predictions!C14029)+('Derivation of PM - 6 Fact'!$AN$36*Predictions!E14029)+('Derivation of PM - 6 Fact'!$AN$37*Predictions!F14029)+('Derivation of PM - 6 Fact'!$AN$38*Predictions!G14029)+('Derivation of PM - 6 Fact'!$AN$39*Predictions!H14029)+('Derivation of PM - 6 Fact'!$AN$40*Predictions!L14029)</f>
        <v>0.85421205593110028</v>
      </c>
      <c r="U14029">
        <f t="shared" si="877"/>
        <v>1</v>
      </c>
      <c r="V14029">
        <f t="shared" si="878"/>
        <v>1</v>
      </c>
      <c r="W14029">
        <f t="shared" si="879"/>
        <v>1</v>
      </c>
      <c r="X14029">
        <f t="shared" si="880"/>
        <v>1</v>
      </c>
    </row>
    <row r="14030" spans="1:24" x14ac:dyDescent="0.3">
      <c r="A14030" t="s">
        <v>2</v>
      </c>
      <c r="B14030">
        <v>32020</v>
      </c>
      <c r="C14030">
        <v>5</v>
      </c>
      <c r="D14030">
        <v>0</v>
      </c>
      <c r="E14030">
        <v>120</v>
      </c>
      <c r="F14030">
        <v>25</v>
      </c>
      <c r="G14030">
        <v>60</v>
      </c>
      <c r="H14030">
        <v>35</v>
      </c>
      <c r="I14030">
        <v>4</v>
      </c>
      <c r="J14030">
        <v>12</v>
      </c>
      <c r="K14030">
        <v>1</v>
      </c>
      <c r="L14030">
        <v>547</v>
      </c>
      <c r="N14030" cm="1">
        <f t="array" ref="N14030">SUMPRODUCT(C14030:K14030,TRANSPOSE(('Derivation of PM - 8 Factors'!$Q$32:$Q$40)))+'Derivation of PM - 8 Factors'!$Q$31</f>
        <v>0.71247292433917941</v>
      </c>
      <c r="O14030" cm="1">
        <f t="array" ref="O14030">SUMPRODUCT(C14030:L14030,TRANSPOSE('Derivation of PM - 8 Fact+FICO'!$S$30:$S$39))+Predictions!$S$37</f>
        <v>0.78303949730702693</v>
      </c>
      <c r="P14030">
        <f>(L14030*'Derivation of PM - FICO ONLY'!$L$30)+'Derivation of PM - FICO ONLY'!$L$29</f>
        <v>0.21233756687640049</v>
      </c>
      <c r="Q14030">
        <f>'Derivation of PM - 6 Fact'!$AN$34+('Derivation of PM - 6 Fact'!$AN$35*Predictions!C14030)+('Derivation of PM - 6 Fact'!$AN$36*Predictions!E14030)+('Derivation of PM - 6 Fact'!$AN$37*Predictions!F14030)+('Derivation of PM - 6 Fact'!$AN$38*Predictions!G14030)+('Derivation of PM - 6 Fact'!$AN$39*Predictions!H14030)+('Derivation of PM - 6 Fact'!$AN$40*Predictions!L14030)</f>
        <v>0.73970732975924114</v>
      </c>
      <c r="U14030">
        <f t="shared" si="877"/>
        <v>1</v>
      </c>
      <c r="V14030">
        <f t="shared" si="878"/>
        <v>1</v>
      </c>
      <c r="W14030">
        <f t="shared" si="879"/>
        <v>0</v>
      </c>
      <c r="X14030">
        <f t="shared" si="880"/>
        <v>1</v>
      </c>
    </row>
    <row r="14031" spans="1:24" x14ac:dyDescent="0.3">
      <c r="A14031" t="s">
        <v>2</v>
      </c>
      <c r="B14031">
        <v>32021</v>
      </c>
      <c r="C14031">
        <v>1</v>
      </c>
      <c r="D14031">
        <v>69</v>
      </c>
      <c r="E14031">
        <v>-279</v>
      </c>
      <c r="F14031">
        <v>19</v>
      </c>
      <c r="G14031">
        <v>24</v>
      </c>
      <c r="H14031">
        <v>31</v>
      </c>
      <c r="I14031">
        <v>13</v>
      </c>
      <c r="J14031">
        <v>20</v>
      </c>
      <c r="K14031">
        <v>0</v>
      </c>
      <c r="L14031">
        <v>467</v>
      </c>
      <c r="N14031" cm="1">
        <f t="array" ref="N14031">SUMPRODUCT(C14031:K14031,TRANSPOSE(('Derivation of PM - 8 Factors'!$Q$32:$Q$40)))+'Derivation of PM - 8 Factors'!$Q$31</f>
        <v>0.1900067334126366</v>
      </c>
      <c r="O14031" cm="1">
        <f t="array" ref="O14031">SUMPRODUCT(C14031:L14031,TRANSPOSE('Derivation of PM - 8 Fact+FICO'!$S$30:$S$39))+Predictions!$S$37</f>
        <v>0.26367475300382148</v>
      </c>
      <c r="P14031">
        <f>(L14031*'Derivation of PM - FICO ONLY'!$L$30)+'Derivation of PM - FICO ONLY'!$L$29</f>
        <v>-9.0313400166980529E-2</v>
      </c>
      <c r="Q14031">
        <f>'Derivation of PM - 6 Fact'!$AN$34+('Derivation of PM - 6 Fact'!$AN$35*Predictions!C14031)+('Derivation of PM - 6 Fact'!$AN$36*Predictions!E14031)+('Derivation of PM - 6 Fact'!$AN$37*Predictions!F14031)+('Derivation of PM - 6 Fact'!$AN$38*Predictions!G14031)+('Derivation of PM - 6 Fact'!$AN$39*Predictions!H14031)+('Derivation of PM - 6 Fact'!$AN$40*Predictions!L14031)</f>
        <v>0.12778471014528803</v>
      </c>
      <c r="U14031">
        <f t="shared" si="877"/>
        <v>0</v>
      </c>
      <c r="V14031">
        <f t="shared" si="878"/>
        <v>0</v>
      </c>
      <c r="W14031">
        <f t="shared" si="879"/>
        <v>0</v>
      </c>
      <c r="X14031">
        <f t="shared" si="880"/>
        <v>0</v>
      </c>
    </row>
    <row r="14032" spans="1:24" x14ac:dyDescent="0.3">
      <c r="A14032" t="s">
        <v>2</v>
      </c>
      <c r="B14032">
        <v>32022</v>
      </c>
      <c r="C14032">
        <v>10</v>
      </c>
      <c r="D14032">
        <v>17</v>
      </c>
      <c r="E14032">
        <v>317</v>
      </c>
      <c r="F14032">
        <v>65</v>
      </c>
      <c r="G14032">
        <v>190</v>
      </c>
      <c r="H14032">
        <v>113</v>
      </c>
      <c r="I14032">
        <v>1</v>
      </c>
      <c r="J14032">
        <v>2</v>
      </c>
      <c r="K14032">
        <v>0</v>
      </c>
      <c r="L14032">
        <v>746</v>
      </c>
      <c r="N14032" cm="1">
        <f t="array" ref="N14032">SUMPRODUCT(C14032:K14032,TRANSPOSE(('Derivation of PM - 8 Factors'!$Q$32:$Q$40)))+'Derivation of PM - 8 Factors'!$Q$31</f>
        <v>1.0385519441926532</v>
      </c>
      <c r="O14032" cm="1">
        <f t="array" ref="O14032">SUMPRODUCT(C14032:L14032,TRANSPOSE('Derivation of PM - 8 Fact+FICO'!$S$30:$S$39))+Predictions!$S$37</f>
        <v>1.1127510298853096</v>
      </c>
      <c r="P14032">
        <f>(L14032*'Derivation of PM - FICO ONLY'!$L$30)+'Derivation of PM - FICO ONLY'!$L$29</f>
        <v>0.96518184739681101</v>
      </c>
      <c r="Q14032">
        <f>'Derivation of PM - 6 Fact'!$AN$34+('Derivation of PM - 6 Fact'!$AN$35*Predictions!C14032)+('Derivation of PM - 6 Fact'!$AN$36*Predictions!E14032)+('Derivation of PM - 6 Fact'!$AN$37*Predictions!F14032)+('Derivation of PM - 6 Fact'!$AN$38*Predictions!G14032)+('Derivation of PM - 6 Fact'!$AN$39*Predictions!H14032)+('Derivation of PM - 6 Fact'!$AN$40*Predictions!L14032)</f>
        <v>1.09673081802182</v>
      </c>
      <c r="U14032">
        <f t="shared" si="877"/>
        <v>1</v>
      </c>
      <c r="V14032">
        <f t="shared" si="878"/>
        <v>1</v>
      </c>
      <c r="W14032">
        <f t="shared" si="879"/>
        <v>1</v>
      </c>
      <c r="X14032">
        <f t="shared" si="880"/>
        <v>1</v>
      </c>
    </row>
    <row r="14033" spans="1:24" x14ac:dyDescent="0.3">
      <c r="A14033" t="s">
        <v>2</v>
      </c>
      <c r="B14033">
        <v>32023</v>
      </c>
      <c r="C14033">
        <v>5</v>
      </c>
      <c r="D14033">
        <v>0</v>
      </c>
      <c r="E14033">
        <v>246</v>
      </c>
      <c r="F14033">
        <v>31</v>
      </c>
      <c r="G14033">
        <v>65</v>
      </c>
      <c r="H14033">
        <v>66</v>
      </c>
      <c r="I14033">
        <v>1</v>
      </c>
      <c r="J14033">
        <v>9</v>
      </c>
      <c r="K14033">
        <v>0</v>
      </c>
      <c r="L14033">
        <v>681</v>
      </c>
      <c r="N14033" cm="1">
        <f t="array" ref="N14033">SUMPRODUCT(C14033:K14033,TRANSPOSE(('Derivation of PM - 8 Factors'!$Q$32:$Q$40)))+'Derivation of PM - 8 Factors'!$Q$31</f>
        <v>0.63642397247107418</v>
      </c>
      <c r="O14033" cm="1">
        <f t="array" ref="O14033">SUMPRODUCT(C14033:L14033,TRANSPOSE('Derivation of PM - 8 Fact+FICO'!$S$30:$S$39))+Predictions!$S$37</f>
        <v>0.71390780874654791</v>
      </c>
      <c r="P14033">
        <f>(L14033*'Derivation of PM - FICO ONLY'!$L$30)+'Derivation of PM - FICO ONLY'!$L$29</f>
        <v>0.71927793667406381</v>
      </c>
      <c r="Q14033">
        <f>'Derivation of PM - 6 Fact'!$AN$34+('Derivation of PM - 6 Fact'!$AN$35*Predictions!C14033)+('Derivation of PM - 6 Fact'!$AN$36*Predictions!E14033)+('Derivation of PM - 6 Fact'!$AN$37*Predictions!F14033)+('Derivation of PM - 6 Fact'!$AN$38*Predictions!G14033)+('Derivation of PM - 6 Fact'!$AN$39*Predictions!H14033)+('Derivation of PM - 6 Fact'!$AN$40*Predictions!L14033)</f>
        <v>0.64129664841407219</v>
      </c>
      <c r="U14033">
        <f t="shared" si="877"/>
        <v>1</v>
      </c>
      <c r="V14033">
        <f t="shared" si="878"/>
        <v>1</v>
      </c>
      <c r="W14033">
        <f t="shared" si="879"/>
        <v>1</v>
      </c>
      <c r="X14033">
        <f t="shared" si="880"/>
        <v>1</v>
      </c>
    </row>
    <row r="14034" spans="1:24" x14ac:dyDescent="0.3">
      <c r="A14034" t="s">
        <v>2</v>
      </c>
      <c r="B14034">
        <v>32024</v>
      </c>
      <c r="C14034">
        <v>7</v>
      </c>
      <c r="D14034">
        <v>0</v>
      </c>
      <c r="E14034">
        <v>56</v>
      </c>
      <c r="F14034">
        <v>46</v>
      </c>
      <c r="G14034">
        <v>117</v>
      </c>
      <c r="H14034">
        <v>58</v>
      </c>
      <c r="I14034">
        <v>8</v>
      </c>
      <c r="J14034">
        <v>13</v>
      </c>
      <c r="K14034">
        <v>1</v>
      </c>
      <c r="L14034">
        <v>696</v>
      </c>
      <c r="N14034" cm="1">
        <f t="array" ref="N14034">SUMPRODUCT(C14034:K14034,TRANSPOSE(('Derivation of PM - 8 Factors'!$Q$32:$Q$40)))+'Derivation of PM - 8 Factors'!$Q$31</f>
        <v>0.9518478152856642</v>
      </c>
      <c r="O14034" cm="1">
        <f t="array" ref="O14034">SUMPRODUCT(C14034:L14034,TRANSPOSE('Derivation of PM - 8 Fact+FICO'!$S$30:$S$39))+Predictions!$S$37</f>
        <v>1.0279633942029209</v>
      </c>
      <c r="P14034">
        <f>(L14034*'Derivation of PM - FICO ONLY'!$L$30)+'Derivation of PM - FICO ONLY'!$L$29</f>
        <v>0.77602499299469785</v>
      </c>
      <c r="Q14034">
        <f>'Derivation of PM - 6 Fact'!$AN$34+('Derivation of PM - 6 Fact'!$AN$35*Predictions!C14034)+('Derivation of PM - 6 Fact'!$AN$36*Predictions!E14034)+('Derivation of PM - 6 Fact'!$AN$37*Predictions!F14034)+('Derivation of PM - 6 Fact'!$AN$38*Predictions!G14034)+('Derivation of PM - 6 Fact'!$AN$39*Predictions!H14034)+('Derivation of PM - 6 Fact'!$AN$40*Predictions!L14034)</f>
        <v>0.98238658327855233</v>
      </c>
      <c r="U14034">
        <f t="shared" si="877"/>
        <v>1</v>
      </c>
      <c r="V14034">
        <f t="shared" si="878"/>
        <v>1</v>
      </c>
      <c r="W14034">
        <f t="shared" si="879"/>
        <v>1</v>
      </c>
      <c r="X14034">
        <f t="shared" si="880"/>
        <v>1</v>
      </c>
    </row>
    <row r="14035" spans="1:24" x14ac:dyDescent="0.3">
      <c r="A14035" t="s">
        <v>2</v>
      </c>
      <c r="B14035">
        <v>32025</v>
      </c>
      <c r="C14035">
        <v>8</v>
      </c>
      <c r="D14035">
        <v>30</v>
      </c>
      <c r="E14035">
        <v>431</v>
      </c>
      <c r="F14035">
        <v>87</v>
      </c>
      <c r="G14035">
        <v>199</v>
      </c>
      <c r="H14035">
        <v>104</v>
      </c>
      <c r="I14035">
        <v>8</v>
      </c>
      <c r="J14035">
        <v>10</v>
      </c>
      <c r="K14035">
        <v>1</v>
      </c>
      <c r="L14035">
        <v>753</v>
      </c>
      <c r="N14035" cm="1">
        <f t="array" ref="N14035">SUMPRODUCT(C14035:K14035,TRANSPOSE(('Derivation of PM - 8 Factors'!$Q$32:$Q$40)))+'Derivation of PM - 8 Factors'!$Q$31</f>
        <v>1.1376015713722405</v>
      </c>
      <c r="O14035" cm="1">
        <f t="array" ref="O14035">SUMPRODUCT(C14035:L14035,TRANSPOSE('Derivation of PM - 8 Fact+FICO'!$S$30:$S$39))+Predictions!$S$37</f>
        <v>1.2095023609962197</v>
      </c>
      <c r="P14035">
        <f>(L14035*'Derivation of PM - FICO ONLY'!$L$30)+'Derivation of PM - FICO ONLY'!$L$29</f>
        <v>0.99166380701310675</v>
      </c>
      <c r="Q14035">
        <f>'Derivation of PM - 6 Fact'!$AN$34+('Derivation of PM - 6 Fact'!$AN$35*Predictions!C14035)+('Derivation of PM - 6 Fact'!$AN$36*Predictions!E14035)+('Derivation of PM - 6 Fact'!$AN$37*Predictions!F14035)+('Derivation of PM - 6 Fact'!$AN$38*Predictions!G14035)+('Derivation of PM - 6 Fact'!$AN$39*Predictions!H14035)+('Derivation of PM - 6 Fact'!$AN$40*Predictions!L14035)</f>
        <v>1.1943607030206691</v>
      </c>
      <c r="U14035">
        <f t="shared" si="877"/>
        <v>1</v>
      </c>
      <c r="V14035">
        <f t="shared" si="878"/>
        <v>1</v>
      </c>
      <c r="W14035">
        <f t="shared" si="879"/>
        <v>1</v>
      </c>
      <c r="X14035">
        <f t="shared" si="880"/>
        <v>1</v>
      </c>
    </row>
    <row r="14036" spans="1:24" x14ac:dyDescent="0.3">
      <c r="A14036" t="s">
        <v>2</v>
      </c>
      <c r="B14036">
        <v>32026</v>
      </c>
      <c r="C14036">
        <v>2</v>
      </c>
      <c r="D14036">
        <v>0</v>
      </c>
      <c r="E14036">
        <v>-194</v>
      </c>
      <c r="F14036">
        <v>20</v>
      </c>
      <c r="G14036">
        <v>34</v>
      </c>
      <c r="H14036">
        <v>55</v>
      </c>
      <c r="I14036">
        <v>1</v>
      </c>
      <c r="J14036">
        <v>8</v>
      </c>
      <c r="K14036">
        <v>1</v>
      </c>
      <c r="L14036">
        <v>476</v>
      </c>
      <c r="N14036" cm="1">
        <f t="array" ref="N14036">SUMPRODUCT(C14036:K14036,TRANSPOSE(('Derivation of PM - 8 Factors'!$Q$32:$Q$40)))+'Derivation of PM - 8 Factors'!$Q$31</f>
        <v>5.6146904827665572E-2</v>
      </c>
      <c r="O14036" cm="1">
        <f t="array" ref="O14036">SUMPRODUCT(C14036:L14036,TRANSPOSE('Derivation of PM - 8 Fact+FICO'!$S$30:$S$39))+Predictions!$S$37</f>
        <v>0.13033562742367774</v>
      </c>
      <c r="P14036">
        <f>(L14036*'Derivation of PM - FICO ONLY'!$L$30)+'Derivation of PM - FICO ONLY'!$L$29</f>
        <v>-5.6265166374600106E-2</v>
      </c>
      <c r="Q14036">
        <f>'Derivation of PM - 6 Fact'!$AN$34+('Derivation of PM - 6 Fact'!$AN$35*Predictions!C14036)+('Derivation of PM - 6 Fact'!$AN$36*Predictions!E14036)+('Derivation of PM - 6 Fact'!$AN$37*Predictions!F14036)+('Derivation of PM - 6 Fact'!$AN$38*Predictions!G14036)+('Derivation of PM - 6 Fact'!$AN$39*Predictions!H14036)+('Derivation of PM - 6 Fact'!$AN$40*Predictions!L14036)</f>
        <v>0.11014249848880112</v>
      </c>
      <c r="U14036">
        <f t="shared" si="877"/>
        <v>0</v>
      </c>
      <c r="V14036">
        <f t="shared" si="878"/>
        <v>0</v>
      </c>
      <c r="W14036">
        <f t="shared" si="879"/>
        <v>0</v>
      </c>
      <c r="X14036">
        <f t="shared" si="880"/>
        <v>0</v>
      </c>
    </row>
    <row r="14037" spans="1:24" x14ac:dyDescent="0.3">
      <c r="A14037" t="s">
        <v>2</v>
      </c>
      <c r="B14037">
        <v>32027</v>
      </c>
      <c r="C14037">
        <v>7</v>
      </c>
      <c r="D14037">
        <v>56</v>
      </c>
      <c r="E14037">
        <v>78</v>
      </c>
      <c r="F14037">
        <v>35</v>
      </c>
      <c r="G14037">
        <v>95</v>
      </c>
      <c r="H14037">
        <v>61</v>
      </c>
      <c r="I14037">
        <v>15</v>
      </c>
      <c r="J14037">
        <v>18</v>
      </c>
      <c r="K14037">
        <v>1</v>
      </c>
      <c r="L14037">
        <v>605</v>
      </c>
      <c r="N14037" cm="1">
        <f t="array" ref="N14037">SUMPRODUCT(C14037:K14037,TRANSPOSE(('Derivation of PM - 8 Factors'!$Q$32:$Q$40)))+'Derivation of PM - 8 Factors'!$Q$31</f>
        <v>0.88251413133303636</v>
      </c>
      <c r="O14037" cm="1">
        <f t="array" ref="O14037">SUMPRODUCT(C14037:L14037,TRANSPOSE('Derivation of PM - 8 Fact+FICO'!$S$30:$S$39))+Predictions!$S$37</f>
        <v>0.95582717127342498</v>
      </c>
      <c r="P14037">
        <f>(L14037*'Derivation of PM - FICO ONLY'!$L$30)+'Derivation of PM - FICO ONLY'!$L$29</f>
        <v>0.43175951798285195</v>
      </c>
      <c r="Q14037">
        <f>'Derivation of PM - 6 Fact'!$AN$34+('Derivation of PM - 6 Fact'!$AN$35*Predictions!C14037)+('Derivation of PM - 6 Fact'!$AN$36*Predictions!E14037)+('Derivation of PM - 6 Fact'!$AN$37*Predictions!F14037)+('Derivation of PM - 6 Fact'!$AN$38*Predictions!G14037)+('Derivation of PM - 6 Fact'!$AN$39*Predictions!H14037)+('Derivation of PM - 6 Fact'!$AN$40*Predictions!L14037)</f>
        <v>0.88299057102650402</v>
      </c>
      <c r="U14037">
        <f t="shared" si="877"/>
        <v>1</v>
      </c>
      <c r="V14037">
        <f t="shared" si="878"/>
        <v>1</v>
      </c>
      <c r="W14037">
        <f t="shared" si="879"/>
        <v>0</v>
      </c>
      <c r="X14037">
        <f t="shared" si="880"/>
        <v>1</v>
      </c>
    </row>
    <row r="14038" spans="1:24" x14ac:dyDescent="0.3">
      <c r="A14038" t="s">
        <v>2</v>
      </c>
      <c r="B14038">
        <v>32028</v>
      </c>
      <c r="C14038">
        <v>3</v>
      </c>
      <c r="D14038">
        <v>0</v>
      </c>
      <c r="E14038">
        <v>212</v>
      </c>
      <c r="F14038">
        <v>25</v>
      </c>
      <c r="G14038">
        <v>45</v>
      </c>
      <c r="H14038">
        <v>30</v>
      </c>
      <c r="I14038">
        <v>15</v>
      </c>
      <c r="J14038">
        <v>17</v>
      </c>
      <c r="K14038">
        <v>0</v>
      </c>
      <c r="L14038">
        <v>643</v>
      </c>
      <c r="N14038" cm="1">
        <f t="array" ref="N14038">SUMPRODUCT(C14038:K14038,TRANSPOSE(('Derivation of PM - 8 Factors'!$Q$32:$Q$40)))+'Derivation of PM - 8 Factors'!$Q$31</f>
        <v>0.59945116354885708</v>
      </c>
      <c r="O14038" cm="1">
        <f t="array" ref="O14038">SUMPRODUCT(C14038:L14038,TRANSPOSE('Derivation of PM - 8 Fact+FICO'!$S$30:$S$39))+Predictions!$S$37</f>
        <v>0.67435389912395105</v>
      </c>
      <c r="P14038">
        <f>(L14038*'Derivation of PM - FICO ONLY'!$L$30)+'Derivation of PM - FICO ONLY'!$L$29</f>
        <v>0.57551872732845788</v>
      </c>
      <c r="Q14038">
        <f>'Derivation of PM - 6 Fact'!$AN$34+('Derivation of PM - 6 Fact'!$AN$35*Predictions!C14038)+('Derivation of PM - 6 Fact'!$AN$36*Predictions!E14038)+('Derivation of PM - 6 Fact'!$AN$37*Predictions!F14038)+('Derivation of PM - 6 Fact'!$AN$38*Predictions!G14038)+('Derivation of PM - 6 Fact'!$AN$39*Predictions!H14038)+('Derivation of PM - 6 Fact'!$AN$40*Predictions!L14038)</f>
        <v>0.54314151342720707</v>
      </c>
      <c r="U14038">
        <f t="shared" si="877"/>
        <v>1</v>
      </c>
      <c r="V14038">
        <f t="shared" si="878"/>
        <v>1</v>
      </c>
      <c r="W14038">
        <f t="shared" si="879"/>
        <v>1</v>
      </c>
      <c r="X14038">
        <f t="shared" si="880"/>
        <v>1</v>
      </c>
    </row>
    <row r="14039" spans="1:24" x14ac:dyDescent="0.3">
      <c r="A14039" t="s">
        <v>2</v>
      </c>
      <c r="B14039">
        <v>32029</v>
      </c>
      <c r="C14039">
        <v>5</v>
      </c>
      <c r="D14039">
        <v>89</v>
      </c>
      <c r="E14039">
        <v>203</v>
      </c>
      <c r="F14039">
        <v>2</v>
      </c>
      <c r="G14039">
        <v>34</v>
      </c>
      <c r="H14039">
        <v>53</v>
      </c>
      <c r="I14039">
        <v>1</v>
      </c>
      <c r="J14039">
        <v>10</v>
      </c>
      <c r="K14039">
        <v>0</v>
      </c>
      <c r="L14039">
        <v>551</v>
      </c>
      <c r="N14039" cm="1">
        <f t="array" ref="N14039">SUMPRODUCT(C14039:K14039,TRANSPOSE(('Derivation of PM - 8 Factors'!$Q$32:$Q$40)))+'Derivation of PM - 8 Factors'!$Q$31</f>
        <v>0.35049715875979293</v>
      </c>
      <c r="O14039" cm="1">
        <f t="array" ref="O14039">SUMPRODUCT(C14039:L14039,TRANSPOSE('Derivation of PM - 8 Fact+FICO'!$S$30:$S$39))+Predictions!$S$37</f>
        <v>0.42348443757978804</v>
      </c>
      <c r="P14039">
        <f>(L14039*'Derivation of PM - FICO ONLY'!$L$30)+'Derivation of PM - FICO ONLY'!$L$29</f>
        <v>0.22747011522856941</v>
      </c>
      <c r="Q14039">
        <f>'Derivation of PM - 6 Fact'!$AN$34+('Derivation of PM - 6 Fact'!$AN$35*Predictions!C14039)+('Derivation of PM - 6 Fact'!$AN$36*Predictions!E14039)+('Derivation of PM - 6 Fact'!$AN$37*Predictions!F14039)+('Derivation of PM - 6 Fact'!$AN$38*Predictions!G14039)+('Derivation of PM - 6 Fact'!$AN$39*Predictions!H14039)+('Derivation of PM - 6 Fact'!$AN$40*Predictions!L14039)</f>
        <v>0.35700240208857253</v>
      </c>
      <c r="U14039">
        <f t="shared" si="877"/>
        <v>0</v>
      </c>
      <c r="V14039">
        <f t="shared" si="878"/>
        <v>0</v>
      </c>
      <c r="W14039">
        <f t="shared" si="879"/>
        <v>0</v>
      </c>
      <c r="X14039">
        <f t="shared" si="880"/>
        <v>0</v>
      </c>
    </row>
    <row r="14040" spans="1:24" x14ac:dyDescent="0.3">
      <c r="A14040" t="s">
        <v>2</v>
      </c>
      <c r="B14040">
        <v>32030</v>
      </c>
      <c r="C14040">
        <v>7</v>
      </c>
      <c r="D14040">
        <v>92</v>
      </c>
      <c r="E14040">
        <v>-68</v>
      </c>
      <c r="F14040">
        <v>57</v>
      </c>
      <c r="G14040">
        <v>129</v>
      </c>
      <c r="H14040">
        <v>98</v>
      </c>
      <c r="I14040">
        <v>7</v>
      </c>
      <c r="J14040">
        <v>10</v>
      </c>
      <c r="K14040">
        <v>0</v>
      </c>
      <c r="L14040">
        <v>658</v>
      </c>
      <c r="N14040" cm="1">
        <f t="array" ref="N14040">SUMPRODUCT(C14040:K14040,TRANSPOSE(('Derivation of PM - 8 Factors'!$Q$32:$Q$40)))+'Derivation of PM - 8 Factors'!$Q$31</f>
        <v>0.81108153679805228</v>
      </c>
      <c r="O14040" cm="1">
        <f t="array" ref="O14040">SUMPRODUCT(C14040:L14040,TRANSPOSE('Derivation of PM - 8 Fact+FICO'!$S$30:$S$39))+Predictions!$S$37</f>
        <v>0.88886035377153882</v>
      </c>
      <c r="P14040">
        <f>(L14040*'Derivation of PM - FICO ONLY'!$L$30)+'Derivation of PM - FICO ONLY'!$L$29</f>
        <v>0.63226578364909192</v>
      </c>
      <c r="Q14040">
        <f>'Derivation of PM - 6 Fact'!$AN$34+('Derivation of PM - 6 Fact'!$AN$35*Predictions!C14040)+('Derivation of PM - 6 Fact'!$AN$36*Predictions!E14040)+('Derivation of PM - 6 Fact'!$AN$37*Predictions!F14040)+('Derivation of PM - 6 Fact'!$AN$38*Predictions!G14040)+('Derivation of PM - 6 Fact'!$AN$39*Predictions!H14040)+('Derivation of PM - 6 Fact'!$AN$40*Predictions!L14040)</f>
        <v>0.82974395641277887</v>
      </c>
      <c r="U14040">
        <f t="shared" si="877"/>
        <v>1</v>
      </c>
      <c r="V14040">
        <f t="shared" si="878"/>
        <v>1</v>
      </c>
      <c r="W14040">
        <f t="shared" si="879"/>
        <v>1</v>
      </c>
      <c r="X14040">
        <f t="shared" si="880"/>
        <v>1</v>
      </c>
    </row>
    <row r="14041" spans="1:24" x14ac:dyDescent="0.3">
      <c r="A14041" t="s">
        <v>2</v>
      </c>
      <c r="B14041">
        <v>32031</v>
      </c>
      <c r="C14041">
        <v>4</v>
      </c>
      <c r="D14041">
        <v>54</v>
      </c>
      <c r="E14041">
        <v>174</v>
      </c>
      <c r="F14041">
        <v>9</v>
      </c>
      <c r="G14041">
        <v>34</v>
      </c>
      <c r="H14041">
        <v>51</v>
      </c>
      <c r="I14041">
        <v>2</v>
      </c>
      <c r="J14041">
        <v>6</v>
      </c>
      <c r="K14041">
        <v>1</v>
      </c>
      <c r="L14041">
        <v>514</v>
      </c>
      <c r="N14041" cm="1">
        <f t="array" ref="N14041">SUMPRODUCT(C14041:K14041,TRANSPOSE(('Derivation of PM - 8 Factors'!$Q$32:$Q$40)))+'Derivation of PM - 8 Factors'!$Q$31</f>
        <v>0.25580051717291918</v>
      </c>
      <c r="O14041" cm="1">
        <f t="array" ref="O14041">SUMPRODUCT(C14041:L14041,TRANSPOSE('Derivation of PM - 8 Fact+FICO'!$S$30:$S$39))+Predictions!$S$37</f>
        <v>0.32726599805714629</v>
      </c>
      <c r="P14041">
        <f>(L14041*'Derivation of PM - FICO ONLY'!$L$30)+'Derivation of PM - FICO ONLY'!$L$29</f>
        <v>8.7494042971005825E-2</v>
      </c>
      <c r="Q14041">
        <f>'Derivation of PM - 6 Fact'!$AN$34+('Derivation of PM - 6 Fact'!$AN$35*Predictions!C14041)+('Derivation of PM - 6 Fact'!$AN$36*Predictions!E14041)+('Derivation of PM - 6 Fact'!$AN$37*Predictions!F14041)+('Derivation of PM - 6 Fact'!$AN$38*Predictions!G14041)+('Derivation of PM - 6 Fact'!$AN$39*Predictions!H14041)+('Derivation of PM - 6 Fact'!$AN$40*Predictions!L14041)</f>
        <v>0.32595323154137545</v>
      </c>
      <c r="U14041">
        <f t="shared" si="877"/>
        <v>0</v>
      </c>
      <c r="V14041">
        <f t="shared" si="878"/>
        <v>0</v>
      </c>
      <c r="W14041">
        <f t="shared" si="879"/>
        <v>0</v>
      </c>
      <c r="X14041">
        <f t="shared" si="880"/>
        <v>0</v>
      </c>
    </row>
    <row r="14042" spans="1:24" x14ac:dyDescent="0.3">
      <c r="A14042" t="s">
        <v>2</v>
      </c>
      <c r="B14042">
        <v>32032</v>
      </c>
      <c r="C14042">
        <v>8</v>
      </c>
      <c r="D14042">
        <v>0</v>
      </c>
      <c r="E14042">
        <v>495</v>
      </c>
      <c r="F14042">
        <v>41</v>
      </c>
      <c r="G14042">
        <v>119</v>
      </c>
      <c r="H14042">
        <v>76</v>
      </c>
      <c r="I14042">
        <v>3</v>
      </c>
      <c r="J14042">
        <v>4</v>
      </c>
      <c r="K14042">
        <v>0</v>
      </c>
      <c r="L14042">
        <v>635</v>
      </c>
      <c r="N14042" cm="1">
        <f t="array" ref="N14042">SUMPRODUCT(C14042:K14042,TRANSPOSE(('Derivation of PM - 8 Factors'!$Q$32:$Q$40)))+'Derivation of PM - 8 Factors'!$Q$31</f>
        <v>0.96126836417737138</v>
      </c>
      <c r="O14042" cm="1">
        <f t="array" ref="O14042">SUMPRODUCT(C14042:L14042,TRANSPOSE('Derivation of PM - 8 Fact+FICO'!$S$30:$S$39))+Predictions!$S$37</f>
        <v>1.0304545693791025</v>
      </c>
      <c r="P14042">
        <f>(L14042*'Derivation of PM - FICO ONLY'!$L$30)+'Derivation of PM - FICO ONLY'!$L$29</f>
        <v>0.54525363062411958</v>
      </c>
      <c r="Q14042">
        <f>'Derivation of PM - 6 Fact'!$AN$34+('Derivation of PM - 6 Fact'!$AN$35*Predictions!C14042)+('Derivation of PM - 6 Fact'!$AN$36*Predictions!E14042)+('Derivation of PM - 6 Fact'!$AN$37*Predictions!F14042)+('Derivation of PM - 6 Fact'!$AN$38*Predictions!G14042)+('Derivation of PM - 6 Fact'!$AN$39*Predictions!H14042)+('Derivation of PM - 6 Fact'!$AN$40*Predictions!L14042)</f>
        <v>0.99004426554253178</v>
      </c>
      <c r="U14042">
        <f t="shared" si="877"/>
        <v>1</v>
      </c>
      <c r="V14042">
        <f t="shared" si="878"/>
        <v>1</v>
      </c>
      <c r="W14042">
        <f t="shared" si="879"/>
        <v>1</v>
      </c>
      <c r="X14042">
        <f t="shared" si="880"/>
        <v>1</v>
      </c>
    </row>
    <row r="14043" spans="1:24" x14ac:dyDescent="0.3">
      <c r="A14043" t="s">
        <v>2</v>
      </c>
      <c r="B14043">
        <v>32033</v>
      </c>
      <c r="C14043">
        <v>3</v>
      </c>
      <c r="D14043">
        <v>90</v>
      </c>
      <c r="E14043">
        <v>-186</v>
      </c>
      <c r="F14043">
        <v>33</v>
      </c>
      <c r="G14043">
        <v>47</v>
      </c>
      <c r="H14043">
        <v>44</v>
      </c>
      <c r="I14043">
        <v>14</v>
      </c>
      <c r="J14043">
        <v>17</v>
      </c>
      <c r="K14043">
        <v>1</v>
      </c>
      <c r="L14043">
        <v>404</v>
      </c>
      <c r="N14043" cm="1">
        <f t="array" ref="N14043">SUMPRODUCT(C14043:K14043,TRANSPOSE(('Derivation of PM - 8 Factors'!$Q$32:$Q$40)))+'Derivation of PM - 8 Factors'!$Q$31</f>
        <v>0.50870553990903766</v>
      </c>
      <c r="O14043" cm="1">
        <f t="array" ref="O14043">SUMPRODUCT(C14043:L14043,TRANSPOSE('Derivation of PM - 8 Fact+FICO'!$S$30:$S$39))+Predictions!$S$37</f>
        <v>0.57758408545904738</v>
      </c>
      <c r="P14043">
        <f>(L14043*'Derivation of PM - FICO ONLY'!$L$30)+'Derivation of PM - FICO ONLY'!$L$29</f>
        <v>-0.32865103671364304</v>
      </c>
      <c r="Q14043">
        <f>'Derivation of PM - 6 Fact'!$AN$34+('Derivation of PM - 6 Fact'!$AN$35*Predictions!C14043)+('Derivation of PM - 6 Fact'!$AN$36*Predictions!E14043)+('Derivation of PM - 6 Fact'!$AN$37*Predictions!F14043)+('Derivation of PM - 6 Fact'!$AN$38*Predictions!G14043)+('Derivation of PM - 6 Fact'!$AN$39*Predictions!H14043)+('Derivation of PM - 6 Fact'!$AN$40*Predictions!L14043)</f>
        <v>0.5127631722212147</v>
      </c>
      <c r="U14043">
        <f t="shared" si="877"/>
        <v>1</v>
      </c>
      <c r="V14043">
        <f t="shared" si="878"/>
        <v>1</v>
      </c>
      <c r="W14043">
        <f t="shared" si="879"/>
        <v>0</v>
      </c>
      <c r="X14043">
        <f t="shared" si="880"/>
        <v>1</v>
      </c>
    </row>
    <row r="14044" spans="1:24" x14ac:dyDescent="0.3">
      <c r="A14044" t="s">
        <v>2</v>
      </c>
      <c r="B14044">
        <v>32034</v>
      </c>
      <c r="C14044">
        <v>10</v>
      </c>
      <c r="D14044">
        <v>0</v>
      </c>
      <c r="E14044">
        <v>478</v>
      </c>
      <c r="F14044">
        <v>43</v>
      </c>
      <c r="G14044">
        <v>148</v>
      </c>
      <c r="H14044">
        <v>109</v>
      </c>
      <c r="I14044">
        <v>8</v>
      </c>
      <c r="J14044">
        <v>9</v>
      </c>
      <c r="K14044">
        <v>0</v>
      </c>
      <c r="L14044">
        <v>735</v>
      </c>
      <c r="N14044" cm="1">
        <f t="array" ref="N14044">SUMPRODUCT(C14044:K14044,TRANSPOSE(('Derivation of PM - 8 Factors'!$Q$32:$Q$40)))+'Derivation of PM - 8 Factors'!$Q$31</f>
        <v>0.97517668136314173</v>
      </c>
      <c r="O14044" cm="1">
        <f t="array" ref="O14044">SUMPRODUCT(C14044:L14044,TRANSPOSE('Derivation of PM - 8 Fact+FICO'!$S$30:$S$39))+Predictions!$S$37</f>
        <v>1.0497695891262437</v>
      </c>
      <c r="P14044">
        <f>(L14044*'Derivation of PM - FICO ONLY'!$L$30)+'Derivation of PM - FICO ONLY'!$L$29</f>
        <v>0.9235673394283459</v>
      </c>
      <c r="Q14044">
        <f>'Derivation of PM - 6 Fact'!$AN$34+('Derivation of PM - 6 Fact'!$AN$35*Predictions!C14044)+('Derivation of PM - 6 Fact'!$AN$36*Predictions!E14044)+('Derivation of PM - 6 Fact'!$AN$37*Predictions!F14044)+('Derivation of PM - 6 Fact'!$AN$38*Predictions!G14044)+('Derivation of PM - 6 Fact'!$AN$39*Predictions!H14044)+('Derivation of PM - 6 Fact'!$AN$40*Predictions!L14044)</f>
        <v>0.97966142045987237</v>
      </c>
      <c r="U14044">
        <f t="shared" si="877"/>
        <v>1</v>
      </c>
      <c r="V14044">
        <f t="shared" si="878"/>
        <v>1</v>
      </c>
      <c r="W14044">
        <f t="shared" si="879"/>
        <v>1</v>
      </c>
      <c r="X14044">
        <f t="shared" si="880"/>
        <v>1</v>
      </c>
    </row>
    <row r="14045" spans="1:24" x14ac:dyDescent="0.3">
      <c r="A14045" t="s">
        <v>2</v>
      </c>
      <c r="B14045">
        <v>32035</v>
      </c>
      <c r="C14045">
        <v>2</v>
      </c>
      <c r="D14045">
        <v>77</v>
      </c>
      <c r="E14045">
        <v>-18</v>
      </c>
      <c r="F14045">
        <v>42</v>
      </c>
      <c r="G14045">
        <v>48</v>
      </c>
      <c r="H14045">
        <v>48</v>
      </c>
      <c r="I14045">
        <v>8</v>
      </c>
      <c r="J14045">
        <v>16</v>
      </c>
      <c r="K14045">
        <v>0</v>
      </c>
      <c r="L14045">
        <v>575</v>
      </c>
      <c r="N14045" cm="1">
        <f t="array" ref="N14045">SUMPRODUCT(C14045:K14045,TRANSPOSE(('Derivation of PM - 8 Factors'!$Q$32:$Q$40)))+'Derivation of PM - 8 Factors'!$Q$31</f>
        <v>0.54355930141742281</v>
      </c>
      <c r="O14045" cm="1">
        <f t="array" ref="O14045">SUMPRODUCT(C14045:L14045,TRANSPOSE('Derivation of PM - 8 Fact+FICO'!$S$30:$S$39))+Predictions!$S$37</f>
        <v>0.61888605395622154</v>
      </c>
      <c r="P14045">
        <f>(L14045*'Derivation of PM - FICO ONLY'!$L$30)+'Derivation of PM - FICO ONLY'!$L$29</f>
        <v>0.31826540534158387</v>
      </c>
      <c r="Q14045">
        <f>'Derivation of PM - 6 Fact'!$AN$34+('Derivation of PM - 6 Fact'!$AN$35*Predictions!C14045)+('Derivation of PM - 6 Fact'!$AN$36*Predictions!E14045)+('Derivation of PM - 6 Fact'!$AN$37*Predictions!F14045)+('Derivation of PM - 6 Fact'!$AN$38*Predictions!G14045)+('Derivation of PM - 6 Fact'!$AN$39*Predictions!H14045)+('Derivation of PM - 6 Fact'!$AN$40*Predictions!L14045)</f>
        <v>0.5132990500211001</v>
      </c>
      <c r="U14045">
        <f t="shared" si="877"/>
        <v>1</v>
      </c>
      <c r="V14045">
        <f t="shared" si="878"/>
        <v>1</v>
      </c>
      <c r="W14045">
        <f t="shared" si="879"/>
        <v>0</v>
      </c>
      <c r="X14045">
        <f t="shared" si="880"/>
        <v>1</v>
      </c>
    </row>
    <row r="14046" spans="1:24" x14ac:dyDescent="0.3">
      <c r="A14046" t="s">
        <v>2</v>
      </c>
      <c r="B14046">
        <v>32036</v>
      </c>
      <c r="C14046">
        <v>10</v>
      </c>
      <c r="D14046">
        <v>59</v>
      </c>
      <c r="E14046">
        <v>228</v>
      </c>
      <c r="F14046">
        <v>77</v>
      </c>
      <c r="G14046">
        <v>221</v>
      </c>
      <c r="H14046">
        <v>149</v>
      </c>
      <c r="I14046">
        <v>2</v>
      </c>
      <c r="J14046">
        <v>10</v>
      </c>
      <c r="K14046">
        <v>0</v>
      </c>
      <c r="L14046">
        <v>779</v>
      </c>
      <c r="N14046" cm="1">
        <f t="array" ref="N14046">SUMPRODUCT(C14046:K14046,TRANSPOSE(('Derivation of PM - 8 Factors'!$Q$32:$Q$40)))+'Derivation of PM - 8 Factors'!$Q$31</f>
        <v>0.86607692069416287</v>
      </c>
      <c r="O14046" cm="1">
        <f t="array" ref="O14046">SUMPRODUCT(C14046:L14046,TRANSPOSE('Derivation of PM - 8 Fact+FICO'!$S$30:$S$39))+Predictions!$S$37</f>
        <v>0.94326131778504252</v>
      </c>
      <c r="P14046">
        <f>(L14046*'Derivation of PM - FICO ONLY'!$L$30)+'Derivation of PM - FICO ONLY'!$L$29</f>
        <v>1.0900253713022059</v>
      </c>
      <c r="Q14046">
        <f>'Derivation of PM - 6 Fact'!$AN$34+('Derivation of PM - 6 Fact'!$AN$35*Predictions!C14046)+('Derivation of PM - 6 Fact'!$AN$36*Predictions!E14046)+('Derivation of PM - 6 Fact'!$AN$37*Predictions!F14046)+('Derivation of PM - 6 Fact'!$AN$38*Predictions!G14046)+('Derivation of PM - 6 Fact'!$AN$39*Predictions!H14046)+('Derivation of PM - 6 Fact'!$AN$40*Predictions!L14046)</f>
        <v>0.89133316850850441</v>
      </c>
      <c r="U14046">
        <f t="shared" si="877"/>
        <v>1</v>
      </c>
      <c r="V14046">
        <f t="shared" si="878"/>
        <v>1</v>
      </c>
      <c r="W14046">
        <f t="shared" si="879"/>
        <v>1</v>
      </c>
      <c r="X14046">
        <f t="shared" si="880"/>
        <v>1</v>
      </c>
    </row>
    <row r="14047" spans="1:24" x14ac:dyDescent="0.3">
      <c r="A14047" t="s">
        <v>2</v>
      </c>
      <c r="B14047">
        <v>32037</v>
      </c>
      <c r="C14047">
        <v>1</v>
      </c>
      <c r="D14047">
        <v>0</v>
      </c>
      <c r="E14047">
        <v>-55</v>
      </c>
      <c r="F14047">
        <v>34</v>
      </c>
      <c r="G14047">
        <v>32</v>
      </c>
      <c r="H14047">
        <v>61</v>
      </c>
      <c r="I14047">
        <v>9</v>
      </c>
      <c r="J14047">
        <v>16</v>
      </c>
      <c r="K14047">
        <v>1</v>
      </c>
      <c r="L14047">
        <v>451</v>
      </c>
      <c r="N14047" cm="1">
        <f t="array" ref="N14047">SUMPRODUCT(C14047:K14047,TRANSPOSE(('Derivation of PM - 8 Factors'!$Q$32:$Q$40)))+'Derivation of PM - 8 Factors'!$Q$31</f>
        <v>0.19267133758592778</v>
      </c>
      <c r="O14047" cm="1">
        <f t="array" ref="O14047">SUMPRODUCT(C14047:L14047,TRANSPOSE('Derivation of PM - 8 Fact+FICO'!$S$30:$S$39))+Predictions!$S$37</f>
        <v>0.2646133892419224</v>
      </c>
      <c r="P14047">
        <f>(L14047*'Derivation of PM - FICO ONLY'!$L$30)+'Derivation of PM - FICO ONLY'!$L$29</f>
        <v>-0.15084359357565669</v>
      </c>
      <c r="Q14047">
        <f>'Derivation of PM - 6 Fact'!$AN$34+('Derivation of PM - 6 Fact'!$AN$35*Predictions!C14047)+('Derivation of PM - 6 Fact'!$AN$36*Predictions!E14047)+('Derivation of PM - 6 Fact'!$AN$37*Predictions!F14047)+('Derivation of PM - 6 Fact'!$AN$38*Predictions!G14047)+('Derivation of PM - 6 Fact'!$AN$39*Predictions!H14047)+('Derivation of PM - 6 Fact'!$AN$40*Predictions!L14047)</f>
        <v>0.1916349048977754</v>
      </c>
      <c r="U14047">
        <f t="shared" si="877"/>
        <v>0</v>
      </c>
      <c r="V14047">
        <f t="shared" si="878"/>
        <v>0</v>
      </c>
      <c r="W14047">
        <f t="shared" si="879"/>
        <v>0</v>
      </c>
      <c r="X14047">
        <f t="shared" si="880"/>
        <v>0</v>
      </c>
    </row>
    <row r="14048" spans="1:24" x14ac:dyDescent="0.3">
      <c r="A14048" t="s">
        <v>2</v>
      </c>
      <c r="B14048">
        <v>32038</v>
      </c>
      <c r="C14048">
        <v>5</v>
      </c>
      <c r="D14048">
        <v>0</v>
      </c>
      <c r="E14048">
        <v>-2</v>
      </c>
      <c r="F14048">
        <v>23</v>
      </c>
      <c r="G14048">
        <v>56</v>
      </c>
      <c r="H14048">
        <v>70</v>
      </c>
      <c r="I14048">
        <v>9</v>
      </c>
      <c r="J14048">
        <v>14</v>
      </c>
      <c r="K14048">
        <v>1</v>
      </c>
      <c r="L14048">
        <v>472</v>
      </c>
      <c r="N14048" cm="1">
        <f t="array" ref="N14048">SUMPRODUCT(C14048:K14048,TRANSPOSE(('Derivation of PM - 8 Factors'!$Q$32:$Q$40)))+'Derivation of PM - 8 Factors'!$Q$31</f>
        <v>0.45833388496226224</v>
      </c>
      <c r="O14048" cm="1">
        <f t="array" ref="O14048">SUMPRODUCT(C14048:L14048,TRANSPOSE('Derivation of PM - 8 Fact+FICO'!$S$30:$S$39))+Predictions!$S$37</f>
        <v>0.52962694495279194</v>
      </c>
      <c r="P14048">
        <f>(L14048*'Derivation of PM - FICO ONLY'!$L$30)+'Derivation of PM - FICO ONLY'!$L$29</f>
        <v>-7.1397714726769257E-2</v>
      </c>
      <c r="Q14048">
        <f>'Derivation of PM - 6 Fact'!$AN$34+('Derivation of PM - 6 Fact'!$AN$35*Predictions!C14048)+('Derivation of PM - 6 Fact'!$AN$36*Predictions!E14048)+('Derivation of PM - 6 Fact'!$AN$37*Predictions!F14048)+('Derivation of PM - 6 Fact'!$AN$38*Predictions!G14048)+('Derivation of PM - 6 Fact'!$AN$39*Predictions!H14048)+('Derivation of PM - 6 Fact'!$AN$40*Predictions!L14048)</f>
        <v>0.47022613319468104</v>
      </c>
      <c r="U14048">
        <f t="shared" si="877"/>
        <v>0</v>
      </c>
      <c r="V14048">
        <f t="shared" si="878"/>
        <v>1</v>
      </c>
      <c r="W14048">
        <f t="shared" si="879"/>
        <v>0</v>
      </c>
      <c r="X14048">
        <f t="shared" si="880"/>
        <v>0</v>
      </c>
    </row>
    <row r="14049" spans="1:24" x14ac:dyDescent="0.3">
      <c r="A14049" t="s">
        <v>2</v>
      </c>
      <c r="B14049">
        <v>32039</v>
      </c>
      <c r="C14049">
        <v>3</v>
      </c>
      <c r="D14049">
        <v>96</v>
      </c>
      <c r="E14049">
        <v>-94</v>
      </c>
      <c r="F14049">
        <v>3</v>
      </c>
      <c r="G14049">
        <v>23</v>
      </c>
      <c r="H14049">
        <v>29</v>
      </c>
      <c r="I14049">
        <v>9</v>
      </c>
      <c r="J14049">
        <v>11</v>
      </c>
      <c r="K14049">
        <v>0</v>
      </c>
      <c r="L14049">
        <v>499</v>
      </c>
      <c r="N14049" cm="1">
        <f t="array" ref="N14049">SUMPRODUCT(C14049:K14049,TRANSPOSE(('Derivation of PM - 8 Factors'!$Q$32:$Q$40)))+'Derivation of PM - 8 Factors'!$Q$31</f>
        <v>0.22022796257441138</v>
      </c>
      <c r="O14049" cm="1">
        <f t="array" ref="O14049">SUMPRODUCT(C14049:L14049,TRANSPOSE('Derivation of PM - 8 Fact+FICO'!$S$30:$S$39))+Predictions!$S$37</f>
        <v>0.29325979696690646</v>
      </c>
      <c r="P14049">
        <f>(L14049*'Derivation of PM - FICO ONLY'!$L$30)+'Derivation of PM - FICO ONLY'!$L$29</f>
        <v>3.074698665037201E-2</v>
      </c>
      <c r="Q14049">
        <f>'Derivation of PM - 6 Fact'!$AN$34+('Derivation of PM - 6 Fact'!$AN$35*Predictions!C14049)+('Derivation of PM - 6 Fact'!$AN$36*Predictions!E14049)+('Derivation of PM - 6 Fact'!$AN$37*Predictions!F14049)+('Derivation of PM - 6 Fact'!$AN$38*Predictions!G14049)+('Derivation of PM - 6 Fact'!$AN$39*Predictions!H14049)+('Derivation of PM - 6 Fact'!$AN$40*Predictions!L14049)</f>
        <v>0.2160212141055155</v>
      </c>
      <c r="U14049">
        <f t="shared" si="877"/>
        <v>0</v>
      </c>
      <c r="V14049">
        <f t="shared" si="878"/>
        <v>0</v>
      </c>
      <c r="W14049">
        <f t="shared" si="879"/>
        <v>0</v>
      </c>
      <c r="X14049">
        <f t="shared" si="880"/>
        <v>0</v>
      </c>
    </row>
    <row r="14050" spans="1:24" x14ac:dyDescent="0.3">
      <c r="A14050" t="s">
        <v>2</v>
      </c>
      <c r="B14050">
        <v>32040</v>
      </c>
      <c r="C14050">
        <v>9</v>
      </c>
      <c r="D14050">
        <v>0</v>
      </c>
      <c r="E14050">
        <v>126</v>
      </c>
      <c r="F14050">
        <v>87</v>
      </c>
      <c r="G14050">
        <v>223</v>
      </c>
      <c r="H14050">
        <v>134</v>
      </c>
      <c r="I14050">
        <v>0</v>
      </c>
      <c r="J14050">
        <v>1</v>
      </c>
      <c r="K14050">
        <v>0</v>
      </c>
      <c r="L14050">
        <v>711</v>
      </c>
      <c r="N14050" cm="1">
        <f t="array" ref="N14050">SUMPRODUCT(C14050:K14050,TRANSPOSE(('Derivation of PM - 8 Factors'!$Q$32:$Q$40)))+'Derivation of PM - 8 Factors'!$Q$31</f>
        <v>0.91220436688933038</v>
      </c>
      <c r="O14050" cm="1">
        <f t="array" ref="O14050">SUMPRODUCT(C14050:L14050,TRANSPOSE('Derivation of PM - 8 Fact+FICO'!$S$30:$S$39))+Predictions!$S$37</f>
        <v>0.98606462626787528</v>
      </c>
      <c r="P14050">
        <f>(L14050*'Derivation of PM - FICO ONLY'!$L$30)+'Derivation of PM - FICO ONLY'!$L$29</f>
        <v>0.83277204931533189</v>
      </c>
      <c r="Q14050">
        <f>'Derivation of PM - 6 Fact'!$AN$34+('Derivation of PM - 6 Fact'!$AN$35*Predictions!C14050)+('Derivation of PM - 6 Fact'!$AN$36*Predictions!E14050)+('Derivation of PM - 6 Fact'!$AN$37*Predictions!F14050)+('Derivation of PM - 6 Fact'!$AN$38*Predictions!G14050)+('Derivation of PM - 6 Fact'!$AN$39*Predictions!H14050)+('Derivation of PM - 6 Fact'!$AN$40*Predictions!L14050)</f>
        <v>0.97788116312178963</v>
      </c>
      <c r="U14050">
        <f t="shared" si="877"/>
        <v>1</v>
      </c>
      <c r="V14050">
        <f t="shared" si="878"/>
        <v>1</v>
      </c>
      <c r="W14050">
        <f t="shared" si="879"/>
        <v>1</v>
      </c>
      <c r="X14050">
        <f t="shared" si="880"/>
        <v>1</v>
      </c>
    </row>
    <row r="14051" spans="1:24" x14ac:dyDescent="0.3">
      <c r="A14051" t="s">
        <v>2</v>
      </c>
      <c r="B14051">
        <v>32041</v>
      </c>
      <c r="C14051">
        <v>3</v>
      </c>
      <c r="D14051">
        <v>0</v>
      </c>
      <c r="E14051">
        <v>71</v>
      </c>
      <c r="F14051">
        <v>36</v>
      </c>
      <c r="G14051">
        <v>52</v>
      </c>
      <c r="H14051">
        <v>44</v>
      </c>
      <c r="I14051">
        <v>5</v>
      </c>
      <c r="J14051">
        <v>10</v>
      </c>
      <c r="K14051">
        <v>1</v>
      </c>
      <c r="L14051">
        <v>468</v>
      </c>
      <c r="N14051" cm="1">
        <f t="array" ref="N14051">SUMPRODUCT(C14051:K14051,TRANSPOSE(('Derivation of PM - 8 Factors'!$Q$32:$Q$40)))+'Derivation of PM - 8 Factors'!$Q$31</f>
        <v>0.54691389216987141</v>
      </c>
      <c r="O14051" cm="1">
        <f t="array" ref="O14051">SUMPRODUCT(C14051:L14051,TRANSPOSE('Derivation of PM - 8 Fact+FICO'!$S$30:$S$39))+Predictions!$S$37</f>
        <v>0.61548641203781473</v>
      </c>
      <c r="P14051">
        <f>(L14051*'Derivation of PM - FICO ONLY'!$L$30)+'Derivation of PM - FICO ONLY'!$L$29</f>
        <v>-8.6530263078938185E-2</v>
      </c>
      <c r="Q14051">
        <f>'Derivation of PM - 6 Fact'!$AN$34+('Derivation of PM - 6 Fact'!$AN$35*Predictions!C14051)+('Derivation of PM - 6 Fact'!$AN$36*Predictions!E14051)+('Derivation of PM - 6 Fact'!$AN$37*Predictions!F14051)+('Derivation of PM - 6 Fact'!$AN$38*Predictions!G14051)+('Derivation of PM - 6 Fact'!$AN$39*Predictions!H14051)+('Derivation of PM - 6 Fact'!$AN$40*Predictions!L14051)</f>
        <v>0.58211084782490974</v>
      </c>
      <c r="U14051">
        <f t="shared" si="877"/>
        <v>1</v>
      </c>
      <c r="V14051">
        <f t="shared" si="878"/>
        <v>1</v>
      </c>
      <c r="W14051">
        <f t="shared" si="879"/>
        <v>0</v>
      </c>
      <c r="X14051">
        <f t="shared" si="880"/>
        <v>1</v>
      </c>
    </row>
    <row r="14052" spans="1:24" x14ac:dyDescent="0.3">
      <c r="A14052" t="s">
        <v>2</v>
      </c>
      <c r="B14052">
        <v>32042</v>
      </c>
      <c r="C14052">
        <v>2</v>
      </c>
      <c r="D14052">
        <v>0</v>
      </c>
      <c r="E14052">
        <v>153</v>
      </c>
      <c r="F14052">
        <v>36</v>
      </c>
      <c r="G14052">
        <v>46</v>
      </c>
      <c r="H14052">
        <v>54</v>
      </c>
      <c r="I14052">
        <v>14</v>
      </c>
      <c r="J14052">
        <v>17</v>
      </c>
      <c r="K14052">
        <v>1</v>
      </c>
      <c r="L14052">
        <v>533</v>
      </c>
      <c r="N14052" cm="1">
        <f t="array" ref="N14052">SUMPRODUCT(C14052:K14052,TRANSPOSE(('Derivation of PM - 8 Factors'!$Q$32:$Q$40)))+'Derivation of PM - 8 Factors'!$Q$31</f>
        <v>0.40811989225051937</v>
      </c>
      <c r="O14052" cm="1">
        <f t="array" ref="O14052">SUMPRODUCT(C14052:L14052,TRANSPOSE('Derivation of PM - 8 Fact+FICO'!$S$30:$S$39))+Predictions!$S$37</f>
        <v>0.4801080631628854</v>
      </c>
      <c r="P14052">
        <f>(L14052*'Derivation of PM - FICO ONLY'!$L$30)+'Derivation of PM - FICO ONLY'!$L$29</f>
        <v>0.15937364764380901</v>
      </c>
      <c r="Q14052">
        <f>'Derivation of PM - 6 Fact'!$AN$34+('Derivation of PM - 6 Fact'!$AN$35*Predictions!C14052)+('Derivation of PM - 6 Fact'!$AN$36*Predictions!E14052)+('Derivation of PM - 6 Fact'!$AN$37*Predictions!F14052)+('Derivation of PM - 6 Fact'!$AN$38*Predictions!G14052)+('Derivation of PM - 6 Fact'!$AN$39*Predictions!H14052)+('Derivation of PM - 6 Fact'!$AN$40*Predictions!L14052)</f>
        <v>0.39857673218732187</v>
      </c>
      <c r="U14052">
        <f t="shared" si="877"/>
        <v>0</v>
      </c>
      <c r="V14052">
        <f t="shared" si="878"/>
        <v>0</v>
      </c>
      <c r="W14052">
        <f t="shared" si="879"/>
        <v>0</v>
      </c>
      <c r="X14052">
        <f t="shared" si="880"/>
        <v>0</v>
      </c>
    </row>
    <row r="14053" spans="1:24" x14ac:dyDescent="0.3">
      <c r="A14053" t="s">
        <v>2</v>
      </c>
      <c r="B14053">
        <v>32043</v>
      </c>
      <c r="C14053">
        <v>3</v>
      </c>
      <c r="D14053">
        <v>0</v>
      </c>
      <c r="E14053">
        <v>38</v>
      </c>
      <c r="F14053">
        <v>40</v>
      </c>
      <c r="G14053">
        <v>54</v>
      </c>
      <c r="H14053">
        <v>28</v>
      </c>
      <c r="I14053">
        <v>12</v>
      </c>
      <c r="J14053">
        <v>20</v>
      </c>
      <c r="K14053">
        <v>1</v>
      </c>
      <c r="L14053">
        <v>638</v>
      </c>
      <c r="N14053" cm="1">
        <f t="array" ref="N14053">SUMPRODUCT(C14053:K14053,TRANSPOSE(('Derivation of PM - 8 Factors'!$Q$32:$Q$40)))+'Derivation of PM - 8 Factors'!$Q$31</f>
        <v>0.77377873424696708</v>
      </c>
      <c r="O14053" cm="1">
        <f t="array" ref="O14053">SUMPRODUCT(C14053:L14053,TRANSPOSE('Derivation of PM - 8 Fact+FICO'!$S$30:$S$39))+Predictions!$S$37</f>
        <v>0.84964411142320129</v>
      </c>
      <c r="P14053">
        <f>(L14053*'Derivation of PM - FICO ONLY'!$L$30)+'Derivation of PM - FICO ONLY'!$L$29</f>
        <v>0.55660304188824639</v>
      </c>
      <c r="Q14053">
        <f>'Derivation of PM - 6 Fact'!$AN$34+('Derivation of PM - 6 Fact'!$AN$35*Predictions!C14053)+('Derivation of PM - 6 Fact'!$AN$36*Predictions!E14053)+('Derivation of PM - 6 Fact'!$AN$37*Predictions!F14053)+('Derivation of PM - 6 Fact'!$AN$38*Predictions!G14053)+('Derivation of PM - 6 Fact'!$AN$39*Predictions!H14053)+('Derivation of PM - 6 Fact'!$AN$40*Predictions!L14053)</f>
        <v>0.75416189245589571</v>
      </c>
      <c r="U14053">
        <f t="shared" si="877"/>
        <v>1</v>
      </c>
      <c r="V14053">
        <f t="shared" si="878"/>
        <v>1</v>
      </c>
      <c r="W14053">
        <f t="shared" si="879"/>
        <v>1</v>
      </c>
      <c r="X14053">
        <f t="shared" si="880"/>
        <v>1</v>
      </c>
    </row>
    <row r="14054" spans="1:24" x14ac:dyDescent="0.3">
      <c r="A14054" t="s">
        <v>2</v>
      </c>
      <c r="B14054">
        <v>32044</v>
      </c>
      <c r="C14054">
        <v>5</v>
      </c>
      <c r="D14054">
        <v>56</v>
      </c>
      <c r="E14054">
        <v>-168</v>
      </c>
      <c r="F14054">
        <v>14</v>
      </c>
      <c r="G14054">
        <v>46</v>
      </c>
      <c r="H14054">
        <v>70</v>
      </c>
      <c r="I14054">
        <v>9</v>
      </c>
      <c r="J14054">
        <v>10</v>
      </c>
      <c r="K14054">
        <v>0</v>
      </c>
      <c r="L14054">
        <v>414</v>
      </c>
      <c r="N14054" cm="1">
        <f t="array" ref="N14054">SUMPRODUCT(C14054:K14054,TRANSPOSE(('Derivation of PM - 8 Factors'!$Q$32:$Q$40)))+'Derivation of PM - 8 Factors'!$Q$31</f>
        <v>0.33830491669285512</v>
      </c>
      <c r="O14054" cm="1">
        <f t="array" ref="O14054">SUMPRODUCT(C14054:L14054,TRANSPOSE('Derivation of PM - 8 Fact+FICO'!$S$30:$S$39))+Predictions!$S$37</f>
        <v>0.40945239257109523</v>
      </c>
      <c r="P14054">
        <f>(L14054*'Derivation of PM - FICO ONLY'!$L$30)+'Derivation of PM - FICO ONLY'!$L$29</f>
        <v>-0.2908196658332205</v>
      </c>
      <c r="Q14054">
        <f>'Derivation of PM - 6 Fact'!$AN$34+('Derivation of PM - 6 Fact'!$AN$35*Predictions!C14054)+('Derivation of PM - 6 Fact'!$AN$36*Predictions!E14054)+('Derivation of PM - 6 Fact'!$AN$37*Predictions!F14054)+('Derivation of PM - 6 Fact'!$AN$38*Predictions!G14054)+('Derivation of PM - 6 Fact'!$AN$39*Predictions!H14054)+('Derivation of PM - 6 Fact'!$AN$40*Predictions!L14054)</f>
        <v>0.33311216466209359</v>
      </c>
      <c r="U14054">
        <f t="shared" si="877"/>
        <v>0</v>
      </c>
      <c r="V14054">
        <f t="shared" si="878"/>
        <v>0</v>
      </c>
      <c r="W14054">
        <f t="shared" si="879"/>
        <v>0</v>
      </c>
      <c r="X14054">
        <f t="shared" si="880"/>
        <v>0</v>
      </c>
    </row>
    <row r="14055" spans="1:24" x14ac:dyDescent="0.3">
      <c r="A14055" t="s">
        <v>2</v>
      </c>
      <c r="B14055">
        <v>32045</v>
      </c>
      <c r="C14055">
        <v>7</v>
      </c>
      <c r="D14055">
        <v>0</v>
      </c>
      <c r="E14055">
        <v>141</v>
      </c>
      <c r="F14055">
        <v>85</v>
      </c>
      <c r="G14055">
        <v>177</v>
      </c>
      <c r="H14055">
        <v>93</v>
      </c>
      <c r="I14055">
        <v>11</v>
      </c>
      <c r="J14055">
        <v>13</v>
      </c>
      <c r="K14055">
        <v>1</v>
      </c>
      <c r="L14055">
        <v>624</v>
      </c>
      <c r="N14055" cm="1">
        <f t="array" ref="N14055">SUMPRODUCT(C14055:K14055,TRANSPOSE(('Derivation of PM - 8 Factors'!$Q$32:$Q$40)))+'Derivation of PM - 8 Factors'!$Q$31</f>
        <v>1.1089601685537396</v>
      </c>
      <c r="O14055" cm="1">
        <f t="array" ref="O14055">SUMPRODUCT(C14055:L14055,TRANSPOSE('Derivation of PM - 8 Fact+FICO'!$S$30:$S$39))+Predictions!$S$37</f>
        <v>1.1787929384975477</v>
      </c>
      <c r="P14055">
        <f>(L14055*'Derivation of PM - FICO ONLY'!$L$30)+'Derivation of PM - FICO ONLY'!$L$29</f>
        <v>0.50363912265565491</v>
      </c>
      <c r="Q14055">
        <f>'Derivation of PM - 6 Fact'!$AN$34+('Derivation of PM - 6 Fact'!$AN$35*Predictions!C14055)+('Derivation of PM - 6 Fact'!$AN$36*Predictions!E14055)+('Derivation of PM - 6 Fact'!$AN$37*Predictions!F14055)+('Derivation of PM - 6 Fact'!$AN$38*Predictions!G14055)+('Derivation of PM - 6 Fact'!$AN$39*Predictions!H14055)+('Derivation of PM - 6 Fact'!$AN$40*Predictions!L14055)</f>
        <v>1.1372178260956576</v>
      </c>
      <c r="U14055">
        <f t="shared" si="877"/>
        <v>1</v>
      </c>
      <c r="V14055">
        <f t="shared" si="878"/>
        <v>1</v>
      </c>
      <c r="W14055">
        <f t="shared" si="879"/>
        <v>1</v>
      </c>
      <c r="X14055">
        <f t="shared" si="880"/>
        <v>1</v>
      </c>
    </row>
    <row r="14056" spans="1:24" x14ac:dyDescent="0.3">
      <c r="A14056" t="s">
        <v>2</v>
      </c>
      <c r="B14056">
        <v>32046</v>
      </c>
      <c r="C14056">
        <v>10</v>
      </c>
      <c r="D14056">
        <v>26</v>
      </c>
      <c r="E14056">
        <v>332</v>
      </c>
      <c r="F14056">
        <v>85</v>
      </c>
      <c r="G14056">
        <v>232</v>
      </c>
      <c r="H14056">
        <v>127</v>
      </c>
      <c r="I14056">
        <v>3</v>
      </c>
      <c r="J14056">
        <v>12</v>
      </c>
      <c r="K14056">
        <v>1</v>
      </c>
      <c r="L14056">
        <v>850</v>
      </c>
      <c r="N14056" cm="1">
        <f t="array" ref="N14056">SUMPRODUCT(C14056:K14056,TRANSPOSE(('Derivation of PM - 8 Factors'!$Q$32:$Q$40)))+'Derivation of PM - 8 Factors'!$Q$31</f>
        <v>1.0847595051383629</v>
      </c>
      <c r="O14056" cm="1">
        <f t="array" ref="O14056">SUMPRODUCT(C14056:L14056,TRANSPOSE('Derivation of PM - 8 Fact+FICO'!$S$30:$S$39))+Predictions!$S$37</f>
        <v>1.1617636586533742</v>
      </c>
      <c r="P14056">
        <f>(L14056*'Derivation of PM - FICO ONLY'!$L$30)+'Derivation of PM - FICO ONLY'!$L$29</f>
        <v>1.3586281045532063</v>
      </c>
      <c r="Q14056">
        <f>'Derivation of PM - 6 Fact'!$AN$34+('Derivation of PM - 6 Fact'!$AN$35*Predictions!C14056)+('Derivation of PM - 6 Fact'!$AN$36*Predictions!E14056)+('Derivation of PM - 6 Fact'!$AN$37*Predictions!F14056)+('Derivation of PM - 6 Fact'!$AN$38*Predictions!G14056)+('Derivation of PM - 6 Fact'!$AN$39*Predictions!H14056)+('Derivation of PM - 6 Fact'!$AN$40*Predictions!L14056)</f>
        <v>1.1420899427794844</v>
      </c>
      <c r="U14056">
        <f t="shared" si="877"/>
        <v>1</v>
      </c>
      <c r="V14056">
        <f t="shared" si="878"/>
        <v>1</v>
      </c>
      <c r="W14056">
        <f t="shared" si="879"/>
        <v>1</v>
      </c>
      <c r="X14056">
        <f t="shared" si="880"/>
        <v>1</v>
      </c>
    </row>
    <row r="14057" spans="1:24" x14ac:dyDescent="0.3">
      <c r="A14057" t="s">
        <v>2</v>
      </c>
      <c r="B14057">
        <v>32047</v>
      </c>
      <c r="C14057">
        <v>2</v>
      </c>
      <c r="D14057">
        <v>0</v>
      </c>
      <c r="E14057">
        <v>-154</v>
      </c>
      <c r="F14057">
        <v>9</v>
      </c>
      <c r="G14057">
        <v>22</v>
      </c>
      <c r="H14057">
        <v>49</v>
      </c>
      <c r="I14057">
        <v>8</v>
      </c>
      <c r="J14057">
        <v>17</v>
      </c>
      <c r="K14057">
        <v>0</v>
      </c>
      <c r="L14057">
        <v>467</v>
      </c>
      <c r="N14057" cm="1">
        <f t="array" ref="N14057">SUMPRODUCT(C14057:K14057,TRANSPOSE(('Derivation of PM - 8 Factors'!$Q$32:$Q$40)))+'Derivation of PM - 8 Factors'!$Q$31</f>
        <v>7.5498099145011544E-2</v>
      </c>
      <c r="O14057" cm="1">
        <f t="array" ref="O14057">SUMPRODUCT(C14057:L14057,TRANSPOSE('Derivation of PM - 8 Fact+FICO'!$S$30:$S$39))+Predictions!$S$37</f>
        <v>0.14917465082412934</v>
      </c>
      <c r="P14057">
        <f>(L14057*'Derivation of PM - FICO ONLY'!$L$30)+'Derivation of PM - FICO ONLY'!$L$29</f>
        <v>-9.0313400166980529E-2</v>
      </c>
      <c r="Q14057">
        <f>'Derivation of PM - 6 Fact'!$AN$34+('Derivation of PM - 6 Fact'!$AN$35*Predictions!C14057)+('Derivation of PM - 6 Fact'!$AN$36*Predictions!E14057)+('Derivation of PM - 6 Fact'!$AN$37*Predictions!F14057)+('Derivation of PM - 6 Fact'!$AN$38*Predictions!G14057)+('Derivation of PM - 6 Fact'!$AN$39*Predictions!H14057)+('Derivation of PM - 6 Fact'!$AN$40*Predictions!L14057)</f>
        <v>2.1379615437534593E-2</v>
      </c>
      <c r="U14057">
        <f t="shared" si="877"/>
        <v>0</v>
      </c>
      <c r="V14057">
        <f t="shared" si="878"/>
        <v>0</v>
      </c>
      <c r="W14057">
        <f t="shared" si="879"/>
        <v>0</v>
      </c>
      <c r="X14057">
        <f t="shared" si="880"/>
        <v>0</v>
      </c>
    </row>
    <row r="14058" spans="1:24" x14ac:dyDescent="0.3">
      <c r="A14058" t="s">
        <v>2</v>
      </c>
      <c r="B14058">
        <v>32048</v>
      </c>
      <c r="C14058">
        <v>1</v>
      </c>
      <c r="D14058">
        <v>28</v>
      </c>
      <c r="E14058">
        <v>115</v>
      </c>
      <c r="F14058">
        <v>1</v>
      </c>
      <c r="G14058">
        <v>13</v>
      </c>
      <c r="H14058">
        <v>21</v>
      </c>
      <c r="I14058">
        <v>7</v>
      </c>
      <c r="J14058">
        <v>16</v>
      </c>
      <c r="K14058">
        <v>1</v>
      </c>
      <c r="L14058">
        <v>571</v>
      </c>
      <c r="N14058" cm="1">
        <f t="array" ref="N14058">SUMPRODUCT(C14058:K14058,TRANSPOSE(('Derivation of PM - 8 Factors'!$Q$32:$Q$40)))+'Derivation of PM - 8 Factors'!$Q$31</f>
        <v>-1.4043889253468764E-2</v>
      </c>
      <c r="O14058" cm="1">
        <f t="array" ref="O14058">SUMPRODUCT(C14058:L14058,TRANSPOSE('Derivation of PM - 8 Fact+FICO'!$S$30:$S$39))+Predictions!$S$37</f>
        <v>6.0151212556024181E-2</v>
      </c>
      <c r="P14058">
        <f>(L14058*'Derivation of PM - FICO ONLY'!$L$30)+'Derivation of PM - FICO ONLY'!$L$29</f>
        <v>0.30313285698941494</v>
      </c>
      <c r="Q14058">
        <f>'Derivation of PM - 6 Fact'!$AN$34+('Derivation of PM - 6 Fact'!$AN$35*Predictions!C14058)+('Derivation of PM - 6 Fact'!$AN$36*Predictions!E14058)+('Derivation of PM - 6 Fact'!$AN$37*Predictions!F14058)+('Derivation of PM - 6 Fact'!$AN$38*Predictions!G14058)+('Derivation of PM - 6 Fact'!$AN$39*Predictions!H14058)+('Derivation of PM - 6 Fact'!$AN$40*Predictions!L14058)</f>
        <v>-8.6552524024444931E-3</v>
      </c>
      <c r="U14058">
        <f t="shared" si="877"/>
        <v>0</v>
      </c>
      <c r="V14058">
        <f t="shared" si="878"/>
        <v>0</v>
      </c>
      <c r="W14058">
        <f t="shared" si="879"/>
        <v>0</v>
      </c>
      <c r="X14058">
        <f t="shared" si="880"/>
        <v>0</v>
      </c>
    </row>
    <row r="14059" spans="1:24" x14ac:dyDescent="0.3">
      <c r="A14059" t="s">
        <v>2</v>
      </c>
      <c r="B14059">
        <v>32049</v>
      </c>
      <c r="C14059">
        <v>1</v>
      </c>
      <c r="D14059">
        <v>56</v>
      </c>
      <c r="E14059">
        <v>-82</v>
      </c>
      <c r="F14059">
        <v>12</v>
      </c>
      <c r="G14059">
        <v>19</v>
      </c>
      <c r="H14059">
        <v>51</v>
      </c>
      <c r="I14059">
        <v>1</v>
      </c>
      <c r="J14059">
        <v>2</v>
      </c>
      <c r="K14059">
        <v>1</v>
      </c>
      <c r="L14059">
        <v>494</v>
      </c>
      <c r="N14059" cm="1">
        <f t="array" ref="N14059">SUMPRODUCT(C14059:K14059,TRANSPOSE(('Derivation of PM - 8 Factors'!$Q$32:$Q$40)))+'Derivation of PM - 8 Factors'!$Q$31</f>
        <v>-0.17086793807268247</v>
      </c>
      <c r="O14059" cm="1">
        <f t="array" ref="O14059">SUMPRODUCT(C14059:L14059,TRANSPOSE('Derivation of PM - 8 Fact+FICO'!$S$30:$S$39))+Predictions!$S$37</f>
        <v>-9.6263433559797495E-2</v>
      </c>
      <c r="P14059">
        <f>(L14059*'Derivation of PM - FICO ONLY'!$L$30)+'Derivation of PM - FICO ONLY'!$L$29</f>
        <v>1.1831301210160516E-2</v>
      </c>
      <c r="Q14059">
        <f>'Derivation of PM - 6 Fact'!$AN$34+('Derivation of PM - 6 Fact'!$AN$35*Predictions!C14059)+('Derivation of PM - 6 Fact'!$AN$36*Predictions!E14059)+('Derivation of PM - 6 Fact'!$AN$37*Predictions!F14059)+('Derivation of PM - 6 Fact'!$AN$38*Predictions!G14059)+('Derivation of PM - 6 Fact'!$AN$39*Predictions!H14059)+('Derivation of PM - 6 Fact'!$AN$40*Predictions!L14059)</f>
        <v>-7.4179915450040448E-2</v>
      </c>
      <c r="U14059">
        <f t="shared" si="877"/>
        <v>0</v>
      </c>
      <c r="V14059">
        <f t="shared" si="878"/>
        <v>0</v>
      </c>
      <c r="W14059">
        <f t="shared" si="879"/>
        <v>0</v>
      </c>
      <c r="X14059">
        <f t="shared" si="880"/>
        <v>0</v>
      </c>
    </row>
    <row r="14060" spans="1:24" x14ac:dyDescent="0.3">
      <c r="A14060" t="s">
        <v>2</v>
      </c>
      <c r="B14060">
        <v>32050</v>
      </c>
      <c r="C14060">
        <v>10</v>
      </c>
      <c r="D14060">
        <v>0</v>
      </c>
      <c r="E14060">
        <v>299</v>
      </c>
      <c r="F14060">
        <v>9</v>
      </c>
      <c r="G14060">
        <v>69</v>
      </c>
      <c r="H14060">
        <v>74</v>
      </c>
      <c r="I14060">
        <v>6</v>
      </c>
      <c r="J14060">
        <v>10</v>
      </c>
      <c r="K14060">
        <v>0</v>
      </c>
      <c r="L14060">
        <v>617</v>
      </c>
      <c r="N14060" cm="1">
        <f t="array" ref="N14060">SUMPRODUCT(C14060:K14060,TRANSPOSE(('Derivation of PM - 8 Factors'!$Q$32:$Q$40)))+'Derivation of PM - 8 Factors'!$Q$31</f>
        <v>1.0078465177646021</v>
      </c>
      <c r="O14060" cm="1">
        <f t="array" ref="O14060">SUMPRODUCT(C14060:L14060,TRANSPOSE('Derivation of PM - 8 Fact+FICO'!$S$30:$S$39))+Predictions!$S$37</f>
        <v>1.0819851909748956</v>
      </c>
      <c r="P14060">
        <f>(L14060*'Derivation of PM - FICO ONLY'!$L$30)+'Derivation of PM - FICO ONLY'!$L$29</f>
        <v>0.47715716303935918</v>
      </c>
      <c r="Q14060">
        <f>'Derivation of PM - 6 Fact'!$AN$34+('Derivation of PM - 6 Fact'!$AN$35*Predictions!C14060)+('Derivation of PM - 6 Fact'!$AN$36*Predictions!E14060)+('Derivation of PM - 6 Fact'!$AN$37*Predictions!F14060)+('Derivation of PM - 6 Fact'!$AN$38*Predictions!G14060)+('Derivation of PM - 6 Fact'!$AN$39*Predictions!H14060)+('Derivation of PM - 6 Fact'!$AN$40*Predictions!L14060)</f>
        <v>0.99924607039283708</v>
      </c>
      <c r="U14060">
        <f t="shared" si="877"/>
        <v>1</v>
      </c>
      <c r="V14060">
        <f t="shared" si="878"/>
        <v>1</v>
      </c>
      <c r="W14060">
        <f t="shared" si="879"/>
        <v>0</v>
      </c>
      <c r="X14060">
        <f t="shared" si="880"/>
        <v>1</v>
      </c>
    </row>
    <row r="14061" spans="1:24" x14ac:dyDescent="0.3">
      <c r="A14061" t="s">
        <v>2</v>
      </c>
      <c r="B14061">
        <v>32051</v>
      </c>
      <c r="C14061">
        <v>10</v>
      </c>
      <c r="D14061">
        <v>0</v>
      </c>
      <c r="E14061">
        <v>668</v>
      </c>
      <c r="F14061">
        <v>69</v>
      </c>
      <c r="G14061">
        <v>203</v>
      </c>
      <c r="H14061">
        <v>132</v>
      </c>
      <c r="I14061">
        <v>9</v>
      </c>
      <c r="J14061">
        <v>14</v>
      </c>
      <c r="K14061">
        <v>0</v>
      </c>
      <c r="L14061">
        <v>823</v>
      </c>
      <c r="N14061" cm="1">
        <f t="array" ref="N14061">SUMPRODUCT(C14061:K14061,TRANSPOSE(('Derivation of PM - 8 Factors'!$Q$32:$Q$40)))+'Derivation of PM - 8 Factors'!$Q$31</f>
        <v>1.0476915325997651</v>
      </c>
      <c r="O14061" cm="1">
        <f t="array" ref="O14061">SUMPRODUCT(C14061:L14061,TRANSPOSE('Derivation of PM - 8 Fact+FICO'!$S$30:$S$39))+Predictions!$S$37</f>
        <v>1.1219606796952348</v>
      </c>
      <c r="P14061">
        <f>(L14061*'Derivation of PM - FICO ONLY'!$L$30)+'Derivation of PM - FICO ONLY'!$L$29</f>
        <v>1.2564834031760654</v>
      </c>
      <c r="Q14061">
        <f>'Derivation of PM - 6 Fact'!$AN$34+('Derivation of PM - 6 Fact'!$AN$35*Predictions!C14061)+('Derivation of PM - 6 Fact'!$AN$36*Predictions!E14061)+('Derivation of PM - 6 Fact'!$AN$37*Predictions!F14061)+('Derivation of PM - 6 Fact'!$AN$38*Predictions!G14061)+('Derivation of PM - 6 Fact'!$AN$39*Predictions!H14061)+('Derivation of PM - 6 Fact'!$AN$40*Predictions!L14061)</f>
        <v>1.0280872464376638</v>
      </c>
      <c r="U14061">
        <f t="shared" si="877"/>
        <v>1</v>
      </c>
      <c r="V14061">
        <f t="shared" si="878"/>
        <v>1</v>
      </c>
      <c r="W14061">
        <f t="shared" si="879"/>
        <v>1</v>
      </c>
      <c r="X14061">
        <f t="shared" si="880"/>
        <v>1</v>
      </c>
    </row>
    <row r="14062" spans="1:24" x14ac:dyDescent="0.3">
      <c r="A14062" t="s">
        <v>2</v>
      </c>
      <c r="B14062">
        <v>32052</v>
      </c>
      <c r="C14062">
        <v>8</v>
      </c>
      <c r="D14062">
        <v>0</v>
      </c>
      <c r="E14062">
        <v>416</v>
      </c>
      <c r="F14062">
        <v>19</v>
      </c>
      <c r="G14062">
        <v>78</v>
      </c>
      <c r="H14062">
        <v>43</v>
      </c>
      <c r="I14062">
        <v>7</v>
      </c>
      <c r="J14062">
        <v>16</v>
      </c>
      <c r="K14062">
        <v>0</v>
      </c>
      <c r="L14062">
        <v>783</v>
      </c>
      <c r="N14062" cm="1">
        <f t="array" ref="N14062">SUMPRODUCT(C14062:K14062,TRANSPOSE(('Derivation of PM - 8 Factors'!$Q$32:$Q$40)))+'Derivation of PM - 8 Factors'!$Q$31</f>
        <v>1.0703245836914697</v>
      </c>
      <c r="O14062" cm="1">
        <f t="array" ref="O14062">SUMPRODUCT(C14062:L14062,TRANSPOSE('Derivation of PM - 8 Fact+FICO'!$S$30:$S$39))+Predictions!$S$37</f>
        <v>1.1481300186706698</v>
      </c>
      <c r="P14062">
        <f>(L14062*'Derivation of PM - FICO ONLY'!$L$30)+'Derivation of PM - FICO ONLY'!$L$29</f>
        <v>1.1051579196543748</v>
      </c>
      <c r="Q14062">
        <f>'Derivation of PM - 6 Fact'!$AN$34+('Derivation of PM - 6 Fact'!$AN$35*Predictions!C14062)+('Derivation of PM - 6 Fact'!$AN$36*Predictions!E14062)+('Derivation of PM - 6 Fact'!$AN$37*Predictions!F14062)+('Derivation of PM - 6 Fact'!$AN$38*Predictions!G14062)+('Derivation of PM - 6 Fact'!$AN$39*Predictions!H14062)+('Derivation of PM - 6 Fact'!$AN$40*Predictions!L14062)</f>
        <v>1.0316865042114607</v>
      </c>
      <c r="U14062">
        <f t="shared" si="877"/>
        <v>1</v>
      </c>
      <c r="V14062">
        <f t="shared" si="878"/>
        <v>1</v>
      </c>
      <c r="W14062">
        <f t="shared" si="879"/>
        <v>1</v>
      </c>
      <c r="X14062">
        <f t="shared" si="880"/>
        <v>1</v>
      </c>
    </row>
    <row r="14063" spans="1:24" x14ac:dyDescent="0.3">
      <c r="A14063" t="s">
        <v>2</v>
      </c>
      <c r="B14063">
        <v>32053</v>
      </c>
      <c r="C14063">
        <v>6</v>
      </c>
      <c r="D14063">
        <v>57</v>
      </c>
      <c r="E14063">
        <v>245</v>
      </c>
      <c r="F14063">
        <v>9</v>
      </c>
      <c r="G14063">
        <v>46</v>
      </c>
      <c r="H14063">
        <v>50</v>
      </c>
      <c r="I14063">
        <v>9</v>
      </c>
      <c r="J14063">
        <v>14</v>
      </c>
      <c r="K14063">
        <v>1</v>
      </c>
      <c r="L14063">
        <v>680</v>
      </c>
      <c r="N14063" cm="1">
        <f t="array" ref="N14063">SUMPRODUCT(C14063:K14063,TRANSPOSE(('Derivation of PM - 8 Factors'!$Q$32:$Q$40)))+'Derivation of PM - 8 Factors'!$Q$31</f>
        <v>0.59045646977040123</v>
      </c>
      <c r="O14063" cm="1">
        <f t="array" ref="O14063">SUMPRODUCT(C14063:L14063,TRANSPOSE('Derivation of PM - 8 Fact+FICO'!$S$30:$S$39))+Predictions!$S$37</f>
        <v>0.66821375599647981</v>
      </c>
      <c r="P14063">
        <f>(L14063*'Derivation of PM - FICO ONLY'!$L$30)+'Derivation of PM - FICO ONLY'!$L$29</f>
        <v>0.71549479958602169</v>
      </c>
      <c r="Q14063">
        <f>'Derivation of PM - 6 Fact'!$AN$34+('Derivation of PM - 6 Fact'!$AN$35*Predictions!C14063)+('Derivation of PM - 6 Fact'!$AN$36*Predictions!E14063)+('Derivation of PM - 6 Fact'!$AN$37*Predictions!F14063)+('Derivation of PM - 6 Fact'!$AN$38*Predictions!G14063)+('Derivation of PM - 6 Fact'!$AN$39*Predictions!H14063)+('Derivation of PM - 6 Fact'!$AN$40*Predictions!L14063)</f>
        <v>0.61724586250637059</v>
      </c>
      <c r="U14063">
        <f t="shared" si="877"/>
        <v>1</v>
      </c>
      <c r="V14063">
        <f t="shared" si="878"/>
        <v>1</v>
      </c>
      <c r="W14063">
        <f t="shared" si="879"/>
        <v>1</v>
      </c>
      <c r="X14063">
        <f t="shared" si="880"/>
        <v>1</v>
      </c>
    </row>
    <row r="14064" spans="1:24" x14ac:dyDescent="0.3">
      <c r="A14064" t="s">
        <v>2</v>
      </c>
      <c r="B14064">
        <v>32054</v>
      </c>
      <c r="C14064">
        <v>4</v>
      </c>
      <c r="D14064">
        <v>76</v>
      </c>
      <c r="E14064">
        <v>-54</v>
      </c>
      <c r="F14064">
        <v>27</v>
      </c>
      <c r="G14064">
        <v>55</v>
      </c>
      <c r="H14064">
        <v>46</v>
      </c>
      <c r="I14064">
        <v>11</v>
      </c>
      <c r="J14064">
        <v>17</v>
      </c>
      <c r="K14064">
        <v>1</v>
      </c>
      <c r="L14064">
        <v>563</v>
      </c>
      <c r="N14064" cm="1">
        <f t="array" ref="N14064">SUMPRODUCT(C14064:K14064,TRANSPOSE(('Derivation of PM - 8 Factors'!$Q$32:$Q$40)))+'Derivation of PM - 8 Factors'!$Q$31</f>
        <v>0.52881086560976387</v>
      </c>
      <c r="O14064" cm="1">
        <f t="array" ref="O14064">SUMPRODUCT(C14064:L14064,TRANSPOSE('Derivation of PM - 8 Fact+FICO'!$S$30:$S$39))+Predictions!$S$37</f>
        <v>0.60340466650233526</v>
      </c>
      <c r="P14064">
        <f>(L14064*'Derivation of PM - FICO ONLY'!$L$30)+'Derivation of PM - FICO ONLY'!$L$29</f>
        <v>0.27286776028507664</v>
      </c>
      <c r="Q14064">
        <f>'Derivation of PM - 6 Fact'!$AN$34+('Derivation of PM - 6 Fact'!$AN$35*Predictions!C14064)+('Derivation of PM - 6 Fact'!$AN$36*Predictions!E14064)+('Derivation of PM - 6 Fact'!$AN$37*Predictions!F14064)+('Derivation of PM - 6 Fact'!$AN$38*Predictions!G14064)+('Derivation of PM - 6 Fact'!$AN$39*Predictions!H14064)+('Derivation of PM - 6 Fact'!$AN$40*Predictions!L14064)</f>
        <v>0.53907722303559613</v>
      </c>
      <c r="U14064">
        <f t="shared" si="877"/>
        <v>1</v>
      </c>
      <c r="V14064">
        <f t="shared" si="878"/>
        <v>1</v>
      </c>
      <c r="W14064">
        <f t="shared" si="879"/>
        <v>0</v>
      </c>
      <c r="X14064">
        <f t="shared" si="880"/>
        <v>1</v>
      </c>
    </row>
    <row r="14065" spans="1:24" x14ac:dyDescent="0.3">
      <c r="A14065" t="s">
        <v>2</v>
      </c>
      <c r="B14065">
        <v>32055</v>
      </c>
      <c r="C14065">
        <v>4</v>
      </c>
      <c r="D14065">
        <v>0</v>
      </c>
      <c r="E14065">
        <v>26</v>
      </c>
      <c r="F14065">
        <v>36</v>
      </c>
      <c r="G14065">
        <v>60</v>
      </c>
      <c r="H14065">
        <v>36</v>
      </c>
      <c r="I14065">
        <v>2</v>
      </c>
      <c r="J14065">
        <v>5</v>
      </c>
      <c r="K14065">
        <v>1</v>
      </c>
      <c r="L14065">
        <v>638</v>
      </c>
      <c r="N14065" cm="1">
        <f t="array" ref="N14065">SUMPRODUCT(C14065:K14065,TRANSPOSE(('Derivation of PM - 8 Factors'!$Q$32:$Q$40)))+'Derivation of PM - 8 Factors'!$Q$31</f>
        <v>0.68330935636719736</v>
      </c>
      <c r="O14065" cm="1">
        <f t="array" ref="O14065">SUMPRODUCT(C14065:L14065,TRANSPOSE('Derivation of PM - 8 Fact+FICO'!$S$30:$S$39))+Predictions!$S$37</f>
        <v>0.75949911530613767</v>
      </c>
      <c r="P14065">
        <f>(L14065*'Derivation of PM - FICO ONLY'!$L$30)+'Derivation of PM - FICO ONLY'!$L$29</f>
        <v>0.55660304188824639</v>
      </c>
      <c r="Q14065">
        <f>'Derivation of PM - 6 Fact'!$AN$34+('Derivation of PM - 6 Fact'!$AN$35*Predictions!C14065)+('Derivation of PM - 6 Fact'!$AN$36*Predictions!E14065)+('Derivation of PM - 6 Fact'!$AN$37*Predictions!F14065)+('Derivation of PM - 6 Fact'!$AN$38*Predictions!G14065)+('Derivation of PM - 6 Fact'!$AN$39*Predictions!H14065)+('Derivation of PM - 6 Fact'!$AN$40*Predictions!L14065)</f>
        <v>0.75851820009077808</v>
      </c>
      <c r="U14065">
        <f t="shared" si="877"/>
        <v>1</v>
      </c>
      <c r="V14065">
        <f t="shared" si="878"/>
        <v>1</v>
      </c>
      <c r="W14065">
        <f t="shared" si="879"/>
        <v>1</v>
      </c>
      <c r="X14065">
        <f t="shared" si="880"/>
        <v>1</v>
      </c>
    </row>
    <row r="14066" spans="1:24" x14ac:dyDescent="0.3">
      <c r="A14066" t="s">
        <v>2</v>
      </c>
      <c r="B14066">
        <v>32056</v>
      </c>
      <c r="C14066">
        <v>8</v>
      </c>
      <c r="D14066">
        <v>0</v>
      </c>
      <c r="E14066">
        <v>15</v>
      </c>
      <c r="F14066">
        <v>2</v>
      </c>
      <c r="G14066">
        <v>47</v>
      </c>
      <c r="H14066">
        <v>36</v>
      </c>
      <c r="I14066">
        <v>8</v>
      </c>
      <c r="J14066">
        <v>13</v>
      </c>
      <c r="K14066">
        <v>1</v>
      </c>
      <c r="L14066">
        <v>485</v>
      </c>
      <c r="N14066" cm="1">
        <f t="array" ref="N14066">SUMPRODUCT(C14066:K14066,TRANSPOSE(('Derivation of PM - 8 Factors'!$Q$32:$Q$40)))+'Derivation of PM - 8 Factors'!$Q$31</f>
        <v>0.84847346192082673</v>
      </c>
      <c r="O14066" cm="1">
        <f t="array" ref="O14066">SUMPRODUCT(C14066:L14066,TRANSPOSE('Derivation of PM - 8 Fact+FICO'!$S$30:$S$39))+Predictions!$S$37</f>
        <v>0.91835107933094873</v>
      </c>
      <c r="P14066">
        <f>(L14066*'Derivation of PM - FICO ONLY'!$L$30)+'Derivation of PM - FICO ONLY'!$L$29</f>
        <v>-2.2216932582219684E-2</v>
      </c>
      <c r="Q14066">
        <f>'Derivation of PM - 6 Fact'!$AN$34+('Derivation of PM - 6 Fact'!$AN$35*Predictions!C14066)+('Derivation of PM - 6 Fact'!$AN$36*Predictions!E14066)+('Derivation of PM - 6 Fact'!$AN$37*Predictions!F14066)+('Derivation of PM - 6 Fact'!$AN$38*Predictions!G14066)+('Derivation of PM - 6 Fact'!$AN$39*Predictions!H14066)+('Derivation of PM - 6 Fact'!$AN$40*Predictions!L14066)</f>
        <v>0.8644530583152239</v>
      </c>
      <c r="U14066">
        <f t="shared" si="877"/>
        <v>1</v>
      </c>
      <c r="V14066">
        <f t="shared" si="878"/>
        <v>1</v>
      </c>
      <c r="W14066">
        <f t="shared" si="879"/>
        <v>0</v>
      </c>
      <c r="X14066">
        <f t="shared" si="880"/>
        <v>1</v>
      </c>
    </row>
    <row r="14067" spans="1:24" x14ac:dyDescent="0.3">
      <c r="A14067" t="s">
        <v>2</v>
      </c>
      <c r="B14067">
        <v>32057</v>
      </c>
      <c r="C14067">
        <v>2</v>
      </c>
      <c r="D14067">
        <v>0</v>
      </c>
      <c r="E14067">
        <v>119</v>
      </c>
      <c r="F14067">
        <v>46</v>
      </c>
      <c r="G14067">
        <v>49</v>
      </c>
      <c r="H14067">
        <v>28</v>
      </c>
      <c r="I14067">
        <v>1</v>
      </c>
      <c r="J14067">
        <v>6</v>
      </c>
      <c r="K14067">
        <v>1</v>
      </c>
      <c r="L14067">
        <v>687</v>
      </c>
      <c r="N14067" cm="1">
        <f t="array" ref="N14067">SUMPRODUCT(C14067:K14067,TRANSPOSE(('Derivation of PM - 8 Factors'!$Q$32:$Q$40)))+'Derivation of PM - 8 Factors'!$Q$31</f>
        <v>0.67001042766476171</v>
      </c>
      <c r="O14067" cm="1">
        <f t="array" ref="O14067">SUMPRODUCT(C14067:L14067,TRANSPOSE('Derivation of PM - 8 Fact+FICO'!$S$30:$S$39))+Predictions!$S$37</f>
        <v>0.74766563893837401</v>
      </c>
      <c r="P14067">
        <f>(L14067*'Derivation of PM - FICO ONLY'!$L$30)+'Derivation of PM - FICO ONLY'!$L$29</f>
        <v>0.74197675920231743</v>
      </c>
      <c r="Q14067">
        <f>'Derivation of PM - 6 Fact'!$AN$34+('Derivation of PM - 6 Fact'!$AN$35*Predictions!C14067)+('Derivation of PM - 6 Fact'!$AN$36*Predictions!E14067)+('Derivation of PM - 6 Fact'!$AN$37*Predictions!F14067)+('Derivation of PM - 6 Fact'!$AN$38*Predictions!G14067)+('Derivation of PM - 6 Fact'!$AN$39*Predictions!H14067)+('Derivation of PM - 6 Fact'!$AN$40*Predictions!L14067)</f>
        <v>0.74060353539489276</v>
      </c>
      <c r="U14067">
        <f t="shared" si="877"/>
        <v>1</v>
      </c>
      <c r="V14067">
        <f t="shared" si="878"/>
        <v>1</v>
      </c>
      <c r="W14067">
        <f t="shared" si="879"/>
        <v>1</v>
      </c>
      <c r="X14067">
        <f t="shared" si="880"/>
        <v>1</v>
      </c>
    </row>
    <row r="14068" spans="1:24" x14ac:dyDescent="0.3">
      <c r="A14068" t="s">
        <v>2</v>
      </c>
      <c r="B14068">
        <v>32058</v>
      </c>
      <c r="C14068">
        <v>7</v>
      </c>
      <c r="D14068">
        <v>44</v>
      </c>
      <c r="E14068">
        <v>276</v>
      </c>
      <c r="F14068">
        <v>48</v>
      </c>
      <c r="G14068">
        <v>120</v>
      </c>
      <c r="H14068">
        <v>68</v>
      </c>
      <c r="I14068">
        <v>1</v>
      </c>
      <c r="J14068">
        <v>5</v>
      </c>
      <c r="K14068">
        <v>0</v>
      </c>
      <c r="L14068">
        <v>646</v>
      </c>
      <c r="N14068" cm="1">
        <f t="array" ref="N14068">SUMPRODUCT(C14068:K14068,TRANSPOSE(('Derivation of PM - 8 Factors'!$Q$32:$Q$40)))+'Derivation of PM - 8 Factors'!$Q$31</f>
        <v>0.93101962270639782</v>
      </c>
      <c r="O14068" cm="1">
        <f t="array" ref="O14068">SUMPRODUCT(C14068:L14068,TRANSPOSE('Derivation of PM - 8 Fact+FICO'!$S$30:$S$39))+Predictions!$S$37</f>
        <v>1.0025955695833186</v>
      </c>
      <c r="P14068">
        <f>(L14068*'Derivation of PM - FICO ONLY'!$L$30)+'Derivation of PM - FICO ONLY'!$L$29</f>
        <v>0.58686813859258469</v>
      </c>
      <c r="Q14068">
        <f>'Derivation of PM - 6 Fact'!$AN$34+('Derivation of PM - 6 Fact'!$AN$35*Predictions!C14068)+('Derivation of PM - 6 Fact'!$AN$36*Predictions!E14068)+('Derivation of PM - 6 Fact'!$AN$37*Predictions!F14068)+('Derivation of PM - 6 Fact'!$AN$38*Predictions!G14068)+('Derivation of PM - 6 Fact'!$AN$39*Predictions!H14068)+('Derivation of PM - 6 Fact'!$AN$40*Predictions!L14068)</f>
        <v>0.96673259368181508</v>
      </c>
      <c r="U14068">
        <f t="shared" si="877"/>
        <v>1</v>
      </c>
      <c r="V14068">
        <f t="shared" si="878"/>
        <v>1</v>
      </c>
      <c r="W14068">
        <f t="shared" si="879"/>
        <v>1</v>
      </c>
      <c r="X14068">
        <f t="shared" si="880"/>
        <v>1</v>
      </c>
    </row>
    <row r="14069" spans="1:24" x14ac:dyDescent="0.3">
      <c r="A14069" t="s">
        <v>2</v>
      </c>
      <c r="B14069">
        <v>32059</v>
      </c>
      <c r="C14069">
        <v>1</v>
      </c>
      <c r="D14069">
        <v>0</v>
      </c>
      <c r="E14069">
        <v>170</v>
      </c>
      <c r="F14069">
        <v>24</v>
      </c>
      <c r="G14069">
        <v>25</v>
      </c>
      <c r="H14069">
        <v>38</v>
      </c>
      <c r="I14069">
        <v>1</v>
      </c>
      <c r="J14069">
        <v>11</v>
      </c>
      <c r="K14069">
        <v>1</v>
      </c>
      <c r="L14069">
        <v>503</v>
      </c>
      <c r="N14069" cm="1">
        <f t="array" ref="N14069">SUMPRODUCT(C14069:K14069,TRANSPOSE(('Derivation of PM - 8 Factors'!$Q$32:$Q$40)))+'Derivation of PM - 8 Factors'!$Q$31</f>
        <v>0.2061353056987735</v>
      </c>
      <c r="O14069" cm="1">
        <f t="array" ref="O14069">SUMPRODUCT(C14069:L14069,TRANSPOSE('Derivation of PM - 8 Fact+FICO'!$S$30:$S$39))+Predictions!$S$37</f>
        <v>0.27672950295386073</v>
      </c>
      <c r="P14069">
        <f>(L14069*'Derivation of PM - FICO ONLY'!$L$30)+'Derivation of PM - FICO ONLY'!$L$29</f>
        <v>4.5879535002540939E-2</v>
      </c>
      <c r="Q14069">
        <f>'Derivation of PM - 6 Fact'!$AN$34+('Derivation of PM - 6 Fact'!$AN$35*Predictions!C14069)+('Derivation of PM - 6 Fact'!$AN$36*Predictions!E14069)+('Derivation of PM - 6 Fact'!$AN$37*Predictions!F14069)+('Derivation of PM - 6 Fact'!$AN$38*Predictions!G14069)+('Derivation of PM - 6 Fact'!$AN$39*Predictions!H14069)+('Derivation of PM - 6 Fact'!$AN$40*Predictions!L14069)</f>
        <v>0.23754319901566762</v>
      </c>
      <c r="U14069">
        <f t="shared" si="877"/>
        <v>0</v>
      </c>
      <c r="V14069">
        <f t="shared" si="878"/>
        <v>0</v>
      </c>
      <c r="W14069">
        <f t="shared" si="879"/>
        <v>0</v>
      </c>
      <c r="X14069">
        <f t="shared" si="880"/>
        <v>0</v>
      </c>
    </row>
    <row r="14070" spans="1:24" x14ac:dyDescent="0.3">
      <c r="A14070" t="s">
        <v>2</v>
      </c>
      <c r="B14070">
        <v>32060</v>
      </c>
      <c r="C14070">
        <v>2</v>
      </c>
      <c r="D14070">
        <v>0</v>
      </c>
      <c r="E14070">
        <v>-282</v>
      </c>
      <c r="F14070">
        <v>90</v>
      </c>
      <c r="G14070">
        <v>83</v>
      </c>
      <c r="H14070">
        <v>96</v>
      </c>
      <c r="I14070">
        <v>8</v>
      </c>
      <c r="J14070">
        <v>14</v>
      </c>
      <c r="K14070">
        <v>1</v>
      </c>
      <c r="L14070">
        <v>456</v>
      </c>
      <c r="N14070" cm="1">
        <f t="array" ref="N14070">SUMPRODUCT(C14070:K14070,TRANSPOSE(('Derivation of PM - 8 Factors'!$Q$32:$Q$40)))+'Derivation of PM - 8 Factors'!$Q$31</f>
        <v>0.81184489531176673</v>
      </c>
      <c r="O14070" cm="1">
        <f t="array" ref="O14070">SUMPRODUCT(C14070:L14070,TRANSPOSE('Derivation of PM - 8 Fact+FICO'!$S$30:$S$39))+Predictions!$S$37</f>
        <v>0.88552396128479072</v>
      </c>
      <c r="P14070">
        <f>(L14070*'Derivation of PM - FICO ONLY'!$L$30)+'Derivation of PM - FICO ONLY'!$L$29</f>
        <v>-0.13192790813544542</v>
      </c>
      <c r="Q14070">
        <f>'Derivation of PM - 6 Fact'!$AN$34+('Derivation of PM - 6 Fact'!$AN$35*Predictions!C14070)+('Derivation of PM - 6 Fact'!$AN$36*Predictions!E14070)+('Derivation of PM - 6 Fact'!$AN$37*Predictions!F14070)+('Derivation of PM - 6 Fact'!$AN$38*Predictions!G14070)+('Derivation of PM - 6 Fact'!$AN$39*Predictions!H14070)+('Derivation of PM - 6 Fact'!$AN$40*Predictions!L14070)</f>
        <v>0.8312977331855228</v>
      </c>
      <c r="U14070">
        <f t="shared" si="877"/>
        <v>1</v>
      </c>
      <c r="V14070">
        <f t="shared" si="878"/>
        <v>1</v>
      </c>
      <c r="W14070">
        <f t="shared" si="879"/>
        <v>0</v>
      </c>
      <c r="X14070">
        <f t="shared" si="880"/>
        <v>1</v>
      </c>
    </row>
    <row r="14071" spans="1:24" x14ac:dyDescent="0.3">
      <c r="A14071" t="s">
        <v>2</v>
      </c>
      <c r="B14071">
        <v>32061</v>
      </c>
      <c r="C14071">
        <v>2</v>
      </c>
      <c r="D14071">
        <v>0</v>
      </c>
      <c r="E14071">
        <v>-18</v>
      </c>
      <c r="F14071">
        <v>7</v>
      </c>
      <c r="G14071">
        <v>20</v>
      </c>
      <c r="H14071">
        <v>38</v>
      </c>
      <c r="I14071">
        <v>19</v>
      </c>
      <c r="J14071">
        <v>20</v>
      </c>
      <c r="K14071">
        <v>1</v>
      </c>
      <c r="L14071">
        <v>445</v>
      </c>
      <c r="N14071" cm="1">
        <f t="array" ref="N14071">SUMPRODUCT(C14071:K14071,TRANSPOSE(('Derivation of PM - 8 Factors'!$Q$32:$Q$40)))+'Derivation of PM - 8 Factors'!$Q$31</f>
        <v>0.12359257974990148</v>
      </c>
      <c r="O14071" cm="1">
        <f t="array" ref="O14071">SUMPRODUCT(C14071:L14071,TRANSPOSE('Derivation of PM - 8 Fact+FICO'!$S$30:$S$39))+Predictions!$S$37</f>
        <v>0.19407658170232564</v>
      </c>
      <c r="P14071">
        <f>(L14071*'Derivation of PM - FICO ONLY'!$L$30)+'Derivation of PM - FICO ONLY'!$L$29</f>
        <v>-0.1735424161039103</v>
      </c>
      <c r="Q14071">
        <f>'Derivation of PM - 6 Fact'!$AN$34+('Derivation of PM - 6 Fact'!$AN$35*Predictions!C14071)+('Derivation of PM - 6 Fact'!$AN$36*Predictions!E14071)+('Derivation of PM - 6 Fact'!$AN$37*Predictions!F14071)+('Derivation of PM - 6 Fact'!$AN$38*Predictions!G14071)+('Derivation of PM - 6 Fact'!$AN$39*Predictions!H14071)+('Derivation of PM - 6 Fact'!$AN$40*Predictions!L14071)</f>
        <v>8.8772392014469612E-2</v>
      </c>
      <c r="U14071">
        <f t="shared" si="877"/>
        <v>0</v>
      </c>
      <c r="V14071">
        <f t="shared" si="878"/>
        <v>0</v>
      </c>
      <c r="W14071">
        <f t="shared" si="879"/>
        <v>0</v>
      </c>
      <c r="X14071">
        <f t="shared" si="880"/>
        <v>0</v>
      </c>
    </row>
    <row r="14072" spans="1:24" x14ac:dyDescent="0.3">
      <c r="A14072" t="s">
        <v>2</v>
      </c>
      <c r="B14072">
        <v>32062</v>
      </c>
      <c r="C14072">
        <v>4</v>
      </c>
      <c r="D14072">
        <v>38</v>
      </c>
      <c r="E14072">
        <v>182</v>
      </c>
      <c r="F14072">
        <v>14</v>
      </c>
      <c r="G14072">
        <v>44</v>
      </c>
      <c r="H14072">
        <v>35</v>
      </c>
      <c r="I14072">
        <v>6</v>
      </c>
      <c r="J14072">
        <v>12</v>
      </c>
      <c r="K14072">
        <v>1</v>
      </c>
      <c r="L14072">
        <v>549</v>
      </c>
      <c r="N14072" cm="1">
        <f t="array" ref="N14072">SUMPRODUCT(C14072:K14072,TRANSPOSE(('Derivation of PM - 8 Factors'!$Q$32:$Q$40)))+'Derivation of PM - 8 Factors'!$Q$31</f>
        <v>0.44011090420315813</v>
      </c>
      <c r="O14072" cm="1">
        <f t="array" ref="O14072">SUMPRODUCT(C14072:L14072,TRANSPOSE('Derivation of PM - 8 Fact+FICO'!$S$30:$S$39))+Predictions!$S$37</f>
        <v>0.51124632898519817</v>
      </c>
      <c r="P14072">
        <f>(L14072*'Derivation of PM - FICO ONLY'!$L$30)+'Derivation of PM - FICO ONLY'!$L$29</f>
        <v>0.21990384105248517</v>
      </c>
      <c r="Q14072">
        <f>'Derivation of PM - 6 Fact'!$AN$34+('Derivation of PM - 6 Fact'!$AN$35*Predictions!C14072)+('Derivation of PM - 6 Fact'!$AN$36*Predictions!E14072)+('Derivation of PM - 6 Fact'!$AN$37*Predictions!F14072)+('Derivation of PM - 6 Fact'!$AN$38*Predictions!G14072)+('Derivation of PM - 6 Fact'!$AN$39*Predictions!H14072)+('Derivation of PM - 6 Fact'!$AN$40*Predictions!L14072)</f>
        <v>0.47095311898485503</v>
      </c>
      <c r="U14072">
        <f t="shared" si="877"/>
        <v>0</v>
      </c>
      <c r="V14072">
        <f t="shared" si="878"/>
        <v>1</v>
      </c>
      <c r="W14072">
        <f t="shared" si="879"/>
        <v>0</v>
      </c>
      <c r="X14072">
        <f t="shared" si="880"/>
        <v>0</v>
      </c>
    </row>
    <row r="14073" spans="1:24" x14ac:dyDescent="0.3">
      <c r="A14073" t="s">
        <v>2</v>
      </c>
      <c r="B14073">
        <v>32063</v>
      </c>
      <c r="C14073">
        <v>8</v>
      </c>
      <c r="D14073">
        <v>20</v>
      </c>
      <c r="E14073">
        <v>291</v>
      </c>
      <c r="F14073">
        <v>75</v>
      </c>
      <c r="G14073">
        <v>183</v>
      </c>
      <c r="H14073">
        <v>95</v>
      </c>
      <c r="I14073">
        <v>5</v>
      </c>
      <c r="J14073">
        <v>14</v>
      </c>
      <c r="K14073">
        <v>1</v>
      </c>
      <c r="L14073">
        <v>726</v>
      </c>
      <c r="N14073" cm="1">
        <f t="array" ref="N14073">SUMPRODUCT(C14073:K14073,TRANSPOSE(('Derivation of PM - 8 Factors'!$Q$32:$Q$40)))+'Derivation of PM - 8 Factors'!$Q$31</f>
        <v>1.067572703947576</v>
      </c>
      <c r="O14073" cm="1">
        <f t="array" ref="O14073">SUMPRODUCT(C14073:L14073,TRANSPOSE('Derivation of PM - 8 Fact+FICO'!$S$30:$S$39))+Predictions!$S$37</f>
        <v>1.1402473477183601</v>
      </c>
      <c r="P14073">
        <f>(L14073*'Derivation of PM - FICO ONLY'!$L$30)+'Derivation of PM - FICO ONLY'!$L$29</f>
        <v>0.88951910563596592</v>
      </c>
      <c r="Q14073">
        <f>'Derivation of PM - 6 Fact'!$AN$34+('Derivation of PM - 6 Fact'!$AN$35*Predictions!C14073)+('Derivation of PM - 6 Fact'!$AN$36*Predictions!E14073)+('Derivation of PM - 6 Fact'!$AN$37*Predictions!F14073)+('Derivation of PM - 6 Fact'!$AN$38*Predictions!G14073)+('Derivation of PM - 6 Fact'!$AN$39*Predictions!H14073)+('Derivation of PM - 6 Fact'!$AN$40*Predictions!L14073)</f>
        <v>1.101314073118975</v>
      </c>
      <c r="U14073">
        <f t="shared" si="877"/>
        <v>1</v>
      </c>
      <c r="V14073">
        <f t="shared" si="878"/>
        <v>1</v>
      </c>
      <c r="W14073">
        <f t="shared" si="879"/>
        <v>1</v>
      </c>
      <c r="X14073">
        <f t="shared" si="880"/>
        <v>1</v>
      </c>
    </row>
    <row r="14074" spans="1:24" x14ac:dyDescent="0.3">
      <c r="A14074" t="s">
        <v>2</v>
      </c>
      <c r="B14074">
        <v>32064</v>
      </c>
      <c r="C14074">
        <v>4</v>
      </c>
      <c r="D14074">
        <v>0</v>
      </c>
      <c r="E14074">
        <v>-22</v>
      </c>
      <c r="F14074">
        <v>0</v>
      </c>
      <c r="G14074">
        <v>26</v>
      </c>
      <c r="H14074">
        <v>33</v>
      </c>
      <c r="I14074">
        <v>2</v>
      </c>
      <c r="J14074">
        <v>10</v>
      </c>
      <c r="K14074">
        <v>0</v>
      </c>
      <c r="L14074">
        <v>541</v>
      </c>
      <c r="N14074" cm="1">
        <f t="array" ref="N14074">SUMPRODUCT(C14074:K14074,TRANSPOSE(('Derivation of PM - 8 Factors'!$Q$32:$Q$40)))+'Derivation of PM - 8 Factors'!$Q$31</f>
        <v>0.3055676473238953</v>
      </c>
      <c r="O14074" cm="1">
        <f t="array" ref="O14074">SUMPRODUCT(C14074:L14074,TRANSPOSE('Derivation of PM - 8 Fact+FICO'!$S$30:$S$39))+Predictions!$S$37</f>
        <v>0.379816066042449</v>
      </c>
      <c r="P14074">
        <f>(L14074*'Derivation of PM - FICO ONLY'!$L$30)+'Derivation of PM - FICO ONLY'!$L$29</f>
        <v>0.18963874434814687</v>
      </c>
      <c r="Q14074">
        <f>'Derivation of PM - 6 Fact'!$AN$34+('Derivation of PM - 6 Fact'!$AN$35*Predictions!C14074)+('Derivation of PM - 6 Fact'!$AN$36*Predictions!E14074)+('Derivation of PM - 6 Fact'!$AN$37*Predictions!F14074)+('Derivation of PM - 6 Fact'!$AN$38*Predictions!G14074)+('Derivation of PM - 6 Fact'!$AN$39*Predictions!H14074)+('Derivation of PM - 6 Fact'!$AN$40*Predictions!L14074)</f>
        <v>0.29707138877367989</v>
      </c>
      <c r="U14074">
        <f t="shared" si="877"/>
        <v>0</v>
      </c>
      <c r="V14074">
        <f t="shared" si="878"/>
        <v>0</v>
      </c>
      <c r="W14074">
        <f t="shared" si="879"/>
        <v>0</v>
      </c>
      <c r="X14074">
        <f t="shared" si="880"/>
        <v>0</v>
      </c>
    </row>
    <row r="14075" spans="1:24" x14ac:dyDescent="0.3">
      <c r="A14075" t="s">
        <v>2</v>
      </c>
      <c r="B14075">
        <v>32065</v>
      </c>
      <c r="C14075">
        <v>6</v>
      </c>
      <c r="D14075">
        <v>27</v>
      </c>
      <c r="E14075">
        <v>-6</v>
      </c>
      <c r="F14075">
        <v>63</v>
      </c>
      <c r="G14075">
        <v>125</v>
      </c>
      <c r="H14075">
        <v>123</v>
      </c>
      <c r="I14075">
        <v>0</v>
      </c>
      <c r="J14075">
        <v>5</v>
      </c>
      <c r="K14075">
        <v>0</v>
      </c>
      <c r="L14075">
        <v>525</v>
      </c>
      <c r="N14075" cm="1">
        <f t="array" ref="N14075">SUMPRODUCT(C14075:K14075,TRANSPOSE(('Derivation of PM - 8 Factors'!$Q$32:$Q$40)))+'Derivation of PM - 8 Factors'!$Q$31</f>
        <v>0.59680439468700874</v>
      </c>
      <c r="O14075" cm="1">
        <f t="array" ref="O14075">SUMPRODUCT(C14075:L14075,TRANSPOSE('Derivation of PM - 8 Fact+FICO'!$S$30:$S$39))+Predictions!$S$37</f>
        <v>0.66951255336854831</v>
      </c>
      <c r="P14075">
        <f>(L14075*'Derivation of PM - FICO ONLY'!$L$30)+'Derivation of PM - FICO ONLY'!$L$29</f>
        <v>0.12910855093947071</v>
      </c>
      <c r="Q14075">
        <f>'Derivation of PM - 6 Fact'!$AN$34+('Derivation of PM - 6 Fact'!$AN$35*Predictions!C14075)+('Derivation of PM - 6 Fact'!$AN$36*Predictions!E14075)+('Derivation of PM - 6 Fact'!$AN$37*Predictions!F14075)+('Derivation of PM - 6 Fact'!$AN$38*Predictions!G14075)+('Derivation of PM - 6 Fact'!$AN$39*Predictions!H14075)+('Derivation of PM - 6 Fact'!$AN$40*Predictions!L14075)</f>
        <v>0.63221615986100654</v>
      </c>
      <c r="U14075">
        <f t="shared" si="877"/>
        <v>1</v>
      </c>
      <c r="V14075">
        <f t="shared" si="878"/>
        <v>1</v>
      </c>
      <c r="W14075">
        <f t="shared" si="879"/>
        <v>0</v>
      </c>
      <c r="X14075">
        <f t="shared" si="880"/>
        <v>1</v>
      </c>
    </row>
    <row r="14076" spans="1:24" x14ac:dyDescent="0.3">
      <c r="A14076" t="s">
        <v>2</v>
      </c>
      <c r="B14076">
        <v>32066</v>
      </c>
      <c r="C14076">
        <v>10</v>
      </c>
      <c r="D14076">
        <v>0</v>
      </c>
      <c r="E14076">
        <v>342</v>
      </c>
      <c r="F14076">
        <v>57</v>
      </c>
      <c r="G14076">
        <v>177</v>
      </c>
      <c r="H14076">
        <v>109</v>
      </c>
      <c r="I14076">
        <v>12</v>
      </c>
      <c r="J14076">
        <v>16</v>
      </c>
      <c r="K14076">
        <v>0</v>
      </c>
      <c r="L14076">
        <v>699</v>
      </c>
      <c r="N14076" cm="1">
        <f t="array" ref="N14076">SUMPRODUCT(C14076:K14076,TRANSPOSE(('Derivation of PM - 8 Factors'!$Q$32:$Q$40)))+'Derivation of PM - 8 Factors'!$Q$31</f>
        <v>1.0884636228973041</v>
      </c>
      <c r="O14076" cm="1">
        <f t="array" ref="O14076">SUMPRODUCT(C14076:L14076,TRANSPOSE('Derivation of PM - 8 Fact+FICO'!$S$30:$S$39))+Predictions!$S$37</f>
        <v>1.1607478268156197</v>
      </c>
      <c r="P14076">
        <f>(L14076*'Derivation of PM - FICO ONLY'!$L$30)+'Derivation of PM - FICO ONLY'!$L$29</f>
        <v>0.78737440425882466</v>
      </c>
      <c r="Q14076">
        <f>'Derivation of PM - 6 Fact'!$AN$34+('Derivation of PM - 6 Fact'!$AN$35*Predictions!C14076)+('Derivation of PM - 6 Fact'!$AN$36*Predictions!E14076)+('Derivation of PM - 6 Fact'!$AN$37*Predictions!F14076)+('Derivation of PM - 6 Fact'!$AN$38*Predictions!G14076)+('Derivation of PM - 6 Fact'!$AN$39*Predictions!H14076)+('Derivation of PM - 6 Fact'!$AN$40*Predictions!L14076)</f>
        <v>1.0510793371598484</v>
      </c>
      <c r="U14076">
        <f t="shared" si="877"/>
        <v>1</v>
      </c>
      <c r="V14076">
        <f t="shared" si="878"/>
        <v>1</v>
      </c>
      <c r="W14076">
        <f t="shared" si="879"/>
        <v>1</v>
      </c>
      <c r="X14076">
        <f t="shared" si="880"/>
        <v>1</v>
      </c>
    </row>
    <row r="14077" spans="1:24" x14ac:dyDescent="0.3">
      <c r="A14077" t="s">
        <v>2</v>
      </c>
      <c r="B14077">
        <v>32067</v>
      </c>
      <c r="C14077">
        <v>2</v>
      </c>
      <c r="D14077">
        <v>0</v>
      </c>
      <c r="E14077">
        <v>128</v>
      </c>
      <c r="F14077">
        <v>21</v>
      </c>
      <c r="G14077">
        <v>29</v>
      </c>
      <c r="H14077">
        <v>46</v>
      </c>
      <c r="I14077">
        <v>9</v>
      </c>
      <c r="J14077">
        <v>18</v>
      </c>
      <c r="K14077">
        <v>0</v>
      </c>
      <c r="L14077">
        <v>637</v>
      </c>
      <c r="N14077" cm="1">
        <f t="array" ref="N14077">SUMPRODUCT(C14077:K14077,TRANSPOSE(('Derivation of PM - 8 Factors'!$Q$32:$Q$40)))+'Derivation of PM - 8 Factors'!$Q$31</f>
        <v>0.32968610198231219</v>
      </c>
      <c r="O14077" cm="1">
        <f t="array" ref="O14077">SUMPRODUCT(C14077:L14077,TRANSPOSE('Derivation of PM - 8 Fact+FICO'!$S$30:$S$39))+Predictions!$S$37</f>
        <v>0.40757138471383009</v>
      </c>
      <c r="P14077">
        <f>(L14077*'Derivation of PM - FICO ONLY'!$L$30)+'Derivation of PM - FICO ONLY'!$L$29</f>
        <v>0.55281990480020426</v>
      </c>
      <c r="Q14077">
        <f>'Derivation of PM - 6 Fact'!$AN$34+('Derivation of PM - 6 Fact'!$AN$35*Predictions!C14077)+('Derivation of PM - 6 Fact'!$AN$36*Predictions!E14077)+('Derivation of PM - 6 Fact'!$AN$37*Predictions!F14077)+('Derivation of PM - 6 Fact'!$AN$38*Predictions!G14077)+('Derivation of PM - 6 Fact'!$AN$39*Predictions!H14077)+('Derivation of PM - 6 Fact'!$AN$40*Predictions!L14077)</f>
        <v>0.27358241692153268</v>
      </c>
      <c r="U14077">
        <f t="shared" si="877"/>
        <v>0</v>
      </c>
      <c r="V14077">
        <f t="shared" si="878"/>
        <v>0</v>
      </c>
      <c r="W14077">
        <f t="shared" si="879"/>
        <v>1</v>
      </c>
      <c r="X14077">
        <f t="shared" si="880"/>
        <v>0</v>
      </c>
    </row>
    <row r="14078" spans="1:24" x14ac:dyDescent="0.3">
      <c r="A14078" t="s">
        <v>2</v>
      </c>
      <c r="B14078">
        <v>32068</v>
      </c>
      <c r="C14078">
        <v>3</v>
      </c>
      <c r="D14078">
        <v>20</v>
      </c>
      <c r="E14078">
        <v>209</v>
      </c>
      <c r="F14078">
        <v>31</v>
      </c>
      <c r="G14078">
        <v>49</v>
      </c>
      <c r="H14078">
        <v>37</v>
      </c>
      <c r="I14078">
        <v>3</v>
      </c>
      <c r="J14078">
        <v>8</v>
      </c>
      <c r="K14078">
        <v>0</v>
      </c>
      <c r="L14078">
        <v>544</v>
      </c>
      <c r="N14078" cm="1">
        <f t="array" ref="N14078">SUMPRODUCT(C14078:K14078,TRANSPOSE(('Derivation of PM - 8 Factors'!$Q$32:$Q$40)))+'Derivation of PM - 8 Factors'!$Q$31</f>
        <v>0.57474056537240059</v>
      </c>
      <c r="O14078" cm="1">
        <f t="array" ref="O14078">SUMPRODUCT(C14078:L14078,TRANSPOSE('Derivation of PM - 8 Fact+FICO'!$S$30:$S$39))+Predictions!$S$37</f>
        <v>0.64503811658850863</v>
      </c>
      <c r="P14078">
        <f>(L14078*'Derivation of PM - FICO ONLY'!$L$30)+'Derivation of PM - FICO ONLY'!$L$29</f>
        <v>0.20098815561227368</v>
      </c>
      <c r="Q14078">
        <f>'Derivation of PM - 6 Fact'!$AN$34+('Derivation of PM - 6 Fact'!$AN$35*Predictions!C14078)+('Derivation of PM - 6 Fact'!$AN$36*Predictions!E14078)+('Derivation of PM - 6 Fact'!$AN$37*Predictions!F14078)+('Derivation of PM - 6 Fact'!$AN$38*Predictions!G14078)+('Derivation of PM - 6 Fact'!$AN$39*Predictions!H14078)+('Derivation of PM - 6 Fact'!$AN$40*Predictions!L14078)</f>
        <v>0.57870724827878217</v>
      </c>
      <c r="U14078">
        <f t="shared" si="877"/>
        <v>1</v>
      </c>
      <c r="V14078">
        <f t="shared" si="878"/>
        <v>1</v>
      </c>
      <c r="W14078">
        <f t="shared" si="879"/>
        <v>0</v>
      </c>
      <c r="X14078">
        <f t="shared" si="880"/>
        <v>1</v>
      </c>
    </row>
    <row r="14079" spans="1:24" x14ac:dyDescent="0.3">
      <c r="A14079" t="s">
        <v>2</v>
      </c>
      <c r="B14079">
        <v>32069</v>
      </c>
      <c r="C14079">
        <v>10</v>
      </c>
      <c r="D14079">
        <v>31</v>
      </c>
      <c r="E14079">
        <v>177</v>
      </c>
      <c r="F14079">
        <v>40</v>
      </c>
      <c r="G14079">
        <v>135</v>
      </c>
      <c r="H14079">
        <v>95</v>
      </c>
      <c r="I14079">
        <v>2</v>
      </c>
      <c r="J14079">
        <v>4</v>
      </c>
      <c r="K14079">
        <v>0</v>
      </c>
      <c r="L14079">
        <v>624</v>
      </c>
      <c r="N14079" cm="1">
        <f t="array" ref="N14079">SUMPRODUCT(C14079:K14079,TRANSPOSE(('Derivation of PM - 8 Factors'!$Q$32:$Q$40)))+'Derivation of PM - 8 Factors'!$Q$31</f>
        <v>0.99851274478615104</v>
      </c>
      <c r="O14079" cm="1">
        <f t="array" ref="O14079">SUMPRODUCT(C14079:L14079,TRANSPOSE('Derivation of PM - 8 Fact+FICO'!$S$30:$S$39))+Predictions!$S$37</f>
        <v>1.0711299033057562</v>
      </c>
      <c r="P14079">
        <f>(L14079*'Derivation of PM - FICO ONLY'!$L$30)+'Derivation of PM - FICO ONLY'!$L$29</f>
        <v>0.50363912265565491</v>
      </c>
      <c r="Q14079">
        <f>'Derivation of PM - 6 Fact'!$AN$34+('Derivation of PM - 6 Fact'!$AN$35*Predictions!C14079)+('Derivation of PM - 6 Fact'!$AN$36*Predictions!E14079)+('Derivation of PM - 6 Fact'!$AN$37*Predictions!F14079)+('Derivation of PM - 6 Fact'!$AN$38*Predictions!G14079)+('Derivation of PM - 6 Fact'!$AN$39*Predictions!H14079)+('Derivation of PM - 6 Fact'!$AN$40*Predictions!L14079)</f>
        <v>1.0392918108950444</v>
      </c>
      <c r="U14079">
        <f t="shared" si="877"/>
        <v>1</v>
      </c>
      <c r="V14079">
        <f t="shared" si="878"/>
        <v>1</v>
      </c>
      <c r="W14079">
        <f t="shared" si="879"/>
        <v>1</v>
      </c>
      <c r="X14079">
        <f t="shared" si="880"/>
        <v>1</v>
      </c>
    </row>
    <row r="14080" spans="1:24" x14ac:dyDescent="0.3">
      <c r="A14080" t="s">
        <v>2</v>
      </c>
      <c r="B14080">
        <v>32070</v>
      </c>
      <c r="C14080">
        <v>9</v>
      </c>
      <c r="D14080">
        <v>0</v>
      </c>
      <c r="E14080">
        <v>555</v>
      </c>
      <c r="F14080">
        <v>25</v>
      </c>
      <c r="G14080">
        <v>101</v>
      </c>
      <c r="H14080">
        <v>74</v>
      </c>
      <c r="I14080">
        <v>16</v>
      </c>
      <c r="J14080">
        <v>20</v>
      </c>
      <c r="K14080">
        <v>0</v>
      </c>
      <c r="L14080">
        <v>784</v>
      </c>
      <c r="N14080" cm="1">
        <f t="array" ref="N14080">SUMPRODUCT(C14080:K14080,TRANSPOSE(('Derivation of PM - 8 Factors'!$Q$32:$Q$40)))+'Derivation of PM - 8 Factors'!$Q$31</f>
        <v>1.061822270774504</v>
      </c>
      <c r="O14080" cm="1">
        <f t="array" ref="O14080">SUMPRODUCT(C14080:L14080,TRANSPOSE('Derivation of PM - 8 Fact+FICO'!$S$30:$S$39))+Predictions!$S$37</f>
        <v>1.1387336876782199</v>
      </c>
      <c r="P14080">
        <f>(L14080*'Derivation of PM - FICO ONLY'!$L$30)+'Derivation of PM - FICO ONLY'!$L$29</f>
        <v>1.1089410567424169</v>
      </c>
      <c r="Q14080">
        <f>'Derivation of PM - 6 Fact'!$AN$34+('Derivation of PM - 6 Fact'!$AN$35*Predictions!C14080)+('Derivation of PM - 6 Fact'!$AN$36*Predictions!E14080)+('Derivation of PM - 6 Fact'!$AN$37*Predictions!F14080)+('Derivation of PM - 6 Fact'!$AN$38*Predictions!G14080)+('Derivation of PM - 6 Fact'!$AN$39*Predictions!H14080)+('Derivation of PM - 6 Fact'!$AN$40*Predictions!L14080)</f>
        <v>0.99403164821876389</v>
      </c>
      <c r="U14080">
        <f t="shared" si="877"/>
        <v>1</v>
      </c>
      <c r="V14080">
        <f t="shared" si="878"/>
        <v>1</v>
      </c>
      <c r="W14080">
        <f t="shared" si="879"/>
        <v>1</v>
      </c>
      <c r="X14080">
        <f t="shared" si="880"/>
        <v>1</v>
      </c>
    </row>
    <row r="14081" spans="1:24" x14ac:dyDescent="0.3">
      <c r="A14081" t="s">
        <v>2</v>
      </c>
      <c r="B14081">
        <v>32071</v>
      </c>
      <c r="C14081">
        <v>3</v>
      </c>
      <c r="D14081">
        <v>0</v>
      </c>
      <c r="E14081">
        <v>50</v>
      </c>
      <c r="F14081">
        <v>12</v>
      </c>
      <c r="G14081">
        <v>34</v>
      </c>
      <c r="H14081">
        <v>50</v>
      </c>
      <c r="I14081">
        <v>11</v>
      </c>
      <c r="J14081">
        <v>12</v>
      </c>
      <c r="K14081">
        <v>0</v>
      </c>
      <c r="L14081">
        <v>509</v>
      </c>
      <c r="N14081" cm="1">
        <f t="array" ref="N14081">SUMPRODUCT(C14081:K14081,TRANSPOSE(('Derivation of PM - 8 Factors'!$Q$32:$Q$40)))+'Derivation of PM - 8 Factors'!$Q$31</f>
        <v>0.23011686124347627</v>
      </c>
      <c r="O14081" cm="1">
        <f t="array" ref="O14081">SUMPRODUCT(C14081:L14081,TRANSPOSE('Derivation of PM - 8 Fact+FICO'!$S$30:$S$39))+Predictions!$S$37</f>
        <v>0.30271541215821551</v>
      </c>
      <c r="P14081">
        <f>(L14081*'Derivation of PM - FICO ONLY'!$L$30)+'Derivation of PM - FICO ONLY'!$L$29</f>
        <v>6.8578357530794554E-2</v>
      </c>
      <c r="Q14081">
        <f>'Derivation of PM - 6 Fact'!$AN$34+('Derivation of PM - 6 Fact'!$AN$35*Predictions!C14081)+('Derivation of PM - 6 Fact'!$AN$36*Predictions!E14081)+('Derivation of PM - 6 Fact'!$AN$37*Predictions!F14081)+('Derivation of PM - 6 Fact'!$AN$38*Predictions!G14081)+('Derivation of PM - 6 Fact'!$AN$39*Predictions!H14081)+('Derivation of PM - 6 Fact'!$AN$40*Predictions!L14081)</f>
        <v>0.20202993966638494</v>
      </c>
      <c r="U14081">
        <f t="shared" si="877"/>
        <v>0</v>
      </c>
      <c r="V14081">
        <f t="shared" si="878"/>
        <v>0</v>
      </c>
      <c r="W14081">
        <f t="shared" si="879"/>
        <v>0</v>
      </c>
      <c r="X14081">
        <f t="shared" si="880"/>
        <v>0</v>
      </c>
    </row>
    <row r="14082" spans="1:24" x14ac:dyDescent="0.3">
      <c r="A14082" t="s">
        <v>2</v>
      </c>
      <c r="B14082">
        <v>32072</v>
      </c>
      <c r="C14082">
        <v>3</v>
      </c>
      <c r="D14082">
        <v>0</v>
      </c>
      <c r="E14082">
        <v>99</v>
      </c>
      <c r="F14082">
        <v>38</v>
      </c>
      <c r="G14082">
        <v>55</v>
      </c>
      <c r="H14082">
        <v>31</v>
      </c>
      <c r="I14082">
        <v>9</v>
      </c>
      <c r="J14082">
        <v>12</v>
      </c>
      <c r="K14082">
        <v>1</v>
      </c>
      <c r="L14082">
        <v>560</v>
      </c>
      <c r="N14082" cm="1">
        <f t="array" ref="N14082">SUMPRODUCT(C14082:K14082,TRANSPOSE(('Derivation of PM - 8 Factors'!$Q$32:$Q$40)))+'Derivation of PM - 8 Factors'!$Q$31</f>
        <v>0.6731991247336927</v>
      </c>
      <c r="O14082" cm="1">
        <f t="array" ref="O14082">SUMPRODUCT(C14082:L14082,TRANSPOSE('Derivation of PM - 8 Fact+FICO'!$S$30:$S$39))+Predictions!$S$37</f>
        <v>0.74474917548791364</v>
      </c>
      <c r="P14082">
        <f>(L14082*'Derivation of PM - FICO ONLY'!$L$30)+'Derivation of PM - FICO ONLY'!$L$29</f>
        <v>0.26151834902094984</v>
      </c>
      <c r="Q14082">
        <f>'Derivation of PM - 6 Fact'!$AN$34+('Derivation of PM - 6 Fact'!$AN$35*Predictions!C14082)+('Derivation of PM - 6 Fact'!$AN$36*Predictions!E14082)+('Derivation of PM - 6 Fact'!$AN$37*Predictions!F14082)+('Derivation of PM - 6 Fact'!$AN$38*Predictions!G14082)+('Derivation of PM - 6 Fact'!$AN$39*Predictions!H14082)+('Derivation of PM - 6 Fact'!$AN$40*Predictions!L14082)</f>
        <v>0.69732412547440903</v>
      </c>
      <c r="U14082">
        <f t="shared" si="877"/>
        <v>1</v>
      </c>
      <c r="V14082">
        <f t="shared" si="878"/>
        <v>1</v>
      </c>
      <c r="W14082">
        <f t="shared" si="879"/>
        <v>0</v>
      </c>
      <c r="X14082">
        <f t="shared" si="880"/>
        <v>1</v>
      </c>
    </row>
    <row r="14083" spans="1:24" x14ac:dyDescent="0.3">
      <c r="A14083" t="s">
        <v>2</v>
      </c>
      <c r="B14083">
        <v>32073</v>
      </c>
      <c r="C14083">
        <v>5</v>
      </c>
      <c r="D14083">
        <v>0</v>
      </c>
      <c r="E14083">
        <v>193</v>
      </c>
      <c r="F14083">
        <v>37</v>
      </c>
      <c r="G14083">
        <v>78</v>
      </c>
      <c r="H14083">
        <v>78</v>
      </c>
      <c r="I14083">
        <v>10</v>
      </c>
      <c r="J14083">
        <v>20</v>
      </c>
      <c r="K14083">
        <v>1</v>
      </c>
      <c r="L14083">
        <v>540</v>
      </c>
      <c r="N14083" cm="1">
        <f t="array" ref="N14083">SUMPRODUCT(C14083:K14083,TRANSPOSE(('Derivation of PM - 8 Factors'!$Q$32:$Q$40)))+'Derivation of PM - 8 Factors'!$Q$31</f>
        <v>0.60474634784513392</v>
      </c>
      <c r="O14083" cm="1">
        <f t="array" ref="O14083">SUMPRODUCT(C14083:L14083,TRANSPOSE('Derivation of PM - 8 Fact+FICO'!$S$30:$S$39))+Predictions!$S$37</f>
        <v>0.67598782119177969</v>
      </c>
      <c r="P14083">
        <f>(L14083*'Derivation of PM - FICO ONLY'!$L$30)+'Derivation of PM - FICO ONLY'!$L$29</f>
        <v>0.18585560726010475</v>
      </c>
      <c r="Q14083">
        <f>'Derivation of PM - 6 Fact'!$AN$34+('Derivation of PM - 6 Fact'!$AN$35*Predictions!C14083)+('Derivation of PM - 6 Fact'!$AN$36*Predictions!E14083)+('Derivation of PM - 6 Fact'!$AN$37*Predictions!F14083)+('Derivation of PM - 6 Fact'!$AN$38*Predictions!G14083)+('Derivation of PM - 6 Fact'!$AN$39*Predictions!H14083)+('Derivation of PM - 6 Fact'!$AN$40*Predictions!L14083)</f>
        <v>0.58337121993532426</v>
      </c>
      <c r="U14083">
        <f t="shared" si="877"/>
        <v>1</v>
      </c>
      <c r="V14083">
        <f t="shared" si="878"/>
        <v>1</v>
      </c>
      <c r="W14083">
        <f t="shared" si="879"/>
        <v>0</v>
      </c>
      <c r="X14083">
        <f t="shared" si="880"/>
        <v>1</v>
      </c>
    </row>
    <row r="14084" spans="1:24" x14ac:dyDescent="0.3">
      <c r="A14084" t="s">
        <v>2</v>
      </c>
      <c r="B14084">
        <v>32074</v>
      </c>
      <c r="C14084">
        <v>3</v>
      </c>
      <c r="D14084">
        <v>14</v>
      </c>
      <c r="E14084">
        <v>98</v>
      </c>
      <c r="F14084">
        <v>13</v>
      </c>
      <c r="G14084">
        <v>35</v>
      </c>
      <c r="H14084">
        <v>22</v>
      </c>
      <c r="I14084">
        <v>6</v>
      </c>
      <c r="J14084">
        <v>9</v>
      </c>
      <c r="K14084">
        <v>1</v>
      </c>
      <c r="L14084">
        <v>665</v>
      </c>
      <c r="N14084" cm="1">
        <f t="array" ref="N14084">SUMPRODUCT(C14084:K14084,TRANSPOSE(('Derivation of PM - 8 Factors'!$Q$32:$Q$40)))+'Derivation of PM - 8 Factors'!$Q$31</f>
        <v>0.36634939726317839</v>
      </c>
      <c r="O14084" cm="1">
        <f t="array" ref="O14084">SUMPRODUCT(C14084:L14084,TRANSPOSE('Derivation of PM - 8 Fact+FICO'!$S$30:$S$39))+Predictions!$S$37</f>
        <v>0.44382000584965098</v>
      </c>
      <c r="P14084">
        <f>(L14084*'Derivation of PM - FICO ONLY'!$L$30)+'Derivation of PM - FICO ONLY'!$L$29</f>
        <v>0.65874774326538765</v>
      </c>
      <c r="Q14084">
        <f>'Derivation of PM - 6 Fact'!$AN$34+('Derivation of PM - 6 Fact'!$AN$35*Predictions!C14084)+('Derivation of PM - 6 Fact'!$AN$36*Predictions!E14084)+('Derivation of PM - 6 Fact'!$AN$37*Predictions!F14084)+('Derivation of PM - 6 Fact'!$AN$38*Predictions!G14084)+('Derivation of PM - 6 Fact'!$AN$39*Predictions!H14084)+('Derivation of PM - 6 Fact'!$AN$40*Predictions!L14084)</f>
        <v>0.41619636186793318</v>
      </c>
      <c r="U14084">
        <f t="shared" si="877"/>
        <v>0</v>
      </c>
      <c r="V14084">
        <f t="shared" si="878"/>
        <v>0</v>
      </c>
      <c r="W14084">
        <f t="shared" si="879"/>
        <v>1</v>
      </c>
      <c r="X14084">
        <f t="shared" si="880"/>
        <v>0</v>
      </c>
    </row>
    <row r="14085" spans="1:24" x14ac:dyDescent="0.3">
      <c r="A14085" t="s">
        <v>2</v>
      </c>
      <c r="B14085">
        <v>32075</v>
      </c>
      <c r="C14085">
        <v>4</v>
      </c>
      <c r="D14085">
        <v>0</v>
      </c>
      <c r="E14085">
        <v>-72</v>
      </c>
      <c r="F14085">
        <v>4</v>
      </c>
      <c r="G14085">
        <v>30</v>
      </c>
      <c r="H14085">
        <v>22</v>
      </c>
      <c r="I14085">
        <v>17</v>
      </c>
      <c r="J14085">
        <v>20</v>
      </c>
      <c r="K14085">
        <v>1</v>
      </c>
      <c r="L14085">
        <v>454</v>
      </c>
      <c r="N14085" cm="1">
        <f t="array" ref="N14085">SUMPRODUCT(C14085:K14085,TRANSPOSE(('Derivation of PM - 8 Factors'!$Q$32:$Q$40)))+'Derivation of PM - 8 Factors'!$Q$31</f>
        <v>0.4419496471844685</v>
      </c>
      <c r="O14085" cm="1">
        <f t="array" ref="O14085">SUMPRODUCT(C14085:L14085,TRANSPOSE('Derivation of PM - 8 Fact+FICO'!$S$30:$S$39))+Predictions!$S$37</f>
        <v>0.51156639591553399</v>
      </c>
      <c r="P14085">
        <f>(L14085*'Derivation of PM - FICO ONLY'!$L$30)+'Derivation of PM - FICO ONLY'!$L$29</f>
        <v>-0.13949418231152988</v>
      </c>
      <c r="Q14085">
        <f>'Derivation of PM - 6 Fact'!$AN$34+('Derivation of PM - 6 Fact'!$AN$35*Predictions!C14085)+('Derivation of PM - 6 Fact'!$AN$36*Predictions!E14085)+('Derivation of PM - 6 Fact'!$AN$37*Predictions!F14085)+('Derivation of PM - 6 Fact'!$AN$38*Predictions!G14085)+('Derivation of PM - 6 Fact'!$AN$39*Predictions!H14085)+('Derivation of PM - 6 Fact'!$AN$40*Predictions!L14085)</f>
        <v>0.40917840192492638</v>
      </c>
      <c r="U14085">
        <f t="shared" si="877"/>
        <v>0</v>
      </c>
      <c r="V14085">
        <f t="shared" si="878"/>
        <v>1</v>
      </c>
      <c r="W14085">
        <f t="shared" si="879"/>
        <v>0</v>
      </c>
      <c r="X14085">
        <f t="shared" si="880"/>
        <v>0</v>
      </c>
    </row>
    <row r="14086" spans="1:24" x14ac:dyDescent="0.3">
      <c r="A14086" t="s">
        <v>2</v>
      </c>
      <c r="B14086">
        <v>32076</v>
      </c>
      <c r="C14086">
        <v>8</v>
      </c>
      <c r="D14086">
        <v>0</v>
      </c>
      <c r="E14086">
        <v>395</v>
      </c>
      <c r="F14086">
        <v>28</v>
      </c>
      <c r="G14086">
        <v>95</v>
      </c>
      <c r="H14086">
        <v>51</v>
      </c>
      <c r="I14086">
        <v>15</v>
      </c>
      <c r="J14086">
        <v>20</v>
      </c>
      <c r="K14086">
        <v>0</v>
      </c>
      <c r="L14086">
        <v>768</v>
      </c>
      <c r="N14086" cm="1">
        <f t="array" ref="N14086">SUMPRODUCT(C14086:K14086,TRANSPOSE(('Derivation of PM - 8 Factors'!$Q$32:$Q$40)))+'Derivation of PM - 8 Factors'!$Q$31</f>
        <v>1.111142950495152</v>
      </c>
      <c r="O14086" cm="1">
        <f t="array" ref="O14086">SUMPRODUCT(C14086:L14086,TRANSPOSE('Derivation of PM - 8 Fact+FICO'!$S$30:$S$39))+Predictions!$S$37</f>
        <v>1.1878617620271981</v>
      </c>
      <c r="P14086">
        <f>(L14086*'Derivation of PM - FICO ONLY'!$L$30)+'Derivation of PM - FICO ONLY'!$L$29</f>
        <v>1.0484108633337408</v>
      </c>
      <c r="Q14086">
        <f>'Derivation of PM - 6 Fact'!$AN$34+('Derivation of PM - 6 Fact'!$AN$35*Predictions!C14086)+('Derivation of PM - 6 Fact'!$AN$36*Predictions!E14086)+('Derivation of PM - 6 Fact'!$AN$37*Predictions!F14086)+('Derivation of PM - 6 Fact'!$AN$38*Predictions!G14086)+('Derivation of PM - 6 Fact'!$AN$39*Predictions!H14086)+('Derivation of PM - 6 Fact'!$AN$40*Predictions!L14086)</f>
        <v>1.0441207652325692</v>
      </c>
      <c r="U14086">
        <f t="shared" si="877"/>
        <v>1</v>
      </c>
      <c r="V14086">
        <f t="shared" si="878"/>
        <v>1</v>
      </c>
      <c r="W14086">
        <f t="shared" si="879"/>
        <v>1</v>
      </c>
      <c r="X14086">
        <f t="shared" si="880"/>
        <v>1</v>
      </c>
    </row>
    <row r="14087" spans="1:24" x14ac:dyDescent="0.3">
      <c r="A14087" t="s">
        <v>2</v>
      </c>
      <c r="B14087">
        <v>32077</v>
      </c>
      <c r="C14087">
        <v>7</v>
      </c>
      <c r="D14087">
        <v>28</v>
      </c>
      <c r="E14087">
        <v>35</v>
      </c>
      <c r="F14087">
        <v>29</v>
      </c>
      <c r="G14087">
        <v>86</v>
      </c>
      <c r="H14087">
        <v>49</v>
      </c>
      <c r="I14087">
        <v>1</v>
      </c>
      <c r="J14087">
        <v>3</v>
      </c>
      <c r="K14087">
        <v>1</v>
      </c>
      <c r="L14087">
        <v>684</v>
      </c>
      <c r="N14087" cm="1">
        <f t="array" ref="N14087">SUMPRODUCT(C14087:K14087,TRANSPOSE(('Derivation of PM - 8 Factors'!$Q$32:$Q$40)))+'Derivation of PM - 8 Factors'!$Q$31</f>
        <v>0.80459993911045302</v>
      </c>
      <c r="O14087" cm="1">
        <f t="array" ref="O14087">SUMPRODUCT(C14087:L14087,TRANSPOSE('Derivation of PM - 8 Fact+FICO'!$S$30:$S$39))+Predictions!$S$37</f>
        <v>0.88200304530158213</v>
      </c>
      <c r="P14087">
        <f>(L14087*'Derivation of PM - FICO ONLY'!$L$30)+'Derivation of PM - FICO ONLY'!$L$29</f>
        <v>0.73062734793819062</v>
      </c>
      <c r="Q14087">
        <f>'Derivation of PM - 6 Fact'!$AN$34+('Derivation of PM - 6 Fact'!$AN$35*Predictions!C14087)+('Derivation of PM - 6 Fact'!$AN$36*Predictions!E14087)+('Derivation of PM - 6 Fact'!$AN$37*Predictions!F14087)+('Derivation of PM - 6 Fact'!$AN$38*Predictions!G14087)+('Derivation of PM - 6 Fact'!$AN$39*Predictions!H14087)+('Derivation of PM - 6 Fact'!$AN$40*Predictions!L14087)</f>
        <v>0.90073043078536619</v>
      </c>
      <c r="U14087">
        <f t="shared" si="877"/>
        <v>1</v>
      </c>
      <c r="V14087">
        <f t="shared" si="878"/>
        <v>1</v>
      </c>
      <c r="W14087">
        <f t="shared" si="879"/>
        <v>1</v>
      </c>
      <c r="X14087">
        <f t="shared" si="880"/>
        <v>1</v>
      </c>
    </row>
    <row r="14088" spans="1:24" x14ac:dyDescent="0.3">
      <c r="A14088" t="s">
        <v>2</v>
      </c>
      <c r="B14088">
        <v>32078</v>
      </c>
      <c r="C14088">
        <v>2</v>
      </c>
      <c r="D14088">
        <v>95</v>
      </c>
      <c r="E14088">
        <v>190</v>
      </c>
      <c r="F14088">
        <v>42</v>
      </c>
      <c r="G14088">
        <v>50</v>
      </c>
      <c r="H14088">
        <v>35</v>
      </c>
      <c r="I14088">
        <v>0</v>
      </c>
      <c r="J14088">
        <v>1</v>
      </c>
      <c r="K14088">
        <v>1</v>
      </c>
      <c r="L14088">
        <v>557</v>
      </c>
      <c r="N14088" cm="1">
        <f t="array" ref="N14088">SUMPRODUCT(C14088:K14088,TRANSPOSE(('Derivation of PM - 8 Factors'!$Q$32:$Q$40)))+'Derivation of PM - 8 Factors'!$Q$31</f>
        <v>0.50980076187488454</v>
      </c>
      <c r="O14088" cm="1">
        <f t="array" ref="O14088">SUMPRODUCT(C14088:L14088,TRANSPOSE('Derivation of PM - 8 Fact+FICO'!$S$30:$S$39))+Predictions!$S$37</f>
        <v>0.5807884214361736</v>
      </c>
      <c r="P14088">
        <f>(L14088*'Derivation of PM - FICO ONLY'!$L$30)+'Derivation of PM - FICO ONLY'!$L$29</f>
        <v>0.25016893775682303</v>
      </c>
      <c r="Q14088">
        <f>'Derivation of PM - 6 Fact'!$AN$34+('Derivation of PM - 6 Fact'!$AN$35*Predictions!C14088)+('Derivation of PM - 6 Fact'!$AN$36*Predictions!E14088)+('Derivation of PM - 6 Fact'!$AN$37*Predictions!F14088)+('Derivation of PM - 6 Fact'!$AN$38*Predictions!G14088)+('Derivation of PM - 6 Fact'!$AN$39*Predictions!H14088)+('Derivation of PM - 6 Fact'!$AN$40*Predictions!L14088)</f>
        <v>0.61940650932603525</v>
      </c>
      <c r="U14088">
        <f t="shared" si="877"/>
        <v>1</v>
      </c>
      <c r="V14088">
        <f t="shared" si="878"/>
        <v>1</v>
      </c>
      <c r="W14088">
        <f t="shared" si="879"/>
        <v>0</v>
      </c>
      <c r="X14088">
        <f t="shared" si="880"/>
        <v>1</v>
      </c>
    </row>
    <row r="14089" spans="1:24" x14ac:dyDescent="0.3">
      <c r="A14089" t="s">
        <v>2</v>
      </c>
      <c r="B14089">
        <v>32079</v>
      </c>
      <c r="C14089">
        <v>6</v>
      </c>
      <c r="D14089">
        <v>0</v>
      </c>
      <c r="E14089">
        <v>257</v>
      </c>
      <c r="F14089">
        <v>21</v>
      </c>
      <c r="G14089">
        <v>61</v>
      </c>
      <c r="H14089">
        <v>47</v>
      </c>
      <c r="I14089">
        <v>5</v>
      </c>
      <c r="J14089">
        <v>15</v>
      </c>
      <c r="K14089">
        <v>0</v>
      </c>
      <c r="L14089">
        <v>690</v>
      </c>
      <c r="N14089" cm="1">
        <f t="array" ref="N14089">SUMPRODUCT(C14089:K14089,TRANSPOSE(('Derivation of PM - 8 Factors'!$Q$32:$Q$40)))+'Derivation of PM - 8 Factors'!$Q$31</f>
        <v>0.80930907949399578</v>
      </c>
      <c r="O14089" cm="1">
        <f t="array" ref="O14089">SUMPRODUCT(C14089:L14089,TRANSPOSE('Derivation of PM - 8 Fact+FICO'!$S$30:$S$39))+Predictions!$S$37</f>
        <v>0.88598238122552897</v>
      </c>
      <c r="P14089">
        <f>(L14089*'Derivation of PM - FICO ONLY'!$L$30)+'Derivation of PM - FICO ONLY'!$L$29</f>
        <v>0.75332617046644423</v>
      </c>
      <c r="Q14089">
        <f>'Derivation of PM - 6 Fact'!$AN$34+('Derivation of PM - 6 Fact'!$AN$35*Predictions!C14089)+('Derivation of PM - 6 Fact'!$AN$36*Predictions!E14089)+('Derivation of PM - 6 Fact'!$AN$37*Predictions!F14089)+('Derivation of PM - 6 Fact'!$AN$38*Predictions!G14089)+('Derivation of PM - 6 Fact'!$AN$39*Predictions!H14089)+('Derivation of PM - 6 Fact'!$AN$40*Predictions!L14089)</f>
        <v>0.77537949579452503</v>
      </c>
      <c r="U14089">
        <f t="shared" si="877"/>
        <v>1</v>
      </c>
      <c r="V14089">
        <f t="shared" si="878"/>
        <v>1</v>
      </c>
      <c r="W14089">
        <f t="shared" si="879"/>
        <v>1</v>
      </c>
      <c r="X14089">
        <f t="shared" si="880"/>
        <v>1</v>
      </c>
    </row>
    <row r="14090" spans="1:24" x14ac:dyDescent="0.3">
      <c r="A14090" t="s">
        <v>2</v>
      </c>
      <c r="B14090">
        <v>32080</v>
      </c>
      <c r="C14090">
        <v>9</v>
      </c>
      <c r="D14090">
        <v>44</v>
      </c>
      <c r="E14090">
        <v>304</v>
      </c>
      <c r="F14090">
        <v>68</v>
      </c>
      <c r="G14090">
        <v>188</v>
      </c>
      <c r="H14090">
        <v>112</v>
      </c>
      <c r="I14090">
        <v>8</v>
      </c>
      <c r="J14090">
        <v>11</v>
      </c>
      <c r="K14090">
        <v>0</v>
      </c>
      <c r="L14090">
        <v>761</v>
      </c>
      <c r="N14090" cm="1">
        <f t="array" ref="N14090">SUMPRODUCT(C14090:K14090,TRANSPOSE(('Derivation of PM - 8 Factors'!$Q$32:$Q$40)))+'Derivation of PM - 8 Factors'!$Q$31</f>
        <v>0.99535308721813043</v>
      </c>
      <c r="O14090" cm="1">
        <f t="array" ref="O14090">SUMPRODUCT(C14090:L14090,TRANSPOSE('Derivation of PM - 8 Fact+FICO'!$S$30:$S$39))+Predictions!$S$37</f>
        <v>1.0704965895047081</v>
      </c>
      <c r="P14090">
        <f>(L14090*'Derivation of PM - FICO ONLY'!$L$30)+'Derivation of PM - FICO ONLY'!$L$29</f>
        <v>1.021928903717445</v>
      </c>
      <c r="Q14090">
        <f>'Derivation of PM - 6 Fact'!$AN$34+('Derivation of PM - 6 Fact'!$AN$35*Predictions!C14090)+('Derivation of PM - 6 Fact'!$AN$36*Predictions!E14090)+('Derivation of PM - 6 Fact'!$AN$37*Predictions!F14090)+('Derivation of PM - 6 Fact'!$AN$38*Predictions!G14090)+('Derivation of PM - 6 Fact'!$AN$39*Predictions!H14090)+('Derivation of PM - 6 Fact'!$AN$40*Predictions!L14090)</f>
        <v>1.0019587443152278</v>
      </c>
      <c r="U14090">
        <f t="shared" si="877"/>
        <v>1</v>
      </c>
      <c r="V14090">
        <f t="shared" si="878"/>
        <v>1</v>
      </c>
      <c r="W14090">
        <f t="shared" si="879"/>
        <v>1</v>
      </c>
      <c r="X14090">
        <f t="shared" si="880"/>
        <v>1</v>
      </c>
    </row>
    <row r="14091" spans="1:24" x14ac:dyDescent="0.3">
      <c r="A14091" t="s">
        <v>2</v>
      </c>
      <c r="B14091">
        <v>32081</v>
      </c>
      <c r="C14091">
        <v>2</v>
      </c>
      <c r="D14091">
        <v>72</v>
      </c>
      <c r="E14091">
        <v>-193</v>
      </c>
      <c r="F14091">
        <v>3</v>
      </c>
      <c r="G14091">
        <v>17</v>
      </c>
      <c r="H14091">
        <v>24</v>
      </c>
      <c r="I14091">
        <v>10</v>
      </c>
      <c r="J14091">
        <v>15</v>
      </c>
      <c r="K14091">
        <v>0</v>
      </c>
      <c r="L14091">
        <v>385</v>
      </c>
      <c r="N14091" cm="1">
        <f t="array" ref="N14091">SUMPRODUCT(C14091:K14091,TRANSPOSE(('Derivation of PM - 8 Factors'!$Q$32:$Q$40)))+'Derivation of PM - 8 Factors'!$Q$31</f>
        <v>0.1326416639796954</v>
      </c>
      <c r="O14091" cm="1">
        <f t="array" ref="O14091">SUMPRODUCT(C14091:L14091,TRANSPOSE('Derivation of PM - 8 Fact+FICO'!$S$30:$S$39))+Predictions!$S$37</f>
        <v>0.20133710063159876</v>
      </c>
      <c r="P14091">
        <f>(L14091*'Derivation of PM - FICO ONLY'!$L$30)+'Derivation of PM - FICO ONLY'!$L$29</f>
        <v>-0.40053064138644601</v>
      </c>
      <c r="Q14091">
        <f>'Derivation of PM - 6 Fact'!$AN$34+('Derivation of PM - 6 Fact'!$AN$35*Predictions!C14091)+('Derivation of PM - 6 Fact'!$AN$36*Predictions!E14091)+('Derivation of PM - 6 Fact'!$AN$37*Predictions!F14091)+('Derivation of PM - 6 Fact'!$AN$38*Predictions!G14091)+('Derivation of PM - 6 Fact'!$AN$39*Predictions!H14091)+('Derivation of PM - 6 Fact'!$AN$40*Predictions!L14091)</f>
        <v>9.573657742549764E-2</v>
      </c>
      <c r="U14091">
        <f t="shared" si="877"/>
        <v>0</v>
      </c>
      <c r="V14091">
        <f t="shared" si="878"/>
        <v>0</v>
      </c>
      <c r="W14091">
        <f t="shared" si="879"/>
        <v>0</v>
      </c>
      <c r="X14091">
        <f t="shared" si="880"/>
        <v>0</v>
      </c>
    </row>
    <row r="14092" spans="1:24" x14ac:dyDescent="0.3">
      <c r="A14092" t="s">
        <v>2</v>
      </c>
      <c r="B14092">
        <v>32082</v>
      </c>
      <c r="C14092">
        <v>8</v>
      </c>
      <c r="D14092">
        <v>0</v>
      </c>
      <c r="E14092">
        <v>122</v>
      </c>
      <c r="F14092">
        <v>77</v>
      </c>
      <c r="G14092">
        <v>177</v>
      </c>
      <c r="H14092">
        <v>98</v>
      </c>
      <c r="I14092">
        <v>0</v>
      </c>
      <c r="J14092">
        <v>9</v>
      </c>
      <c r="K14092">
        <v>0</v>
      </c>
      <c r="L14092">
        <v>700</v>
      </c>
      <c r="N14092" cm="1">
        <f t="array" ref="N14092">SUMPRODUCT(C14092:K14092,TRANSPOSE(('Derivation of PM - 8 Factors'!$Q$32:$Q$40)))+'Derivation of PM - 8 Factors'!$Q$31</f>
        <v>1.1095178494508633</v>
      </c>
      <c r="O14092" cm="1">
        <f t="array" ref="O14092">SUMPRODUCT(C14092:L14092,TRANSPOSE('Derivation of PM - 8 Fact+FICO'!$S$30:$S$39))+Predictions!$S$37</f>
        <v>1.1835150642233188</v>
      </c>
      <c r="P14092">
        <f>(L14092*'Derivation of PM - FICO ONLY'!$L$30)+'Derivation of PM - FICO ONLY'!$L$29</f>
        <v>0.79115754134686678</v>
      </c>
      <c r="Q14092">
        <f>'Derivation of PM - 6 Fact'!$AN$34+('Derivation of PM - 6 Fact'!$AN$35*Predictions!C14092)+('Derivation of PM - 6 Fact'!$AN$36*Predictions!E14092)+('Derivation of PM - 6 Fact'!$AN$37*Predictions!F14092)+('Derivation of PM - 6 Fact'!$AN$38*Predictions!G14092)+('Derivation of PM - 6 Fact'!$AN$39*Predictions!H14092)+('Derivation of PM - 6 Fact'!$AN$40*Predictions!L14092)</f>
        <v>1.1246020130437975</v>
      </c>
      <c r="U14092">
        <f t="shared" ref="U14092:U14155" si="881">IF(N14092&gt;$S$13,1,0)</f>
        <v>1</v>
      </c>
      <c r="V14092">
        <f t="shared" ref="V14092:V14155" si="882">IF(O14092&gt;$S$13,1,0)</f>
        <v>1</v>
      </c>
      <c r="W14092">
        <f t="shared" ref="W14092:W14155" si="883">IF(P14092&gt;$S$13,1,0)</f>
        <v>1</v>
      </c>
      <c r="X14092">
        <f t="shared" ref="X14092:X14155" si="884">IF(Q14092&gt;$S$13,1,0)</f>
        <v>1</v>
      </c>
    </row>
    <row r="14093" spans="1:24" x14ac:dyDescent="0.3">
      <c r="A14093" t="s">
        <v>2</v>
      </c>
      <c r="B14093">
        <v>32083</v>
      </c>
      <c r="C14093">
        <v>8</v>
      </c>
      <c r="D14093">
        <v>21</v>
      </c>
      <c r="E14093">
        <v>418</v>
      </c>
      <c r="F14093">
        <v>4</v>
      </c>
      <c r="G14093">
        <v>51</v>
      </c>
      <c r="H14093">
        <v>43</v>
      </c>
      <c r="I14093">
        <v>8</v>
      </c>
      <c r="J14093">
        <v>9</v>
      </c>
      <c r="K14093">
        <v>1</v>
      </c>
      <c r="L14093">
        <v>617</v>
      </c>
      <c r="N14093" cm="1">
        <f t="array" ref="N14093">SUMPRODUCT(C14093:K14093,TRANSPOSE(('Derivation of PM - 8 Factors'!$Q$32:$Q$40)))+'Derivation of PM - 8 Factors'!$Q$31</f>
        <v>0.85624894922926398</v>
      </c>
      <c r="O14093" cm="1">
        <f t="array" ref="O14093">SUMPRODUCT(C14093:L14093,TRANSPOSE('Derivation of PM - 8 Fact+FICO'!$S$30:$S$39))+Predictions!$S$37</f>
        <v>0.92807584636446638</v>
      </c>
      <c r="P14093">
        <f>(L14093*'Derivation of PM - FICO ONLY'!$L$30)+'Derivation of PM - FICO ONLY'!$L$29</f>
        <v>0.47715716303935918</v>
      </c>
      <c r="Q14093">
        <f>'Derivation of PM - 6 Fact'!$AN$34+('Derivation of PM - 6 Fact'!$AN$35*Predictions!C14093)+('Derivation of PM - 6 Fact'!$AN$36*Predictions!E14093)+('Derivation of PM - 6 Fact'!$AN$37*Predictions!F14093)+('Derivation of PM - 6 Fact'!$AN$38*Predictions!G14093)+('Derivation of PM - 6 Fact'!$AN$39*Predictions!H14093)+('Derivation of PM - 6 Fact'!$AN$40*Predictions!L14093)</f>
        <v>0.9001695954976886</v>
      </c>
      <c r="U14093">
        <f t="shared" si="881"/>
        <v>1</v>
      </c>
      <c r="V14093">
        <f t="shared" si="882"/>
        <v>1</v>
      </c>
      <c r="W14093">
        <f t="shared" si="883"/>
        <v>0</v>
      </c>
      <c r="X14093">
        <f t="shared" si="884"/>
        <v>1</v>
      </c>
    </row>
    <row r="14094" spans="1:24" x14ac:dyDescent="0.3">
      <c r="A14094" t="s">
        <v>2</v>
      </c>
      <c r="B14094">
        <v>32084</v>
      </c>
      <c r="C14094">
        <v>8</v>
      </c>
      <c r="D14094">
        <v>77</v>
      </c>
      <c r="E14094">
        <v>165</v>
      </c>
      <c r="F14094">
        <v>10</v>
      </c>
      <c r="G14094">
        <v>59</v>
      </c>
      <c r="H14094">
        <v>64</v>
      </c>
      <c r="I14094">
        <v>17</v>
      </c>
      <c r="J14094">
        <v>20</v>
      </c>
      <c r="K14094">
        <v>0</v>
      </c>
      <c r="L14094">
        <v>586</v>
      </c>
      <c r="N14094" cm="1">
        <f t="array" ref="N14094">SUMPRODUCT(C14094:K14094,TRANSPOSE(('Derivation of PM - 8 Factors'!$Q$32:$Q$40)))+'Derivation of PM - 8 Factors'!$Q$31</f>
        <v>0.84703470101344525</v>
      </c>
      <c r="O14094" cm="1">
        <f t="array" ref="O14094">SUMPRODUCT(C14094:L14094,TRANSPOSE('Derivation of PM - 8 Fact+FICO'!$S$30:$S$39))+Predictions!$S$37</f>
        <v>0.92124841040909289</v>
      </c>
      <c r="P14094">
        <f>(L14094*'Derivation of PM - FICO ONLY'!$L$30)+'Derivation of PM - FICO ONLY'!$L$29</f>
        <v>0.35987991331004898</v>
      </c>
      <c r="Q14094">
        <f>'Derivation of PM - 6 Fact'!$AN$34+('Derivation of PM - 6 Fact'!$AN$35*Predictions!C14094)+('Derivation of PM - 6 Fact'!$AN$36*Predictions!E14094)+('Derivation of PM - 6 Fact'!$AN$37*Predictions!F14094)+('Derivation of PM - 6 Fact'!$AN$38*Predictions!G14094)+('Derivation of PM - 6 Fact'!$AN$39*Predictions!H14094)+('Derivation of PM - 6 Fact'!$AN$40*Predictions!L14094)</f>
        <v>0.78540793068295234</v>
      </c>
      <c r="U14094">
        <f t="shared" si="881"/>
        <v>1</v>
      </c>
      <c r="V14094">
        <f t="shared" si="882"/>
        <v>1</v>
      </c>
      <c r="W14094">
        <f t="shared" si="883"/>
        <v>0</v>
      </c>
      <c r="X14094">
        <f t="shared" si="884"/>
        <v>1</v>
      </c>
    </row>
    <row r="14095" spans="1:24" x14ac:dyDescent="0.3">
      <c r="A14095" t="s">
        <v>2</v>
      </c>
      <c r="B14095">
        <v>32085</v>
      </c>
      <c r="C14095">
        <v>4</v>
      </c>
      <c r="D14095">
        <v>42</v>
      </c>
      <c r="E14095">
        <v>170</v>
      </c>
      <c r="F14095">
        <v>35</v>
      </c>
      <c r="G14095">
        <v>65</v>
      </c>
      <c r="H14095">
        <v>58</v>
      </c>
      <c r="I14095">
        <v>3</v>
      </c>
      <c r="J14095">
        <v>4</v>
      </c>
      <c r="K14095">
        <v>0</v>
      </c>
      <c r="L14095">
        <v>671</v>
      </c>
      <c r="N14095" cm="1">
        <f t="array" ref="N14095">SUMPRODUCT(C14095:K14095,TRANSPOSE(('Derivation of PM - 8 Factors'!$Q$32:$Q$40)))+'Derivation of PM - 8 Factors'!$Q$31</f>
        <v>0.54970419925666858</v>
      </c>
      <c r="O14095" cm="1">
        <f t="array" ref="O14095">SUMPRODUCT(C14095:L14095,TRANSPOSE('Derivation of PM - 8 Fact+FICO'!$S$30:$S$39))+Predictions!$S$37</f>
        <v>0.62705393191943481</v>
      </c>
      <c r="P14095">
        <f>(L14095*'Derivation of PM - FICO ONLY'!$L$30)+'Derivation of PM - FICO ONLY'!$L$29</f>
        <v>0.68144656579364127</v>
      </c>
      <c r="Q14095">
        <f>'Derivation of PM - 6 Fact'!$AN$34+('Derivation of PM - 6 Fact'!$AN$35*Predictions!C14095)+('Derivation of PM - 6 Fact'!$AN$36*Predictions!E14095)+('Derivation of PM - 6 Fact'!$AN$37*Predictions!F14095)+('Derivation of PM - 6 Fact'!$AN$38*Predictions!G14095)+('Derivation of PM - 6 Fact'!$AN$39*Predictions!H14095)+('Derivation of PM - 6 Fact'!$AN$40*Predictions!L14095)</f>
        <v>0.58935632290446038</v>
      </c>
      <c r="U14095">
        <f t="shared" si="881"/>
        <v>1</v>
      </c>
      <c r="V14095">
        <f t="shared" si="882"/>
        <v>1</v>
      </c>
      <c r="W14095">
        <f t="shared" si="883"/>
        <v>1</v>
      </c>
      <c r="X14095">
        <f t="shared" si="884"/>
        <v>1</v>
      </c>
    </row>
    <row r="14096" spans="1:24" x14ac:dyDescent="0.3">
      <c r="A14096" t="s">
        <v>2</v>
      </c>
      <c r="B14096">
        <v>32086</v>
      </c>
      <c r="C14096">
        <v>7</v>
      </c>
      <c r="D14096">
        <v>33</v>
      </c>
      <c r="E14096">
        <v>223</v>
      </c>
      <c r="F14096">
        <v>66</v>
      </c>
      <c r="G14096">
        <v>152</v>
      </c>
      <c r="H14096">
        <v>81</v>
      </c>
      <c r="I14096">
        <v>2</v>
      </c>
      <c r="J14096">
        <v>11</v>
      </c>
      <c r="K14096">
        <v>0</v>
      </c>
      <c r="L14096">
        <v>618</v>
      </c>
      <c r="N14096" cm="1">
        <f t="array" ref="N14096">SUMPRODUCT(C14096:K14096,TRANSPOSE(('Derivation of PM - 8 Factors'!$Q$32:$Q$40)))+'Derivation of PM - 8 Factors'!$Q$31</f>
        <v>1.0210809734874295</v>
      </c>
      <c r="O14096" cm="1">
        <f t="array" ref="O14096">SUMPRODUCT(C14096:L14096,TRANSPOSE('Derivation of PM - 8 Fact+FICO'!$S$30:$S$39))+Predictions!$S$37</f>
        <v>1.0904854990897959</v>
      </c>
      <c r="P14096">
        <f>(L14096*'Derivation of PM - FICO ONLY'!$L$30)+'Derivation of PM - FICO ONLY'!$L$29</f>
        <v>0.4809403001274013</v>
      </c>
      <c r="Q14096">
        <f>'Derivation of PM - 6 Fact'!$AN$34+('Derivation of PM - 6 Fact'!$AN$35*Predictions!C14096)+('Derivation of PM - 6 Fact'!$AN$36*Predictions!E14096)+('Derivation of PM - 6 Fact'!$AN$37*Predictions!F14096)+('Derivation of PM - 6 Fact'!$AN$38*Predictions!G14096)+('Derivation of PM - 6 Fact'!$AN$39*Predictions!H14096)+('Derivation of PM - 6 Fact'!$AN$40*Predictions!L14096)</f>
        <v>1.0212065644296455</v>
      </c>
      <c r="U14096">
        <f t="shared" si="881"/>
        <v>1</v>
      </c>
      <c r="V14096">
        <f t="shared" si="882"/>
        <v>1</v>
      </c>
      <c r="W14096">
        <f t="shared" si="883"/>
        <v>0</v>
      </c>
      <c r="X14096">
        <f t="shared" si="884"/>
        <v>1</v>
      </c>
    </row>
    <row r="14097" spans="1:24" x14ac:dyDescent="0.3">
      <c r="A14097" t="s">
        <v>2</v>
      </c>
      <c r="B14097">
        <v>32087</v>
      </c>
      <c r="C14097">
        <v>1</v>
      </c>
      <c r="D14097">
        <v>70</v>
      </c>
      <c r="E14097">
        <v>-164</v>
      </c>
      <c r="F14097">
        <v>45</v>
      </c>
      <c r="G14097">
        <v>37</v>
      </c>
      <c r="H14097">
        <v>62</v>
      </c>
      <c r="I14097">
        <v>7</v>
      </c>
      <c r="J14097">
        <v>14</v>
      </c>
      <c r="K14097">
        <v>0</v>
      </c>
      <c r="L14097">
        <v>417</v>
      </c>
      <c r="N14097" cm="1">
        <f t="array" ref="N14097">SUMPRODUCT(C14097:K14097,TRANSPOSE(('Derivation of PM - 8 Factors'!$Q$32:$Q$40)))+'Derivation of PM - 8 Factors'!$Q$31</f>
        <v>0.3647067754619272</v>
      </c>
      <c r="O14097" cm="1">
        <f t="array" ref="O14097">SUMPRODUCT(C14097:L14097,TRANSPOSE('Derivation of PM - 8 Fact+FICO'!$S$30:$S$39))+Predictions!$S$37</f>
        <v>0.43591957097858741</v>
      </c>
      <c r="P14097">
        <f>(L14097*'Derivation of PM - FICO ONLY'!$L$30)+'Derivation of PM - FICO ONLY'!$L$29</f>
        <v>-0.27947025456909369</v>
      </c>
      <c r="Q14097">
        <f>'Derivation of PM - 6 Fact'!$AN$34+('Derivation of PM - 6 Fact'!$AN$35*Predictions!C14097)+('Derivation of PM - 6 Fact'!$AN$36*Predictions!E14097)+('Derivation of PM - 6 Fact'!$AN$37*Predictions!F14097)+('Derivation of PM - 6 Fact'!$AN$38*Predictions!G14097)+('Derivation of PM - 6 Fact'!$AN$39*Predictions!H14097)+('Derivation of PM - 6 Fact'!$AN$40*Predictions!L14097)</f>
        <v>0.34026510605382904</v>
      </c>
      <c r="U14097">
        <f t="shared" si="881"/>
        <v>0</v>
      </c>
      <c r="V14097">
        <f t="shared" si="882"/>
        <v>0</v>
      </c>
      <c r="W14097">
        <f t="shared" si="883"/>
        <v>0</v>
      </c>
      <c r="X14097">
        <f t="shared" si="884"/>
        <v>0</v>
      </c>
    </row>
    <row r="14098" spans="1:24" x14ac:dyDescent="0.3">
      <c r="A14098" t="s">
        <v>2</v>
      </c>
      <c r="B14098">
        <v>32088</v>
      </c>
      <c r="C14098">
        <v>3</v>
      </c>
      <c r="D14098">
        <v>31</v>
      </c>
      <c r="E14098">
        <v>-78</v>
      </c>
      <c r="F14098">
        <v>22</v>
      </c>
      <c r="G14098">
        <v>40</v>
      </c>
      <c r="H14098">
        <v>32</v>
      </c>
      <c r="I14098">
        <v>12</v>
      </c>
      <c r="J14098">
        <v>14</v>
      </c>
      <c r="K14098">
        <v>1</v>
      </c>
      <c r="L14098">
        <v>478</v>
      </c>
      <c r="N14098" cm="1">
        <f t="array" ref="N14098">SUMPRODUCT(C14098:K14098,TRANSPOSE(('Derivation of PM - 8 Factors'!$Q$32:$Q$40)))+'Derivation of PM - 8 Factors'!$Q$31</f>
        <v>0.43684854820329899</v>
      </c>
      <c r="O14098" cm="1">
        <f t="array" ref="O14098">SUMPRODUCT(C14098:L14098,TRANSPOSE('Derivation of PM - 8 Fact+FICO'!$S$30:$S$39))+Predictions!$S$37</f>
        <v>0.50769098621007536</v>
      </c>
      <c r="P14098">
        <f>(L14098*'Derivation of PM - FICO ONLY'!$L$30)+'Derivation of PM - FICO ONLY'!$L$29</f>
        <v>-4.8698892198515642E-2</v>
      </c>
      <c r="Q14098">
        <f>'Derivation of PM - 6 Fact'!$AN$34+('Derivation of PM - 6 Fact'!$AN$35*Predictions!C14098)+('Derivation of PM - 6 Fact'!$AN$36*Predictions!E14098)+('Derivation of PM - 6 Fact'!$AN$37*Predictions!F14098)+('Derivation of PM - 6 Fact'!$AN$38*Predictions!G14098)+('Derivation of PM - 6 Fact'!$AN$39*Predictions!H14098)+('Derivation of PM - 6 Fact'!$AN$40*Predictions!L14098)</f>
        <v>0.45039846608941425</v>
      </c>
      <c r="U14098">
        <f t="shared" si="881"/>
        <v>0</v>
      </c>
      <c r="V14098">
        <f t="shared" si="882"/>
        <v>1</v>
      </c>
      <c r="W14098">
        <f t="shared" si="883"/>
        <v>0</v>
      </c>
      <c r="X14098">
        <f t="shared" si="884"/>
        <v>0</v>
      </c>
    </row>
    <row r="14099" spans="1:24" x14ac:dyDescent="0.3">
      <c r="A14099" t="s">
        <v>2</v>
      </c>
      <c r="B14099">
        <v>32089</v>
      </c>
      <c r="C14099">
        <v>10</v>
      </c>
      <c r="D14099">
        <v>52</v>
      </c>
      <c r="E14099">
        <v>310</v>
      </c>
      <c r="F14099">
        <v>27</v>
      </c>
      <c r="G14099">
        <v>111</v>
      </c>
      <c r="H14099">
        <v>82</v>
      </c>
      <c r="I14099">
        <v>1</v>
      </c>
      <c r="J14099">
        <v>8</v>
      </c>
      <c r="K14099">
        <v>0</v>
      </c>
      <c r="L14099">
        <v>605</v>
      </c>
      <c r="N14099" cm="1">
        <f t="array" ref="N14099">SUMPRODUCT(C14099:K14099,TRANSPOSE(('Derivation of PM - 8 Factors'!$Q$32:$Q$40)))+'Derivation of PM - 8 Factors'!$Q$31</f>
        <v>1.0240272188075701</v>
      </c>
      <c r="O14099" cm="1">
        <f t="array" ref="O14099">SUMPRODUCT(C14099:L14099,TRANSPOSE('Derivation of PM - 8 Fact+FICO'!$S$30:$S$39))+Predictions!$S$37</f>
        <v>1.0949168693849625</v>
      </c>
      <c r="P14099">
        <f>(L14099*'Derivation of PM - FICO ONLY'!$L$30)+'Derivation of PM - FICO ONLY'!$L$29</f>
        <v>0.43175951798285195</v>
      </c>
      <c r="Q14099">
        <f>'Derivation of PM - 6 Fact'!$AN$34+('Derivation of PM - 6 Fact'!$AN$35*Predictions!C14099)+('Derivation of PM - 6 Fact'!$AN$36*Predictions!E14099)+('Derivation of PM - 6 Fact'!$AN$37*Predictions!F14099)+('Derivation of PM - 6 Fact'!$AN$38*Predictions!G14099)+('Derivation of PM - 6 Fact'!$AN$39*Predictions!H14099)+('Derivation of PM - 6 Fact'!$AN$40*Predictions!L14099)</f>
        <v>1.0414499638806423</v>
      </c>
      <c r="U14099">
        <f t="shared" si="881"/>
        <v>1</v>
      </c>
      <c r="V14099">
        <f t="shared" si="882"/>
        <v>1</v>
      </c>
      <c r="W14099">
        <f t="shared" si="883"/>
        <v>0</v>
      </c>
      <c r="X14099">
        <f t="shared" si="884"/>
        <v>1</v>
      </c>
    </row>
    <row r="14100" spans="1:24" x14ac:dyDescent="0.3">
      <c r="A14100" t="s">
        <v>2</v>
      </c>
      <c r="B14100">
        <v>32090</v>
      </c>
      <c r="C14100">
        <v>9</v>
      </c>
      <c r="D14100">
        <v>93</v>
      </c>
      <c r="E14100">
        <v>368</v>
      </c>
      <c r="F14100">
        <v>89</v>
      </c>
      <c r="G14100">
        <v>229</v>
      </c>
      <c r="H14100">
        <v>120</v>
      </c>
      <c r="I14100">
        <v>2</v>
      </c>
      <c r="J14100">
        <v>5</v>
      </c>
      <c r="K14100">
        <v>0</v>
      </c>
      <c r="L14100">
        <v>850</v>
      </c>
      <c r="N14100" cm="1">
        <f t="array" ref="N14100">SUMPRODUCT(C14100:K14100,TRANSPOSE(('Derivation of PM - 8 Factors'!$Q$32:$Q$40)))+'Derivation of PM - 8 Factors'!$Q$31</f>
        <v>1.0577660647381368</v>
      </c>
      <c r="O14100" cm="1">
        <f t="array" ref="O14100">SUMPRODUCT(C14100:L14100,TRANSPOSE('Derivation of PM - 8 Fact+FICO'!$S$30:$S$39))+Predictions!$S$37</f>
        <v>1.134040445165871</v>
      </c>
      <c r="P14100">
        <f>(L14100*'Derivation of PM - FICO ONLY'!$L$30)+'Derivation of PM - FICO ONLY'!$L$29</f>
        <v>1.3586281045532063</v>
      </c>
      <c r="Q14100">
        <f>'Derivation of PM - 6 Fact'!$AN$34+('Derivation of PM - 6 Fact'!$AN$35*Predictions!C14100)+('Derivation of PM - 6 Fact'!$AN$36*Predictions!E14100)+('Derivation of PM - 6 Fact'!$AN$37*Predictions!F14100)+('Derivation of PM - 6 Fact'!$AN$38*Predictions!G14100)+('Derivation of PM - 6 Fact'!$AN$39*Predictions!H14100)+('Derivation of PM - 6 Fact'!$AN$40*Predictions!L14100)</f>
        <v>1.1179090970308125</v>
      </c>
      <c r="U14100">
        <f t="shared" si="881"/>
        <v>1</v>
      </c>
      <c r="V14100">
        <f t="shared" si="882"/>
        <v>1</v>
      </c>
      <c r="W14100">
        <f t="shared" si="883"/>
        <v>1</v>
      </c>
      <c r="X14100">
        <f t="shared" si="884"/>
        <v>1</v>
      </c>
    </row>
    <row r="14101" spans="1:24" x14ac:dyDescent="0.3">
      <c r="A14101" t="s">
        <v>2</v>
      </c>
      <c r="B14101">
        <v>32091</v>
      </c>
      <c r="C14101">
        <v>9</v>
      </c>
      <c r="D14101">
        <v>0</v>
      </c>
      <c r="E14101">
        <v>287</v>
      </c>
      <c r="F14101">
        <v>10</v>
      </c>
      <c r="G14101">
        <v>65</v>
      </c>
      <c r="H14101">
        <v>58</v>
      </c>
      <c r="I14101">
        <v>1</v>
      </c>
      <c r="J14101">
        <v>4</v>
      </c>
      <c r="K14101">
        <v>0</v>
      </c>
      <c r="L14101">
        <v>558</v>
      </c>
      <c r="N14101" cm="1">
        <f t="array" ref="N14101">SUMPRODUCT(C14101:K14101,TRANSPOSE(('Derivation of PM - 8 Factors'!$Q$32:$Q$40)))+'Derivation of PM - 8 Factors'!$Q$31</f>
        <v>0.94935833516583212</v>
      </c>
      <c r="O14101" cm="1">
        <f t="array" ref="O14101">SUMPRODUCT(C14101:L14101,TRANSPOSE('Derivation of PM - 8 Fact+FICO'!$S$30:$S$39))+Predictions!$S$37</f>
        <v>1.0198657757823055</v>
      </c>
      <c r="P14101">
        <f>(L14101*'Derivation of PM - FICO ONLY'!$L$30)+'Derivation of PM - FICO ONLY'!$L$29</f>
        <v>0.25395207484486559</v>
      </c>
      <c r="Q14101">
        <f>'Derivation of PM - 6 Fact'!$AN$34+('Derivation of PM - 6 Fact'!$AN$35*Predictions!C14101)+('Derivation of PM - 6 Fact'!$AN$36*Predictions!E14101)+('Derivation of PM - 6 Fact'!$AN$37*Predictions!F14101)+('Derivation of PM - 6 Fact'!$AN$38*Predictions!G14101)+('Derivation of PM - 6 Fact'!$AN$39*Predictions!H14101)+('Derivation of PM - 6 Fact'!$AN$40*Predictions!L14101)</f>
        <v>0.97529111539254265</v>
      </c>
      <c r="U14101">
        <f t="shared" si="881"/>
        <v>1</v>
      </c>
      <c r="V14101">
        <f t="shared" si="882"/>
        <v>1</v>
      </c>
      <c r="W14101">
        <f t="shared" si="883"/>
        <v>0</v>
      </c>
      <c r="X14101">
        <f t="shared" si="884"/>
        <v>1</v>
      </c>
    </row>
    <row r="14102" spans="1:24" x14ac:dyDescent="0.3">
      <c r="A14102" t="s">
        <v>2</v>
      </c>
      <c r="B14102">
        <v>32092</v>
      </c>
      <c r="C14102">
        <v>5</v>
      </c>
      <c r="D14102">
        <v>43</v>
      </c>
      <c r="E14102">
        <v>177</v>
      </c>
      <c r="F14102">
        <v>28</v>
      </c>
      <c r="G14102">
        <v>69</v>
      </c>
      <c r="H14102">
        <v>55</v>
      </c>
      <c r="I14102">
        <v>2</v>
      </c>
      <c r="J14102">
        <v>9</v>
      </c>
      <c r="K14102">
        <v>1</v>
      </c>
      <c r="L14102">
        <v>607</v>
      </c>
      <c r="N14102" cm="1">
        <f t="array" ref="N14102">SUMPRODUCT(C14102:K14102,TRANSPOSE(('Derivation of PM - 8 Factors'!$Q$32:$Q$40)))+'Derivation of PM - 8 Factors'!$Q$31</f>
        <v>0.56549675842698621</v>
      </c>
      <c r="O14102" cm="1">
        <f t="array" ref="O14102">SUMPRODUCT(C14102:L14102,TRANSPOSE('Derivation of PM - 8 Fact+FICO'!$S$30:$S$39))+Predictions!$S$37</f>
        <v>0.63913976727705069</v>
      </c>
      <c r="P14102">
        <f>(L14102*'Derivation of PM - FICO ONLY'!$L$30)+'Derivation of PM - FICO ONLY'!$L$29</f>
        <v>0.43932579215893619</v>
      </c>
      <c r="Q14102">
        <f>'Derivation of PM - 6 Fact'!$AN$34+('Derivation of PM - 6 Fact'!$AN$35*Predictions!C14102)+('Derivation of PM - 6 Fact'!$AN$36*Predictions!E14102)+('Derivation of PM - 6 Fact'!$AN$37*Predictions!F14102)+('Derivation of PM - 6 Fact'!$AN$38*Predictions!G14102)+('Derivation of PM - 6 Fact'!$AN$39*Predictions!H14102)+('Derivation of PM - 6 Fact'!$AN$40*Predictions!L14102)</f>
        <v>0.6228259091092111</v>
      </c>
      <c r="U14102">
        <f t="shared" si="881"/>
        <v>1</v>
      </c>
      <c r="V14102">
        <f t="shared" si="882"/>
        <v>1</v>
      </c>
      <c r="W14102">
        <f t="shared" si="883"/>
        <v>0</v>
      </c>
      <c r="X14102">
        <f t="shared" si="884"/>
        <v>1</v>
      </c>
    </row>
    <row r="14103" spans="1:24" x14ac:dyDescent="0.3">
      <c r="A14103" t="s">
        <v>2</v>
      </c>
      <c r="B14103">
        <v>32093</v>
      </c>
      <c r="C14103">
        <v>2</v>
      </c>
      <c r="D14103">
        <v>0</v>
      </c>
      <c r="E14103">
        <v>0</v>
      </c>
      <c r="F14103">
        <v>7</v>
      </c>
      <c r="G14103">
        <v>24</v>
      </c>
      <c r="H14103">
        <v>43</v>
      </c>
      <c r="I14103">
        <v>2</v>
      </c>
      <c r="J14103">
        <v>6</v>
      </c>
      <c r="K14103">
        <v>0</v>
      </c>
      <c r="L14103">
        <v>577</v>
      </c>
      <c r="N14103" cm="1">
        <f t="array" ref="N14103">SUMPRODUCT(C14103:K14103,TRANSPOSE(('Derivation of PM - 8 Factors'!$Q$32:$Q$40)))+'Derivation of PM - 8 Factors'!$Q$31</f>
        <v>2.5691560041012529E-2</v>
      </c>
      <c r="O14103" cm="1">
        <f t="array" ref="O14103">SUMPRODUCT(C14103:L14103,TRANSPOSE('Derivation of PM - 8 Fact+FICO'!$S$30:$S$39))+Predictions!$S$37</f>
        <v>0.10234451110671838</v>
      </c>
      <c r="P14103">
        <f>(L14103*'Derivation of PM - FICO ONLY'!$L$30)+'Derivation of PM - FICO ONLY'!$L$29</f>
        <v>0.32583167951766856</v>
      </c>
      <c r="Q14103">
        <f>'Derivation of PM - 6 Fact'!$AN$34+('Derivation of PM - 6 Fact'!$AN$35*Predictions!C14103)+('Derivation of PM - 6 Fact'!$AN$36*Predictions!E14103)+('Derivation of PM - 6 Fact'!$AN$37*Predictions!F14103)+('Derivation of PM - 6 Fact'!$AN$38*Predictions!G14103)+('Derivation of PM - 6 Fact'!$AN$39*Predictions!H14103)+('Derivation of PM - 6 Fact'!$AN$40*Predictions!L14103)</f>
        <v>4.241072158124904E-2</v>
      </c>
      <c r="U14103">
        <f t="shared" si="881"/>
        <v>0</v>
      </c>
      <c r="V14103">
        <f t="shared" si="882"/>
        <v>0</v>
      </c>
      <c r="W14103">
        <f t="shared" si="883"/>
        <v>0</v>
      </c>
      <c r="X14103">
        <f t="shared" si="884"/>
        <v>0</v>
      </c>
    </row>
    <row r="14104" spans="1:24" x14ac:dyDescent="0.3">
      <c r="A14104" t="s">
        <v>2</v>
      </c>
      <c r="B14104">
        <v>32094</v>
      </c>
      <c r="C14104">
        <v>6</v>
      </c>
      <c r="D14104">
        <v>0</v>
      </c>
      <c r="E14104">
        <v>30</v>
      </c>
      <c r="F14104">
        <v>14</v>
      </c>
      <c r="G14104">
        <v>58</v>
      </c>
      <c r="H14104">
        <v>60</v>
      </c>
      <c r="I14104">
        <v>1</v>
      </c>
      <c r="J14104">
        <v>9</v>
      </c>
      <c r="K14104">
        <v>0</v>
      </c>
      <c r="L14104">
        <v>526</v>
      </c>
      <c r="N14104" cm="1">
        <f t="array" ref="N14104">SUMPRODUCT(C14104:K14104,TRANSPOSE(('Derivation of PM - 8 Factors'!$Q$32:$Q$40)))+'Derivation of PM - 8 Factors'!$Q$31</f>
        <v>0.53510329292060366</v>
      </c>
      <c r="O14104" cm="1">
        <f t="array" ref="O14104">SUMPRODUCT(C14104:L14104,TRANSPOSE('Derivation of PM - 8 Fact+FICO'!$S$30:$S$39))+Predictions!$S$37</f>
        <v>0.60767295931109322</v>
      </c>
      <c r="P14104">
        <f>(L14104*'Derivation of PM - FICO ONLY'!$L$30)+'Derivation of PM - FICO ONLY'!$L$29</f>
        <v>0.13289168802751306</v>
      </c>
      <c r="Q14104">
        <f>'Derivation of PM - 6 Fact'!$AN$34+('Derivation of PM - 6 Fact'!$AN$35*Predictions!C14104)+('Derivation of PM - 6 Fact'!$AN$36*Predictions!E14104)+('Derivation of PM - 6 Fact'!$AN$37*Predictions!F14104)+('Derivation of PM - 6 Fact'!$AN$38*Predictions!G14104)+('Derivation of PM - 6 Fact'!$AN$39*Predictions!H14104)+('Derivation of PM - 6 Fact'!$AN$40*Predictions!L14104)</f>
        <v>0.53454720945058887</v>
      </c>
      <c r="U14104">
        <f t="shared" si="881"/>
        <v>1</v>
      </c>
      <c r="V14104">
        <f t="shared" si="882"/>
        <v>1</v>
      </c>
      <c r="W14104">
        <f t="shared" si="883"/>
        <v>0</v>
      </c>
      <c r="X14104">
        <f t="shared" si="884"/>
        <v>1</v>
      </c>
    </row>
    <row r="14105" spans="1:24" x14ac:dyDescent="0.3">
      <c r="A14105" t="s">
        <v>2</v>
      </c>
      <c r="B14105">
        <v>32095</v>
      </c>
      <c r="C14105">
        <v>1</v>
      </c>
      <c r="D14105">
        <v>14</v>
      </c>
      <c r="E14105">
        <v>163</v>
      </c>
      <c r="F14105">
        <v>33</v>
      </c>
      <c r="G14105">
        <v>32</v>
      </c>
      <c r="H14105">
        <v>22</v>
      </c>
      <c r="I14105">
        <v>13</v>
      </c>
      <c r="J14105">
        <v>20</v>
      </c>
      <c r="K14105">
        <v>1</v>
      </c>
      <c r="L14105">
        <v>628</v>
      </c>
      <c r="N14105" cm="1">
        <f t="array" ref="N14105">SUMPRODUCT(C14105:K14105,TRANSPOSE(('Derivation of PM - 8 Factors'!$Q$32:$Q$40)))+'Derivation of PM - 8 Factors'!$Q$31</f>
        <v>0.49638918542809907</v>
      </c>
      <c r="O14105" cm="1">
        <f t="array" ref="O14105">SUMPRODUCT(C14105:L14105,TRANSPOSE('Derivation of PM - 8 Fact+FICO'!$S$30:$S$39))+Predictions!$S$37</f>
        <v>0.5714781801389317</v>
      </c>
      <c r="P14105">
        <f>(L14105*'Derivation of PM - FICO ONLY'!$L$30)+'Derivation of PM - FICO ONLY'!$L$29</f>
        <v>0.51877167100782384</v>
      </c>
      <c r="Q14105">
        <f>'Derivation of PM - 6 Fact'!$AN$34+('Derivation of PM - 6 Fact'!$AN$35*Predictions!C14105)+('Derivation of PM - 6 Fact'!$AN$36*Predictions!E14105)+('Derivation of PM - 6 Fact'!$AN$37*Predictions!F14105)+('Derivation of PM - 6 Fact'!$AN$38*Predictions!G14105)+('Derivation of PM - 6 Fact'!$AN$39*Predictions!H14105)+('Derivation of PM - 6 Fact'!$AN$40*Predictions!L14105)</f>
        <v>0.47492116392685241</v>
      </c>
      <c r="U14105">
        <f t="shared" si="881"/>
        <v>0</v>
      </c>
      <c r="V14105">
        <f t="shared" si="882"/>
        <v>1</v>
      </c>
      <c r="W14105">
        <f t="shared" si="883"/>
        <v>1</v>
      </c>
      <c r="X14105">
        <f t="shared" si="884"/>
        <v>0</v>
      </c>
    </row>
    <row r="14106" spans="1:24" x14ac:dyDescent="0.3">
      <c r="A14106" t="s">
        <v>2</v>
      </c>
      <c r="B14106">
        <v>32096</v>
      </c>
      <c r="C14106">
        <v>5</v>
      </c>
      <c r="D14106">
        <v>5</v>
      </c>
      <c r="E14106">
        <v>-151</v>
      </c>
      <c r="F14106">
        <v>4</v>
      </c>
      <c r="G14106">
        <v>36</v>
      </c>
      <c r="H14106">
        <v>30</v>
      </c>
      <c r="I14106">
        <v>7</v>
      </c>
      <c r="J14106">
        <v>16</v>
      </c>
      <c r="K14106">
        <v>1</v>
      </c>
      <c r="L14106">
        <v>556</v>
      </c>
      <c r="N14106" cm="1">
        <f t="array" ref="N14106">SUMPRODUCT(C14106:K14106,TRANSPOSE(('Derivation of PM - 8 Factors'!$Q$32:$Q$40)))+'Derivation of PM - 8 Factors'!$Q$31</f>
        <v>0.47596996667560532</v>
      </c>
      <c r="O14106" cm="1">
        <f t="array" ref="O14106">SUMPRODUCT(C14106:L14106,TRANSPOSE('Derivation of PM - 8 Fact+FICO'!$S$30:$S$39))+Predictions!$S$37</f>
        <v>0.55155165035322695</v>
      </c>
      <c r="P14106">
        <f>(L14106*'Derivation of PM - FICO ONLY'!$L$30)+'Derivation of PM - FICO ONLY'!$L$29</f>
        <v>0.24638580066878091</v>
      </c>
      <c r="Q14106">
        <f>'Derivation of PM - 6 Fact'!$AN$34+('Derivation of PM - 6 Fact'!$AN$35*Predictions!C14106)+('Derivation of PM - 6 Fact'!$AN$36*Predictions!E14106)+('Derivation of PM - 6 Fact'!$AN$37*Predictions!F14106)+('Derivation of PM - 6 Fact'!$AN$38*Predictions!G14106)+('Derivation of PM - 6 Fact'!$AN$39*Predictions!H14106)+('Derivation of PM - 6 Fact'!$AN$40*Predictions!L14106)</f>
        <v>0.48175124900069677</v>
      </c>
      <c r="U14106">
        <f t="shared" si="881"/>
        <v>0</v>
      </c>
      <c r="V14106">
        <f t="shared" si="882"/>
        <v>1</v>
      </c>
      <c r="W14106">
        <f t="shared" si="883"/>
        <v>0</v>
      </c>
      <c r="X14106">
        <f t="shared" si="884"/>
        <v>0</v>
      </c>
    </row>
    <row r="14107" spans="1:24" x14ac:dyDescent="0.3">
      <c r="A14107" t="s">
        <v>2</v>
      </c>
      <c r="B14107">
        <v>32097</v>
      </c>
      <c r="C14107">
        <v>9</v>
      </c>
      <c r="D14107">
        <v>0</v>
      </c>
      <c r="E14107">
        <v>339</v>
      </c>
      <c r="F14107">
        <v>10</v>
      </c>
      <c r="G14107">
        <v>70</v>
      </c>
      <c r="H14107">
        <v>73</v>
      </c>
      <c r="I14107">
        <v>19</v>
      </c>
      <c r="J14107">
        <v>20</v>
      </c>
      <c r="K14107">
        <v>1</v>
      </c>
      <c r="L14107">
        <v>612</v>
      </c>
      <c r="N14107" cm="1">
        <f t="array" ref="N14107">SUMPRODUCT(C14107:K14107,TRANSPOSE(('Derivation of PM - 8 Factors'!$Q$32:$Q$40)))+'Derivation of PM - 8 Factors'!$Q$31</f>
        <v>0.88607586288017959</v>
      </c>
      <c r="O14107" cm="1">
        <f t="array" ref="O14107">SUMPRODUCT(C14107:L14107,TRANSPOSE('Derivation of PM - 8 Fact+FICO'!$S$30:$S$39))+Predictions!$S$37</f>
        <v>0.95945298725776273</v>
      </c>
      <c r="P14107">
        <f>(L14107*'Derivation of PM - FICO ONLY'!$L$30)+'Derivation of PM - FICO ONLY'!$L$29</f>
        <v>0.45824147759914768</v>
      </c>
      <c r="Q14107">
        <f>'Derivation of PM - 6 Fact'!$AN$34+('Derivation of PM - 6 Fact'!$AN$35*Predictions!C14107)+('Derivation of PM - 6 Fact'!$AN$36*Predictions!E14107)+('Derivation of PM - 6 Fact'!$AN$37*Predictions!F14107)+('Derivation of PM - 6 Fact'!$AN$38*Predictions!G14107)+('Derivation of PM - 6 Fact'!$AN$39*Predictions!H14107)+('Derivation of PM - 6 Fact'!$AN$40*Predictions!L14107)</f>
        <v>0.85806018821073715</v>
      </c>
      <c r="U14107">
        <f t="shared" si="881"/>
        <v>1</v>
      </c>
      <c r="V14107">
        <f t="shared" si="882"/>
        <v>1</v>
      </c>
      <c r="W14107">
        <f t="shared" si="883"/>
        <v>0</v>
      </c>
      <c r="X14107">
        <f t="shared" si="884"/>
        <v>1</v>
      </c>
    </row>
    <row r="14108" spans="1:24" x14ac:dyDescent="0.3">
      <c r="A14108" t="s">
        <v>2</v>
      </c>
      <c r="B14108">
        <v>32098</v>
      </c>
      <c r="C14108">
        <v>9</v>
      </c>
      <c r="D14108">
        <v>0</v>
      </c>
      <c r="E14108">
        <v>495</v>
      </c>
      <c r="F14108">
        <v>4</v>
      </c>
      <c r="G14108">
        <v>55</v>
      </c>
      <c r="H14108">
        <v>27</v>
      </c>
      <c r="I14108">
        <v>13</v>
      </c>
      <c r="J14108">
        <v>20</v>
      </c>
      <c r="K14108">
        <v>1</v>
      </c>
      <c r="L14108">
        <v>771</v>
      </c>
      <c r="N14108" cm="1">
        <f t="array" ref="N14108">SUMPRODUCT(C14108:K14108,TRANSPOSE(('Derivation of PM - 8 Factors'!$Q$32:$Q$40)))+'Derivation of PM - 8 Factors'!$Q$31</f>
        <v>1.1912705413418139</v>
      </c>
      <c r="O14108" cm="1">
        <f t="array" ref="O14108">SUMPRODUCT(C14108:L14108,TRANSPOSE('Derivation of PM - 8 Fact+FICO'!$S$30:$S$39))+Predictions!$S$37</f>
        <v>1.268154274122546</v>
      </c>
      <c r="P14108">
        <f>(L14108*'Derivation of PM - FICO ONLY'!$L$30)+'Derivation of PM - FICO ONLY'!$L$29</f>
        <v>1.0597602745978676</v>
      </c>
      <c r="Q14108">
        <f>'Derivation of PM - 6 Fact'!$AN$34+('Derivation of PM - 6 Fact'!$AN$35*Predictions!C14108)+('Derivation of PM - 6 Fact'!$AN$36*Predictions!E14108)+('Derivation of PM - 6 Fact'!$AN$37*Predictions!F14108)+('Derivation of PM - 6 Fact'!$AN$38*Predictions!G14108)+('Derivation of PM - 6 Fact'!$AN$39*Predictions!H14108)+('Derivation of PM - 6 Fact'!$AN$40*Predictions!L14108)</f>
        <v>1.1700585230133036</v>
      </c>
      <c r="U14108">
        <f t="shared" si="881"/>
        <v>1</v>
      </c>
      <c r="V14108">
        <f t="shared" si="882"/>
        <v>1</v>
      </c>
      <c r="W14108">
        <f t="shared" si="883"/>
        <v>1</v>
      </c>
      <c r="X14108">
        <f t="shared" si="884"/>
        <v>1</v>
      </c>
    </row>
    <row r="14109" spans="1:24" x14ac:dyDescent="0.3">
      <c r="A14109" t="s">
        <v>2</v>
      </c>
      <c r="B14109">
        <v>32099</v>
      </c>
      <c r="C14109">
        <v>6</v>
      </c>
      <c r="D14109">
        <v>69</v>
      </c>
      <c r="E14109">
        <v>-13</v>
      </c>
      <c r="F14109">
        <v>0</v>
      </c>
      <c r="G14109">
        <v>36</v>
      </c>
      <c r="H14109">
        <v>48</v>
      </c>
      <c r="I14109">
        <v>5</v>
      </c>
      <c r="J14109">
        <v>6</v>
      </c>
      <c r="K14109">
        <v>0</v>
      </c>
      <c r="L14109">
        <v>423</v>
      </c>
      <c r="N14109" cm="1">
        <f t="array" ref="N14109">SUMPRODUCT(C14109:K14109,TRANSPOSE(('Derivation of PM - 8 Factors'!$Q$32:$Q$40)))+'Derivation of PM - 8 Factors'!$Q$31</f>
        <v>0.45005249376005374</v>
      </c>
      <c r="O14109" cm="1">
        <f t="array" ref="O14109">SUMPRODUCT(C14109:L14109,TRANSPOSE('Derivation of PM - 8 Fact+FICO'!$S$30:$S$39))+Predictions!$S$37</f>
        <v>0.51891970107135721</v>
      </c>
      <c r="P14109">
        <f>(L14109*'Derivation of PM - FICO ONLY'!$L$30)+'Derivation of PM - FICO ONLY'!$L$29</f>
        <v>-0.25677143204084008</v>
      </c>
      <c r="Q14109">
        <f>'Derivation of PM - 6 Fact'!$AN$34+('Derivation of PM - 6 Fact'!$AN$35*Predictions!C14109)+('Derivation of PM - 6 Fact'!$AN$36*Predictions!E14109)+('Derivation of PM - 6 Fact'!$AN$37*Predictions!F14109)+('Derivation of PM - 6 Fact'!$AN$38*Predictions!G14109)+('Derivation of PM - 6 Fact'!$AN$39*Predictions!H14109)+('Derivation of PM - 6 Fact'!$AN$40*Predictions!L14109)</f>
        <v>0.46945075431967342</v>
      </c>
      <c r="U14109">
        <f t="shared" si="881"/>
        <v>0</v>
      </c>
      <c r="V14109">
        <f t="shared" si="882"/>
        <v>1</v>
      </c>
      <c r="W14109">
        <f t="shared" si="883"/>
        <v>0</v>
      </c>
      <c r="X14109">
        <f t="shared" si="884"/>
        <v>0</v>
      </c>
    </row>
    <row r="14110" spans="1:24" x14ac:dyDescent="0.3">
      <c r="A14110" t="s">
        <v>2</v>
      </c>
      <c r="B14110">
        <v>32100</v>
      </c>
      <c r="C14110">
        <v>5</v>
      </c>
      <c r="D14110">
        <v>45</v>
      </c>
      <c r="E14110">
        <v>-149</v>
      </c>
      <c r="F14110">
        <v>48</v>
      </c>
      <c r="G14110">
        <v>89</v>
      </c>
      <c r="H14110">
        <v>62</v>
      </c>
      <c r="I14110">
        <v>0</v>
      </c>
      <c r="J14110">
        <v>3</v>
      </c>
      <c r="K14110">
        <v>1</v>
      </c>
      <c r="L14110">
        <v>588</v>
      </c>
      <c r="N14110" cm="1">
        <f t="array" ref="N14110">SUMPRODUCT(C14110:K14110,TRANSPOSE(('Derivation of PM - 8 Factors'!$Q$32:$Q$40)))+'Derivation of PM - 8 Factors'!$Q$31</f>
        <v>0.68102299794351395</v>
      </c>
      <c r="O14110" cm="1">
        <f t="array" ref="O14110">SUMPRODUCT(C14110:L14110,TRANSPOSE('Derivation of PM - 8 Fact+FICO'!$S$30:$S$39))+Predictions!$S$37</f>
        <v>0.75663343459028043</v>
      </c>
      <c r="P14110">
        <f>(L14110*'Derivation of PM - FICO ONLY'!$L$30)+'Derivation of PM - FICO ONLY'!$L$29</f>
        <v>0.36744618748613322</v>
      </c>
      <c r="Q14110">
        <f>'Derivation of PM - 6 Fact'!$AN$34+('Derivation of PM - 6 Fact'!$AN$35*Predictions!C14110)+('Derivation of PM - 6 Fact'!$AN$36*Predictions!E14110)+('Derivation of PM - 6 Fact'!$AN$37*Predictions!F14110)+('Derivation of PM - 6 Fact'!$AN$38*Predictions!G14110)+('Derivation of PM - 6 Fact'!$AN$39*Predictions!H14110)+('Derivation of PM - 6 Fact'!$AN$40*Predictions!L14110)</f>
        <v>0.78002624078088978</v>
      </c>
      <c r="U14110">
        <f t="shared" si="881"/>
        <v>1</v>
      </c>
      <c r="V14110">
        <f t="shared" si="882"/>
        <v>1</v>
      </c>
      <c r="W14110">
        <f t="shared" si="883"/>
        <v>0</v>
      </c>
      <c r="X14110">
        <f t="shared" si="884"/>
        <v>1</v>
      </c>
    </row>
    <row r="14111" spans="1:24" x14ac:dyDescent="0.3">
      <c r="A14111" t="s">
        <v>2</v>
      </c>
      <c r="B14111">
        <v>32101</v>
      </c>
      <c r="C14111">
        <v>3</v>
      </c>
      <c r="D14111">
        <v>41</v>
      </c>
      <c r="E14111">
        <v>-231</v>
      </c>
      <c r="F14111">
        <v>8</v>
      </c>
      <c r="G14111">
        <v>30</v>
      </c>
      <c r="H14111">
        <v>48</v>
      </c>
      <c r="I14111">
        <v>2</v>
      </c>
      <c r="J14111">
        <v>11</v>
      </c>
      <c r="K14111">
        <v>0</v>
      </c>
      <c r="L14111">
        <v>545</v>
      </c>
      <c r="N14111" cm="1">
        <f t="array" ref="N14111">SUMPRODUCT(C14111:K14111,TRANSPOSE(('Derivation of PM - 8 Factors'!$Q$32:$Q$40)))+'Derivation of PM - 8 Factors'!$Q$31</f>
        <v>0.12597134554975689</v>
      </c>
      <c r="O14111" cm="1">
        <f t="array" ref="O14111">SUMPRODUCT(C14111:L14111,TRANSPOSE('Derivation of PM - 8 Fact+FICO'!$S$30:$S$39))+Predictions!$S$37</f>
        <v>0.20366715880665032</v>
      </c>
      <c r="P14111">
        <f>(L14111*'Derivation of PM - FICO ONLY'!$L$30)+'Derivation of PM - FICO ONLY'!$L$29</f>
        <v>0.20477129270031624</v>
      </c>
      <c r="Q14111">
        <f>'Derivation of PM - 6 Fact'!$AN$34+('Derivation of PM - 6 Fact'!$AN$35*Predictions!C14111)+('Derivation of PM - 6 Fact'!$AN$36*Predictions!E14111)+('Derivation of PM - 6 Fact'!$AN$37*Predictions!F14111)+('Derivation of PM - 6 Fact'!$AN$38*Predictions!G14111)+('Derivation of PM - 6 Fact'!$AN$39*Predictions!H14111)+('Derivation of PM - 6 Fact'!$AN$40*Predictions!L14111)</f>
        <v>0.12339067937102546</v>
      </c>
      <c r="U14111">
        <f t="shared" si="881"/>
        <v>0</v>
      </c>
      <c r="V14111">
        <f t="shared" si="882"/>
        <v>0</v>
      </c>
      <c r="W14111">
        <f t="shared" si="883"/>
        <v>0</v>
      </c>
      <c r="X14111">
        <f t="shared" si="884"/>
        <v>0</v>
      </c>
    </row>
    <row r="14112" spans="1:24" x14ac:dyDescent="0.3">
      <c r="A14112" t="s">
        <v>2</v>
      </c>
      <c r="B14112">
        <v>32102</v>
      </c>
      <c r="C14112">
        <v>6</v>
      </c>
      <c r="D14112">
        <v>0</v>
      </c>
      <c r="E14112">
        <v>-104</v>
      </c>
      <c r="F14112">
        <v>29</v>
      </c>
      <c r="G14112">
        <v>79</v>
      </c>
      <c r="H14112">
        <v>57</v>
      </c>
      <c r="I14112">
        <v>5</v>
      </c>
      <c r="J14112">
        <v>7</v>
      </c>
      <c r="K14112">
        <v>1</v>
      </c>
      <c r="L14112">
        <v>583</v>
      </c>
      <c r="N14112" cm="1">
        <f t="array" ref="N14112">SUMPRODUCT(C14112:K14112,TRANSPOSE(('Derivation of PM - 8 Factors'!$Q$32:$Q$40)))+'Derivation of PM - 8 Factors'!$Q$31</f>
        <v>0.63168567756772132</v>
      </c>
      <c r="O14112" cm="1">
        <f t="array" ref="O14112">SUMPRODUCT(C14112:L14112,TRANSPOSE('Derivation of PM - 8 Fact+FICO'!$S$30:$S$39))+Predictions!$S$37</f>
        <v>0.70692769635980834</v>
      </c>
      <c r="P14112">
        <f>(L14112*'Derivation of PM - FICO ONLY'!$L$30)+'Derivation of PM - FICO ONLY'!$L$29</f>
        <v>0.34853050204592217</v>
      </c>
      <c r="Q14112">
        <f>'Derivation of PM - 6 Fact'!$AN$34+('Derivation of PM - 6 Fact'!$AN$35*Predictions!C14112)+('Derivation of PM - 6 Fact'!$AN$36*Predictions!E14112)+('Derivation of PM - 6 Fact'!$AN$37*Predictions!F14112)+('Derivation of PM - 6 Fact'!$AN$38*Predictions!G14112)+('Derivation of PM - 6 Fact'!$AN$39*Predictions!H14112)+('Derivation of PM - 6 Fact'!$AN$40*Predictions!L14112)</f>
        <v>0.69410145173652738</v>
      </c>
      <c r="U14112">
        <f t="shared" si="881"/>
        <v>1</v>
      </c>
      <c r="V14112">
        <f t="shared" si="882"/>
        <v>1</v>
      </c>
      <c r="W14112">
        <f t="shared" si="883"/>
        <v>0</v>
      </c>
      <c r="X14112">
        <f t="shared" si="884"/>
        <v>1</v>
      </c>
    </row>
    <row r="14113" spans="1:24" x14ac:dyDescent="0.3">
      <c r="A14113" t="s">
        <v>2</v>
      </c>
      <c r="B14113">
        <v>32103</v>
      </c>
      <c r="C14113">
        <v>10</v>
      </c>
      <c r="D14113">
        <v>25</v>
      </c>
      <c r="E14113">
        <v>552</v>
      </c>
      <c r="F14113">
        <v>44</v>
      </c>
      <c r="G14113">
        <v>150</v>
      </c>
      <c r="H14113">
        <v>75</v>
      </c>
      <c r="I14113">
        <v>3</v>
      </c>
      <c r="J14113">
        <v>10</v>
      </c>
      <c r="K14113">
        <v>0</v>
      </c>
      <c r="L14113">
        <v>730</v>
      </c>
      <c r="N14113" cm="1">
        <f t="array" ref="N14113">SUMPRODUCT(C14113:K14113,TRANSPOSE(('Derivation of PM - 8 Factors'!$Q$32:$Q$40)))+'Derivation of PM - 8 Factors'!$Q$31</f>
        <v>1.2204362169122298</v>
      </c>
      <c r="O14113" cm="1">
        <f t="array" ref="O14113">SUMPRODUCT(C14113:L14113,TRANSPOSE('Derivation of PM - 8 Fact+FICO'!$S$30:$S$39))+Predictions!$S$37</f>
        <v>1.2911736322539817</v>
      </c>
      <c r="P14113">
        <f>(L14113*'Derivation of PM - FICO ONLY'!$L$30)+'Derivation of PM - FICO ONLY'!$L$29</f>
        <v>0.90465165398813485</v>
      </c>
      <c r="Q14113">
        <f>'Derivation of PM - 6 Fact'!$AN$34+('Derivation of PM - 6 Fact'!$AN$35*Predictions!C14113)+('Derivation of PM - 6 Fact'!$AN$36*Predictions!E14113)+('Derivation of PM - 6 Fact'!$AN$37*Predictions!F14113)+('Derivation of PM - 6 Fact'!$AN$38*Predictions!G14113)+('Derivation of PM - 6 Fact'!$AN$39*Predictions!H14113)+('Derivation of PM - 6 Fact'!$AN$40*Predictions!L14113)</f>
        <v>1.2240520717865542</v>
      </c>
      <c r="U14113">
        <f t="shared" si="881"/>
        <v>1</v>
      </c>
      <c r="V14113">
        <f t="shared" si="882"/>
        <v>1</v>
      </c>
      <c r="W14113">
        <f t="shared" si="883"/>
        <v>1</v>
      </c>
      <c r="X14113">
        <f t="shared" si="884"/>
        <v>1</v>
      </c>
    </row>
    <row r="14114" spans="1:24" x14ac:dyDescent="0.3">
      <c r="A14114" t="s">
        <v>2</v>
      </c>
      <c r="B14114">
        <v>32104</v>
      </c>
      <c r="C14114">
        <v>7</v>
      </c>
      <c r="D14114">
        <v>21</v>
      </c>
      <c r="E14114">
        <v>-1</v>
      </c>
      <c r="F14114">
        <v>84</v>
      </c>
      <c r="G14114">
        <v>166</v>
      </c>
      <c r="H14114">
        <v>140</v>
      </c>
      <c r="I14114">
        <v>19</v>
      </c>
      <c r="J14114">
        <v>20</v>
      </c>
      <c r="K14114">
        <v>0</v>
      </c>
      <c r="L14114">
        <v>648</v>
      </c>
      <c r="N14114" cm="1">
        <f t="array" ref="N14114">SUMPRODUCT(C14114:K14114,TRANSPOSE(('Derivation of PM - 8 Factors'!$Q$32:$Q$40)))+'Derivation of PM - 8 Factors'!$Q$31</f>
        <v>0.90512178496419671</v>
      </c>
      <c r="O14114" cm="1">
        <f t="array" ref="O14114">SUMPRODUCT(C14114:L14114,TRANSPOSE('Derivation of PM - 8 Fact+FICO'!$S$30:$S$39))+Predictions!$S$37</f>
        <v>0.98207282118594263</v>
      </c>
      <c r="P14114">
        <f>(L14114*'Derivation of PM - FICO ONLY'!$L$30)+'Derivation of PM - FICO ONLY'!$L$29</f>
        <v>0.59443441276866937</v>
      </c>
      <c r="Q14114">
        <f>'Derivation of PM - 6 Fact'!$AN$34+('Derivation of PM - 6 Fact'!$AN$35*Predictions!C14114)+('Derivation of PM - 6 Fact'!$AN$36*Predictions!E14114)+('Derivation of PM - 6 Fact'!$AN$37*Predictions!F14114)+('Derivation of PM - 6 Fact'!$AN$38*Predictions!G14114)+('Derivation of PM - 6 Fact'!$AN$39*Predictions!H14114)+('Derivation of PM - 6 Fact'!$AN$40*Predictions!L14114)</f>
        <v>0.84739479963510644</v>
      </c>
      <c r="U14114">
        <f t="shared" si="881"/>
        <v>1</v>
      </c>
      <c r="V14114">
        <f t="shared" si="882"/>
        <v>1</v>
      </c>
      <c r="W14114">
        <f t="shared" si="883"/>
        <v>1</v>
      </c>
      <c r="X14114">
        <f t="shared" si="884"/>
        <v>1</v>
      </c>
    </row>
    <row r="14115" spans="1:24" x14ac:dyDescent="0.3">
      <c r="A14115" t="s">
        <v>2</v>
      </c>
      <c r="B14115">
        <v>32105</v>
      </c>
      <c r="C14115">
        <v>10</v>
      </c>
      <c r="D14115">
        <v>0</v>
      </c>
      <c r="E14115">
        <v>574</v>
      </c>
      <c r="F14115">
        <v>54</v>
      </c>
      <c r="G14115">
        <v>169</v>
      </c>
      <c r="H14115">
        <v>116</v>
      </c>
      <c r="I14115">
        <v>5</v>
      </c>
      <c r="J14115">
        <v>6</v>
      </c>
      <c r="K14115">
        <v>0</v>
      </c>
      <c r="L14115">
        <v>781</v>
      </c>
      <c r="N14115" cm="1">
        <f t="array" ref="N14115">SUMPRODUCT(C14115:K14115,TRANSPOSE(('Derivation of PM - 8 Factors'!$Q$32:$Q$40)))+'Derivation of PM - 8 Factors'!$Q$31</f>
        <v>1.0075582957398352</v>
      </c>
      <c r="O14115" cm="1">
        <f t="array" ref="O14115">SUMPRODUCT(C14115:L14115,TRANSPOSE('Derivation of PM - 8 Fact+FICO'!$S$30:$S$39))+Predictions!$S$37</f>
        <v>1.0822269894382233</v>
      </c>
      <c r="P14115">
        <f>(L14115*'Derivation of PM - FICO ONLY'!$L$30)+'Derivation of PM - FICO ONLY'!$L$29</f>
        <v>1.0975916454782901</v>
      </c>
      <c r="Q14115">
        <f>'Derivation of PM - 6 Fact'!$AN$34+('Derivation of PM - 6 Fact'!$AN$35*Predictions!C14115)+('Derivation of PM - 6 Fact'!$AN$36*Predictions!E14115)+('Derivation of PM - 6 Fact'!$AN$37*Predictions!F14115)+('Derivation of PM - 6 Fact'!$AN$38*Predictions!G14115)+('Derivation of PM - 6 Fact'!$AN$39*Predictions!H14115)+('Derivation of PM - 6 Fact'!$AN$40*Predictions!L14115)</f>
        <v>1.0338718069631723</v>
      </c>
      <c r="U14115">
        <f t="shared" si="881"/>
        <v>1</v>
      </c>
      <c r="V14115">
        <f t="shared" si="882"/>
        <v>1</v>
      </c>
      <c r="W14115">
        <f t="shared" si="883"/>
        <v>1</v>
      </c>
      <c r="X14115">
        <f t="shared" si="884"/>
        <v>1</v>
      </c>
    </row>
    <row r="14116" spans="1:24" x14ac:dyDescent="0.3">
      <c r="A14116" t="s">
        <v>2</v>
      </c>
      <c r="B14116">
        <v>32106</v>
      </c>
      <c r="C14116">
        <v>5</v>
      </c>
      <c r="D14116">
        <v>22</v>
      </c>
      <c r="E14116">
        <v>-165</v>
      </c>
      <c r="F14116">
        <v>40</v>
      </c>
      <c r="G14116">
        <v>78</v>
      </c>
      <c r="H14116">
        <v>56</v>
      </c>
      <c r="I14116">
        <v>14</v>
      </c>
      <c r="J14116">
        <v>19</v>
      </c>
      <c r="K14116">
        <v>1</v>
      </c>
      <c r="L14116">
        <v>472</v>
      </c>
      <c r="N14116" cm="1">
        <f t="array" ref="N14116">SUMPRODUCT(C14116:K14116,TRANSPOSE(('Derivation of PM - 8 Factors'!$Q$32:$Q$40)))+'Derivation of PM - 8 Factors'!$Q$31</f>
        <v>0.74107913823762417</v>
      </c>
      <c r="O14116" cm="1">
        <f t="array" ref="O14116">SUMPRODUCT(C14116:L14116,TRANSPOSE('Derivation of PM - 8 Fact+FICO'!$S$30:$S$39))+Predictions!$S$37</f>
        <v>0.81162378046309192</v>
      </c>
      <c r="P14116">
        <f>(L14116*'Derivation of PM - FICO ONLY'!$L$30)+'Derivation of PM - FICO ONLY'!$L$29</f>
        <v>-7.1397714726769257E-2</v>
      </c>
      <c r="Q14116">
        <f>'Derivation of PM - 6 Fact'!$AN$34+('Derivation of PM - 6 Fact'!$AN$35*Predictions!C14116)+('Derivation of PM - 6 Fact'!$AN$36*Predictions!E14116)+('Derivation of PM - 6 Fact'!$AN$37*Predictions!F14116)+('Derivation of PM - 6 Fact'!$AN$38*Predictions!G14116)+('Derivation of PM - 6 Fact'!$AN$39*Predictions!H14116)+('Derivation of PM - 6 Fact'!$AN$40*Predictions!L14116)</f>
        <v>0.72675653896914705</v>
      </c>
      <c r="U14116">
        <f t="shared" si="881"/>
        <v>1</v>
      </c>
      <c r="V14116">
        <f t="shared" si="882"/>
        <v>1</v>
      </c>
      <c r="W14116">
        <f t="shared" si="883"/>
        <v>0</v>
      </c>
      <c r="X14116">
        <f t="shared" si="884"/>
        <v>1</v>
      </c>
    </row>
    <row r="14117" spans="1:24" x14ac:dyDescent="0.3">
      <c r="A14117" t="s">
        <v>2</v>
      </c>
      <c r="B14117">
        <v>32107</v>
      </c>
      <c r="C14117">
        <v>3</v>
      </c>
      <c r="D14117">
        <v>62</v>
      </c>
      <c r="E14117">
        <v>196</v>
      </c>
      <c r="F14117">
        <v>34</v>
      </c>
      <c r="G14117">
        <v>53</v>
      </c>
      <c r="H14117">
        <v>62</v>
      </c>
      <c r="I14117">
        <v>2</v>
      </c>
      <c r="J14117">
        <v>12</v>
      </c>
      <c r="K14117">
        <v>0</v>
      </c>
      <c r="L14117">
        <v>487</v>
      </c>
      <c r="N14117" cm="1">
        <f t="array" ref="N14117">SUMPRODUCT(C14117:K14117,TRANSPOSE(('Derivation of PM - 8 Factors'!$Q$32:$Q$40)))+'Derivation of PM - 8 Factors'!$Q$31</f>
        <v>0.45194040226551646</v>
      </c>
      <c r="O14117" cm="1">
        <f t="array" ref="O14117">SUMPRODUCT(C14117:L14117,TRANSPOSE('Derivation of PM - 8 Fact+FICO'!$S$30:$S$39))+Predictions!$S$37</f>
        <v>0.52114029582739518</v>
      </c>
      <c r="P14117">
        <f>(L14117*'Derivation of PM - FICO ONLY'!$L$30)+'Derivation of PM - FICO ONLY'!$L$29</f>
        <v>-1.465065840613522E-2</v>
      </c>
      <c r="Q14117">
        <f>'Derivation of PM - 6 Fact'!$AN$34+('Derivation of PM - 6 Fact'!$AN$35*Predictions!C14117)+('Derivation of PM - 6 Fact'!$AN$36*Predictions!E14117)+('Derivation of PM - 6 Fact'!$AN$37*Predictions!F14117)+('Derivation of PM - 6 Fact'!$AN$38*Predictions!G14117)+('Derivation of PM - 6 Fact'!$AN$39*Predictions!H14117)+('Derivation of PM - 6 Fact'!$AN$40*Predictions!L14117)</f>
        <v>0.44007549790912176</v>
      </c>
      <c r="U14117">
        <f t="shared" si="881"/>
        <v>0</v>
      </c>
      <c r="V14117">
        <f t="shared" si="882"/>
        <v>1</v>
      </c>
      <c r="W14117">
        <f t="shared" si="883"/>
        <v>0</v>
      </c>
      <c r="X14117">
        <f t="shared" si="884"/>
        <v>0</v>
      </c>
    </row>
    <row r="14118" spans="1:24" x14ac:dyDescent="0.3">
      <c r="A14118" t="s">
        <v>2</v>
      </c>
      <c r="B14118">
        <v>32108</v>
      </c>
      <c r="C14118">
        <v>1</v>
      </c>
      <c r="D14118">
        <v>64</v>
      </c>
      <c r="E14118">
        <v>-79</v>
      </c>
      <c r="F14118">
        <v>25</v>
      </c>
      <c r="G14118">
        <v>25</v>
      </c>
      <c r="H14118">
        <v>19</v>
      </c>
      <c r="I14118">
        <v>19</v>
      </c>
      <c r="J14118">
        <v>20</v>
      </c>
      <c r="K14118">
        <v>1</v>
      </c>
      <c r="L14118">
        <v>605</v>
      </c>
      <c r="N14118" cm="1">
        <f t="array" ref="N14118">SUMPRODUCT(C14118:K14118,TRANSPOSE(('Derivation of PM - 8 Factors'!$Q$32:$Q$40)))+'Derivation of PM - 8 Factors'!$Q$31</f>
        <v>0.3649179609577482</v>
      </c>
      <c r="O14118" cm="1">
        <f t="array" ref="O14118">SUMPRODUCT(C14118:L14118,TRANSPOSE('Derivation of PM - 8 Fact+FICO'!$S$30:$S$39))+Predictions!$S$37</f>
        <v>0.44208593572414601</v>
      </c>
      <c r="P14118">
        <f>(L14118*'Derivation of PM - FICO ONLY'!$L$30)+'Derivation of PM - FICO ONLY'!$L$29</f>
        <v>0.43175951798285195</v>
      </c>
      <c r="Q14118">
        <f>'Derivation of PM - 6 Fact'!$AN$34+('Derivation of PM - 6 Fact'!$AN$35*Predictions!C14118)+('Derivation of PM - 6 Fact'!$AN$36*Predictions!E14118)+('Derivation of PM - 6 Fact'!$AN$37*Predictions!F14118)+('Derivation of PM - 6 Fact'!$AN$38*Predictions!G14118)+('Derivation of PM - 6 Fact'!$AN$39*Predictions!H14118)+('Derivation of PM - 6 Fact'!$AN$40*Predictions!L14118)</f>
        <v>0.34943144117290165</v>
      </c>
      <c r="U14118">
        <f t="shared" si="881"/>
        <v>0</v>
      </c>
      <c r="V14118">
        <f t="shared" si="882"/>
        <v>0</v>
      </c>
      <c r="W14118">
        <f t="shared" si="883"/>
        <v>0</v>
      </c>
      <c r="X14118">
        <f t="shared" si="884"/>
        <v>0</v>
      </c>
    </row>
    <row r="14119" spans="1:24" x14ac:dyDescent="0.3">
      <c r="A14119" t="s">
        <v>2</v>
      </c>
      <c r="B14119">
        <v>32109</v>
      </c>
      <c r="C14119">
        <v>5</v>
      </c>
      <c r="D14119">
        <v>52</v>
      </c>
      <c r="E14119">
        <v>3</v>
      </c>
      <c r="F14119">
        <v>30</v>
      </c>
      <c r="G14119">
        <v>70</v>
      </c>
      <c r="H14119">
        <v>71</v>
      </c>
      <c r="I14119">
        <v>4</v>
      </c>
      <c r="J14119">
        <v>5</v>
      </c>
      <c r="K14119">
        <v>0</v>
      </c>
      <c r="L14119">
        <v>558</v>
      </c>
      <c r="N14119" cm="1">
        <f t="array" ref="N14119">SUMPRODUCT(C14119:K14119,TRANSPOSE(('Derivation of PM - 8 Factors'!$Q$32:$Q$40)))+'Derivation of PM - 8 Factors'!$Q$31</f>
        <v>0.48584670236553684</v>
      </c>
      <c r="O14119" cm="1">
        <f t="array" ref="O14119">SUMPRODUCT(C14119:L14119,TRANSPOSE('Derivation of PM - 8 Fact+FICO'!$S$30:$S$39))+Predictions!$S$37</f>
        <v>0.56027607106505872</v>
      </c>
      <c r="P14119">
        <f>(L14119*'Derivation of PM - FICO ONLY'!$L$30)+'Derivation of PM - FICO ONLY'!$L$29</f>
        <v>0.25395207484486559</v>
      </c>
      <c r="Q14119">
        <f>'Derivation of PM - 6 Fact'!$AN$34+('Derivation of PM - 6 Fact'!$AN$35*Predictions!C14119)+('Derivation of PM - 6 Fact'!$AN$36*Predictions!E14119)+('Derivation of PM - 6 Fact'!$AN$37*Predictions!F14119)+('Derivation of PM - 6 Fact'!$AN$38*Predictions!G14119)+('Derivation of PM - 6 Fact'!$AN$39*Predictions!H14119)+('Derivation of PM - 6 Fact'!$AN$40*Predictions!L14119)</f>
        <v>0.51842405595961583</v>
      </c>
      <c r="U14119">
        <f t="shared" si="881"/>
        <v>0</v>
      </c>
      <c r="V14119">
        <f t="shared" si="882"/>
        <v>1</v>
      </c>
      <c r="W14119">
        <f t="shared" si="883"/>
        <v>0</v>
      </c>
      <c r="X14119">
        <f t="shared" si="884"/>
        <v>1</v>
      </c>
    </row>
    <row r="14120" spans="1:24" x14ac:dyDescent="0.3">
      <c r="A14120" t="s">
        <v>2</v>
      </c>
      <c r="B14120">
        <v>32110</v>
      </c>
      <c r="C14120">
        <v>5</v>
      </c>
      <c r="D14120">
        <v>0</v>
      </c>
      <c r="E14120">
        <v>128</v>
      </c>
      <c r="F14120">
        <v>30</v>
      </c>
      <c r="G14120">
        <v>71</v>
      </c>
      <c r="H14120">
        <v>74</v>
      </c>
      <c r="I14120">
        <v>8</v>
      </c>
      <c r="J14120">
        <v>9</v>
      </c>
      <c r="K14120">
        <v>1</v>
      </c>
      <c r="L14120">
        <v>584</v>
      </c>
      <c r="N14120" cm="1">
        <f t="array" ref="N14120">SUMPRODUCT(C14120:K14120,TRANSPOSE(('Derivation of PM - 8 Factors'!$Q$32:$Q$40)))+'Derivation of PM - 8 Factors'!$Q$31</f>
        <v>0.46719809052414396</v>
      </c>
      <c r="O14120" cm="1">
        <f t="array" ref="O14120">SUMPRODUCT(C14120:L14120,TRANSPOSE('Derivation of PM - 8 Fact+FICO'!$S$30:$S$39))+Predictions!$S$37</f>
        <v>0.54163352579778712</v>
      </c>
      <c r="P14120">
        <f>(L14120*'Derivation of PM - FICO ONLY'!$L$30)+'Derivation of PM - FICO ONLY'!$L$29</f>
        <v>0.3523136391339643</v>
      </c>
      <c r="Q14120">
        <f>'Derivation of PM - 6 Fact'!$AN$34+('Derivation of PM - 6 Fact'!$AN$35*Predictions!C14120)+('Derivation of PM - 6 Fact'!$AN$36*Predictions!E14120)+('Derivation of PM - 6 Fact'!$AN$37*Predictions!F14120)+('Derivation of PM - 6 Fact'!$AN$38*Predictions!G14120)+('Derivation of PM - 6 Fact'!$AN$39*Predictions!H14120)+('Derivation of PM - 6 Fact'!$AN$40*Predictions!L14120)</f>
        <v>0.51321739938441169</v>
      </c>
      <c r="U14120">
        <f t="shared" si="881"/>
        <v>0</v>
      </c>
      <c r="V14120">
        <f t="shared" si="882"/>
        <v>1</v>
      </c>
      <c r="W14120">
        <f t="shared" si="883"/>
        <v>0</v>
      </c>
      <c r="X14120">
        <f t="shared" si="884"/>
        <v>1</v>
      </c>
    </row>
    <row r="14121" spans="1:24" x14ac:dyDescent="0.3">
      <c r="A14121" t="s">
        <v>2</v>
      </c>
      <c r="B14121">
        <v>32111</v>
      </c>
      <c r="C14121">
        <v>6</v>
      </c>
      <c r="D14121">
        <v>0</v>
      </c>
      <c r="E14121">
        <v>-73</v>
      </c>
      <c r="F14121">
        <v>82</v>
      </c>
      <c r="G14121">
        <v>157</v>
      </c>
      <c r="H14121">
        <v>115</v>
      </c>
      <c r="I14121">
        <v>3</v>
      </c>
      <c r="J14121">
        <v>7</v>
      </c>
      <c r="K14121">
        <v>0</v>
      </c>
      <c r="L14121">
        <v>634</v>
      </c>
      <c r="N14121" cm="1">
        <f t="array" ref="N14121">SUMPRODUCT(C14121:K14121,TRANSPOSE(('Derivation of PM - 8 Factors'!$Q$32:$Q$40)))+'Derivation of PM - 8 Factors'!$Q$31</f>
        <v>0.82521397152400311</v>
      </c>
      <c r="O14121" cm="1">
        <f t="array" ref="O14121">SUMPRODUCT(C14121:L14121,TRANSPOSE('Derivation of PM - 8 Fact+FICO'!$S$30:$S$39))+Predictions!$S$37</f>
        <v>0.90106226058923145</v>
      </c>
      <c r="P14121">
        <f>(L14121*'Derivation of PM - FICO ONLY'!$L$30)+'Derivation of PM - FICO ONLY'!$L$29</f>
        <v>0.54147049353607746</v>
      </c>
      <c r="Q14121">
        <f>'Derivation of PM - 6 Fact'!$AN$34+('Derivation of PM - 6 Fact'!$AN$35*Predictions!C14121)+('Derivation of PM - 6 Fact'!$AN$36*Predictions!E14121)+('Derivation of PM - 6 Fact'!$AN$37*Predictions!F14121)+('Derivation of PM - 6 Fact'!$AN$38*Predictions!G14121)+('Derivation of PM - 6 Fact'!$AN$39*Predictions!H14121)+('Derivation of PM - 6 Fact'!$AN$40*Predictions!L14121)</f>
        <v>0.84948057762789253</v>
      </c>
      <c r="U14121">
        <f t="shared" si="881"/>
        <v>1</v>
      </c>
      <c r="V14121">
        <f t="shared" si="882"/>
        <v>1</v>
      </c>
      <c r="W14121">
        <f t="shared" si="883"/>
        <v>1</v>
      </c>
      <c r="X14121">
        <f t="shared" si="884"/>
        <v>1</v>
      </c>
    </row>
    <row r="14122" spans="1:24" x14ac:dyDescent="0.3">
      <c r="A14122" t="s">
        <v>2</v>
      </c>
      <c r="B14122">
        <v>32112</v>
      </c>
      <c r="C14122">
        <v>6</v>
      </c>
      <c r="D14122">
        <v>1</v>
      </c>
      <c r="E14122">
        <v>215</v>
      </c>
      <c r="F14122">
        <v>96</v>
      </c>
      <c r="G14122">
        <v>169</v>
      </c>
      <c r="H14122">
        <v>119</v>
      </c>
      <c r="I14122">
        <v>1</v>
      </c>
      <c r="J14122">
        <v>4</v>
      </c>
      <c r="K14122">
        <v>0</v>
      </c>
      <c r="L14122">
        <v>623</v>
      </c>
      <c r="N14122" cm="1">
        <f t="array" ref="N14122">SUMPRODUCT(C14122:K14122,TRANSPOSE(('Derivation of PM - 8 Factors'!$Q$32:$Q$40)))+'Derivation of PM - 8 Factors'!$Q$31</f>
        <v>1.0162882142348297</v>
      </c>
      <c r="O14122" cm="1">
        <f t="array" ref="O14122">SUMPRODUCT(C14122:L14122,TRANSPOSE('Derivation of PM - 8 Fact+FICO'!$S$30:$S$39))+Predictions!$S$37</f>
        <v>1.0876377418568823</v>
      </c>
      <c r="P14122">
        <f>(L14122*'Derivation of PM - FICO ONLY'!$L$30)+'Derivation of PM - FICO ONLY'!$L$29</f>
        <v>0.49985598556761279</v>
      </c>
      <c r="Q14122">
        <f>'Derivation of PM - 6 Fact'!$AN$34+('Derivation of PM - 6 Fact'!$AN$35*Predictions!C14122)+('Derivation of PM - 6 Fact'!$AN$36*Predictions!E14122)+('Derivation of PM - 6 Fact'!$AN$37*Predictions!F14122)+('Derivation of PM - 6 Fact'!$AN$38*Predictions!G14122)+('Derivation of PM - 6 Fact'!$AN$39*Predictions!H14122)+('Derivation of PM - 6 Fact'!$AN$40*Predictions!L14122)</f>
        <v>1.0555767952939883</v>
      </c>
      <c r="U14122">
        <f t="shared" si="881"/>
        <v>1</v>
      </c>
      <c r="V14122">
        <f t="shared" si="882"/>
        <v>1</v>
      </c>
      <c r="W14122">
        <f t="shared" si="883"/>
        <v>0</v>
      </c>
      <c r="X14122">
        <f t="shared" si="884"/>
        <v>1</v>
      </c>
    </row>
    <row r="14123" spans="1:24" x14ac:dyDescent="0.3">
      <c r="A14123" t="s">
        <v>2</v>
      </c>
      <c r="B14123">
        <v>32113</v>
      </c>
      <c r="C14123">
        <v>3</v>
      </c>
      <c r="D14123">
        <v>8</v>
      </c>
      <c r="E14123">
        <v>13</v>
      </c>
      <c r="F14123">
        <v>7</v>
      </c>
      <c r="G14123">
        <v>26</v>
      </c>
      <c r="H14123">
        <v>30</v>
      </c>
      <c r="I14123">
        <v>11</v>
      </c>
      <c r="J14123">
        <v>12</v>
      </c>
      <c r="K14123">
        <v>1</v>
      </c>
      <c r="L14123">
        <v>514</v>
      </c>
      <c r="N14123" cm="1">
        <f t="array" ref="N14123">SUMPRODUCT(C14123:K14123,TRANSPOSE(('Derivation of PM - 8 Factors'!$Q$32:$Q$40)))+'Derivation of PM - 8 Factors'!$Q$31</f>
        <v>0.26148199796508942</v>
      </c>
      <c r="O14123" cm="1">
        <f t="array" ref="O14123">SUMPRODUCT(C14123:L14123,TRANSPOSE('Derivation of PM - 8 Fact+FICO'!$S$30:$S$39))+Predictions!$S$37</f>
        <v>0.33390353095666236</v>
      </c>
      <c r="P14123">
        <f>(L14123*'Derivation of PM - FICO ONLY'!$L$30)+'Derivation of PM - FICO ONLY'!$L$29</f>
        <v>8.7494042971005825E-2</v>
      </c>
      <c r="Q14123">
        <f>'Derivation of PM - 6 Fact'!$AN$34+('Derivation of PM - 6 Fact'!$AN$35*Predictions!C14123)+('Derivation of PM - 6 Fact'!$AN$36*Predictions!E14123)+('Derivation of PM - 6 Fact'!$AN$37*Predictions!F14123)+('Derivation of PM - 6 Fact'!$AN$38*Predictions!G14123)+('Derivation of PM - 6 Fact'!$AN$39*Predictions!H14123)+('Derivation of PM - 6 Fact'!$AN$40*Predictions!L14123)</f>
        <v>0.28293814139657109</v>
      </c>
      <c r="U14123">
        <f t="shared" si="881"/>
        <v>0</v>
      </c>
      <c r="V14123">
        <f t="shared" si="882"/>
        <v>0</v>
      </c>
      <c r="W14123">
        <f t="shared" si="883"/>
        <v>0</v>
      </c>
      <c r="X14123">
        <f t="shared" si="884"/>
        <v>0</v>
      </c>
    </row>
    <row r="14124" spans="1:24" x14ac:dyDescent="0.3">
      <c r="A14124" t="s">
        <v>2</v>
      </c>
      <c r="B14124">
        <v>32114</v>
      </c>
      <c r="C14124">
        <v>9</v>
      </c>
      <c r="D14124">
        <v>92</v>
      </c>
      <c r="E14124">
        <v>126</v>
      </c>
      <c r="F14124">
        <v>26</v>
      </c>
      <c r="G14124">
        <v>98</v>
      </c>
      <c r="H14124">
        <v>74</v>
      </c>
      <c r="I14124">
        <v>12</v>
      </c>
      <c r="J14124">
        <v>20</v>
      </c>
      <c r="K14124">
        <v>1</v>
      </c>
      <c r="L14124">
        <v>559</v>
      </c>
      <c r="N14124" cm="1">
        <f t="array" ref="N14124">SUMPRODUCT(C14124:K14124,TRANSPOSE(('Derivation of PM - 8 Factors'!$Q$32:$Q$40)))+'Derivation of PM - 8 Factors'!$Q$31</f>
        <v>0.95722388975973782</v>
      </c>
      <c r="O14124" cm="1">
        <f t="array" ref="O14124">SUMPRODUCT(C14124:L14124,TRANSPOSE('Derivation of PM - 8 Fact+FICO'!$S$30:$S$39))+Predictions!$S$37</f>
        <v>1.0284506167949163</v>
      </c>
      <c r="P14124">
        <f>(L14124*'Derivation of PM - FICO ONLY'!$L$30)+'Derivation of PM - FICO ONLY'!$L$29</f>
        <v>0.25773521193290772</v>
      </c>
      <c r="Q14124">
        <f>'Derivation of PM - 6 Fact'!$AN$34+('Derivation of PM - 6 Fact'!$AN$35*Predictions!C14124)+('Derivation of PM - 6 Fact'!$AN$36*Predictions!E14124)+('Derivation of PM - 6 Fact'!$AN$37*Predictions!F14124)+('Derivation of PM - 6 Fact'!$AN$38*Predictions!G14124)+('Derivation of PM - 6 Fact'!$AN$39*Predictions!H14124)+('Derivation of PM - 6 Fact'!$AN$40*Predictions!L14124)</f>
        <v>0.95250524183806917</v>
      </c>
      <c r="U14124">
        <f t="shared" si="881"/>
        <v>1</v>
      </c>
      <c r="V14124">
        <f t="shared" si="882"/>
        <v>1</v>
      </c>
      <c r="W14124">
        <f t="shared" si="883"/>
        <v>0</v>
      </c>
      <c r="X14124">
        <f t="shared" si="884"/>
        <v>1</v>
      </c>
    </row>
    <row r="14125" spans="1:24" x14ac:dyDescent="0.3">
      <c r="A14125" t="s">
        <v>2</v>
      </c>
      <c r="B14125">
        <v>32115</v>
      </c>
      <c r="C14125">
        <v>10</v>
      </c>
      <c r="D14125">
        <v>0</v>
      </c>
      <c r="E14125">
        <v>375</v>
      </c>
      <c r="F14125">
        <v>57</v>
      </c>
      <c r="G14125">
        <v>170</v>
      </c>
      <c r="H14125">
        <v>120</v>
      </c>
      <c r="I14125">
        <v>18</v>
      </c>
      <c r="J14125">
        <v>20</v>
      </c>
      <c r="K14125">
        <v>0</v>
      </c>
      <c r="L14125">
        <v>765</v>
      </c>
      <c r="N14125" cm="1">
        <f t="array" ref="N14125">SUMPRODUCT(C14125:K14125,TRANSPOSE(('Derivation of PM - 8 Factors'!$Q$32:$Q$40)))+'Derivation of PM - 8 Factors'!$Q$31</f>
        <v>1.0873118380581044</v>
      </c>
      <c r="O14125" cm="1">
        <f t="array" ref="O14125">SUMPRODUCT(C14125:L14125,TRANSPOSE('Derivation of PM - 8 Fact+FICO'!$S$30:$S$39))+Predictions!$S$37</f>
        <v>1.1637790279658633</v>
      </c>
      <c r="P14125">
        <f>(L14125*'Derivation of PM - FICO ONLY'!$L$30)+'Derivation of PM - FICO ONLY'!$L$29</f>
        <v>1.037061452069614</v>
      </c>
      <c r="Q14125">
        <f>'Derivation of PM - 6 Fact'!$AN$34+('Derivation of PM - 6 Fact'!$AN$35*Predictions!C14125)+('Derivation of PM - 6 Fact'!$AN$36*Predictions!E14125)+('Derivation of PM - 6 Fact'!$AN$37*Predictions!F14125)+('Derivation of PM - 6 Fact'!$AN$38*Predictions!G14125)+('Derivation of PM - 6 Fact'!$AN$39*Predictions!H14125)+('Derivation of PM - 6 Fact'!$AN$40*Predictions!L14125)</f>
        <v>1.0254911650481433</v>
      </c>
      <c r="U14125">
        <f t="shared" si="881"/>
        <v>1</v>
      </c>
      <c r="V14125">
        <f t="shared" si="882"/>
        <v>1</v>
      </c>
      <c r="W14125">
        <f t="shared" si="883"/>
        <v>1</v>
      </c>
      <c r="X14125">
        <f t="shared" si="884"/>
        <v>1</v>
      </c>
    </row>
    <row r="14126" spans="1:24" x14ac:dyDescent="0.3">
      <c r="A14126" t="s">
        <v>2</v>
      </c>
      <c r="B14126">
        <v>32116</v>
      </c>
      <c r="C14126">
        <v>6</v>
      </c>
      <c r="D14126">
        <v>22</v>
      </c>
      <c r="E14126">
        <v>236</v>
      </c>
      <c r="F14126">
        <v>14</v>
      </c>
      <c r="G14126">
        <v>54</v>
      </c>
      <c r="H14126">
        <v>35</v>
      </c>
      <c r="I14126">
        <v>12</v>
      </c>
      <c r="J14126">
        <v>16</v>
      </c>
      <c r="K14126">
        <v>0</v>
      </c>
      <c r="L14126">
        <v>619</v>
      </c>
      <c r="N14126" cm="1">
        <f t="array" ref="N14126">SUMPRODUCT(C14126:K14126,TRANSPOSE(('Derivation of PM - 8 Factors'!$Q$32:$Q$40)))+'Derivation of PM - 8 Factors'!$Q$31</f>
        <v>0.80499105430983919</v>
      </c>
      <c r="O14126" cm="1">
        <f t="array" ref="O14126">SUMPRODUCT(C14126:L14126,TRANSPOSE('Derivation of PM - 8 Fact+FICO'!$S$30:$S$39))+Predictions!$S$37</f>
        <v>0.87815376725005878</v>
      </c>
      <c r="P14126">
        <f>(L14126*'Derivation of PM - FICO ONLY'!$L$30)+'Derivation of PM - FICO ONLY'!$L$29</f>
        <v>0.48472343721544342</v>
      </c>
      <c r="Q14126">
        <f>'Derivation of PM - 6 Fact'!$AN$34+('Derivation of PM - 6 Fact'!$AN$35*Predictions!C14126)+('Derivation of PM - 6 Fact'!$AN$36*Predictions!E14126)+('Derivation of PM - 6 Fact'!$AN$37*Predictions!F14126)+('Derivation of PM - 6 Fact'!$AN$38*Predictions!G14126)+('Derivation of PM - 6 Fact'!$AN$39*Predictions!H14126)+('Derivation of PM - 6 Fact'!$AN$40*Predictions!L14126)</f>
        <v>0.75941566944985905</v>
      </c>
      <c r="U14126">
        <f t="shared" si="881"/>
        <v>1</v>
      </c>
      <c r="V14126">
        <f t="shared" si="882"/>
        <v>1</v>
      </c>
      <c r="W14126">
        <f t="shared" si="883"/>
        <v>0</v>
      </c>
      <c r="X14126">
        <f t="shared" si="884"/>
        <v>1</v>
      </c>
    </row>
    <row r="14127" spans="1:24" x14ac:dyDescent="0.3">
      <c r="A14127" t="s">
        <v>2</v>
      </c>
      <c r="B14127">
        <v>32117</v>
      </c>
      <c r="C14127">
        <v>9</v>
      </c>
      <c r="D14127">
        <v>29</v>
      </c>
      <c r="E14127">
        <v>349</v>
      </c>
      <c r="F14127">
        <v>88</v>
      </c>
      <c r="G14127">
        <v>210</v>
      </c>
      <c r="H14127">
        <v>133</v>
      </c>
      <c r="I14127">
        <v>2</v>
      </c>
      <c r="J14127">
        <v>7</v>
      </c>
      <c r="K14127">
        <v>0</v>
      </c>
      <c r="L14127">
        <v>839</v>
      </c>
      <c r="N14127" cm="1">
        <f t="array" ref="N14127">SUMPRODUCT(C14127:K14127,TRANSPOSE(('Derivation of PM - 8 Factors'!$Q$32:$Q$40)))+'Derivation of PM - 8 Factors'!$Q$31</f>
        <v>1.0789992623277931</v>
      </c>
      <c r="O14127" cm="1">
        <f t="array" ref="O14127">SUMPRODUCT(C14127:L14127,TRANSPOSE('Derivation of PM - 8 Fact+FICO'!$S$30:$S$39))+Predictions!$S$37</f>
        <v>1.1573093997211468</v>
      </c>
      <c r="P14127">
        <f>(L14127*'Derivation of PM - FICO ONLY'!$L$30)+'Derivation of PM - FICO ONLY'!$L$29</f>
        <v>1.3170135965847416</v>
      </c>
      <c r="Q14127">
        <f>'Derivation of PM - 6 Fact'!$AN$34+('Derivation of PM - 6 Fact'!$AN$35*Predictions!C14127)+('Derivation of PM - 6 Fact'!$AN$36*Predictions!E14127)+('Derivation of PM - 6 Fact'!$AN$37*Predictions!F14127)+('Derivation of PM - 6 Fact'!$AN$38*Predictions!G14127)+('Derivation of PM - 6 Fact'!$AN$39*Predictions!H14127)+('Derivation of PM - 6 Fact'!$AN$40*Predictions!L14127)</f>
        <v>1.116219158139014</v>
      </c>
      <c r="U14127">
        <f t="shared" si="881"/>
        <v>1</v>
      </c>
      <c r="V14127">
        <f t="shared" si="882"/>
        <v>1</v>
      </c>
      <c r="W14127">
        <f t="shared" si="883"/>
        <v>1</v>
      </c>
      <c r="X14127">
        <f t="shared" si="884"/>
        <v>1</v>
      </c>
    </row>
    <row r="14128" spans="1:24" x14ac:dyDescent="0.3">
      <c r="A14128" t="s">
        <v>2</v>
      </c>
      <c r="B14128">
        <v>32118</v>
      </c>
      <c r="C14128">
        <v>9</v>
      </c>
      <c r="D14128">
        <v>87</v>
      </c>
      <c r="E14128">
        <v>396</v>
      </c>
      <c r="F14128">
        <v>94</v>
      </c>
      <c r="G14128">
        <v>237</v>
      </c>
      <c r="H14128">
        <v>144</v>
      </c>
      <c r="I14128">
        <v>2</v>
      </c>
      <c r="J14128">
        <v>9</v>
      </c>
      <c r="K14128">
        <v>0</v>
      </c>
      <c r="L14128">
        <v>798</v>
      </c>
      <c r="N14128" cm="1">
        <f t="array" ref="N14128">SUMPRODUCT(C14128:K14128,TRANSPOSE(('Derivation of PM - 8 Factors'!$Q$32:$Q$40)))+'Derivation of PM - 8 Factors'!$Q$31</f>
        <v>0.97174507280303923</v>
      </c>
      <c r="O14128" cm="1">
        <f t="array" ref="O14128">SUMPRODUCT(C14128:L14128,TRANSPOSE('Derivation of PM - 8 Fact+FICO'!$S$30:$S$39))+Predictions!$S$37</f>
        <v>1.046328140165645</v>
      </c>
      <c r="P14128">
        <f>(L14128*'Derivation of PM - FICO ONLY'!$L$30)+'Derivation of PM - FICO ONLY'!$L$29</f>
        <v>1.1619049759750089</v>
      </c>
      <c r="Q14128">
        <f>'Derivation of PM - 6 Fact'!$AN$34+('Derivation of PM - 6 Fact'!$AN$35*Predictions!C14128)+('Derivation of PM - 6 Fact'!$AN$36*Predictions!E14128)+('Derivation of PM - 6 Fact'!$AN$37*Predictions!F14128)+('Derivation of PM - 6 Fact'!$AN$38*Predictions!G14128)+('Derivation of PM - 6 Fact'!$AN$39*Predictions!H14128)+('Derivation of PM - 6 Fact'!$AN$40*Predictions!L14128)</f>
        <v>1.0066597286231589</v>
      </c>
      <c r="U14128">
        <f t="shared" si="881"/>
        <v>1</v>
      </c>
      <c r="V14128">
        <f t="shared" si="882"/>
        <v>1</v>
      </c>
      <c r="W14128">
        <f t="shared" si="883"/>
        <v>1</v>
      </c>
      <c r="X14128">
        <f t="shared" si="884"/>
        <v>1</v>
      </c>
    </row>
    <row r="14129" spans="1:24" x14ac:dyDescent="0.3">
      <c r="A14129" t="s">
        <v>2</v>
      </c>
      <c r="B14129">
        <v>32119</v>
      </c>
      <c r="C14129">
        <v>9</v>
      </c>
      <c r="D14129">
        <v>0</v>
      </c>
      <c r="E14129">
        <v>321</v>
      </c>
      <c r="F14129">
        <v>75</v>
      </c>
      <c r="G14129">
        <v>192</v>
      </c>
      <c r="H14129">
        <v>122</v>
      </c>
      <c r="I14129">
        <v>9</v>
      </c>
      <c r="J14129">
        <v>14</v>
      </c>
      <c r="K14129">
        <v>1</v>
      </c>
      <c r="L14129">
        <v>817</v>
      </c>
      <c r="N14129" cm="1">
        <f t="array" ref="N14129">SUMPRODUCT(C14129:K14129,TRANSPOSE(('Derivation of PM - 8 Factors'!$Q$32:$Q$40)))+'Derivation of PM - 8 Factors'!$Q$31</f>
        <v>1.0134773326402766</v>
      </c>
      <c r="O14129" cm="1">
        <f t="array" ref="O14129">SUMPRODUCT(C14129:L14129,TRANSPOSE('Derivation of PM - 8 Fact+FICO'!$S$30:$S$39))+Predictions!$S$37</f>
        <v>1.0916211580916639</v>
      </c>
      <c r="P14129">
        <f>(L14129*'Derivation of PM - FICO ONLY'!$L$30)+'Derivation of PM - FICO ONLY'!$L$29</f>
        <v>1.2337845806478118</v>
      </c>
      <c r="Q14129">
        <f>'Derivation of PM - 6 Fact'!$AN$34+('Derivation of PM - 6 Fact'!$AN$35*Predictions!C14129)+('Derivation of PM - 6 Fact'!$AN$36*Predictions!E14129)+('Derivation of PM - 6 Fact'!$AN$37*Predictions!F14129)+('Derivation of PM - 6 Fact'!$AN$38*Predictions!G14129)+('Derivation of PM - 6 Fact'!$AN$39*Predictions!H14129)+('Derivation of PM - 6 Fact'!$AN$40*Predictions!L14129)</f>
        <v>1.0467011450106765</v>
      </c>
      <c r="U14129">
        <f t="shared" si="881"/>
        <v>1</v>
      </c>
      <c r="V14129">
        <f t="shared" si="882"/>
        <v>1</v>
      </c>
      <c r="W14129">
        <f t="shared" si="883"/>
        <v>1</v>
      </c>
      <c r="X14129">
        <f t="shared" si="884"/>
        <v>1</v>
      </c>
    </row>
    <row r="14130" spans="1:24" x14ac:dyDescent="0.3">
      <c r="A14130" t="s">
        <v>2</v>
      </c>
      <c r="B14130">
        <v>32120</v>
      </c>
      <c r="C14130">
        <v>9</v>
      </c>
      <c r="D14130">
        <v>13</v>
      </c>
      <c r="E14130">
        <v>195</v>
      </c>
      <c r="F14130">
        <v>48</v>
      </c>
      <c r="G14130">
        <v>147</v>
      </c>
      <c r="H14130">
        <v>103</v>
      </c>
      <c r="I14130">
        <v>2</v>
      </c>
      <c r="J14130">
        <v>6</v>
      </c>
      <c r="K14130">
        <v>0</v>
      </c>
      <c r="L14130">
        <v>729</v>
      </c>
      <c r="N14130" cm="1">
        <f t="array" ref="N14130">SUMPRODUCT(C14130:K14130,TRANSPOSE(('Derivation of PM - 8 Factors'!$Q$32:$Q$40)))+'Derivation of PM - 8 Factors'!$Q$31</f>
        <v>0.8747547772060793</v>
      </c>
      <c r="O14130" cm="1">
        <f t="array" ref="O14130">SUMPRODUCT(C14130:L14130,TRANSPOSE('Derivation of PM - 8 Fact+FICO'!$S$30:$S$39))+Predictions!$S$37</f>
        <v>0.95195125783345214</v>
      </c>
      <c r="P14130">
        <f>(L14130*'Derivation of PM - FICO ONLY'!$L$30)+'Derivation of PM - FICO ONLY'!$L$29</f>
        <v>0.90086851690009273</v>
      </c>
      <c r="Q14130">
        <f>'Derivation of PM - 6 Fact'!$AN$34+('Derivation of PM - 6 Fact'!$AN$35*Predictions!C14130)+('Derivation of PM - 6 Fact'!$AN$36*Predictions!E14130)+('Derivation of PM - 6 Fact'!$AN$37*Predictions!F14130)+('Derivation of PM - 6 Fact'!$AN$38*Predictions!G14130)+('Derivation of PM - 6 Fact'!$AN$39*Predictions!H14130)+('Derivation of PM - 6 Fact'!$AN$40*Predictions!L14130)</f>
        <v>0.9069841610102205</v>
      </c>
      <c r="U14130">
        <f t="shared" si="881"/>
        <v>1</v>
      </c>
      <c r="V14130">
        <f t="shared" si="882"/>
        <v>1</v>
      </c>
      <c r="W14130">
        <f t="shared" si="883"/>
        <v>1</v>
      </c>
      <c r="X14130">
        <f t="shared" si="884"/>
        <v>1</v>
      </c>
    </row>
    <row r="14131" spans="1:24" x14ac:dyDescent="0.3">
      <c r="A14131" t="s">
        <v>2</v>
      </c>
      <c r="B14131">
        <v>32121</v>
      </c>
      <c r="C14131">
        <v>4</v>
      </c>
      <c r="D14131">
        <v>74</v>
      </c>
      <c r="E14131">
        <v>21</v>
      </c>
      <c r="F14131">
        <v>2</v>
      </c>
      <c r="G14131">
        <v>27</v>
      </c>
      <c r="H14131">
        <v>36</v>
      </c>
      <c r="I14131">
        <v>9</v>
      </c>
      <c r="J14131">
        <v>12</v>
      </c>
      <c r="K14131">
        <v>1</v>
      </c>
      <c r="L14131">
        <v>524</v>
      </c>
      <c r="N14131" cm="1">
        <f t="array" ref="N14131">SUMPRODUCT(C14131:K14131,TRANSPOSE(('Derivation of PM - 8 Factors'!$Q$32:$Q$40)))+'Derivation of PM - 8 Factors'!$Q$31</f>
        <v>0.27865828047918073</v>
      </c>
      <c r="O14131" cm="1">
        <f t="array" ref="O14131">SUMPRODUCT(C14131:L14131,TRANSPOSE('Derivation of PM - 8 Fact+FICO'!$S$30:$S$39))+Predictions!$S$37</f>
        <v>0.3518279480236256</v>
      </c>
      <c r="P14131">
        <f>(L14131*'Derivation of PM - FICO ONLY'!$L$30)+'Derivation of PM - FICO ONLY'!$L$29</f>
        <v>0.12532541385142859</v>
      </c>
      <c r="Q14131">
        <f>'Derivation of PM - 6 Fact'!$AN$34+('Derivation of PM - 6 Fact'!$AN$35*Predictions!C14131)+('Derivation of PM - 6 Fact'!$AN$36*Predictions!E14131)+('Derivation of PM - 6 Fact'!$AN$37*Predictions!F14131)+('Derivation of PM - 6 Fact'!$AN$38*Predictions!G14131)+('Derivation of PM - 6 Fact'!$AN$39*Predictions!H14131)+('Derivation of PM - 6 Fact'!$AN$40*Predictions!L14131)</f>
        <v>0.31387216177439464</v>
      </c>
      <c r="U14131">
        <f t="shared" si="881"/>
        <v>0</v>
      </c>
      <c r="V14131">
        <f t="shared" si="882"/>
        <v>0</v>
      </c>
      <c r="W14131">
        <f t="shared" si="883"/>
        <v>0</v>
      </c>
      <c r="X14131">
        <f t="shared" si="884"/>
        <v>0</v>
      </c>
    </row>
    <row r="14132" spans="1:24" x14ac:dyDescent="0.3">
      <c r="A14132" t="s">
        <v>2</v>
      </c>
      <c r="B14132">
        <v>32122</v>
      </c>
      <c r="C14132">
        <v>7</v>
      </c>
      <c r="D14132">
        <v>0</v>
      </c>
      <c r="E14132">
        <v>145</v>
      </c>
      <c r="F14132">
        <v>26</v>
      </c>
      <c r="G14132">
        <v>82</v>
      </c>
      <c r="H14132">
        <v>52</v>
      </c>
      <c r="I14132">
        <v>4</v>
      </c>
      <c r="J14132">
        <v>8</v>
      </c>
      <c r="K14132">
        <v>1</v>
      </c>
      <c r="L14132">
        <v>527</v>
      </c>
      <c r="N14132" cm="1">
        <f t="array" ref="N14132">SUMPRODUCT(C14132:K14132,TRANSPOSE(('Derivation of PM - 8 Factors'!$Q$32:$Q$40)))+'Derivation of PM - 8 Factors'!$Q$31</f>
        <v>0.80645354179286499</v>
      </c>
      <c r="O14132" cm="1">
        <f t="array" ref="O14132">SUMPRODUCT(C14132:L14132,TRANSPOSE('Derivation of PM - 8 Fact+FICO'!$S$30:$S$39))+Predictions!$S$37</f>
        <v>0.87545075356509827</v>
      </c>
      <c r="P14132">
        <f>(L14132*'Derivation of PM - FICO ONLY'!$L$30)+'Derivation of PM - FICO ONLY'!$L$29</f>
        <v>0.1366748251155554</v>
      </c>
      <c r="Q14132">
        <f>'Derivation of PM - 6 Fact'!$AN$34+('Derivation of PM - 6 Fact'!$AN$35*Predictions!C14132)+('Derivation of PM - 6 Fact'!$AN$36*Predictions!E14132)+('Derivation of PM - 6 Fact'!$AN$37*Predictions!F14132)+('Derivation of PM - 6 Fact'!$AN$38*Predictions!G14132)+('Derivation of PM - 6 Fact'!$AN$39*Predictions!H14132)+('Derivation of PM - 6 Fact'!$AN$40*Predictions!L14132)</f>
        <v>0.85713178614445329</v>
      </c>
      <c r="U14132">
        <f t="shared" si="881"/>
        <v>1</v>
      </c>
      <c r="V14132">
        <f t="shared" si="882"/>
        <v>1</v>
      </c>
      <c r="W14132">
        <f t="shared" si="883"/>
        <v>0</v>
      </c>
      <c r="X14132">
        <f t="shared" si="884"/>
        <v>1</v>
      </c>
    </row>
    <row r="14133" spans="1:24" x14ac:dyDescent="0.3">
      <c r="A14133" t="s">
        <v>2</v>
      </c>
      <c r="B14133">
        <v>32123</v>
      </c>
      <c r="C14133">
        <v>8</v>
      </c>
      <c r="D14133">
        <v>0</v>
      </c>
      <c r="E14133">
        <v>140</v>
      </c>
      <c r="F14133">
        <v>28</v>
      </c>
      <c r="G14133">
        <v>92</v>
      </c>
      <c r="H14133">
        <v>76</v>
      </c>
      <c r="I14133">
        <v>1</v>
      </c>
      <c r="J14133">
        <v>10</v>
      </c>
      <c r="K14133">
        <v>1</v>
      </c>
      <c r="L14133">
        <v>663</v>
      </c>
      <c r="N14133" cm="1">
        <f t="array" ref="N14133">SUMPRODUCT(C14133:K14133,TRANSPOSE(('Derivation of PM - 8 Factors'!$Q$32:$Q$40)))+'Derivation of PM - 8 Factors'!$Q$31</f>
        <v>0.8002463218223228</v>
      </c>
      <c r="O14133" cm="1">
        <f t="array" ref="O14133">SUMPRODUCT(C14133:L14133,TRANSPOSE('Derivation of PM - 8 Fact+FICO'!$S$30:$S$39))+Predictions!$S$37</f>
        <v>0.87691489513594489</v>
      </c>
      <c r="P14133">
        <f>(L14133*'Derivation of PM - FICO ONLY'!$L$30)+'Derivation of PM - FICO ONLY'!$L$29</f>
        <v>0.65118146908930297</v>
      </c>
      <c r="Q14133">
        <f>'Derivation of PM - 6 Fact'!$AN$34+('Derivation of PM - 6 Fact'!$AN$35*Predictions!C14133)+('Derivation of PM - 6 Fact'!$AN$36*Predictions!E14133)+('Derivation of PM - 6 Fact'!$AN$37*Predictions!F14133)+('Derivation of PM - 6 Fact'!$AN$38*Predictions!G14133)+('Derivation of PM - 6 Fact'!$AN$39*Predictions!H14133)+('Derivation of PM - 6 Fact'!$AN$40*Predictions!L14133)</f>
        <v>0.85045035009468639</v>
      </c>
      <c r="U14133">
        <f t="shared" si="881"/>
        <v>1</v>
      </c>
      <c r="V14133">
        <f t="shared" si="882"/>
        <v>1</v>
      </c>
      <c r="W14133">
        <f t="shared" si="883"/>
        <v>1</v>
      </c>
      <c r="X14133">
        <f t="shared" si="884"/>
        <v>1</v>
      </c>
    </row>
    <row r="14134" spans="1:24" x14ac:dyDescent="0.3">
      <c r="A14134" t="s">
        <v>2</v>
      </c>
      <c r="B14134">
        <v>32124</v>
      </c>
      <c r="C14134">
        <v>10</v>
      </c>
      <c r="D14134">
        <v>0</v>
      </c>
      <c r="E14134">
        <v>328</v>
      </c>
      <c r="F14134">
        <v>4</v>
      </c>
      <c r="G14134">
        <v>63</v>
      </c>
      <c r="H14134">
        <v>69</v>
      </c>
      <c r="I14134">
        <v>3</v>
      </c>
      <c r="J14134">
        <v>4</v>
      </c>
      <c r="K14134">
        <v>0</v>
      </c>
      <c r="L14134">
        <v>635</v>
      </c>
      <c r="N14134" cm="1">
        <f t="array" ref="N14134">SUMPRODUCT(C14134:K14134,TRANSPOSE(('Derivation of PM - 8 Factors'!$Q$32:$Q$40)))+'Derivation of PM - 8 Factors'!$Q$31</f>
        <v>0.95172449964207939</v>
      </c>
      <c r="O14134" cm="1">
        <f t="array" ref="O14134">SUMPRODUCT(C14134:L14134,TRANSPOSE('Derivation of PM - 8 Fact+FICO'!$S$30:$S$39))+Predictions!$S$37</f>
        <v>1.0264883247704455</v>
      </c>
      <c r="P14134">
        <f>(L14134*'Derivation of PM - FICO ONLY'!$L$30)+'Derivation of PM - FICO ONLY'!$L$29</f>
        <v>0.54525363062411958</v>
      </c>
      <c r="Q14134">
        <f>'Derivation of PM - 6 Fact'!$AN$34+('Derivation of PM - 6 Fact'!$AN$35*Predictions!C14134)+('Derivation of PM - 6 Fact'!$AN$36*Predictions!E14134)+('Derivation of PM - 6 Fact'!$AN$37*Predictions!F14134)+('Derivation of PM - 6 Fact'!$AN$38*Predictions!G14134)+('Derivation of PM - 6 Fact'!$AN$39*Predictions!H14134)+('Derivation of PM - 6 Fact'!$AN$40*Predictions!L14134)</f>
        <v>0.9798379734278494</v>
      </c>
      <c r="U14134">
        <f t="shared" si="881"/>
        <v>1</v>
      </c>
      <c r="V14134">
        <f t="shared" si="882"/>
        <v>1</v>
      </c>
      <c r="W14134">
        <f t="shared" si="883"/>
        <v>1</v>
      </c>
      <c r="X14134">
        <f t="shared" si="884"/>
        <v>1</v>
      </c>
    </row>
    <row r="14135" spans="1:24" x14ac:dyDescent="0.3">
      <c r="A14135" t="s">
        <v>2</v>
      </c>
      <c r="B14135">
        <v>32125</v>
      </c>
      <c r="C14135">
        <v>5</v>
      </c>
      <c r="D14135">
        <v>21</v>
      </c>
      <c r="E14135">
        <v>-120</v>
      </c>
      <c r="F14135">
        <v>28</v>
      </c>
      <c r="G14135">
        <v>65</v>
      </c>
      <c r="H14135">
        <v>72</v>
      </c>
      <c r="I14135">
        <v>16</v>
      </c>
      <c r="J14135">
        <v>20</v>
      </c>
      <c r="K14135">
        <v>1</v>
      </c>
      <c r="L14135">
        <v>456</v>
      </c>
      <c r="N14135" cm="1">
        <f t="array" ref="N14135">SUMPRODUCT(C14135:K14135,TRANSPOSE(('Derivation of PM - 8 Factors'!$Q$32:$Q$40)))+'Derivation of PM - 8 Factors'!$Q$31</f>
        <v>0.50218917647269523</v>
      </c>
      <c r="O14135" cm="1">
        <f t="array" ref="O14135">SUMPRODUCT(C14135:L14135,TRANSPOSE('Derivation of PM - 8 Fact+FICO'!$S$30:$S$39))+Predictions!$S$37</f>
        <v>0.57359709221695243</v>
      </c>
      <c r="P14135">
        <f>(L14135*'Derivation of PM - FICO ONLY'!$L$30)+'Derivation of PM - FICO ONLY'!$L$29</f>
        <v>-0.13192790813544542</v>
      </c>
      <c r="Q14135">
        <f>'Derivation of PM - 6 Fact'!$AN$34+('Derivation of PM - 6 Fact'!$AN$35*Predictions!C14135)+('Derivation of PM - 6 Fact'!$AN$36*Predictions!E14135)+('Derivation of PM - 6 Fact'!$AN$37*Predictions!F14135)+('Derivation of PM - 6 Fact'!$AN$38*Predictions!G14135)+('Derivation of PM - 6 Fact'!$AN$39*Predictions!H14135)+('Derivation of PM - 6 Fact'!$AN$40*Predictions!L14135)</f>
        <v>0.47929154551567871</v>
      </c>
      <c r="U14135">
        <f t="shared" si="881"/>
        <v>1</v>
      </c>
      <c r="V14135">
        <f t="shared" si="882"/>
        <v>1</v>
      </c>
      <c r="W14135">
        <f t="shared" si="883"/>
        <v>0</v>
      </c>
      <c r="X14135">
        <f t="shared" si="884"/>
        <v>0</v>
      </c>
    </row>
    <row r="14136" spans="1:24" x14ac:dyDescent="0.3">
      <c r="A14136" t="s">
        <v>2</v>
      </c>
      <c r="B14136">
        <v>32126</v>
      </c>
      <c r="C14136">
        <v>1</v>
      </c>
      <c r="D14136">
        <v>0</v>
      </c>
      <c r="E14136">
        <v>-291</v>
      </c>
      <c r="F14136">
        <v>25</v>
      </c>
      <c r="G14136">
        <v>22</v>
      </c>
      <c r="H14136">
        <v>53</v>
      </c>
      <c r="I14136">
        <v>7</v>
      </c>
      <c r="J14136">
        <v>16</v>
      </c>
      <c r="K14136">
        <v>0</v>
      </c>
      <c r="L14136">
        <v>385</v>
      </c>
      <c r="N14136" cm="1">
        <f t="array" ref="N14136">SUMPRODUCT(C14136:K14136,TRANSPOSE(('Derivation of PM - 8 Factors'!$Q$32:$Q$40)))+'Derivation of PM - 8 Factors'!$Q$31</f>
        <v>0.14590228236465028</v>
      </c>
      <c r="O14136" cm="1">
        <f t="array" ref="O14136">SUMPRODUCT(C14136:L14136,TRANSPOSE('Derivation of PM - 8 Fact+FICO'!$S$30:$S$39))+Predictions!$S$37</f>
        <v>0.21748032236974457</v>
      </c>
      <c r="P14136">
        <f>(L14136*'Derivation of PM - FICO ONLY'!$L$30)+'Derivation of PM - FICO ONLY'!$L$29</f>
        <v>-0.40053064138644601</v>
      </c>
      <c r="Q14136">
        <f>'Derivation of PM - 6 Fact'!$AN$34+('Derivation of PM - 6 Fact'!$AN$35*Predictions!C14136)+('Derivation of PM - 6 Fact'!$AN$36*Predictions!E14136)+('Derivation of PM - 6 Fact'!$AN$37*Predictions!F14136)+('Derivation of PM - 6 Fact'!$AN$38*Predictions!G14136)+('Derivation of PM - 6 Fact'!$AN$39*Predictions!H14136)+('Derivation of PM - 6 Fact'!$AN$40*Predictions!L14136)</f>
        <v>9.667753128905808E-2</v>
      </c>
      <c r="U14136">
        <f t="shared" si="881"/>
        <v>0</v>
      </c>
      <c r="V14136">
        <f t="shared" si="882"/>
        <v>0</v>
      </c>
      <c r="W14136">
        <f t="shared" si="883"/>
        <v>0</v>
      </c>
      <c r="X14136">
        <f t="shared" si="884"/>
        <v>0</v>
      </c>
    </row>
    <row r="14137" spans="1:24" x14ac:dyDescent="0.3">
      <c r="A14137" t="s">
        <v>2</v>
      </c>
      <c r="B14137">
        <v>32127</v>
      </c>
      <c r="C14137">
        <v>2</v>
      </c>
      <c r="D14137">
        <v>2</v>
      </c>
      <c r="E14137">
        <v>-171</v>
      </c>
      <c r="F14137">
        <v>15</v>
      </c>
      <c r="G14137">
        <v>30</v>
      </c>
      <c r="H14137">
        <v>28</v>
      </c>
      <c r="I14137">
        <v>8</v>
      </c>
      <c r="J14137">
        <v>14</v>
      </c>
      <c r="K14137">
        <v>0</v>
      </c>
      <c r="L14137">
        <v>534</v>
      </c>
      <c r="N14137" cm="1">
        <f t="array" ref="N14137">SUMPRODUCT(C14137:K14137,TRANSPOSE(('Derivation of PM - 8 Factors'!$Q$32:$Q$40)))+'Derivation of PM - 8 Factors'!$Q$31</f>
        <v>0.26082447726340963</v>
      </c>
      <c r="O14137" cm="1">
        <f t="array" ref="O14137">SUMPRODUCT(C14137:L14137,TRANSPOSE('Derivation of PM - 8 Fact+FICO'!$S$30:$S$39))+Predictions!$S$37</f>
        <v>0.33582532801291376</v>
      </c>
      <c r="P14137">
        <f>(L14137*'Derivation of PM - FICO ONLY'!$L$30)+'Derivation of PM - FICO ONLY'!$L$29</f>
        <v>0.16315678473185113</v>
      </c>
      <c r="Q14137">
        <f>'Derivation of PM - 6 Fact'!$AN$34+('Derivation of PM - 6 Fact'!$AN$35*Predictions!C14137)+('Derivation of PM - 6 Fact'!$AN$36*Predictions!E14137)+('Derivation of PM - 6 Fact'!$AN$37*Predictions!F14137)+('Derivation of PM - 6 Fact'!$AN$38*Predictions!G14137)+('Derivation of PM - 6 Fact'!$AN$39*Predictions!H14137)+('Derivation of PM - 6 Fact'!$AN$40*Predictions!L14137)</f>
        <v>0.22699203948076124</v>
      </c>
      <c r="U14137">
        <f t="shared" si="881"/>
        <v>0</v>
      </c>
      <c r="V14137">
        <f t="shared" si="882"/>
        <v>0</v>
      </c>
      <c r="W14137">
        <f t="shared" si="883"/>
        <v>0</v>
      </c>
      <c r="X14137">
        <f t="shared" si="884"/>
        <v>0</v>
      </c>
    </row>
    <row r="14138" spans="1:24" x14ac:dyDescent="0.3">
      <c r="A14138" t="s">
        <v>2</v>
      </c>
      <c r="B14138">
        <v>32128</v>
      </c>
      <c r="C14138">
        <v>1</v>
      </c>
      <c r="D14138">
        <v>0</v>
      </c>
      <c r="E14138">
        <v>-93</v>
      </c>
      <c r="F14138">
        <v>27</v>
      </c>
      <c r="G14138">
        <v>25</v>
      </c>
      <c r="H14138">
        <v>19</v>
      </c>
      <c r="I14138">
        <v>15</v>
      </c>
      <c r="J14138">
        <v>17</v>
      </c>
      <c r="K14138">
        <v>0</v>
      </c>
      <c r="L14138">
        <v>448</v>
      </c>
      <c r="N14138" cm="1">
        <f t="array" ref="N14138">SUMPRODUCT(C14138:K14138,TRANSPOSE(('Derivation of PM - 8 Factors'!$Q$32:$Q$40)))+'Derivation of PM - 8 Factors'!$Q$31</f>
        <v>0.43899997972854887</v>
      </c>
      <c r="O14138" cm="1">
        <f t="array" ref="O14138">SUMPRODUCT(C14138:L14138,TRANSPOSE('Derivation of PM - 8 Fact+FICO'!$S$30:$S$39))+Predictions!$S$37</f>
        <v>0.50864274230677753</v>
      </c>
      <c r="P14138">
        <f>(L14138*'Derivation of PM - FICO ONLY'!$L$30)+'Derivation of PM - FICO ONLY'!$L$29</f>
        <v>-0.16219300483978349</v>
      </c>
      <c r="Q14138">
        <f>'Derivation of PM - 6 Fact'!$AN$34+('Derivation of PM - 6 Fact'!$AN$35*Predictions!C14138)+('Derivation of PM - 6 Fact'!$AN$36*Predictions!E14138)+('Derivation of PM - 6 Fact'!$AN$37*Predictions!F14138)+('Derivation of PM - 6 Fact'!$AN$38*Predictions!G14138)+('Derivation of PM - 6 Fact'!$AN$39*Predictions!H14138)+('Derivation of PM - 6 Fact'!$AN$40*Predictions!L14138)</f>
        <v>0.37610602030202711</v>
      </c>
      <c r="U14138">
        <f t="shared" si="881"/>
        <v>0</v>
      </c>
      <c r="V14138">
        <f t="shared" si="882"/>
        <v>1</v>
      </c>
      <c r="W14138">
        <f t="shared" si="883"/>
        <v>0</v>
      </c>
      <c r="X14138">
        <f t="shared" si="884"/>
        <v>0</v>
      </c>
    </row>
    <row r="14139" spans="1:24" x14ac:dyDescent="0.3">
      <c r="A14139" t="s">
        <v>2</v>
      </c>
      <c r="B14139">
        <v>32129</v>
      </c>
      <c r="C14139">
        <v>10</v>
      </c>
      <c r="D14139">
        <v>0</v>
      </c>
      <c r="E14139">
        <v>291</v>
      </c>
      <c r="F14139">
        <v>27</v>
      </c>
      <c r="G14139">
        <v>109</v>
      </c>
      <c r="H14139">
        <v>64</v>
      </c>
      <c r="I14139">
        <v>9</v>
      </c>
      <c r="J14139">
        <v>19</v>
      </c>
      <c r="K14139">
        <v>0</v>
      </c>
      <c r="L14139">
        <v>692</v>
      </c>
      <c r="N14139" cm="1">
        <f t="array" ref="N14139">SUMPRODUCT(C14139:K14139,TRANSPOSE(('Derivation of PM - 8 Factors'!$Q$32:$Q$40)))+'Derivation of PM - 8 Factors'!$Q$31</f>
        <v>1.2315779190013396</v>
      </c>
      <c r="O14139" cm="1">
        <f t="array" ref="O14139">SUMPRODUCT(C14139:L14139,TRANSPOSE('Derivation of PM - 8 Fact+FICO'!$S$30:$S$39))+Predictions!$S$37</f>
        <v>1.305716716655196</v>
      </c>
      <c r="P14139">
        <f>(L14139*'Derivation of PM - FICO ONLY'!$L$30)+'Derivation of PM - FICO ONLY'!$L$29</f>
        <v>0.76089244464252892</v>
      </c>
      <c r="Q14139">
        <f>'Derivation of PM - 6 Fact'!$AN$34+('Derivation of PM - 6 Fact'!$AN$35*Predictions!C14139)+('Derivation of PM - 6 Fact'!$AN$36*Predictions!E14139)+('Derivation of PM - 6 Fact'!$AN$37*Predictions!F14139)+('Derivation of PM - 6 Fact'!$AN$38*Predictions!G14139)+('Derivation of PM - 6 Fact'!$AN$39*Predictions!H14139)+('Derivation of PM - 6 Fact'!$AN$40*Predictions!L14139)</f>
        <v>1.173901070954934</v>
      </c>
      <c r="U14139">
        <f t="shared" si="881"/>
        <v>1</v>
      </c>
      <c r="V14139">
        <f t="shared" si="882"/>
        <v>1</v>
      </c>
      <c r="W14139">
        <f t="shared" si="883"/>
        <v>1</v>
      </c>
      <c r="X14139">
        <f t="shared" si="884"/>
        <v>1</v>
      </c>
    </row>
    <row r="14140" spans="1:24" x14ac:dyDescent="0.3">
      <c r="A14140" t="s">
        <v>2</v>
      </c>
      <c r="B14140">
        <v>32130</v>
      </c>
      <c r="C14140">
        <v>4</v>
      </c>
      <c r="D14140">
        <v>0</v>
      </c>
      <c r="E14140">
        <v>66</v>
      </c>
      <c r="F14140">
        <v>43</v>
      </c>
      <c r="G14140">
        <v>73</v>
      </c>
      <c r="H14140">
        <v>40</v>
      </c>
      <c r="I14140">
        <v>10</v>
      </c>
      <c r="J14140">
        <v>12</v>
      </c>
      <c r="K14140">
        <v>1</v>
      </c>
      <c r="L14140">
        <v>692</v>
      </c>
      <c r="N14140" cm="1">
        <f t="array" ref="N14140">SUMPRODUCT(C14140:K14140,TRANSPOSE(('Derivation of PM - 8 Factors'!$Q$32:$Q$40)))+'Derivation of PM - 8 Factors'!$Q$31</f>
        <v>0.76440462112046992</v>
      </c>
      <c r="O14140" cm="1">
        <f t="array" ref="O14140">SUMPRODUCT(C14140:L14140,TRANSPOSE('Derivation of PM - 8 Fact+FICO'!$S$30:$S$39))+Predictions!$S$37</f>
        <v>0.84211521705893577</v>
      </c>
      <c r="P14140">
        <f>(L14140*'Derivation of PM - FICO ONLY'!$L$30)+'Derivation of PM - FICO ONLY'!$L$29</f>
        <v>0.76089244464252892</v>
      </c>
      <c r="Q14140">
        <f>'Derivation of PM - 6 Fact'!$AN$34+('Derivation of PM - 6 Fact'!$AN$35*Predictions!C14140)+('Derivation of PM - 6 Fact'!$AN$36*Predictions!E14140)+('Derivation of PM - 6 Fact'!$AN$37*Predictions!F14140)+('Derivation of PM - 6 Fact'!$AN$38*Predictions!G14140)+('Derivation of PM - 6 Fact'!$AN$39*Predictions!H14140)+('Derivation of PM - 6 Fact'!$AN$40*Predictions!L14140)</f>
        <v>0.79610093240656932</v>
      </c>
      <c r="U14140">
        <f t="shared" si="881"/>
        <v>1</v>
      </c>
      <c r="V14140">
        <f t="shared" si="882"/>
        <v>1</v>
      </c>
      <c r="W14140">
        <f t="shared" si="883"/>
        <v>1</v>
      </c>
      <c r="X14140">
        <f t="shared" si="884"/>
        <v>1</v>
      </c>
    </row>
    <row r="14141" spans="1:24" x14ac:dyDescent="0.3">
      <c r="A14141" t="s">
        <v>2</v>
      </c>
      <c r="B14141">
        <v>32131</v>
      </c>
      <c r="C14141">
        <v>5</v>
      </c>
      <c r="D14141">
        <v>0</v>
      </c>
      <c r="E14141">
        <v>262</v>
      </c>
      <c r="F14141">
        <v>9</v>
      </c>
      <c r="G14141">
        <v>43</v>
      </c>
      <c r="H14141">
        <v>37</v>
      </c>
      <c r="I14141">
        <v>1</v>
      </c>
      <c r="J14141">
        <v>11</v>
      </c>
      <c r="K14141">
        <v>0</v>
      </c>
      <c r="L14141">
        <v>606</v>
      </c>
      <c r="N14141" cm="1">
        <f t="array" ref="N14141">SUMPRODUCT(C14141:K14141,TRANSPOSE(('Derivation of PM - 8 Factors'!$Q$32:$Q$40)))+'Derivation of PM - 8 Factors'!$Q$31</f>
        <v>0.56653536017814099</v>
      </c>
      <c r="O14141" cm="1">
        <f t="array" ref="O14141">SUMPRODUCT(C14141:L14141,TRANSPOSE('Derivation of PM - 8 Fact+FICO'!$S$30:$S$39))+Predictions!$S$37</f>
        <v>0.63964104644785102</v>
      </c>
      <c r="P14141">
        <f>(L14141*'Derivation of PM - FICO ONLY'!$L$30)+'Derivation of PM - FICO ONLY'!$L$29</f>
        <v>0.43554265507089407</v>
      </c>
      <c r="Q14141">
        <f>'Derivation of PM - 6 Fact'!$AN$34+('Derivation of PM - 6 Fact'!$AN$35*Predictions!C14141)+('Derivation of PM - 6 Fact'!$AN$36*Predictions!E14141)+('Derivation of PM - 6 Fact'!$AN$37*Predictions!F14141)+('Derivation of PM - 6 Fact'!$AN$38*Predictions!G14141)+('Derivation of PM - 6 Fact'!$AN$39*Predictions!H14141)+('Derivation of PM - 6 Fact'!$AN$40*Predictions!L14141)</f>
        <v>0.55305774050039436</v>
      </c>
      <c r="U14141">
        <f t="shared" si="881"/>
        <v>1</v>
      </c>
      <c r="V14141">
        <f t="shared" si="882"/>
        <v>1</v>
      </c>
      <c r="W14141">
        <f t="shared" si="883"/>
        <v>0</v>
      </c>
      <c r="X14141">
        <f t="shared" si="884"/>
        <v>1</v>
      </c>
    </row>
    <row r="14142" spans="1:24" x14ac:dyDescent="0.3">
      <c r="A14142" t="s">
        <v>2</v>
      </c>
      <c r="B14142">
        <v>32132</v>
      </c>
      <c r="C14142">
        <v>9</v>
      </c>
      <c r="D14142">
        <v>65</v>
      </c>
      <c r="E14142">
        <v>88</v>
      </c>
      <c r="F14142">
        <v>13</v>
      </c>
      <c r="G14142">
        <v>70</v>
      </c>
      <c r="H14142">
        <v>41</v>
      </c>
      <c r="I14142">
        <v>15</v>
      </c>
      <c r="J14142">
        <v>20</v>
      </c>
      <c r="K14142">
        <v>1</v>
      </c>
      <c r="L14142">
        <v>634</v>
      </c>
      <c r="N14142" cm="1">
        <f t="array" ref="N14142">SUMPRODUCT(C14142:K14142,TRANSPOSE(('Derivation of PM - 8 Factors'!$Q$32:$Q$40)))+'Derivation of PM - 8 Factors'!$Q$31</f>
        <v>1.0995206616637863</v>
      </c>
      <c r="O14142" cm="1">
        <f t="array" ref="O14142">SUMPRODUCT(C14142:L14142,TRANSPOSE('Derivation of PM - 8 Fact+FICO'!$S$30:$S$39))+Predictions!$S$37</f>
        <v>1.1744748254697412</v>
      </c>
      <c r="P14142">
        <f>(L14142*'Derivation of PM - FICO ONLY'!$L$30)+'Derivation of PM - FICO ONLY'!$L$29</f>
        <v>0.54147049353607746</v>
      </c>
      <c r="Q14142">
        <f>'Derivation of PM - 6 Fact'!$AN$34+('Derivation of PM - 6 Fact'!$AN$35*Predictions!C14142)+('Derivation of PM - 6 Fact'!$AN$36*Predictions!E14142)+('Derivation of PM - 6 Fact'!$AN$37*Predictions!F14142)+('Derivation of PM - 6 Fact'!$AN$38*Predictions!G14142)+('Derivation of PM - 6 Fact'!$AN$39*Predictions!H14142)+('Derivation of PM - 6 Fact'!$AN$40*Predictions!L14142)</f>
        <v>1.0888104448810729</v>
      </c>
      <c r="U14142">
        <f t="shared" si="881"/>
        <v>1</v>
      </c>
      <c r="V14142">
        <f t="shared" si="882"/>
        <v>1</v>
      </c>
      <c r="W14142">
        <f t="shared" si="883"/>
        <v>1</v>
      </c>
      <c r="X14142">
        <f t="shared" si="884"/>
        <v>1</v>
      </c>
    </row>
    <row r="14143" spans="1:24" x14ac:dyDescent="0.3">
      <c r="A14143" t="s">
        <v>2</v>
      </c>
      <c r="B14143">
        <v>32133</v>
      </c>
      <c r="C14143">
        <v>6</v>
      </c>
      <c r="D14143">
        <v>0</v>
      </c>
      <c r="E14143">
        <v>19</v>
      </c>
      <c r="F14143">
        <v>70</v>
      </c>
      <c r="G14143">
        <v>135</v>
      </c>
      <c r="H14143">
        <v>97</v>
      </c>
      <c r="I14143">
        <v>6</v>
      </c>
      <c r="J14143">
        <v>7</v>
      </c>
      <c r="K14143">
        <v>0</v>
      </c>
      <c r="L14143">
        <v>544</v>
      </c>
      <c r="N14143" cm="1">
        <f t="array" ref="N14143">SUMPRODUCT(C14143:K14143,TRANSPOSE(('Derivation of PM - 8 Factors'!$Q$32:$Q$40)))+'Derivation of PM - 8 Factors'!$Q$31</f>
        <v>0.86822575896389975</v>
      </c>
      <c r="O14143" cm="1">
        <f t="array" ref="O14143">SUMPRODUCT(C14143:L14143,TRANSPOSE('Derivation of PM - 8 Fact+FICO'!$S$30:$S$39))+Predictions!$S$37</f>
        <v>0.93893827348217151</v>
      </c>
      <c r="P14143">
        <f>(L14143*'Derivation of PM - FICO ONLY'!$L$30)+'Derivation of PM - FICO ONLY'!$L$29</f>
        <v>0.20098815561227368</v>
      </c>
      <c r="Q14143">
        <f>'Derivation of PM - 6 Fact'!$AN$34+('Derivation of PM - 6 Fact'!$AN$35*Predictions!C14143)+('Derivation of PM - 6 Fact'!$AN$36*Predictions!E14143)+('Derivation of PM - 6 Fact'!$AN$37*Predictions!F14143)+('Derivation of PM - 6 Fact'!$AN$38*Predictions!G14143)+('Derivation of PM - 6 Fact'!$AN$39*Predictions!H14143)+('Derivation of PM - 6 Fact'!$AN$40*Predictions!L14143)</f>
        <v>0.88221586301996746</v>
      </c>
      <c r="U14143">
        <f t="shared" si="881"/>
        <v>1</v>
      </c>
      <c r="V14143">
        <f t="shared" si="882"/>
        <v>1</v>
      </c>
      <c r="W14143">
        <f t="shared" si="883"/>
        <v>0</v>
      </c>
      <c r="X14143">
        <f t="shared" si="884"/>
        <v>1</v>
      </c>
    </row>
    <row r="14144" spans="1:24" x14ac:dyDescent="0.3">
      <c r="A14144" t="s">
        <v>2</v>
      </c>
      <c r="B14144">
        <v>32134</v>
      </c>
      <c r="C14144">
        <v>10</v>
      </c>
      <c r="D14144">
        <v>51</v>
      </c>
      <c r="E14144">
        <v>192</v>
      </c>
      <c r="F14144">
        <v>95</v>
      </c>
      <c r="G14144">
        <v>251</v>
      </c>
      <c r="H14144">
        <v>146</v>
      </c>
      <c r="I14144">
        <v>19</v>
      </c>
      <c r="J14144">
        <v>20</v>
      </c>
      <c r="K14144">
        <v>0</v>
      </c>
      <c r="L14144">
        <v>761</v>
      </c>
      <c r="N14144" cm="1">
        <f t="array" ref="N14144">SUMPRODUCT(C14144:K14144,TRANSPOSE(('Derivation of PM - 8 Factors'!$Q$32:$Q$40)))+'Derivation of PM - 8 Factors'!$Q$31</f>
        <v>1.1125951308638302</v>
      </c>
      <c r="O14144" cm="1">
        <f t="array" ref="O14144">SUMPRODUCT(C14144:L14144,TRANSPOSE('Derivation of PM - 8 Fact+FICO'!$S$30:$S$39))+Predictions!$S$37</f>
        <v>1.1869905713804354</v>
      </c>
      <c r="P14144">
        <f>(L14144*'Derivation of PM - FICO ONLY'!$L$30)+'Derivation of PM - FICO ONLY'!$L$29</f>
        <v>1.021928903717445</v>
      </c>
      <c r="Q14144">
        <f>'Derivation of PM - 6 Fact'!$AN$34+('Derivation of PM - 6 Fact'!$AN$35*Predictions!C14144)+('Derivation of PM - 6 Fact'!$AN$36*Predictions!E14144)+('Derivation of PM - 6 Fact'!$AN$37*Predictions!F14144)+('Derivation of PM - 6 Fact'!$AN$38*Predictions!G14144)+('Derivation of PM - 6 Fact'!$AN$39*Predictions!H14144)+('Derivation of PM - 6 Fact'!$AN$40*Predictions!L14144)</f>
        <v>1.0665877592215489</v>
      </c>
      <c r="U14144">
        <f t="shared" si="881"/>
        <v>1</v>
      </c>
      <c r="V14144">
        <f t="shared" si="882"/>
        <v>1</v>
      </c>
      <c r="W14144">
        <f t="shared" si="883"/>
        <v>1</v>
      </c>
      <c r="X14144">
        <f t="shared" si="884"/>
        <v>1</v>
      </c>
    </row>
    <row r="14145" spans="1:24" x14ac:dyDescent="0.3">
      <c r="A14145" t="s">
        <v>2</v>
      </c>
      <c r="B14145">
        <v>32135</v>
      </c>
      <c r="C14145">
        <v>8</v>
      </c>
      <c r="D14145">
        <v>81</v>
      </c>
      <c r="E14145">
        <v>63</v>
      </c>
      <c r="F14145">
        <v>47</v>
      </c>
      <c r="G14145">
        <v>122</v>
      </c>
      <c r="H14145">
        <v>63</v>
      </c>
      <c r="I14145">
        <v>8</v>
      </c>
      <c r="J14145">
        <v>9</v>
      </c>
      <c r="K14145">
        <v>0</v>
      </c>
      <c r="L14145">
        <v>590</v>
      </c>
      <c r="N14145" cm="1">
        <f t="array" ref="N14145">SUMPRODUCT(C14145:K14145,TRANSPOSE(('Derivation of PM - 8 Factors'!$Q$32:$Q$40)))+'Derivation of PM - 8 Factors'!$Q$31</f>
        <v>1.0877821170270543</v>
      </c>
      <c r="O14145" cm="1">
        <f t="array" ref="O14145">SUMPRODUCT(C14145:L14145,TRANSPOSE('Derivation of PM - 8 Fact+FICO'!$S$30:$S$39))+Predictions!$S$37</f>
        <v>1.1586600431280702</v>
      </c>
      <c r="P14145">
        <f>(L14145*'Derivation of PM - FICO ONLY'!$L$30)+'Derivation of PM - FICO ONLY'!$L$29</f>
        <v>0.37501246166221791</v>
      </c>
      <c r="Q14145">
        <f>'Derivation of PM - 6 Fact'!$AN$34+('Derivation of PM - 6 Fact'!$AN$35*Predictions!C14145)+('Derivation of PM - 6 Fact'!$AN$36*Predictions!E14145)+('Derivation of PM - 6 Fact'!$AN$37*Predictions!F14145)+('Derivation of PM - 6 Fact'!$AN$38*Predictions!G14145)+('Derivation of PM - 6 Fact'!$AN$39*Predictions!H14145)+('Derivation of PM - 6 Fact'!$AN$40*Predictions!L14145)</f>
        <v>1.1015741355703905</v>
      </c>
      <c r="U14145">
        <f t="shared" si="881"/>
        <v>1</v>
      </c>
      <c r="V14145">
        <f t="shared" si="882"/>
        <v>1</v>
      </c>
      <c r="W14145">
        <f t="shared" si="883"/>
        <v>0</v>
      </c>
      <c r="X14145">
        <f t="shared" si="884"/>
        <v>1</v>
      </c>
    </row>
    <row r="14146" spans="1:24" x14ac:dyDescent="0.3">
      <c r="A14146" t="s">
        <v>2</v>
      </c>
      <c r="B14146">
        <v>32136</v>
      </c>
      <c r="C14146">
        <v>3</v>
      </c>
      <c r="D14146">
        <v>96</v>
      </c>
      <c r="E14146">
        <v>-73</v>
      </c>
      <c r="F14146">
        <v>43</v>
      </c>
      <c r="G14146">
        <v>55</v>
      </c>
      <c r="H14146">
        <v>55</v>
      </c>
      <c r="I14146">
        <v>0</v>
      </c>
      <c r="J14146">
        <v>6</v>
      </c>
      <c r="K14146">
        <v>1</v>
      </c>
      <c r="L14146">
        <v>465</v>
      </c>
      <c r="N14146" cm="1">
        <f t="array" ref="N14146">SUMPRODUCT(C14146:K14146,TRANSPOSE(('Derivation of PM - 8 Factors'!$Q$32:$Q$40)))+'Derivation of PM - 8 Factors'!$Q$31</f>
        <v>0.51662712134013911</v>
      </c>
      <c r="O14146" cm="1">
        <f t="array" ref="O14146">SUMPRODUCT(C14146:L14146,TRANSPOSE('Derivation of PM - 8 Fact+FICO'!$S$30:$S$39))+Predictions!$S$37</f>
        <v>0.58731074726417043</v>
      </c>
      <c r="P14146">
        <f>(L14146*'Derivation of PM - FICO ONLY'!$L$30)+'Derivation of PM - FICO ONLY'!$L$29</f>
        <v>-9.7879674343064993E-2</v>
      </c>
      <c r="Q14146">
        <f>'Derivation of PM - 6 Fact'!$AN$34+('Derivation of PM - 6 Fact'!$AN$35*Predictions!C14146)+('Derivation of PM - 6 Fact'!$AN$36*Predictions!E14146)+('Derivation of PM - 6 Fact'!$AN$37*Predictions!F14146)+('Derivation of PM - 6 Fact'!$AN$38*Predictions!G14146)+('Derivation of PM - 6 Fact'!$AN$39*Predictions!H14146)+('Derivation of PM - 6 Fact'!$AN$40*Predictions!L14146)</f>
        <v>0.5983011890296277</v>
      </c>
      <c r="U14146">
        <f t="shared" si="881"/>
        <v>1</v>
      </c>
      <c r="V14146">
        <f t="shared" si="882"/>
        <v>1</v>
      </c>
      <c r="W14146">
        <f t="shared" si="883"/>
        <v>0</v>
      </c>
      <c r="X14146">
        <f t="shared" si="884"/>
        <v>1</v>
      </c>
    </row>
    <row r="14147" spans="1:24" x14ac:dyDescent="0.3">
      <c r="A14147" t="s">
        <v>2</v>
      </c>
      <c r="B14147">
        <v>32137</v>
      </c>
      <c r="C14147">
        <v>2</v>
      </c>
      <c r="D14147">
        <v>0</v>
      </c>
      <c r="E14147">
        <v>-114</v>
      </c>
      <c r="F14147">
        <v>32</v>
      </c>
      <c r="G14147">
        <v>40</v>
      </c>
      <c r="H14147">
        <v>32</v>
      </c>
      <c r="I14147">
        <v>5</v>
      </c>
      <c r="J14147">
        <v>14</v>
      </c>
      <c r="K14147">
        <v>1</v>
      </c>
      <c r="L14147">
        <v>487</v>
      </c>
      <c r="N14147" cm="1">
        <f t="array" ref="N14147">SUMPRODUCT(C14147:K14147,TRANSPOSE(('Derivation of PM - 8 Factors'!$Q$32:$Q$40)))+'Derivation of PM - 8 Factors'!$Q$31</f>
        <v>0.44759133566101883</v>
      </c>
      <c r="O14147" cm="1">
        <f t="array" ref="O14147">SUMPRODUCT(C14147:L14147,TRANSPOSE('Derivation of PM - 8 Fact+FICO'!$S$30:$S$39))+Predictions!$S$37</f>
        <v>0.51920548954235413</v>
      </c>
      <c r="P14147">
        <f>(L14147*'Derivation of PM - FICO ONLY'!$L$30)+'Derivation of PM - FICO ONLY'!$L$29</f>
        <v>-1.465065840613522E-2</v>
      </c>
      <c r="Q14147">
        <f>'Derivation of PM - 6 Fact'!$AN$34+('Derivation of PM - 6 Fact'!$AN$35*Predictions!C14147)+('Derivation of PM - 6 Fact'!$AN$36*Predictions!E14147)+('Derivation of PM - 6 Fact'!$AN$37*Predictions!F14147)+('Derivation of PM - 6 Fact'!$AN$38*Predictions!G14147)+('Derivation of PM - 6 Fact'!$AN$39*Predictions!H14147)+('Derivation of PM - 6 Fact'!$AN$40*Predictions!L14147)</f>
        <v>0.46227375007504884</v>
      </c>
      <c r="U14147">
        <f t="shared" si="881"/>
        <v>0</v>
      </c>
      <c r="V14147">
        <f t="shared" si="882"/>
        <v>1</v>
      </c>
      <c r="W14147">
        <f t="shared" si="883"/>
        <v>0</v>
      </c>
      <c r="X14147">
        <f t="shared" si="884"/>
        <v>0</v>
      </c>
    </row>
    <row r="14148" spans="1:24" x14ac:dyDescent="0.3">
      <c r="A14148" t="s">
        <v>2</v>
      </c>
      <c r="B14148">
        <v>32138</v>
      </c>
      <c r="C14148">
        <v>1</v>
      </c>
      <c r="D14148">
        <v>0</v>
      </c>
      <c r="E14148">
        <v>-237</v>
      </c>
      <c r="F14148">
        <v>0</v>
      </c>
      <c r="G14148">
        <v>15</v>
      </c>
      <c r="H14148">
        <v>38</v>
      </c>
      <c r="I14148">
        <v>3</v>
      </c>
      <c r="J14148">
        <v>13</v>
      </c>
      <c r="K14148">
        <v>0</v>
      </c>
      <c r="L14148">
        <v>473</v>
      </c>
      <c r="N14148" cm="1">
        <f t="array" ref="N14148">SUMPRODUCT(C14148:K14148,TRANSPOSE(('Derivation of PM - 8 Factors'!$Q$32:$Q$40)))+'Derivation of PM - 8 Factors'!$Q$31</f>
        <v>-0.18323589170289278</v>
      </c>
      <c r="O14148" cm="1">
        <f t="array" ref="O14148">SUMPRODUCT(C14148:L14148,TRANSPOSE('Derivation of PM - 8 Fact+FICO'!$S$30:$S$39))+Predictions!$S$37</f>
        <v>-0.10861785315120012</v>
      </c>
      <c r="P14148">
        <f>(L14148*'Derivation of PM - FICO ONLY'!$L$30)+'Derivation of PM - FICO ONLY'!$L$29</f>
        <v>-6.7614577638726914E-2</v>
      </c>
      <c r="Q14148">
        <f>'Derivation of PM - 6 Fact'!$AN$34+('Derivation of PM - 6 Fact'!$AN$35*Predictions!C14148)+('Derivation of PM - 6 Fact'!$AN$36*Predictions!E14148)+('Derivation of PM - 6 Fact'!$AN$37*Predictions!F14148)+('Derivation of PM - 6 Fact'!$AN$38*Predictions!G14148)+('Derivation of PM - 6 Fact'!$AN$39*Predictions!H14148)+('Derivation of PM - 6 Fact'!$AN$40*Predictions!L14148)</f>
        <v>-0.20992095213582204</v>
      </c>
      <c r="U14148">
        <f t="shared" si="881"/>
        <v>0</v>
      </c>
      <c r="V14148">
        <f t="shared" si="882"/>
        <v>0</v>
      </c>
      <c r="W14148">
        <f t="shared" si="883"/>
        <v>0</v>
      </c>
      <c r="X14148">
        <f t="shared" si="884"/>
        <v>0</v>
      </c>
    </row>
    <row r="14149" spans="1:24" x14ac:dyDescent="0.3">
      <c r="A14149" t="s">
        <v>2</v>
      </c>
      <c r="B14149">
        <v>32139</v>
      </c>
      <c r="C14149">
        <v>4</v>
      </c>
      <c r="D14149">
        <v>0</v>
      </c>
      <c r="E14149">
        <v>97</v>
      </c>
      <c r="F14149">
        <v>28</v>
      </c>
      <c r="G14149">
        <v>52</v>
      </c>
      <c r="H14149">
        <v>38</v>
      </c>
      <c r="I14149">
        <v>4</v>
      </c>
      <c r="J14149">
        <v>6</v>
      </c>
      <c r="K14149">
        <v>1</v>
      </c>
      <c r="L14149">
        <v>549</v>
      </c>
      <c r="N14149" cm="1">
        <f t="array" ref="N14149">SUMPRODUCT(C14149:K14149,TRANSPOSE(('Derivation of PM - 8 Factors'!$Q$32:$Q$40)))+'Derivation of PM - 8 Factors'!$Q$31</f>
        <v>0.58766152115669013</v>
      </c>
      <c r="O14149" cm="1">
        <f t="array" ref="O14149">SUMPRODUCT(C14149:L14149,TRANSPOSE('Derivation of PM - 8 Fact+FICO'!$S$30:$S$39))+Predictions!$S$37</f>
        <v>0.65945101210191814</v>
      </c>
      <c r="P14149">
        <f>(L14149*'Derivation of PM - FICO ONLY'!$L$30)+'Derivation of PM - FICO ONLY'!$L$29</f>
        <v>0.21990384105248517</v>
      </c>
      <c r="Q14149">
        <f>'Derivation of PM - 6 Fact'!$AN$34+('Derivation of PM - 6 Fact'!$AN$35*Predictions!C14149)+('Derivation of PM - 6 Fact'!$AN$36*Predictions!E14149)+('Derivation of PM - 6 Fact'!$AN$37*Predictions!F14149)+('Derivation of PM - 6 Fact'!$AN$38*Predictions!G14149)+('Derivation of PM - 6 Fact'!$AN$39*Predictions!H14149)+('Derivation of PM - 6 Fact'!$AN$40*Predictions!L14149)</f>
        <v>0.64980460769177495</v>
      </c>
      <c r="U14149">
        <f t="shared" si="881"/>
        <v>1</v>
      </c>
      <c r="V14149">
        <f t="shared" si="882"/>
        <v>1</v>
      </c>
      <c r="W14149">
        <f t="shared" si="883"/>
        <v>0</v>
      </c>
      <c r="X14149">
        <f t="shared" si="884"/>
        <v>1</v>
      </c>
    </row>
    <row r="14150" spans="1:24" x14ac:dyDescent="0.3">
      <c r="A14150" t="s">
        <v>2</v>
      </c>
      <c r="B14150">
        <v>32140</v>
      </c>
      <c r="C14150">
        <v>5</v>
      </c>
      <c r="D14150">
        <v>0</v>
      </c>
      <c r="E14150">
        <v>154</v>
      </c>
      <c r="F14150">
        <v>11</v>
      </c>
      <c r="G14150">
        <v>47</v>
      </c>
      <c r="H14150">
        <v>51</v>
      </c>
      <c r="I14150">
        <v>9</v>
      </c>
      <c r="J14150">
        <v>10</v>
      </c>
      <c r="K14150">
        <v>1</v>
      </c>
      <c r="L14150">
        <v>668</v>
      </c>
      <c r="N14150" cm="1">
        <f t="array" ref="N14150">SUMPRODUCT(C14150:K14150,TRANSPOSE(('Derivation of PM - 8 Factors'!$Q$32:$Q$40)))+'Derivation of PM - 8 Factors'!$Q$31</f>
        <v>0.41998303067049458</v>
      </c>
      <c r="O14150" cm="1">
        <f t="array" ref="O14150">SUMPRODUCT(C14150:L14150,TRANSPOSE('Derivation of PM - 8 Fact+FICO'!$S$30:$S$39))+Predictions!$S$37</f>
        <v>0.49825761930337897</v>
      </c>
      <c r="P14150">
        <f>(L14150*'Derivation of PM - FICO ONLY'!$L$30)+'Derivation of PM - FICO ONLY'!$L$29</f>
        <v>0.67009715452951446</v>
      </c>
      <c r="Q14150">
        <f>'Derivation of PM - 6 Fact'!$AN$34+('Derivation of PM - 6 Fact'!$AN$35*Predictions!C14150)+('Derivation of PM - 6 Fact'!$AN$36*Predictions!E14150)+('Derivation of PM - 6 Fact'!$AN$37*Predictions!F14150)+('Derivation of PM - 6 Fact'!$AN$38*Predictions!G14150)+('Derivation of PM - 6 Fact'!$AN$39*Predictions!H14150)+('Derivation of PM - 6 Fact'!$AN$40*Predictions!L14150)</f>
        <v>0.46075396610275471</v>
      </c>
      <c r="U14150">
        <f t="shared" si="881"/>
        <v>0</v>
      </c>
      <c r="V14150">
        <f t="shared" si="882"/>
        <v>0</v>
      </c>
      <c r="W14150">
        <f t="shared" si="883"/>
        <v>1</v>
      </c>
      <c r="X14150">
        <f t="shared" si="884"/>
        <v>0</v>
      </c>
    </row>
    <row r="14151" spans="1:24" x14ac:dyDescent="0.3">
      <c r="A14151" t="s">
        <v>2</v>
      </c>
      <c r="B14151">
        <v>32141</v>
      </c>
      <c r="C14151">
        <v>6</v>
      </c>
      <c r="D14151">
        <v>0</v>
      </c>
      <c r="E14151">
        <v>-113</v>
      </c>
      <c r="F14151">
        <v>83</v>
      </c>
      <c r="G14151">
        <v>161</v>
      </c>
      <c r="H14151">
        <v>124</v>
      </c>
      <c r="I14151">
        <v>6</v>
      </c>
      <c r="J14151">
        <v>12</v>
      </c>
      <c r="K14151">
        <v>0</v>
      </c>
      <c r="L14151">
        <v>661</v>
      </c>
      <c r="N14151" cm="1">
        <f t="array" ref="N14151">SUMPRODUCT(C14151:K14151,TRANSPOSE(('Derivation of PM - 8 Factors'!$Q$32:$Q$40)))+'Derivation of PM - 8 Factors'!$Q$31</f>
        <v>0.7848833366789757</v>
      </c>
      <c r="O14151" cm="1">
        <f t="array" ref="O14151">SUMPRODUCT(C14151:L14151,TRANSPOSE('Derivation of PM - 8 Fact+FICO'!$S$30:$S$39))+Predictions!$S$37</f>
        <v>0.8628779123610838</v>
      </c>
      <c r="P14151">
        <f>(L14151*'Derivation of PM - FICO ONLY'!$L$30)+'Derivation of PM - FICO ONLY'!$L$29</f>
        <v>0.64361519491321872</v>
      </c>
      <c r="Q14151">
        <f>'Derivation of PM - 6 Fact'!$AN$34+('Derivation of PM - 6 Fact'!$AN$35*Predictions!C14151)+('Derivation of PM - 6 Fact'!$AN$36*Predictions!E14151)+('Derivation of PM - 6 Fact'!$AN$37*Predictions!F14151)+('Derivation of PM - 6 Fact'!$AN$38*Predictions!G14151)+('Derivation of PM - 6 Fact'!$AN$39*Predictions!H14151)+('Derivation of PM - 6 Fact'!$AN$40*Predictions!L14151)</f>
        <v>0.78073490498069742</v>
      </c>
      <c r="U14151">
        <f t="shared" si="881"/>
        <v>1</v>
      </c>
      <c r="V14151">
        <f t="shared" si="882"/>
        <v>1</v>
      </c>
      <c r="W14151">
        <f t="shared" si="883"/>
        <v>1</v>
      </c>
      <c r="X14151">
        <f t="shared" si="884"/>
        <v>1</v>
      </c>
    </row>
    <row r="14152" spans="1:24" x14ac:dyDescent="0.3">
      <c r="A14152" t="s">
        <v>2</v>
      </c>
      <c r="B14152">
        <v>32142</v>
      </c>
      <c r="C14152">
        <v>8</v>
      </c>
      <c r="D14152">
        <v>45</v>
      </c>
      <c r="E14152">
        <v>387</v>
      </c>
      <c r="F14152">
        <v>13</v>
      </c>
      <c r="G14152">
        <v>66</v>
      </c>
      <c r="H14152">
        <v>59</v>
      </c>
      <c r="I14152">
        <v>8</v>
      </c>
      <c r="J14152">
        <v>13</v>
      </c>
      <c r="K14152">
        <v>1</v>
      </c>
      <c r="L14152">
        <v>658</v>
      </c>
      <c r="N14152" cm="1">
        <f t="array" ref="N14152">SUMPRODUCT(C14152:K14152,TRANSPOSE(('Derivation of PM - 8 Factors'!$Q$32:$Q$40)))+'Derivation of PM - 8 Factors'!$Q$31</f>
        <v>0.84258949336114863</v>
      </c>
      <c r="O14152" cm="1">
        <f t="array" ref="O14152">SUMPRODUCT(C14152:L14152,TRANSPOSE('Derivation of PM - 8 Fact+FICO'!$S$30:$S$39))+Predictions!$S$37</f>
        <v>0.91682048539064076</v>
      </c>
      <c r="P14152">
        <f>(L14152*'Derivation of PM - FICO ONLY'!$L$30)+'Derivation of PM - FICO ONLY'!$L$29</f>
        <v>0.63226578364909192</v>
      </c>
      <c r="Q14152">
        <f>'Derivation of PM - 6 Fact'!$AN$34+('Derivation of PM - 6 Fact'!$AN$35*Predictions!C14152)+('Derivation of PM - 6 Fact'!$AN$36*Predictions!E14152)+('Derivation of PM - 6 Fact'!$AN$37*Predictions!F14152)+('Derivation of PM - 6 Fact'!$AN$38*Predictions!G14152)+('Derivation of PM - 6 Fact'!$AN$39*Predictions!H14152)+('Derivation of PM - 6 Fact'!$AN$40*Predictions!L14152)</f>
        <v>0.87186794659972899</v>
      </c>
      <c r="U14152">
        <f t="shared" si="881"/>
        <v>1</v>
      </c>
      <c r="V14152">
        <f t="shared" si="882"/>
        <v>1</v>
      </c>
      <c r="W14152">
        <f t="shared" si="883"/>
        <v>1</v>
      </c>
      <c r="X14152">
        <f t="shared" si="884"/>
        <v>1</v>
      </c>
    </row>
    <row r="14153" spans="1:24" x14ac:dyDescent="0.3">
      <c r="A14153" t="s">
        <v>2</v>
      </c>
      <c r="B14153">
        <v>32143</v>
      </c>
      <c r="C14153">
        <v>2</v>
      </c>
      <c r="D14153">
        <v>49</v>
      </c>
      <c r="E14153">
        <v>-200</v>
      </c>
      <c r="F14153">
        <v>11</v>
      </c>
      <c r="G14153">
        <v>23</v>
      </c>
      <c r="H14153">
        <v>55</v>
      </c>
      <c r="I14153">
        <v>5</v>
      </c>
      <c r="J14153">
        <v>9</v>
      </c>
      <c r="K14153">
        <v>1</v>
      </c>
      <c r="L14153">
        <v>357</v>
      </c>
      <c r="N14153" cm="1">
        <f t="array" ref="N14153">SUMPRODUCT(C14153:K14153,TRANSPOSE(('Derivation of PM - 8 Factors'!$Q$32:$Q$40)))+'Derivation of PM - 8 Factors'!$Q$31</f>
        <v>-4.7335295564410573E-2</v>
      </c>
      <c r="O14153" cm="1">
        <f t="array" ref="O14153">SUMPRODUCT(C14153:L14153,TRANSPOSE('Derivation of PM - 8 Fact+FICO'!$S$30:$S$39))+Predictions!$S$37</f>
        <v>2.1989763462016965E-2</v>
      </c>
      <c r="P14153">
        <f>(L14153*'Derivation of PM - FICO ONLY'!$L$30)+'Derivation of PM - FICO ONLY'!$L$29</f>
        <v>-0.5064584798516294</v>
      </c>
      <c r="Q14153">
        <f>'Derivation of PM - 6 Fact'!$AN$34+('Derivation of PM - 6 Fact'!$AN$35*Predictions!C14153)+('Derivation of PM - 6 Fact'!$AN$36*Predictions!E14153)+('Derivation of PM - 6 Fact'!$AN$37*Predictions!F14153)+('Derivation of PM - 6 Fact'!$AN$38*Predictions!G14153)+('Derivation of PM - 6 Fact'!$AN$39*Predictions!H14153)+('Derivation of PM - 6 Fact'!$AN$40*Predictions!L14153)</f>
        <v>-1.005507320360477E-5</v>
      </c>
      <c r="U14153">
        <f t="shared" si="881"/>
        <v>0</v>
      </c>
      <c r="V14153">
        <f t="shared" si="882"/>
        <v>0</v>
      </c>
      <c r="W14153">
        <f t="shared" si="883"/>
        <v>0</v>
      </c>
      <c r="X14153">
        <f t="shared" si="884"/>
        <v>0</v>
      </c>
    </row>
    <row r="14154" spans="1:24" x14ac:dyDescent="0.3">
      <c r="A14154" t="s">
        <v>2</v>
      </c>
      <c r="B14154">
        <v>32144</v>
      </c>
      <c r="C14154">
        <v>3</v>
      </c>
      <c r="D14154">
        <v>0</v>
      </c>
      <c r="E14154">
        <v>162</v>
      </c>
      <c r="F14154">
        <v>21</v>
      </c>
      <c r="G14154">
        <v>44</v>
      </c>
      <c r="H14154">
        <v>58</v>
      </c>
      <c r="I14154">
        <v>6</v>
      </c>
      <c r="J14154">
        <v>11</v>
      </c>
      <c r="K14154">
        <v>0</v>
      </c>
      <c r="L14154">
        <v>502</v>
      </c>
      <c r="N14154" cm="1">
        <f t="array" ref="N14154">SUMPRODUCT(C14154:K14154,TRANSPOSE(('Derivation of PM - 8 Factors'!$Q$32:$Q$40)))+'Derivation of PM - 8 Factors'!$Q$31</f>
        <v>0.29392278237262714</v>
      </c>
      <c r="O14154" cm="1">
        <f t="array" ref="O14154">SUMPRODUCT(C14154:L14154,TRANSPOSE('Derivation of PM - 8 Fact+FICO'!$S$30:$S$39))+Predictions!$S$37</f>
        <v>0.3646778852979467</v>
      </c>
      <c r="P14154">
        <f>(L14154*'Derivation of PM - FICO ONLY'!$L$30)+'Derivation of PM - FICO ONLY'!$L$29</f>
        <v>4.2096397914498818E-2</v>
      </c>
      <c r="Q14154">
        <f>'Derivation of PM - 6 Fact'!$AN$34+('Derivation of PM - 6 Fact'!$AN$35*Predictions!C14154)+('Derivation of PM - 6 Fact'!$AN$36*Predictions!E14154)+('Derivation of PM - 6 Fact'!$AN$37*Predictions!F14154)+('Derivation of PM - 6 Fact'!$AN$38*Predictions!G14154)+('Derivation of PM - 6 Fact'!$AN$39*Predictions!H14154)+('Derivation of PM - 6 Fact'!$AN$40*Predictions!L14154)</f>
        <v>0.27442189938704953</v>
      </c>
      <c r="U14154">
        <f t="shared" si="881"/>
        <v>0</v>
      </c>
      <c r="V14154">
        <f t="shared" si="882"/>
        <v>0</v>
      </c>
      <c r="W14154">
        <f t="shared" si="883"/>
        <v>0</v>
      </c>
      <c r="X14154">
        <f t="shared" si="884"/>
        <v>0</v>
      </c>
    </row>
    <row r="14155" spans="1:24" x14ac:dyDescent="0.3">
      <c r="A14155" t="s">
        <v>2</v>
      </c>
      <c r="B14155">
        <v>32145</v>
      </c>
      <c r="C14155">
        <v>7</v>
      </c>
      <c r="D14155">
        <v>0</v>
      </c>
      <c r="E14155">
        <v>-15</v>
      </c>
      <c r="F14155">
        <v>79</v>
      </c>
      <c r="G14155">
        <v>157</v>
      </c>
      <c r="H14155">
        <v>137</v>
      </c>
      <c r="I14155">
        <v>10</v>
      </c>
      <c r="J14155">
        <v>16</v>
      </c>
      <c r="K14155">
        <v>0</v>
      </c>
      <c r="L14155">
        <v>594</v>
      </c>
      <c r="N14155" cm="1">
        <f t="array" ref="N14155">SUMPRODUCT(C14155:K14155,TRANSPOSE(('Derivation of PM - 8 Factors'!$Q$32:$Q$40)))+'Derivation of PM - 8 Factors'!$Q$31</f>
        <v>0.85585817935220287</v>
      </c>
      <c r="O14155" cm="1">
        <f t="array" ref="O14155">SUMPRODUCT(C14155:L14155,TRANSPOSE('Derivation of PM - 8 Fact+FICO'!$S$30:$S$39))+Predictions!$S$37</f>
        <v>0.93072712647062483</v>
      </c>
      <c r="P14155">
        <f>(L14155*'Derivation of PM - FICO ONLY'!$L$30)+'Derivation of PM - FICO ONLY'!$L$29</f>
        <v>0.39014501001438684</v>
      </c>
      <c r="Q14155">
        <f>'Derivation of PM - 6 Fact'!$AN$34+('Derivation of PM - 6 Fact'!$AN$35*Predictions!C14155)+('Derivation of PM - 6 Fact'!$AN$36*Predictions!E14155)+('Derivation of PM - 6 Fact'!$AN$37*Predictions!F14155)+('Derivation of PM - 6 Fact'!$AN$38*Predictions!G14155)+('Derivation of PM - 6 Fact'!$AN$39*Predictions!H14155)+('Derivation of PM - 6 Fact'!$AN$40*Predictions!L14155)</f>
        <v>0.82134808997607478</v>
      </c>
      <c r="U14155">
        <f t="shared" si="881"/>
        <v>1</v>
      </c>
      <c r="V14155">
        <f t="shared" si="882"/>
        <v>1</v>
      </c>
      <c r="W14155">
        <f t="shared" si="883"/>
        <v>0</v>
      </c>
      <c r="X14155">
        <f t="shared" si="884"/>
        <v>1</v>
      </c>
    </row>
    <row r="14156" spans="1:24" x14ac:dyDescent="0.3">
      <c r="A14156" t="s">
        <v>2</v>
      </c>
      <c r="B14156">
        <v>32146</v>
      </c>
      <c r="C14156">
        <v>3</v>
      </c>
      <c r="D14156">
        <v>0</v>
      </c>
      <c r="E14156">
        <v>109</v>
      </c>
      <c r="F14156">
        <v>40</v>
      </c>
      <c r="G14156">
        <v>54</v>
      </c>
      <c r="H14156">
        <v>50</v>
      </c>
      <c r="I14156">
        <v>5</v>
      </c>
      <c r="J14156">
        <v>7</v>
      </c>
      <c r="K14156">
        <v>0</v>
      </c>
      <c r="L14156">
        <v>504</v>
      </c>
      <c r="N14156" cm="1">
        <f t="array" ref="N14156">SUMPRODUCT(C14156:K14156,TRANSPOSE(('Derivation of PM - 8 Factors'!$Q$32:$Q$40)))+'Derivation of PM - 8 Factors'!$Q$31</f>
        <v>0.60666244274884895</v>
      </c>
      <c r="O14156" cm="1">
        <f t="array" ref="O14156">SUMPRODUCT(C14156:L14156,TRANSPOSE('Derivation of PM - 8 Fact+FICO'!$S$30:$S$39))+Predictions!$S$37</f>
        <v>0.6768153297790328</v>
      </c>
      <c r="P14156">
        <f>(L14156*'Derivation of PM - FICO ONLY'!$L$30)+'Derivation of PM - FICO ONLY'!$L$29</f>
        <v>4.9662672090583282E-2</v>
      </c>
      <c r="Q14156">
        <f>'Derivation of PM - 6 Fact'!$AN$34+('Derivation of PM - 6 Fact'!$AN$35*Predictions!C14156)+('Derivation of PM - 6 Fact'!$AN$36*Predictions!E14156)+('Derivation of PM - 6 Fact'!$AN$37*Predictions!F14156)+('Derivation of PM - 6 Fact'!$AN$38*Predictions!G14156)+('Derivation of PM - 6 Fact'!$AN$39*Predictions!H14156)+('Derivation of PM - 6 Fact'!$AN$40*Predictions!L14156)</f>
        <v>0.61189401032662394</v>
      </c>
      <c r="U14156">
        <f t="shared" ref="U14156:U14219" si="885">IF(N14156&gt;$S$13,1,0)</f>
        <v>1</v>
      </c>
      <c r="V14156">
        <f t="shared" ref="V14156:V14219" si="886">IF(O14156&gt;$S$13,1,0)</f>
        <v>1</v>
      </c>
      <c r="W14156">
        <f t="shared" ref="W14156:W14219" si="887">IF(P14156&gt;$S$13,1,0)</f>
        <v>0</v>
      </c>
      <c r="X14156">
        <f t="shared" ref="X14156:X14219" si="888">IF(Q14156&gt;$S$13,1,0)</f>
        <v>1</v>
      </c>
    </row>
    <row r="14157" spans="1:24" x14ac:dyDescent="0.3">
      <c r="A14157" t="s">
        <v>2</v>
      </c>
      <c r="B14157">
        <v>32147</v>
      </c>
      <c r="C14157">
        <v>5</v>
      </c>
      <c r="D14157">
        <v>82</v>
      </c>
      <c r="E14157">
        <v>-28</v>
      </c>
      <c r="F14157">
        <v>16</v>
      </c>
      <c r="G14157">
        <v>50</v>
      </c>
      <c r="H14157">
        <v>62</v>
      </c>
      <c r="I14157">
        <v>11</v>
      </c>
      <c r="J14157">
        <v>15</v>
      </c>
      <c r="K14157">
        <v>0</v>
      </c>
      <c r="L14157">
        <v>546</v>
      </c>
      <c r="N14157" cm="1">
        <f t="array" ref="N14157">SUMPRODUCT(C14157:K14157,TRANSPOSE(('Derivation of PM - 8 Factors'!$Q$32:$Q$40)))+'Derivation of PM - 8 Factors'!$Q$31</f>
        <v>0.45526446815125365</v>
      </c>
      <c r="O14157" cm="1">
        <f t="array" ref="O14157">SUMPRODUCT(C14157:L14157,TRANSPOSE('Derivation of PM - 8 Fact+FICO'!$S$30:$S$39))+Predictions!$S$37</f>
        <v>0.53026954950208516</v>
      </c>
      <c r="P14157">
        <f>(L14157*'Derivation of PM - FICO ONLY'!$L$30)+'Derivation of PM - FICO ONLY'!$L$29</f>
        <v>0.20855442978835836</v>
      </c>
      <c r="Q14157">
        <f>'Derivation of PM - 6 Fact'!$AN$34+('Derivation of PM - 6 Fact'!$AN$35*Predictions!C14157)+('Derivation of PM - 6 Fact'!$AN$36*Predictions!E14157)+('Derivation of PM - 6 Fact'!$AN$37*Predictions!F14157)+('Derivation of PM - 6 Fact'!$AN$38*Predictions!G14157)+('Derivation of PM - 6 Fact'!$AN$39*Predictions!H14157)+('Derivation of PM - 6 Fact'!$AN$40*Predictions!L14157)</f>
        <v>0.42852818709068297</v>
      </c>
      <c r="U14157">
        <f t="shared" si="885"/>
        <v>0</v>
      </c>
      <c r="V14157">
        <f t="shared" si="886"/>
        <v>1</v>
      </c>
      <c r="W14157">
        <f t="shared" si="887"/>
        <v>0</v>
      </c>
      <c r="X14157">
        <f t="shared" si="888"/>
        <v>0</v>
      </c>
    </row>
    <row r="14158" spans="1:24" x14ac:dyDescent="0.3">
      <c r="A14158" t="s">
        <v>2</v>
      </c>
      <c r="B14158">
        <v>32148</v>
      </c>
      <c r="C14158">
        <v>3</v>
      </c>
      <c r="D14158">
        <v>74</v>
      </c>
      <c r="E14158">
        <v>-158</v>
      </c>
      <c r="F14158">
        <v>46</v>
      </c>
      <c r="G14158">
        <v>56</v>
      </c>
      <c r="H14158">
        <v>44</v>
      </c>
      <c r="I14158">
        <v>2</v>
      </c>
      <c r="J14158">
        <v>3</v>
      </c>
      <c r="K14158">
        <v>0</v>
      </c>
      <c r="L14158">
        <v>615</v>
      </c>
      <c r="N14158" cm="1">
        <f t="array" ref="N14158">SUMPRODUCT(C14158:K14158,TRANSPOSE(('Derivation of PM - 8 Factors'!$Q$32:$Q$40)))+'Derivation of PM - 8 Factors'!$Q$31</f>
        <v>0.66268440730866407</v>
      </c>
      <c r="O14158" cm="1">
        <f t="array" ref="O14158">SUMPRODUCT(C14158:L14158,TRANSPOSE('Derivation of PM - 8 Fact+FICO'!$S$30:$S$39))+Predictions!$S$37</f>
        <v>0.74075852184309854</v>
      </c>
      <c r="P14158">
        <f>(L14158*'Derivation of PM - FICO ONLY'!$L$30)+'Derivation of PM - FICO ONLY'!$L$29</f>
        <v>0.46959088886327449</v>
      </c>
      <c r="Q14158">
        <f>'Derivation of PM - 6 Fact'!$AN$34+('Derivation of PM - 6 Fact'!$AN$35*Predictions!C14158)+('Derivation of PM - 6 Fact'!$AN$36*Predictions!E14158)+('Derivation of PM - 6 Fact'!$AN$37*Predictions!F14158)+('Derivation of PM - 6 Fact'!$AN$38*Predictions!G14158)+('Derivation of PM - 6 Fact'!$AN$39*Predictions!H14158)+('Derivation of PM - 6 Fact'!$AN$40*Predictions!L14158)</f>
        <v>0.71542687877431776</v>
      </c>
      <c r="U14158">
        <f t="shared" si="885"/>
        <v>1</v>
      </c>
      <c r="V14158">
        <f t="shared" si="886"/>
        <v>1</v>
      </c>
      <c r="W14158">
        <f t="shared" si="887"/>
        <v>0</v>
      </c>
      <c r="X14158">
        <f t="shared" si="888"/>
        <v>1</v>
      </c>
    </row>
    <row r="14159" spans="1:24" x14ac:dyDescent="0.3">
      <c r="A14159" t="s">
        <v>2</v>
      </c>
      <c r="B14159">
        <v>32149</v>
      </c>
      <c r="C14159">
        <v>8</v>
      </c>
      <c r="D14159">
        <v>32</v>
      </c>
      <c r="E14159">
        <v>183</v>
      </c>
      <c r="F14159">
        <v>97</v>
      </c>
      <c r="G14159">
        <v>208</v>
      </c>
      <c r="H14159">
        <v>129</v>
      </c>
      <c r="I14159">
        <v>8</v>
      </c>
      <c r="J14159">
        <v>10</v>
      </c>
      <c r="K14159">
        <v>1</v>
      </c>
      <c r="L14159">
        <v>652</v>
      </c>
      <c r="N14159" cm="1">
        <f t="array" ref="N14159">SUMPRODUCT(C14159:K14159,TRANSPOSE(('Derivation of PM - 8 Factors'!$Q$32:$Q$40)))+'Derivation of PM - 8 Factors'!$Q$31</f>
        <v>1.0602604612467645</v>
      </c>
      <c r="O14159" cm="1">
        <f t="array" ref="O14159">SUMPRODUCT(C14159:L14159,TRANSPOSE('Derivation of PM - 8 Fact+FICO'!$S$30:$S$39))+Predictions!$S$37</f>
        <v>1.1313562079358472</v>
      </c>
      <c r="P14159">
        <f>(L14159*'Derivation of PM - FICO ONLY'!$L$30)+'Derivation of PM - FICO ONLY'!$L$29</f>
        <v>0.6095669611208383</v>
      </c>
      <c r="Q14159">
        <f>'Derivation of PM - 6 Fact'!$AN$34+('Derivation of PM - 6 Fact'!$AN$35*Predictions!C14159)+('Derivation of PM - 6 Fact'!$AN$36*Predictions!E14159)+('Derivation of PM - 6 Fact'!$AN$37*Predictions!F14159)+('Derivation of PM - 6 Fact'!$AN$38*Predictions!G14159)+('Derivation of PM - 6 Fact'!$AN$39*Predictions!H14159)+('Derivation of PM - 6 Fact'!$AN$40*Predictions!L14159)</f>
        <v>1.1179636308515974</v>
      </c>
      <c r="U14159">
        <f t="shared" si="885"/>
        <v>1</v>
      </c>
      <c r="V14159">
        <f t="shared" si="886"/>
        <v>1</v>
      </c>
      <c r="W14159">
        <f t="shared" si="887"/>
        <v>1</v>
      </c>
      <c r="X14159">
        <f t="shared" si="888"/>
        <v>1</v>
      </c>
    </row>
    <row r="14160" spans="1:24" x14ac:dyDescent="0.3">
      <c r="A14160" t="s">
        <v>2</v>
      </c>
      <c r="B14160">
        <v>32150</v>
      </c>
      <c r="C14160">
        <v>2</v>
      </c>
      <c r="D14160">
        <v>39</v>
      </c>
      <c r="E14160">
        <v>114</v>
      </c>
      <c r="F14160">
        <v>45</v>
      </c>
      <c r="G14160">
        <v>49</v>
      </c>
      <c r="H14160">
        <v>36</v>
      </c>
      <c r="I14160">
        <v>6</v>
      </c>
      <c r="J14160">
        <v>9</v>
      </c>
      <c r="K14160">
        <v>1</v>
      </c>
      <c r="L14160">
        <v>651</v>
      </c>
      <c r="N14160" cm="1">
        <f t="array" ref="N14160">SUMPRODUCT(C14160:K14160,TRANSPOSE(('Derivation of PM - 8 Factors'!$Q$32:$Q$40)))+'Derivation of PM - 8 Factors'!$Q$31</f>
        <v>0.61143393232395737</v>
      </c>
      <c r="O14160" cm="1">
        <f t="array" ref="O14160">SUMPRODUCT(C14160:L14160,TRANSPOSE('Derivation of PM - 8 Fact+FICO'!$S$30:$S$39))+Predictions!$S$37</f>
        <v>0.68802284740493957</v>
      </c>
      <c r="P14160">
        <f>(L14160*'Derivation of PM - FICO ONLY'!$L$30)+'Derivation of PM - FICO ONLY'!$L$29</f>
        <v>0.60578382403279618</v>
      </c>
      <c r="Q14160">
        <f>'Derivation of PM - 6 Fact'!$AN$34+('Derivation of PM - 6 Fact'!$AN$35*Predictions!C14160)+('Derivation of PM - 6 Fact'!$AN$36*Predictions!E14160)+('Derivation of PM - 6 Fact'!$AN$37*Predictions!F14160)+('Derivation of PM - 6 Fact'!$AN$38*Predictions!G14160)+('Derivation of PM - 6 Fact'!$AN$39*Predictions!H14160)+('Derivation of PM - 6 Fact'!$AN$40*Predictions!L14160)</f>
        <v>0.66647326649675953</v>
      </c>
      <c r="U14160">
        <f t="shared" si="885"/>
        <v>1</v>
      </c>
      <c r="V14160">
        <f t="shared" si="886"/>
        <v>1</v>
      </c>
      <c r="W14160">
        <f t="shared" si="887"/>
        <v>1</v>
      </c>
      <c r="X14160">
        <f t="shared" si="888"/>
        <v>1</v>
      </c>
    </row>
    <row r="14161" spans="1:24" x14ac:dyDescent="0.3">
      <c r="A14161" t="s">
        <v>2</v>
      </c>
      <c r="B14161">
        <v>32151</v>
      </c>
      <c r="C14161">
        <v>5</v>
      </c>
      <c r="D14161">
        <v>0</v>
      </c>
      <c r="E14161">
        <v>4</v>
      </c>
      <c r="F14161">
        <v>4</v>
      </c>
      <c r="G14161">
        <v>36</v>
      </c>
      <c r="H14161">
        <v>21</v>
      </c>
      <c r="I14161">
        <v>2</v>
      </c>
      <c r="J14161">
        <v>4</v>
      </c>
      <c r="K14161">
        <v>0</v>
      </c>
      <c r="L14161">
        <v>506</v>
      </c>
      <c r="N14161" cm="1">
        <f t="array" ref="N14161">SUMPRODUCT(C14161:K14161,TRANSPOSE(('Derivation of PM - 8 Factors'!$Q$32:$Q$40)))+'Derivation of PM - 8 Factors'!$Q$31</f>
        <v>0.53926881570884189</v>
      </c>
      <c r="O14161" cm="1">
        <f t="array" ref="O14161">SUMPRODUCT(C14161:L14161,TRANSPOSE('Derivation of PM - 8 Fact+FICO'!$S$30:$S$39))+Predictions!$S$37</f>
        <v>0.60993808985207831</v>
      </c>
      <c r="P14161">
        <f>(L14161*'Derivation of PM - FICO ONLY'!$L$30)+'Derivation of PM - FICO ONLY'!$L$29</f>
        <v>5.7228946266667746E-2</v>
      </c>
      <c r="Q14161">
        <f>'Derivation of PM - 6 Fact'!$AN$34+('Derivation of PM - 6 Fact'!$AN$35*Predictions!C14161)+('Derivation of PM - 6 Fact'!$AN$36*Predictions!E14161)+('Derivation of PM - 6 Fact'!$AN$37*Predictions!F14161)+('Derivation of PM - 6 Fact'!$AN$38*Predictions!G14161)+('Derivation of PM - 6 Fact'!$AN$39*Predictions!H14161)+('Derivation of PM - 6 Fact'!$AN$40*Predictions!L14161)</f>
        <v>0.56277775096958049</v>
      </c>
      <c r="U14161">
        <f t="shared" si="885"/>
        <v>1</v>
      </c>
      <c r="V14161">
        <f t="shared" si="886"/>
        <v>1</v>
      </c>
      <c r="W14161">
        <f t="shared" si="887"/>
        <v>0</v>
      </c>
      <c r="X14161">
        <f t="shared" si="888"/>
        <v>1</v>
      </c>
    </row>
    <row r="14162" spans="1:24" x14ac:dyDescent="0.3">
      <c r="A14162" t="s">
        <v>2</v>
      </c>
      <c r="B14162">
        <v>32152</v>
      </c>
      <c r="C14162">
        <v>10</v>
      </c>
      <c r="D14162">
        <v>0</v>
      </c>
      <c r="E14162">
        <v>191</v>
      </c>
      <c r="F14162">
        <v>22</v>
      </c>
      <c r="G14162">
        <v>101</v>
      </c>
      <c r="H14162">
        <v>56</v>
      </c>
      <c r="I14162">
        <v>4</v>
      </c>
      <c r="J14162">
        <v>8</v>
      </c>
      <c r="K14162">
        <v>0</v>
      </c>
      <c r="L14162">
        <v>562</v>
      </c>
      <c r="N14162" cm="1">
        <f t="array" ref="N14162">SUMPRODUCT(C14162:K14162,TRANSPOSE(('Derivation of PM - 8 Factors'!$Q$32:$Q$40)))+'Derivation of PM - 8 Factors'!$Q$31</f>
        <v>1.15501735390628</v>
      </c>
      <c r="O14162" cm="1">
        <f t="array" ref="O14162">SUMPRODUCT(C14162:L14162,TRANSPOSE('Derivation of PM - 8 Fact+FICO'!$S$30:$S$39))+Predictions!$S$37</f>
        <v>1.2240486344020534</v>
      </c>
      <c r="P14162">
        <f>(L14162*'Derivation of PM - FICO ONLY'!$L$30)+'Derivation of PM - FICO ONLY'!$L$29</f>
        <v>0.26908462319703452</v>
      </c>
      <c r="Q14162">
        <f>'Derivation of PM - 6 Fact'!$AN$34+('Derivation of PM - 6 Fact'!$AN$35*Predictions!C14162)+('Derivation of PM - 6 Fact'!$AN$36*Predictions!E14162)+('Derivation of PM - 6 Fact'!$AN$37*Predictions!F14162)+('Derivation of PM - 6 Fact'!$AN$38*Predictions!G14162)+('Derivation of PM - 6 Fact'!$AN$39*Predictions!H14162)+('Derivation of PM - 6 Fact'!$AN$40*Predictions!L14162)</f>
        <v>1.158595228253575</v>
      </c>
      <c r="U14162">
        <f t="shared" si="885"/>
        <v>1</v>
      </c>
      <c r="V14162">
        <f t="shared" si="886"/>
        <v>1</v>
      </c>
      <c r="W14162">
        <f t="shared" si="887"/>
        <v>0</v>
      </c>
      <c r="X14162">
        <f t="shared" si="888"/>
        <v>1</v>
      </c>
    </row>
    <row r="14163" spans="1:24" x14ac:dyDescent="0.3">
      <c r="A14163" t="s">
        <v>2</v>
      </c>
      <c r="B14163">
        <v>32153</v>
      </c>
      <c r="C14163">
        <v>10</v>
      </c>
      <c r="D14163">
        <v>0</v>
      </c>
      <c r="E14163">
        <v>503</v>
      </c>
      <c r="F14163">
        <v>4</v>
      </c>
      <c r="G14163">
        <v>61</v>
      </c>
      <c r="H14163">
        <v>44</v>
      </c>
      <c r="I14163">
        <v>6</v>
      </c>
      <c r="J14163">
        <v>12</v>
      </c>
      <c r="K14163">
        <v>0</v>
      </c>
      <c r="L14163">
        <v>632</v>
      </c>
      <c r="N14163" cm="1">
        <f t="array" ref="N14163">SUMPRODUCT(C14163:K14163,TRANSPOSE(('Derivation of PM - 8 Factors'!$Q$32:$Q$40)))+'Derivation of PM - 8 Factors'!$Q$31</f>
        <v>1.2085331987995283</v>
      </c>
      <c r="O14163" cm="1">
        <f t="array" ref="O14163">SUMPRODUCT(C14163:L14163,TRANSPOSE('Derivation of PM - 8 Fact+FICO'!$S$30:$S$39))+Predictions!$S$37</f>
        <v>1.2793476268235218</v>
      </c>
      <c r="P14163">
        <f>(L14163*'Derivation of PM - FICO ONLY'!$L$30)+'Derivation of PM - FICO ONLY'!$L$29</f>
        <v>0.53390421935999277</v>
      </c>
      <c r="Q14163">
        <f>'Derivation of PM - 6 Fact'!$AN$34+('Derivation of PM - 6 Fact'!$AN$35*Predictions!C14163)+('Derivation of PM - 6 Fact'!$AN$36*Predictions!E14163)+('Derivation of PM - 6 Fact'!$AN$37*Predictions!F14163)+('Derivation of PM - 6 Fact'!$AN$38*Predictions!G14163)+('Derivation of PM - 6 Fact'!$AN$39*Predictions!H14163)+('Derivation of PM - 6 Fact'!$AN$40*Predictions!L14163)</f>
        <v>1.1839540574820575</v>
      </c>
      <c r="U14163">
        <f t="shared" si="885"/>
        <v>1</v>
      </c>
      <c r="V14163">
        <f t="shared" si="886"/>
        <v>1</v>
      </c>
      <c r="W14163">
        <f t="shared" si="887"/>
        <v>1</v>
      </c>
      <c r="X14163">
        <f t="shared" si="888"/>
        <v>1</v>
      </c>
    </row>
    <row r="14164" spans="1:24" x14ac:dyDescent="0.3">
      <c r="A14164" t="s">
        <v>2</v>
      </c>
      <c r="B14164">
        <v>32154</v>
      </c>
      <c r="C14164">
        <v>5</v>
      </c>
      <c r="D14164">
        <v>5</v>
      </c>
      <c r="E14164">
        <v>-177</v>
      </c>
      <c r="F14164">
        <v>12</v>
      </c>
      <c r="G14164">
        <v>42</v>
      </c>
      <c r="H14164">
        <v>54</v>
      </c>
      <c r="I14164">
        <v>14</v>
      </c>
      <c r="J14164">
        <v>18</v>
      </c>
      <c r="K14164">
        <v>0</v>
      </c>
      <c r="L14164">
        <v>508</v>
      </c>
      <c r="N14164" cm="1">
        <f t="array" ref="N14164">SUMPRODUCT(C14164:K14164,TRANSPOSE(('Derivation of PM - 8 Factors'!$Q$32:$Q$40)))+'Derivation of PM - 8 Factors'!$Q$31</f>
        <v>0.48899757601744465</v>
      </c>
      <c r="O14164" cm="1">
        <f t="array" ref="O14164">SUMPRODUCT(C14164:L14164,TRANSPOSE('Derivation of PM - 8 Fact+FICO'!$S$30:$S$39))+Predictions!$S$37</f>
        <v>0.56390731305484065</v>
      </c>
      <c r="P14164">
        <f>(L14164*'Derivation of PM - FICO ONLY'!$L$30)+'Derivation of PM - FICO ONLY'!$L$29</f>
        <v>6.479522044275221E-2</v>
      </c>
      <c r="Q14164">
        <f>'Derivation of PM - 6 Fact'!$AN$34+('Derivation of PM - 6 Fact'!$AN$35*Predictions!C14164)+('Derivation of PM - 6 Fact'!$AN$36*Predictions!E14164)+('Derivation of PM - 6 Fact'!$AN$37*Predictions!F14164)+('Derivation of PM - 6 Fact'!$AN$38*Predictions!G14164)+('Derivation of PM - 6 Fact'!$AN$39*Predictions!H14164)+('Derivation of PM - 6 Fact'!$AN$40*Predictions!L14164)</f>
        <v>0.42868517586687443</v>
      </c>
      <c r="U14164">
        <f t="shared" si="885"/>
        <v>0</v>
      </c>
      <c r="V14164">
        <f t="shared" si="886"/>
        <v>1</v>
      </c>
      <c r="W14164">
        <f t="shared" si="887"/>
        <v>0</v>
      </c>
      <c r="X14164">
        <f t="shared" si="888"/>
        <v>0</v>
      </c>
    </row>
    <row r="14165" spans="1:24" x14ac:dyDescent="0.3">
      <c r="A14165" t="s">
        <v>2</v>
      </c>
      <c r="B14165">
        <v>32155</v>
      </c>
      <c r="C14165">
        <v>2</v>
      </c>
      <c r="D14165">
        <v>73</v>
      </c>
      <c r="E14165">
        <v>-80</v>
      </c>
      <c r="F14165">
        <v>14</v>
      </c>
      <c r="G14165">
        <v>29</v>
      </c>
      <c r="H14165">
        <v>32</v>
      </c>
      <c r="I14165">
        <v>2</v>
      </c>
      <c r="J14165">
        <v>11</v>
      </c>
      <c r="K14165">
        <v>0</v>
      </c>
      <c r="L14165">
        <v>451</v>
      </c>
      <c r="N14165" cm="1">
        <f t="array" ref="N14165">SUMPRODUCT(C14165:K14165,TRANSPOSE(('Derivation of PM - 8 Factors'!$Q$32:$Q$40)))+'Derivation of PM - 8 Factors'!$Q$31</f>
        <v>0.20221178523468145</v>
      </c>
      <c r="O14165" cm="1">
        <f t="array" ref="O14165">SUMPRODUCT(C14165:L14165,TRANSPOSE('Derivation of PM - 8 Fact+FICO'!$S$30:$S$39))+Predictions!$S$37</f>
        <v>0.27244298304152981</v>
      </c>
      <c r="P14165">
        <f>(L14165*'Derivation of PM - FICO ONLY'!$L$30)+'Derivation of PM - FICO ONLY'!$L$29</f>
        <v>-0.15084359357565669</v>
      </c>
      <c r="Q14165">
        <f>'Derivation of PM - 6 Fact'!$AN$34+('Derivation of PM - 6 Fact'!$AN$35*Predictions!C14165)+('Derivation of PM - 6 Fact'!$AN$36*Predictions!E14165)+('Derivation of PM - 6 Fact'!$AN$37*Predictions!F14165)+('Derivation of PM - 6 Fact'!$AN$38*Predictions!G14165)+('Derivation of PM - 6 Fact'!$AN$39*Predictions!H14165)+('Derivation of PM - 6 Fact'!$AN$40*Predictions!L14165)</f>
        <v>0.19737904190929093</v>
      </c>
      <c r="U14165">
        <f t="shared" si="885"/>
        <v>0</v>
      </c>
      <c r="V14165">
        <f t="shared" si="886"/>
        <v>0</v>
      </c>
      <c r="W14165">
        <f t="shared" si="887"/>
        <v>0</v>
      </c>
      <c r="X14165">
        <f t="shared" si="888"/>
        <v>0</v>
      </c>
    </row>
    <row r="14166" spans="1:24" x14ac:dyDescent="0.3">
      <c r="A14166" t="s">
        <v>2</v>
      </c>
      <c r="B14166">
        <v>32156</v>
      </c>
      <c r="C14166">
        <v>3</v>
      </c>
      <c r="D14166">
        <v>96</v>
      </c>
      <c r="E14166">
        <v>200</v>
      </c>
      <c r="F14166">
        <v>7</v>
      </c>
      <c r="G14166">
        <v>30</v>
      </c>
      <c r="H14166">
        <v>33</v>
      </c>
      <c r="I14166">
        <v>18</v>
      </c>
      <c r="J14166">
        <v>20</v>
      </c>
      <c r="K14166">
        <v>0</v>
      </c>
      <c r="L14166">
        <v>565</v>
      </c>
      <c r="N14166" cm="1">
        <f t="array" ref="N14166">SUMPRODUCT(C14166:K14166,TRANSPOSE(('Derivation of PM - 8 Factors'!$Q$32:$Q$40)))+'Derivation of PM - 8 Factors'!$Q$31</f>
        <v>0.33502043410746529</v>
      </c>
      <c r="O14166" cm="1">
        <f t="array" ref="O14166">SUMPRODUCT(C14166:L14166,TRANSPOSE('Derivation of PM - 8 Fact+FICO'!$S$30:$S$39))+Predictions!$S$37</f>
        <v>0.40761477482086766</v>
      </c>
      <c r="P14166">
        <f>(L14166*'Derivation of PM - FICO ONLY'!$L$30)+'Derivation of PM - FICO ONLY'!$L$29</f>
        <v>0.28043403446116133</v>
      </c>
      <c r="Q14166">
        <f>'Derivation of PM - 6 Fact'!$AN$34+('Derivation of PM - 6 Fact'!$AN$35*Predictions!C14166)+('Derivation of PM - 6 Fact'!$AN$36*Predictions!E14166)+('Derivation of PM - 6 Fact'!$AN$37*Predictions!F14166)+('Derivation of PM - 6 Fact'!$AN$38*Predictions!G14166)+('Derivation of PM - 6 Fact'!$AN$39*Predictions!H14166)+('Derivation of PM - 6 Fact'!$AN$40*Predictions!L14166)</f>
        <v>0.27160787968817235</v>
      </c>
      <c r="U14166">
        <f t="shared" si="885"/>
        <v>0</v>
      </c>
      <c r="V14166">
        <f t="shared" si="886"/>
        <v>0</v>
      </c>
      <c r="W14166">
        <f t="shared" si="887"/>
        <v>0</v>
      </c>
      <c r="X14166">
        <f t="shared" si="888"/>
        <v>0</v>
      </c>
    </row>
    <row r="14167" spans="1:24" x14ac:dyDescent="0.3">
      <c r="A14167" t="s">
        <v>2</v>
      </c>
      <c r="B14167">
        <v>32157</v>
      </c>
      <c r="C14167">
        <v>6</v>
      </c>
      <c r="D14167">
        <v>66</v>
      </c>
      <c r="E14167">
        <v>373</v>
      </c>
      <c r="F14167">
        <v>5</v>
      </c>
      <c r="G14167">
        <v>44</v>
      </c>
      <c r="H14167">
        <v>28</v>
      </c>
      <c r="I14167">
        <v>2</v>
      </c>
      <c r="J14167">
        <v>3</v>
      </c>
      <c r="K14167">
        <v>1</v>
      </c>
      <c r="L14167">
        <v>659</v>
      </c>
      <c r="N14167" cm="1">
        <f t="array" ref="N14167">SUMPRODUCT(C14167:K14167,TRANSPOSE(('Derivation of PM - 8 Factors'!$Q$32:$Q$40)))+'Derivation of PM - 8 Factors'!$Q$31</f>
        <v>0.62736140789322248</v>
      </c>
      <c r="O14167" cm="1">
        <f t="array" ref="O14167">SUMPRODUCT(C14167:L14167,TRANSPOSE('Derivation of PM - 8 Fact+FICO'!$S$30:$S$39))+Predictions!$S$37</f>
        <v>0.70112773613691204</v>
      </c>
      <c r="P14167">
        <f>(L14167*'Derivation of PM - FICO ONLY'!$L$30)+'Derivation of PM - FICO ONLY'!$L$29</f>
        <v>0.63604892073713404</v>
      </c>
      <c r="Q14167">
        <f>'Derivation of PM - 6 Fact'!$AN$34+('Derivation of PM - 6 Fact'!$AN$35*Predictions!C14167)+('Derivation of PM - 6 Fact'!$AN$36*Predictions!E14167)+('Derivation of PM - 6 Fact'!$AN$37*Predictions!F14167)+('Derivation of PM - 6 Fact'!$AN$38*Predictions!G14167)+('Derivation of PM - 6 Fact'!$AN$39*Predictions!H14167)+('Derivation of PM - 6 Fact'!$AN$40*Predictions!L14167)</f>
        <v>0.71999861521280717</v>
      </c>
      <c r="U14167">
        <f t="shared" si="885"/>
        <v>1</v>
      </c>
      <c r="V14167">
        <f t="shared" si="886"/>
        <v>1</v>
      </c>
      <c r="W14167">
        <f t="shared" si="887"/>
        <v>1</v>
      </c>
      <c r="X14167">
        <f t="shared" si="888"/>
        <v>1</v>
      </c>
    </row>
    <row r="14168" spans="1:24" x14ac:dyDescent="0.3">
      <c r="A14168" t="s">
        <v>2</v>
      </c>
      <c r="B14168">
        <v>32158</v>
      </c>
      <c r="C14168">
        <v>9</v>
      </c>
      <c r="D14168">
        <v>0</v>
      </c>
      <c r="E14168">
        <v>145</v>
      </c>
      <c r="F14168">
        <v>31</v>
      </c>
      <c r="G14168">
        <v>113</v>
      </c>
      <c r="H14168">
        <v>95</v>
      </c>
      <c r="I14168">
        <v>8</v>
      </c>
      <c r="J14168">
        <v>17</v>
      </c>
      <c r="K14168">
        <v>0</v>
      </c>
      <c r="L14168">
        <v>687</v>
      </c>
      <c r="N14168" cm="1">
        <f t="array" ref="N14168">SUMPRODUCT(C14168:K14168,TRANSPOSE(('Derivation of PM - 8 Factors'!$Q$32:$Q$40)))+'Derivation of PM - 8 Factors'!$Q$31</f>
        <v>0.87090088941952604</v>
      </c>
      <c r="O14168" cm="1">
        <f t="array" ref="O14168">SUMPRODUCT(C14168:L14168,TRANSPOSE('Derivation of PM - 8 Fact+FICO'!$S$30:$S$39))+Predictions!$S$37</f>
        <v>0.94852382091472465</v>
      </c>
      <c r="P14168">
        <f>(L14168*'Derivation of PM - FICO ONLY'!$L$30)+'Derivation of PM - FICO ONLY'!$L$29</f>
        <v>0.74197675920231743</v>
      </c>
      <c r="Q14168">
        <f>'Derivation of PM - 6 Fact'!$AN$34+('Derivation of PM - 6 Fact'!$AN$35*Predictions!C14168)+('Derivation of PM - 6 Fact'!$AN$36*Predictions!E14168)+('Derivation of PM - 6 Fact'!$AN$37*Predictions!F14168)+('Derivation of PM - 6 Fact'!$AN$38*Predictions!G14168)+('Derivation of PM - 6 Fact'!$AN$39*Predictions!H14168)+('Derivation of PM - 6 Fact'!$AN$40*Predictions!L14168)</f>
        <v>0.82958045701204164</v>
      </c>
      <c r="U14168">
        <f t="shared" si="885"/>
        <v>1</v>
      </c>
      <c r="V14168">
        <f t="shared" si="886"/>
        <v>1</v>
      </c>
      <c r="W14168">
        <f t="shared" si="887"/>
        <v>1</v>
      </c>
      <c r="X14168">
        <f t="shared" si="888"/>
        <v>1</v>
      </c>
    </row>
    <row r="14169" spans="1:24" x14ac:dyDescent="0.3">
      <c r="A14169" t="s">
        <v>2</v>
      </c>
      <c r="B14169">
        <v>32159</v>
      </c>
      <c r="C14169">
        <v>9</v>
      </c>
      <c r="D14169">
        <v>13</v>
      </c>
      <c r="E14169">
        <v>466</v>
      </c>
      <c r="F14169">
        <v>45</v>
      </c>
      <c r="G14169">
        <v>131</v>
      </c>
      <c r="H14169">
        <v>76</v>
      </c>
      <c r="I14169">
        <v>8</v>
      </c>
      <c r="J14169">
        <v>18</v>
      </c>
      <c r="K14169">
        <v>0</v>
      </c>
      <c r="L14169">
        <v>710</v>
      </c>
      <c r="N14169" cm="1">
        <f t="array" ref="N14169">SUMPRODUCT(C14169:K14169,TRANSPOSE(('Derivation of PM - 8 Factors'!$Q$32:$Q$40)))+'Derivation of PM - 8 Factors'!$Q$31</f>
        <v>1.2105161393336914</v>
      </c>
      <c r="O14169" cm="1">
        <f t="array" ref="O14169">SUMPRODUCT(C14169:L14169,TRANSPOSE('Derivation of PM - 8 Fact+FICO'!$S$30:$S$39))+Predictions!$S$37</f>
        <v>1.2827385348432629</v>
      </c>
      <c r="P14169">
        <f>(L14169*'Derivation of PM - FICO ONLY'!$L$30)+'Derivation of PM - FICO ONLY'!$L$29</f>
        <v>0.82898891222728932</v>
      </c>
      <c r="Q14169">
        <f>'Derivation of PM - 6 Fact'!$AN$34+('Derivation of PM - 6 Fact'!$AN$35*Predictions!C14169)+('Derivation of PM - 6 Fact'!$AN$36*Predictions!E14169)+('Derivation of PM - 6 Fact'!$AN$37*Predictions!F14169)+('Derivation of PM - 6 Fact'!$AN$38*Predictions!G14169)+('Derivation of PM - 6 Fact'!$AN$39*Predictions!H14169)+('Derivation of PM - 6 Fact'!$AN$40*Predictions!L14169)</f>
        <v>1.1617954257101313</v>
      </c>
      <c r="U14169">
        <f t="shared" si="885"/>
        <v>1</v>
      </c>
      <c r="V14169">
        <f t="shared" si="886"/>
        <v>1</v>
      </c>
      <c r="W14169">
        <f t="shared" si="887"/>
        <v>1</v>
      </c>
      <c r="X14169">
        <f t="shared" si="888"/>
        <v>1</v>
      </c>
    </row>
    <row r="14170" spans="1:24" x14ac:dyDescent="0.3">
      <c r="A14170" t="s">
        <v>2</v>
      </c>
      <c r="B14170">
        <v>32160</v>
      </c>
      <c r="C14170">
        <v>4</v>
      </c>
      <c r="D14170">
        <v>0</v>
      </c>
      <c r="E14170">
        <v>-110</v>
      </c>
      <c r="F14170">
        <v>48</v>
      </c>
      <c r="G14170">
        <v>80</v>
      </c>
      <c r="H14170">
        <v>87</v>
      </c>
      <c r="I14170">
        <v>12</v>
      </c>
      <c r="J14170">
        <v>20</v>
      </c>
      <c r="K14170">
        <v>0</v>
      </c>
      <c r="L14170">
        <v>582</v>
      </c>
      <c r="N14170" cm="1">
        <f t="array" ref="N14170">SUMPRODUCT(C14170:K14170,TRANSPOSE(('Derivation of PM - 8 Factors'!$Q$32:$Q$40)))+'Derivation of PM - 8 Factors'!$Q$31</f>
        <v>0.56789691646661078</v>
      </c>
      <c r="O14170" cm="1">
        <f t="array" ref="O14170">SUMPRODUCT(C14170:L14170,TRANSPOSE('Derivation of PM - 8 Fact+FICO'!$S$30:$S$39))+Predictions!$S$37</f>
        <v>0.64521699860629533</v>
      </c>
      <c r="P14170">
        <f>(L14170*'Derivation of PM - FICO ONLY'!$L$30)+'Derivation of PM - FICO ONLY'!$L$29</f>
        <v>0.34474736495787961</v>
      </c>
      <c r="Q14170">
        <f>'Derivation of PM - 6 Fact'!$AN$34+('Derivation of PM - 6 Fact'!$AN$35*Predictions!C14170)+('Derivation of PM - 6 Fact'!$AN$36*Predictions!E14170)+('Derivation of PM - 6 Fact'!$AN$37*Predictions!F14170)+('Derivation of PM - 6 Fact'!$AN$38*Predictions!G14170)+('Derivation of PM - 6 Fact'!$AN$39*Predictions!H14170)+('Derivation of PM - 6 Fact'!$AN$40*Predictions!L14170)</f>
        <v>0.5033992809391612</v>
      </c>
      <c r="U14170">
        <f t="shared" si="885"/>
        <v>1</v>
      </c>
      <c r="V14170">
        <f t="shared" si="886"/>
        <v>1</v>
      </c>
      <c r="W14170">
        <f t="shared" si="887"/>
        <v>0</v>
      </c>
      <c r="X14170">
        <f t="shared" si="888"/>
        <v>1</v>
      </c>
    </row>
    <row r="14171" spans="1:24" x14ac:dyDescent="0.3">
      <c r="A14171" t="s">
        <v>2</v>
      </c>
      <c r="B14171">
        <v>32161</v>
      </c>
      <c r="C14171">
        <v>4</v>
      </c>
      <c r="D14171">
        <v>0</v>
      </c>
      <c r="E14171">
        <v>104</v>
      </c>
      <c r="F14171">
        <v>12</v>
      </c>
      <c r="G14171">
        <v>36</v>
      </c>
      <c r="H14171">
        <v>42</v>
      </c>
      <c r="I14171">
        <v>5</v>
      </c>
      <c r="J14171">
        <v>9</v>
      </c>
      <c r="K14171">
        <v>0</v>
      </c>
      <c r="L14171">
        <v>515</v>
      </c>
      <c r="N14171" cm="1">
        <f t="array" ref="N14171">SUMPRODUCT(C14171:K14171,TRANSPOSE(('Derivation of PM - 8 Factors'!$Q$32:$Q$40)))+'Derivation of PM - 8 Factors'!$Q$31</f>
        <v>0.42616035402458252</v>
      </c>
      <c r="O14171" cm="1">
        <f t="array" ref="O14171">SUMPRODUCT(C14171:L14171,TRANSPOSE('Derivation of PM - 8 Fact+FICO'!$S$30:$S$39))+Predictions!$S$37</f>
        <v>0.49763849919614228</v>
      </c>
      <c r="P14171">
        <f>(L14171*'Derivation of PM - FICO ONLY'!$L$30)+'Derivation of PM - FICO ONLY'!$L$29</f>
        <v>9.1277180059048169E-2</v>
      </c>
      <c r="Q14171">
        <f>'Derivation of PM - 6 Fact'!$AN$34+('Derivation of PM - 6 Fact'!$AN$35*Predictions!C14171)+('Derivation of PM - 6 Fact'!$AN$36*Predictions!E14171)+('Derivation of PM - 6 Fact'!$AN$37*Predictions!F14171)+('Derivation of PM - 6 Fact'!$AN$38*Predictions!G14171)+('Derivation of PM - 6 Fact'!$AN$39*Predictions!H14171)+('Derivation of PM - 6 Fact'!$AN$40*Predictions!L14171)</f>
        <v>0.41899247167836395</v>
      </c>
      <c r="U14171">
        <f t="shared" si="885"/>
        <v>0</v>
      </c>
      <c r="V14171">
        <f t="shared" si="886"/>
        <v>0</v>
      </c>
      <c r="W14171">
        <f t="shared" si="887"/>
        <v>0</v>
      </c>
      <c r="X14171">
        <f t="shared" si="888"/>
        <v>0</v>
      </c>
    </row>
    <row r="14172" spans="1:24" x14ac:dyDescent="0.3">
      <c r="A14172" t="s">
        <v>2</v>
      </c>
      <c r="B14172">
        <v>32162</v>
      </c>
      <c r="C14172">
        <v>2</v>
      </c>
      <c r="D14172">
        <v>77</v>
      </c>
      <c r="E14172">
        <v>-219</v>
      </c>
      <c r="F14172">
        <v>17</v>
      </c>
      <c r="G14172">
        <v>26</v>
      </c>
      <c r="H14172">
        <v>27</v>
      </c>
      <c r="I14172">
        <v>5</v>
      </c>
      <c r="J14172">
        <v>8</v>
      </c>
      <c r="K14172">
        <v>0</v>
      </c>
      <c r="L14172">
        <v>571</v>
      </c>
      <c r="N14172" cm="1">
        <f t="array" ref="N14172">SUMPRODUCT(C14172:K14172,TRANSPOSE(('Derivation of PM - 8 Factors'!$Q$32:$Q$40)))+'Derivation of PM - 8 Factors'!$Q$31</f>
        <v>0.26882852674265179</v>
      </c>
      <c r="O14172" cm="1">
        <f t="array" ref="O14172">SUMPRODUCT(C14172:L14172,TRANSPOSE('Derivation of PM - 8 Fact+FICO'!$S$30:$S$39))+Predictions!$S$37</f>
        <v>0.34642205933733394</v>
      </c>
      <c r="P14172">
        <f>(L14172*'Derivation of PM - FICO ONLY'!$L$30)+'Derivation of PM - FICO ONLY'!$L$29</f>
        <v>0.30313285698941494</v>
      </c>
      <c r="Q14172">
        <f>'Derivation of PM - 6 Fact'!$AN$34+('Derivation of PM - 6 Fact'!$AN$35*Predictions!C14172)+('Derivation of PM - 6 Fact'!$AN$36*Predictions!E14172)+('Derivation of PM - 6 Fact'!$AN$37*Predictions!F14172)+('Derivation of PM - 6 Fact'!$AN$38*Predictions!G14172)+('Derivation of PM - 6 Fact'!$AN$39*Predictions!H14172)+('Derivation of PM - 6 Fact'!$AN$40*Predictions!L14172)</f>
        <v>0.28728356440843095</v>
      </c>
      <c r="U14172">
        <f t="shared" si="885"/>
        <v>0</v>
      </c>
      <c r="V14172">
        <f t="shared" si="886"/>
        <v>0</v>
      </c>
      <c r="W14172">
        <f t="shared" si="887"/>
        <v>0</v>
      </c>
      <c r="X14172">
        <f t="shared" si="888"/>
        <v>0</v>
      </c>
    </row>
    <row r="14173" spans="1:24" x14ac:dyDescent="0.3">
      <c r="A14173" t="s">
        <v>2</v>
      </c>
      <c r="B14173">
        <v>32163</v>
      </c>
      <c r="C14173">
        <v>10</v>
      </c>
      <c r="D14173">
        <v>0</v>
      </c>
      <c r="E14173">
        <v>302</v>
      </c>
      <c r="F14173">
        <v>61</v>
      </c>
      <c r="G14173">
        <v>188</v>
      </c>
      <c r="H14173">
        <v>116</v>
      </c>
      <c r="I14173">
        <v>5</v>
      </c>
      <c r="J14173">
        <v>13</v>
      </c>
      <c r="K14173">
        <v>1</v>
      </c>
      <c r="L14173">
        <v>760</v>
      </c>
      <c r="N14173" cm="1">
        <f t="array" ref="N14173">SUMPRODUCT(C14173:K14173,TRANSPOSE(('Derivation of PM - 8 Factors'!$Q$32:$Q$40)))+'Derivation of PM - 8 Factors'!$Q$31</f>
        <v>0.97428815132658042</v>
      </c>
      <c r="O14173" cm="1">
        <f t="array" ref="O14173">SUMPRODUCT(C14173:L14173,TRANSPOSE('Derivation of PM - 8 Fact+FICO'!$S$30:$S$39))+Predictions!$S$37</f>
        <v>1.0497116543564124</v>
      </c>
      <c r="P14173">
        <f>(L14173*'Derivation of PM - FICO ONLY'!$L$30)+'Derivation of PM - FICO ONLY'!$L$29</f>
        <v>1.0181457666294025</v>
      </c>
      <c r="Q14173">
        <f>'Derivation of PM - 6 Fact'!$AN$34+('Derivation of PM - 6 Fact'!$AN$35*Predictions!C14173)+('Derivation of PM - 6 Fact'!$AN$36*Predictions!E14173)+('Derivation of PM - 6 Fact'!$AN$37*Predictions!F14173)+('Derivation of PM - 6 Fact'!$AN$38*Predictions!G14173)+('Derivation of PM - 6 Fact'!$AN$39*Predictions!H14173)+('Derivation of PM - 6 Fact'!$AN$40*Predictions!L14173)</f>
        <v>1.0130699661119935</v>
      </c>
      <c r="U14173">
        <f t="shared" si="885"/>
        <v>1</v>
      </c>
      <c r="V14173">
        <f t="shared" si="886"/>
        <v>1</v>
      </c>
      <c r="W14173">
        <f t="shared" si="887"/>
        <v>1</v>
      </c>
      <c r="X14173">
        <f t="shared" si="888"/>
        <v>1</v>
      </c>
    </row>
    <row r="14174" spans="1:24" x14ac:dyDescent="0.3">
      <c r="A14174" t="s">
        <v>2</v>
      </c>
      <c r="B14174">
        <v>32164</v>
      </c>
      <c r="C14174">
        <v>2</v>
      </c>
      <c r="D14174">
        <v>0</v>
      </c>
      <c r="E14174">
        <v>-196</v>
      </c>
      <c r="F14174">
        <v>12</v>
      </c>
      <c r="G14174">
        <v>24</v>
      </c>
      <c r="H14174">
        <v>17</v>
      </c>
      <c r="I14174">
        <v>15</v>
      </c>
      <c r="J14174">
        <v>20</v>
      </c>
      <c r="K14174">
        <v>0</v>
      </c>
      <c r="L14174">
        <v>414</v>
      </c>
      <c r="N14174" cm="1">
        <f t="array" ref="N14174">SUMPRODUCT(C14174:K14174,TRANSPOSE(('Derivation of PM - 8 Factors'!$Q$32:$Q$40)))+'Derivation of PM - 8 Factors'!$Q$31</f>
        <v>0.34972159086992705</v>
      </c>
      <c r="O14174" cm="1">
        <f t="array" ref="O14174">SUMPRODUCT(C14174:L14174,TRANSPOSE('Derivation of PM - 8 Fact+FICO'!$S$30:$S$39))+Predictions!$S$37</f>
        <v>0.41883391843299922</v>
      </c>
      <c r="P14174">
        <f>(L14174*'Derivation of PM - FICO ONLY'!$L$30)+'Derivation of PM - FICO ONLY'!$L$29</f>
        <v>-0.2908196658332205</v>
      </c>
      <c r="Q14174">
        <f>'Derivation of PM - 6 Fact'!$AN$34+('Derivation of PM - 6 Fact'!$AN$35*Predictions!C14174)+('Derivation of PM - 6 Fact'!$AN$36*Predictions!E14174)+('Derivation of PM - 6 Fact'!$AN$37*Predictions!F14174)+('Derivation of PM - 6 Fact'!$AN$38*Predictions!G14174)+('Derivation of PM - 6 Fact'!$AN$39*Predictions!H14174)+('Derivation of PM - 6 Fact'!$AN$40*Predictions!L14174)</f>
        <v>0.26903343007615338</v>
      </c>
      <c r="U14174">
        <f t="shared" si="885"/>
        <v>0</v>
      </c>
      <c r="V14174">
        <f t="shared" si="886"/>
        <v>0</v>
      </c>
      <c r="W14174">
        <f t="shared" si="887"/>
        <v>0</v>
      </c>
      <c r="X14174">
        <f t="shared" si="888"/>
        <v>0</v>
      </c>
    </row>
    <row r="14175" spans="1:24" x14ac:dyDescent="0.3">
      <c r="A14175" t="s">
        <v>2</v>
      </c>
      <c r="B14175">
        <v>32165</v>
      </c>
      <c r="C14175">
        <v>5</v>
      </c>
      <c r="D14175">
        <v>98</v>
      </c>
      <c r="E14175">
        <v>-39</v>
      </c>
      <c r="F14175">
        <v>49</v>
      </c>
      <c r="G14175">
        <v>86</v>
      </c>
      <c r="H14175">
        <v>70</v>
      </c>
      <c r="I14175">
        <v>11</v>
      </c>
      <c r="J14175">
        <v>17</v>
      </c>
      <c r="K14175">
        <v>1</v>
      </c>
      <c r="L14175">
        <v>547</v>
      </c>
      <c r="N14175" cm="1">
        <f t="array" ref="N14175">SUMPRODUCT(C14175:K14175,TRANSPOSE(('Derivation of PM - 8 Factors'!$Q$32:$Q$40)))+'Derivation of PM - 8 Factors'!$Q$31</f>
        <v>0.76075273237317553</v>
      </c>
      <c r="O14175" cm="1">
        <f t="array" ref="O14175">SUMPRODUCT(C14175:L14175,TRANSPOSE('Derivation of PM - 8 Fact+FICO'!$S$30:$S$39))+Predictions!$S$37</f>
        <v>0.83389381986064881</v>
      </c>
      <c r="P14175">
        <f>(L14175*'Derivation of PM - FICO ONLY'!$L$30)+'Derivation of PM - FICO ONLY'!$L$29</f>
        <v>0.21233756687640049</v>
      </c>
      <c r="Q14175">
        <f>'Derivation of PM - 6 Fact'!$AN$34+('Derivation of PM - 6 Fact'!$AN$35*Predictions!C14175)+('Derivation of PM - 6 Fact'!$AN$36*Predictions!E14175)+('Derivation of PM - 6 Fact'!$AN$37*Predictions!F14175)+('Derivation of PM - 6 Fact'!$AN$38*Predictions!G14175)+('Derivation of PM - 6 Fact'!$AN$39*Predictions!H14175)+('Derivation of PM - 6 Fact'!$AN$40*Predictions!L14175)</f>
        <v>0.7766824342278853</v>
      </c>
      <c r="U14175">
        <f t="shared" si="885"/>
        <v>1</v>
      </c>
      <c r="V14175">
        <f t="shared" si="886"/>
        <v>1</v>
      </c>
      <c r="W14175">
        <f t="shared" si="887"/>
        <v>0</v>
      </c>
      <c r="X14175">
        <f t="shared" si="888"/>
        <v>1</v>
      </c>
    </row>
    <row r="14176" spans="1:24" x14ac:dyDescent="0.3">
      <c r="A14176" t="s">
        <v>2</v>
      </c>
      <c r="B14176">
        <v>32166</v>
      </c>
      <c r="C14176">
        <v>4</v>
      </c>
      <c r="D14176">
        <v>63</v>
      </c>
      <c r="E14176">
        <v>195</v>
      </c>
      <c r="F14176">
        <v>30</v>
      </c>
      <c r="G14176">
        <v>57</v>
      </c>
      <c r="H14176">
        <v>43</v>
      </c>
      <c r="I14176">
        <v>2</v>
      </c>
      <c r="J14176">
        <v>5</v>
      </c>
      <c r="K14176">
        <v>0</v>
      </c>
      <c r="L14176">
        <v>653</v>
      </c>
      <c r="N14176" cm="1">
        <f t="array" ref="N14176">SUMPRODUCT(C14176:K14176,TRANSPOSE(('Derivation of PM - 8 Factors'!$Q$32:$Q$40)))+'Derivation of PM - 8 Factors'!$Q$31</f>
        <v>0.60951579386844423</v>
      </c>
      <c r="O14176" cm="1">
        <f t="array" ref="O14176">SUMPRODUCT(C14176:L14176,TRANSPOSE('Derivation of PM - 8 Fact+FICO'!$S$30:$S$39))+Predictions!$S$37</f>
        <v>0.68515038203917789</v>
      </c>
      <c r="P14176">
        <f>(L14176*'Derivation of PM - FICO ONLY'!$L$30)+'Derivation of PM - FICO ONLY'!$L$29</f>
        <v>0.61335009820888042</v>
      </c>
      <c r="Q14176">
        <f>'Derivation of PM - 6 Fact'!$AN$34+('Derivation of PM - 6 Fact'!$AN$35*Predictions!C14176)+('Derivation of PM - 6 Fact'!$AN$36*Predictions!E14176)+('Derivation of PM - 6 Fact'!$AN$37*Predictions!F14176)+('Derivation of PM - 6 Fact'!$AN$38*Predictions!G14176)+('Derivation of PM - 6 Fact'!$AN$39*Predictions!H14176)+('Derivation of PM - 6 Fact'!$AN$40*Predictions!L14176)</f>
        <v>0.64529911085917757</v>
      </c>
      <c r="U14176">
        <f t="shared" si="885"/>
        <v>1</v>
      </c>
      <c r="V14176">
        <f t="shared" si="886"/>
        <v>1</v>
      </c>
      <c r="W14176">
        <f t="shared" si="887"/>
        <v>1</v>
      </c>
      <c r="X14176">
        <f t="shared" si="888"/>
        <v>1</v>
      </c>
    </row>
    <row r="14177" spans="1:24" x14ac:dyDescent="0.3">
      <c r="A14177" t="s">
        <v>2</v>
      </c>
      <c r="B14177">
        <v>32167</v>
      </c>
      <c r="C14177">
        <v>1</v>
      </c>
      <c r="D14177">
        <v>62</v>
      </c>
      <c r="E14177">
        <v>-222</v>
      </c>
      <c r="F14177">
        <v>20</v>
      </c>
      <c r="G14177">
        <v>23</v>
      </c>
      <c r="H14177">
        <v>37</v>
      </c>
      <c r="I14177">
        <v>1</v>
      </c>
      <c r="J14177">
        <v>6</v>
      </c>
      <c r="K14177">
        <v>0</v>
      </c>
      <c r="L14177">
        <v>536</v>
      </c>
      <c r="N14177" cm="1">
        <f t="array" ref="N14177">SUMPRODUCT(C14177:K14177,TRANSPOSE(('Derivation of PM - 8 Factors'!$Q$32:$Q$40)))+'Derivation of PM - 8 Factors'!$Q$31</f>
        <v>9.4634475311868665E-2</v>
      </c>
      <c r="O14177" cm="1">
        <f t="array" ref="O14177">SUMPRODUCT(C14177:L14177,TRANSPOSE('Derivation of PM - 8 Fact+FICO'!$S$30:$S$39))+Predictions!$S$37</f>
        <v>0.17149590852696669</v>
      </c>
      <c r="P14177">
        <f>(L14177*'Derivation of PM - FICO ONLY'!$L$30)+'Derivation of PM - FICO ONLY'!$L$29</f>
        <v>0.17072305890793582</v>
      </c>
      <c r="Q14177">
        <f>'Derivation of PM - 6 Fact'!$AN$34+('Derivation of PM - 6 Fact'!$AN$35*Predictions!C14177)+('Derivation of PM - 6 Fact'!$AN$36*Predictions!E14177)+('Derivation of PM - 6 Fact'!$AN$37*Predictions!F14177)+('Derivation of PM - 6 Fact'!$AN$38*Predictions!G14177)+('Derivation of PM - 6 Fact'!$AN$39*Predictions!H14177)+('Derivation of PM - 6 Fact'!$AN$40*Predictions!L14177)</f>
        <v>0.12394918825271881</v>
      </c>
      <c r="U14177">
        <f t="shared" si="885"/>
        <v>0</v>
      </c>
      <c r="V14177">
        <f t="shared" si="886"/>
        <v>0</v>
      </c>
      <c r="W14177">
        <f t="shared" si="887"/>
        <v>0</v>
      </c>
      <c r="X14177">
        <f t="shared" si="888"/>
        <v>0</v>
      </c>
    </row>
    <row r="14178" spans="1:24" x14ac:dyDescent="0.3">
      <c r="A14178" t="s">
        <v>2</v>
      </c>
      <c r="B14178">
        <v>32168</v>
      </c>
      <c r="C14178">
        <v>3</v>
      </c>
      <c r="D14178">
        <v>0</v>
      </c>
      <c r="E14178">
        <v>-28</v>
      </c>
      <c r="F14178">
        <v>25</v>
      </c>
      <c r="G14178">
        <v>40</v>
      </c>
      <c r="H14178">
        <v>49</v>
      </c>
      <c r="I14178">
        <v>10</v>
      </c>
      <c r="J14178">
        <v>13</v>
      </c>
      <c r="K14178">
        <v>1</v>
      </c>
      <c r="L14178">
        <v>538</v>
      </c>
      <c r="N14178" cm="1">
        <f t="array" ref="N14178">SUMPRODUCT(C14178:K14178,TRANSPOSE(('Derivation of PM - 8 Factors'!$Q$32:$Q$40)))+'Derivation of PM - 8 Factors'!$Q$31</f>
        <v>0.38413290741834039</v>
      </c>
      <c r="O14178" cm="1">
        <f t="array" ref="O14178">SUMPRODUCT(C14178:L14178,TRANSPOSE('Derivation of PM - 8 Fact+FICO'!$S$30:$S$39))+Predictions!$S$37</f>
        <v>0.45855603579796878</v>
      </c>
      <c r="P14178">
        <f>(L14178*'Derivation of PM - FICO ONLY'!$L$30)+'Derivation of PM - FICO ONLY'!$L$29</f>
        <v>0.17828933308402006</v>
      </c>
      <c r="Q14178">
        <f>'Derivation of PM - 6 Fact'!$AN$34+('Derivation of PM - 6 Fact'!$AN$35*Predictions!C14178)+('Derivation of PM - 6 Fact'!$AN$36*Predictions!E14178)+('Derivation of PM - 6 Fact'!$AN$37*Predictions!F14178)+('Derivation of PM - 6 Fact'!$AN$38*Predictions!G14178)+('Derivation of PM - 6 Fact'!$AN$39*Predictions!H14178)+('Derivation of PM - 6 Fact'!$AN$40*Predictions!L14178)</f>
        <v>0.40290455200800118</v>
      </c>
      <c r="U14178">
        <f t="shared" si="885"/>
        <v>0</v>
      </c>
      <c r="V14178">
        <f t="shared" si="886"/>
        <v>0</v>
      </c>
      <c r="W14178">
        <f t="shared" si="887"/>
        <v>0</v>
      </c>
      <c r="X14178">
        <f t="shared" si="888"/>
        <v>0</v>
      </c>
    </row>
    <row r="14179" spans="1:24" x14ac:dyDescent="0.3">
      <c r="A14179" t="s">
        <v>2</v>
      </c>
      <c r="B14179">
        <v>32169</v>
      </c>
      <c r="C14179">
        <v>10</v>
      </c>
      <c r="D14179">
        <v>36</v>
      </c>
      <c r="E14179">
        <v>224</v>
      </c>
      <c r="F14179">
        <v>1</v>
      </c>
      <c r="G14179">
        <v>56</v>
      </c>
      <c r="H14179">
        <v>29</v>
      </c>
      <c r="I14179">
        <v>4</v>
      </c>
      <c r="J14179">
        <v>9</v>
      </c>
      <c r="K14179">
        <v>1</v>
      </c>
      <c r="L14179">
        <v>713</v>
      </c>
      <c r="N14179" cm="1">
        <f t="array" ref="N14179">SUMPRODUCT(C14179:K14179,TRANSPOSE(('Derivation of PM - 8 Factors'!$Q$32:$Q$40)))+'Derivation of PM - 8 Factors'!$Q$31</f>
        <v>1.1618400144675121</v>
      </c>
      <c r="O14179" cm="1">
        <f t="array" ref="O14179">SUMPRODUCT(C14179:L14179,TRANSPOSE('Derivation of PM - 8 Fact+FICO'!$S$30:$S$39))+Predictions!$S$37</f>
        <v>1.239159383751705</v>
      </c>
      <c r="P14179">
        <f>(L14179*'Derivation of PM - FICO ONLY'!$L$30)+'Derivation of PM - FICO ONLY'!$L$29</f>
        <v>0.84033832349141613</v>
      </c>
      <c r="Q14179">
        <f>'Derivation of PM - 6 Fact'!$AN$34+('Derivation of PM - 6 Fact'!$AN$35*Predictions!C14179)+('Derivation of PM - 6 Fact'!$AN$36*Predictions!E14179)+('Derivation of PM - 6 Fact'!$AN$37*Predictions!F14179)+('Derivation of PM - 6 Fact'!$AN$38*Predictions!G14179)+('Derivation of PM - 6 Fact'!$AN$39*Predictions!H14179)+('Derivation of PM - 6 Fact'!$AN$40*Predictions!L14179)</f>
        <v>1.2183190071883336</v>
      </c>
      <c r="U14179">
        <f t="shared" si="885"/>
        <v>1</v>
      </c>
      <c r="V14179">
        <f t="shared" si="886"/>
        <v>1</v>
      </c>
      <c r="W14179">
        <f t="shared" si="887"/>
        <v>1</v>
      </c>
      <c r="X14179">
        <f t="shared" si="888"/>
        <v>1</v>
      </c>
    </row>
    <row r="14180" spans="1:24" x14ac:dyDescent="0.3">
      <c r="A14180" t="s">
        <v>2</v>
      </c>
      <c r="B14180">
        <v>32170</v>
      </c>
      <c r="C14180">
        <v>3</v>
      </c>
      <c r="D14180">
        <v>97</v>
      </c>
      <c r="E14180">
        <v>-268</v>
      </c>
      <c r="F14180">
        <v>40</v>
      </c>
      <c r="G14180">
        <v>53</v>
      </c>
      <c r="H14180">
        <v>45</v>
      </c>
      <c r="I14180">
        <v>6</v>
      </c>
      <c r="J14180">
        <v>11</v>
      </c>
      <c r="K14180">
        <v>0</v>
      </c>
      <c r="L14180">
        <v>573</v>
      </c>
      <c r="N14180" cm="1">
        <f t="array" ref="N14180">SUMPRODUCT(C14180:K14180,TRANSPOSE(('Derivation of PM - 8 Factors'!$Q$32:$Q$40)))+'Derivation of PM - 8 Factors'!$Q$31</f>
        <v>0.58966462745281367</v>
      </c>
      <c r="O14180" cm="1">
        <f t="array" ref="O14180">SUMPRODUCT(C14180:L14180,TRANSPOSE('Derivation of PM - 8 Fact+FICO'!$S$30:$S$39))+Predictions!$S$37</f>
        <v>0.66726024734644374</v>
      </c>
      <c r="P14180">
        <f>(L14180*'Derivation of PM - FICO ONLY'!$L$30)+'Derivation of PM - FICO ONLY'!$L$29</f>
        <v>0.31069913116549963</v>
      </c>
      <c r="Q14180">
        <f>'Derivation of PM - 6 Fact'!$AN$34+('Derivation of PM - 6 Fact'!$AN$35*Predictions!C14180)+('Derivation of PM - 6 Fact'!$AN$36*Predictions!E14180)+('Derivation of PM - 6 Fact'!$AN$37*Predictions!F14180)+('Derivation of PM - 6 Fact'!$AN$38*Predictions!G14180)+('Derivation of PM - 6 Fact'!$AN$39*Predictions!H14180)+('Derivation of PM - 6 Fact'!$AN$40*Predictions!L14180)</f>
        <v>0.5967272075743526</v>
      </c>
      <c r="U14180">
        <f t="shared" si="885"/>
        <v>1</v>
      </c>
      <c r="V14180">
        <f t="shared" si="886"/>
        <v>1</v>
      </c>
      <c r="W14180">
        <f t="shared" si="887"/>
        <v>0</v>
      </c>
      <c r="X14180">
        <f t="shared" si="888"/>
        <v>1</v>
      </c>
    </row>
    <row r="14181" spans="1:24" x14ac:dyDescent="0.3">
      <c r="A14181" t="s">
        <v>2</v>
      </c>
      <c r="B14181">
        <v>32171</v>
      </c>
      <c r="C14181">
        <v>3</v>
      </c>
      <c r="D14181">
        <v>29</v>
      </c>
      <c r="E14181">
        <v>149</v>
      </c>
      <c r="F14181">
        <v>22</v>
      </c>
      <c r="G14181">
        <v>42</v>
      </c>
      <c r="H14181">
        <v>35</v>
      </c>
      <c r="I14181">
        <v>0</v>
      </c>
      <c r="J14181">
        <v>9</v>
      </c>
      <c r="K14181">
        <v>1</v>
      </c>
      <c r="L14181">
        <v>608</v>
      </c>
      <c r="N14181" cm="1">
        <f t="array" ref="N14181">SUMPRODUCT(C14181:K14181,TRANSPOSE(('Derivation of PM - 8 Factors'!$Q$32:$Q$40)))+'Derivation of PM - 8 Factors'!$Q$31</f>
        <v>0.40568183698508287</v>
      </c>
      <c r="O14181" cm="1">
        <f t="array" ref="O14181">SUMPRODUCT(C14181:L14181,TRANSPOSE('Derivation of PM - 8 Fact+FICO'!$S$30:$S$39))+Predictions!$S$37</f>
        <v>0.48016701999900546</v>
      </c>
      <c r="P14181">
        <f>(L14181*'Derivation of PM - FICO ONLY'!$L$30)+'Derivation of PM - FICO ONLY'!$L$29</f>
        <v>0.44310892924697876</v>
      </c>
      <c r="Q14181">
        <f>'Derivation of PM - 6 Fact'!$AN$34+('Derivation of PM - 6 Fact'!$AN$35*Predictions!C14181)+('Derivation of PM - 6 Fact'!$AN$36*Predictions!E14181)+('Derivation of PM - 6 Fact'!$AN$37*Predictions!F14181)+('Derivation of PM - 6 Fact'!$AN$38*Predictions!G14181)+('Derivation of PM - 6 Fact'!$AN$39*Predictions!H14181)+('Derivation of PM - 6 Fact'!$AN$40*Predictions!L14181)</f>
        <v>0.46034263083441079</v>
      </c>
      <c r="U14181">
        <f t="shared" si="885"/>
        <v>0</v>
      </c>
      <c r="V14181">
        <f t="shared" si="886"/>
        <v>0</v>
      </c>
      <c r="W14181">
        <f t="shared" si="887"/>
        <v>0</v>
      </c>
      <c r="X14181">
        <f t="shared" si="888"/>
        <v>0</v>
      </c>
    </row>
    <row r="14182" spans="1:24" x14ac:dyDescent="0.3">
      <c r="A14182" t="s">
        <v>2</v>
      </c>
      <c r="B14182">
        <v>32172</v>
      </c>
      <c r="C14182">
        <v>8</v>
      </c>
      <c r="D14182">
        <v>20</v>
      </c>
      <c r="E14182">
        <v>406</v>
      </c>
      <c r="F14182">
        <v>8</v>
      </c>
      <c r="G14182">
        <v>58</v>
      </c>
      <c r="H14182">
        <v>31</v>
      </c>
      <c r="I14182">
        <v>2</v>
      </c>
      <c r="J14182">
        <v>8</v>
      </c>
      <c r="K14182">
        <v>0</v>
      </c>
      <c r="L14182">
        <v>590</v>
      </c>
      <c r="N14182" cm="1">
        <f t="array" ref="N14182">SUMPRODUCT(C14182:K14182,TRANSPOSE(('Derivation of PM - 8 Factors'!$Q$32:$Q$40)))+'Derivation of PM - 8 Factors'!$Q$31</f>
        <v>1.0073045323463572</v>
      </c>
      <c r="O14182" cm="1">
        <f t="array" ref="O14182">SUMPRODUCT(C14182:L14182,TRANSPOSE('Derivation of PM - 8 Fact+FICO'!$S$30:$S$39))+Predictions!$S$37</f>
        <v>1.0764465826040728</v>
      </c>
      <c r="P14182">
        <f>(L14182*'Derivation of PM - FICO ONLY'!$L$30)+'Derivation of PM - FICO ONLY'!$L$29</f>
        <v>0.37501246166221791</v>
      </c>
      <c r="Q14182">
        <f>'Derivation of PM - 6 Fact'!$AN$34+('Derivation of PM - 6 Fact'!$AN$35*Predictions!C14182)+('Derivation of PM - 6 Fact'!$AN$36*Predictions!E14182)+('Derivation of PM - 6 Fact'!$AN$37*Predictions!F14182)+('Derivation of PM - 6 Fact'!$AN$38*Predictions!G14182)+('Derivation of PM - 6 Fact'!$AN$39*Predictions!H14182)+('Derivation of PM - 6 Fact'!$AN$40*Predictions!L14182)</f>
        <v>1.0108979863266667</v>
      </c>
      <c r="U14182">
        <f t="shared" si="885"/>
        <v>1</v>
      </c>
      <c r="V14182">
        <f t="shared" si="886"/>
        <v>1</v>
      </c>
      <c r="W14182">
        <f t="shared" si="887"/>
        <v>0</v>
      </c>
      <c r="X14182">
        <f t="shared" si="888"/>
        <v>1</v>
      </c>
    </row>
    <row r="14183" spans="1:24" x14ac:dyDescent="0.3">
      <c r="A14183" t="s">
        <v>2</v>
      </c>
      <c r="B14183">
        <v>32173</v>
      </c>
      <c r="C14183">
        <v>3</v>
      </c>
      <c r="D14183">
        <v>43</v>
      </c>
      <c r="E14183">
        <v>-44</v>
      </c>
      <c r="F14183">
        <v>41</v>
      </c>
      <c r="G14183">
        <v>52</v>
      </c>
      <c r="H14183">
        <v>43</v>
      </c>
      <c r="I14183">
        <v>12</v>
      </c>
      <c r="J14183">
        <v>18</v>
      </c>
      <c r="K14183">
        <v>0</v>
      </c>
      <c r="L14183">
        <v>531</v>
      </c>
      <c r="N14183" cm="1">
        <f t="array" ref="N14183">SUMPRODUCT(C14183:K14183,TRANSPOSE(('Derivation of PM - 8 Factors'!$Q$32:$Q$40)))+'Derivation of PM - 8 Factors'!$Q$31</f>
        <v>0.71888025808788425</v>
      </c>
      <c r="O14183" cm="1">
        <f t="array" ref="O14183">SUMPRODUCT(C14183:L14183,TRANSPOSE('Derivation of PM - 8 Fact+FICO'!$S$30:$S$39))+Predictions!$S$37</f>
        <v>0.79174134841610944</v>
      </c>
      <c r="P14183">
        <f>(L14183*'Derivation of PM - FICO ONLY'!$L$30)+'Derivation of PM - FICO ONLY'!$L$29</f>
        <v>0.15180737346772433</v>
      </c>
      <c r="Q14183">
        <f>'Derivation of PM - 6 Fact'!$AN$34+('Derivation of PM - 6 Fact'!$AN$35*Predictions!C14183)+('Derivation of PM - 6 Fact'!$AN$36*Predictions!E14183)+('Derivation of PM - 6 Fact'!$AN$37*Predictions!F14183)+('Derivation of PM - 6 Fact'!$AN$38*Predictions!G14183)+('Derivation of PM - 6 Fact'!$AN$39*Predictions!H14183)+('Derivation of PM - 6 Fact'!$AN$40*Predictions!L14183)</f>
        <v>0.66604196553073558</v>
      </c>
      <c r="U14183">
        <f t="shared" si="885"/>
        <v>1</v>
      </c>
      <c r="V14183">
        <f t="shared" si="886"/>
        <v>1</v>
      </c>
      <c r="W14183">
        <f t="shared" si="887"/>
        <v>0</v>
      </c>
      <c r="X14183">
        <f t="shared" si="888"/>
        <v>1</v>
      </c>
    </row>
    <row r="14184" spans="1:24" x14ac:dyDescent="0.3">
      <c r="A14184" t="s">
        <v>2</v>
      </c>
      <c r="B14184">
        <v>32174</v>
      </c>
      <c r="C14184">
        <v>10</v>
      </c>
      <c r="D14184">
        <v>0</v>
      </c>
      <c r="E14184">
        <v>231</v>
      </c>
      <c r="F14184">
        <v>86</v>
      </c>
      <c r="G14184">
        <v>234</v>
      </c>
      <c r="H14184">
        <v>125</v>
      </c>
      <c r="I14184">
        <v>5</v>
      </c>
      <c r="J14184">
        <v>12</v>
      </c>
      <c r="K14184">
        <v>0</v>
      </c>
      <c r="L14184">
        <v>849</v>
      </c>
      <c r="N14184" cm="1">
        <f t="array" ref="N14184">SUMPRODUCT(C14184:K14184,TRANSPOSE(('Derivation of PM - 8 Factors'!$Q$32:$Q$40)))+'Derivation of PM - 8 Factors'!$Q$31</f>
        <v>1.1433531958917678</v>
      </c>
      <c r="O14184" cm="1">
        <f t="array" ref="O14184">SUMPRODUCT(C14184:L14184,TRANSPOSE('Derivation of PM - 8 Fact+FICO'!$S$30:$S$39))+Predictions!$S$37</f>
        <v>1.2211731355085098</v>
      </c>
      <c r="P14184">
        <f>(L14184*'Derivation of PM - FICO ONLY'!$L$30)+'Derivation of PM - FICO ONLY'!$L$29</f>
        <v>1.3548449674651641</v>
      </c>
      <c r="Q14184">
        <f>'Derivation of PM - 6 Fact'!$AN$34+('Derivation of PM - 6 Fact'!$AN$35*Predictions!C14184)+('Derivation of PM - 6 Fact'!$AN$36*Predictions!E14184)+('Derivation of PM - 6 Fact'!$AN$37*Predictions!F14184)+('Derivation of PM - 6 Fact'!$AN$38*Predictions!G14184)+('Derivation of PM - 6 Fact'!$AN$39*Predictions!H14184)+('Derivation of PM - 6 Fact'!$AN$40*Predictions!L14184)</f>
        <v>1.1470559109773264</v>
      </c>
      <c r="U14184">
        <f t="shared" si="885"/>
        <v>1</v>
      </c>
      <c r="V14184">
        <f t="shared" si="886"/>
        <v>1</v>
      </c>
      <c r="W14184">
        <f t="shared" si="887"/>
        <v>1</v>
      </c>
      <c r="X14184">
        <f t="shared" si="888"/>
        <v>1</v>
      </c>
    </row>
    <row r="14185" spans="1:24" x14ac:dyDescent="0.3">
      <c r="A14185" t="s">
        <v>2</v>
      </c>
      <c r="B14185">
        <v>32175</v>
      </c>
      <c r="C14185">
        <v>10</v>
      </c>
      <c r="D14185">
        <v>31</v>
      </c>
      <c r="E14185">
        <v>237</v>
      </c>
      <c r="F14185">
        <v>22</v>
      </c>
      <c r="G14185">
        <v>103</v>
      </c>
      <c r="H14185">
        <v>81</v>
      </c>
      <c r="I14185">
        <v>5</v>
      </c>
      <c r="J14185">
        <v>14</v>
      </c>
      <c r="K14185">
        <v>1</v>
      </c>
      <c r="L14185">
        <v>632</v>
      </c>
      <c r="N14185" cm="1">
        <f t="array" ref="N14185">SUMPRODUCT(C14185:K14185,TRANSPOSE(('Derivation of PM - 8 Factors'!$Q$32:$Q$40)))+'Derivation of PM - 8 Factors'!$Q$31</f>
        <v>0.96444076938636458</v>
      </c>
      <c r="O14185" cm="1">
        <f t="array" ref="O14185">SUMPRODUCT(C14185:L14185,TRANSPOSE('Derivation of PM - 8 Fact+FICO'!$S$30:$S$39))+Predictions!$S$37</f>
        <v>1.0380525444999269</v>
      </c>
      <c r="P14185">
        <f>(L14185*'Derivation of PM - FICO ONLY'!$L$30)+'Derivation of PM - FICO ONLY'!$L$29</f>
        <v>0.53390421935999277</v>
      </c>
      <c r="Q14185">
        <f>'Derivation of PM - 6 Fact'!$AN$34+('Derivation of PM - 6 Fact'!$AN$35*Predictions!C14185)+('Derivation of PM - 6 Fact'!$AN$36*Predictions!E14185)+('Derivation of PM - 6 Fact'!$AN$37*Predictions!F14185)+('Derivation of PM - 6 Fact'!$AN$38*Predictions!G14185)+('Derivation of PM - 6 Fact'!$AN$39*Predictions!H14185)+('Derivation of PM - 6 Fact'!$AN$40*Predictions!L14185)</f>
        <v>0.99153890903828878</v>
      </c>
      <c r="U14185">
        <f t="shared" si="885"/>
        <v>1</v>
      </c>
      <c r="V14185">
        <f t="shared" si="886"/>
        <v>1</v>
      </c>
      <c r="W14185">
        <f t="shared" si="887"/>
        <v>1</v>
      </c>
      <c r="X14185">
        <f t="shared" si="888"/>
        <v>1</v>
      </c>
    </row>
    <row r="14186" spans="1:24" x14ac:dyDescent="0.3">
      <c r="A14186" t="s">
        <v>2</v>
      </c>
      <c r="B14186">
        <v>32176</v>
      </c>
      <c r="C14186">
        <v>1</v>
      </c>
      <c r="D14186">
        <v>30</v>
      </c>
      <c r="E14186">
        <v>42</v>
      </c>
      <c r="F14186">
        <v>41</v>
      </c>
      <c r="G14186">
        <v>35</v>
      </c>
      <c r="H14186">
        <v>25</v>
      </c>
      <c r="I14186">
        <v>4</v>
      </c>
      <c r="J14186">
        <v>6</v>
      </c>
      <c r="K14186">
        <v>0</v>
      </c>
      <c r="L14186">
        <v>618</v>
      </c>
      <c r="N14186" cm="1">
        <f t="array" ref="N14186">SUMPRODUCT(C14186:K14186,TRANSPOSE(('Derivation of PM - 8 Factors'!$Q$32:$Q$40)))+'Derivation of PM - 8 Factors'!$Q$31</f>
        <v>0.54430618314799573</v>
      </c>
      <c r="O14186" cm="1">
        <f t="array" ref="O14186">SUMPRODUCT(C14186:L14186,TRANSPOSE('Derivation of PM - 8 Fact+FICO'!$S$30:$S$39))+Predictions!$S$37</f>
        <v>0.62030059155488548</v>
      </c>
      <c r="P14186">
        <f>(L14186*'Derivation of PM - FICO ONLY'!$L$30)+'Derivation of PM - FICO ONLY'!$L$29</f>
        <v>0.4809403001274013</v>
      </c>
      <c r="Q14186">
        <f>'Derivation of PM - 6 Fact'!$AN$34+('Derivation of PM - 6 Fact'!$AN$35*Predictions!C14186)+('Derivation of PM - 6 Fact'!$AN$36*Predictions!E14186)+('Derivation of PM - 6 Fact'!$AN$37*Predictions!F14186)+('Derivation of PM - 6 Fact'!$AN$38*Predictions!G14186)+('Derivation of PM - 6 Fact'!$AN$39*Predictions!H14186)+('Derivation of PM - 6 Fact'!$AN$40*Predictions!L14186)</f>
        <v>0.56583553502552708</v>
      </c>
      <c r="U14186">
        <f t="shared" si="885"/>
        <v>1</v>
      </c>
      <c r="V14186">
        <f t="shared" si="886"/>
        <v>1</v>
      </c>
      <c r="W14186">
        <f t="shared" si="887"/>
        <v>0</v>
      </c>
      <c r="X14186">
        <f t="shared" si="888"/>
        <v>1</v>
      </c>
    </row>
    <row r="14187" spans="1:24" x14ac:dyDescent="0.3">
      <c r="A14187" t="s">
        <v>2</v>
      </c>
      <c r="B14187">
        <v>32177</v>
      </c>
      <c r="C14187">
        <v>6</v>
      </c>
      <c r="D14187">
        <v>78</v>
      </c>
      <c r="E14187">
        <v>213</v>
      </c>
      <c r="F14187">
        <v>59</v>
      </c>
      <c r="G14187">
        <v>114</v>
      </c>
      <c r="H14187">
        <v>61</v>
      </c>
      <c r="I14187">
        <v>4</v>
      </c>
      <c r="J14187">
        <v>11</v>
      </c>
      <c r="K14187">
        <v>0</v>
      </c>
      <c r="L14187">
        <v>605</v>
      </c>
      <c r="N14187" cm="1">
        <f t="array" ref="N14187">SUMPRODUCT(C14187:K14187,TRANSPOSE(('Derivation of PM - 8 Factors'!$Q$32:$Q$40)))+'Derivation of PM - 8 Factors'!$Q$31</f>
        <v>1.0673769072034862</v>
      </c>
      <c r="O14187" cm="1">
        <f t="array" ref="O14187">SUMPRODUCT(C14187:L14187,TRANSPOSE('Derivation of PM - 8 Fact+FICO'!$S$30:$S$39))+Predictions!$S$37</f>
        <v>1.1375844221676557</v>
      </c>
      <c r="P14187">
        <f>(L14187*'Derivation of PM - FICO ONLY'!$L$30)+'Derivation of PM - FICO ONLY'!$L$29</f>
        <v>0.43175951798285195</v>
      </c>
      <c r="Q14187">
        <f>'Derivation of PM - 6 Fact'!$AN$34+('Derivation of PM - 6 Fact'!$AN$35*Predictions!C14187)+('Derivation of PM - 6 Fact'!$AN$36*Predictions!E14187)+('Derivation of PM - 6 Fact'!$AN$37*Predictions!F14187)+('Derivation of PM - 6 Fact'!$AN$38*Predictions!G14187)+('Derivation of PM - 6 Fact'!$AN$39*Predictions!H14187)+('Derivation of PM - 6 Fact'!$AN$40*Predictions!L14187)</f>
        <v>1.0705617927248428</v>
      </c>
      <c r="U14187">
        <f t="shared" si="885"/>
        <v>1</v>
      </c>
      <c r="V14187">
        <f t="shared" si="886"/>
        <v>1</v>
      </c>
      <c r="W14187">
        <f t="shared" si="887"/>
        <v>0</v>
      </c>
      <c r="X14187">
        <f t="shared" si="888"/>
        <v>1</v>
      </c>
    </row>
    <row r="14188" spans="1:24" x14ac:dyDescent="0.3">
      <c r="A14188" t="s">
        <v>2</v>
      </c>
      <c r="B14188">
        <v>32178</v>
      </c>
      <c r="C14188">
        <v>1</v>
      </c>
      <c r="D14188">
        <v>0</v>
      </c>
      <c r="E14188">
        <v>23</v>
      </c>
      <c r="F14188">
        <v>32</v>
      </c>
      <c r="G14188">
        <v>31</v>
      </c>
      <c r="H14188">
        <v>55</v>
      </c>
      <c r="I14188">
        <v>7</v>
      </c>
      <c r="J14188">
        <v>16</v>
      </c>
      <c r="K14188">
        <v>0</v>
      </c>
      <c r="L14188">
        <v>429</v>
      </c>
      <c r="N14188" cm="1">
        <f t="array" ref="N14188">SUMPRODUCT(C14188:K14188,TRANSPOSE(('Derivation of PM - 8 Factors'!$Q$32:$Q$40)))+'Derivation of PM - 8 Factors'!$Q$31</f>
        <v>0.26241525631137885</v>
      </c>
      <c r="O14188" cm="1">
        <f t="array" ref="O14188">SUMPRODUCT(C14188:L14188,TRANSPOSE('Derivation of PM - 8 Fact+FICO'!$S$30:$S$39))+Predictions!$S$37</f>
        <v>0.3319340309336985</v>
      </c>
      <c r="P14188">
        <f>(L14188*'Derivation of PM - FICO ONLY'!$L$30)+'Derivation of PM - FICO ONLY'!$L$29</f>
        <v>-0.23407260951258646</v>
      </c>
      <c r="Q14188">
        <f>'Derivation of PM - 6 Fact'!$AN$34+('Derivation of PM - 6 Fact'!$AN$35*Predictions!C14188)+('Derivation of PM - 6 Fact'!$AN$36*Predictions!E14188)+('Derivation of PM - 6 Fact'!$AN$37*Predictions!F14188)+('Derivation of PM - 6 Fact'!$AN$38*Predictions!G14188)+('Derivation of PM - 6 Fact'!$AN$39*Predictions!H14188)+('Derivation of PM - 6 Fact'!$AN$40*Predictions!L14188)</f>
        <v>0.21130027384032699</v>
      </c>
      <c r="U14188">
        <f t="shared" si="885"/>
        <v>0</v>
      </c>
      <c r="V14188">
        <f t="shared" si="886"/>
        <v>0</v>
      </c>
      <c r="W14188">
        <f t="shared" si="887"/>
        <v>0</v>
      </c>
      <c r="X14188">
        <f t="shared" si="888"/>
        <v>0</v>
      </c>
    </row>
    <row r="14189" spans="1:24" x14ac:dyDescent="0.3">
      <c r="A14189" t="s">
        <v>2</v>
      </c>
      <c r="B14189">
        <v>32179</v>
      </c>
      <c r="C14189">
        <v>7</v>
      </c>
      <c r="D14189">
        <v>0</v>
      </c>
      <c r="E14189">
        <v>378</v>
      </c>
      <c r="F14189">
        <v>6</v>
      </c>
      <c r="G14189">
        <v>50</v>
      </c>
      <c r="H14189">
        <v>53</v>
      </c>
      <c r="I14189">
        <v>3</v>
      </c>
      <c r="J14189">
        <v>12</v>
      </c>
      <c r="K14189">
        <v>0</v>
      </c>
      <c r="L14189">
        <v>597</v>
      </c>
      <c r="N14189" cm="1">
        <f t="array" ref="N14189">SUMPRODUCT(C14189:K14189,TRANSPOSE(('Derivation of PM - 8 Factors'!$Q$32:$Q$40)))+'Derivation of PM - 8 Factors'!$Q$31</f>
        <v>0.72422105654704361</v>
      </c>
      <c r="O14189" cm="1">
        <f t="array" ref="O14189">SUMPRODUCT(C14189:L14189,TRANSPOSE('Derivation of PM - 8 Fact+FICO'!$S$30:$S$39))+Predictions!$S$37</f>
        <v>0.79623171762560496</v>
      </c>
      <c r="P14189">
        <f>(L14189*'Derivation of PM - FICO ONLY'!$L$30)+'Derivation of PM - FICO ONLY'!$L$29</f>
        <v>0.40149442127851365</v>
      </c>
      <c r="Q14189">
        <f>'Derivation of PM - 6 Fact'!$AN$34+('Derivation of PM - 6 Fact'!$AN$35*Predictions!C14189)+('Derivation of PM - 6 Fact'!$AN$36*Predictions!E14189)+('Derivation of PM - 6 Fact'!$AN$37*Predictions!F14189)+('Derivation of PM - 6 Fact'!$AN$38*Predictions!G14189)+('Derivation of PM - 6 Fact'!$AN$39*Predictions!H14189)+('Derivation of PM - 6 Fact'!$AN$40*Predictions!L14189)</f>
        <v>0.70238900323994802</v>
      </c>
      <c r="U14189">
        <f t="shared" si="885"/>
        <v>1</v>
      </c>
      <c r="V14189">
        <f t="shared" si="886"/>
        <v>1</v>
      </c>
      <c r="W14189">
        <f t="shared" si="887"/>
        <v>0</v>
      </c>
      <c r="X14189">
        <f t="shared" si="888"/>
        <v>1</v>
      </c>
    </row>
    <row r="14190" spans="1:24" x14ac:dyDescent="0.3">
      <c r="A14190" t="s">
        <v>2</v>
      </c>
      <c r="B14190">
        <v>32180</v>
      </c>
      <c r="C14190">
        <v>8</v>
      </c>
      <c r="D14190">
        <v>0</v>
      </c>
      <c r="E14190">
        <v>288</v>
      </c>
      <c r="F14190">
        <v>37</v>
      </c>
      <c r="G14190">
        <v>105</v>
      </c>
      <c r="H14190">
        <v>79</v>
      </c>
      <c r="I14190">
        <v>5</v>
      </c>
      <c r="J14190">
        <v>15</v>
      </c>
      <c r="K14190">
        <v>0</v>
      </c>
      <c r="L14190">
        <v>639</v>
      </c>
      <c r="N14190" cm="1">
        <f t="array" ref="N14190">SUMPRODUCT(C14190:K14190,TRANSPOSE(('Derivation of PM - 8 Factors'!$Q$32:$Q$40)))+'Derivation of PM - 8 Factors'!$Q$31</f>
        <v>0.97712140316587703</v>
      </c>
      <c r="O14190" cm="1">
        <f t="array" ref="O14190">SUMPRODUCT(C14190:L14190,TRANSPOSE('Derivation of PM - 8 Fact+FICO'!$S$30:$S$39))+Predictions!$S$37</f>
        <v>1.050106960343921</v>
      </c>
      <c r="P14190">
        <f>(L14190*'Derivation of PM - FICO ONLY'!$L$30)+'Derivation of PM - FICO ONLY'!$L$29</f>
        <v>0.56038617897628895</v>
      </c>
      <c r="Q14190">
        <f>'Derivation of PM - 6 Fact'!$AN$34+('Derivation of PM - 6 Fact'!$AN$35*Predictions!C14190)+('Derivation of PM - 6 Fact'!$AN$36*Predictions!E14190)+('Derivation of PM - 6 Fact'!$AN$37*Predictions!F14190)+('Derivation of PM - 6 Fact'!$AN$38*Predictions!G14190)+('Derivation of PM - 6 Fact'!$AN$39*Predictions!H14190)+('Derivation of PM - 6 Fact'!$AN$40*Predictions!L14190)</f>
        <v>0.94392243383124053</v>
      </c>
      <c r="U14190">
        <f t="shared" si="885"/>
        <v>1</v>
      </c>
      <c r="V14190">
        <f t="shared" si="886"/>
        <v>1</v>
      </c>
      <c r="W14190">
        <f t="shared" si="887"/>
        <v>1</v>
      </c>
      <c r="X14190">
        <f t="shared" si="888"/>
        <v>1</v>
      </c>
    </row>
    <row r="14191" spans="1:24" x14ac:dyDescent="0.3">
      <c r="A14191" t="s">
        <v>2</v>
      </c>
      <c r="B14191">
        <v>32181</v>
      </c>
      <c r="C14191">
        <v>7</v>
      </c>
      <c r="D14191">
        <v>0</v>
      </c>
      <c r="E14191">
        <v>-94</v>
      </c>
      <c r="F14191">
        <v>47</v>
      </c>
      <c r="G14191">
        <v>113</v>
      </c>
      <c r="H14191">
        <v>90</v>
      </c>
      <c r="I14191">
        <v>5</v>
      </c>
      <c r="J14191">
        <v>8</v>
      </c>
      <c r="K14191">
        <v>0</v>
      </c>
      <c r="L14191">
        <v>577</v>
      </c>
      <c r="N14191" cm="1">
        <f t="array" ref="N14191">SUMPRODUCT(C14191:K14191,TRANSPOSE(('Derivation of PM - 8 Factors'!$Q$32:$Q$40)))+'Derivation of PM - 8 Factors'!$Q$31</f>
        <v>0.77063999176330811</v>
      </c>
      <c r="O14191" cm="1">
        <f t="array" ref="O14191">SUMPRODUCT(C14191:L14191,TRANSPOSE('Derivation of PM - 8 Fact+FICO'!$S$30:$S$39))+Predictions!$S$37</f>
        <v>0.84537354329691028</v>
      </c>
      <c r="P14191">
        <f>(L14191*'Derivation of PM - FICO ONLY'!$L$30)+'Derivation of PM - FICO ONLY'!$L$29</f>
        <v>0.32583167951766856</v>
      </c>
      <c r="Q14191">
        <f>'Derivation of PM - 6 Fact'!$AN$34+('Derivation of PM - 6 Fact'!$AN$35*Predictions!C14191)+('Derivation of PM - 6 Fact'!$AN$36*Predictions!E14191)+('Derivation of PM - 6 Fact'!$AN$37*Predictions!F14191)+('Derivation of PM - 6 Fact'!$AN$38*Predictions!G14191)+('Derivation of PM - 6 Fact'!$AN$39*Predictions!H14191)+('Derivation of PM - 6 Fact'!$AN$40*Predictions!L14191)</f>
        <v>0.78139436404581331</v>
      </c>
      <c r="U14191">
        <f t="shared" si="885"/>
        <v>1</v>
      </c>
      <c r="V14191">
        <f t="shared" si="886"/>
        <v>1</v>
      </c>
      <c r="W14191">
        <f t="shared" si="887"/>
        <v>0</v>
      </c>
      <c r="X14191">
        <f t="shared" si="888"/>
        <v>1</v>
      </c>
    </row>
    <row r="14192" spans="1:24" x14ac:dyDescent="0.3">
      <c r="A14192" t="s">
        <v>2</v>
      </c>
      <c r="B14192">
        <v>32182</v>
      </c>
      <c r="C14192">
        <v>1</v>
      </c>
      <c r="D14192">
        <v>7</v>
      </c>
      <c r="E14192">
        <v>166</v>
      </c>
      <c r="F14192">
        <v>2</v>
      </c>
      <c r="G14192">
        <v>15</v>
      </c>
      <c r="H14192">
        <v>35</v>
      </c>
      <c r="I14192">
        <v>2</v>
      </c>
      <c r="J14192">
        <v>9</v>
      </c>
      <c r="K14192">
        <v>0</v>
      </c>
      <c r="L14192">
        <v>549</v>
      </c>
      <c r="N14192" cm="1">
        <f t="array" ref="N14192">SUMPRODUCT(C14192:K14192,TRANSPOSE(('Derivation of PM - 8 Factors'!$Q$32:$Q$40)))+'Derivation of PM - 8 Factors'!$Q$31</f>
        <v>-8.4028149810053451E-2</v>
      </c>
      <c r="O14192" cm="1">
        <f t="array" ref="O14192">SUMPRODUCT(C14192:L14192,TRANSPOSE('Derivation of PM - 8 Fact+FICO'!$S$30:$S$39))+Predictions!$S$37</f>
        <v>-1.0643257329635839E-2</v>
      </c>
      <c r="P14192">
        <f>(L14192*'Derivation of PM - FICO ONLY'!$L$30)+'Derivation of PM - FICO ONLY'!$L$29</f>
        <v>0.21990384105248517</v>
      </c>
      <c r="Q14192">
        <f>'Derivation of PM - 6 Fact'!$AN$34+('Derivation of PM - 6 Fact'!$AN$35*Predictions!C14192)+('Derivation of PM - 6 Fact'!$AN$36*Predictions!E14192)+('Derivation of PM - 6 Fact'!$AN$37*Predictions!F14192)+('Derivation of PM - 6 Fact'!$AN$38*Predictions!G14192)+('Derivation of PM - 6 Fact'!$AN$39*Predictions!H14192)+('Derivation of PM - 6 Fact'!$AN$40*Predictions!L14192)</f>
        <v>-8.8023614889241236E-2</v>
      </c>
      <c r="U14192">
        <f t="shared" si="885"/>
        <v>0</v>
      </c>
      <c r="V14192">
        <f t="shared" si="886"/>
        <v>0</v>
      </c>
      <c r="W14192">
        <f t="shared" si="887"/>
        <v>0</v>
      </c>
      <c r="X14192">
        <f t="shared" si="888"/>
        <v>0</v>
      </c>
    </row>
    <row r="14193" spans="1:24" x14ac:dyDescent="0.3">
      <c r="A14193" t="s">
        <v>2</v>
      </c>
      <c r="B14193">
        <v>32183</v>
      </c>
      <c r="C14193">
        <v>9</v>
      </c>
      <c r="D14193">
        <v>26</v>
      </c>
      <c r="E14193">
        <v>477</v>
      </c>
      <c r="F14193">
        <v>64</v>
      </c>
      <c r="G14193">
        <v>177</v>
      </c>
      <c r="H14193">
        <v>106</v>
      </c>
      <c r="I14193">
        <v>0</v>
      </c>
      <c r="J14193">
        <v>9</v>
      </c>
      <c r="K14193">
        <v>0</v>
      </c>
      <c r="L14193">
        <v>700</v>
      </c>
      <c r="N14193" cm="1">
        <f t="array" ref="N14193">SUMPRODUCT(C14193:K14193,TRANSPOSE(('Derivation of PM - 8 Factors'!$Q$32:$Q$40)))+'Derivation of PM - 8 Factors'!$Q$31</f>
        <v>1.0388982502512105</v>
      </c>
      <c r="O14193" cm="1">
        <f t="array" ref="O14193">SUMPRODUCT(C14193:L14193,TRANSPOSE('Derivation of PM - 8 Fact+FICO'!$S$30:$S$39))+Predictions!$S$37</f>
        <v>1.1093435830692824</v>
      </c>
      <c r="P14193">
        <f>(L14193*'Derivation of PM - FICO ONLY'!$L$30)+'Derivation of PM - FICO ONLY'!$L$29</f>
        <v>0.79115754134686678</v>
      </c>
      <c r="Q14193">
        <f>'Derivation of PM - 6 Fact'!$AN$34+('Derivation of PM - 6 Fact'!$AN$35*Predictions!C14193)+('Derivation of PM - 6 Fact'!$AN$36*Predictions!E14193)+('Derivation of PM - 6 Fact'!$AN$37*Predictions!F14193)+('Derivation of PM - 6 Fact'!$AN$38*Predictions!G14193)+('Derivation of PM - 6 Fact'!$AN$39*Predictions!H14193)+('Derivation of PM - 6 Fact'!$AN$40*Predictions!L14193)</f>
        <v>1.0535992895134372</v>
      </c>
      <c r="U14193">
        <f t="shared" si="885"/>
        <v>1</v>
      </c>
      <c r="V14193">
        <f t="shared" si="886"/>
        <v>1</v>
      </c>
      <c r="W14193">
        <f t="shared" si="887"/>
        <v>1</v>
      </c>
      <c r="X14193">
        <f t="shared" si="888"/>
        <v>1</v>
      </c>
    </row>
    <row r="14194" spans="1:24" x14ac:dyDescent="0.3">
      <c r="A14194" t="s">
        <v>2</v>
      </c>
      <c r="B14194">
        <v>32184</v>
      </c>
      <c r="C14194">
        <v>8</v>
      </c>
      <c r="D14194">
        <v>53</v>
      </c>
      <c r="E14194">
        <v>59</v>
      </c>
      <c r="F14194">
        <v>54</v>
      </c>
      <c r="G14194">
        <v>133</v>
      </c>
      <c r="H14194">
        <v>100</v>
      </c>
      <c r="I14194">
        <v>6</v>
      </c>
      <c r="J14194">
        <v>16</v>
      </c>
      <c r="K14194">
        <v>0</v>
      </c>
      <c r="L14194">
        <v>664</v>
      </c>
      <c r="N14194" cm="1">
        <f t="array" ref="N14194">SUMPRODUCT(C14194:K14194,TRANSPOSE(('Derivation of PM - 8 Factors'!$Q$32:$Q$40)))+'Derivation of PM - 8 Factors'!$Q$31</f>
        <v>0.94835196053539561</v>
      </c>
      <c r="O14194" cm="1">
        <f t="array" ref="O14194">SUMPRODUCT(C14194:L14194,TRANSPOSE('Derivation of PM - 8 Fact+FICO'!$S$30:$S$39))+Predictions!$S$37</f>
        <v>1.0247340150727189</v>
      </c>
      <c r="P14194">
        <f>(L14194*'Derivation of PM - FICO ONLY'!$L$30)+'Derivation of PM - FICO ONLY'!$L$29</f>
        <v>0.65496460617734553</v>
      </c>
      <c r="Q14194">
        <f>'Derivation of PM - 6 Fact'!$AN$34+('Derivation of PM - 6 Fact'!$AN$35*Predictions!C14194)+('Derivation of PM - 6 Fact'!$AN$36*Predictions!E14194)+('Derivation of PM - 6 Fact'!$AN$37*Predictions!F14194)+('Derivation of PM - 6 Fact'!$AN$38*Predictions!G14194)+('Derivation of PM - 6 Fact'!$AN$39*Predictions!H14194)+('Derivation of PM - 6 Fact'!$AN$40*Predictions!L14194)</f>
        <v>0.92507950562219643</v>
      </c>
      <c r="U14194">
        <f t="shared" si="885"/>
        <v>1</v>
      </c>
      <c r="V14194">
        <f t="shared" si="886"/>
        <v>1</v>
      </c>
      <c r="W14194">
        <f t="shared" si="887"/>
        <v>1</v>
      </c>
      <c r="X14194">
        <f t="shared" si="888"/>
        <v>1</v>
      </c>
    </row>
    <row r="14195" spans="1:24" x14ac:dyDescent="0.3">
      <c r="A14195" t="s">
        <v>2</v>
      </c>
      <c r="B14195">
        <v>32185</v>
      </c>
      <c r="C14195">
        <v>3</v>
      </c>
      <c r="D14195">
        <v>10</v>
      </c>
      <c r="E14195">
        <v>-134</v>
      </c>
      <c r="F14195">
        <v>3</v>
      </c>
      <c r="G14195">
        <v>26</v>
      </c>
      <c r="H14195">
        <v>25</v>
      </c>
      <c r="I14195">
        <v>8</v>
      </c>
      <c r="J14195">
        <v>10</v>
      </c>
      <c r="K14195">
        <v>0</v>
      </c>
      <c r="L14195">
        <v>494</v>
      </c>
      <c r="N14195" cm="1">
        <f t="array" ref="N14195">SUMPRODUCT(C14195:K14195,TRANSPOSE(('Derivation of PM - 8 Factors'!$Q$32:$Q$40)))+'Derivation of PM - 8 Factors'!$Q$31</f>
        <v>0.23194462924889539</v>
      </c>
      <c r="O14195" cm="1">
        <f t="array" ref="O14195">SUMPRODUCT(C14195:L14195,TRANSPOSE('Derivation of PM - 8 Fact+FICO'!$S$30:$S$39))+Predictions!$S$37</f>
        <v>0.3046863464168767</v>
      </c>
      <c r="P14195">
        <f>(L14195*'Derivation of PM - FICO ONLY'!$L$30)+'Derivation of PM - FICO ONLY'!$L$29</f>
        <v>1.1831301210160516E-2</v>
      </c>
      <c r="Q14195">
        <f>'Derivation of PM - 6 Fact'!$AN$34+('Derivation of PM - 6 Fact'!$AN$35*Predictions!C14195)+('Derivation of PM - 6 Fact'!$AN$36*Predictions!E14195)+('Derivation of PM - 6 Fact'!$AN$37*Predictions!F14195)+('Derivation of PM - 6 Fact'!$AN$38*Predictions!G14195)+('Derivation of PM - 6 Fact'!$AN$39*Predictions!H14195)+('Derivation of PM - 6 Fact'!$AN$40*Predictions!L14195)</f>
        <v>0.21945598908680963</v>
      </c>
      <c r="U14195">
        <f t="shared" si="885"/>
        <v>0</v>
      </c>
      <c r="V14195">
        <f t="shared" si="886"/>
        <v>0</v>
      </c>
      <c r="W14195">
        <f t="shared" si="887"/>
        <v>0</v>
      </c>
      <c r="X14195">
        <f t="shared" si="888"/>
        <v>0</v>
      </c>
    </row>
    <row r="14196" spans="1:24" x14ac:dyDescent="0.3">
      <c r="A14196" t="s">
        <v>2</v>
      </c>
      <c r="B14196">
        <v>32186</v>
      </c>
      <c r="C14196">
        <v>3</v>
      </c>
      <c r="D14196">
        <v>0</v>
      </c>
      <c r="E14196">
        <v>-176</v>
      </c>
      <c r="F14196">
        <v>42</v>
      </c>
      <c r="G14196">
        <v>59</v>
      </c>
      <c r="H14196">
        <v>79</v>
      </c>
      <c r="I14196">
        <v>14</v>
      </c>
      <c r="J14196">
        <v>20</v>
      </c>
      <c r="K14196">
        <v>1</v>
      </c>
      <c r="L14196">
        <v>372</v>
      </c>
      <c r="N14196" cm="1">
        <f t="array" ref="N14196">SUMPRODUCT(C14196:K14196,TRANSPOSE(('Derivation of PM - 8 Factors'!$Q$32:$Q$40)))+'Derivation of PM - 8 Factors'!$Q$31</f>
        <v>0.40541548584873321</v>
      </c>
      <c r="O14196" cm="1">
        <f t="array" ref="O14196">SUMPRODUCT(C14196:L14196,TRANSPOSE('Derivation of PM - 8 Fact+FICO'!$S$30:$S$39))+Predictions!$S$37</f>
        <v>0.47432095493821896</v>
      </c>
      <c r="P14196">
        <f>(L14196*'Derivation of PM - FICO ONLY'!$L$30)+'Derivation of PM - FICO ONLY'!$L$29</f>
        <v>-0.44971142353099558</v>
      </c>
      <c r="Q14196">
        <f>'Derivation of PM - 6 Fact'!$AN$34+('Derivation of PM - 6 Fact'!$AN$35*Predictions!C14196)+('Derivation of PM - 6 Fact'!$AN$36*Predictions!E14196)+('Derivation of PM - 6 Fact'!$AN$37*Predictions!F14196)+('Derivation of PM - 6 Fact'!$AN$38*Predictions!G14196)+('Derivation of PM - 6 Fact'!$AN$39*Predictions!H14196)+('Derivation of PM - 6 Fact'!$AN$40*Predictions!L14196)</f>
        <v>0.37746370450177275</v>
      </c>
      <c r="U14196">
        <f t="shared" si="885"/>
        <v>0</v>
      </c>
      <c r="V14196">
        <f t="shared" si="886"/>
        <v>0</v>
      </c>
      <c r="W14196">
        <f t="shared" si="887"/>
        <v>0</v>
      </c>
      <c r="X14196">
        <f t="shared" si="888"/>
        <v>0</v>
      </c>
    </row>
    <row r="14197" spans="1:24" x14ac:dyDescent="0.3">
      <c r="A14197" t="s">
        <v>2</v>
      </c>
      <c r="B14197">
        <v>32187</v>
      </c>
      <c r="C14197">
        <v>3</v>
      </c>
      <c r="D14197">
        <v>70</v>
      </c>
      <c r="E14197">
        <v>-7</v>
      </c>
      <c r="F14197">
        <v>33</v>
      </c>
      <c r="G14197">
        <v>49</v>
      </c>
      <c r="H14197">
        <v>34</v>
      </c>
      <c r="I14197">
        <v>9</v>
      </c>
      <c r="J14197">
        <v>16</v>
      </c>
      <c r="K14197">
        <v>0</v>
      </c>
      <c r="L14197">
        <v>650</v>
      </c>
      <c r="N14197" cm="1">
        <f t="array" ref="N14197">SUMPRODUCT(C14197:K14197,TRANSPOSE(('Derivation of PM - 8 Factors'!$Q$32:$Q$40)))+'Derivation of PM - 8 Factors'!$Q$31</f>
        <v>0.63732727264152145</v>
      </c>
      <c r="O14197" cm="1">
        <f t="array" ref="O14197">SUMPRODUCT(C14197:L14197,TRANSPOSE('Derivation of PM - 8 Fact+FICO'!$S$30:$S$39))+Predictions!$S$37</f>
        <v>0.71507437177650512</v>
      </c>
      <c r="P14197">
        <f>(L14197*'Derivation of PM - FICO ONLY'!$L$30)+'Derivation of PM - FICO ONLY'!$L$29</f>
        <v>0.60200068694475362</v>
      </c>
      <c r="Q14197">
        <f>'Derivation of PM - 6 Fact'!$AN$34+('Derivation of PM - 6 Fact'!$AN$35*Predictions!C14197)+('Derivation of PM - 6 Fact'!$AN$36*Predictions!E14197)+('Derivation of PM - 6 Fact'!$AN$37*Predictions!F14197)+('Derivation of PM - 6 Fact'!$AN$38*Predictions!G14197)+('Derivation of PM - 6 Fact'!$AN$39*Predictions!H14197)+('Derivation of PM - 6 Fact'!$AN$40*Predictions!L14197)</f>
        <v>0.60769496064099737</v>
      </c>
      <c r="U14197">
        <f t="shared" si="885"/>
        <v>1</v>
      </c>
      <c r="V14197">
        <f t="shared" si="886"/>
        <v>1</v>
      </c>
      <c r="W14197">
        <f t="shared" si="887"/>
        <v>1</v>
      </c>
      <c r="X14197">
        <f t="shared" si="888"/>
        <v>1</v>
      </c>
    </row>
    <row r="14198" spans="1:24" x14ac:dyDescent="0.3">
      <c r="A14198" t="s">
        <v>2</v>
      </c>
      <c r="B14198">
        <v>32188</v>
      </c>
      <c r="C14198">
        <v>5</v>
      </c>
      <c r="D14198">
        <v>59</v>
      </c>
      <c r="E14198">
        <v>241</v>
      </c>
      <c r="F14198">
        <v>50</v>
      </c>
      <c r="G14198">
        <v>97</v>
      </c>
      <c r="H14198">
        <v>57</v>
      </c>
      <c r="I14198">
        <v>8</v>
      </c>
      <c r="J14198">
        <v>9</v>
      </c>
      <c r="K14198">
        <v>0</v>
      </c>
      <c r="L14198">
        <v>720</v>
      </c>
      <c r="N14198" cm="1">
        <f t="array" ref="N14198">SUMPRODUCT(C14198:K14198,TRANSPOSE(('Derivation of PM - 8 Factors'!$Q$32:$Q$40)))+'Derivation of PM - 8 Factors'!$Q$31</f>
        <v>0.85848879859104721</v>
      </c>
      <c r="O14198" cm="1">
        <f t="array" ref="O14198">SUMPRODUCT(C14198:L14198,TRANSPOSE('Derivation of PM - 8 Fact+FICO'!$S$30:$S$39))+Predictions!$S$37</f>
        <v>0.9349686907663175</v>
      </c>
      <c r="P14198">
        <f>(L14198*'Derivation of PM - FICO ONLY'!$L$30)+'Derivation of PM - FICO ONLY'!$L$29</f>
        <v>0.86682028310771231</v>
      </c>
      <c r="Q14198">
        <f>'Derivation of PM - 6 Fact'!$AN$34+('Derivation of PM - 6 Fact'!$AN$35*Predictions!C14198)+('Derivation of PM - 6 Fact'!$AN$36*Predictions!E14198)+('Derivation of PM - 6 Fact'!$AN$37*Predictions!F14198)+('Derivation of PM - 6 Fact'!$AN$38*Predictions!G14198)+('Derivation of PM - 6 Fact'!$AN$39*Predictions!H14198)+('Derivation of PM - 6 Fact'!$AN$40*Predictions!L14198)</f>
        <v>0.87116892410578761</v>
      </c>
      <c r="U14198">
        <f t="shared" si="885"/>
        <v>1</v>
      </c>
      <c r="V14198">
        <f t="shared" si="886"/>
        <v>1</v>
      </c>
      <c r="W14198">
        <f t="shared" si="887"/>
        <v>1</v>
      </c>
      <c r="X14198">
        <f t="shared" si="888"/>
        <v>1</v>
      </c>
    </row>
    <row r="14199" spans="1:24" x14ac:dyDescent="0.3">
      <c r="A14199" t="s">
        <v>2</v>
      </c>
      <c r="B14199">
        <v>32189</v>
      </c>
      <c r="C14199">
        <v>7</v>
      </c>
      <c r="D14199">
        <v>0</v>
      </c>
      <c r="E14199">
        <v>259</v>
      </c>
      <c r="F14199">
        <v>46</v>
      </c>
      <c r="G14199">
        <v>108</v>
      </c>
      <c r="H14199">
        <v>83</v>
      </c>
      <c r="I14199">
        <v>5</v>
      </c>
      <c r="J14199">
        <v>7</v>
      </c>
      <c r="K14199">
        <v>0</v>
      </c>
      <c r="L14199">
        <v>738</v>
      </c>
      <c r="N14199" cm="1">
        <f t="array" ref="N14199">SUMPRODUCT(C14199:K14199,TRANSPOSE(('Derivation of PM - 8 Factors'!$Q$32:$Q$40)))+'Derivation of PM - 8 Factors'!$Q$31</f>
        <v>0.88087808672330026</v>
      </c>
      <c r="O14199" cm="1">
        <f t="array" ref="O14199">SUMPRODUCT(C14199:L14199,TRANSPOSE('Derivation of PM - 8 Fact+FICO'!$S$30:$S$39))+Predictions!$S$37</f>
        <v>0.95914962563909156</v>
      </c>
      <c r="P14199">
        <f>(L14199*'Derivation of PM - FICO ONLY'!$L$30)+'Derivation of PM - FICO ONLY'!$L$29</f>
        <v>0.93491675069247271</v>
      </c>
      <c r="Q14199">
        <f>'Derivation of PM - 6 Fact'!$AN$34+('Derivation of PM - 6 Fact'!$AN$35*Predictions!C14199)+('Derivation of PM - 6 Fact'!$AN$36*Predictions!E14199)+('Derivation of PM - 6 Fact'!$AN$37*Predictions!F14199)+('Derivation of PM - 6 Fact'!$AN$38*Predictions!G14199)+('Derivation of PM - 6 Fact'!$AN$39*Predictions!H14199)+('Derivation of PM - 6 Fact'!$AN$40*Predictions!L14199)</f>
        <v>0.89958828687411119</v>
      </c>
      <c r="U14199">
        <f t="shared" si="885"/>
        <v>1</v>
      </c>
      <c r="V14199">
        <f t="shared" si="886"/>
        <v>1</v>
      </c>
      <c r="W14199">
        <f t="shared" si="887"/>
        <v>1</v>
      </c>
      <c r="X14199">
        <f t="shared" si="888"/>
        <v>1</v>
      </c>
    </row>
    <row r="14200" spans="1:24" x14ac:dyDescent="0.3">
      <c r="A14200" t="s">
        <v>2</v>
      </c>
      <c r="B14200">
        <v>32190</v>
      </c>
      <c r="C14200">
        <v>7</v>
      </c>
      <c r="D14200">
        <v>0</v>
      </c>
      <c r="E14200">
        <v>172</v>
      </c>
      <c r="F14200">
        <v>49</v>
      </c>
      <c r="G14200">
        <v>117</v>
      </c>
      <c r="H14200">
        <v>76</v>
      </c>
      <c r="I14200">
        <v>1</v>
      </c>
      <c r="J14200">
        <v>10</v>
      </c>
      <c r="K14200">
        <v>0</v>
      </c>
      <c r="L14200">
        <v>698</v>
      </c>
      <c r="N14200" cm="1">
        <f t="array" ref="N14200">SUMPRODUCT(C14200:K14200,TRANSPOSE(('Derivation of PM - 8 Factors'!$Q$32:$Q$40)))+'Derivation of PM - 8 Factors'!$Q$31</f>
        <v>0.93161720037205886</v>
      </c>
      <c r="O14200" cm="1">
        <f t="array" ref="O14200">SUMPRODUCT(C14200:L14200,TRANSPOSE('Derivation of PM - 8 Fact+FICO'!$S$30:$S$39))+Predictions!$S$37</f>
        <v>1.0077115406378143</v>
      </c>
      <c r="P14200">
        <f>(L14200*'Derivation of PM - FICO ONLY'!$L$30)+'Derivation of PM - FICO ONLY'!$L$29</f>
        <v>0.78359126717078253</v>
      </c>
      <c r="Q14200">
        <f>'Derivation of PM - 6 Fact'!$AN$34+('Derivation of PM - 6 Fact'!$AN$35*Predictions!C14200)+('Derivation of PM - 6 Fact'!$AN$36*Predictions!E14200)+('Derivation of PM - 6 Fact'!$AN$37*Predictions!F14200)+('Derivation of PM - 6 Fact'!$AN$38*Predictions!G14200)+('Derivation of PM - 6 Fact'!$AN$39*Predictions!H14200)+('Derivation of PM - 6 Fact'!$AN$40*Predictions!L14200)</f>
        <v>0.93540271703704825</v>
      </c>
      <c r="U14200">
        <f t="shared" si="885"/>
        <v>1</v>
      </c>
      <c r="V14200">
        <f t="shared" si="886"/>
        <v>1</v>
      </c>
      <c r="W14200">
        <f t="shared" si="887"/>
        <v>1</v>
      </c>
      <c r="X14200">
        <f t="shared" si="888"/>
        <v>1</v>
      </c>
    </row>
    <row r="14201" spans="1:24" x14ac:dyDescent="0.3">
      <c r="A14201" t="s">
        <v>2</v>
      </c>
      <c r="B14201">
        <v>32191</v>
      </c>
      <c r="C14201">
        <v>2</v>
      </c>
      <c r="D14201">
        <v>0</v>
      </c>
      <c r="E14201">
        <v>14</v>
      </c>
      <c r="F14201">
        <v>42</v>
      </c>
      <c r="G14201">
        <v>44</v>
      </c>
      <c r="H14201">
        <v>60</v>
      </c>
      <c r="I14201">
        <v>6</v>
      </c>
      <c r="J14201">
        <v>13</v>
      </c>
      <c r="K14201">
        <v>1</v>
      </c>
      <c r="L14201">
        <v>522</v>
      </c>
      <c r="N14201" cm="1">
        <f t="array" ref="N14201">SUMPRODUCT(C14201:K14201,TRANSPOSE(('Derivation of PM - 8 Factors'!$Q$32:$Q$40)))+'Derivation of PM - 8 Factors'!$Q$31</f>
        <v>0.43662471351313359</v>
      </c>
      <c r="O14201" cm="1">
        <f t="array" ref="O14201">SUMPRODUCT(C14201:L14201,TRANSPOSE('Derivation of PM - 8 Fact+FICO'!$S$30:$S$39))+Predictions!$S$37</f>
        <v>0.51024308313332489</v>
      </c>
      <c r="P14201">
        <f>(L14201*'Derivation of PM - FICO ONLY'!$L$30)+'Derivation of PM - FICO ONLY'!$L$29</f>
        <v>0.1177591396753439</v>
      </c>
      <c r="Q14201">
        <f>'Derivation of PM - 6 Fact'!$AN$34+('Derivation of PM - 6 Fact'!$AN$35*Predictions!C14201)+('Derivation of PM - 6 Fact'!$AN$36*Predictions!E14201)+('Derivation of PM - 6 Fact'!$AN$37*Predictions!F14201)+('Derivation of PM - 6 Fact'!$AN$38*Predictions!G14201)+('Derivation of PM - 6 Fact'!$AN$39*Predictions!H14201)+('Derivation of PM - 6 Fact'!$AN$40*Predictions!L14201)</f>
        <v>0.45811880849243464</v>
      </c>
      <c r="U14201">
        <f t="shared" si="885"/>
        <v>0</v>
      </c>
      <c r="V14201">
        <f t="shared" si="886"/>
        <v>1</v>
      </c>
      <c r="W14201">
        <f t="shared" si="887"/>
        <v>0</v>
      </c>
      <c r="X14201">
        <f t="shared" si="888"/>
        <v>0</v>
      </c>
    </row>
    <row r="14202" spans="1:24" x14ac:dyDescent="0.3">
      <c r="A14202" t="s">
        <v>2</v>
      </c>
      <c r="B14202">
        <v>32192</v>
      </c>
      <c r="C14202">
        <v>3</v>
      </c>
      <c r="D14202">
        <v>81</v>
      </c>
      <c r="E14202">
        <v>-99</v>
      </c>
      <c r="F14202">
        <v>34</v>
      </c>
      <c r="G14202">
        <v>52</v>
      </c>
      <c r="H14202">
        <v>44</v>
      </c>
      <c r="I14202">
        <v>16</v>
      </c>
      <c r="J14202">
        <v>20</v>
      </c>
      <c r="K14202">
        <v>0</v>
      </c>
      <c r="L14202">
        <v>506</v>
      </c>
      <c r="N14202" cm="1">
        <f t="array" ref="N14202">SUMPRODUCT(C14202:K14202,TRANSPOSE(('Derivation of PM - 8 Factors'!$Q$32:$Q$40)))+'Derivation of PM - 8 Factors'!$Q$31</f>
        <v>0.58265256745081129</v>
      </c>
      <c r="O14202" cm="1">
        <f t="array" ref="O14202">SUMPRODUCT(C14202:L14202,TRANSPOSE('Derivation of PM - 8 Fact+FICO'!$S$30:$S$39))+Predictions!$S$37</f>
        <v>0.65504892858788011</v>
      </c>
      <c r="P14202">
        <f>(L14202*'Derivation of PM - FICO ONLY'!$L$30)+'Derivation of PM - FICO ONLY'!$L$29</f>
        <v>5.7228946266667746E-2</v>
      </c>
      <c r="Q14202">
        <f>'Derivation of PM - 6 Fact'!$AN$34+('Derivation of PM - 6 Fact'!$AN$35*Predictions!C14202)+('Derivation of PM - 6 Fact'!$AN$36*Predictions!E14202)+('Derivation of PM - 6 Fact'!$AN$37*Predictions!F14202)+('Derivation of PM - 6 Fact'!$AN$38*Predictions!G14202)+('Derivation of PM - 6 Fact'!$AN$39*Predictions!H14202)+('Derivation of PM - 6 Fact'!$AN$40*Predictions!L14202)</f>
        <v>0.52141783179057621</v>
      </c>
      <c r="U14202">
        <f t="shared" si="885"/>
        <v>1</v>
      </c>
      <c r="V14202">
        <f t="shared" si="886"/>
        <v>1</v>
      </c>
      <c r="W14202">
        <f t="shared" si="887"/>
        <v>0</v>
      </c>
      <c r="X14202">
        <f t="shared" si="888"/>
        <v>1</v>
      </c>
    </row>
    <row r="14203" spans="1:24" x14ac:dyDescent="0.3">
      <c r="A14203" t="s">
        <v>2</v>
      </c>
      <c r="B14203">
        <v>32193</v>
      </c>
      <c r="C14203">
        <v>9</v>
      </c>
      <c r="D14203">
        <v>11</v>
      </c>
      <c r="E14203">
        <v>181</v>
      </c>
      <c r="F14203">
        <v>66</v>
      </c>
      <c r="G14203">
        <v>174</v>
      </c>
      <c r="H14203">
        <v>125</v>
      </c>
      <c r="I14203">
        <v>19</v>
      </c>
      <c r="J14203">
        <v>20</v>
      </c>
      <c r="K14203">
        <v>0</v>
      </c>
      <c r="L14203">
        <v>613</v>
      </c>
      <c r="N14203" cm="1">
        <f t="array" ref="N14203">SUMPRODUCT(C14203:K14203,TRANSPOSE(('Derivation of PM - 8 Factors'!$Q$32:$Q$40)))+'Derivation of PM - 8 Factors'!$Q$31</f>
        <v>0.99596907884082175</v>
      </c>
      <c r="O14203" cm="1">
        <f t="array" ref="O14203">SUMPRODUCT(C14203:L14203,TRANSPOSE('Derivation of PM - 8 Fact+FICO'!$S$30:$S$39))+Predictions!$S$37</f>
        <v>1.0674053295368129</v>
      </c>
      <c r="P14203">
        <f>(L14203*'Derivation of PM - FICO ONLY'!$L$30)+'Derivation of PM - FICO ONLY'!$L$29</f>
        <v>0.46202461468718981</v>
      </c>
      <c r="Q14203">
        <f>'Derivation of PM - 6 Fact'!$AN$34+('Derivation of PM - 6 Fact'!$AN$35*Predictions!C14203)+('Derivation of PM - 6 Fact'!$AN$36*Predictions!E14203)+('Derivation of PM - 6 Fact'!$AN$37*Predictions!F14203)+('Derivation of PM - 6 Fact'!$AN$38*Predictions!G14203)+('Derivation of PM - 6 Fact'!$AN$39*Predictions!H14203)+('Derivation of PM - 6 Fact'!$AN$40*Predictions!L14203)</f>
        <v>0.93116703407600376</v>
      </c>
      <c r="U14203">
        <f t="shared" si="885"/>
        <v>1</v>
      </c>
      <c r="V14203">
        <f t="shared" si="886"/>
        <v>1</v>
      </c>
      <c r="W14203">
        <f t="shared" si="887"/>
        <v>0</v>
      </c>
      <c r="X14203">
        <f t="shared" si="888"/>
        <v>1</v>
      </c>
    </row>
    <row r="14204" spans="1:24" x14ac:dyDescent="0.3">
      <c r="A14204" t="s">
        <v>2</v>
      </c>
      <c r="B14204">
        <v>32194</v>
      </c>
      <c r="C14204">
        <v>5</v>
      </c>
      <c r="D14204">
        <v>100</v>
      </c>
      <c r="E14204">
        <v>-30</v>
      </c>
      <c r="F14204">
        <v>29</v>
      </c>
      <c r="G14204">
        <v>69</v>
      </c>
      <c r="H14204">
        <v>52</v>
      </c>
      <c r="I14204">
        <v>7</v>
      </c>
      <c r="J14204">
        <v>14</v>
      </c>
      <c r="K14204">
        <v>0</v>
      </c>
      <c r="L14204">
        <v>628</v>
      </c>
      <c r="N14204" cm="1">
        <f t="array" ref="N14204">SUMPRODUCT(C14204:K14204,TRANSPOSE(('Derivation of PM - 8 Factors'!$Q$32:$Q$40)))+'Derivation of PM - 8 Factors'!$Q$31</f>
        <v>0.64095814527444384</v>
      </c>
      <c r="O14204" cm="1">
        <f t="array" ref="O14204">SUMPRODUCT(C14204:L14204,TRANSPOSE('Derivation of PM - 8 Fact+FICO'!$S$30:$S$39))+Predictions!$S$37</f>
        <v>0.71778556362680701</v>
      </c>
      <c r="P14204">
        <f>(L14204*'Derivation of PM - FICO ONLY'!$L$30)+'Derivation of PM - FICO ONLY'!$L$29</f>
        <v>0.51877167100782384</v>
      </c>
      <c r="Q14204">
        <f>'Derivation of PM - 6 Fact'!$AN$34+('Derivation of PM - 6 Fact'!$AN$35*Predictions!C14204)+('Derivation of PM - 6 Fact'!$AN$36*Predictions!E14204)+('Derivation of PM - 6 Fact'!$AN$37*Predictions!F14204)+('Derivation of PM - 6 Fact'!$AN$38*Predictions!G14204)+('Derivation of PM - 6 Fact'!$AN$39*Predictions!H14204)+('Derivation of PM - 6 Fact'!$AN$40*Predictions!L14204)</f>
        <v>0.63060019769930253</v>
      </c>
      <c r="U14204">
        <f t="shared" si="885"/>
        <v>1</v>
      </c>
      <c r="V14204">
        <f t="shared" si="886"/>
        <v>1</v>
      </c>
      <c r="W14204">
        <f t="shared" si="887"/>
        <v>1</v>
      </c>
      <c r="X14204">
        <f t="shared" si="888"/>
        <v>1</v>
      </c>
    </row>
    <row r="14205" spans="1:24" x14ac:dyDescent="0.3">
      <c r="A14205" t="s">
        <v>2</v>
      </c>
      <c r="B14205">
        <v>32195</v>
      </c>
      <c r="C14205">
        <v>4</v>
      </c>
      <c r="D14205">
        <v>0</v>
      </c>
      <c r="E14205">
        <v>-74</v>
      </c>
      <c r="F14205">
        <v>17</v>
      </c>
      <c r="G14205">
        <v>42</v>
      </c>
      <c r="H14205">
        <v>66</v>
      </c>
      <c r="I14205">
        <v>9</v>
      </c>
      <c r="J14205">
        <v>10</v>
      </c>
      <c r="K14205">
        <v>0</v>
      </c>
      <c r="L14205">
        <v>554</v>
      </c>
      <c r="N14205" cm="1">
        <f t="array" ref="N14205">SUMPRODUCT(C14205:K14205,TRANSPOSE(('Derivation of PM - 8 Factors'!$Q$32:$Q$40)))+'Derivation of PM - 8 Factors'!$Q$31</f>
        <v>0.3017689156927259</v>
      </c>
      <c r="O14205" cm="1">
        <f t="array" ref="O14205">SUMPRODUCT(C14205:L14205,TRANSPOSE('Derivation of PM - 8 Fact+FICO'!$S$30:$S$39))+Predictions!$S$37</f>
        <v>0.37860721375830597</v>
      </c>
      <c r="P14205">
        <f>(L14205*'Derivation of PM - FICO ONLY'!$L$30)+'Derivation of PM - FICO ONLY'!$L$29</f>
        <v>0.23881952649269622</v>
      </c>
      <c r="Q14205">
        <f>'Derivation of PM - 6 Fact'!$AN$34+('Derivation of PM - 6 Fact'!$AN$35*Predictions!C14205)+('Derivation of PM - 6 Fact'!$AN$36*Predictions!E14205)+('Derivation of PM - 6 Fact'!$AN$37*Predictions!F14205)+('Derivation of PM - 6 Fact'!$AN$38*Predictions!G14205)+('Derivation of PM - 6 Fact'!$AN$39*Predictions!H14205)+('Derivation of PM - 6 Fact'!$AN$40*Predictions!L14205)</f>
        <v>0.29209771404056928</v>
      </c>
      <c r="U14205">
        <f t="shared" si="885"/>
        <v>0</v>
      </c>
      <c r="V14205">
        <f t="shared" si="886"/>
        <v>0</v>
      </c>
      <c r="W14205">
        <f t="shared" si="887"/>
        <v>0</v>
      </c>
      <c r="X14205">
        <f t="shared" si="888"/>
        <v>0</v>
      </c>
    </row>
    <row r="14206" spans="1:24" x14ac:dyDescent="0.3">
      <c r="A14206" t="s">
        <v>2</v>
      </c>
      <c r="B14206">
        <v>32196</v>
      </c>
      <c r="C14206">
        <v>4</v>
      </c>
      <c r="D14206">
        <v>0</v>
      </c>
      <c r="E14206">
        <v>232</v>
      </c>
      <c r="F14206">
        <v>36</v>
      </c>
      <c r="G14206">
        <v>59</v>
      </c>
      <c r="H14206">
        <v>29</v>
      </c>
      <c r="I14206">
        <v>4</v>
      </c>
      <c r="J14206">
        <v>9</v>
      </c>
      <c r="K14206">
        <v>0</v>
      </c>
      <c r="L14206">
        <v>624</v>
      </c>
      <c r="N14206" cm="1">
        <f t="array" ref="N14206">SUMPRODUCT(C14206:K14206,TRANSPOSE(('Derivation of PM - 8 Factors'!$Q$32:$Q$40)))+'Derivation of PM - 8 Factors'!$Q$31</f>
        <v>0.84393251997294438</v>
      </c>
      <c r="O14206" cm="1">
        <f t="array" ref="O14206">SUMPRODUCT(C14206:L14206,TRANSPOSE('Derivation of PM - 8 Fact+FICO'!$S$30:$S$39))+Predictions!$S$37</f>
        <v>0.9165204227765007</v>
      </c>
      <c r="P14206">
        <f>(L14206*'Derivation of PM - FICO ONLY'!$L$30)+'Derivation of PM - FICO ONLY'!$L$29</f>
        <v>0.50363912265565491</v>
      </c>
      <c r="Q14206">
        <f>'Derivation of PM - 6 Fact'!$AN$34+('Derivation of PM - 6 Fact'!$AN$35*Predictions!C14206)+('Derivation of PM - 6 Fact'!$AN$36*Predictions!E14206)+('Derivation of PM - 6 Fact'!$AN$37*Predictions!F14206)+('Derivation of PM - 6 Fact'!$AN$38*Predictions!G14206)+('Derivation of PM - 6 Fact'!$AN$39*Predictions!H14206)+('Derivation of PM - 6 Fact'!$AN$40*Predictions!L14206)</f>
        <v>0.84142659791976682</v>
      </c>
      <c r="U14206">
        <f t="shared" si="885"/>
        <v>1</v>
      </c>
      <c r="V14206">
        <f t="shared" si="886"/>
        <v>1</v>
      </c>
      <c r="W14206">
        <f t="shared" si="887"/>
        <v>1</v>
      </c>
      <c r="X14206">
        <f t="shared" si="888"/>
        <v>1</v>
      </c>
    </row>
    <row r="14207" spans="1:24" x14ac:dyDescent="0.3">
      <c r="A14207" t="s">
        <v>2</v>
      </c>
      <c r="B14207">
        <v>32197</v>
      </c>
      <c r="C14207">
        <v>5</v>
      </c>
      <c r="D14207">
        <v>45</v>
      </c>
      <c r="E14207">
        <v>42</v>
      </c>
      <c r="F14207">
        <v>28</v>
      </c>
      <c r="G14207">
        <v>67</v>
      </c>
      <c r="H14207">
        <v>35</v>
      </c>
      <c r="I14207">
        <v>6</v>
      </c>
      <c r="J14207">
        <v>9</v>
      </c>
      <c r="K14207">
        <v>0</v>
      </c>
      <c r="L14207">
        <v>644</v>
      </c>
      <c r="N14207" cm="1">
        <f t="array" ref="N14207">SUMPRODUCT(C14207:K14207,TRANSPOSE(('Derivation of PM - 8 Factors'!$Q$32:$Q$40)))+'Derivation of PM - 8 Factors'!$Q$31</f>
        <v>0.74022127783523539</v>
      </c>
      <c r="O14207" cm="1">
        <f t="array" ref="O14207">SUMPRODUCT(C14207:L14207,TRANSPOSE('Derivation of PM - 8 Fact+FICO'!$S$30:$S$39))+Predictions!$S$37</f>
        <v>0.81589825230184054</v>
      </c>
      <c r="P14207">
        <f>(L14207*'Derivation of PM - FICO ONLY'!$L$30)+'Derivation of PM - FICO ONLY'!$L$29</f>
        <v>0.5793018644165</v>
      </c>
      <c r="Q14207">
        <f>'Derivation of PM - 6 Fact'!$AN$34+('Derivation of PM - 6 Fact'!$AN$35*Predictions!C14207)+('Derivation of PM - 6 Fact'!$AN$36*Predictions!E14207)+('Derivation of PM - 6 Fact'!$AN$37*Predictions!F14207)+('Derivation of PM - 6 Fact'!$AN$38*Predictions!G14207)+('Derivation of PM - 6 Fact'!$AN$39*Predictions!H14207)+('Derivation of PM - 6 Fact'!$AN$40*Predictions!L14207)</f>
        <v>0.74839099171021939</v>
      </c>
      <c r="U14207">
        <f t="shared" si="885"/>
        <v>1</v>
      </c>
      <c r="V14207">
        <f t="shared" si="886"/>
        <v>1</v>
      </c>
      <c r="W14207">
        <f t="shared" si="887"/>
        <v>1</v>
      </c>
      <c r="X14207">
        <f t="shared" si="888"/>
        <v>1</v>
      </c>
    </row>
    <row r="14208" spans="1:24" x14ac:dyDescent="0.3">
      <c r="A14208" t="s">
        <v>2</v>
      </c>
      <c r="B14208">
        <v>32198</v>
      </c>
      <c r="C14208">
        <v>3</v>
      </c>
      <c r="D14208">
        <v>96</v>
      </c>
      <c r="E14208">
        <v>-101</v>
      </c>
      <c r="F14208">
        <v>27</v>
      </c>
      <c r="G14208">
        <v>48</v>
      </c>
      <c r="H14208">
        <v>47</v>
      </c>
      <c r="I14208">
        <v>2</v>
      </c>
      <c r="J14208">
        <v>11</v>
      </c>
      <c r="K14208">
        <v>0</v>
      </c>
      <c r="L14208">
        <v>562</v>
      </c>
      <c r="N14208" cm="1">
        <f t="array" ref="N14208">SUMPRODUCT(C14208:K14208,TRANSPOSE(('Derivation of PM - 8 Factors'!$Q$32:$Q$40)))+'Derivation of PM - 8 Factors'!$Q$31</f>
        <v>0.39128441359278332</v>
      </c>
      <c r="O14208" cm="1">
        <f t="array" ref="O14208">SUMPRODUCT(C14208:L14208,TRANSPOSE('Derivation of PM - 8 Fact+FICO'!$S$30:$S$39))+Predictions!$S$37</f>
        <v>0.46687041681295616</v>
      </c>
      <c r="P14208">
        <f>(L14208*'Derivation of PM - FICO ONLY'!$L$30)+'Derivation of PM - FICO ONLY'!$L$29</f>
        <v>0.26908462319703452</v>
      </c>
      <c r="Q14208">
        <f>'Derivation of PM - 6 Fact'!$AN$34+('Derivation of PM - 6 Fact'!$AN$35*Predictions!C14208)+('Derivation of PM - 6 Fact'!$AN$36*Predictions!E14208)+('Derivation of PM - 6 Fact'!$AN$37*Predictions!F14208)+('Derivation of PM - 6 Fact'!$AN$38*Predictions!G14208)+('Derivation of PM - 6 Fact'!$AN$39*Predictions!H14208)+('Derivation of PM - 6 Fact'!$AN$40*Predictions!L14208)</f>
        <v>0.39806321445864395</v>
      </c>
      <c r="U14208">
        <f t="shared" si="885"/>
        <v>0</v>
      </c>
      <c r="V14208">
        <f t="shared" si="886"/>
        <v>0</v>
      </c>
      <c r="W14208">
        <f t="shared" si="887"/>
        <v>0</v>
      </c>
      <c r="X14208">
        <f t="shared" si="888"/>
        <v>0</v>
      </c>
    </row>
    <row r="14209" spans="1:24" x14ac:dyDescent="0.3">
      <c r="A14209" t="s">
        <v>2</v>
      </c>
      <c r="B14209">
        <v>32199</v>
      </c>
      <c r="C14209">
        <v>5</v>
      </c>
      <c r="D14209">
        <v>0</v>
      </c>
      <c r="E14209">
        <v>128</v>
      </c>
      <c r="F14209">
        <v>44</v>
      </c>
      <c r="G14209">
        <v>83</v>
      </c>
      <c r="H14209">
        <v>48</v>
      </c>
      <c r="I14209">
        <v>9</v>
      </c>
      <c r="J14209">
        <v>10</v>
      </c>
      <c r="K14209">
        <v>1</v>
      </c>
      <c r="L14209">
        <v>650</v>
      </c>
      <c r="N14209" cm="1">
        <f t="array" ref="N14209">SUMPRODUCT(C14209:K14209,TRANSPOSE(('Derivation of PM - 8 Factors'!$Q$32:$Q$40)))+'Derivation of PM - 8 Factors'!$Q$31</f>
        <v>0.83707276823416776</v>
      </c>
      <c r="O14209" cm="1">
        <f t="array" ref="O14209">SUMPRODUCT(C14209:L14209,TRANSPOSE('Derivation of PM - 8 Fact+FICO'!$S$30:$S$39))+Predictions!$S$37</f>
        <v>0.91188868152526492</v>
      </c>
      <c r="P14209">
        <f>(L14209*'Derivation of PM - FICO ONLY'!$L$30)+'Derivation of PM - FICO ONLY'!$L$29</f>
        <v>0.60200068694475362</v>
      </c>
      <c r="Q14209">
        <f>'Derivation of PM - 6 Fact'!$AN$34+('Derivation of PM - 6 Fact'!$AN$35*Predictions!C14209)+('Derivation of PM - 6 Fact'!$AN$36*Predictions!E14209)+('Derivation of PM - 6 Fact'!$AN$37*Predictions!F14209)+('Derivation of PM - 6 Fact'!$AN$38*Predictions!G14209)+('Derivation of PM - 6 Fact'!$AN$39*Predictions!H14209)+('Derivation of PM - 6 Fact'!$AN$40*Predictions!L14209)</f>
        <v>0.87886559430358835</v>
      </c>
      <c r="U14209">
        <f t="shared" si="885"/>
        <v>1</v>
      </c>
      <c r="V14209">
        <f t="shared" si="886"/>
        <v>1</v>
      </c>
      <c r="W14209">
        <f t="shared" si="887"/>
        <v>1</v>
      </c>
      <c r="X14209">
        <f t="shared" si="888"/>
        <v>1</v>
      </c>
    </row>
    <row r="14210" spans="1:24" x14ac:dyDescent="0.3">
      <c r="A14210" t="s">
        <v>2</v>
      </c>
      <c r="B14210">
        <v>32200</v>
      </c>
      <c r="C14210">
        <v>9</v>
      </c>
      <c r="D14210">
        <v>0</v>
      </c>
      <c r="E14210">
        <v>351</v>
      </c>
      <c r="F14210">
        <v>80</v>
      </c>
      <c r="G14210">
        <v>212</v>
      </c>
      <c r="H14210">
        <v>124</v>
      </c>
      <c r="I14210">
        <v>9</v>
      </c>
      <c r="J14210">
        <v>19</v>
      </c>
      <c r="K14210">
        <v>0</v>
      </c>
      <c r="L14210">
        <v>675</v>
      </c>
      <c r="N14210" cm="1">
        <f t="array" ref="N14210">SUMPRODUCT(C14210:K14210,TRANSPOSE(('Derivation of PM - 8 Factors'!$Q$32:$Q$40)))+'Derivation of PM - 8 Factors'!$Q$31</f>
        <v>1.0613837972846452</v>
      </c>
      <c r="O14210" cm="1">
        <f t="array" ref="O14210">SUMPRODUCT(C14210:L14210,TRANSPOSE('Derivation of PM - 8 Fact+FICO'!$S$30:$S$39))+Predictions!$S$37</f>
        <v>1.1308672581965404</v>
      </c>
      <c r="P14210">
        <f>(L14210*'Derivation of PM - FICO ONLY'!$L$30)+'Derivation of PM - FICO ONLY'!$L$29</f>
        <v>0.6965791141458102</v>
      </c>
      <c r="Q14210">
        <f>'Derivation of PM - 6 Fact'!$AN$34+('Derivation of PM - 6 Fact'!$AN$35*Predictions!C14210)+('Derivation of PM - 6 Fact'!$AN$36*Predictions!E14210)+('Derivation of PM - 6 Fact'!$AN$37*Predictions!F14210)+('Derivation of PM - 6 Fact'!$AN$38*Predictions!G14210)+('Derivation of PM - 6 Fact'!$AN$39*Predictions!H14210)+('Derivation of PM - 6 Fact'!$AN$40*Predictions!L14210)</f>
        <v>1.0103217491450225</v>
      </c>
      <c r="U14210">
        <f t="shared" si="885"/>
        <v>1</v>
      </c>
      <c r="V14210">
        <f t="shared" si="886"/>
        <v>1</v>
      </c>
      <c r="W14210">
        <f t="shared" si="887"/>
        <v>1</v>
      </c>
      <c r="X14210">
        <f t="shared" si="888"/>
        <v>1</v>
      </c>
    </row>
    <row r="14211" spans="1:24" x14ac:dyDescent="0.3">
      <c r="A14211" t="s">
        <v>2</v>
      </c>
      <c r="B14211">
        <v>32201</v>
      </c>
      <c r="C14211">
        <v>10</v>
      </c>
      <c r="D14211">
        <v>82</v>
      </c>
      <c r="E14211">
        <v>152</v>
      </c>
      <c r="F14211">
        <v>84</v>
      </c>
      <c r="G14211">
        <v>224</v>
      </c>
      <c r="H14211">
        <v>141</v>
      </c>
      <c r="I14211">
        <v>6</v>
      </c>
      <c r="J14211">
        <v>13</v>
      </c>
      <c r="K14211">
        <v>0</v>
      </c>
      <c r="L14211">
        <v>706</v>
      </c>
      <c r="N14211" cm="1">
        <f t="array" ref="N14211">SUMPRODUCT(C14211:K14211,TRANSPOSE(('Derivation of PM - 8 Factors'!$Q$32:$Q$40)))+'Derivation of PM - 8 Factors'!$Q$31</f>
        <v>1.0347425641849932</v>
      </c>
      <c r="O14211" cm="1">
        <f t="array" ref="O14211">SUMPRODUCT(C14211:L14211,TRANSPOSE('Derivation of PM - 8 Fact+FICO'!$S$30:$S$39))+Predictions!$S$37</f>
        <v>1.1084668755300853</v>
      </c>
      <c r="P14211">
        <f>(L14211*'Derivation of PM - FICO ONLY'!$L$30)+'Derivation of PM - FICO ONLY'!$L$29</f>
        <v>0.81385636387512039</v>
      </c>
      <c r="Q14211">
        <f>'Derivation of PM - 6 Fact'!$AN$34+('Derivation of PM - 6 Fact'!$AN$35*Predictions!C14211)+('Derivation of PM - 6 Fact'!$AN$36*Predictions!E14211)+('Derivation of PM - 6 Fact'!$AN$37*Predictions!F14211)+('Derivation of PM - 6 Fact'!$AN$38*Predictions!G14211)+('Derivation of PM - 6 Fact'!$AN$39*Predictions!H14211)+('Derivation of PM - 6 Fact'!$AN$40*Predictions!L14211)</f>
        <v>1.0408216382454465</v>
      </c>
      <c r="U14211">
        <f t="shared" si="885"/>
        <v>1</v>
      </c>
      <c r="V14211">
        <f t="shared" si="886"/>
        <v>1</v>
      </c>
      <c r="W14211">
        <f t="shared" si="887"/>
        <v>1</v>
      </c>
      <c r="X14211">
        <f t="shared" si="888"/>
        <v>1</v>
      </c>
    </row>
    <row r="14212" spans="1:24" x14ac:dyDescent="0.3">
      <c r="A14212" t="s">
        <v>2</v>
      </c>
      <c r="B14212">
        <v>32202</v>
      </c>
      <c r="C14212">
        <v>4</v>
      </c>
      <c r="D14212">
        <v>42</v>
      </c>
      <c r="E14212">
        <v>199</v>
      </c>
      <c r="F14212">
        <v>29</v>
      </c>
      <c r="G14212">
        <v>55</v>
      </c>
      <c r="H14212">
        <v>32</v>
      </c>
      <c r="I14212">
        <v>18</v>
      </c>
      <c r="J14212">
        <v>20</v>
      </c>
      <c r="K14212">
        <v>1</v>
      </c>
      <c r="L14212">
        <v>542</v>
      </c>
      <c r="N14212" cm="1">
        <f t="array" ref="N14212">SUMPRODUCT(C14212:K14212,TRANSPOSE(('Derivation of PM - 8 Factors'!$Q$32:$Q$40)))+'Derivation of PM - 8 Factors'!$Q$31</f>
        <v>0.73041343869742315</v>
      </c>
      <c r="O14212" cm="1">
        <f t="array" ref="O14212">SUMPRODUCT(C14212:L14212,TRANSPOSE('Derivation of PM - 8 Fact+FICO'!$S$30:$S$39))+Predictions!$S$37</f>
        <v>0.80002984099882901</v>
      </c>
      <c r="P14212">
        <f>(L14212*'Derivation of PM - FICO ONLY'!$L$30)+'Derivation of PM - FICO ONLY'!$L$29</f>
        <v>0.19342188143618944</v>
      </c>
      <c r="Q14212">
        <f>'Derivation of PM - 6 Fact'!$AN$34+('Derivation of PM - 6 Fact'!$AN$35*Predictions!C14212)+('Derivation of PM - 6 Fact'!$AN$36*Predictions!E14212)+('Derivation of PM - 6 Fact'!$AN$37*Predictions!F14212)+('Derivation of PM - 6 Fact'!$AN$38*Predictions!G14212)+('Derivation of PM - 6 Fact'!$AN$39*Predictions!H14212)+('Derivation of PM - 6 Fact'!$AN$40*Predictions!L14212)</f>
        <v>0.7064386029495987</v>
      </c>
      <c r="U14212">
        <f t="shared" si="885"/>
        <v>1</v>
      </c>
      <c r="V14212">
        <f t="shared" si="886"/>
        <v>1</v>
      </c>
      <c r="W14212">
        <f t="shared" si="887"/>
        <v>0</v>
      </c>
      <c r="X14212">
        <f t="shared" si="888"/>
        <v>1</v>
      </c>
    </row>
    <row r="14213" spans="1:24" x14ac:dyDescent="0.3">
      <c r="A14213" t="s">
        <v>2</v>
      </c>
      <c r="B14213">
        <v>32203</v>
      </c>
      <c r="C14213">
        <v>3</v>
      </c>
      <c r="D14213">
        <v>90</v>
      </c>
      <c r="E14213">
        <v>-133</v>
      </c>
      <c r="F14213">
        <v>29</v>
      </c>
      <c r="G14213">
        <v>44</v>
      </c>
      <c r="H14213">
        <v>46</v>
      </c>
      <c r="I14213">
        <v>13</v>
      </c>
      <c r="J14213">
        <v>19</v>
      </c>
      <c r="K14213">
        <v>0</v>
      </c>
      <c r="L14213">
        <v>574</v>
      </c>
      <c r="N14213" cm="1">
        <f t="array" ref="N14213">SUMPRODUCT(C14213:K14213,TRANSPOSE(('Derivation of PM - 8 Factors'!$Q$32:$Q$40)))+'Derivation of PM - 8 Factors'!$Q$31</f>
        <v>0.50747016416096691</v>
      </c>
      <c r="O14213" cm="1">
        <f t="array" ref="O14213">SUMPRODUCT(C14213:L14213,TRANSPOSE('Derivation of PM - 8 Fact+FICO'!$S$30:$S$39))+Predictions!$S$37</f>
        <v>0.5842828812955988</v>
      </c>
      <c r="P14213">
        <f>(L14213*'Derivation of PM - FICO ONLY'!$L$30)+'Derivation of PM - FICO ONLY'!$L$29</f>
        <v>0.31448226825354175</v>
      </c>
      <c r="Q14213">
        <f>'Derivation of PM - 6 Fact'!$AN$34+('Derivation of PM - 6 Fact'!$AN$35*Predictions!C14213)+('Derivation of PM - 6 Fact'!$AN$36*Predictions!E14213)+('Derivation of PM - 6 Fact'!$AN$37*Predictions!F14213)+('Derivation of PM - 6 Fact'!$AN$38*Predictions!G14213)+('Derivation of PM - 6 Fact'!$AN$39*Predictions!H14213)+('Derivation of PM - 6 Fact'!$AN$40*Predictions!L14213)</f>
        <v>0.45954413758606272</v>
      </c>
      <c r="U14213">
        <f t="shared" si="885"/>
        <v>1</v>
      </c>
      <c r="V14213">
        <f t="shared" si="886"/>
        <v>1</v>
      </c>
      <c r="W14213">
        <f t="shared" si="887"/>
        <v>0</v>
      </c>
      <c r="X14213">
        <f t="shared" si="888"/>
        <v>0</v>
      </c>
    </row>
    <row r="14214" spans="1:24" x14ac:dyDescent="0.3">
      <c r="A14214" t="s">
        <v>2</v>
      </c>
      <c r="B14214">
        <v>32204</v>
      </c>
      <c r="C14214">
        <v>6</v>
      </c>
      <c r="D14214">
        <v>0</v>
      </c>
      <c r="E14214">
        <v>164</v>
      </c>
      <c r="F14214">
        <v>91</v>
      </c>
      <c r="G14214">
        <v>154</v>
      </c>
      <c r="H14214">
        <v>87</v>
      </c>
      <c r="I14214">
        <v>2</v>
      </c>
      <c r="J14214">
        <v>8</v>
      </c>
      <c r="K14214">
        <v>0</v>
      </c>
      <c r="L14214">
        <v>750</v>
      </c>
      <c r="N14214" cm="1">
        <f t="array" ref="N14214">SUMPRODUCT(C14214:K14214,TRANSPOSE(('Derivation of PM - 8 Factors'!$Q$32:$Q$40)))+'Derivation of PM - 8 Factors'!$Q$31</f>
        <v>1.2397545499629672</v>
      </c>
      <c r="O14214" cm="1">
        <f t="array" ref="O14214">SUMPRODUCT(C14214:L14214,TRANSPOSE('Derivation of PM - 8 Fact+FICO'!$S$30:$S$39))+Predictions!$S$37</f>
        <v>1.3165668078051458</v>
      </c>
      <c r="P14214">
        <f>(L14214*'Derivation of PM - FICO ONLY'!$L$30)+'Derivation of PM - FICO ONLY'!$L$29</f>
        <v>0.98031439574897994</v>
      </c>
      <c r="Q14214">
        <f>'Derivation of PM - 6 Fact'!$AN$34+('Derivation of PM - 6 Fact'!$AN$35*Predictions!C14214)+('Derivation of PM - 6 Fact'!$AN$36*Predictions!E14214)+('Derivation of PM - 6 Fact'!$AN$37*Predictions!F14214)+('Derivation of PM - 6 Fact'!$AN$38*Predictions!G14214)+('Derivation of PM - 6 Fact'!$AN$39*Predictions!H14214)+('Derivation of PM - 6 Fact'!$AN$40*Predictions!L14214)</f>
        <v>1.2595764488083523</v>
      </c>
      <c r="U14214">
        <f t="shared" si="885"/>
        <v>1</v>
      </c>
      <c r="V14214">
        <f t="shared" si="886"/>
        <v>1</v>
      </c>
      <c r="W14214">
        <f t="shared" si="887"/>
        <v>1</v>
      </c>
      <c r="X14214">
        <f t="shared" si="888"/>
        <v>1</v>
      </c>
    </row>
    <row r="14215" spans="1:24" x14ac:dyDescent="0.3">
      <c r="A14215" t="s">
        <v>2</v>
      </c>
      <c r="B14215">
        <v>32205</v>
      </c>
      <c r="C14215">
        <v>9</v>
      </c>
      <c r="D14215">
        <v>0</v>
      </c>
      <c r="E14215">
        <v>404</v>
      </c>
      <c r="F14215">
        <v>21</v>
      </c>
      <c r="G14215">
        <v>89</v>
      </c>
      <c r="H14215">
        <v>79</v>
      </c>
      <c r="I14215">
        <v>7</v>
      </c>
      <c r="J14215">
        <v>13</v>
      </c>
      <c r="K14215">
        <v>0</v>
      </c>
      <c r="L14215">
        <v>593</v>
      </c>
      <c r="N14215" cm="1">
        <f t="array" ref="N14215">SUMPRODUCT(C14215:K14215,TRANSPOSE(('Derivation of PM - 8 Factors'!$Q$32:$Q$40)))+'Derivation of PM - 8 Factors'!$Q$31</f>
        <v>0.95026550787784791</v>
      </c>
      <c r="O14215" cm="1">
        <f t="array" ref="O14215">SUMPRODUCT(C14215:L14215,TRANSPOSE('Derivation of PM - 8 Fact+FICO'!$S$30:$S$39))+Predictions!$S$37</f>
        <v>1.0208857863472631</v>
      </c>
      <c r="P14215">
        <f>(L14215*'Derivation of PM - FICO ONLY'!$L$30)+'Derivation of PM - FICO ONLY'!$L$29</f>
        <v>0.38636187292634472</v>
      </c>
      <c r="Q14215">
        <f>'Derivation of PM - 6 Fact'!$AN$34+('Derivation of PM - 6 Fact'!$AN$35*Predictions!C14215)+('Derivation of PM - 6 Fact'!$AN$36*Predictions!E14215)+('Derivation of PM - 6 Fact'!$AN$37*Predictions!F14215)+('Derivation of PM - 6 Fact'!$AN$38*Predictions!G14215)+('Derivation of PM - 6 Fact'!$AN$39*Predictions!H14215)+('Derivation of PM - 6 Fact'!$AN$40*Predictions!L14215)</f>
        <v>0.92216471465418892</v>
      </c>
      <c r="U14215">
        <f t="shared" si="885"/>
        <v>1</v>
      </c>
      <c r="V14215">
        <f t="shared" si="886"/>
        <v>1</v>
      </c>
      <c r="W14215">
        <f t="shared" si="887"/>
        <v>0</v>
      </c>
      <c r="X14215">
        <f t="shared" si="888"/>
        <v>1</v>
      </c>
    </row>
    <row r="14216" spans="1:24" x14ac:dyDescent="0.3">
      <c r="A14216" t="s">
        <v>2</v>
      </c>
      <c r="B14216">
        <v>32206</v>
      </c>
      <c r="C14216">
        <v>6</v>
      </c>
      <c r="D14216">
        <v>47</v>
      </c>
      <c r="E14216">
        <v>331</v>
      </c>
      <c r="F14216">
        <v>66</v>
      </c>
      <c r="G14216">
        <v>134</v>
      </c>
      <c r="H14216">
        <v>85</v>
      </c>
      <c r="I14216">
        <v>12</v>
      </c>
      <c r="J14216">
        <v>13</v>
      </c>
      <c r="K14216">
        <v>0</v>
      </c>
      <c r="L14216">
        <v>730</v>
      </c>
      <c r="N14216" cm="1">
        <f t="array" ref="N14216">SUMPRODUCT(C14216:K14216,TRANSPOSE(('Derivation of PM - 8 Factors'!$Q$32:$Q$40)))+'Derivation of PM - 8 Factors'!$Q$31</f>
        <v>0.96430456455941393</v>
      </c>
      <c r="O14216" cm="1">
        <f t="array" ref="O14216">SUMPRODUCT(C14216:L14216,TRANSPOSE('Derivation of PM - 8 Fact+FICO'!$S$30:$S$39))+Predictions!$S$37</f>
        <v>1.0395896277135199</v>
      </c>
      <c r="P14216">
        <f>(L14216*'Derivation of PM - FICO ONLY'!$L$30)+'Derivation of PM - FICO ONLY'!$L$29</f>
        <v>0.90465165398813485</v>
      </c>
      <c r="Q14216">
        <f>'Derivation of PM - 6 Fact'!$AN$34+('Derivation of PM - 6 Fact'!$AN$35*Predictions!C14216)+('Derivation of PM - 6 Fact'!$AN$36*Predictions!E14216)+('Derivation of PM - 6 Fact'!$AN$37*Predictions!F14216)+('Derivation of PM - 6 Fact'!$AN$38*Predictions!G14216)+('Derivation of PM - 6 Fact'!$AN$39*Predictions!H14216)+('Derivation of PM - 6 Fact'!$AN$40*Predictions!L14216)</f>
        <v>0.9512383391366388</v>
      </c>
      <c r="U14216">
        <f t="shared" si="885"/>
        <v>1</v>
      </c>
      <c r="V14216">
        <f t="shared" si="886"/>
        <v>1</v>
      </c>
      <c r="W14216">
        <f t="shared" si="887"/>
        <v>1</v>
      </c>
      <c r="X14216">
        <f t="shared" si="888"/>
        <v>1</v>
      </c>
    </row>
    <row r="14217" spans="1:24" x14ac:dyDescent="0.3">
      <c r="A14217" t="s">
        <v>2</v>
      </c>
      <c r="B14217">
        <v>32207</v>
      </c>
      <c r="C14217">
        <v>7</v>
      </c>
      <c r="D14217">
        <v>61</v>
      </c>
      <c r="E14217">
        <v>132</v>
      </c>
      <c r="F14217">
        <v>22</v>
      </c>
      <c r="G14217">
        <v>73</v>
      </c>
      <c r="H14217">
        <v>52</v>
      </c>
      <c r="I14217">
        <v>9</v>
      </c>
      <c r="J14217">
        <v>19</v>
      </c>
      <c r="K14217">
        <v>0</v>
      </c>
      <c r="L14217">
        <v>566</v>
      </c>
      <c r="N14217" cm="1">
        <f t="array" ref="N14217">SUMPRODUCT(C14217:K14217,TRANSPOSE(('Derivation of PM - 8 Factors'!$Q$32:$Q$40)))+'Derivation of PM - 8 Factors'!$Q$31</f>
        <v>0.88726628196662016</v>
      </c>
      <c r="O14217" cm="1">
        <f t="array" ref="O14217">SUMPRODUCT(C14217:L14217,TRANSPOSE('Derivation of PM - 8 Fact+FICO'!$S$30:$S$39))+Predictions!$S$37</f>
        <v>0.95888314216060422</v>
      </c>
      <c r="P14217">
        <f>(L14217*'Derivation of PM - FICO ONLY'!$L$30)+'Derivation of PM - FICO ONLY'!$L$29</f>
        <v>0.28421717154920345</v>
      </c>
      <c r="Q14217">
        <f>'Derivation of PM - 6 Fact'!$AN$34+('Derivation of PM - 6 Fact'!$AN$35*Predictions!C14217)+('Derivation of PM - 6 Fact'!$AN$36*Predictions!E14217)+('Derivation of PM - 6 Fact'!$AN$37*Predictions!F14217)+('Derivation of PM - 6 Fact'!$AN$38*Predictions!G14217)+('Derivation of PM - 6 Fact'!$AN$39*Predictions!H14217)+('Derivation of PM - 6 Fact'!$AN$40*Predictions!L14217)</f>
        <v>0.83426149300475094</v>
      </c>
      <c r="U14217">
        <f t="shared" si="885"/>
        <v>1</v>
      </c>
      <c r="V14217">
        <f t="shared" si="886"/>
        <v>1</v>
      </c>
      <c r="W14217">
        <f t="shared" si="887"/>
        <v>0</v>
      </c>
      <c r="X14217">
        <f t="shared" si="888"/>
        <v>1</v>
      </c>
    </row>
    <row r="14218" spans="1:24" x14ac:dyDescent="0.3">
      <c r="A14218" t="s">
        <v>2</v>
      </c>
      <c r="B14218">
        <v>32208</v>
      </c>
      <c r="C14218">
        <v>1</v>
      </c>
      <c r="D14218">
        <v>79</v>
      </c>
      <c r="E14218">
        <v>-251</v>
      </c>
      <c r="F14218">
        <v>35</v>
      </c>
      <c r="G14218">
        <v>35</v>
      </c>
      <c r="H14218">
        <v>49</v>
      </c>
      <c r="I14218">
        <v>9</v>
      </c>
      <c r="J14218">
        <v>13</v>
      </c>
      <c r="K14218">
        <v>1</v>
      </c>
      <c r="L14218">
        <v>410</v>
      </c>
      <c r="N14218" cm="1">
        <f t="array" ref="N14218">SUMPRODUCT(C14218:K14218,TRANSPOSE(('Derivation of PM - 8 Factors'!$Q$32:$Q$40)))+'Derivation of PM - 8 Factors'!$Q$31</f>
        <v>0.21079148911309561</v>
      </c>
      <c r="O14218" cm="1">
        <f t="array" ref="O14218">SUMPRODUCT(C14218:L14218,TRANSPOSE('Derivation of PM - 8 Fact+FICO'!$S$30:$S$39))+Predictions!$S$37</f>
        <v>0.28194691446569242</v>
      </c>
      <c r="P14218">
        <f>(L14218*'Derivation of PM - FICO ONLY'!$L$30)+'Derivation of PM - FICO ONLY'!$L$29</f>
        <v>-0.30595221418538943</v>
      </c>
      <c r="Q14218">
        <f>'Derivation of PM - 6 Fact'!$AN$34+('Derivation of PM - 6 Fact'!$AN$35*Predictions!C14218)+('Derivation of PM - 6 Fact'!$AN$36*Predictions!E14218)+('Derivation of PM - 6 Fact'!$AN$37*Predictions!F14218)+('Derivation of PM - 6 Fact'!$AN$38*Predictions!G14218)+('Derivation of PM - 6 Fact'!$AN$39*Predictions!H14218)+('Derivation of PM - 6 Fact'!$AN$40*Predictions!L14218)</f>
        <v>0.24104128017065646</v>
      </c>
      <c r="U14218">
        <f t="shared" si="885"/>
        <v>0</v>
      </c>
      <c r="V14218">
        <f t="shared" si="886"/>
        <v>0</v>
      </c>
      <c r="W14218">
        <f t="shared" si="887"/>
        <v>0</v>
      </c>
      <c r="X14218">
        <f t="shared" si="888"/>
        <v>0</v>
      </c>
    </row>
    <row r="14219" spans="1:24" x14ac:dyDescent="0.3">
      <c r="A14219" t="s">
        <v>2</v>
      </c>
      <c r="B14219">
        <v>32209</v>
      </c>
      <c r="C14219">
        <v>7</v>
      </c>
      <c r="D14219">
        <v>67</v>
      </c>
      <c r="E14219">
        <v>79</v>
      </c>
      <c r="F14219">
        <v>60</v>
      </c>
      <c r="G14219">
        <v>131</v>
      </c>
      <c r="H14219">
        <v>93</v>
      </c>
      <c r="I14219">
        <v>14</v>
      </c>
      <c r="J14219">
        <v>20</v>
      </c>
      <c r="K14219">
        <v>1</v>
      </c>
      <c r="L14219">
        <v>652</v>
      </c>
      <c r="N14219" cm="1">
        <f t="array" ref="N14219">SUMPRODUCT(C14219:K14219,TRANSPOSE(('Derivation of PM - 8 Factors'!$Q$32:$Q$40)))+'Derivation of PM - 8 Factors'!$Q$31</f>
        <v>0.93127962688332855</v>
      </c>
      <c r="O14219" cm="1">
        <f t="array" ref="O14219">SUMPRODUCT(C14219:L14219,TRANSPOSE('Derivation of PM - 8 Fact+FICO'!$S$30:$S$39))+Predictions!$S$37</f>
        <v>1.0065599074005298</v>
      </c>
      <c r="P14219">
        <f>(L14219*'Derivation of PM - FICO ONLY'!$L$30)+'Derivation of PM - FICO ONLY'!$L$29</f>
        <v>0.6095669611208383</v>
      </c>
      <c r="Q14219">
        <f>'Derivation of PM - 6 Fact'!$AN$34+('Derivation of PM - 6 Fact'!$AN$35*Predictions!C14219)+('Derivation of PM - 6 Fact'!$AN$36*Predictions!E14219)+('Derivation of PM - 6 Fact'!$AN$37*Predictions!F14219)+('Derivation of PM - 6 Fact'!$AN$38*Predictions!G14219)+('Derivation of PM - 6 Fact'!$AN$39*Predictions!H14219)+('Derivation of PM - 6 Fact'!$AN$40*Predictions!L14219)</f>
        <v>0.92891338174309579</v>
      </c>
      <c r="U14219">
        <f t="shared" si="885"/>
        <v>1</v>
      </c>
      <c r="V14219">
        <f t="shared" si="886"/>
        <v>1</v>
      </c>
      <c r="W14219">
        <f t="shared" si="887"/>
        <v>1</v>
      </c>
      <c r="X14219">
        <f t="shared" si="888"/>
        <v>1</v>
      </c>
    </row>
    <row r="14220" spans="1:24" x14ac:dyDescent="0.3">
      <c r="A14220" t="s">
        <v>2</v>
      </c>
      <c r="B14220">
        <v>32210</v>
      </c>
      <c r="C14220">
        <v>8</v>
      </c>
      <c r="D14220">
        <v>68</v>
      </c>
      <c r="E14220">
        <v>254</v>
      </c>
      <c r="F14220">
        <v>37</v>
      </c>
      <c r="G14220">
        <v>108</v>
      </c>
      <c r="H14220">
        <v>66</v>
      </c>
      <c r="I14220">
        <v>3</v>
      </c>
      <c r="J14220">
        <v>4</v>
      </c>
      <c r="K14220">
        <v>0</v>
      </c>
      <c r="L14220">
        <v>689</v>
      </c>
      <c r="N14220" cm="1">
        <f t="array" ref="N14220">SUMPRODUCT(C14220:K14220,TRANSPOSE(('Derivation of PM - 8 Factors'!$Q$32:$Q$40)))+'Derivation of PM - 8 Factors'!$Q$31</f>
        <v>0.96509077926403442</v>
      </c>
      <c r="O14220" cm="1">
        <f t="array" ref="O14220">SUMPRODUCT(C14220:L14220,TRANSPOSE('Derivation of PM - 8 Fact+FICO'!$S$30:$S$39))+Predictions!$S$37</f>
        <v>1.0397860640910546</v>
      </c>
      <c r="P14220">
        <f>(L14220*'Derivation of PM - FICO ONLY'!$L$30)+'Derivation of PM - FICO ONLY'!$L$29</f>
        <v>0.74954303337840211</v>
      </c>
      <c r="Q14220">
        <f>'Derivation of PM - 6 Fact'!$AN$34+('Derivation of PM - 6 Fact'!$AN$35*Predictions!C14220)+('Derivation of PM - 6 Fact'!$AN$36*Predictions!E14220)+('Derivation of PM - 6 Fact'!$AN$37*Predictions!F14220)+('Derivation of PM - 6 Fact'!$AN$38*Predictions!G14220)+('Derivation of PM - 6 Fact'!$AN$39*Predictions!H14220)+('Derivation of PM - 6 Fact'!$AN$40*Predictions!L14220)</f>
        <v>1.0109119862780285</v>
      </c>
      <c r="U14220">
        <f t="shared" ref="U14220:U14283" si="889">IF(N14220&gt;$S$13,1,0)</f>
        <v>1</v>
      </c>
      <c r="V14220">
        <f t="shared" ref="V14220:V14283" si="890">IF(O14220&gt;$S$13,1,0)</f>
        <v>1</v>
      </c>
      <c r="W14220">
        <f t="shared" ref="W14220:W14283" si="891">IF(P14220&gt;$S$13,1,0)</f>
        <v>1</v>
      </c>
      <c r="X14220">
        <f t="shared" ref="X14220:X14283" si="892">IF(Q14220&gt;$S$13,1,0)</f>
        <v>1</v>
      </c>
    </row>
    <row r="14221" spans="1:24" x14ac:dyDescent="0.3">
      <c r="A14221" t="s">
        <v>2</v>
      </c>
      <c r="B14221">
        <v>32211</v>
      </c>
      <c r="C14221">
        <v>2</v>
      </c>
      <c r="D14221">
        <v>83</v>
      </c>
      <c r="E14221">
        <v>160</v>
      </c>
      <c r="F14221">
        <v>77</v>
      </c>
      <c r="G14221">
        <v>77</v>
      </c>
      <c r="H14221">
        <v>54</v>
      </c>
      <c r="I14221">
        <v>10</v>
      </c>
      <c r="J14221">
        <v>18</v>
      </c>
      <c r="K14221">
        <v>1</v>
      </c>
      <c r="L14221">
        <v>580</v>
      </c>
      <c r="N14221" cm="1">
        <f t="array" ref="N14221">SUMPRODUCT(C14221:K14221,TRANSPOSE(('Derivation of PM - 8 Factors'!$Q$32:$Q$40)))+'Derivation of PM - 8 Factors'!$Q$31</f>
        <v>0.97359181746721379</v>
      </c>
      <c r="O14221" cm="1">
        <f t="array" ref="O14221">SUMPRODUCT(C14221:L14221,TRANSPOSE('Derivation of PM - 8 Fact+FICO'!$S$30:$S$39))+Predictions!$S$37</f>
        <v>1.0454186308289146</v>
      </c>
      <c r="P14221">
        <f>(L14221*'Derivation of PM - FICO ONLY'!$L$30)+'Derivation of PM - FICO ONLY'!$L$29</f>
        <v>0.33718109078179537</v>
      </c>
      <c r="Q14221">
        <f>'Derivation of PM - 6 Fact'!$AN$34+('Derivation of PM - 6 Fact'!$AN$35*Predictions!C14221)+('Derivation of PM - 6 Fact'!$AN$36*Predictions!E14221)+('Derivation of PM - 6 Fact'!$AN$37*Predictions!F14221)+('Derivation of PM - 6 Fact'!$AN$38*Predictions!G14221)+('Derivation of PM - 6 Fact'!$AN$39*Predictions!H14221)+('Derivation of PM - 6 Fact'!$AN$40*Predictions!L14221)</f>
        <v>0.97972620378454212</v>
      </c>
      <c r="U14221">
        <f t="shared" si="889"/>
        <v>1</v>
      </c>
      <c r="V14221">
        <f t="shared" si="890"/>
        <v>1</v>
      </c>
      <c r="W14221">
        <f t="shared" si="891"/>
        <v>0</v>
      </c>
      <c r="X14221">
        <f t="shared" si="892"/>
        <v>1</v>
      </c>
    </row>
    <row r="14222" spans="1:24" x14ac:dyDescent="0.3">
      <c r="A14222" t="s">
        <v>2</v>
      </c>
      <c r="B14222">
        <v>32212</v>
      </c>
      <c r="C14222">
        <v>3</v>
      </c>
      <c r="D14222">
        <v>0</v>
      </c>
      <c r="E14222">
        <v>53</v>
      </c>
      <c r="F14222">
        <v>64</v>
      </c>
      <c r="G14222">
        <v>83</v>
      </c>
      <c r="H14222">
        <v>74</v>
      </c>
      <c r="I14222">
        <v>7</v>
      </c>
      <c r="J14222">
        <v>9</v>
      </c>
      <c r="K14222">
        <v>1</v>
      </c>
      <c r="L14222">
        <v>647</v>
      </c>
      <c r="N14222" cm="1">
        <f t="array" ref="N14222">SUMPRODUCT(C14222:K14222,TRANSPOSE(('Derivation of PM - 8 Factors'!$Q$32:$Q$40)))+'Derivation of PM - 8 Factors'!$Q$31</f>
        <v>0.67614375670478111</v>
      </c>
      <c r="O14222" cm="1">
        <f t="array" ref="O14222">SUMPRODUCT(C14222:L14222,TRANSPOSE('Derivation of PM - 8 Fact+FICO'!$S$30:$S$39))+Predictions!$S$37</f>
        <v>0.75359308736850528</v>
      </c>
      <c r="P14222">
        <f>(L14222*'Derivation of PM - FICO ONLY'!$L$30)+'Derivation of PM - FICO ONLY'!$L$29</f>
        <v>0.59065127568062681</v>
      </c>
      <c r="Q14222">
        <f>'Derivation of PM - 6 Fact'!$AN$34+('Derivation of PM - 6 Fact'!$AN$35*Predictions!C14222)+('Derivation of PM - 6 Fact'!$AN$36*Predictions!E14222)+('Derivation of PM - 6 Fact'!$AN$37*Predictions!F14222)+('Derivation of PM - 6 Fact'!$AN$38*Predictions!G14222)+('Derivation of PM - 6 Fact'!$AN$39*Predictions!H14222)+('Derivation of PM - 6 Fact'!$AN$40*Predictions!L14222)</f>
        <v>0.72809926605586539</v>
      </c>
      <c r="U14222">
        <f t="shared" si="889"/>
        <v>1</v>
      </c>
      <c r="V14222">
        <f t="shared" si="890"/>
        <v>1</v>
      </c>
      <c r="W14222">
        <f t="shared" si="891"/>
        <v>1</v>
      </c>
      <c r="X14222">
        <f t="shared" si="892"/>
        <v>1</v>
      </c>
    </row>
    <row r="14223" spans="1:24" x14ac:dyDescent="0.3">
      <c r="A14223" t="s">
        <v>2</v>
      </c>
      <c r="B14223">
        <v>32213</v>
      </c>
      <c r="C14223">
        <v>3</v>
      </c>
      <c r="D14223">
        <v>30</v>
      </c>
      <c r="E14223">
        <v>101</v>
      </c>
      <c r="F14223">
        <v>68</v>
      </c>
      <c r="G14223">
        <v>84</v>
      </c>
      <c r="H14223">
        <v>68</v>
      </c>
      <c r="I14223">
        <v>17</v>
      </c>
      <c r="J14223">
        <v>18</v>
      </c>
      <c r="K14223">
        <v>1</v>
      </c>
      <c r="L14223">
        <v>559</v>
      </c>
      <c r="N14223" cm="1">
        <f t="array" ref="N14223">SUMPRODUCT(C14223:K14223,TRANSPOSE(('Derivation of PM - 8 Factors'!$Q$32:$Q$40)))+'Derivation of PM - 8 Factors'!$Q$31</f>
        <v>0.84637871838221823</v>
      </c>
      <c r="O14223" cm="1">
        <f t="array" ref="O14223">SUMPRODUCT(C14223:L14223,TRANSPOSE('Derivation of PM - 8 Fact+FICO'!$S$30:$S$39))+Predictions!$S$37</f>
        <v>0.91849742912390486</v>
      </c>
      <c r="P14223">
        <f>(L14223*'Derivation of PM - FICO ONLY'!$L$30)+'Derivation of PM - FICO ONLY'!$L$29</f>
        <v>0.25773521193290772</v>
      </c>
      <c r="Q14223">
        <f>'Derivation of PM - 6 Fact'!$AN$34+('Derivation of PM - 6 Fact'!$AN$35*Predictions!C14223)+('Derivation of PM - 6 Fact'!$AN$36*Predictions!E14223)+('Derivation of PM - 6 Fact'!$AN$37*Predictions!F14223)+('Derivation of PM - 6 Fact'!$AN$38*Predictions!G14223)+('Derivation of PM - 6 Fact'!$AN$39*Predictions!H14223)+('Derivation of PM - 6 Fact'!$AN$40*Predictions!L14223)</f>
        <v>0.83866334527955433</v>
      </c>
      <c r="U14223">
        <f t="shared" si="889"/>
        <v>1</v>
      </c>
      <c r="V14223">
        <f t="shared" si="890"/>
        <v>1</v>
      </c>
      <c r="W14223">
        <f t="shared" si="891"/>
        <v>0</v>
      </c>
      <c r="X14223">
        <f t="shared" si="892"/>
        <v>1</v>
      </c>
    </row>
    <row r="14224" spans="1:24" x14ac:dyDescent="0.3">
      <c r="A14224" t="s">
        <v>2</v>
      </c>
      <c r="B14224">
        <v>32214</v>
      </c>
      <c r="C14224">
        <v>9</v>
      </c>
      <c r="D14224">
        <v>0</v>
      </c>
      <c r="E14224">
        <v>131</v>
      </c>
      <c r="F14224">
        <v>24</v>
      </c>
      <c r="G14224">
        <v>97</v>
      </c>
      <c r="H14224">
        <v>83</v>
      </c>
      <c r="I14224">
        <v>17</v>
      </c>
      <c r="J14224">
        <v>18</v>
      </c>
      <c r="K14224">
        <v>0</v>
      </c>
      <c r="L14224">
        <v>495</v>
      </c>
      <c r="N14224" cm="1">
        <f t="array" ref="N14224">SUMPRODUCT(C14224:K14224,TRANSPOSE(('Derivation of PM - 8 Factors'!$Q$32:$Q$40)))+'Derivation of PM - 8 Factors'!$Q$31</f>
        <v>0.9239976111487912</v>
      </c>
      <c r="O14224" cm="1">
        <f t="array" ref="O14224">SUMPRODUCT(C14224:L14224,TRANSPOSE('Derivation of PM - 8 Fact+FICO'!$S$30:$S$39))+Predictions!$S$37</f>
        <v>0.99283287989119506</v>
      </c>
      <c r="P14224">
        <f>(L14224*'Derivation of PM - FICO ONLY'!$L$30)+'Derivation of PM - FICO ONLY'!$L$29</f>
        <v>1.561443829820286E-2</v>
      </c>
      <c r="Q14224">
        <f>'Derivation of PM - 6 Fact'!$AN$34+('Derivation of PM - 6 Fact'!$AN$35*Predictions!C14224)+('Derivation of PM - 6 Fact'!$AN$36*Predictions!E14224)+('Derivation of PM - 6 Fact'!$AN$37*Predictions!F14224)+('Derivation of PM - 6 Fact'!$AN$38*Predictions!G14224)+('Derivation of PM - 6 Fact'!$AN$39*Predictions!H14224)+('Derivation of PM - 6 Fact'!$AN$40*Predictions!L14224)</f>
        <v>0.85912234202663185</v>
      </c>
      <c r="U14224">
        <f t="shared" si="889"/>
        <v>1</v>
      </c>
      <c r="V14224">
        <f t="shared" si="890"/>
        <v>1</v>
      </c>
      <c r="W14224">
        <f t="shared" si="891"/>
        <v>0</v>
      </c>
      <c r="X14224">
        <f t="shared" si="892"/>
        <v>1</v>
      </c>
    </row>
    <row r="14225" spans="1:24" x14ac:dyDescent="0.3">
      <c r="A14225" t="s">
        <v>2</v>
      </c>
      <c r="B14225">
        <v>32215</v>
      </c>
      <c r="C14225">
        <v>9</v>
      </c>
      <c r="D14225">
        <v>0</v>
      </c>
      <c r="E14225">
        <v>289</v>
      </c>
      <c r="F14225">
        <v>96</v>
      </c>
      <c r="G14225">
        <v>225</v>
      </c>
      <c r="H14225">
        <v>117</v>
      </c>
      <c r="I14225">
        <v>0</v>
      </c>
      <c r="J14225">
        <v>3</v>
      </c>
      <c r="K14225">
        <v>0</v>
      </c>
      <c r="L14225">
        <v>819</v>
      </c>
      <c r="N14225" cm="1">
        <f t="array" ref="N14225">SUMPRODUCT(C14225:K14225,TRANSPOSE(('Derivation of PM - 8 Factors'!$Q$32:$Q$40)))+'Derivation of PM - 8 Factors'!$Q$31</f>
        <v>1.2187647966991764</v>
      </c>
      <c r="O14225" cm="1">
        <f t="array" ref="O14225">SUMPRODUCT(C14225:L14225,TRANSPOSE('Derivation of PM - 8 Fact+FICO'!$S$30:$S$39))+Predictions!$S$37</f>
        <v>1.2945230214661405</v>
      </c>
      <c r="P14225">
        <f>(L14225*'Derivation of PM - FICO ONLY'!$L$30)+'Derivation of PM - FICO ONLY'!$L$29</f>
        <v>1.2413508548238961</v>
      </c>
      <c r="Q14225">
        <f>'Derivation of PM - 6 Fact'!$AN$34+('Derivation of PM - 6 Fact'!$AN$35*Predictions!C14225)+('Derivation of PM - 6 Fact'!$AN$36*Predictions!E14225)+('Derivation of PM - 6 Fact'!$AN$37*Predictions!F14225)+('Derivation of PM - 6 Fact'!$AN$38*Predictions!G14225)+('Derivation of PM - 6 Fact'!$AN$39*Predictions!H14225)+('Derivation of PM - 6 Fact'!$AN$40*Predictions!L14225)</f>
        <v>1.2750427642187969</v>
      </c>
      <c r="U14225">
        <f t="shared" si="889"/>
        <v>1</v>
      </c>
      <c r="V14225">
        <f t="shared" si="890"/>
        <v>1</v>
      </c>
      <c r="W14225">
        <f t="shared" si="891"/>
        <v>1</v>
      </c>
      <c r="X14225">
        <f t="shared" si="892"/>
        <v>1</v>
      </c>
    </row>
    <row r="14226" spans="1:24" x14ac:dyDescent="0.3">
      <c r="A14226" t="s">
        <v>2</v>
      </c>
      <c r="B14226">
        <v>32216</v>
      </c>
      <c r="C14226">
        <v>9</v>
      </c>
      <c r="D14226">
        <v>63</v>
      </c>
      <c r="E14226">
        <v>377</v>
      </c>
      <c r="F14226">
        <v>41</v>
      </c>
      <c r="G14226">
        <v>131</v>
      </c>
      <c r="H14226">
        <v>81</v>
      </c>
      <c r="I14226">
        <v>15</v>
      </c>
      <c r="J14226">
        <v>20</v>
      </c>
      <c r="K14226">
        <v>0</v>
      </c>
      <c r="L14226">
        <v>651</v>
      </c>
      <c r="N14226" cm="1">
        <f t="array" ref="N14226">SUMPRODUCT(C14226:K14226,TRANSPOSE(('Derivation of PM - 8 Factors'!$Q$32:$Q$40)))+'Derivation of PM - 8 Factors'!$Q$31</f>
        <v>1.096935060244197</v>
      </c>
      <c r="O14226" cm="1">
        <f t="array" ref="O14226">SUMPRODUCT(C14226:L14226,TRANSPOSE('Derivation of PM - 8 Fact+FICO'!$S$30:$S$39))+Predictions!$S$37</f>
        <v>1.1677676468388958</v>
      </c>
      <c r="P14226">
        <f>(L14226*'Derivation of PM - FICO ONLY'!$L$30)+'Derivation of PM - FICO ONLY'!$L$29</f>
        <v>0.60578382403279618</v>
      </c>
      <c r="Q14226">
        <f>'Derivation of PM - 6 Fact'!$AN$34+('Derivation of PM - 6 Fact'!$AN$35*Predictions!C14226)+('Derivation of PM - 6 Fact'!$AN$36*Predictions!E14226)+('Derivation of PM - 6 Fact'!$AN$37*Predictions!F14226)+('Derivation of PM - 6 Fact'!$AN$38*Predictions!G14226)+('Derivation of PM - 6 Fact'!$AN$39*Predictions!H14226)+('Derivation of PM - 6 Fact'!$AN$40*Predictions!L14226)</f>
        <v>1.0386662966639584</v>
      </c>
      <c r="U14226">
        <f t="shared" si="889"/>
        <v>1</v>
      </c>
      <c r="V14226">
        <f t="shared" si="890"/>
        <v>1</v>
      </c>
      <c r="W14226">
        <f t="shared" si="891"/>
        <v>1</v>
      </c>
      <c r="X14226">
        <f t="shared" si="892"/>
        <v>1</v>
      </c>
    </row>
    <row r="14227" spans="1:24" x14ac:dyDescent="0.3">
      <c r="A14227" t="s">
        <v>2</v>
      </c>
      <c r="B14227">
        <v>32217</v>
      </c>
      <c r="C14227">
        <v>7</v>
      </c>
      <c r="D14227">
        <v>0</v>
      </c>
      <c r="E14227">
        <v>151</v>
      </c>
      <c r="F14227">
        <v>17</v>
      </c>
      <c r="G14227">
        <v>63</v>
      </c>
      <c r="H14227">
        <v>66</v>
      </c>
      <c r="I14227">
        <v>15</v>
      </c>
      <c r="J14227">
        <v>20</v>
      </c>
      <c r="K14227">
        <v>0</v>
      </c>
      <c r="L14227">
        <v>654</v>
      </c>
      <c r="N14227" cm="1">
        <f t="array" ref="N14227">SUMPRODUCT(C14227:K14227,TRANSPOSE(('Derivation of PM - 8 Factors'!$Q$32:$Q$40)))+'Derivation of PM - 8 Factors'!$Q$31</f>
        <v>0.78235245298515077</v>
      </c>
      <c r="O14227" cm="1">
        <f t="array" ref="O14227">SUMPRODUCT(C14227:L14227,TRANSPOSE('Derivation of PM - 8 Fact+FICO'!$S$30:$S$39))+Predictions!$S$37</f>
        <v>0.85986161777763293</v>
      </c>
      <c r="P14227">
        <f>(L14227*'Derivation of PM - FICO ONLY'!$L$30)+'Derivation of PM - FICO ONLY'!$L$29</f>
        <v>0.61713323529692254</v>
      </c>
      <c r="Q14227">
        <f>'Derivation of PM - 6 Fact'!$AN$34+('Derivation of PM - 6 Fact'!$AN$35*Predictions!C14227)+('Derivation of PM - 6 Fact'!$AN$36*Predictions!E14227)+('Derivation of PM - 6 Fact'!$AN$37*Predictions!F14227)+('Derivation of PM - 6 Fact'!$AN$38*Predictions!G14227)+('Derivation of PM - 6 Fact'!$AN$39*Predictions!H14227)+('Derivation of PM - 6 Fact'!$AN$40*Predictions!L14227)</f>
        <v>0.7128426799441463</v>
      </c>
      <c r="U14227">
        <f t="shared" si="889"/>
        <v>1</v>
      </c>
      <c r="V14227">
        <f t="shared" si="890"/>
        <v>1</v>
      </c>
      <c r="W14227">
        <f t="shared" si="891"/>
        <v>1</v>
      </c>
      <c r="X14227">
        <f t="shared" si="892"/>
        <v>1</v>
      </c>
    </row>
    <row r="14228" spans="1:24" x14ac:dyDescent="0.3">
      <c r="A14228" t="s">
        <v>2</v>
      </c>
      <c r="B14228">
        <v>32218</v>
      </c>
      <c r="C14228">
        <v>10</v>
      </c>
      <c r="D14228">
        <v>0</v>
      </c>
      <c r="E14228">
        <v>475</v>
      </c>
      <c r="F14228">
        <v>48</v>
      </c>
      <c r="G14228">
        <v>160</v>
      </c>
      <c r="H14228">
        <v>101</v>
      </c>
      <c r="I14228">
        <v>6</v>
      </c>
      <c r="J14228">
        <v>14</v>
      </c>
      <c r="K14228">
        <v>0</v>
      </c>
      <c r="L14228">
        <v>663</v>
      </c>
      <c r="N14228" cm="1">
        <f t="array" ref="N14228">SUMPRODUCT(C14228:K14228,TRANSPOSE(('Derivation of PM - 8 Factors'!$Q$32:$Q$40)))+'Derivation of PM - 8 Factors'!$Q$31</f>
        <v>1.0794321193779743</v>
      </c>
      <c r="O14228" cm="1">
        <f t="array" ref="O14228">SUMPRODUCT(C14228:L14228,TRANSPOSE('Derivation of PM - 8 Fact+FICO'!$S$30:$S$39))+Predictions!$S$37</f>
        <v>1.1490174315881632</v>
      </c>
      <c r="P14228">
        <f>(L14228*'Derivation of PM - FICO ONLY'!$L$30)+'Derivation of PM - FICO ONLY'!$L$29</f>
        <v>0.65118146908930297</v>
      </c>
      <c r="Q14228">
        <f>'Derivation of PM - 6 Fact'!$AN$34+('Derivation of PM - 6 Fact'!$AN$35*Predictions!C14228)+('Derivation of PM - 6 Fact'!$AN$36*Predictions!E14228)+('Derivation of PM - 6 Fact'!$AN$37*Predictions!F14228)+('Derivation of PM - 6 Fact'!$AN$38*Predictions!G14228)+('Derivation of PM - 6 Fact'!$AN$39*Predictions!H14228)+('Derivation of PM - 6 Fact'!$AN$40*Predictions!L14228)</f>
        <v>1.0531755482686034</v>
      </c>
      <c r="U14228">
        <f t="shared" si="889"/>
        <v>1</v>
      </c>
      <c r="V14228">
        <f t="shared" si="890"/>
        <v>1</v>
      </c>
      <c r="W14228">
        <f t="shared" si="891"/>
        <v>1</v>
      </c>
      <c r="X14228">
        <f t="shared" si="892"/>
        <v>1</v>
      </c>
    </row>
    <row r="14229" spans="1:24" x14ac:dyDescent="0.3">
      <c r="A14229" t="s">
        <v>2</v>
      </c>
      <c r="B14229">
        <v>32219</v>
      </c>
      <c r="C14229">
        <v>7</v>
      </c>
      <c r="D14229">
        <v>0</v>
      </c>
      <c r="E14229">
        <v>-70</v>
      </c>
      <c r="F14229">
        <v>81</v>
      </c>
      <c r="G14229">
        <v>163</v>
      </c>
      <c r="H14229">
        <v>120</v>
      </c>
      <c r="I14229">
        <v>9</v>
      </c>
      <c r="J14229">
        <v>18</v>
      </c>
      <c r="K14229">
        <v>0</v>
      </c>
      <c r="L14229">
        <v>633</v>
      </c>
      <c r="N14229" cm="1">
        <f t="array" ref="N14229">SUMPRODUCT(C14229:K14229,TRANSPOSE(('Derivation of PM - 8 Factors'!$Q$32:$Q$40)))+'Derivation of PM - 8 Factors'!$Q$31</f>
        <v>0.97430377204437435</v>
      </c>
      <c r="O14229" cm="1">
        <f t="array" ref="O14229">SUMPRODUCT(C14229:L14229,TRANSPOSE('Derivation of PM - 8 Fact+FICO'!$S$30:$S$39))+Predictions!$S$37</f>
        <v>1.0499755349683479</v>
      </c>
      <c r="P14229">
        <f>(L14229*'Derivation of PM - FICO ONLY'!$L$30)+'Derivation of PM - FICO ONLY'!$L$29</f>
        <v>0.53768735644803534</v>
      </c>
      <c r="Q14229">
        <f>'Derivation of PM - 6 Fact'!$AN$34+('Derivation of PM - 6 Fact'!$AN$35*Predictions!C14229)+('Derivation of PM - 6 Fact'!$AN$36*Predictions!E14229)+('Derivation of PM - 6 Fact'!$AN$37*Predictions!F14229)+('Derivation of PM - 6 Fact'!$AN$38*Predictions!G14229)+('Derivation of PM - 6 Fact'!$AN$39*Predictions!H14229)+('Derivation of PM - 6 Fact'!$AN$40*Predictions!L14229)</f>
        <v>0.93103590815049786</v>
      </c>
      <c r="U14229">
        <f t="shared" si="889"/>
        <v>1</v>
      </c>
      <c r="V14229">
        <f t="shared" si="890"/>
        <v>1</v>
      </c>
      <c r="W14229">
        <f t="shared" si="891"/>
        <v>1</v>
      </c>
      <c r="X14229">
        <f t="shared" si="892"/>
        <v>1</v>
      </c>
    </row>
    <row r="14230" spans="1:24" x14ac:dyDescent="0.3">
      <c r="A14230" t="s">
        <v>2</v>
      </c>
      <c r="B14230">
        <v>32220</v>
      </c>
      <c r="C14230">
        <v>1</v>
      </c>
      <c r="D14230">
        <v>0</v>
      </c>
      <c r="E14230">
        <v>97</v>
      </c>
      <c r="F14230">
        <v>78</v>
      </c>
      <c r="G14230">
        <v>47</v>
      </c>
      <c r="H14230">
        <v>44</v>
      </c>
      <c r="I14230">
        <v>11</v>
      </c>
      <c r="J14230">
        <v>16</v>
      </c>
      <c r="K14230">
        <v>1</v>
      </c>
      <c r="L14230">
        <v>613</v>
      </c>
      <c r="N14230" cm="1">
        <f t="array" ref="N14230">SUMPRODUCT(C14230:K14230,TRANSPOSE(('Derivation of PM - 8 Factors'!$Q$32:$Q$40)))+'Derivation of PM - 8 Factors'!$Q$31</f>
        <v>1.0553356691520939</v>
      </c>
      <c r="O14230" cm="1">
        <f t="array" ref="O14230">SUMPRODUCT(C14230:L14230,TRANSPOSE('Derivation of PM - 8 Fact+FICO'!$S$30:$S$39))+Predictions!$S$37</f>
        <v>1.1309857773250145</v>
      </c>
      <c r="P14230">
        <f>(L14230*'Derivation of PM - FICO ONLY'!$L$30)+'Derivation of PM - FICO ONLY'!$L$29</f>
        <v>0.46202461468718981</v>
      </c>
      <c r="Q14230">
        <f>'Derivation of PM - 6 Fact'!$AN$34+('Derivation of PM - 6 Fact'!$AN$35*Predictions!C14230)+('Derivation of PM - 6 Fact'!$AN$36*Predictions!E14230)+('Derivation of PM - 6 Fact'!$AN$37*Predictions!F14230)+('Derivation of PM - 6 Fact'!$AN$38*Predictions!G14230)+('Derivation of PM - 6 Fact'!$AN$39*Predictions!H14230)+('Derivation of PM - 6 Fact'!$AN$40*Predictions!L14230)</f>
        <v>1.0585386907451593</v>
      </c>
      <c r="U14230">
        <f t="shared" si="889"/>
        <v>1</v>
      </c>
      <c r="V14230">
        <f t="shared" si="890"/>
        <v>1</v>
      </c>
      <c r="W14230">
        <f t="shared" si="891"/>
        <v>0</v>
      </c>
      <c r="X14230">
        <f t="shared" si="892"/>
        <v>1</v>
      </c>
    </row>
    <row r="14231" spans="1:24" x14ac:dyDescent="0.3">
      <c r="A14231" t="s">
        <v>2</v>
      </c>
      <c r="B14231">
        <v>32221</v>
      </c>
      <c r="C14231">
        <v>7</v>
      </c>
      <c r="D14231">
        <v>8</v>
      </c>
      <c r="E14231">
        <v>-17</v>
      </c>
      <c r="F14231">
        <v>66</v>
      </c>
      <c r="G14231">
        <v>147</v>
      </c>
      <c r="H14231">
        <v>126</v>
      </c>
      <c r="I14231">
        <v>9</v>
      </c>
      <c r="J14231">
        <v>18</v>
      </c>
      <c r="K14231">
        <v>0</v>
      </c>
      <c r="L14231">
        <v>569</v>
      </c>
      <c r="N14231" cm="1">
        <f t="array" ref="N14231">SUMPRODUCT(C14231:K14231,TRANSPOSE(('Derivation of PM - 8 Factors'!$Q$32:$Q$40)))+'Derivation of PM - 8 Factors'!$Q$31</f>
        <v>0.75701746777578505</v>
      </c>
      <c r="O14231" cm="1">
        <f t="array" ref="O14231">SUMPRODUCT(C14231:L14231,TRANSPOSE('Derivation of PM - 8 Fact+FICO'!$S$30:$S$39))+Predictions!$S$37</f>
        <v>0.83059070111112787</v>
      </c>
      <c r="P14231">
        <f>(L14231*'Derivation of PM - FICO ONLY'!$L$30)+'Derivation of PM - FICO ONLY'!$L$29</f>
        <v>0.29556658281333026</v>
      </c>
      <c r="Q14231">
        <f>'Derivation of PM - 6 Fact'!$AN$34+('Derivation of PM - 6 Fact'!$AN$35*Predictions!C14231)+('Derivation of PM - 6 Fact'!$AN$36*Predictions!E14231)+('Derivation of PM - 6 Fact'!$AN$37*Predictions!F14231)+('Derivation of PM - 6 Fact'!$AN$38*Predictions!G14231)+('Derivation of PM - 6 Fact'!$AN$39*Predictions!H14231)+('Derivation of PM - 6 Fact'!$AN$40*Predictions!L14231)</f>
        <v>0.71076318011530604</v>
      </c>
      <c r="U14231">
        <f t="shared" si="889"/>
        <v>1</v>
      </c>
      <c r="V14231">
        <f t="shared" si="890"/>
        <v>1</v>
      </c>
      <c r="W14231">
        <f t="shared" si="891"/>
        <v>0</v>
      </c>
      <c r="X14231">
        <f t="shared" si="892"/>
        <v>1</v>
      </c>
    </row>
    <row r="14232" spans="1:24" x14ac:dyDescent="0.3">
      <c r="A14232" t="s">
        <v>2</v>
      </c>
      <c r="B14232">
        <v>32222</v>
      </c>
      <c r="C14232">
        <v>9</v>
      </c>
      <c r="D14232">
        <v>0</v>
      </c>
      <c r="E14232">
        <v>243</v>
      </c>
      <c r="F14232">
        <v>42</v>
      </c>
      <c r="G14232">
        <v>127</v>
      </c>
      <c r="H14232">
        <v>91</v>
      </c>
      <c r="I14232">
        <v>6</v>
      </c>
      <c r="J14232">
        <v>9</v>
      </c>
      <c r="K14232">
        <v>0</v>
      </c>
      <c r="L14232">
        <v>649</v>
      </c>
      <c r="N14232" cm="1">
        <f t="array" ref="N14232">SUMPRODUCT(C14232:K14232,TRANSPOSE(('Derivation of PM - 8 Factors'!$Q$32:$Q$40)))+'Derivation of PM - 8 Factors'!$Q$31</f>
        <v>0.9890574807854009</v>
      </c>
      <c r="O14232" cm="1">
        <f t="array" ref="O14232">SUMPRODUCT(C14232:L14232,TRANSPOSE('Derivation of PM - 8 Fact+FICO'!$S$30:$S$39))+Predictions!$S$37</f>
        <v>1.0624005892389423</v>
      </c>
      <c r="P14232">
        <f>(L14232*'Derivation of PM - FICO ONLY'!$L$30)+'Derivation of PM - FICO ONLY'!$L$29</f>
        <v>0.59821754985671149</v>
      </c>
      <c r="Q14232">
        <f>'Derivation of PM - 6 Fact'!$AN$34+('Derivation of PM - 6 Fact'!$AN$35*Predictions!C14232)+('Derivation of PM - 6 Fact'!$AN$36*Predictions!E14232)+('Derivation of PM - 6 Fact'!$AN$37*Predictions!F14232)+('Derivation of PM - 6 Fact'!$AN$38*Predictions!G14232)+('Derivation of PM - 6 Fact'!$AN$39*Predictions!H14232)+('Derivation of PM - 6 Fact'!$AN$40*Predictions!L14232)</f>
        <v>0.99236068074152206</v>
      </c>
      <c r="U14232">
        <f t="shared" si="889"/>
        <v>1</v>
      </c>
      <c r="V14232">
        <f t="shared" si="890"/>
        <v>1</v>
      </c>
      <c r="W14232">
        <f t="shared" si="891"/>
        <v>1</v>
      </c>
      <c r="X14232">
        <f t="shared" si="892"/>
        <v>1</v>
      </c>
    </row>
    <row r="14233" spans="1:24" x14ac:dyDescent="0.3">
      <c r="A14233" t="s">
        <v>2</v>
      </c>
      <c r="B14233">
        <v>32223</v>
      </c>
      <c r="C14233">
        <v>1</v>
      </c>
      <c r="D14233">
        <v>0</v>
      </c>
      <c r="E14233">
        <v>-88</v>
      </c>
      <c r="F14233">
        <v>30</v>
      </c>
      <c r="G14233">
        <v>32</v>
      </c>
      <c r="H14233">
        <v>49</v>
      </c>
      <c r="I14233">
        <v>4</v>
      </c>
      <c r="J14233">
        <v>13</v>
      </c>
      <c r="K14233">
        <v>0</v>
      </c>
      <c r="L14233">
        <v>574</v>
      </c>
      <c r="N14233" cm="1">
        <f t="array" ref="N14233">SUMPRODUCT(C14233:K14233,TRANSPOSE(('Derivation of PM - 8 Factors'!$Q$32:$Q$40)))+'Derivation of PM - 8 Factors'!$Q$31</f>
        <v>0.22226574258919793</v>
      </c>
      <c r="O14233" cm="1">
        <f t="array" ref="O14233">SUMPRODUCT(C14233:L14233,TRANSPOSE('Derivation of PM - 8 Fact+FICO'!$S$30:$S$39))+Predictions!$S$37</f>
        <v>0.29960357638122392</v>
      </c>
      <c r="P14233">
        <f>(L14233*'Derivation of PM - FICO ONLY'!$L$30)+'Derivation of PM - FICO ONLY'!$L$29</f>
        <v>0.31448226825354175</v>
      </c>
      <c r="Q14233">
        <f>'Derivation of PM - 6 Fact'!$AN$34+('Derivation of PM - 6 Fact'!$AN$35*Predictions!C14233)+('Derivation of PM - 6 Fact'!$AN$36*Predictions!E14233)+('Derivation of PM - 6 Fact'!$AN$37*Predictions!F14233)+('Derivation of PM - 6 Fact'!$AN$38*Predictions!G14233)+('Derivation of PM - 6 Fact'!$AN$39*Predictions!H14233)+('Derivation of PM - 6 Fact'!$AN$40*Predictions!L14233)</f>
        <v>0.19927481881930692</v>
      </c>
      <c r="U14233">
        <f t="shared" si="889"/>
        <v>0</v>
      </c>
      <c r="V14233">
        <f t="shared" si="890"/>
        <v>0</v>
      </c>
      <c r="W14233">
        <f t="shared" si="891"/>
        <v>0</v>
      </c>
      <c r="X14233">
        <f t="shared" si="892"/>
        <v>0</v>
      </c>
    </row>
    <row r="14234" spans="1:24" x14ac:dyDescent="0.3">
      <c r="A14234" t="s">
        <v>2</v>
      </c>
      <c r="B14234">
        <v>32224</v>
      </c>
      <c r="C14234">
        <v>10</v>
      </c>
      <c r="D14234">
        <v>0</v>
      </c>
      <c r="E14234">
        <v>220</v>
      </c>
      <c r="F14234">
        <v>0</v>
      </c>
      <c r="G14234">
        <v>54</v>
      </c>
      <c r="H14234">
        <v>31</v>
      </c>
      <c r="I14234">
        <v>2</v>
      </c>
      <c r="J14234">
        <v>6</v>
      </c>
      <c r="K14234">
        <v>0</v>
      </c>
      <c r="L14234">
        <v>715</v>
      </c>
      <c r="N14234" cm="1">
        <f t="array" ref="N14234">SUMPRODUCT(C14234:K14234,TRANSPOSE(('Derivation of PM - 8 Factors'!$Q$32:$Q$40)))+'Derivation of PM - 8 Factors'!$Q$31</f>
        <v>1.1771466669324619</v>
      </c>
      <c r="O14234" cm="1">
        <f t="array" ref="O14234">SUMPRODUCT(C14234:L14234,TRANSPOSE('Derivation of PM - 8 Fact+FICO'!$S$30:$S$39))+Predictions!$S$37</f>
        <v>1.2548660189016463</v>
      </c>
      <c r="P14234">
        <f>(L14234*'Derivation of PM - FICO ONLY'!$L$30)+'Derivation of PM - FICO ONLY'!$L$29</f>
        <v>0.84790459766750081</v>
      </c>
      <c r="Q14234">
        <f>'Derivation of PM - 6 Fact'!$AN$34+('Derivation of PM - 6 Fact'!$AN$35*Predictions!C14234)+('Derivation of PM - 6 Fact'!$AN$36*Predictions!E14234)+('Derivation of PM - 6 Fact'!$AN$37*Predictions!F14234)+('Derivation of PM - 6 Fact'!$AN$38*Predictions!G14234)+('Derivation of PM - 6 Fact'!$AN$39*Predictions!H14234)+('Derivation of PM - 6 Fact'!$AN$40*Predictions!L14234)</f>
        <v>1.1973883277881081</v>
      </c>
      <c r="U14234">
        <f t="shared" si="889"/>
        <v>1</v>
      </c>
      <c r="V14234">
        <f t="shared" si="890"/>
        <v>1</v>
      </c>
      <c r="W14234">
        <f t="shared" si="891"/>
        <v>1</v>
      </c>
      <c r="X14234">
        <f t="shared" si="892"/>
        <v>1</v>
      </c>
    </row>
    <row r="14235" spans="1:24" x14ac:dyDescent="0.3">
      <c r="A14235" t="s">
        <v>2</v>
      </c>
      <c r="B14235">
        <v>32225</v>
      </c>
      <c r="C14235">
        <v>5</v>
      </c>
      <c r="D14235">
        <v>0</v>
      </c>
      <c r="E14235">
        <v>228</v>
      </c>
      <c r="F14235">
        <v>12</v>
      </c>
      <c r="G14235">
        <v>46</v>
      </c>
      <c r="H14235">
        <v>44</v>
      </c>
      <c r="I14235">
        <v>17</v>
      </c>
      <c r="J14235">
        <v>20</v>
      </c>
      <c r="K14235">
        <v>0</v>
      </c>
      <c r="L14235">
        <v>661</v>
      </c>
      <c r="N14235" cm="1">
        <f t="array" ref="N14235">SUMPRODUCT(C14235:K14235,TRANSPOSE(('Derivation of PM - 8 Factors'!$Q$32:$Q$40)))+'Derivation of PM - 8 Factors'!$Q$31</f>
        <v>0.61600208007175872</v>
      </c>
      <c r="O14235" cm="1">
        <f t="array" ref="O14235">SUMPRODUCT(C14235:L14235,TRANSPOSE('Derivation of PM - 8 Fact+FICO'!$S$30:$S$39))+Predictions!$S$37</f>
        <v>0.69257490721396442</v>
      </c>
      <c r="P14235">
        <f>(L14235*'Derivation of PM - FICO ONLY'!$L$30)+'Derivation of PM - FICO ONLY'!$L$29</f>
        <v>0.64361519491321872</v>
      </c>
      <c r="Q14235">
        <f>'Derivation of PM - 6 Fact'!$AN$34+('Derivation of PM - 6 Fact'!$AN$35*Predictions!C14235)+('Derivation of PM - 6 Fact'!$AN$36*Predictions!E14235)+('Derivation of PM - 6 Fact'!$AN$37*Predictions!F14235)+('Derivation of PM - 6 Fact'!$AN$38*Predictions!G14235)+('Derivation of PM - 6 Fact'!$AN$39*Predictions!H14235)+('Derivation of PM - 6 Fact'!$AN$40*Predictions!L14235)</f>
        <v>0.54221270633422669</v>
      </c>
      <c r="U14235">
        <f t="shared" si="889"/>
        <v>1</v>
      </c>
      <c r="V14235">
        <f t="shared" si="890"/>
        <v>1</v>
      </c>
      <c r="W14235">
        <f t="shared" si="891"/>
        <v>1</v>
      </c>
      <c r="X14235">
        <f t="shared" si="892"/>
        <v>1</v>
      </c>
    </row>
    <row r="14236" spans="1:24" x14ac:dyDescent="0.3">
      <c r="A14236" t="s">
        <v>2</v>
      </c>
      <c r="B14236">
        <v>32226</v>
      </c>
      <c r="C14236">
        <v>7</v>
      </c>
      <c r="D14236">
        <v>85</v>
      </c>
      <c r="E14236">
        <v>9</v>
      </c>
      <c r="F14236">
        <v>21</v>
      </c>
      <c r="G14236">
        <v>72</v>
      </c>
      <c r="H14236">
        <v>63</v>
      </c>
      <c r="I14236">
        <v>7</v>
      </c>
      <c r="J14236">
        <v>11</v>
      </c>
      <c r="K14236">
        <v>1</v>
      </c>
      <c r="L14236">
        <v>540</v>
      </c>
      <c r="N14236" cm="1">
        <f t="array" ref="N14236">SUMPRODUCT(C14236:K14236,TRANSPOSE(('Derivation of PM - 8 Factors'!$Q$32:$Q$40)))+'Derivation of PM - 8 Factors'!$Q$31</f>
        <v>0.67944034923002528</v>
      </c>
      <c r="O14236" cm="1">
        <f t="array" ref="O14236">SUMPRODUCT(C14236:L14236,TRANSPOSE('Derivation of PM - 8 Fact+FICO'!$S$30:$S$39))+Predictions!$S$37</f>
        <v>0.75222235599283727</v>
      </c>
      <c r="P14236">
        <f>(L14236*'Derivation of PM - FICO ONLY'!$L$30)+'Derivation of PM - FICO ONLY'!$L$29</f>
        <v>0.18585560726010475</v>
      </c>
      <c r="Q14236">
        <f>'Derivation of PM - 6 Fact'!$AN$34+('Derivation of PM - 6 Fact'!$AN$35*Predictions!C14236)+('Derivation of PM - 6 Fact'!$AN$36*Predictions!E14236)+('Derivation of PM - 6 Fact'!$AN$37*Predictions!F14236)+('Derivation of PM - 6 Fact'!$AN$38*Predictions!G14236)+('Derivation of PM - 6 Fact'!$AN$39*Predictions!H14236)+('Derivation of PM - 6 Fact'!$AN$40*Predictions!L14236)</f>
        <v>0.72828184333265733</v>
      </c>
      <c r="U14236">
        <f t="shared" si="889"/>
        <v>1</v>
      </c>
      <c r="V14236">
        <f t="shared" si="890"/>
        <v>1</v>
      </c>
      <c r="W14236">
        <f t="shared" si="891"/>
        <v>0</v>
      </c>
      <c r="X14236">
        <f t="shared" si="892"/>
        <v>1</v>
      </c>
    </row>
    <row r="14237" spans="1:24" x14ac:dyDescent="0.3">
      <c r="A14237" t="s">
        <v>2</v>
      </c>
      <c r="B14237">
        <v>32227</v>
      </c>
      <c r="C14237">
        <v>7</v>
      </c>
      <c r="D14237">
        <v>0</v>
      </c>
      <c r="E14237">
        <v>98</v>
      </c>
      <c r="F14237">
        <v>56</v>
      </c>
      <c r="G14237">
        <v>133</v>
      </c>
      <c r="H14237">
        <v>99</v>
      </c>
      <c r="I14237">
        <v>14</v>
      </c>
      <c r="J14237">
        <v>20</v>
      </c>
      <c r="K14237">
        <v>0</v>
      </c>
      <c r="L14237">
        <v>696</v>
      </c>
      <c r="N14237" cm="1">
        <f t="array" ref="N14237">SUMPRODUCT(C14237:K14237,TRANSPOSE(('Derivation of PM - 8 Factors'!$Q$32:$Q$40)))+'Derivation of PM - 8 Factors'!$Q$31</f>
        <v>0.87021293162184177</v>
      </c>
      <c r="O14237" cm="1">
        <f t="array" ref="O14237">SUMPRODUCT(C14237:L14237,TRANSPOSE('Derivation of PM - 8 Fact+FICO'!$S$30:$S$39))+Predictions!$S$37</f>
        <v>0.94766844052279153</v>
      </c>
      <c r="P14237">
        <f>(L14237*'Derivation of PM - FICO ONLY'!$L$30)+'Derivation of PM - FICO ONLY'!$L$29</f>
        <v>0.77602499299469785</v>
      </c>
      <c r="Q14237">
        <f>'Derivation of PM - 6 Fact'!$AN$34+('Derivation of PM - 6 Fact'!$AN$35*Predictions!C14237)+('Derivation of PM - 6 Fact'!$AN$36*Predictions!E14237)+('Derivation of PM - 6 Fact'!$AN$37*Predictions!F14237)+('Derivation of PM - 6 Fact'!$AN$38*Predictions!G14237)+('Derivation of PM - 6 Fact'!$AN$39*Predictions!H14237)+('Derivation of PM - 6 Fact'!$AN$40*Predictions!L14237)</f>
        <v>0.80953569765414934</v>
      </c>
      <c r="U14237">
        <f t="shared" si="889"/>
        <v>1</v>
      </c>
      <c r="V14237">
        <f t="shared" si="890"/>
        <v>1</v>
      </c>
      <c r="W14237">
        <f t="shared" si="891"/>
        <v>1</v>
      </c>
      <c r="X14237">
        <f t="shared" si="892"/>
        <v>1</v>
      </c>
    </row>
    <row r="14238" spans="1:24" x14ac:dyDescent="0.3">
      <c r="A14238" t="s">
        <v>2</v>
      </c>
      <c r="B14238">
        <v>32228</v>
      </c>
      <c r="C14238">
        <v>7</v>
      </c>
      <c r="D14238">
        <v>0</v>
      </c>
      <c r="E14238">
        <v>1</v>
      </c>
      <c r="F14238">
        <v>76</v>
      </c>
      <c r="G14238">
        <v>152</v>
      </c>
      <c r="H14238">
        <v>93</v>
      </c>
      <c r="I14238">
        <v>8</v>
      </c>
      <c r="J14238">
        <v>15</v>
      </c>
      <c r="K14238">
        <v>0</v>
      </c>
      <c r="L14238">
        <v>623</v>
      </c>
      <c r="N14238" cm="1">
        <f t="array" ref="N14238">SUMPRODUCT(C14238:K14238,TRANSPOSE(('Derivation of PM - 8 Factors'!$Q$32:$Q$40)))+'Derivation of PM - 8 Factors'!$Q$31</f>
        <v>1.1200115979296044</v>
      </c>
      <c r="O14238" cm="1">
        <f t="array" ref="O14238">SUMPRODUCT(C14238:L14238,TRANSPOSE('Derivation of PM - 8 Fact+FICO'!$S$30:$S$39))+Predictions!$S$37</f>
        <v>1.1931795221206547</v>
      </c>
      <c r="P14238">
        <f>(L14238*'Derivation of PM - FICO ONLY'!$L$30)+'Derivation of PM - FICO ONLY'!$L$29</f>
        <v>0.49985598556761279</v>
      </c>
      <c r="Q14238">
        <f>'Derivation of PM - 6 Fact'!$AN$34+('Derivation of PM - 6 Fact'!$AN$35*Predictions!C14238)+('Derivation of PM - 6 Fact'!$AN$36*Predictions!E14238)+('Derivation of PM - 6 Fact'!$AN$37*Predictions!F14238)+('Derivation of PM - 6 Fact'!$AN$38*Predictions!G14238)+('Derivation of PM - 6 Fact'!$AN$39*Predictions!H14238)+('Derivation of PM - 6 Fact'!$AN$40*Predictions!L14238)</f>
        <v>1.0910759559500289</v>
      </c>
      <c r="U14238">
        <f t="shared" si="889"/>
        <v>1</v>
      </c>
      <c r="V14238">
        <f t="shared" si="890"/>
        <v>1</v>
      </c>
      <c r="W14238">
        <f t="shared" si="891"/>
        <v>0</v>
      </c>
      <c r="X14238">
        <f t="shared" si="892"/>
        <v>1</v>
      </c>
    </row>
    <row r="14239" spans="1:24" x14ac:dyDescent="0.3">
      <c r="A14239" t="s">
        <v>2</v>
      </c>
      <c r="B14239">
        <v>32229</v>
      </c>
      <c r="C14239">
        <v>6</v>
      </c>
      <c r="D14239">
        <v>0</v>
      </c>
      <c r="E14239">
        <v>282</v>
      </c>
      <c r="F14239">
        <v>95</v>
      </c>
      <c r="G14239">
        <v>160</v>
      </c>
      <c r="H14239">
        <v>101</v>
      </c>
      <c r="I14239">
        <v>9</v>
      </c>
      <c r="J14239">
        <v>17</v>
      </c>
      <c r="K14239">
        <v>0</v>
      </c>
      <c r="L14239">
        <v>750</v>
      </c>
      <c r="N14239" cm="1">
        <f t="array" ref="N14239">SUMPRODUCT(C14239:K14239,TRANSPOSE(('Derivation of PM - 8 Factors'!$Q$32:$Q$40)))+'Derivation of PM - 8 Factors'!$Q$31</f>
        <v>1.2620502275215373</v>
      </c>
      <c r="O14239" cm="1">
        <f t="array" ref="O14239">SUMPRODUCT(C14239:L14239,TRANSPOSE('Derivation of PM - 8 Fact+FICO'!$S$30:$S$39))+Predictions!$S$37</f>
        <v>1.3380779709027733</v>
      </c>
      <c r="P14239">
        <f>(L14239*'Derivation of PM - FICO ONLY'!$L$30)+'Derivation of PM - FICO ONLY'!$L$29</f>
        <v>0.98031439574897994</v>
      </c>
      <c r="Q14239">
        <f>'Derivation of PM - 6 Fact'!$AN$34+('Derivation of PM - 6 Fact'!$AN$35*Predictions!C14239)+('Derivation of PM - 6 Fact'!$AN$36*Predictions!E14239)+('Derivation of PM - 6 Fact'!$AN$37*Predictions!F14239)+('Derivation of PM - 6 Fact'!$AN$38*Predictions!G14239)+('Derivation of PM - 6 Fact'!$AN$39*Predictions!H14239)+('Derivation of PM - 6 Fact'!$AN$40*Predictions!L14239)</f>
        <v>1.2240853981093558</v>
      </c>
      <c r="U14239">
        <f t="shared" si="889"/>
        <v>1</v>
      </c>
      <c r="V14239">
        <f t="shared" si="890"/>
        <v>1</v>
      </c>
      <c r="W14239">
        <f t="shared" si="891"/>
        <v>1</v>
      </c>
      <c r="X14239">
        <f t="shared" si="892"/>
        <v>1</v>
      </c>
    </row>
    <row r="14240" spans="1:24" x14ac:dyDescent="0.3">
      <c r="A14240" t="s">
        <v>2</v>
      </c>
      <c r="B14240">
        <v>32230</v>
      </c>
      <c r="C14240">
        <v>2</v>
      </c>
      <c r="D14240">
        <v>1</v>
      </c>
      <c r="E14240">
        <v>204</v>
      </c>
      <c r="F14240">
        <v>11</v>
      </c>
      <c r="G14240">
        <v>26</v>
      </c>
      <c r="H14240">
        <v>17</v>
      </c>
      <c r="I14240">
        <v>3</v>
      </c>
      <c r="J14240">
        <v>5</v>
      </c>
      <c r="K14240">
        <v>1</v>
      </c>
      <c r="L14240">
        <v>532</v>
      </c>
      <c r="N14240" cm="1">
        <f t="array" ref="N14240">SUMPRODUCT(C14240:K14240,TRANSPOSE(('Derivation of PM - 8 Factors'!$Q$32:$Q$40)))+'Derivation of PM - 8 Factors'!$Q$31</f>
        <v>0.24232711490625439</v>
      </c>
      <c r="O14240" cm="1">
        <f t="array" ref="O14240">SUMPRODUCT(C14240:L14240,TRANSPOSE('Derivation of PM - 8 Fact+FICO'!$S$30:$S$39))+Predictions!$S$37</f>
        <v>0.31238238423164671</v>
      </c>
      <c r="P14240">
        <f>(L14240*'Derivation of PM - FICO ONLY'!$L$30)+'Derivation of PM - FICO ONLY'!$L$29</f>
        <v>0.15559051055576645</v>
      </c>
      <c r="Q14240">
        <f>'Derivation of PM - 6 Fact'!$AN$34+('Derivation of PM - 6 Fact'!$AN$35*Predictions!C14240)+('Derivation of PM - 6 Fact'!$AN$36*Predictions!E14240)+('Derivation of PM - 6 Fact'!$AN$37*Predictions!F14240)+('Derivation of PM - 6 Fact'!$AN$38*Predictions!G14240)+('Derivation of PM - 6 Fact'!$AN$39*Predictions!H14240)+('Derivation of PM - 6 Fact'!$AN$40*Predictions!L14240)</f>
        <v>0.30639296537466026</v>
      </c>
      <c r="U14240">
        <f t="shared" si="889"/>
        <v>0</v>
      </c>
      <c r="V14240">
        <f t="shared" si="890"/>
        <v>0</v>
      </c>
      <c r="W14240">
        <f t="shared" si="891"/>
        <v>0</v>
      </c>
      <c r="X14240">
        <f t="shared" si="892"/>
        <v>0</v>
      </c>
    </row>
    <row r="14241" spans="1:24" x14ac:dyDescent="0.3">
      <c r="A14241" t="s">
        <v>2</v>
      </c>
      <c r="B14241">
        <v>32231</v>
      </c>
      <c r="C14241">
        <v>2</v>
      </c>
      <c r="D14241">
        <v>40</v>
      </c>
      <c r="E14241">
        <v>-40</v>
      </c>
      <c r="F14241">
        <v>33</v>
      </c>
      <c r="G14241">
        <v>43</v>
      </c>
      <c r="H14241">
        <v>34</v>
      </c>
      <c r="I14241">
        <v>18</v>
      </c>
      <c r="J14241">
        <v>20</v>
      </c>
      <c r="K14241">
        <v>1</v>
      </c>
      <c r="L14241">
        <v>551</v>
      </c>
      <c r="N14241" cm="1">
        <f t="array" ref="N14241">SUMPRODUCT(C14241:K14241,TRANSPOSE(('Derivation of PM - 8 Factors'!$Q$32:$Q$40)))+'Derivation of PM - 8 Factors'!$Q$31</f>
        <v>0.48549171599282059</v>
      </c>
      <c r="O14241" cm="1">
        <f t="array" ref="O14241">SUMPRODUCT(C14241:L14241,TRANSPOSE('Derivation of PM - 8 Fact+FICO'!$S$30:$S$39))+Predictions!$S$37</f>
        <v>0.55936475003168418</v>
      </c>
      <c r="P14241">
        <f>(L14241*'Derivation of PM - FICO ONLY'!$L$30)+'Derivation of PM - FICO ONLY'!$L$29</f>
        <v>0.22747011522856941</v>
      </c>
      <c r="Q14241">
        <f>'Derivation of PM - 6 Fact'!$AN$34+('Derivation of PM - 6 Fact'!$AN$35*Predictions!C14241)+('Derivation of PM - 6 Fact'!$AN$36*Predictions!E14241)+('Derivation of PM - 6 Fact'!$AN$37*Predictions!F14241)+('Derivation of PM - 6 Fact'!$AN$38*Predictions!G14241)+('Derivation of PM - 6 Fact'!$AN$39*Predictions!H14241)+('Derivation of PM - 6 Fact'!$AN$40*Predictions!L14241)</f>
        <v>0.46495643150459437</v>
      </c>
      <c r="U14241">
        <f t="shared" si="889"/>
        <v>0</v>
      </c>
      <c r="V14241">
        <f t="shared" si="890"/>
        <v>1</v>
      </c>
      <c r="W14241">
        <f t="shared" si="891"/>
        <v>0</v>
      </c>
      <c r="X14241">
        <f t="shared" si="892"/>
        <v>0</v>
      </c>
    </row>
    <row r="14242" spans="1:24" x14ac:dyDescent="0.3">
      <c r="A14242" t="s">
        <v>2</v>
      </c>
      <c r="B14242">
        <v>32232</v>
      </c>
      <c r="C14242">
        <v>10</v>
      </c>
      <c r="D14242">
        <v>9</v>
      </c>
      <c r="E14242">
        <v>558</v>
      </c>
      <c r="F14242">
        <v>36</v>
      </c>
      <c r="G14242">
        <v>127</v>
      </c>
      <c r="H14242">
        <v>73</v>
      </c>
      <c r="I14242">
        <v>18</v>
      </c>
      <c r="J14242">
        <v>20</v>
      </c>
      <c r="K14242">
        <v>0</v>
      </c>
      <c r="L14242">
        <v>657</v>
      </c>
      <c r="N14242" cm="1">
        <f t="array" ref="N14242">SUMPRODUCT(C14242:K14242,TRANSPOSE(('Derivation of PM - 8 Factors'!$Q$32:$Q$40)))+'Derivation of PM - 8 Factors'!$Q$31</f>
        <v>1.2901530107407173</v>
      </c>
      <c r="O14242" cm="1">
        <f t="array" ref="O14242">SUMPRODUCT(C14242:L14242,TRANSPOSE('Derivation of PM - 8 Fact+FICO'!$S$30:$S$39))+Predictions!$S$37</f>
        <v>1.3588961136657265</v>
      </c>
      <c r="P14242">
        <f>(L14242*'Derivation of PM - FICO ONLY'!$L$30)+'Derivation of PM - FICO ONLY'!$L$29</f>
        <v>0.62848264656104935</v>
      </c>
      <c r="Q14242">
        <f>'Derivation of PM - 6 Fact'!$AN$34+('Derivation of PM - 6 Fact'!$AN$35*Predictions!C14242)+('Derivation of PM - 6 Fact'!$AN$36*Predictions!E14242)+('Derivation of PM - 6 Fact'!$AN$37*Predictions!F14242)+('Derivation of PM - 6 Fact'!$AN$38*Predictions!G14242)+('Derivation of PM - 6 Fact'!$AN$39*Predictions!H14242)+('Derivation of PM - 6 Fact'!$AN$40*Predictions!L14242)</f>
        <v>1.2169962779156558</v>
      </c>
      <c r="U14242">
        <f t="shared" si="889"/>
        <v>1</v>
      </c>
      <c r="V14242">
        <f t="shared" si="890"/>
        <v>1</v>
      </c>
      <c r="W14242">
        <f t="shared" si="891"/>
        <v>1</v>
      </c>
      <c r="X14242">
        <f t="shared" si="892"/>
        <v>1</v>
      </c>
    </row>
    <row r="14243" spans="1:24" x14ac:dyDescent="0.3">
      <c r="A14243" t="s">
        <v>2</v>
      </c>
      <c r="B14243">
        <v>32233</v>
      </c>
      <c r="C14243">
        <v>5</v>
      </c>
      <c r="D14243">
        <v>90</v>
      </c>
      <c r="E14243">
        <v>-199</v>
      </c>
      <c r="F14243">
        <v>30</v>
      </c>
      <c r="G14243">
        <v>63</v>
      </c>
      <c r="H14243">
        <v>72</v>
      </c>
      <c r="I14243">
        <v>17</v>
      </c>
      <c r="J14243">
        <v>18</v>
      </c>
      <c r="K14243">
        <v>1</v>
      </c>
      <c r="L14243">
        <v>504</v>
      </c>
      <c r="N14243" cm="1">
        <f t="array" ref="N14243">SUMPRODUCT(C14243:K14243,TRANSPOSE(('Derivation of PM - 8 Factors'!$Q$32:$Q$40)))+'Derivation of PM - 8 Factors'!$Q$31</f>
        <v>0.51414061105129971</v>
      </c>
      <c r="O14243" cm="1">
        <f t="array" ref="O14243">SUMPRODUCT(C14243:L14243,TRANSPOSE('Derivation of PM - 8 Fact+FICO'!$S$30:$S$39))+Predictions!$S$37</f>
        <v>0.58897626011008442</v>
      </c>
      <c r="P14243">
        <f>(L14243*'Derivation of PM - FICO ONLY'!$L$30)+'Derivation of PM - FICO ONLY'!$L$29</f>
        <v>4.9662672090583282E-2</v>
      </c>
      <c r="Q14243">
        <f>'Derivation of PM - 6 Fact'!$AN$34+('Derivation of PM - 6 Fact'!$AN$35*Predictions!C14243)+('Derivation of PM - 6 Fact'!$AN$36*Predictions!E14243)+('Derivation of PM - 6 Fact'!$AN$37*Predictions!F14243)+('Derivation of PM - 6 Fact'!$AN$38*Predictions!G14243)+('Derivation of PM - 6 Fact'!$AN$39*Predictions!H14243)+('Derivation of PM - 6 Fact'!$AN$40*Predictions!L14243)</f>
        <v>0.51753056240753037</v>
      </c>
      <c r="U14243">
        <f t="shared" si="889"/>
        <v>1</v>
      </c>
      <c r="V14243">
        <f t="shared" si="890"/>
        <v>1</v>
      </c>
      <c r="W14243">
        <f t="shared" si="891"/>
        <v>0</v>
      </c>
      <c r="X14243">
        <f t="shared" si="892"/>
        <v>1</v>
      </c>
    </row>
    <row r="14244" spans="1:24" x14ac:dyDescent="0.3">
      <c r="A14244" t="s">
        <v>2</v>
      </c>
      <c r="B14244">
        <v>32234</v>
      </c>
      <c r="C14244">
        <v>1</v>
      </c>
      <c r="D14244">
        <v>0</v>
      </c>
      <c r="E14244">
        <v>65</v>
      </c>
      <c r="F14244">
        <v>39</v>
      </c>
      <c r="G14244">
        <v>31</v>
      </c>
      <c r="H14244">
        <v>35</v>
      </c>
      <c r="I14244">
        <v>10</v>
      </c>
      <c r="J14244">
        <v>17</v>
      </c>
      <c r="K14244">
        <v>1</v>
      </c>
      <c r="L14244">
        <v>563</v>
      </c>
      <c r="N14244" cm="1">
        <f t="array" ref="N14244">SUMPRODUCT(C14244:K14244,TRANSPOSE(('Derivation of PM - 8 Factors'!$Q$32:$Q$40)))+'Derivation of PM - 8 Factors'!$Q$31</f>
        <v>0.49115577133518729</v>
      </c>
      <c r="O14244" cm="1">
        <f t="array" ref="O14244">SUMPRODUCT(C14244:L14244,TRANSPOSE('Derivation of PM - 8 Fact+FICO'!$S$30:$S$39))+Predictions!$S$37</f>
        <v>0.56526651968179276</v>
      </c>
      <c r="P14244">
        <f>(L14244*'Derivation of PM - FICO ONLY'!$L$30)+'Derivation of PM - FICO ONLY'!$L$29</f>
        <v>0.27286776028507664</v>
      </c>
      <c r="Q14244">
        <f>'Derivation of PM - 6 Fact'!$AN$34+('Derivation of PM - 6 Fact'!$AN$35*Predictions!C14244)+('Derivation of PM - 6 Fact'!$AN$36*Predictions!E14244)+('Derivation of PM - 6 Fact'!$AN$37*Predictions!F14244)+('Derivation of PM - 6 Fact'!$AN$38*Predictions!G14244)+('Derivation of PM - 6 Fact'!$AN$39*Predictions!H14244)+('Derivation of PM - 6 Fact'!$AN$40*Predictions!L14244)</f>
        <v>0.48582506382014612</v>
      </c>
      <c r="U14244">
        <f t="shared" si="889"/>
        <v>0</v>
      </c>
      <c r="V14244">
        <f t="shared" si="890"/>
        <v>1</v>
      </c>
      <c r="W14244">
        <f t="shared" si="891"/>
        <v>0</v>
      </c>
      <c r="X14244">
        <f t="shared" si="892"/>
        <v>0</v>
      </c>
    </row>
    <row r="14245" spans="1:24" x14ac:dyDescent="0.3">
      <c r="A14245" t="s">
        <v>2</v>
      </c>
      <c r="B14245">
        <v>32235</v>
      </c>
      <c r="C14245">
        <v>5</v>
      </c>
      <c r="D14245">
        <v>95</v>
      </c>
      <c r="E14245">
        <v>301</v>
      </c>
      <c r="F14245">
        <v>6</v>
      </c>
      <c r="G14245">
        <v>40</v>
      </c>
      <c r="H14245">
        <v>36</v>
      </c>
      <c r="I14245">
        <v>2</v>
      </c>
      <c r="J14245">
        <v>8</v>
      </c>
      <c r="K14245">
        <v>0</v>
      </c>
      <c r="L14245">
        <v>590</v>
      </c>
      <c r="N14245" cm="1">
        <f t="array" ref="N14245">SUMPRODUCT(C14245:K14245,TRANSPOSE(('Derivation of PM - 8 Factors'!$Q$32:$Q$40)))+'Derivation of PM - 8 Factors'!$Q$31</f>
        <v>0.50867666512110876</v>
      </c>
      <c r="O14245" cm="1">
        <f t="array" ref="O14245">SUMPRODUCT(C14245:L14245,TRANSPOSE('Derivation of PM - 8 Fact+FICO'!$S$30:$S$39))+Predictions!$S$37</f>
        <v>0.58072854573259125</v>
      </c>
      <c r="P14245">
        <f>(L14245*'Derivation of PM - FICO ONLY'!$L$30)+'Derivation of PM - FICO ONLY'!$L$29</f>
        <v>0.37501246166221791</v>
      </c>
      <c r="Q14245">
        <f>'Derivation of PM - 6 Fact'!$AN$34+('Derivation of PM - 6 Fact'!$AN$35*Predictions!C14245)+('Derivation of PM - 6 Fact'!$AN$36*Predictions!E14245)+('Derivation of PM - 6 Fact'!$AN$37*Predictions!F14245)+('Derivation of PM - 6 Fact'!$AN$38*Predictions!G14245)+('Derivation of PM - 6 Fact'!$AN$39*Predictions!H14245)+('Derivation of PM - 6 Fact'!$AN$40*Predictions!L14245)</f>
        <v>0.52669180781991765</v>
      </c>
      <c r="U14245">
        <f t="shared" si="889"/>
        <v>1</v>
      </c>
      <c r="V14245">
        <f t="shared" si="890"/>
        <v>1</v>
      </c>
      <c r="W14245">
        <f t="shared" si="891"/>
        <v>0</v>
      </c>
      <c r="X14245">
        <f t="shared" si="892"/>
        <v>1</v>
      </c>
    </row>
    <row r="14246" spans="1:24" x14ac:dyDescent="0.3">
      <c r="A14246" t="s">
        <v>2</v>
      </c>
      <c r="B14246">
        <v>32236</v>
      </c>
      <c r="C14246">
        <v>10</v>
      </c>
      <c r="D14246">
        <v>0</v>
      </c>
      <c r="E14246">
        <v>270</v>
      </c>
      <c r="F14246">
        <v>10</v>
      </c>
      <c r="G14246">
        <v>73</v>
      </c>
      <c r="H14246">
        <v>36</v>
      </c>
      <c r="I14246">
        <v>1</v>
      </c>
      <c r="J14246">
        <v>11</v>
      </c>
      <c r="K14246">
        <v>0</v>
      </c>
      <c r="L14246">
        <v>606</v>
      </c>
      <c r="N14246" cm="1">
        <f t="array" ref="N14246">SUMPRODUCT(C14246:K14246,TRANSPOSE(('Derivation of PM - 8 Factors'!$Q$32:$Q$40)))+'Derivation of PM - 8 Factors'!$Q$31</f>
        <v>1.2558048946030544</v>
      </c>
      <c r="O14246" cm="1">
        <f t="array" ref="O14246">SUMPRODUCT(C14246:L14246,TRANSPOSE('Derivation of PM - 8 Fact+FICO'!$S$30:$S$39))+Predictions!$S$37</f>
        <v>1.3265604583680368</v>
      </c>
      <c r="P14246">
        <f>(L14246*'Derivation of PM - FICO ONLY'!$L$30)+'Derivation of PM - FICO ONLY'!$L$29</f>
        <v>0.43554265507089407</v>
      </c>
      <c r="Q14246">
        <f>'Derivation of PM - 6 Fact'!$AN$34+('Derivation of PM - 6 Fact'!$AN$35*Predictions!C14246)+('Derivation of PM - 6 Fact'!$AN$36*Predictions!E14246)+('Derivation of PM - 6 Fact'!$AN$37*Predictions!F14246)+('Derivation of PM - 6 Fact'!$AN$38*Predictions!G14246)+('Derivation of PM - 6 Fact'!$AN$39*Predictions!H14246)+('Derivation of PM - 6 Fact'!$AN$40*Predictions!L14246)</f>
        <v>1.2430229020666133</v>
      </c>
      <c r="U14246">
        <f t="shared" si="889"/>
        <v>1</v>
      </c>
      <c r="V14246">
        <f t="shared" si="890"/>
        <v>1</v>
      </c>
      <c r="W14246">
        <f t="shared" si="891"/>
        <v>0</v>
      </c>
      <c r="X14246">
        <f t="shared" si="892"/>
        <v>1</v>
      </c>
    </row>
    <row r="14247" spans="1:24" x14ac:dyDescent="0.3">
      <c r="A14247" t="s">
        <v>2</v>
      </c>
      <c r="B14247">
        <v>32237</v>
      </c>
      <c r="C14247">
        <v>7</v>
      </c>
      <c r="D14247">
        <v>0</v>
      </c>
      <c r="E14247">
        <v>111</v>
      </c>
      <c r="F14247">
        <v>72</v>
      </c>
      <c r="G14247">
        <v>153</v>
      </c>
      <c r="H14247">
        <v>81</v>
      </c>
      <c r="I14247">
        <v>13</v>
      </c>
      <c r="J14247">
        <v>20</v>
      </c>
      <c r="K14247">
        <v>0</v>
      </c>
      <c r="L14247">
        <v>630</v>
      </c>
      <c r="N14247" cm="1">
        <f t="array" ref="N14247">SUMPRODUCT(C14247:K14247,TRANSPOSE(('Derivation of PM - 8 Factors'!$Q$32:$Q$40)))+'Derivation of PM - 8 Factors'!$Q$31</f>
        <v>1.172681954767292</v>
      </c>
      <c r="O14247" cm="1">
        <f t="array" ref="O14247">SUMPRODUCT(C14247:L14247,TRANSPOSE('Derivation of PM - 8 Fact+FICO'!$S$30:$S$39))+Predictions!$S$37</f>
        <v>1.2439481561918411</v>
      </c>
      <c r="P14247">
        <f>(L14247*'Derivation of PM - FICO ONLY'!$L$30)+'Derivation of PM - FICO ONLY'!$L$29</f>
        <v>0.52633794518390853</v>
      </c>
      <c r="Q14247">
        <f>'Derivation of PM - 6 Fact'!$AN$34+('Derivation of PM - 6 Fact'!$AN$35*Predictions!C14247)+('Derivation of PM - 6 Fact'!$AN$36*Predictions!E14247)+('Derivation of PM - 6 Fact'!$AN$37*Predictions!F14247)+('Derivation of PM - 6 Fact'!$AN$38*Predictions!G14247)+('Derivation of PM - 6 Fact'!$AN$39*Predictions!H14247)+('Derivation of PM - 6 Fact'!$AN$40*Predictions!L14247)</f>
        <v>1.1091117577452536</v>
      </c>
      <c r="U14247">
        <f t="shared" si="889"/>
        <v>1</v>
      </c>
      <c r="V14247">
        <f t="shared" si="890"/>
        <v>1</v>
      </c>
      <c r="W14247">
        <f t="shared" si="891"/>
        <v>1</v>
      </c>
      <c r="X14247">
        <f t="shared" si="892"/>
        <v>1</v>
      </c>
    </row>
    <row r="14248" spans="1:24" x14ac:dyDescent="0.3">
      <c r="A14248" t="s">
        <v>2</v>
      </c>
      <c r="B14248">
        <v>32238</v>
      </c>
      <c r="C14248">
        <v>4</v>
      </c>
      <c r="D14248">
        <v>78</v>
      </c>
      <c r="E14248">
        <v>153</v>
      </c>
      <c r="F14248">
        <v>47</v>
      </c>
      <c r="G14248">
        <v>81</v>
      </c>
      <c r="H14248">
        <v>62</v>
      </c>
      <c r="I14248">
        <v>5</v>
      </c>
      <c r="J14248">
        <v>13</v>
      </c>
      <c r="K14248">
        <v>1</v>
      </c>
      <c r="L14248">
        <v>633</v>
      </c>
      <c r="N14248" cm="1">
        <f t="array" ref="N14248">SUMPRODUCT(C14248:K14248,TRANSPOSE(('Derivation of PM - 8 Factors'!$Q$32:$Q$40)))+'Derivation of PM - 8 Factors'!$Q$31</f>
        <v>0.64756507488044113</v>
      </c>
      <c r="O14248" cm="1">
        <f t="array" ref="O14248">SUMPRODUCT(C14248:L14248,TRANSPOSE('Derivation of PM - 8 Fact+FICO'!$S$30:$S$39))+Predictions!$S$37</f>
        <v>0.7223717100745336</v>
      </c>
      <c r="P14248">
        <f>(L14248*'Derivation of PM - FICO ONLY'!$L$30)+'Derivation of PM - FICO ONLY'!$L$29</f>
        <v>0.53768735644803534</v>
      </c>
      <c r="Q14248">
        <f>'Derivation of PM - 6 Fact'!$AN$34+('Derivation of PM - 6 Fact'!$AN$35*Predictions!C14248)+('Derivation of PM - 6 Fact'!$AN$36*Predictions!E14248)+('Derivation of PM - 6 Fact'!$AN$37*Predictions!F14248)+('Derivation of PM - 6 Fact'!$AN$38*Predictions!G14248)+('Derivation of PM - 6 Fact'!$AN$39*Predictions!H14248)+('Derivation of PM - 6 Fact'!$AN$40*Predictions!L14248)</f>
        <v>0.68847550713970707</v>
      </c>
      <c r="U14248">
        <f t="shared" si="889"/>
        <v>1</v>
      </c>
      <c r="V14248">
        <f t="shared" si="890"/>
        <v>1</v>
      </c>
      <c r="W14248">
        <f t="shared" si="891"/>
        <v>1</v>
      </c>
      <c r="X14248">
        <f t="shared" si="892"/>
        <v>1</v>
      </c>
    </row>
    <row r="14249" spans="1:24" x14ac:dyDescent="0.3">
      <c r="A14249" t="s">
        <v>2</v>
      </c>
      <c r="B14249">
        <v>32239</v>
      </c>
      <c r="C14249">
        <v>8</v>
      </c>
      <c r="D14249">
        <v>0</v>
      </c>
      <c r="E14249">
        <v>225</v>
      </c>
      <c r="F14249">
        <v>23</v>
      </c>
      <c r="G14249">
        <v>81</v>
      </c>
      <c r="H14249">
        <v>45</v>
      </c>
      <c r="I14249">
        <v>19</v>
      </c>
      <c r="J14249">
        <v>20</v>
      </c>
      <c r="K14249">
        <v>1</v>
      </c>
      <c r="L14249">
        <v>672</v>
      </c>
      <c r="N14249" cm="1">
        <f t="array" ref="N14249">SUMPRODUCT(C14249:K14249,TRANSPOSE(('Derivation of PM - 8 Factors'!$Q$32:$Q$40)))+'Derivation of PM - 8 Factors'!$Q$31</f>
        <v>1.0646312392561741</v>
      </c>
      <c r="O14249" cm="1">
        <f t="array" ref="O14249">SUMPRODUCT(C14249:L14249,TRANSPOSE('Derivation of PM - 8 Fact+FICO'!$S$30:$S$39))+Predictions!$S$37</f>
        <v>1.1393528088959484</v>
      </c>
      <c r="P14249">
        <f>(L14249*'Derivation of PM - FICO ONLY'!$L$30)+'Derivation of PM - FICO ONLY'!$L$29</f>
        <v>0.68522970288168339</v>
      </c>
      <c r="Q14249">
        <f>'Derivation of PM - 6 Fact'!$AN$34+('Derivation of PM - 6 Fact'!$AN$35*Predictions!C14249)+('Derivation of PM - 6 Fact'!$AN$36*Predictions!E14249)+('Derivation of PM - 6 Fact'!$AN$37*Predictions!F14249)+('Derivation of PM - 6 Fact'!$AN$38*Predictions!G14249)+('Derivation of PM - 6 Fact'!$AN$39*Predictions!H14249)+('Derivation of PM - 6 Fact'!$AN$40*Predictions!L14249)</f>
        <v>1.0401931138234639</v>
      </c>
      <c r="U14249">
        <f t="shared" si="889"/>
        <v>1</v>
      </c>
      <c r="V14249">
        <f t="shared" si="890"/>
        <v>1</v>
      </c>
      <c r="W14249">
        <f t="shared" si="891"/>
        <v>1</v>
      </c>
      <c r="X14249">
        <f t="shared" si="892"/>
        <v>1</v>
      </c>
    </row>
    <row r="14250" spans="1:24" x14ac:dyDescent="0.3">
      <c r="A14250" t="s">
        <v>2</v>
      </c>
      <c r="B14250">
        <v>32240</v>
      </c>
      <c r="C14250">
        <v>3</v>
      </c>
      <c r="D14250">
        <v>0</v>
      </c>
      <c r="E14250">
        <v>201</v>
      </c>
      <c r="F14250">
        <v>41</v>
      </c>
      <c r="G14250">
        <v>52</v>
      </c>
      <c r="H14250">
        <v>40</v>
      </c>
      <c r="I14250">
        <v>7</v>
      </c>
      <c r="J14250">
        <v>9</v>
      </c>
      <c r="K14250">
        <v>0</v>
      </c>
      <c r="L14250">
        <v>585</v>
      </c>
      <c r="N14250" cm="1">
        <f t="array" ref="N14250">SUMPRODUCT(C14250:K14250,TRANSPOSE(('Derivation of PM - 8 Factors'!$Q$32:$Q$40)))+'Derivation of PM - 8 Factors'!$Q$31</f>
        <v>0.7318874434212056</v>
      </c>
      <c r="O14250" cm="1">
        <f t="array" ref="O14250">SUMPRODUCT(C14250:L14250,TRANSPOSE('Derivation of PM - 8 Fact+FICO'!$S$30:$S$39))+Predictions!$S$37</f>
        <v>0.804302127077689</v>
      </c>
      <c r="P14250">
        <f>(L14250*'Derivation of PM - FICO ONLY'!$L$30)+'Derivation of PM - FICO ONLY'!$L$29</f>
        <v>0.35609677622200642</v>
      </c>
      <c r="Q14250">
        <f>'Derivation of PM - 6 Fact'!$AN$34+('Derivation of PM - 6 Fact'!$AN$35*Predictions!C14250)+('Derivation of PM - 6 Fact'!$AN$36*Predictions!E14250)+('Derivation of PM - 6 Fact'!$AN$37*Predictions!F14250)+('Derivation of PM - 6 Fact'!$AN$38*Predictions!G14250)+('Derivation of PM - 6 Fact'!$AN$39*Predictions!H14250)+('Derivation of PM - 6 Fact'!$AN$40*Predictions!L14250)</f>
        <v>0.72607427696392901</v>
      </c>
      <c r="U14250">
        <f t="shared" si="889"/>
        <v>1</v>
      </c>
      <c r="V14250">
        <f t="shared" si="890"/>
        <v>1</v>
      </c>
      <c r="W14250">
        <f t="shared" si="891"/>
        <v>0</v>
      </c>
      <c r="X14250">
        <f t="shared" si="892"/>
        <v>1</v>
      </c>
    </row>
    <row r="14251" spans="1:24" x14ac:dyDescent="0.3">
      <c r="A14251" t="s">
        <v>2</v>
      </c>
      <c r="B14251">
        <v>32241</v>
      </c>
      <c r="C14251">
        <v>8</v>
      </c>
      <c r="D14251">
        <v>0</v>
      </c>
      <c r="E14251">
        <v>194</v>
      </c>
      <c r="F14251">
        <v>30</v>
      </c>
      <c r="G14251">
        <v>95</v>
      </c>
      <c r="H14251">
        <v>76</v>
      </c>
      <c r="I14251">
        <v>14</v>
      </c>
      <c r="J14251">
        <v>18</v>
      </c>
      <c r="K14251">
        <v>1</v>
      </c>
      <c r="L14251">
        <v>578</v>
      </c>
      <c r="N14251" cm="1">
        <f t="array" ref="N14251">SUMPRODUCT(C14251:K14251,TRANSPOSE(('Derivation of PM - 8 Factors'!$Q$32:$Q$40)))+'Derivation of PM - 8 Factors'!$Q$31</f>
        <v>0.88504818186131495</v>
      </c>
      <c r="O14251" cm="1">
        <f t="array" ref="O14251">SUMPRODUCT(C14251:L14251,TRANSPOSE('Derivation of PM - 8 Fact+FICO'!$S$30:$S$39))+Predictions!$S$37</f>
        <v>0.95680679251170597</v>
      </c>
      <c r="P14251">
        <f>(L14251*'Derivation of PM - FICO ONLY'!$L$30)+'Derivation of PM - FICO ONLY'!$L$29</f>
        <v>0.32961481660571068</v>
      </c>
      <c r="Q14251">
        <f>'Derivation of PM - 6 Fact'!$AN$34+('Derivation of PM - 6 Fact'!$AN$35*Predictions!C14251)+('Derivation of PM - 6 Fact'!$AN$36*Predictions!E14251)+('Derivation of PM - 6 Fact'!$AN$37*Predictions!F14251)+('Derivation of PM - 6 Fact'!$AN$38*Predictions!G14251)+('Derivation of PM - 6 Fact'!$AN$39*Predictions!H14251)+('Derivation of PM - 6 Fact'!$AN$40*Predictions!L14251)</f>
        <v>0.87426822826830619</v>
      </c>
      <c r="U14251">
        <f t="shared" si="889"/>
        <v>1</v>
      </c>
      <c r="V14251">
        <f t="shared" si="890"/>
        <v>1</v>
      </c>
      <c r="W14251">
        <f t="shared" si="891"/>
        <v>0</v>
      </c>
      <c r="X14251">
        <f t="shared" si="892"/>
        <v>1</v>
      </c>
    </row>
    <row r="14252" spans="1:24" x14ac:dyDescent="0.3">
      <c r="A14252" t="s">
        <v>2</v>
      </c>
      <c r="B14252">
        <v>32242</v>
      </c>
      <c r="C14252">
        <v>3</v>
      </c>
      <c r="D14252">
        <v>0</v>
      </c>
      <c r="E14252">
        <v>-195</v>
      </c>
      <c r="F14252">
        <v>34</v>
      </c>
      <c r="G14252">
        <v>55</v>
      </c>
      <c r="H14252">
        <v>63</v>
      </c>
      <c r="I14252">
        <v>5</v>
      </c>
      <c r="J14252">
        <v>14</v>
      </c>
      <c r="K14252">
        <v>1</v>
      </c>
      <c r="L14252">
        <v>425</v>
      </c>
      <c r="N14252" cm="1">
        <f t="array" ref="N14252">SUMPRODUCT(C14252:K14252,TRANSPOSE(('Derivation of PM - 8 Factors'!$Q$32:$Q$40)))+'Derivation of PM - 8 Factors'!$Q$31</f>
        <v>0.34422323353819528</v>
      </c>
      <c r="O14252" cm="1">
        <f t="array" ref="O14252">SUMPRODUCT(C14252:L14252,TRANSPOSE('Derivation of PM - 8 Fact+FICO'!$S$30:$S$39))+Predictions!$S$37</f>
        <v>0.41498690493710838</v>
      </c>
      <c r="P14252">
        <f>(L14252*'Derivation of PM - FICO ONLY'!$L$30)+'Derivation of PM - FICO ONLY'!$L$29</f>
        <v>-0.24920515786475561</v>
      </c>
      <c r="Q14252">
        <f>'Derivation of PM - 6 Fact'!$AN$34+('Derivation of PM - 6 Fact'!$AN$35*Predictions!C14252)+('Derivation of PM - 6 Fact'!$AN$36*Predictions!E14252)+('Derivation of PM - 6 Fact'!$AN$37*Predictions!F14252)+('Derivation of PM - 6 Fact'!$AN$38*Predictions!G14252)+('Derivation of PM - 6 Fact'!$AN$39*Predictions!H14252)+('Derivation of PM - 6 Fact'!$AN$40*Predictions!L14252)</f>
        <v>0.35946252112939658</v>
      </c>
      <c r="U14252">
        <f t="shared" si="889"/>
        <v>0</v>
      </c>
      <c r="V14252">
        <f t="shared" si="890"/>
        <v>0</v>
      </c>
      <c r="W14252">
        <f t="shared" si="891"/>
        <v>0</v>
      </c>
      <c r="X14252">
        <f t="shared" si="892"/>
        <v>0</v>
      </c>
    </row>
    <row r="14253" spans="1:24" x14ac:dyDescent="0.3">
      <c r="A14253" t="s">
        <v>2</v>
      </c>
      <c r="B14253">
        <v>32243</v>
      </c>
      <c r="C14253">
        <v>7</v>
      </c>
      <c r="D14253">
        <v>84</v>
      </c>
      <c r="E14253">
        <v>307</v>
      </c>
      <c r="F14253">
        <v>26</v>
      </c>
      <c r="G14253">
        <v>84</v>
      </c>
      <c r="H14253">
        <v>52</v>
      </c>
      <c r="I14253">
        <v>8</v>
      </c>
      <c r="J14253">
        <v>14</v>
      </c>
      <c r="K14253">
        <v>1</v>
      </c>
      <c r="L14253">
        <v>641</v>
      </c>
      <c r="N14253" cm="1">
        <f t="array" ref="N14253">SUMPRODUCT(C14253:K14253,TRANSPOSE(('Derivation of PM - 8 Factors'!$Q$32:$Q$40)))+'Derivation of PM - 8 Factors'!$Q$31</f>
        <v>0.8451866196685851</v>
      </c>
      <c r="O14253" cm="1">
        <f t="array" ref="O14253">SUMPRODUCT(C14253:L14253,TRANSPOSE('Derivation of PM - 8 Fact+FICO'!$S$30:$S$39))+Predictions!$S$37</f>
        <v>0.91766395026401804</v>
      </c>
      <c r="P14253">
        <f>(L14253*'Derivation of PM - FICO ONLY'!$L$30)+'Derivation of PM - FICO ONLY'!$L$29</f>
        <v>0.56795245315237319</v>
      </c>
      <c r="Q14253">
        <f>'Derivation of PM - 6 Fact'!$AN$34+('Derivation of PM - 6 Fact'!$AN$35*Predictions!C14253)+('Derivation of PM - 6 Fact'!$AN$36*Predictions!E14253)+('Derivation of PM - 6 Fact'!$AN$37*Predictions!F14253)+('Derivation of PM - 6 Fact'!$AN$38*Predictions!G14253)+('Derivation of PM - 6 Fact'!$AN$39*Predictions!H14253)+('Derivation of PM - 6 Fact'!$AN$40*Predictions!L14253)</f>
        <v>0.87632397786305449</v>
      </c>
      <c r="U14253">
        <f t="shared" si="889"/>
        <v>1</v>
      </c>
      <c r="V14253">
        <f t="shared" si="890"/>
        <v>1</v>
      </c>
      <c r="W14253">
        <f t="shared" si="891"/>
        <v>1</v>
      </c>
      <c r="X14253">
        <f t="shared" si="892"/>
        <v>1</v>
      </c>
    </row>
    <row r="14254" spans="1:24" x14ac:dyDescent="0.3">
      <c r="A14254" t="s">
        <v>2</v>
      </c>
      <c r="B14254">
        <v>32244</v>
      </c>
      <c r="C14254">
        <v>9</v>
      </c>
      <c r="D14254">
        <v>98</v>
      </c>
      <c r="E14254">
        <v>450</v>
      </c>
      <c r="F14254">
        <v>51</v>
      </c>
      <c r="G14254">
        <v>148</v>
      </c>
      <c r="H14254">
        <v>88</v>
      </c>
      <c r="I14254">
        <v>0</v>
      </c>
      <c r="J14254">
        <v>3</v>
      </c>
      <c r="K14254">
        <v>0</v>
      </c>
      <c r="L14254">
        <v>681</v>
      </c>
      <c r="N14254" cm="1">
        <f t="array" ref="N14254">SUMPRODUCT(C14254:K14254,TRANSPOSE(('Derivation of PM - 8 Factors'!$Q$32:$Q$40)))+'Derivation of PM - 8 Factors'!$Q$31</f>
        <v>1.0338229552648504</v>
      </c>
      <c r="O14254" cm="1">
        <f t="array" ref="O14254">SUMPRODUCT(C14254:L14254,TRANSPOSE('Derivation of PM - 8 Fact+FICO'!$S$30:$S$39))+Predictions!$S$37</f>
        <v>1.1045059275686944</v>
      </c>
      <c r="P14254">
        <f>(L14254*'Derivation of PM - FICO ONLY'!$L$30)+'Derivation of PM - FICO ONLY'!$L$29</f>
        <v>0.71927793667406381</v>
      </c>
      <c r="Q14254">
        <f>'Derivation of PM - 6 Fact'!$AN$34+('Derivation of PM - 6 Fact'!$AN$35*Predictions!C14254)+('Derivation of PM - 6 Fact'!$AN$36*Predictions!E14254)+('Derivation of PM - 6 Fact'!$AN$37*Predictions!F14254)+('Derivation of PM - 6 Fact'!$AN$38*Predictions!G14254)+('Derivation of PM - 6 Fact'!$AN$39*Predictions!H14254)+('Derivation of PM - 6 Fact'!$AN$40*Predictions!L14254)</f>
        <v>1.0926763509589419</v>
      </c>
      <c r="U14254">
        <f t="shared" si="889"/>
        <v>1</v>
      </c>
      <c r="V14254">
        <f t="shared" si="890"/>
        <v>1</v>
      </c>
      <c r="W14254">
        <f t="shared" si="891"/>
        <v>1</v>
      </c>
      <c r="X14254">
        <f t="shared" si="892"/>
        <v>1</v>
      </c>
    </row>
    <row r="14255" spans="1:24" x14ac:dyDescent="0.3">
      <c r="A14255" t="s">
        <v>2</v>
      </c>
      <c r="B14255">
        <v>32245</v>
      </c>
      <c r="C14255">
        <v>7</v>
      </c>
      <c r="D14255">
        <v>0</v>
      </c>
      <c r="E14255">
        <v>315</v>
      </c>
      <c r="F14255">
        <v>5</v>
      </c>
      <c r="G14255">
        <v>45</v>
      </c>
      <c r="H14255">
        <v>25</v>
      </c>
      <c r="I14255">
        <v>3</v>
      </c>
      <c r="J14255">
        <v>12</v>
      </c>
      <c r="K14255">
        <v>1</v>
      </c>
      <c r="L14255">
        <v>685</v>
      </c>
      <c r="N14255" cm="1">
        <f t="array" ref="N14255">SUMPRODUCT(C14255:K14255,TRANSPOSE(('Derivation of PM - 8 Factors'!$Q$32:$Q$40)))+'Derivation of PM - 8 Factors'!$Q$31</f>
        <v>0.8627074565204923</v>
      </c>
      <c r="O14255" cm="1">
        <f t="array" ref="O14255">SUMPRODUCT(C14255:L14255,TRANSPOSE('Derivation of PM - 8 Fact+FICO'!$S$30:$S$39))+Predictions!$S$37</f>
        <v>0.93805894286663327</v>
      </c>
      <c r="P14255">
        <f>(L14255*'Derivation of PM - FICO ONLY'!$L$30)+'Derivation of PM - FICO ONLY'!$L$29</f>
        <v>0.73441048502623274</v>
      </c>
      <c r="Q14255">
        <f>'Derivation of PM - 6 Fact'!$AN$34+('Derivation of PM - 6 Fact'!$AN$35*Predictions!C14255)+('Derivation of PM - 6 Fact'!$AN$36*Predictions!E14255)+('Derivation of PM - 6 Fact'!$AN$37*Predictions!F14255)+('Derivation of PM - 6 Fact'!$AN$38*Predictions!G14255)+('Derivation of PM - 6 Fact'!$AN$39*Predictions!H14255)+('Derivation of PM - 6 Fact'!$AN$40*Predictions!L14255)</f>
        <v>0.89321892364347943</v>
      </c>
      <c r="U14255">
        <f t="shared" si="889"/>
        <v>1</v>
      </c>
      <c r="V14255">
        <f t="shared" si="890"/>
        <v>1</v>
      </c>
      <c r="W14255">
        <f t="shared" si="891"/>
        <v>1</v>
      </c>
      <c r="X14255">
        <f t="shared" si="892"/>
        <v>1</v>
      </c>
    </row>
    <row r="14256" spans="1:24" x14ac:dyDescent="0.3">
      <c r="A14256" t="s">
        <v>2</v>
      </c>
      <c r="B14256">
        <v>32246</v>
      </c>
      <c r="C14256">
        <v>9</v>
      </c>
      <c r="D14256">
        <v>0</v>
      </c>
      <c r="E14256">
        <v>132</v>
      </c>
      <c r="F14256">
        <v>71</v>
      </c>
      <c r="G14256">
        <v>189</v>
      </c>
      <c r="H14256">
        <v>131</v>
      </c>
      <c r="I14256">
        <v>2</v>
      </c>
      <c r="J14256">
        <v>12</v>
      </c>
      <c r="K14256">
        <v>0</v>
      </c>
      <c r="L14256">
        <v>704</v>
      </c>
      <c r="N14256" cm="1">
        <f t="array" ref="N14256">SUMPRODUCT(C14256:K14256,TRANSPOSE(('Derivation of PM - 8 Factors'!$Q$32:$Q$40)))+'Derivation of PM - 8 Factors'!$Q$31</f>
        <v>0.89709945296847105</v>
      </c>
      <c r="O14256" cm="1">
        <f t="array" ref="O14256">SUMPRODUCT(C14256:L14256,TRANSPOSE('Derivation of PM - 8 Fact+FICO'!$S$30:$S$39))+Predictions!$S$37</f>
        <v>0.97275693989061518</v>
      </c>
      <c r="P14256">
        <f>(L14256*'Derivation of PM - FICO ONLY'!$L$30)+'Derivation of PM - FICO ONLY'!$L$29</f>
        <v>0.80629008969903615</v>
      </c>
      <c r="Q14256">
        <f>'Derivation of PM - 6 Fact'!$AN$34+('Derivation of PM - 6 Fact'!$AN$35*Predictions!C14256)+('Derivation of PM - 6 Fact'!$AN$36*Predictions!E14256)+('Derivation of PM - 6 Fact'!$AN$37*Predictions!F14256)+('Derivation of PM - 6 Fact'!$AN$38*Predictions!G14256)+('Derivation of PM - 6 Fact'!$AN$39*Predictions!H14256)+('Derivation of PM - 6 Fact'!$AN$40*Predictions!L14256)</f>
        <v>0.89583201331437723</v>
      </c>
      <c r="U14256">
        <f t="shared" si="889"/>
        <v>1</v>
      </c>
      <c r="V14256">
        <f t="shared" si="890"/>
        <v>1</v>
      </c>
      <c r="W14256">
        <f t="shared" si="891"/>
        <v>1</v>
      </c>
      <c r="X14256">
        <f t="shared" si="892"/>
        <v>1</v>
      </c>
    </row>
    <row r="14257" spans="1:24" x14ac:dyDescent="0.3">
      <c r="A14257" t="s">
        <v>2</v>
      </c>
      <c r="B14257">
        <v>32247</v>
      </c>
      <c r="C14257">
        <v>2</v>
      </c>
      <c r="D14257">
        <v>59</v>
      </c>
      <c r="E14257">
        <v>-26</v>
      </c>
      <c r="F14257">
        <v>33</v>
      </c>
      <c r="G14257">
        <v>39</v>
      </c>
      <c r="H14257">
        <v>43</v>
      </c>
      <c r="I14257">
        <v>3</v>
      </c>
      <c r="J14257">
        <v>9</v>
      </c>
      <c r="K14257">
        <v>0</v>
      </c>
      <c r="L14257">
        <v>624</v>
      </c>
      <c r="N14257" cm="1">
        <f t="array" ref="N14257">SUMPRODUCT(C14257:K14257,TRANSPOSE(('Derivation of PM - 8 Factors'!$Q$32:$Q$40)))+'Derivation of PM - 8 Factors'!$Q$31</f>
        <v>0.42074632807402457</v>
      </c>
      <c r="O14257" cm="1">
        <f t="array" ref="O14257">SUMPRODUCT(C14257:L14257,TRANSPOSE('Derivation of PM - 8 Fact+FICO'!$S$30:$S$39))+Predictions!$S$37</f>
        <v>0.49884845773143849</v>
      </c>
      <c r="P14257">
        <f>(L14257*'Derivation of PM - FICO ONLY'!$L$30)+'Derivation of PM - FICO ONLY'!$L$29</f>
        <v>0.50363912265565491</v>
      </c>
      <c r="Q14257">
        <f>'Derivation of PM - 6 Fact'!$AN$34+('Derivation of PM - 6 Fact'!$AN$35*Predictions!C14257)+('Derivation of PM - 6 Fact'!$AN$36*Predictions!E14257)+('Derivation of PM - 6 Fact'!$AN$37*Predictions!F14257)+('Derivation of PM - 6 Fact'!$AN$38*Predictions!G14257)+('Derivation of PM - 6 Fact'!$AN$39*Predictions!H14257)+('Derivation of PM - 6 Fact'!$AN$40*Predictions!L14257)</f>
        <v>0.43329808841023537</v>
      </c>
      <c r="U14257">
        <f t="shared" si="889"/>
        <v>0</v>
      </c>
      <c r="V14257">
        <f t="shared" si="890"/>
        <v>0</v>
      </c>
      <c r="W14257">
        <f t="shared" si="891"/>
        <v>1</v>
      </c>
      <c r="X14257">
        <f t="shared" si="892"/>
        <v>0</v>
      </c>
    </row>
    <row r="14258" spans="1:24" x14ac:dyDescent="0.3">
      <c r="A14258" t="s">
        <v>2</v>
      </c>
      <c r="B14258">
        <v>32248</v>
      </c>
      <c r="C14258">
        <v>3</v>
      </c>
      <c r="D14258">
        <v>72</v>
      </c>
      <c r="E14258">
        <v>-179</v>
      </c>
      <c r="F14258">
        <v>37</v>
      </c>
      <c r="G14258">
        <v>52</v>
      </c>
      <c r="H14258">
        <v>56</v>
      </c>
      <c r="I14258">
        <v>8</v>
      </c>
      <c r="J14258">
        <v>16</v>
      </c>
      <c r="K14258">
        <v>1</v>
      </c>
      <c r="L14258">
        <v>475</v>
      </c>
      <c r="N14258" cm="1">
        <f t="array" ref="N14258">SUMPRODUCT(C14258:K14258,TRANSPOSE(('Derivation of PM - 8 Factors'!$Q$32:$Q$40)))+'Derivation of PM - 8 Factors'!$Q$31</f>
        <v>0.46708372820575117</v>
      </c>
      <c r="O14258" cm="1">
        <f t="array" ref="O14258">SUMPRODUCT(C14258:L14258,TRANSPOSE('Derivation of PM - 8 Fact+FICO'!$S$30:$S$39))+Predictions!$S$37</f>
        <v>0.53979682349115143</v>
      </c>
      <c r="P14258">
        <f>(L14258*'Derivation of PM - FICO ONLY'!$L$30)+'Derivation of PM - FICO ONLY'!$L$29</f>
        <v>-6.0048303462642449E-2</v>
      </c>
      <c r="Q14258">
        <f>'Derivation of PM - 6 Fact'!$AN$34+('Derivation of PM - 6 Fact'!$AN$35*Predictions!C14258)+('Derivation of PM - 6 Fact'!$AN$36*Predictions!E14258)+('Derivation of PM - 6 Fact'!$AN$37*Predictions!F14258)+('Derivation of PM - 6 Fact'!$AN$38*Predictions!G14258)+('Derivation of PM - 6 Fact'!$AN$39*Predictions!H14258)+('Derivation of PM - 6 Fact'!$AN$40*Predictions!L14258)</f>
        <v>0.48281356807005876</v>
      </c>
      <c r="U14258">
        <f t="shared" si="889"/>
        <v>0</v>
      </c>
      <c r="V14258">
        <f t="shared" si="890"/>
        <v>1</v>
      </c>
      <c r="W14258">
        <f t="shared" si="891"/>
        <v>0</v>
      </c>
      <c r="X14258">
        <f t="shared" si="892"/>
        <v>0</v>
      </c>
    </row>
    <row r="14259" spans="1:24" x14ac:dyDescent="0.3">
      <c r="A14259" t="s">
        <v>2</v>
      </c>
      <c r="B14259">
        <v>32249</v>
      </c>
      <c r="C14259">
        <v>4</v>
      </c>
      <c r="D14259">
        <v>42</v>
      </c>
      <c r="E14259">
        <v>219</v>
      </c>
      <c r="F14259">
        <v>15</v>
      </c>
      <c r="G14259">
        <v>41</v>
      </c>
      <c r="H14259">
        <v>27</v>
      </c>
      <c r="I14259">
        <v>9</v>
      </c>
      <c r="J14259">
        <v>17</v>
      </c>
      <c r="K14259">
        <v>1</v>
      </c>
      <c r="L14259">
        <v>545</v>
      </c>
      <c r="N14259" cm="1">
        <f t="array" ref="N14259">SUMPRODUCT(C14259:K14259,TRANSPOSE(('Derivation of PM - 8 Factors'!$Q$32:$Q$40)))+'Derivation of PM - 8 Factors'!$Q$31</f>
        <v>0.5656850584936659</v>
      </c>
      <c r="O14259" cm="1">
        <f t="array" ref="O14259">SUMPRODUCT(C14259:L14259,TRANSPOSE('Derivation of PM - 8 Fact+FICO'!$S$30:$S$39))+Predictions!$S$37</f>
        <v>0.63580484293128725</v>
      </c>
      <c r="P14259">
        <f>(L14259*'Derivation of PM - FICO ONLY'!$L$30)+'Derivation of PM - FICO ONLY'!$L$29</f>
        <v>0.20477129270031624</v>
      </c>
      <c r="Q14259">
        <f>'Derivation of PM - 6 Fact'!$AN$34+('Derivation of PM - 6 Fact'!$AN$35*Predictions!C14259)+('Derivation of PM - 6 Fact'!$AN$36*Predictions!E14259)+('Derivation of PM - 6 Fact'!$AN$37*Predictions!F14259)+('Derivation of PM - 6 Fact'!$AN$38*Predictions!G14259)+('Derivation of PM - 6 Fact'!$AN$39*Predictions!H14259)+('Derivation of PM - 6 Fact'!$AN$40*Predictions!L14259)</f>
        <v>0.56479343968956697</v>
      </c>
      <c r="U14259">
        <f t="shared" si="889"/>
        <v>1</v>
      </c>
      <c r="V14259">
        <f t="shared" si="890"/>
        <v>1</v>
      </c>
      <c r="W14259">
        <f t="shared" si="891"/>
        <v>0</v>
      </c>
      <c r="X14259">
        <f t="shared" si="892"/>
        <v>1</v>
      </c>
    </row>
    <row r="14260" spans="1:24" x14ac:dyDescent="0.3">
      <c r="A14260" t="s">
        <v>2</v>
      </c>
      <c r="B14260">
        <v>32250</v>
      </c>
      <c r="C14260">
        <v>9</v>
      </c>
      <c r="D14260">
        <v>0</v>
      </c>
      <c r="E14260">
        <v>476</v>
      </c>
      <c r="F14260">
        <v>35</v>
      </c>
      <c r="G14260">
        <v>120</v>
      </c>
      <c r="H14260">
        <v>91</v>
      </c>
      <c r="I14260">
        <v>2</v>
      </c>
      <c r="J14260">
        <v>10</v>
      </c>
      <c r="K14260">
        <v>0</v>
      </c>
      <c r="L14260">
        <v>781</v>
      </c>
      <c r="N14260" cm="1">
        <f t="array" ref="N14260">SUMPRODUCT(C14260:K14260,TRANSPOSE(('Derivation of PM - 8 Factors'!$Q$32:$Q$40)))+'Derivation of PM - 8 Factors'!$Q$31</f>
        <v>0.94197511389296817</v>
      </c>
      <c r="O14260" cm="1">
        <f t="array" ref="O14260">SUMPRODUCT(C14260:L14260,TRANSPOSE('Derivation of PM - 8 Fact+FICO'!$S$30:$S$39))+Predictions!$S$37</f>
        <v>1.0194653848466506</v>
      </c>
      <c r="P14260">
        <f>(L14260*'Derivation of PM - FICO ONLY'!$L$30)+'Derivation of PM - FICO ONLY'!$L$29</f>
        <v>1.0975916454782901</v>
      </c>
      <c r="Q14260">
        <f>'Derivation of PM - 6 Fact'!$AN$34+('Derivation of PM - 6 Fact'!$AN$35*Predictions!C14260)+('Derivation of PM - 6 Fact'!$AN$36*Predictions!E14260)+('Derivation of PM - 6 Fact'!$AN$37*Predictions!F14260)+('Derivation of PM - 6 Fact'!$AN$38*Predictions!G14260)+('Derivation of PM - 6 Fact'!$AN$39*Predictions!H14260)+('Derivation of PM - 6 Fact'!$AN$40*Predictions!L14260)</f>
        <v>0.94544486942218109</v>
      </c>
      <c r="U14260">
        <f t="shared" si="889"/>
        <v>1</v>
      </c>
      <c r="V14260">
        <f t="shared" si="890"/>
        <v>1</v>
      </c>
      <c r="W14260">
        <f t="shared" si="891"/>
        <v>1</v>
      </c>
      <c r="X14260">
        <f t="shared" si="892"/>
        <v>1</v>
      </c>
    </row>
    <row r="14261" spans="1:24" x14ac:dyDescent="0.3">
      <c r="A14261" t="s">
        <v>2</v>
      </c>
      <c r="B14261">
        <v>32251</v>
      </c>
      <c r="C14261">
        <v>8</v>
      </c>
      <c r="D14261">
        <v>0</v>
      </c>
      <c r="E14261">
        <v>365</v>
      </c>
      <c r="F14261">
        <v>60</v>
      </c>
      <c r="G14261">
        <v>152</v>
      </c>
      <c r="H14261">
        <v>106</v>
      </c>
      <c r="I14261">
        <v>16</v>
      </c>
      <c r="J14261">
        <v>20</v>
      </c>
      <c r="K14261">
        <v>0</v>
      </c>
      <c r="L14261">
        <v>673</v>
      </c>
      <c r="N14261" cm="1">
        <f t="array" ref="N14261">SUMPRODUCT(C14261:K14261,TRANSPOSE(('Derivation of PM - 8 Factors'!$Q$32:$Q$40)))+'Derivation of PM - 8 Factors'!$Q$31</f>
        <v>1.0018339128853759</v>
      </c>
      <c r="O14261" cm="1">
        <f t="array" ref="O14261">SUMPRODUCT(C14261:L14261,TRANSPOSE('Derivation of PM - 8 Fact+FICO'!$S$30:$S$39))+Predictions!$S$37</f>
        <v>1.074194002875652</v>
      </c>
      <c r="P14261">
        <f>(L14261*'Derivation of PM - FICO ONLY'!$L$30)+'Derivation of PM - FICO ONLY'!$L$29</f>
        <v>0.68901283996972595</v>
      </c>
      <c r="Q14261">
        <f>'Derivation of PM - 6 Fact'!$AN$34+('Derivation of PM - 6 Fact'!$AN$35*Predictions!C14261)+('Derivation of PM - 6 Fact'!$AN$36*Predictions!E14261)+('Derivation of PM - 6 Fact'!$AN$37*Predictions!F14261)+('Derivation of PM - 6 Fact'!$AN$38*Predictions!G14261)+('Derivation of PM - 6 Fact'!$AN$39*Predictions!H14261)+('Derivation of PM - 6 Fact'!$AN$40*Predictions!L14261)</f>
        <v>0.93567822568810732</v>
      </c>
      <c r="U14261">
        <f t="shared" si="889"/>
        <v>1</v>
      </c>
      <c r="V14261">
        <f t="shared" si="890"/>
        <v>1</v>
      </c>
      <c r="W14261">
        <f t="shared" si="891"/>
        <v>1</v>
      </c>
      <c r="X14261">
        <f t="shared" si="892"/>
        <v>1</v>
      </c>
    </row>
    <row r="14262" spans="1:24" x14ac:dyDescent="0.3">
      <c r="A14262" t="s">
        <v>2</v>
      </c>
      <c r="B14262">
        <v>32252</v>
      </c>
      <c r="C14262">
        <v>3</v>
      </c>
      <c r="D14262">
        <v>0</v>
      </c>
      <c r="E14262">
        <v>160</v>
      </c>
      <c r="F14262">
        <v>19</v>
      </c>
      <c r="G14262">
        <v>39</v>
      </c>
      <c r="H14262">
        <v>48</v>
      </c>
      <c r="I14262">
        <v>6</v>
      </c>
      <c r="J14262">
        <v>14</v>
      </c>
      <c r="K14262">
        <v>1</v>
      </c>
      <c r="L14262">
        <v>484</v>
      </c>
      <c r="N14262" cm="1">
        <f t="array" ref="N14262">SUMPRODUCT(C14262:K14262,TRANSPOSE(('Derivation of PM - 8 Factors'!$Q$32:$Q$40)))+'Derivation of PM - 8 Factors'!$Q$31</f>
        <v>0.320660248993625</v>
      </c>
      <c r="O14262" cm="1">
        <f t="array" ref="O14262">SUMPRODUCT(C14262:L14262,TRANSPOSE('Derivation of PM - 8 Fact+FICO'!$S$30:$S$39))+Predictions!$S$37</f>
        <v>0.39020767608654228</v>
      </c>
      <c r="P14262">
        <f>(L14262*'Derivation of PM - FICO ONLY'!$L$30)+'Derivation of PM - FICO ONLY'!$L$29</f>
        <v>-2.6000069670262027E-2</v>
      </c>
      <c r="Q14262">
        <f>'Derivation of PM - 6 Fact'!$AN$34+('Derivation of PM - 6 Fact'!$AN$35*Predictions!C14262)+('Derivation of PM - 6 Fact'!$AN$36*Predictions!E14262)+('Derivation of PM - 6 Fact'!$AN$37*Predictions!F14262)+('Derivation of PM - 6 Fact'!$AN$38*Predictions!G14262)+('Derivation of PM - 6 Fact'!$AN$39*Predictions!H14262)+('Derivation of PM - 6 Fact'!$AN$40*Predictions!L14262)</f>
        <v>0.33114357432417718</v>
      </c>
      <c r="U14262">
        <f t="shared" si="889"/>
        <v>0</v>
      </c>
      <c r="V14262">
        <f t="shared" si="890"/>
        <v>0</v>
      </c>
      <c r="W14262">
        <f t="shared" si="891"/>
        <v>0</v>
      </c>
      <c r="X14262">
        <f t="shared" si="892"/>
        <v>0</v>
      </c>
    </row>
    <row r="14263" spans="1:24" x14ac:dyDescent="0.3">
      <c r="A14263" t="s">
        <v>2</v>
      </c>
      <c r="B14263">
        <v>32253</v>
      </c>
      <c r="C14263">
        <v>7</v>
      </c>
      <c r="D14263">
        <v>43</v>
      </c>
      <c r="E14263">
        <v>-24</v>
      </c>
      <c r="F14263">
        <v>50</v>
      </c>
      <c r="G14263">
        <v>117</v>
      </c>
      <c r="H14263">
        <v>98</v>
      </c>
      <c r="I14263">
        <v>2</v>
      </c>
      <c r="J14263">
        <v>11</v>
      </c>
      <c r="K14263">
        <v>0</v>
      </c>
      <c r="L14263">
        <v>570</v>
      </c>
      <c r="N14263" cm="1">
        <f t="array" ref="N14263">SUMPRODUCT(C14263:K14263,TRANSPOSE(('Derivation of PM - 8 Factors'!$Q$32:$Q$40)))+'Derivation of PM - 8 Factors'!$Q$31</f>
        <v>0.76842015621433402</v>
      </c>
      <c r="O14263" cm="1">
        <f t="array" ref="O14263">SUMPRODUCT(C14263:L14263,TRANSPOSE('Derivation of PM - 8 Fact+FICO'!$S$30:$S$39))+Predictions!$S$37</f>
        <v>0.84223227451359584</v>
      </c>
      <c r="P14263">
        <f>(L14263*'Derivation of PM - FICO ONLY'!$L$30)+'Derivation of PM - FICO ONLY'!$L$29</f>
        <v>0.29934971990137282</v>
      </c>
      <c r="Q14263">
        <f>'Derivation of PM - 6 Fact'!$AN$34+('Derivation of PM - 6 Fact'!$AN$35*Predictions!C14263)+('Derivation of PM - 6 Fact'!$AN$36*Predictions!E14263)+('Derivation of PM - 6 Fact'!$AN$37*Predictions!F14263)+('Derivation of PM - 6 Fact'!$AN$38*Predictions!G14263)+('Derivation of PM - 6 Fact'!$AN$39*Predictions!H14263)+('Derivation of PM - 6 Fact'!$AN$40*Predictions!L14263)</f>
        <v>0.77104474798126621</v>
      </c>
      <c r="U14263">
        <f t="shared" si="889"/>
        <v>1</v>
      </c>
      <c r="V14263">
        <f t="shared" si="890"/>
        <v>1</v>
      </c>
      <c r="W14263">
        <f t="shared" si="891"/>
        <v>0</v>
      </c>
      <c r="X14263">
        <f t="shared" si="892"/>
        <v>1</v>
      </c>
    </row>
    <row r="14264" spans="1:24" x14ac:dyDescent="0.3">
      <c r="A14264" t="s">
        <v>2</v>
      </c>
      <c r="B14264">
        <v>32254</v>
      </c>
      <c r="C14264">
        <v>3</v>
      </c>
      <c r="D14264">
        <v>0</v>
      </c>
      <c r="E14264">
        <v>-143</v>
      </c>
      <c r="F14264">
        <v>19</v>
      </c>
      <c r="G14264">
        <v>42</v>
      </c>
      <c r="H14264">
        <v>29</v>
      </c>
      <c r="I14264">
        <v>16</v>
      </c>
      <c r="J14264">
        <v>20</v>
      </c>
      <c r="K14264">
        <v>1</v>
      </c>
      <c r="L14264">
        <v>522</v>
      </c>
      <c r="N14264" cm="1">
        <f t="array" ref="N14264">SUMPRODUCT(C14264:K14264,TRANSPOSE(('Derivation of PM - 8 Factors'!$Q$32:$Q$40)))+'Derivation of PM - 8 Factors'!$Q$31</f>
        <v>0.42286905084683835</v>
      </c>
      <c r="O14264" cm="1">
        <f t="array" ref="O14264">SUMPRODUCT(C14264:L14264,TRANSPOSE('Derivation of PM - 8 Fact+FICO'!$S$30:$S$39))+Predictions!$S$37</f>
        <v>0.49623627122595088</v>
      </c>
      <c r="P14264">
        <f>(L14264*'Derivation of PM - FICO ONLY'!$L$30)+'Derivation of PM - FICO ONLY'!$L$29</f>
        <v>0.1177591396753439</v>
      </c>
      <c r="Q14264">
        <f>'Derivation of PM - 6 Fact'!$AN$34+('Derivation of PM - 6 Fact'!$AN$35*Predictions!C14264)+('Derivation of PM - 6 Fact'!$AN$36*Predictions!E14264)+('Derivation of PM - 6 Fact'!$AN$37*Predictions!F14264)+('Derivation of PM - 6 Fact'!$AN$38*Predictions!G14264)+('Derivation of PM - 6 Fact'!$AN$39*Predictions!H14264)+('Derivation of PM - 6 Fact'!$AN$40*Predictions!L14264)</f>
        <v>0.39642945909562538</v>
      </c>
      <c r="U14264">
        <f t="shared" si="889"/>
        <v>0</v>
      </c>
      <c r="V14264">
        <f t="shared" si="890"/>
        <v>0</v>
      </c>
      <c r="W14264">
        <f t="shared" si="891"/>
        <v>0</v>
      </c>
      <c r="X14264">
        <f t="shared" si="892"/>
        <v>0</v>
      </c>
    </row>
    <row r="14265" spans="1:24" x14ac:dyDescent="0.3">
      <c r="A14265" t="s">
        <v>2</v>
      </c>
      <c r="B14265">
        <v>32255</v>
      </c>
      <c r="C14265">
        <v>9</v>
      </c>
      <c r="D14265">
        <v>62</v>
      </c>
      <c r="E14265">
        <v>99</v>
      </c>
      <c r="F14265">
        <v>27</v>
      </c>
      <c r="G14265">
        <v>98</v>
      </c>
      <c r="H14265">
        <v>62</v>
      </c>
      <c r="I14265">
        <v>15</v>
      </c>
      <c r="J14265">
        <v>20</v>
      </c>
      <c r="K14265">
        <v>0</v>
      </c>
      <c r="L14265">
        <v>533</v>
      </c>
      <c r="N14265" cm="1">
        <f t="array" ref="N14265">SUMPRODUCT(C14265:K14265,TRANSPOSE(('Derivation of PM - 8 Factors'!$Q$32:$Q$40)))+'Derivation of PM - 8 Factors'!$Q$31</f>
        <v>1.1081280418097255</v>
      </c>
      <c r="O14265" cm="1">
        <f t="array" ref="O14265">SUMPRODUCT(C14265:L14265,TRANSPOSE('Derivation of PM - 8 Fact+FICO'!$S$30:$S$39))+Predictions!$S$37</f>
        <v>1.1775016608503659</v>
      </c>
      <c r="P14265">
        <f>(L14265*'Derivation of PM - FICO ONLY'!$L$30)+'Derivation of PM - FICO ONLY'!$L$29</f>
        <v>0.15937364764380901</v>
      </c>
      <c r="Q14265">
        <f>'Derivation of PM - 6 Fact'!$AN$34+('Derivation of PM - 6 Fact'!$AN$35*Predictions!C14265)+('Derivation of PM - 6 Fact'!$AN$36*Predictions!E14265)+('Derivation of PM - 6 Fact'!$AN$37*Predictions!F14265)+('Derivation of PM - 6 Fact'!$AN$38*Predictions!G14265)+('Derivation of PM - 6 Fact'!$AN$39*Predictions!H14265)+('Derivation of PM - 6 Fact'!$AN$40*Predictions!L14265)</f>
        <v>1.045269181209344</v>
      </c>
      <c r="U14265">
        <f t="shared" si="889"/>
        <v>1</v>
      </c>
      <c r="V14265">
        <f t="shared" si="890"/>
        <v>1</v>
      </c>
      <c r="W14265">
        <f t="shared" si="891"/>
        <v>0</v>
      </c>
      <c r="X14265">
        <f t="shared" si="892"/>
        <v>1</v>
      </c>
    </row>
    <row r="14266" spans="1:24" x14ac:dyDescent="0.3">
      <c r="A14266" t="s">
        <v>2</v>
      </c>
      <c r="B14266">
        <v>32256</v>
      </c>
      <c r="C14266">
        <v>10</v>
      </c>
      <c r="D14266">
        <v>67</v>
      </c>
      <c r="E14266">
        <v>476</v>
      </c>
      <c r="F14266">
        <v>30</v>
      </c>
      <c r="G14266">
        <v>117</v>
      </c>
      <c r="H14266">
        <v>65</v>
      </c>
      <c r="I14266">
        <v>9</v>
      </c>
      <c r="J14266">
        <v>18</v>
      </c>
      <c r="K14266">
        <v>0</v>
      </c>
      <c r="L14266">
        <v>703</v>
      </c>
      <c r="N14266" cm="1">
        <f t="array" ref="N14266">SUMPRODUCT(C14266:K14266,TRANSPOSE(('Derivation of PM - 8 Factors'!$Q$32:$Q$40)))+'Derivation of PM - 8 Factors'!$Q$31</f>
        <v>1.2481245009024531</v>
      </c>
      <c r="O14266" cm="1">
        <f t="array" ref="O14266">SUMPRODUCT(C14266:L14266,TRANSPOSE('Derivation of PM - 8 Fact+FICO'!$S$30:$S$39))+Predictions!$S$37</f>
        <v>1.3201205729370564</v>
      </c>
      <c r="P14266">
        <f>(L14266*'Derivation of PM - FICO ONLY'!$L$30)+'Derivation of PM - FICO ONLY'!$L$29</f>
        <v>0.80250695261099358</v>
      </c>
      <c r="Q14266">
        <f>'Derivation of PM - 6 Fact'!$AN$34+('Derivation of PM - 6 Fact'!$AN$35*Predictions!C14266)+('Derivation of PM - 6 Fact'!$AN$36*Predictions!E14266)+('Derivation of PM - 6 Fact'!$AN$37*Predictions!F14266)+('Derivation of PM - 6 Fact'!$AN$38*Predictions!G14266)+('Derivation of PM - 6 Fact'!$AN$39*Predictions!H14266)+('Derivation of PM - 6 Fact'!$AN$40*Predictions!L14266)</f>
        <v>1.2061301498873223</v>
      </c>
      <c r="U14266">
        <f t="shared" si="889"/>
        <v>1</v>
      </c>
      <c r="V14266">
        <f t="shared" si="890"/>
        <v>1</v>
      </c>
      <c r="W14266">
        <f t="shared" si="891"/>
        <v>1</v>
      </c>
      <c r="X14266">
        <f t="shared" si="892"/>
        <v>1</v>
      </c>
    </row>
    <row r="14267" spans="1:24" x14ac:dyDescent="0.3">
      <c r="A14267" t="s">
        <v>2</v>
      </c>
      <c r="B14267">
        <v>32257</v>
      </c>
      <c r="C14267">
        <v>10</v>
      </c>
      <c r="D14267">
        <v>25</v>
      </c>
      <c r="E14267">
        <v>594</v>
      </c>
      <c r="F14267">
        <v>7</v>
      </c>
      <c r="G14267">
        <v>65</v>
      </c>
      <c r="H14267">
        <v>44</v>
      </c>
      <c r="I14267">
        <v>6</v>
      </c>
      <c r="J14267">
        <v>15</v>
      </c>
      <c r="K14267">
        <v>1</v>
      </c>
      <c r="L14267">
        <v>814</v>
      </c>
      <c r="N14267" cm="1">
        <f t="array" ref="N14267">SUMPRODUCT(C14267:K14267,TRANSPOSE(('Derivation of PM - 8 Factors'!$Q$32:$Q$40)))+'Derivation of PM - 8 Factors'!$Q$31</f>
        <v>1.2200712785828831</v>
      </c>
      <c r="O14267" cm="1">
        <f t="array" ref="O14267">SUMPRODUCT(C14267:L14267,TRANSPOSE('Derivation of PM - 8 Fact+FICO'!$S$30:$S$39))+Predictions!$S$37</f>
        <v>1.2983833519085897</v>
      </c>
      <c r="P14267">
        <f>(L14267*'Derivation of PM - FICO ONLY'!$L$30)+'Derivation of PM - FICO ONLY'!$L$29</f>
        <v>1.222435169383685</v>
      </c>
      <c r="Q14267">
        <f>'Derivation of PM - 6 Fact'!$AN$34+('Derivation of PM - 6 Fact'!$AN$35*Predictions!C14267)+('Derivation of PM - 6 Fact'!$AN$36*Predictions!E14267)+('Derivation of PM - 6 Fact'!$AN$37*Predictions!F14267)+('Derivation of PM - 6 Fact'!$AN$38*Predictions!G14267)+('Derivation of PM - 6 Fact'!$AN$39*Predictions!H14267)+('Derivation of PM - 6 Fact'!$AN$40*Predictions!L14267)</f>
        <v>1.2394979281379901</v>
      </c>
      <c r="U14267">
        <f t="shared" si="889"/>
        <v>1</v>
      </c>
      <c r="V14267">
        <f t="shared" si="890"/>
        <v>1</v>
      </c>
      <c r="W14267">
        <f t="shared" si="891"/>
        <v>1</v>
      </c>
      <c r="X14267">
        <f t="shared" si="892"/>
        <v>1</v>
      </c>
    </row>
    <row r="14268" spans="1:24" x14ac:dyDescent="0.3">
      <c r="A14268" t="s">
        <v>2</v>
      </c>
      <c r="B14268">
        <v>32258</v>
      </c>
      <c r="C14268">
        <v>6</v>
      </c>
      <c r="D14268">
        <v>83</v>
      </c>
      <c r="E14268">
        <v>240</v>
      </c>
      <c r="F14268">
        <v>40</v>
      </c>
      <c r="G14268">
        <v>88</v>
      </c>
      <c r="H14268">
        <v>82</v>
      </c>
      <c r="I14268">
        <v>4</v>
      </c>
      <c r="J14268">
        <v>5</v>
      </c>
      <c r="K14268">
        <v>0</v>
      </c>
      <c r="L14268">
        <v>533</v>
      </c>
      <c r="N14268" cm="1">
        <f t="array" ref="N14268">SUMPRODUCT(C14268:K14268,TRANSPOSE(('Derivation of PM - 8 Factors'!$Q$32:$Q$40)))+'Derivation of PM - 8 Factors'!$Q$31</f>
        <v>0.6942217259176432</v>
      </c>
      <c r="O14268" cm="1">
        <f t="array" ref="O14268">SUMPRODUCT(C14268:L14268,TRANSPOSE('Derivation of PM - 8 Fact+FICO'!$S$30:$S$39))+Predictions!$S$37</f>
        <v>0.76415298035224477</v>
      </c>
      <c r="P14268">
        <f>(L14268*'Derivation of PM - FICO ONLY'!$L$30)+'Derivation of PM - FICO ONLY'!$L$29</f>
        <v>0.15937364764380901</v>
      </c>
      <c r="Q14268">
        <f>'Derivation of PM - 6 Fact'!$AN$34+('Derivation of PM - 6 Fact'!$AN$35*Predictions!C14268)+('Derivation of PM - 6 Fact'!$AN$36*Predictions!E14268)+('Derivation of PM - 6 Fact'!$AN$37*Predictions!F14268)+('Derivation of PM - 6 Fact'!$AN$38*Predictions!G14268)+('Derivation of PM - 6 Fact'!$AN$39*Predictions!H14268)+('Derivation of PM - 6 Fact'!$AN$40*Predictions!L14268)</f>
        <v>0.72888189156371697</v>
      </c>
      <c r="U14268">
        <f t="shared" si="889"/>
        <v>1</v>
      </c>
      <c r="V14268">
        <f t="shared" si="890"/>
        <v>1</v>
      </c>
      <c r="W14268">
        <f t="shared" si="891"/>
        <v>0</v>
      </c>
      <c r="X14268">
        <f t="shared" si="892"/>
        <v>1</v>
      </c>
    </row>
    <row r="14269" spans="1:24" x14ac:dyDescent="0.3">
      <c r="A14269" t="s">
        <v>2</v>
      </c>
      <c r="B14269">
        <v>32259</v>
      </c>
      <c r="C14269">
        <v>9</v>
      </c>
      <c r="D14269">
        <v>0</v>
      </c>
      <c r="E14269">
        <v>99</v>
      </c>
      <c r="F14269">
        <v>74</v>
      </c>
      <c r="G14269">
        <v>200</v>
      </c>
      <c r="H14269">
        <v>127</v>
      </c>
      <c r="I14269">
        <v>0</v>
      </c>
      <c r="J14269">
        <v>8</v>
      </c>
      <c r="K14269">
        <v>1</v>
      </c>
      <c r="L14269">
        <v>738</v>
      </c>
      <c r="N14269" cm="1">
        <f t="array" ref="N14269">SUMPRODUCT(C14269:K14269,TRANSPOSE(('Derivation of PM - 8 Factors'!$Q$32:$Q$40)))+'Derivation of PM - 8 Factors'!$Q$31</f>
        <v>0.83775955482369091</v>
      </c>
      <c r="O14269" cm="1">
        <f t="array" ref="O14269">SUMPRODUCT(C14269:L14269,TRANSPOSE('Derivation of PM - 8 Fact+FICO'!$S$30:$S$39))+Predictions!$S$37</f>
        <v>0.91440793661120934</v>
      </c>
      <c r="P14269">
        <f>(L14269*'Derivation of PM - FICO ONLY'!$L$30)+'Derivation of PM - FICO ONLY'!$L$29</f>
        <v>0.93491675069247271</v>
      </c>
      <c r="Q14269">
        <f>'Derivation of PM - 6 Fact'!$AN$34+('Derivation of PM - 6 Fact'!$AN$35*Predictions!C14269)+('Derivation of PM - 6 Fact'!$AN$36*Predictions!E14269)+('Derivation of PM - 6 Fact'!$AN$37*Predictions!F14269)+('Derivation of PM - 6 Fact'!$AN$38*Predictions!G14269)+('Derivation of PM - 6 Fact'!$AN$39*Predictions!H14269)+('Derivation of PM - 6 Fact'!$AN$40*Predictions!L14269)</f>
        <v>0.91240228707069537</v>
      </c>
      <c r="U14269">
        <f t="shared" si="889"/>
        <v>1</v>
      </c>
      <c r="V14269">
        <f t="shared" si="890"/>
        <v>1</v>
      </c>
      <c r="W14269">
        <f t="shared" si="891"/>
        <v>1</v>
      </c>
      <c r="X14269">
        <f t="shared" si="892"/>
        <v>1</v>
      </c>
    </row>
    <row r="14270" spans="1:24" x14ac:dyDescent="0.3">
      <c r="A14270" t="s">
        <v>2</v>
      </c>
      <c r="B14270">
        <v>32260</v>
      </c>
      <c r="C14270">
        <v>4</v>
      </c>
      <c r="D14270">
        <v>49</v>
      </c>
      <c r="E14270">
        <v>253</v>
      </c>
      <c r="F14270">
        <v>11</v>
      </c>
      <c r="G14270">
        <v>40</v>
      </c>
      <c r="H14270">
        <v>29</v>
      </c>
      <c r="I14270">
        <v>9</v>
      </c>
      <c r="J14270">
        <v>16</v>
      </c>
      <c r="K14270">
        <v>1</v>
      </c>
      <c r="L14270">
        <v>555</v>
      </c>
      <c r="N14270" cm="1">
        <f t="array" ref="N14270">SUMPRODUCT(C14270:K14270,TRANSPOSE(('Derivation of PM - 8 Factors'!$Q$32:$Q$40)))+'Derivation of PM - 8 Factors'!$Q$31</f>
        <v>0.48331873198403807</v>
      </c>
      <c r="O14270" cm="1">
        <f t="array" ref="O14270">SUMPRODUCT(C14270:L14270,TRANSPOSE('Derivation of PM - 8 Fact+FICO'!$S$30:$S$39))+Predictions!$S$37</f>
        <v>0.55375973625677422</v>
      </c>
      <c r="P14270">
        <f>(L14270*'Derivation of PM - FICO ONLY'!$L$30)+'Derivation of PM - FICO ONLY'!$L$29</f>
        <v>0.24260266358073879</v>
      </c>
      <c r="Q14270">
        <f>'Derivation of PM - 6 Fact'!$AN$34+('Derivation of PM - 6 Fact'!$AN$35*Predictions!C14270)+('Derivation of PM - 6 Fact'!$AN$36*Predictions!E14270)+('Derivation of PM - 6 Fact'!$AN$37*Predictions!F14270)+('Derivation of PM - 6 Fact'!$AN$38*Predictions!G14270)+('Derivation of PM - 6 Fact'!$AN$39*Predictions!H14270)+('Derivation of PM - 6 Fact'!$AN$40*Predictions!L14270)</f>
        <v>0.4894498682099242</v>
      </c>
      <c r="U14270">
        <f t="shared" si="889"/>
        <v>0</v>
      </c>
      <c r="V14270">
        <f t="shared" si="890"/>
        <v>1</v>
      </c>
      <c r="W14270">
        <f t="shared" si="891"/>
        <v>0</v>
      </c>
      <c r="X14270">
        <f t="shared" si="892"/>
        <v>0</v>
      </c>
    </row>
    <row r="14271" spans="1:24" x14ac:dyDescent="0.3">
      <c r="A14271" t="s">
        <v>2</v>
      </c>
      <c r="B14271">
        <v>32261</v>
      </c>
      <c r="C14271">
        <v>1</v>
      </c>
      <c r="D14271">
        <v>28</v>
      </c>
      <c r="E14271">
        <v>103</v>
      </c>
      <c r="F14271">
        <v>42</v>
      </c>
      <c r="G14271">
        <v>38</v>
      </c>
      <c r="H14271">
        <v>45</v>
      </c>
      <c r="I14271">
        <v>2</v>
      </c>
      <c r="J14271">
        <v>4</v>
      </c>
      <c r="K14271">
        <v>0</v>
      </c>
      <c r="L14271">
        <v>609</v>
      </c>
      <c r="N14271" cm="1">
        <f t="array" ref="N14271">SUMPRODUCT(C14271:K14271,TRANSPOSE(('Derivation of PM - 8 Factors'!$Q$32:$Q$40)))+'Derivation of PM - 8 Factors'!$Q$31</f>
        <v>0.40886521681124277</v>
      </c>
      <c r="O14271" cm="1">
        <f t="array" ref="O14271">SUMPRODUCT(C14271:L14271,TRANSPOSE('Derivation of PM - 8 Fact+FICO'!$S$30:$S$39))+Predictions!$S$37</f>
        <v>0.48497220937291358</v>
      </c>
      <c r="P14271">
        <f>(L14271*'Derivation of PM - FICO ONLY'!$L$30)+'Derivation of PM - FICO ONLY'!$L$29</f>
        <v>0.44689206633502088</v>
      </c>
      <c r="Q14271">
        <f>'Derivation of PM - 6 Fact'!$AN$34+('Derivation of PM - 6 Fact'!$AN$35*Predictions!C14271)+('Derivation of PM - 6 Fact'!$AN$36*Predictions!E14271)+('Derivation of PM - 6 Fact'!$AN$37*Predictions!F14271)+('Derivation of PM - 6 Fact'!$AN$38*Predictions!G14271)+('Derivation of PM - 6 Fact'!$AN$39*Predictions!H14271)+('Derivation of PM - 6 Fact'!$AN$40*Predictions!L14271)</f>
        <v>0.44310753796867142</v>
      </c>
      <c r="U14271">
        <f t="shared" si="889"/>
        <v>0</v>
      </c>
      <c r="V14271">
        <f t="shared" si="890"/>
        <v>0</v>
      </c>
      <c r="W14271">
        <f t="shared" si="891"/>
        <v>0</v>
      </c>
      <c r="X14271">
        <f t="shared" si="892"/>
        <v>0</v>
      </c>
    </row>
    <row r="14272" spans="1:24" x14ac:dyDescent="0.3">
      <c r="A14272" t="s">
        <v>2</v>
      </c>
      <c r="B14272">
        <v>32262</v>
      </c>
      <c r="C14272">
        <v>1</v>
      </c>
      <c r="D14272">
        <v>69</v>
      </c>
      <c r="E14272">
        <v>-70</v>
      </c>
      <c r="F14272">
        <v>31</v>
      </c>
      <c r="G14272">
        <v>33</v>
      </c>
      <c r="H14272">
        <v>55</v>
      </c>
      <c r="I14272">
        <v>2</v>
      </c>
      <c r="J14272">
        <v>6</v>
      </c>
      <c r="K14272">
        <v>0</v>
      </c>
      <c r="L14272">
        <v>400</v>
      </c>
      <c r="N14272" cm="1">
        <f t="array" ref="N14272">SUMPRODUCT(C14272:K14272,TRANSPOSE(('Derivation of PM - 8 Factors'!$Q$32:$Q$40)))+'Derivation of PM - 8 Factors'!$Q$31</f>
        <v>0.14379216126002867</v>
      </c>
      <c r="O14272" cm="1">
        <f t="array" ref="O14272">SUMPRODUCT(C14272:L14272,TRANSPOSE('Derivation of PM - 8 Fact+FICO'!$S$30:$S$39))+Predictions!$S$37</f>
        <v>0.21287535084013368</v>
      </c>
      <c r="P14272">
        <f>(L14272*'Derivation of PM - FICO ONLY'!$L$30)+'Derivation of PM - FICO ONLY'!$L$29</f>
        <v>-0.34378358506581219</v>
      </c>
      <c r="Q14272">
        <f>'Derivation of PM - 6 Fact'!$AN$34+('Derivation of PM - 6 Fact'!$AN$35*Predictions!C14272)+('Derivation of PM - 6 Fact'!$AN$36*Predictions!E14272)+('Derivation of PM - 6 Fact'!$AN$37*Predictions!F14272)+('Derivation of PM - 6 Fact'!$AN$38*Predictions!G14272)+('Derivation of PM - 6 Fact'!$AN$39*Predictions!H14272)+('Derivation of PM - 6 Fact'!$AN$40*Predictions!L14272)</f>
        <v>0.16611119595685347</v>
      </c>
      <c r="U14272">
        <f t="shared" si="889"/>
        <v>0</v>
      </c>
      <c r="V14272">
        <f t="shared" si="890"/>
        <v>0</v>
      </c>
      <c r="W14272">
        <f t="shared" si="891"/>
        <v>0</v>
      </c>
      <c r="X14272">
        <f t="shared" si="892"/>
        <v>0</v>
      </c>
    </row>
    <row r="14273" spans="1:24" x14ac:dyDescent="0.3">
      <c r="A14273" t="s">
        <v>2</v>
      </c>
      <c r="B14273">
        <v>32263</v>
      </c>
      <c r="C14273">
        <v>4</v>
      </c>
      <c r="D14273">
        <v>0</v>
      </c>
      <c r="E14273">
        <v>67</v>
      </c>
      <c r="F14273">
        <v>20</v>
      </c>
      <c r="G14273">
        <v>44</v>
      </c>
      <c r="H14273">
        <v>44</v>
      </c>
      <c r="I14273">
        <v>3</v>
      </c>
      <c r="J14273">
        <v>8</v>
      </c>
      <c r="K14273">
        <v>1</v>
      </c>
      <c r="L14273">
        <v>604</v>
      </c>
      <c r="N14273" cm="1">
        <f t="array" ref="N14273">SUMPRODUCT(C14273:K14273,TRANSPOSE(('Derivation of PM - 8 Factors'!$Q$32:$Q$40)))+'Derivation of PM - 8 Factors'!$Q$31</f>
        <v>0.45168650952743494</v>
      </c>
      <c r="O14273" cm="1">
        <f t="array" ref="O14273">SUMPRODUCT(C14273:L14273,TRANSPOSE('Derivation of PM - 8 Fact+FICO'!$S$30:$S$39))+Predictions!$S$37</f>
        <v>0.52751070866655914</v>
      </c>
      <c r="P14273">
        <f>(L14273*'Derivation of PM - FICO ONLY'!$L$30)+'Derivation of PM - FICO ONLY'!$L$29</f>
        <v>0.42797638089480938</v>
      </c>
      <c r="Q14273">
        <f>'Derivation of PM - 6 Fact'!$AN$34+('Derivation of PM - 6 Fact'!$AN$35*Predictions!C14273)+('Derivation of PM - 6 Fact'!$AN$36*Predictions!E14273)+('Derivation of PM - 6 Fact'!$AN$37*Predictions!F14273)+('Derivation of PM - 6 Fact'!$AN$38*Predictions!G14273)+('Derivation of PM - 6 Fact'!$AN$39*Predictions!H14273)+('Derivation of PM - 6 Fact'!$AN$40*Predictions!L14273)</f>
        <v>0.50627509407617655</v>
      </c>
      <c r="U14273">
        <f t="shared" si="889"/>
        <v>0</v>
      </c>
      <c r="V14273">
        <f t="shared" si="890"/>
        <v>1</v>
      </c>
      <c r="W14273">
        <f t="shared" si="891"/>
        <v>0</v>
      </c>
      <c r="X14273">
        <f t="shared" si="892"/>
        <v>1</v>
      </c>
    </row>
    <row r="14274" spans="1:24" x14ac:dyDescent="0.3">
      <c r="A14274" t="s">
        <v>2</v>
      </c>
      <c r="B14274">
        <v>32264</v>
      </c>
      <c r="C14274">
        <v>5</v>
      </c>
      <c r="D14274">
        <v>12</v>
      </c>
      <c r="E14274">
        <v>211</v>
      </c>
      <c r="F14274">
        <v>32</v>
      </c>
      <c r="G14274">
        <v>74</v>
      </c>
      <c r="H14274">
        <v>69</v>
      </c>
      <c r="I14274">
        <v>2</v>
      </c>
      <c r="J14274">
        <v>3</v>
      </c>
      <c r="K14274">
        <v>0</v>
      </c>
      <c r="L14274">
        <v>549</v>
      </c>
      <c r="N14274" cm="1">
        <f t="array" ref="N14274">SUMPRODUCT(C14274:K14274,TRANSPOSE(('Derivation of PM - 8 Factors'!$Q$32:$Q$40)))+'Derivation of PM - 8 Factors'!$Q$31</f>
        <v>0.54205651024020962</v>
      </c>
      <c r="O14274" cm="1">
        <f t="array" ref="O14274">SUMPRODUCT(C14274:L14274,TRANSPOSE('Derivation of PM - 8 Fact+FICO'!$S$30:$S$39))+Predictions!$S$37</f>
        <v>0.61316433164226147</v>
      </c>
      <c r="P14274">
        <f>(L14274*'Derivation of PM - FICO ONLY'!$L$30)+'Derivation of PM - FICO ONLY'!$L$29</f>
        <v>0.21990384105248517</v>
      </c>
      <c r="Q14274">
        <f>'Derivation of PM - 6 Fact'!$AN$34+('Derivation of PM - 6 Fact'!$AN$35*Predictions!C14274)+('Derivation of PM - 6 Fact'!$AN$36*Predictions!E14274)+('Derivation of PM - 6 Fact'!$AN$37*Predictions!F14274)+('Derivation of PM - 6 Fact'!$AN$38*Predictions!G14274)+('Derivation of PM - 6 Fact'!$AN$39*Predictions!H14274)+('Derivation of PM - 6 Fact'!$AN$40*Predictions!L14274)</f>
        <v>0.57723116051417822</v>
      </c>
      <c r="U14274">
        <f t="shared" si="889"/>
        <v>1</v>
      </c>
      <c r="V14274">
        <f t="shared" si="890"/>
        <v>1</v>
      </c>
      <c r="W14274">
        <f t="shared" si="891"/>
        <v>0</v>
      </c>
      <c r="X14274">
        <f t="shared" si="892"/>
        <v>1</v>
      </c>
    </row>
    <row r="14275" spans="1:24" x14ac:dyDescent="0.3">
      <c r="A14275" t="s">
        <v>2</v>
      </c>
      <c r="B14275">
        <v>32265</v>
      </c>
      <c r="C14275">
        <v>10</v>
      </c>
      <c r="D14275">
        <v>0</v>
      </c>
      <c r="E14275">
        <v>217</v>
      </c>
      <c r="F14275">
        <v>91</v>
      </c>
      <c r="G14275">
        <v>239</v>
      </c>
      <c r="H14275">
        <v>124</v>
      </c>
      <c r="I14275">
        <v>4</v>
      </c>
      <c r="J14275">
        <v>7</v>
      </c>
      <c r="K14275">
        <v>0</v>
      </c>
      <c r="L14275">
        <v>768</v>
      </c>
      <c r="N14275" cm="1">
        <f t="array" ref="N14275">SUMPRODUCT(C14275:K14275,TRANSPOSE(('Derivation of PM - 8 Factors'!$Q$32:$Q$40)))+'Derivation of PM - 8 Factors'!$Q$31</f>
        <v>1.1815633108674675</v>
      </c>
      <c r="O14275" cm="1">
        <f t="array" ref="O14275">SUMPRODUCT(C14275:L14275,TRANSPOSE('Derivation of PM - 8 Fact+FICO'!$S$30:$S$39))+Predictions!$S$37</f>
        <v>1.2552002120261894</v>
      </c>
      <c r="P14275">
        <f>(L14275*'Derivation of PM - FICO ONLY'!$L$30)+'Derivation of PM - FICO ONLY'!$L$29</f>
        <v>1.0484108633337408</v>
      </c>
      <c r="Q14275">
        <f>'Derivation of PM - 6 Fact'!$AN$34+('Derivation of PM - 6 Fact'!$AN$35*Predictions!C14275)+('Derivation of PM - 6 Fact'!$AN$36*Predictions!E14275)+('Derivation of PM - 6 Fact'!$AN$37*Predictions!F14275)+('Derivation of PM - 6 Fact'!$AN$38*Predictions!G14275)+('Derivation of PM - 6 Fact'!$AN$39*Predictions!H14275)+('Derivation of PM - 6 Fact'!$AN$40*Predictions!L14275)</f>
        <v>1.2111347889797055</v>
      </c>
      <c r="U14275">
        <f t="shared" si="889"/>
        <v>1</v>
      </c>
      <c r="V14275">
        <f t="shared" si="890"/>
        <v>1</v>
      </c>
      <c r="W14275">
        <f t="shared" si="891"/>
        <v>1</v>
      </c>
      <c r="X14275">
        <f t="shared" si="892"/>
        <v>1</v>
      </c>
    </row>
    <row r="14276" spans="1:24" x14ac:dyDescent="0.3">
      <c r="A14276" t="s">
        <v>2</v>
      </c>
      <c r="B14276">
        <v>32266</v>
      </c>
      <c r="C14276">
        <v>7</v>
      </c>
      <c r="D14276">
        <v>19</v>
      </c>
      <c r="E14276">
        <v>432</v>
      </c>
      <c r="F14276">
        <v>38</v>
      </c>
      <c r="G14276">
        <v>105</v>
      </c>
      <c r="H14276">
        <v>81</v>
      </c>
      <c r="I14276">
        <v>14</v>
      </c>
      <c r="J14276">
        <v>20</v>
      </c>
      <c r="K14276">
        <v>0</v>
      </c>
      <c r="L14276">
        <v>687</v>
      </c>
      <c r="N14276" cm="1">
        <f t="array" ref="N14276">SUMPRODUCT(C14276:K14276,TRANSPOSE(('Derivation of PM - 8 Factors'!$Q$32:$Q$40)))+'Derivation of PM - 8 Factors'!$Q$31</f>
        <v>0.87202451014667937</v>
      </c>
      <c r="O14276" cm="1">
        <f t="array" ref="O14276">SUMPRODUCT(C14276:L14276,TRANSPOSE('Derivation of PM - 8 Fact+FICO'!$S$30:$S$39))+Predictions!$S$37</f>
        <v>0.94585325654310459</v>
      </c>
      <c r="P14276">
        <f>(L14276*'Derivation of PM - FICO ONLY'!$L$30)+'Derivation of PM - FICO ONLY'!$L$29</f>
        <v>0.74197675920231743</v>
      </c>
      <c r="Q14276">
        <f>'Derivation of PM - 6 Fact'!$AN$34+('Derivation of PM - 6 Fact'!$AN$35*Predictions!C14276)+('Derivation of PM - 6 Fact'!$AN$36*Predictions!E14276)+('Derivation of PM - 6 Fact'!$AN$37*Predictions!F14276)+('Derivation of PM - 6 Fact'!$AN$38*Predictions!G14276)+('Derivation of PM - 6 Fact'!$AN$39*Predictions!H14276)+('Derivation of PM - 6 Fact'!$AN$40*Predictions!L14276)</f>
        <v>0.80689855041073399</v>
      </c>
      <c r="U14276">
        <f t="shared" si="889"/>
        <v>1</v>
      </c>
      <c r="V14276">
        <f t="shared" si="890"/>
        <v>1</v>
      </c>
      <c r="W14276">
        <f t="shared" si="891"/>
        <v>1</v>
      </c>
      <c r="X14276">
        <f t="shared" si="892"/>
        <v>1</v>
      </c>
    </row>
    <row r="14277" spans="1:24" x14ac:dyDescent="0.3">
      <c r="A14277" t="s">
        <v>2</v>
      </c>
      <c r="B14277">
        <v>32267</v>
      </c>
      <c r="C14277">
        <v>4</v>
      </c>
      <c r="D14277">
        <v>59</v>
      </c>
      <c r="E14277">
        <v>76</v>
      </c>
      <c r="F14277">
        <v>32</v>
      </c>
      <c r="G14277">
        <v>59</v>
      </c>
      <c r="H14277">
        <v>68</v>
      </c>
      <c r="I14277">
        <v>0</v>
      </c>
      <c r="J14277">
        <v>1</v>
      </c>
      <c r="K14277">
        <v>0</v>
      </c>
      <c r="L14277">
        <v>570</v>
      </c>
      <c r="N14277" cm="1">
        <f t="array" ref="N14277">SUMPRODUCT(C14277:K14277,TRANSPOSE(('Derivation of PM - 8 Factors'!$Q$32:$Q$40)))+'Derivation of PM - 8 Factors'!$Q$31</f>
        <v>0.42320451176576979</v>
      </c>
      <c r="O14277" cm="1">
        <f t="array" ref="O14277">SUMPRODUCT(C14277:L14277,TRANSPOSE('Derivation of PM - 8 Fact+FICO'!$S$30:$S$39))+Predictions!$S$37</f>
        <v>0.49792923173605003</v>
      </c>
      <c r="P14277">
        <f>(L14277*'Derivation of PM - FICO ONLY'!$L$30)+'Derivation of PM - FICO ONLY'!$L$29</f>
        <v>0.29934971990137282</v>
      </c>
      <c r="Q14277">
        <f>'Derivation of PM - 6 Fact'!$AN$34+('Derivation of PM - 6 Fact'!$AN$35*Predictions!C14277)+('Derivation of PM - 6 Fact'!$AN$36*Predictions!E14277)+('Derivation of PM - 6 Fact'!$AN$37*Predictions!F14277)+('Derivation of PM - 6 Fact'!$AN$38*Predictions!G14277)+('Derivation of PM - 6 Fact'!$AN$39*Predictions!H14277)+('Derivation of PM - 6 Fact'!$AN$40*Predictions!L14277)</f>
        <v>0.48208678764239998</v>
      </c>
      <c r="U14277">
        <f t="shared" si="889"/>
        <v>0</v>
      </c>
      <c r="V14277">
        <f t="shared" si="890"/>
        <v>0</v>
      </c>
      <c r="W14277">
        <f t="shared" si="891"/>
        <v>0</v>
      </c>
      <c r="X14277">
        <f t="shared" si="892"/>
        <v>0</v>
      </c>
    </row>
    <row r="14278" spans="1:24" x14ac:dyDescent="0.3">
      <c r="A14278" t="s">
        <v>2</v>
      </c>
      <c r="B14278">
        <v>32268</v>
      </c>
      <c r="C14278">
        <v>4</v>
      </c>
      <c r="D14278">
        <v>58</v>
      </c>
      <c r="E14278">
        <v>-113</v>
      </c>
      <c r="F14278">
        <v>31</v>
      </c>
      <c r="G14278">
        <v>55</v>
      </c>
      <c r="H14278">
        <v>44</v>
      </c>
      <c r="I14278">
        <v>2</v>
      </c>
      <c r="J14278">
        <v>11</v>
      </c>
      <c r="K14278">
        <v>0</v>
      </c>
      <c r="L14278">
        <v>588</v>
      </c>
      <c r="N14278" cm="1">
        <f t="array" ref="N14278">SUMPRODUCT(C14278:K14278,TRANSPOSE(('Derivation of PM - 8 Factors'!$Q$32:$Q$40)))+'Derivation of PM - 8 Factors'!$Q$31</f>
        <v>0.61628768652077925</v>
      </c>
      <c r="O14278" cm="1">
        <f t="array" ref="O14278">SUMPRODUCT(C14278:L14278,TRANSPOSE('Derivation of PM - 8 Fact+FICO'!$S$30:$S$39))+Predictions!$S$37</f>
        <v>0.69254287011118243</v>
      </c>
      <c r="P14278">
        <f>(L14278*'Derivation of PM - FICO ONLY'!$L$30)+'Derivation of PM - FICO ONLY'!$L$29</f>
        <v>0.36744618748613322</v>
      </c>
      <c r="Q14278">
        <f>'Derivation of PM - 6 Fact'!$AN$34+('Derivation of PM - 6 Fact'!$AN$35*Predictions!C14278)+('Derivation of PM - 6 Fact'!$AN$36*Predictions!E14278)+('Derivation of PM - 6 Fact'!$AN$37*Predictions!F14278)+('Derivation of PM - 6 Fact'!$AN$38*Predictions!G14278)+('Derivation of PM - 6 Fact'!$AN$39*Predictions!H14278)+('Derivation of PM - 6 Fact'!$AN$40*Predictions!L14278)</f>
        <v>0.61796937388188133</v>
      </c>
      <c r="U14278">
        <f t="shared" si="889"/>
        <v>1</v>
      </c>
      <c r="V14278">
        <f t="shared" si="890"/>
        <v>1</v>
      </c>
      <c r="W14278">
        <f t="shared" si="891"/>
        <v>0</v>
      </c>
      <c r="X14278">
        <f t="shared" si="892"/>
        <v>1</v>
      </c>
    </row>
    <row r="14279" spans="1:24" x14ac:dyDescent="0.3">
      <c r="A14279" t="s">
        <v>2</v>
      </c>
      <c r="B14279">
        <v>32269</v>
      </c>
      <c r="C14279">
        <v>5</v>
      </c>
      <c r="D14279">
        <v>0</v>
      </c>
      <c r="E14279">
        <v>101</v>
      </c>
      <c r="F14279">
        <v>30</v>
      </c>
      <c r="G14279">
        <v>72</v>
      </c>
      <c r="H14279">
        <v>75</v>
      </c>
      <c r="I14279">
        <v>2</v>
      </c>
      <c r="J14279">
        <v>10</v>
      </c>
      <c r="K14279">
        <v>0</v>
      </c>
      <c r="L14279">
        <v>659</v>
      </c>
      <c r="N14279" cm="1">
        <f t="array" ref="N14279">SUMPRODUCT(C14279:K14279,TRANSPOSE(('Derivation of PM - 8 Factors'!$Q$32:$Q$40)))+'Derivation of PM - 8 Factors'!$Q$31</f>
        <v>0.50037284928596737</v>
      </c>
      <c r="O14279" cm="1">
        <f t="array" ref="O14279">SUMPRODUCT(C14279:L14279,TRANSPOSE('Derivation of PM - 8 Fact+FICO'!$S$30:$S$39))+Predictions!$S$37</f>
        <v>0.57864801518386022</v>
      </c>
      <c r="P14279">
        <f>(L14279*'Derivation of PM - FICO ONLY'!$L$30)+'Derivation of PM - FICO ONLY'!$L$29</f>
        <v>0.63604892073713404</v>
      </c>
      <c r="Q14279">
        <f>'Derivation of PM - 6 Fact'!$AN$34+('Derivation of PM - 6 Fact'!$AN$35*Predictions!C14279)+('Derivation of PM - 6 Fact'!$AN$36*Predictions!E14279)+('Derivation of PM - 6 Fact'!$AN$37*Predictions!F14279)+('Derivation of PM - 6 Fact'!$AN$38*Predictions!G14279)+('Derivation of PM - 6 Fact'!$AN$39*Predictions!H14279)+('Derivation of PM - 6 Fact'!$AN$40*Predictions!L14279)</f>
        <v>0.50058768748549543</v>
      </c>
      <c r="U14279">
        <f t="shared" si="889"/>
        <v>1</v>
      </c>
      <c r="V14279">
        <f t="shared" si="890"/>
        <v>1</v>
      </c>
      <c r="W14279">
        <f t="shared" si="891"/>
        <v>1</v>
      </c>
      <c r="X14279">
        <f t="shared" si="892"/>
        <v>1</v>
      </c>
    </row>
    <row r="14280" spans="1:24" x14ac:dyDescent="0.3">
      <c r="A14280" t="s">
        <v>2</v>
      </c>
      <c r="B14280">
        <v>32270</v>
      </c>
      <c r="C14280">
        <v>3</v>
      </c>
      <c r="D14280">
        <v>0</v>
      </c>
      <c r="E14280">
        <v>-29</v>
      </c>
      <c r="F14280">
        <v>26</v>
      </c>
      <c r="G14280">
        <v>48</v>
      </c>
      <c r="H14280">
        <v>62</v>
      </c>
      <c r="I14280">
        <v>4</v>
      </c>
      <c r="J14280">
        <v>12</v>
      </c>
      <c r="K14280">
        <v>0</v>
      </c>
      <c r="L14280">
        <v>555</v>
      </c>
      <c r="N14280" cm="1">
        <f t="array" ref="N14280">SUMPRODUCT(C14280:K14280,TRANSPOSE(('Derivation of PM - 8 Factors'!$Q$32:$Q$40)))+'Derivation of PM - 8 Factors'!$Q$31</f>
        <v>0.30833400839124814</v>
      </c>
      <c r="O14280" cm="1">
        <f t="array" ref="O14280">SUMPRODUCT(C14280:L14280,TRANSPOSE('Derivation of PM - 8 Fact+FICO'!$S$30:$S$39))+Predictions!$S$37</f>
        <v>0.38387223897934636</v>
      </c>
      <c r="P14280">
        <f>(L14280*'Derivation of PM - FICO ONLY'!$L$30)+'Derivation of PM - FICO ONLY'!$L$29</f>
        <v>0.24260266358073879</v>
      </c>
      <c r="Q14280">
        <f>'Derivation of PM - 6 Fact'!$AN$34+('Derivation of PM - 6 Fact'!$AN$35*Predictions!C14280)+('Derivation of PM - 6 Fact'!$AN$36*Predictions!E14280)+('Derivation of PM - 6 Fact'!$AN$37*Predictions!F14280)+('Derivation of PM - 6 Fact'!$AN$38*Predictions!G14280)+('Derivation of PM - 6 Fact'!$AN$39*Predictions!H14280)+('Derivation of PM - 6 Fact'!$AN$40*Predictions!L14280)</f>
        <v>0.29054896851155787</v>
      </c>
      <c r="U14280">
        <f t="shared" si="889"/>
        <v>0</v>
      </c>
      <c r="V14280">
        <f t="shared" si="890"/>
        <v>0</v>
      </c>
      <c r="W14280">
        <f t="shared" si="891"/>
        <v>0</v>
      </c>
      <c r="X14280">
        <f t="shared" si="892"/>
        <v>0</v>
      </c>
    </row>
    <row r="14281" spans="1:24" x14ac:dyDescent="0.3">
      <c r="A14281" t="s">
        <v>2</v>
      </c>
      <c r="B14281">
        <v>32271</v>
      </c>
      <c r="C14281">
        <v>5</v>
      </c>
      <c r="D14281">
        <v>0</v>
      </c>
      <c r="E14281">
        <v>177</v>
      </c>
      <c r="F14281">
        <v>58</v>
      </c>
      <c r="G14281">
        <v>107</v>
      </c>
      <c r="H14281">
        <v>76</v>
      </c>
      <c r="I14281">
        <v>8</v>
      </c>
      <c r="J14281">
        <v>16</v>
      </c>
      <c r="K14281">
        <v>0</v>
      </c>
      <c r="L14281">
        <v>727</v>
      </c>
      <c r="N14281" cm="1">
        <f t="array" ref="N14281">SUMPRODUCT(C14281:K14281,TRANSPOSE(('Derivation of PM - 8 Factors'!$Q$32:$Q$40)))+'Derivation of PM - 8 Factors'!$Q$31</f>
        <v>0.86084317976691249</v>
      </c>
      <c r="O14281" cm="1">
        <f t="array" ref="O14281">SUMPRODUCT(C14281:L14281,TRANSPOSE('Derivation of PM - 8 Fact+FICO'!$S$30:$S$39))+Predictions!$S$37</f>
        <v>0.9390308817741474</v>
      </c>
      <c r="P14281">
        <f>(L14281*'Derivation of PM - FICO ONLY'!$L$30)+'Derivation of PM - FICO ONLY'!$L$29</f>
        <v>0.89330224272400804</v>
      </c>
      <c r="Q14281">
        <f>'Derivation of PM - 6 Fact'!$AN$34+('Derivation of PM - 6 Fact'!$AN$35*Predictions!C14281)+('Derivation of PM - 6 Fact'!$AN$36*Predictions!E14281)+('Derivation of PM - 6 Fact'!$AN$37*Predictions!F14281)+('Derivation of PM - 6 Fact'!$AN$38*Predictions!G14281)+('Derivation of PM - 6 Fact'!$AN$39*Predictions!H14281)+('Derivation of PM - 6 Fact'!$AN$40*Predictions!L14281)</f>
        <v>0.82588881762204658</v>
      </c>
      <c r="U14281">
        <f t="shared" si="889"/>
        <v>1</v>
      </c>
      <c r="V14281">
        <f t="shared" si="890"/>
        <v>1</v>
      </c>
      <c r="W14281">
        <f t="shared" si="891"/>
        <v>1</v>
      </c>
      <c r="X14281">
        <f t="shared" si="892"/>
        <v>1</v>
      </c>
    </row>
    <row r="14282" spans="1:24" x14ac:dyDescent="0.3">
      <c r="A14282" t="s">
        <v>2</v>
      </c>
      <c r="B14282">
        <v>32272</v>
      </c>
      <c r="C14282">
        <v>5</v>
      </c>
      <c r="D14282">
        <v>8</v>
      </c>
      <c r="E14282">
        <v>29</v>
      </c>
      <c r="F14282">
        <v>40</v>
      </c>
      <c r="G14282">
        <v>78</v>
      </c>
      <c r="H14282">
        <v>66</v>
      </c>
      <c r="I14282">
        <v>0</v>
      </c>
      <c r="J14282">
        <v>10</v>
      </c>
      <c r="K14282">
        <v>0</v>
      </c>
      <c r="L14282">
        <v>509</v>
      </c>
      <c r="N14282" cm="1">
        <f t="array" ref="N14282">SUMPRODUCT(C14282:K14282,TRANSPOSE(('Derivation of PM - 8 Factors'!$Q$32:$Q$40)))+'Derivation of PM - 8 Factors'!$Q$31</f>
        <v>0.69516895828703762</v>
      </c>
      <c r="O14282" cm="1">
        <f t="array" ref="O14282">SUMPRODUCT(C14282:L14282,TRANSPOSE('Derivation of PM - 8 Fact+FICO'!$S$30:$S$39))+Predictions!$S$37</f>
        <v>0.76586070588451283</v>
      </c>
      <c r="P14282">
        <f>(L14282*'Derivation of PM - FICO ONLY'!$L$30)+'Derivation of PM - FICO ONLY'!$L$29</f>
        <v>6.8578357530794554E-2</v>
      </c>
      <c r="Q14282">
        <f>'Derivation of PM - 6 Fact'!$AN$34+('Derivation of PM - 6 Fact'!$AN$35*Predictions!C14282)+('Derivation of PM - 6 Fact'!$AN$36*Predictions!E14282)+('Derivation of PM - 6 Fact'!$AN$37*Predictions!F14282)+('Derivation of PM - 6 Fact'!$AN$38*Predictions!G14282)+('Derivation of PM - 6 Fact'!$AN$39*Predictions!H14282)+('Derivation of PM - 6 Fact'!$AN$40*Predictions!L14282)</f>
        <v>0.6916553464876386</v>
      </c>
      <c r="U14282">
        <f t="shared" si="889"/>
        <v>1</v>
      </c>
      <c r="V14282">
        <f t="shared" si="890"/>
        <v>1</v>
      </c>
      <c r="W14282">
        <f t="shared" si="891"/>
        <v>0</v>
      </c>
      <c r="X14282">
        <f t="shared" si="892"/>
        <v>1</v>
      </c>
    </row>
    <row r="14283" spans="1:24" x14ac:dyDescent="0.3">
      <c r="A14283" t="s">
        <v>2</v>
      </c>
      <c r="B14283">
        <v>32273</v>
      </c>
      <c r="C14283">
        <v>7</v>
      </c>
      <c r="D14283">
        <v>0</v>
      </c>
      <c r="E14283">
        <v>76</v>
      </c>
      <c r="F14283">
        <v>98</v>
      </c>
      <c r="G14283">
        <v>205</v>
      </c>
      <c r="H14283">
        <v>136</v>
      </c>
      <c r="I14283">
        <v>0</v>
      </c>
      <c r="J14283">
        <v>6</v>
      </c>
      <c r="K14283">
        <v>0</v>
      </c>
      <c r="L14283">
        <v>617</v>
      </c>
      <c r="N14283" cm="1">
        <f t="array" ref="N14283">SUMPRODUCT(C14283:K14283,TRANSPOSE(('Derivation of PM - 8 Factors'!$Q$32:$Q$40)))+'Derivation of PM - 8 Factors'!$Q$31</f>
        <v>0.88948494097719411</v>
      </c>
      <c r="O14283" cm="1">
        <f t="array" ref="O14283">SUMPRODUCT(C14283:L14283,TRANSPOSE('Derivation of PM - 8 Fact+FICO'!$S$30:$S$39))+Predictions!$S$37</f>
        <v>0.96077355354848382</v>
      </c>
      <c r="P14283">
        <f>(L14283*'Derivation of PM - FICO ONLY'!$L$30)+'Derivation of PM - FICO ONLY'!$L$29</f>
        <v>0.47715716303935918</v>
      </c>
      <c r="Q14283">
        <f>'Derivation of PM - 6 Fact'!$AN$34+('Derivation of PM - 6 Fact'!$AN$35*Predictions!C14283)+('Derivation of PM - 6 Fact'!$AN$36*Predictions!E14283)+('Derivation of PM - 6 Fact'!$AN$37*Predictions!F14283)+('Derivation of PM - 6 Fact'!$AN$38*Predictions!G14283)+('Derivation of PM - 6 Fact'!$AN$39*Predictions!H14283)+('Derivation of PM - 6 Fact'!$AN$40*Predictions!L14283)</f>
        <v>0.92206374034647154</v>
      </c>
      <c r="U14283">
        <f t="shared" si="889"/>
        <v>1</v>
      </c>
      <c r="V14283">
        <f t="shared" si="890"/>
        <v>1</v>
      </c>
      <c r="W14283">
        <f t="shared" si="891"/>
        <v>0</v>
      </c>
      <c r="X14283">
        <f t="shared" si="892"/>
        <v>1</v>
      </c>
    </row>
    <row r="14284" spans="1:24" x14ac:dyDescent="0.3">
      <c r="A14284" t="s">
        <v>2</v>
      </c>
      <c r="B14284">
        <v>32274</v>
      </c>
      <c r="C14284">
        <v>4</v>
      </c>
      <c r="D14284">
        <v>36</v>
      </c>
      <c r="E14284">
        <v>215</v>
      </c>
      <c r="F14284">
        <v>7</v>
      </c>
      <c r="G14284">
        <v>34</v>
      </c>
      <c r="H14284">
        <v>43</v>
      </c>
      <c r="I14284">
        <v>1</v>
      </c>
      <c r="J14284">
        <v>5</v>
      </c>
      <c r="K14284">
        <v>1</v>
      </c>
      <c r="L14284">
        <v>556</v>
      </c>
      <c r="N14284" cm="1">
        <f t="array" ref="N14284">SUMPRODUCT(C14284:K14284,TRANSPOSE(('Derivation of PM - 8 Factors'!$Q$32:$Q$40)))+'Derivation of PM - 8 Factors'!$Q$31</f>
        <v>0.27635545599000966</v>
      </c>
      <c r="O14284" cm="1">
        <f t="array" ref="O14284">SUMPRODUCT(C14284:L14284,TRANSPOSE('Derivation of PM - 8 Fact+FICO'!$S$30:$S$39))+Predictions!$S$37</f>
        <v>0.34878484025588069</v>
      </c>
      <c r="P14284">
        <f>(L14284*'Derivation of PM - FICO ONLY'!$L$30)+'Derivation of PM - FICO ONLY'!$L$29</f>
        <v>0.24638580066878091</v>
      </c>
      <c r="Q14284">
        <f>'Derivation of PM - 6 Fact'!$AN$34+('Derivation of PM - 6 Fact'!$AN$35*Predictions!C14284)+('Derivation of PM - 6 Fact'!$AN$36*Predictions!E14284)+('Derivation of PM - 6 Fact'!$AN$37*Predictions!F14284)+('Derivation of PM - 6 Fact'!$AN$38*Predictions!G14284)+('Derivation of PM - 6 Fact'!$AN$39*Predictions!H14284)+('Derivation of PM - 6 Fact'!$AN$40*Predictions!L14284)</f>
        <v>0.35087578249752405</v>
      </c>
      <c r="U14284">
        <f t="shared" ref="U14284:U14347" si="893">IF(N14284&gt;$S$13,1,0)</f>
        <v>0</v>
      </c>
      <c r="V14284">
        <f t="shared" ref="V14284:V14347" si="894">IF(O14284&gt;$S$13,1,0)</f>
        <v>0</v>
      </c>
      <c r="W14284">
        <f t="shared" ref="W14284:W14347" si="895">IF(P14284&gt;$S$13,1,0)</f>
        <v>0</v>
      </c>
      <c r="X14284">
        <f t="shared" ref="X14284:X14347" si="896">IF(Q14284&gt;$S$13,1,0)</f>
        <v>0</v>
      </c>
    </row>
    <row r="14285" spans="1:24" x14ac:dyDescent="0.3">
      <c r="A14285" t="s">
        <v>2</v>
      </c>
      <c r="B14285">
        <v>32275</v>
      </c>
      <c r="C14285">
        <v>10</v>
      </c>
      <c r="D14285">
        <v>86</v>
      </c>
      <c r="E14285">
        <v>179</v>
      </c>
      <c r="F14285">
        <v>50</v>
      </c>
      <c r="G14285">
        <v>156</v>
      </c>
      <c r="H14285">
        <v>79</v>
      </c>
      <c r="I14285">
        <v>9</v>
      </c>
      <c r="J14285">
        <v>16</v>
      </c>
      <c r="K14285">
        <v>0</v>
      </c>
      <c r="L14285">
        <v>614</v>
      </c>
      <c r="N14285" cm="1">
        <f t="array" ref="N14285">SUMPRODUCT(C14285:K14285,TRANSPOSE(('Derivation of PM - 8 Factors'!$Q$32:$Q$40)))+'Derivation of PM - 8 Factors'!$Q$31</f>
        <v>1.2357179817029076</v>
      </c>
      <c r="O14285" cm="1">
        <f t="array" ref="O14285">SUMPRODUCT(C14285:L14285,TRANSPOSE('Derivation of PM - 8 Fact+FICO'!$S$30:$S$39))+Predictions!$S$37</f>
        <v>1.3050564735584445</v>
      </c>
      <c r="P14285">
        <f>(L14285*'Derivation of PM - FICO ONLY'!$L$30)+'Derivation of PM - FICO ONLY'!$L$29</f>
        <v>0.46580775177523237</v>
      </c>
      <c r="Q14285">
        <f>'Derivation of PM - 6 Fact'!$AN$34+('Derivation of PM - 6 Fact'!$AN$35*Predictions!C14285)+('Derivation of PM - 6 Fact'!$AN$36*Predictions!E14285)+('Derivation of PM - 6 Fact'!$AN$37*Predictions!F14285)+('Derivation of PM - 6 Fact'!$AN$38*Predictions!G14285)+('Derivation of PM - 6 Fact'!$AN$39*Predictions!H14285)+('Derivation of PM - 6 Fact'!$AN$40*Predictions!L14285)</f>
        <v>1.2110761780022528</v>
      </c>
      <c r="U14285">
        <f t="shared" si="893"/>
        <v>1</v>
      </c>
      <c r="V14285">
        <f t="shared" si="894"/>
        <v>1</v>
      </c>
      <c r="W14285">
        <f t="shared" si="895"/>
        <v>0</v>
      </c>
      <c r="X14285">
        <f t="shared" si="896"/>
        <v>1</v>
      </c>
    </row>
    <row r="14286" spans="1:24" x14ac:dyDescent="0.3">
      <c r="A14286" t="s">
        <v>2</v>
      </c>
      <c r="B14286">
        <v>32276</v>
      </c>
      <c r="C14286">
        <v>10</v>
      </c>
      <c r="D14286">
        <v>46</v>
      </c>
      <c r="E14286">
        <v>390</v>
      </c>
      <c r="F14286">
        <v>53</v>
      </c>
      <c r="G14286">
        <v>169</v>
      </c>
      <c r="H14286">
        <v>106</v>
      </c>
      <c r="I14286">
        <v>4</v>
      </c>
      <c r="J14286">
        <v>6</v>
      </c>
      <c r="K14286">
        <v>0</v>
      </c>
      <c r="L14286">
        <v>672</v>
      </c>
      <c r="N14286" cm="1">
        <f t="array" ref="N14286">SUMPRODUCT(C14286:K14286,TRANSPOSE(('Derivation of PM - 8 Factors'!$Q$32:$Q$40)))+'Derivation of PM - 8 Factors'!$Q$31</f>
        <v>1.0168036070085289</v>
      </c>
      <c r="O14286" cm="1">
        <f t="array" ref="O14286">SUMPRODUCT(C14286:L14286,TRANSPOSE('Derivation of PM - 8 Fact+FICO'!$S$30:$S$39))+Predictions!$S$37</f>
        <v>1.0875766997018412</v>
      </c>
      <c r="P14286">
        <f>(L14286*'Derivation of PM - FICO ONLY'!$L$30)+'Derivation of PM - FICO ONLY'!$L$29</f>
        <v>0.68522970288168339</v>
      </c>
      <c r="Q14286">
        <f>'Derivation of PM - 6 Fact'!$AN$34+('Derivation of PM - 6 Fact'!$AN$35*Predictions!C14286)+('Derivation of PM - 6 Fact'!$AN$36*Predictions!E14286)+('Derivation of PM - 6 Fact'!$AN$37*Predictions!F14286)+('Derivation of PM - 6 Fact'!$AN$38*Predictions!G14286)+('Derivation of PM - 6 Fact'!$AN$39*Predictions!H14286)+('Derivation of PM - 6 Fact'!$AN$40*Predictions!L14286)</f>
        <v>1.0485625882326566</v>
      </c>
      <c r="U14286">
        <f t="shared" si="893"/>
        <v>1</v>
      </c>
      <c r="V14286">
        <f t="shared" si="894"/>
        <v>1</v>
      </c>
      <c r="W14286">
        <f t="shared" si="895"/>
        <v>1</v>
      </c>
      <c r="X14286">
        <f t="shared" si="896"/>
        <v>1</v>
      </c>
    </row>
    <row r="14287" spans="1:24" x14ac:dyDescent="0.3">
      <c r="A14287" t="s">
        <v>2</v>
      </c>
      <c r="B14287">
        <v>32277</v>
      </c>
      <c r="C14287">
        <v>1</v>
      </c>
      <c r="D14287">
        <v>0</v>
      </c>
      <c r="E14287">
        <v>162</v>
      </c>
      <c r="F14287">
        <v>25</v>
      </c>
      <c r="G14287">
        <v>22</v>
      </c>
      <c r="H14287">
        <v>31</v>
      </c>
      <c r="I14287">
        <v>9</v>
      </c>
      <c r="J14287">
        <v>15</v>
      </c>
      <c r="K14287">
        <v>0</v>
      </c>
      <c r="L14287">
        <v>604</v>
      </c>
      <c r="N14287" cm="1">
        <f t="array" ref="N14287">SUMPRODUCT(C14287:K14287,TRANSPOSE(('Derivation of PM - 8 Factors'!$Q$32:$Q$40)))+'Derivation of PM - 8 Factors'!$Q$31</f>
        <v>0.36522535226083075</v>
      </c>
      <c r="O14287" cm="1">
        <f t="array" ref="O14287">SUMPRODUCT(C14287:L14287,TRANSPOSE('Derivation of PM - 8 Fact+FICO'!$S$30:$S$39))+Predictions!$S$37</f>
        <v>0.44052408534633092</v>
      </c>
      <c r="P14287">
        <f>(L14287*'Derivation of PM - FICO ONLY'!$L$30)+'Derivation of PM - FICO ONLY'!$L$29</f>
        <v>0.42797638089480938</v>
      </c>
      <c r="Q14287">
        <f>'Derivation of PM - 6 Fact'!$AN$34+('Derivation of PM - 6 Fact'!$AN$35*Predictions!C14287)+('Derivation of PM - 6 Fact'!$AN$36*Predictions!E14287)+('Derivation of PM - 6 Fact'!$AN$37*Predictions!F14287)+('Derivation of PM - 6 Fact'!$AN$38*Predictions!G14287)+('Derivation of PM - 6 Fact'!$AN$39*Predictions!H14287)+('Derivation of PM - 6 Fact'!$AN$40*Predictions!L14287)</f>
        <v>0.32311984821980244</v>
      </c>
      <c r="U14287">
        <f t="shared" si="893"/>
        <v>0</v>
      </c>
      <c r="V14287">
        <f t="shared" si="894"/>
        <v>0</v>
      </c>
      <c r="W14287">
        <f t="shared" si="895"/>
        <v>0</v>
      </c>
      <c r="X14287">
        <f t="shared" si="896"/>
        <v>0</v>
      </c>
    </row>
    <row r="14288" spans="1:24" x14ac:dyDescent="0.3">
      <c r="A14288" t="s">
        <v>2</v>
      </c>
      <c r="B14288">
        <v>32278</v>
      </c>
      <c r="C14288">
        <v>5</v>
      </c>
      <c r="D14288">
        <v>0</v>
      </c>
      <c r="E14288">
        <v>-78</v>
      </c>
      <c r="F14288">
        <v>31</v>
      </c>
      <c r="G14288">
        <v>66</v>
      </c>
      <c r="H14288">
        <v>78</v>
      </c>
      <c r="I14288">
        <v>7</v>
      </c>
      <c r="J14288">
        <v>15</v>
      </c>
      <c r="K14288">
        <v>0</v>
      </c>
      <c r="L14288">
        <v>562</v>
      </c>
      <c r="N14288" cm="1">
        <f t="array" ref="N14288">SUMPRODUCT(C14288:K14288,TRANSPOSE(('Derivation of PM - 8 Factors'!$Q$32:$Q$40)))+'Derivation of PM - 8 Factors'!$Q$31</f>
        <v>0.5351361729988986</v>
      </c>
      <c r="O14288" cm="1">
        <f t="array" ref="O14288">SUMPRODUCT(C14288:L14288,TRANSPOSE('Derivation of PM - 8 Fact+FICO'!$S$30:$S$39))+Predictions!$S$37</f>
        <v>0.61147129492886532</v>
      </c>
      <c r="P14288">
        <f>(L14288*'Derivation of PM - FICO ONLY'!$L$30)+'Derivation of PM - FICO ONLY'!$L$29</f>
        <v>0.26908462319703452</v>
      </c>
      <c r="Q14288">
        <f>'Derivation of PM - 6 Fact'!$AN$34+('Derivation of PM - 6 Fact'!$AN$35*Predictions!C14288)+('Derivation of PM - 6 Fact'!$AN$36*Predictions!E14288)+('Derivation of PM - 6 Fact'!$AN$37*Predictions!F14288)+('Derivation of PM - 6 Fact'!$AN$38*Predictions!G14288)+('Derivation of PM - 6 Fact'!$AN$39*Predictions!H14288)+('Derivation of PM - 6 Fact'!$AN$40*Predictions!L14288)</f>
        <v>0.50046482560077243</v>
      </c>
      <c r="U14288">
        <f t="shared" si="893"/>
        <v>1</v>
      </c>
      <c r="V14288">
        <f t="shared" si="894"/>
        <v>1</v>
      </c>
      <c r="W14288">
        <f t="shared" si="895"/>
        <v>0</v>
      </c>
      <c r="X14288">
        <f t="shared" si="896"/>
        <v>1</v>
      </c>
    </row>
    <row r="14289" spans="1:24" x14ac:dyDescent="0.3">
      <c r="A14289" t="s">
        <v>2</v>
      </c>
      <c r="B14289">
        <v>32279</v>
      </c>
      <c r="C14289">
        <v>6</v>
      </c>
      <c r="D14289">
        <v>31</v>
      </c>
      <c r="E14289">
        <v>219</v>
      </c>
      <c r="F14289">
        <v>24</v>
      </c>
      <c r="G14289">
        <v>72</v>
      </c>
      <c r="H14289">
        <v>62</v>
      </c>
      <c r="I14289">
        <v>5</v>
      </c>
      <c r="J14289">
        <v>10</v>
      </c>
      <c r="K14289">
        <v>0</v>
      </c>
      <c r="L14289">
        <v>649</v>
      </c>
      <c r="N14289" cm="1">
        <f t="array" ref="N14289">SUMPRODUCT(C14289:K14289,TRANSPOSE(('Derivation of PM - 8 Factors'!$Q$32:$Q$40)))+'Derivation of PM - 8 Factors'!$Q$31</f>
        <v>0.66085774518884743</v>
      </c>
      <c r="O14289" cm="1">
        <f t="array" ref="O14289">SUMPRODUCT(C14289:L14289,TRANSPOSE('Derivation of PM - 8 Fact+FICO'!$S$30:$S$39))+Predictions!$S$37</f>
        <v>0.73633572308435158</v>
      </c>
      <c r="P14289">
        <f>(L14289*'Derivation of PM - FICO ONLY'!$L$30)+'Derivation of PM - FICO ONLY'!$L$29</f>
        <v>0.59821754985671149</v>
      </c>
      <c r="Q14289">
        <f>'Derivation of PM - 6 Fact'!$AN$34+('Derivation of PM - 6 Fact'!$AN$35*Predictions!C14289)+('Derivation of PM - 6 Fact'!$AN$36*Predictions!E14289)+('Derivation of PM - 6 Fact'!$AN$37*Predictions!F14289)+('Derivation of PM - 6 Fact'!$AN$38*Predictions!G14289)+('Derivation of PM - 6 Fact'!$AN$39*Predictions!H14289)+('Derivation of PM - 6 Fact'!$AN$40*Predictions!L14289)</f>
        <v>0.66100501229451658</v>
      </c>
      <c r="U14289">
        <f t="shared" si="893"/>
        <v>1</v>
      </c>
      <c r="V14289">
        <f t="shared" si="894"/>
        <v>1</v>
      </c>
      <c r="W14289">
        <f t="shared" si="895"/>
        <v>1</v>
      </c>
      <c r="X14289">
        <f t="shared" si="896"/>
        <v>1</v>
      </c>
    </row>
    <row r="14290" spans="1:24" x14ac:dyDescent="0.3">
      <c r="A14290" t="s">
        <v>2</v>
      </c>
      <c r="B14290">
        <v>32280</v>
      </c>
      <c r="C14290">
        <v>10</v>
      </c>
      <c r="D14290">
        <v>20</v>
      </c>
      <c r="E14290">
        <v>613</v>
      </c>
      <c r="F14290">
        <v>26</v>
      </c>
      <c r="G14290">
        <v>111</v>
      </c>
      <c r="H14290">
        <v>87</v>
      </c>
      <c r="I14290">
        <v>4</v>
      </c>
      <c r="J14290">
        <v>6</v>
      </c>
      <c r="K14290">
        <v>0</v>
      </c>
      <c r="L14290">
        <v>753</v>
      </c>
      <c r="N14290" cm="1">
        <f t="array" ref="N14290">SUMPRODUCT(C14290:K14290,TRANSPOSE(('Derivation of PM - 8 Factors'!$Q$32:$Q$40)))+'Derivation of PM - 8 Factors'!$Q$31</f>
        <v>1.0192161725196105</v>
      </c>
      <c r="O14290" cm="1">
        <f t="array" ref="O14290">SUMPRODUCT(C14290:L14290,TRANSPOSE('Derivation of PM - 8 Fact+FICO'!$S$30:$S$39))+Predictions!$S$37</f>
        <v>1.0941691513449128</v>
      </c>
      <c r="P14290">
        <f>(L14290*'Derivation of PM - FICO ONLY'!$L$30)+'Derivation of PM - FICO ONLY'!$L$29</f>
        <v>0.99166380701310675</v>
      </c>
      <c r="Q14290">
        <f>'Derivation of PM - 6 Fact'!$AN$34+('Derivation of PM - 6 Fact'!$AN$35*Predictions!C14290)+('Derivation of PM - 6 Fact'!$AN$36*Predictions!E14290)+('Derivation of PM - 6 Fact'!$AN$37*Predictions!F14290)+('Derivation of PM - 6 Fact'!$AN$38*Predictions!G14290)+('Derivation of PM - 6 Fact'!$AN$39*Predictions!H14290)+('Derivation of PM - 6 Fact'!$AN$40*Predictions!L14290)</f>
        <v>1.0434657672173717</v>
      </c>
      <c r="U14290">
        <f t="shared" si="893"/>
        <v>1</v>
      </c>
      <c r="V14290">
        <f t="shared" si="894"/>
        <v>1</v>
      </c>
      <c r="W14290">
        <f t="shared" si="895"/>
        <v>1</v>
      </c>
      <c r="X14290">
        <f t="shared" si="896"/>
        <v>1</v>
      </c>
    </row>
    <row r="14291" spans="1:24" x14ac:dyDescent="0.3">
      <c r="A14291" t="s">
        <v>2</v>
      </c>
      <c r="B14291">
        <v>32281</v>
      </c>
      <c r="C14291">
        <v>6</v>
      </c>
      <c r="D14291">
        <v>50</v>
      </c>
      <c r="E14291">
        <v>-166</v>
      </c>
      <c r="F14291">
        <v>38</v>
      </c>
      <c r="G14291">
        <v>83</v>
      </c>
      <c r="H14291">
        <v>74</v>
      </c>
      <c r="I14291">
        <v>4</v>
      </c>
      <c r="J14291">
        <v>10</v>
      </c>
      <c r="K14291">
        <v>0</v>
      </c>
      <c r="L14291">
        <v>445</v>
      </c>
      <c r="N14291" cm="1">
        <f t="array" ref="N14291">SUMPRODUCT(C14291:K14291,TRANSPOSE(('Derivation of PM - 8 Factors'!$Q$32:$Q$40)))+'Derivation of PM - 8 Factors'!$Q$31</f>
        <v>0.70615883223833364</v>
      </c>
      <c r="O14291" cm="1">
        <f t="array" ref="O14291">SUMPRODUCT(C14291:L14291,TRANSPOSE('Derivation of PM - 8 Fact+FICO'!$S$30:$S$39))+Predictions!$S$37</f>
        <v>0.7763039726755635</v>
      </c>
      <c r="P14291">
        <f>(L14291*'Derivation of PM - FICO ONLY'!$L$30)+'Derivation of PM - FICO ONLY'!$L$29</f>
        <v>-0.1735424161039103</v>
      </c>
      <c r="Q14291">
        <f>'Derivation of PM - 6 Fact'!$AN$34+('Derivation of PM - 6 Fact'!$AN$35*Predictions!C14291)+('Derivation of PM - 6 Fact'!$AN$36*Predictions!E14291)+('Derivation of PM - 6 Fact'!$AN$37*Predictions!F14291)+('Derivation of PM - 6 Fact'!$AN$38*Predictions!G14291)+('Derivation of PM - 6 Fact'!$AN$39*Predictions!H14291)+('Derivation of PM - 6 Fact'!$AN$40*Predictions!L14291)</f>
        <v>0.70717391954489828</v>
      </c>
      <c r="U14291">
        <f t="shared" si="893"/>
        <v>1</v>
      </c>
      <c r="V14291">
        <f t="shared" si="894"/>
        <v>1</v>
      </c>
      <c r="W14291">
        <f t="shared" si="895"/>
        <v>0</v>
      </c>
      <c r="X14291">
        <f t="shared" si="896"/>
        <v>1</v>
      </c>
    </row>
    <row r="14292" spans="1:24" x14ac:dyDescent="0.3">
      <c r="A14292" t="s">
        <v>2</v>
      </c>
      <c r="B14292">
        <v>32282</v>
      </c>
      <c r="C14292">
        <v>5</v>
      </c>
      <c r="D14292">
        <v>0</v>
      </c>
      <c r="E14292">
        <v>135</v>
      </c>
      <c r="F14292">
        <v>32</v>
      </c>
      <c r="G14292">
        <v>69</v>
      </c>
      <c r="H14292">
        <v>36</v>
      </c>
      <c r="I14292">
        <v>12</v>
      </c>
      <c r="J14292">
        <v>14</v>
      </c>
      <c r="K14292">
        <v>0</v>
      </c>
      <c r="L14292">
        <v>618</v>
      </c>
      <c r="N14292" cm="1">
        <f t="array" ref="N14292">SUMPRODUCT(C14292:K14292,TRANSPOSE(('Derivation of PM - 8 Factors'!$Q$32:$Q$40)))+'Derivation of PM - 8 Factors'!$Q$31</f>
        <v>0.85232097054018829</v>
      </c>
      <c r="O14292" cm="1">
        <f t="array" ref="O14292">SUMPRODUCT(C14292:L14292,TRANSPOSE('Derivation of PM - 8 Fact+FICO'!$S$30:$S$39))+Predictions!$S$37</f>
        <v>0.92559421440514056</v>
      </c>
      <c r="P14292">
        <f>(L14292*'Derivation of PM - FICO ONLY'!$L$30)+'Derivation of PM - FICO ONLY'!$L$29</f>
        <v>0.4809403001274013</v>
      </c>
      <c r="Q14292">
        <f>'Derivation of PM - 6 Fact'!$AN$34+('Derivation of PM - 6 Fact'!$AN$35*Predictions!C14292)+('Derivation of PM - 6 Fact'!$AN$36*Predictions!E14292)+('Derivation of PM - 6 Fact'!$AN$37*Predictions!F14292)+('Derivation of PM - 6 Fact'!$AN$38*Predictions!G14292)+('Derivation of PM - 6 Fact'!$AN$39*Predictions!H14292)+('Derivation of PM - 6 Fact'!$AN$40*Predictions!L14292)</f>
        <v>0.81673136268848356</v>
      </c>
      <c r="U14292">
        <f t="shared" si="893"/>
        <v>1</v>
      </c>
      <c r="V14292">
        <f t="shared" si="894"/>
        <v>1</v>
      </c>
      <c r="W14292">
        <f t="shared" si="895"/>
        <v>0</v>
      </c>
      <c r="X14292">
        <f t="shared" si="896"/>
        <v>1</v>
      </c>
    </row>
    <row r="14293" spans="1:24" x14ac:dyDescent="0.3">
      <c r="A14293" t="s">
        <v>2</v>
      </c>
      <c r="B14293">
        <v>32283</v>
      </c>
      <c r="C14293">
        <v>9</v>
      </c>
      <c r="D14293">
        <v>58</v>
      </c>
      <c r="E14293">
        <v>338</v>
      </c>
      <c r="F14293">
        <v>37</v>
      </c>
      <c r="G14293">
        <v>119</v>
      </c>
      <c r="H14293">
        <v>75</v>
      </c>
      <c r="I14293">
        <v>5</v>
      </c>
      <c r="J14293">
        <v>7</v>
      </c>
      <c r="K14293">
        <v>0</v>
      </c>
      <c r="L14293">
        <v>649</v>
      </c>
      <c r="N14293" cm="1">
        <f t="array" ref="N14293">SUMPRODUCT(C14293:K14293,TRANSPOSE(('Derivation of PM - 8 Factors'!$Q$32:$Q$40)))+'Derivation of PM - 8 Factors'!$Q$31</f>
        <v>1.0435757536716497</v>
      </c>
      <c r="O14293" cm="1">
        <f t="array" ref="O14293">SUMPRODUCT(C14293:L14293,TRANSPOSE('Derivation of PM - 8 Fact+FICO'!$S$30:$S$39))+Predictions!$S$37</f>
        <v>1.1152075806333546</v>
      </c>
      <c r="P14293">
        <f>(L14293*'Derivation of PM - FICO ONLY'!$L$30)+'Derivation of PM - FICO ONLY'!$L$29</f>
        <v>0.59821754985671149</v>
      </c>
      <c r="Q14293">
        <f>'Derivation of PM - 6 Fact'!$AN$34+('Derivation of PM - 6 Fact'!$AN$35*Predictions!C14293)+('Derivation of PM - 6 Fact'!$AN$36*Predictions!E14293)+('Derivation of PM - 6 Fact'!$AN$37*Predictions!F14293)+('Derivation of PM - 6 Fact'!$AN$38*Predictions!G14293)+('Derivation of PM - 6 Fact'!$AN$39*Predictions!H14293)+('Derivation of PM - 6 Fact'!$AN$40*Predictions!L14293)</f>
        <v>1.0665348226203615</v>
      </c>
      <c r="U14293">
        <f t="shared" si="893"/>
        <v>1</v>
      </c>
      <c r="V14293">
        <f t="shared" si="894"/>
        <v>1</v>
      </c>
      <c r="W14293">
        <f t="shared" si="895"/>
        <v>1</v>
      </c>
      <c r="X14293">
        <f t="shared" si="896"/>
        <v>1</v>
      </c>
    </row>
    <row r="14294" spans="1:24" x14ac:dyDescent="0.3">
      <c r="A14294" t="s">
        <v>2</v>
      </c>
      <c r="B14294">
        <v>32284</v>
      </c>
      <c r="C14294">
        <v>4</v>
      </c>
      <c r="D14294">
        <v>0</v>
      </c>
      <c r="E14294">
        <v>78</v>
      </c>
      <c r="F14294">
        <v>4</v>
      </c>
      <c r="G14294">
        <v>32</v>
      </c>
      <c r="H14294">
        <v>30</v>
      </c>
      <c r="I14294">
        <v>9</v>
      </c>
      <c r="J14294">
        <v>17</v>
      </c>
      <c r="K14294">
        <v>0</v>
      </c>
      <c r="L14294">
        <v>652</v>
      </c>
      <c r="N14294" cm="1">
        <f t="array" ref="N14294">SUMPRODUCT(C14294:K14294,TRANSPOSE(('Derivation of PM - 8 Factors'!$Q$32:$Q$40)))+'Derivation of PM - 8 Factors'!$Q$31</f>
        <v>0.42751725737444579</v>
      </c>
      <c r="O14294" cm="1">
        <f t="array" ref="O14294">SUMPRODUCT(C14294:L14294,TRANSPOSE('Derivation of PM - 8 Fact+FICO'!$S$30:$S$39))+Predictions!$S$37</f>
        <v>0.5053351472656884</v>
      </c>
      <c r="P14294">
        <f>(L14294*'Derivation of PM - FICO ONLY'!$L$30)+'Derivation of PM - FICO ONLY'!$L$29</f>
        <v>0.6095669611208383</v>
      </c>
      <c r="Q14294">
        <f>'Derivation of PM - 6 Fact'!$AN$34+('Derivation of PM - 6 Fact'!$AN$35*Predictions!C14294)+('Derivation of PM - 6 Fact'!$AN$36*Predictions!E14294)+('Derivation of PM - 6 Fact'!$AN$37*Predictions!F14294)+('Derivation of PM - 6 Fact'!$AN$38*Predictions!G14294)+('Derivation of PM - 6 Fact'!$AN$39*Predictions!H14294)+('Derivation of PM - 6 Fact'!$AN$40*Predictions!L14294)</f>
        <v>0.37751011365855913</v>
      </c>
      <c r="U14294">
        <f t="shared" si="893"/>
        <v>0</v>
      </c>
      <c r="V14294">
        <f t="shared" si="894"/>
        <v>1</v>
      </c>
      <c r="W14294">
        <f t="shared" si="895"/>
        <v>1</v>
      </c>
      <c r="X14294">
        <f t="shared" si="896"/>
        <v>0</v>
      </c>
    </row>
    <row r="14295" spans="1:24" x14ac:dyDescent="0.3">
      <c r="A14295" t="s">
        <v>2</v>
      </c>
      <c r="B14295">
        <v>32285</v>
      </c>
      <c r="C14295">
        <v>8</v>
      </c>
      <c r="D14295">
        <v>34</v>
      </c>
      <c r="E14295">
        <v>213</v>
      </c>
      <c r="F14295">
        <v>51</v>
      </c>
      <c r="G14295">
        <v>129</v>
      </c>
      <c r="H14295">
        <v>72</v>
      </c>
      <c r="I14295">
        <v>2</v>
      </c>
      <c r="J14295">
        <v>11</v>
      </c>
      <c r="K14295">
        <v>0</v>
      </c>
      <c r="L14295">
        <v>584</v>
      </c>
      <c r="N14295" cm="1">
        <f t="array" ref="N14295">SUMPRODUCT(C14295:K14295,TRANSPOSE(('Derivation of PM - 8 Factors'!$Q$32:$Q$40)))+'Derivation of PM - 8 Factors'!$Q$31</f>
        <v>1.1012503079569098</v>
      </c>
      <c r="O14295" cm="1">
        <f t="array" ref="O14295">SUMPRODUCT(C14295:L14295,TRANSPOSE('Derivation of PM - 8 Fact+FICO'!$S$30:$S$39))+Predictions!$S$37</f>
        <v>1.1701514803847111</v>
      </c>
      <c r="P14295">
        <f>(L14295*'Derivation of PM - FICO ONLY'!$L$30)+'Derivation of PM - FICO ONLY'!$L$29</f>
        <v>0.3523136391339643</v>
      </c>
      <c r="Q14295">
        <f>'Derivation of PM - 6 Fact'!$AN$34+('Derivation of PM - 6 Fact'!$AN$35*Predictions!C14295)+('Derivation of PM - 6 Fact'!$AN$36*Predictions!E14295)+('Derivation of PM - 6 Fact'!$AN$37*Predictions!F14295)+('Derivation of PM - 6 Fact'!$AN$38*Predictions!G14295)+('Derivation of PM - 6 Fact'!$AN$39*Predictions!H14295)+('Derivation of PM - 6 Fact'!$AN$40*Predictions!L14295)</f>
        <v>1.0983241238635537</v>
      </c>
      <c r="U14295">
        <f t="shared" si="893"/>
        <v>1</v>
      </c>
      <c r="V14295">
        <f t="shared" si="894"/>
        <v>1</v>
      </c>
      <c r="W14295">
        <f t="shared" si="895"/>
        <v>0</v>
      </c>
      <c r="X14295">
        <f t="shared" si="896"/>
        <v>1</v>
      </c>
    </row>
    <row r="14296" spans="1:24" x14ac:dyDescent="0.3">
      <c r="A14296" t="s">
        <v>2</v>
      </c>
      <c r="B14296">
        <v>32286</v>
      </c>
      <c r="C14296">
        <v>8</v>
      </c>
      <c r="D14296">
        <v>0</v>
      </c>
      <c r="E14296">
        <v>462</v>
      </c>
      <c r="F14296">
        <v>38</v>
      </c>
      <c r="G14296">
        <v>114</v>
      </c>
      <c r="H14296">
        <v>58</v>
      </c>
      <c r="I14296">
        <v>7</v>
      </c>
      <c r="J14296">
        <v>10</v>
      </c>
      <c r="K14296">
        <v>1</v>
      </c>
      <c r="L14296">
        <v>693</v>
      </c>
      <c r="N14296" cm="1">
        <f t="array" ref="N14296">SUMPRODUCT(C14296:K14296,TRANSPOSE(('Derivation of PM - 8 Factors'!$Q$32:$Q$40)))+'Derivation of PM - 8 Factors'!$Q$31</f>
        <v>1.0385720837414425</v>
      </c>
      <c r="O14296" cm="1">
        <f t="array" ref="O14296">SUMPRODUCT(C14296:L14296,TRANSPOSE('Derivation of PM - 8 Fact+FICO'!$S$30:$S$39))+Predictions!$S$37</f>
        <v>1.1100285184159795</v>
      </c>
      <c r="P14296">
        <f>(L14296*'Derivation of PM - FICO ONLY'!$L$30)+'Derivation of PM - FICO ONLY'!$L$29</f>
        <v>0.76467558173057104</v>
      </c>
      <c r="Q14296">
        <f>'Derivation of PM - 6 Fact'!$AN$34+('Derivation of PM - 6 Fact'!$AN$35*Predictions!C14296)+('Derivation of PM - 6 Fact'!$AN$36*Predictions!E14296)+('Derivation of PM - 6 Fact'!$AN$37*Predictions!F14296)+('Derivation of PM - 6 Fact'!$AN$38*Predictions!G14296)+('Derivation of PM - 6 Fact'!$AN$39*Predictions!H14296)+('Derivation of PM - 6 Fact'!$AN$40*Predictions!L14296)</f>
        <v>1.0807411390336659</v>
      </c>
      <c r="U14296">
        <f t="shared" si="893"/>
        <v>1</v>
      </c>
      <c r="V14296">
        <f t="shared" si="894"/>
        <v>1</v>
      </c>
      <c r="W14296">
        <f t="shared" si="895"/>
        <v>1</v>
      </c>
      <c r="X14296">
        <f t="shared" si="896"/>
        <v>1</v>
      </c>
    </row>
    <row r="14297" spans="1:24" x14ac:dyDescent="0.3">
      <c r="A14297" t="s">
        <v>2</v>
      </c>
      <c r="B14297">
        <v>32287</v>
      </c>
      <c r="C14297">
        <v>2</v>
      </c>
      <c r="D14297">
        <v>94</v>
      </c>
      <c r="E14297">
        <v>-54</v>
      </c>
      <c r="F14297">
        <v>72</v>
      </c>
      <c r="G14297">
        <v>72</v>
      </c>
      <c r="H14297">
        <v>86</v>
      </c>
      <c r="I14297">
        <v>5</v>
      </c>
      <c r="J14297">
        <v>9</v>
      </c>
      <c r="K14297">
        <v>0</v>
      </c>
      <c r="L14297">
        <v>499</v>
      </c>
      <c r="N14297" cm="1">
        <f t="array" ref="N14297">SUMPRODUCT(C14297:K14297,TRANSPOSE(('Derivation of PM - 8 Factors'!$Q$32:$Q$40)))+'Derivation of PM - 8 Factors'!$Q$31</f>
        <v>0.65090468240926347</v>
      </c>
      <c r="O14297" cm="1">
        <f t="array" ref="O14297">SUMPRODUCT(C14297:L14297,TRANSPOSE('Derivation of PM - 8 Fact+FICO'!$S$30:$S$39))+Predictions!$S$37</f>
        <v>0.72403604103433483</v>
      </c>
      <c r="P14297">
        <f>(L14297*'Derivation of PM - FICO ONLY'!$L$30)+'Derivation of PM - FICO ONLY'!$L$29</f>
        <v>3.074698665037201E-2</v>
      </c>
      <c r="Q14297">
        <f>'Derivation of PM - 6 Fact'!$AN$34+('Derivation of PM - 6 Fact'!$AN$35*Predictions!C14297)+('Derivation of PM - 6 Fact'!$AN$36*Predictions!E14297)+('Derivation of PM - 6 Fact'!$AN$37*Predictions!F14297)+('Derivation of PM - 6 Fact'!$AN$38*Predictions!G14297)+('Derivation of PM - 6 Fact'!$AN$39*Predictions!H14297)+('Derivation of PM - 6 Fact'!$AN$40*Predictions!L14297)</f>
        <v>0.6664869105178709</v>
      </c>
      <c r="U14297">
        <f t="shared" si="893"/>
        <v>1</v>
      </c>
      <c r="V14297">
        <f t="shared" si="894"/>
        <v>1</v>
      </c>
      <c r="W14297">
        <f t="shared" si="895"/>
        <v>0</v>
      </c>
      <c r="X14297">
        <f t="shared" si="896"/>
        <v>1</v>
      </c>
    </row>
    <row r="14298" spans="1:24" x14ac:dyDescent="0.3">
      <c r="A14298" t="s">
        <v>2</v>
      </c>
      <c r="B14298">
        <v>32288</v>
      </c>
      <c r="C14298">
        <v>4</v>
      </c>
      <c r="D14298">
        <v>82</v>
      </c>
      <c r="E14298">
        <v>-99</v>
      </c>
      <c r="F14298">
        <v>88</v>
      </c>
      <c r="G14298">
        <v>122</v>
      </c>
      <c r="H14298">
        <v>121</v>
      </c>
      <c r="I14298">
        <v>14</v>
      </c>
      <c r="J14298">
        <v>20</v>
      </c>
      <c r="K14298">
        <v>0</v>
      </c>
      <c r="L14298">
        <v>605</v>
      </c>
      <c r="N14298" cm="1">
        <f t="array" ref="N14298">SUMPRODUCT(C14298:K14298,TRANSPOSE(('Derivation of PM - 8 Factors'!$Q$32:$Q$40)))+'Derivation of PM - 8 Factors'!$Q$31</f>
        <v>0.8242827055134172</v>
      </c>
      <c r="O14298" cm="1">
        <f t="array" ref="O14298">SUMPRODUCT(C14298:L14298,TRANSPOSE('Derivation of PM - 8 Fact+FICO'!$S$30:$S$39))+Predictions!$S$37</f>
        <v>0.90203108150400801</v>
      </c>
      <c r="P14298">
        <f>(L14298*'Derivation of PM - FICO ONLY'!$L$30)+'Derivation of PM - FICO ONLY'!$L$29</f>
        <v>0.43175951798285195</v>
      </c>
      <c r="Q14298">
        <f>'Derivation of PM - 6 Fact'!$AN$34+('Derivation of PM - 6 Fact'!$AN$35*Predictions!C14298)+('Derivation of PM - 6 Fact'!$AN$36*Predictions!E14298)+('Derivation of PM - 6 Fact'!$AN$37*Predictions!F14298)+('Derivation of PM - 6 Fact'!$AN$38*Predictions!G14298)+('Derivation of PM - 6 Fact'!$AN$39*Predictions!H14298)+('Derivation of PM - 6 Fact'!$AN$40*Predictions!L14298)</f>
        <v>0.77766987329972459</v>
      </c>
      <c r="U14298">
        <f t="shared" si="893"/>
        <v>1</v>
      </c>
      <c r="V14298">
        <f t="shared" si="894"/>
        <v>1</v>
      </c>
      <c r="W14298">
        <f t="shared" si="895"/>
        <v>0</v>
      </c>
      <c r="X14298">
        <f t="shared" si="896"/>
        <v>1</v>
      </c>
    </row>
    <row r="14299" spans="1:24" x14ac:dyDescent="0.3">
      <c r="A14299" t="s">
        <v>2</v>
      </c>
      <c r="B14299">
        <v>32289</v>
      </c>
      <c r="C14299">
        <v>5</v>
      </c>
      <c r="D14299">
        <v>80</v>
      </c>
      <c r="E14299">
        <v>67</v>
      </c>
      <c r="F14299">
        <v>4</v>
      </c>
      <c r="G14299">
        <v>33</v>
      </c>
      <c r="H14299">
        <v>39</v>
      </c>
      <c r="I14299">
        <v>1</v>
      </c>
      <c r="J14299">
        <v>3</v>
      </c>
      <c r="K14299">
        <v>0</v>
      </c>
      <c r="L14299">
        <v>569</v>
      </c>
      <c r="N14299" cm="1">
        <f t="array" ref="N14299">SUMPRODUCT(C14299:K14299,TRANSPOSE(('Derivation of PM - 8 Factors'!$Q$32:$Q$40)))+'Derivation of PM - 8 Factors'!$Q$31</f>
        <v>0.42537498794090878</v>
      </c>
      <c r="O14299" cm="1">
        <f t="array" ref="O14299">SUMPRODUCT(C14299:L14299,TRANSPOSE('Derivation of PM - 8 Fact+FICO'!$S$30:$S$39))+Predictions!$S$37</f>
        <v>0.49992087937076951</v>
      </c>
      <c r="P14299">
        <f>(L14299*'Derivation of PM - FICO ONLY'!$L$30)+'Derivation of PM - FICO ONLY'!$L$29</f>
        <v>0.29556658281333026</v>
      </c>
      <c r="Q14299">
        <f>'Derivation of PM - 6 Fact'!$AN$34+('Derivation of PM - 6 Fact'!$AN$35*Predictions!C14299)+('Derivation of PM - 6 Fact'!$AN$36*Predictions!E14299)+('Derivation of PM - 6 Fact'!$AN$37*Predictions!F14299)+('Derivation of PM - 6 Fact'!$AN$38*Predictions!G14299)+('Derivation of PM - 6 Fact'!$AN$39*Predictions!H14299)+('Derivation of PM - 6 Fact'!$AN$40*Predictions!L14299)</f>
        <v>0.47259471601700415</v>
      </c>
      <c r="U14299">
        <f t="shared" si="893"/>
        <v>0</v>
      </c>
      <c r="V14299">
        <f t="shared" si="894"/>
        <v>0</v>
      </c>
      <c r="W14299">
        <f t="shared" si="895"/>
        <v>0</v>
      </c>
      <c r="X14299">
        <f t="shared" si="896"/>
        <v>0</v>
      </c>
    </row>
    <row r="14300" spans="1:24" x14ac:dyDescent="0.3">
      <c r="A14300" t="s">
        <v>2</v>
      </c>
      <c r="B14300">
        <v>32290</v>
      </c>
      <c r="C14300">
        <v>7</v>
      </c>
      <c r="D14300">
        <v>7</v>
      </c>
      <c r="E14300">
        <v>163</v>
      </c>
      <c r="F14300">
        <v>86</v>
      </c>
      <c r="G14300">
        <v>169</v>
      </c>
      <c r="H14300">
        <v>101</v>
      </c>
      <c r="I14300">
        <v>2</v>
      </c>
      <c r="J14300">
        <v>8</v>
      </c>
      <c r="K14300">
        <v>0</v>
      </c>
      <c r="L14300">
        <v>590</v>
      </c>
      <c r="N14300" cm="1">
        <f t="array" ref="N14300">SUMPRODUCT(C14300:K14300,TRANSPOSE(('Derivation of PM - 8 Factors'!$Q$32:$Q$40)))+'Derivation of PM - 8 Factors'!$Q$31</f>
        <v>1.1344442730872859</v>
      </c>
      <c r="O14300" cm="1">
        <f t="array" ref="O14300">SUMPRODUCT(C14300:L14300,TRANSPOSE('Derivation of PM - 8 Fact+FICO'!$S$30:$S$39))+Predictions!$S$37</f>
        <v>1.2034468819846458</v>
      </c>
      <c r="P14300">
        <f>(L14300*'Derivation of PM - FICO ONLY'!$L$30)+'Derivation of PM - FICO ONLY'!$L$29</f>
        <v>0.37501246166221791</v>
      </c>
      <c r="Q14300">
        <f>'Derivation of PM - 6 Fact'!$AN$34+('Derivation of PM - 6 Fact'!$AN$35*Predictions!C14300)+('Derivation of PM - 6 Fact'!$AN$36*Predictions!E14300)+('Derivation of PM - 6 Fact'!$AN$37*Predictions!F14300)+('Derivation of PM - 6 Fact'!$AN$38*Predictions!G14300)+('Derivation of PM - 6 Fact'!$AN$39*Predictions!H14300)+('Derivation of PM - 6 Fact'!$AN$40*Predictions!L14300)</f>
        <v>1.1488538618187103</v>
      </c>
      <c r="U14300">
        <f t="shared" si="893"/>
        <v>1</v>
      </c>
      <c r="V14300">
        <f t="shared" si="894"/>
        <v>1</v>
      </c>
      <c r="W14300">
        <f t="shared" si="895"/>
        <v>0</v>
      </c>
      <c r="X14300">
        <f t="shared" si="896"/>
        <v>1</v>
      </c>
    </row>
    <row r="14301" spans="1:24" x14ac:dyDescent="0.3">
      <c r="A14301" t="s">
        <v>2</v>
      </c>
      <c r="B14301">
        <v>32291</v>
      </c>
      <c r="C14301">
        <v>8</v>
      </c>
      <c r="D14301">
        <v>0</v>
      </c>
      <c r="E14301">
        <v>195</v>
      </c>
      <c r="F14301">
        <v>42</v>
      </c>
      <c r="G14301">
        <v>120</v>
      </c>
      <c r="H14301">
        <v>99</v>
      </c>
      <c r="I14301">
        <v>8</v>
      </c>
      <c r="J14301">
        <v>9</v>
      </c>
      <c r="K14301">
        <v>0</v>
      </c>
      <c r="L14301">
        <v>557</v>
      </c>
      <c r="N14301" cm="1">
        <f t="array" ref="N14301">SUMPRODUCT(C14301:K14301,TRANSPOSE(('Derivation of PM - 8 Factors'!$Q$32:$Q$40)))+'Derivation of PM - 8 Factors'!$Q$31</f>
        <v>0.80192017996693121</v>
      </c>
      <c r="O14301" cm="1">
        <f t="array" ref="O14301">SUMPRODUCT(C14301:L14301,TRANSPOSE('Derivation of PM - 8 Fact+FICO'!$S$30:$S$39))+Predictions!$S$37</f>
        <v>0.87248435238496547</v>
      </c>
      <c r="P14301">
        <f>(L14301*'Derivation of PM - FICO ONLY'!$L$30)+'Derivation of PM - FICO ONLY'!$L$29</f>
        <v>0.25016893775682303</v>
      </c>
      <c r="Q14301">
        <f>'Derivation of PM - 6 Fact'!$AN$34+('Derivation of PM - 6 Fact'!$AN$35*Predictions!C14301)+('Derivation of PM - 6 Fact'!$AN$36*Predictions!E14301)+('Derivation of PM - 6 Fact'!$AN$37*Predictions!F14301)+('Derivation of PM - 6 Fact'!$AN$38*Predictions!G14301)+('Derivation of PM - 6 Fact'!$AN$39*Predictions!H14301)+('Derivation of PM - 6 Fact'!$AN$40*Predictions!L14301)</f>
        <v>0.80006149083167377</v>
      </c>
      <c r="U14301">
        <f t="shared" si="893"/>
        <v>1</v>
      </c>
      <c r="V14301">
        <f t="shared" si="894"/>
        <v>1</v>
      </c>
      <c r="W14301">
        <f t="shared" si="895"/>
        <v>0</v>
      </c>
      <c r="X14301">
        <f t="shared" si="896"/>
        <v>1</v>
      </c>
    </row>
    <row r="14302" spans="1:24" x14ac:dyDescent="0.3">
      <c r="A14302" t="s">
        <v>2</v>
      </c>
      <c r="B14302">
        <v>32292</v>
      </c>
      <c r="C14302">
        <v>5</v>
      </c>
      <c r="D14302">
        <v>0</v>
      </c>
      <c r="E14302">
        <v>220</v>
      </c>
      <c r="F14302">
        <v>8</v>
      </c>
      <c r="G14302">
        <v>40</v>
      </c>
      <c r="H14302">
        <v>43</v>
      </c>
      <c r="I14302">
        <v>8</v>
      </c>
      <c r="J14302">
        <v>14</v>
      </c>
      <c r="K14302">
        <v>1</v>
      </c>
      <c r="L14302">
        <v>618</v>
      </c>
      <c r="N14302" cm="1">
        <f t="array" ref="N14302">SUMPRODUCT(C14302:K14302,TRANSPOSE(('Derivation of PM - 8 Factors'!$Q$32:$Q$40)))+'Derivation of PM - 8 Factors'!$Q$31</f>
        <v>0.49156532548597898</v>
      </c>
      <c r="O14302" cm="1">
        <f t="array" ref="O14302">SUMPRODUCT(C14302:L14302,TRANSPOSE('Derivation of PM - 8 Fact+FICO'!$S$30:$S$39))+Predictions!$S$37</f>
        <v>0.56651113545832077</v>
      </c>
      <c r="P14302">
        <f>(L14302*'Derivation of PM - FICO ONLY'!$L$30)+'Derivation of PM - FICO ONLY'!$L$29</f>
        <v>0.4809403001274013</v>
      </c>
      <c r="Q14302">
        <f>'Derivation of PM - 6 Fact'!$AN$34+('Derivation of PM - 6 Fact'!$AN$35*Predictions!C14302)+('Derivation of PM - 6 Fact'!$AN$36*Predictions!E14302)+('Derivation of PM - 6 Fact'!$AN$37*Predictions!F14302)+('Derivation of PM - 6 Fact'!$AN$38*Predictions!G14302)+('Derivation of PM - 6 Fact'!$AN$39*Predictions!H14302)+('Derivation of PM - 6 Fact'!$AN$40*Predictions!L14302)</f>
        <v>0.50582521927588342</v>
      </c>
      <c r="U14302">
        <f t="shared" si="893"/>
        <v>0</v>
      </c>
      <c r="V14302">
        <f t="shared" si="894"/>
        <v>1</v>
      </c>
      <c r="W14302">
        <f t="shared" si="895"/>
        <v>0</v>
      </c>
      <c r="X14302">
        <f t="shared" si="896"/>
        <v>1</v>
      </c>
    </row>
    <row r="14303" spans="1:24" x14ac:dyDescent="0.3">
      <c r="A14303" t="s">
        <v>2</v>
      </c>
      <c r="B14303">
        <v>32293</v>
      </c>
      <c r="C14303">
        <v>5</v>
      </c>
      <c r="D14303">
        <v>0</v>
      </c>
      <c r="E14303">
        <v>-58</v>
      </c>
      <c r="F14303">
        <v>32</v>
      </c>
      <c r="G14303">
        <v>66</v>
      </c>
      <c r="H14303">
        <v>65</v>
      </c>
      <c r="I14303">
        <v>12</v>
      </c>
      <c r="J14303">
        <v>19</v>
      </c>
      <c r="K14303">
        <v>1</v>
      </c>
      <c r="L14303">
        <v>546</v>
      </c>
      <c r="N14303" cm="1">
        <f t="array" ref="N14303">SUMPRODUCT(C14303:K14303,TRANSPOSE(('Derivation of PM - 8 Factors'!$Q$32:$Q$40)))+'Derivation of PM - 8 Factors'!$Q$31</f>
        <v>0.62204162933764329</v>
      </c>
      <c r="O14303" cm="1">
        <f t="array" ref="O14303">SUMPRODUCT(C14303:L14303,TRANSPOSE('Derivation of PM - 8 Fact+FICO'!$S$30:$S$39))+Predictions!$S$37</f>
        <v>0.69646235272637247</v>
      </c>
      <c r="P14303">
        <f>(L14303*'Derivation of PM - FICO ONLY'!$L$30)+'Derivation of PM - FICO ONLY'!$L$29</f>
        <v>0.20855442978835836</v>
      </c>
      <c r="Q14303">
        <f>'Derivation of PM - 6 Fact'!$AN$34+('Derivation of PM - 6 Fact'!$AN$35*Predictions!C14303)+('Derivation of PM - 6 Fact'!$AN$36*Predictions!E14303)+('Derivation of PM - 6 Fact'!$AN$37*Predictions!F14303)+('Derivation of PM - 6 Fact'!$AN$38*Predictions!G14303)+('Derivation of PM - 6 Fact'!$AN$39*Predictions!H14303)+('Derivation of PM - 6 Fact'!$AN$40*Predictions!L14303)</f>
        <v>0.60755182402116326</v>
      </c>
      <c r="U14303">
        <f t="shared" si="893"/>
        <v>1</v>
      </c>
      <c r="V14303">
        <f t="shared" si="894"/>
        <v>1</v>
      </c>
      <c r="W14303">
        <f t="shared" si="895"/>
        <v>0</v>
      </c>
      <c r="X14303">
        <f t="shared" si="896"/>
        <v>1</v>
      </c>
    </row>
    <row r="14304" spans="1:24" x14ac:dyDescent="0.3">
      <c r="A14304" t="s">
        <v>2</v>
      </c>
      <c r="B14304">
        <v>32294</v>
      </c>
      <c r="C14304">
        <v>4</v>
      </c>
      <c r="D14304">
        <v>77</v>
      </c>
      <c r="E14304">
        <v>-28</v>
      </c>
      <c r="F14304">
        <v>3</v>
      </c>
      <c r="G14304">
        <v>27</v>
      </c>
      <c r="H14304">
        <v>45</v>
      </c>
      <c r="I14304">
        <v>14</v>
      </c>
      <c r="J14304">
        <v>20</v>
      </c>
      <c r="K14304">
        <v>1</v>
      </c>
      <c r="L14304">
        <v>473</v>
      </c>
      <c r="N14304" cm="1">
        <f t="array" ref="N14304">SUMPRODUCT(C14304:K14304,TRANSPOSE(('Derivation of PM - 8 Factors'!$Q$32:$Q$40)))+'Derivation of PM - 8 Factors'!$Q$31</f>
        <v>0.27770304291433157</v>
      </c>
      <c r="O14304" cm="1">
        <f t="array" ref="O14304">SUMPRODUCT(C14304:L14304,TRANSPOSE('Derivation of PM - 8 Fact+FICO'!$S$30:$S$39))+Predictions!$S$37</f>
        <v>0.34962440394446948</v>
      </c>
      <c r="P14304">
        <f>(L14304*'Derivation of PM - FICO ONLY'!$L$30)+'Derivation of PM - FICO ONLY'!$L$29</f>
        <v>-6.7614577638726914E-2</v>
      </c>
      <c r="Q14304">
        <f>'Derivation of PM - 6 Fact'!$AN$34+('Derivation of PM - 6 Fact'!$AN$35*Predictions!C14304)+('Derivation of PM - 6 Fact'!$AN$36*Predictions!E14304)+('Derivation of PM - 6 Fact'!$AN$37*Predictions!F14304)+('Derivation of PM - 6 Fact'!$AN$38*Predictions!G14304)+('Derivation of PM - 6 Fact'!$AN$39*Predictions!H14304)+('Derivation of PM - 6 Fact'!$AN$40*Predictions!L14304)</f>
        <v>0.26229201965148824</v>
      </c>
      <c r="U14304">
        <f t="shared" si="893"/>
        <v>0</v>
      </c>
      <c r="V14304">
        <f t="shared" si="894"/>
        <v>0</v>
      </c>
      <c r="W14304">
        <f t="shared" si="895"/>
        <v>0</v>
      </c>
      <c r="X14304">
        <f t="shared" si="896"/>
        <v>0</v>
      </c>
    </row>
    <row r="14305" spans="1:24" x14ac:dyDescent="0.3">
      <c r="A14305" t="s">
        <v>2</v>
      </c>
      <c r="B14305">
        <v>32295</v>
      </c>
      <c r="C14305">
        <v>9</v>
      </c>
      <c r="D14305">
        <v>48</v>
      </c>
      <c r="E14305">
        <v>509</v>
      </c>
      <c r="F14305">
        <v>47</v>
      </c>
      <c r="G14305">
        <v>143</v>
      </c>
      <c r="H14305">
        <v>100</v>
      </c>
      <c r="I14305">
        <v>8</v>
      </c>
      <c r="J14305">
        <v>15</v>
      </c>
      <c r="K14305">
        <v>0</v>
      </c>
      <c r="L14305">
        <v>764</v>
      </c>
      <c r="N14305" cm="1">
        <f t="array" ref="N14305">SUMPRODUCT(C14305:K14305,TRANSPOSE(('Derivation of PM - 8 Factors'!$Q$32:$Q$40)))+'Derivation of PM - 8 Factors'!$Q$31</f>
        <v>1.0020028616830472</v>
      </c>
      <c r="O14305" cm="1">
        <f t="array" ref="O14305">SUMPRODUCT(C14305:L14305,TRANSPOSE('Derivation of PM - 8 Fact+FICO'!$S$30:$S$39))+Predictions!$S$37</f>
        <v>1.0772756728635244</v>
      </c>
      <c r="P14305">
        <f>(L14305*'Derivation of PM - FICO ONLY'!$L$30)+'Derivation of PM - FICO ONLY'!$L$29</f>
        <v>1.0332783149815719</v>
      </c>
      <c r="Q14305">
        <f>'Derivation of PM - 6 Fact'!$AN$34+('Derivation of PM - 6 Fact'!$AN$35*Predictions!C14305)+('Derivation of PM - 6 Fact'!$AN$36*Predictions!E14305)+('Derivation of PM - 6 Fact'!$AN$37*Predictions!F14305)+('Derivation of PM - 6 Fact'!$AN$38*Predictions!G14305)+('Derivation of PM - 6 Fact'!$AN$39*Predictions!H14305)+('Derivation of PM - 6 Fact'!$AN$40*Predictions!L14305)</f>
        <v>0.98069799743184483</v>
      </c>
      <c r="U14305">
        <f t="shared" si="893"/>
        <v>1</v>
      </c>
      <c r="V14305">
        <f t="shared" si="894"/>
        <v>1</v>
      </c>
      <c r="W14305">
        <f t="shared" si="895"/>
        <v>1</v>
      </c>
      <c r="X14305">
        <f t="shared" si="896"/>
        <v>1</v>
      </c>
    </row>
    <row r="14306" spans="1:24" x14ac:dyDescent="0.3">
      <c r="A14306" t="s">
        <v>2</v>
      </c>
      <c r="B14306">
        <v>32296</v>
      </c>
      <c r="C14306">
        <v>2</v>
      </c>
      <c r="D14306">
        <v>0</v>
      </c>
      <c r="E14306">
        <v>122</v>
      </c>
      <c r="F14306">
        <v>10</v>
      </c>
      <c r="G14306">
        <v>26</v>
      </c>
      <c r="H14306">
        <v>26</v>
      </c>
      <c r="I14306">
        <v>16</v>
      </c>
      <c r="J14306">
        <v>20</v>
      </c>
      <c r="K14306">
        <v>1</v>
      </c>
      <c r="L14306">
        <v>632</v>
      </c>
      <c r="N14306" cm="1">
        <f t="array" ref="N14306">SUMPRODUCT(C14306:K14306,TRANSPOSE(('Derivation of PM - 8 Factors'!$Q$32:$Q$40)))+'Derivation of PM - 8 Factors'!$Q$31</f>
        <v>0.24635299868533686</v>
      </c>
      <c r="O14306" cm="1">
        <f t="array" ref="O14306">SUMPRODUCT(C14306:L14306,TRANSPOSE('Derivation of PM - 8 Fact+FICO'!$S$30:$S$39))+Predictions!$S$37</f>
        <v>0.32291069363209479</v>
      </c>
      <c r="P14306">
        <f>(L14306*'Derivation of PM - FICO ONLY'!$L$30)+'Derivation of PM - FICO ONLY'!$L$29</f>
        <v>0.53390421935999277</v>
      </c>
      <c r="Q14306">
        <f>'Derivation of PM - 6 Fact'!$AN$34+('Derivation of PM - 6 Fact'!$AN$35*Predictions!C14306)+('Derivation of PM - 6 Fact'!$AN$36*Predictions!E14306)+('Derivation of PM - 6 Fact'!$AN$37*Predictions!F14306)+('Derivation of PM - 6 Fact'!$AN$38*Predictions!G14306)+('Derivation of PM - 6 Fact'!$AN$39*Predictions!H14306)+('Derivation of PM - 6 Fact'!$AN$40*Predictions!L14306)</f>
        <v>0.22066951075467145</v>
      </c>
      <c r="U14306">
        <f t="shared" si="893"/>
        <v>0</v>
      </c>
      <c r="V14306">
        <f t="shared" si="894"/>
        <v>0</v>
      </c>
      <c r="W14306">
        <f t="shared" si="895"/>
        <v>1</v>
      </c>
      <c r="X14306">
        <f t="shared" si="896"/>
        <v>0</v>
      </c>
    </row>
    <row r="14307" spans="1:24" x14ac:dyDescent="0.3">
      <c r="A14307" t="s">
        <v>2</v>
      </c>
      <c r="B14307">
        <v>32297</v>
      </c>
      <c r="C14307">
        <v>8</v>
      </c>
      <c r="D14307">
        <v>61</v>
      </c>
      <c r="E14307">
        <v>356</v>
      </c>
      <c r="F14307">
        <v>85</v>
      </c>
      <c r="G14307">
        <v>187</v>
      </c>
      <c r="H14307">
        <v>122</v>
      </c>
      <c r="I14307">
        <v>7</v>
      </c>
      <c r="J14307">
        <v>16</v>
      </c>
      <c r="K14307">
        <v>0</v>
      </c>
      <c r="L14307">
        <v>699</v>
      </c>
      <c r="N14307" cm="1">
        <f t="array" ref="N14307">SUMPRODUCT(C14307:K14307,TRANSPOSE(('Derivation of PM - 8 Factors'!$Q$32:$Q$40)))+'Derivation of PM - 8 Factors'!$Q$31</f>
        <v>1.1125972240810107</v>
      </c>
      <c r="O14307" cm="1">
        <f t="array" ref="O14307">SUMPRODUCT(C14307:L14307,TRANSPOSE('Derivation of PM - 8 Fact+FICO'!$S$30:$S$39))+Predictions!$S$37</f>
        <v>1.1848648258402439</v>
      </c>
      <c r="P14307">
        <f>(L14307*'Derivation of PM - FICO ONLY'!$L$30)+'Derivation of PM - FICO ONLY'!$L$29</f>
        <v>0.78737440425882466</v>
      </c>
      <c r="Q14307">
        <f>'Derivation of PM - 6 Fact'!$AN$34+('Derivation of PM - 6 Fact'!$AN$35*Predictions!C14307)+('Derivation of PM - 6 Fact'!$AN$36*Predictions!E14307)+('Derivation of PM - 6 Fact'!$AN$37*Predictions!F14307)+('Derivation of PM - 6 Fact'!$AN$38*Predictions!G14307)+('Derivation of PM - 6 Fact'!$AN$39*Predictions!H14307)+('Derivation of PM - 6 Fact'!$AN$40*Predictions!L14307)</f>
        <v>1.0911021143418476</v>
      </c>
      <c r="U14307">
        <f t="shared" si="893"/>
        <v>1</v>
      </c>
      <c r="V14307">
        <f t="shared" si="894"/>
        <v>1</v>
      </c>
      <c r="W14307">
        <f t="shared" si="895"/>
        <v>1</v>
      </c>
      <c r="X14307">
        <f t="shared" si="896"/>
        <v>1</v>
      </c>
    </row>
    <row r="14308" spans="1:24" x14ac:dyDescent="0.3">
      <c r="A14308" t="s">
        <v>2</v>
      </c>
      <c r="B14308">
        <v>32298</v>
      </c>
      <c r="C14308">
        <v>7</v>
      </c>
      <c r="D14308">
        <v>10</v>
      </c>
      <c r="E14308">
        <v>219</v>
      </c>
      <c r="F14308">
        <v>81</v>
      </c>
      <c r="G14308">
        <v>162</v>
      </c>
      <c r="H14308">
        <v>91</v>
      </c>
      <c r="I14308">
        <v>6</v>
      </c>
      <c r="J14308">
        <v>14</v>
      </c>
      <c r="K14308">
        <v>0</v>
      </c>
      <c r="L14308">
        <v>655</v>
      </c>
      <c r="N14308" cm="1">
        <f t="array" ref="N14308">SUMPRODUCT(C14308:K14308,TRANSPOSE(('Derivation of PM - 8 Factors'!$Q$32:$Q$40)))+'Derivation of PM - 8 Factors'!$Q$31</f>
        <v>1.1959835456181436</v>
      </c>
      <c r="O14308" cm="1">
        <f t="array" ref="O14308">SUMPRODUCT(C14308:L14308,TRANSPOSE('Derivation of PM - 8 Fact+FICO'!$S$30:$S$39))+Predictions!$S$37</f>
        <v>1.2672510320106911</v>
      </c>
      <c r="P14308">
        <f>(L14308*'Derivation of PM - FICO ONLY'!$L$30)+'Derivation of PM - FICO ONLY'!$L$29</f>
        <v>0.62091637238496511</v>
      </c>
      <c r="Q14308">
        <f>'Derivation of PM - 6 Fact'!$AN$34+('Derivation of PM - 6 Fact'!$AN$35*Predictions!C14308)+('Derivation of PM - 6 Fact'!$AN$36*Predictions!E14308)+('Derivation of PM - 6 Fact'!$AN$37*Predictions!F14308)+('Derivation of PM - 6 Fact'!$AN$38*Predictions!G14308)+('Derivation of PM - 6 Fact'!$AN$39*Predictions!H14308)+('Derivation of PM - 6 Fact'!$AN$40*Predictions!L14308)</f>
        <v>1.1747967841672073</v>
      </c>
      <c r="U14308">
        <f t="shared" si="893"/>
        <v>1</v>
      </c>
      <c r="V14308">
        <f t="shared" si="894"/>
        <v>1</v>
      </c>
      <c r="W14308">
        <f t="shared" si="895"/>
        <v>1</v>
      </c>
      <c r="X14308">
        <f t="shared" si="896"/>
        <v>1</v>
      </c>
    </row>
    <row r="14309" spans="1:24" x14ac:dyDescent="0.3">
      <c r="A14309" t="s">
        <v>2</v>
      </c>
      <c r="B14309">
        <v>32299</v>
      </c>
      <c r="C14309">
        <v>2</v>
      </c>
      <c r="D14309">
        <v>0</v>
      </c>
      <c r="E14309">
        <v>-282</v>
      </c>
      <c r="F14309">
        <v>0</v>
      </c>
      <c r="G14309">
        <v>18</v>
      </c>
      <c r="H14309">
        <v>27</v>
      </c>
      <c r="I14309">
        <v>5</v>
      </c>
      <c r="J14309">
        <v>7</v>
      </c>
      <c r="K14309">
        <v>0</v>
      </c>
      <c r="L14309">
        <v>430</v>
      </c>
      <c r="N14309" cm="1">
        <f t="array" ref="N14309">SUMPRODUCT(C14309:K14309,TRANSPOSE(('Derivation of PM - 8 Factors'!$Q$32:$Q$40)))+'Derivation of PM - 8 Factors'!$Q$31</f>
        <v>-3.2570057959904752E-4</v>
      </c>
      <c r="O14309" cm="1">
        <f t="array" ref="O14309">SUMPRODUCT(C14309:L14309,TRANSPOSE('Derivation of PM - 8 Fact+FICO'!$S$30:$S$39))+Predictions!$S$37</f>
        <v>7.1769603301199844E-2</v>
      </c>
      <c r="P14309">
        <f>(L14309*'Derivation of PM - FICO ONLY'!$L$30)+'Derivation of PM - FICO ONLY'!$L$29</f>
        <v>-0.23028947242454434</v>
      </c>
      <c r="Q14309">
        <f>'Derivation of PM - 6 Fact'!$AN$34+('Derivation of PM - 6 Fact'!$AN$35*Predictions!C14309)+('Derivation of PM - 6 Fact'!$AN$36*Predictions!E14309)+('Derivation of PM - 6 Fact'!$AN$37*Predictions!F14309)+('Derivation of PM - 6 Fact'!$AN$38*Predictions!G14309)+('Derivation of PM - 6 Fact'!$AN$39*Predictions!H14309)+('Derivation of PM - 6 Fact'!$AN$40*Predictions!L14309)</f>
        <v>3.8423393293424736E-3</v>
      </c>
      <c r="U14309">
        <f t="shared" si="893"/>
        <v>0</v>
      </c>
      <c r="V14309">
        <f t="shared" si="894"/>
        <v>0</v>
      </c>
      <c r="W14309">
        <f t="shared" si="895"/>
        <v>0</v>
      </c>
      <c r="X14309">
        <f t="shared" si="896"/>
        <v>0</v>
      </c>
    </row>
    <row r="14310" spans="1:24" x14ac:dyDescent="0.3">
      <c r="A14310" t="s">
        <v>2</v>
      </c>
      <c r="B14310">
        <v>32300</v>
      </c>
      <c r="C14310">
        <v>5</v>
      </c>
      <c r="D14310">
        <v>19</v>
      </c>
      <c r="E14310">
        <v>128</v>
      </c>
      <c r="F14310">
        <v>40</v>
      </c>
      <c r="G14310">
        <v>82</v>
      </c>
      <c r="H14310">
        <v>70</v>
      </c>
      <c r="I14310">
        <v>9</v>
      </c>
      <c r="J14310">
        <v>12</v>
      </c>
      <c r="K14310">
        <v>0</v>
      </c>
      <c r="L14310">
        <v>636</v>
      </c>
      <c r="N14310" cm="1">
        <f t="array" ref="N14310">SUMPRODUCT(C14310:K14310,TRANSPOSE(('Derivation of PM - 8 Factors'!$Q$32:$Q$40)))+'Derivation of PM - 8 Factors'!$Q$31</f>
        <v>0.67880825830586922</v>
      </c>
      <c r="O14310" cm="1">
        <f t="array" ref="O14310">SUMPRODUCT(C14310:L14310,TRANSPOSE('Derivation of PM - 8 Fact+FICO'!$S$30:$S$39))+Predictions!$S$37</f>
        <v>0.75459491263000578</v>
      </c>
      <c r="P14310">
        <f>(L14310*'Derivation of PM - FICO ONLY'!$L$30)+'Derivation of PM - FICO ONLY'!$L$29</f>
        <v>0.54903676771216214</v>
      </c>
      <c r="Q14310">
        <f>'Derivation of PM - 6 Fact'!$AN$34+('Derivation of PM - 6 Fact'!$AN$35*Predictions!C14310)+('Derivation of PM - 6 Fact'!$AN$36*Predictions!E14310)+('Derivation of PM - 6 Fact'!$AN$37*Predictions!F14310)+('Derivation of PM - 6 Fact'!$AN$38*Predictions!G14310)+('Derivation of PM - 6 Fact'!$AN$39*Predictions!H14310)+('Derivation of PM - 6 Fact'!$AN$40*Predictions!L14310)</f>
        <v>0.66405189664407316</v>
      </c>
      <c r="U14310">
        <f t="shared" si="893"/>
        <v>1</v>
      </c>
      <c r="V14310">
        <f t="shared" si="894"/>
        <v>1</v>
      </c>
      <c r="W14310">
        <f t="shared" si="895"/>
        <v>1</v>
      </c>
      <c r="X14310">
        <f t="shared" si="896"/>
        <v>1</v>
      </c>
    </row>
    <row r="14311" spans="1:24" x14ac:dyDescent="0.3">
      <c r="A14311" t="s">
        <v>2</v>
      </c>
      <c r="B14311">
        <v>32301</v>
      </c>
      <c r="C14311">
        <v>8</v>
      </c>
      <c r="D14311">
        <v>0</v>
      </c>
      <c r="E14311">
        <v>347</v>
      </c>
      <c r="F14311">
        <v>9</v>
      </c>
      <c r="G14311">
        <v>60</v>
      </c>
      <c r="H14311">
        <v>48</v>
      </c>
      <c r="I14311">
        <v>6</v>
      </c>
      <c r="J14311">
        <v>13</v>
      </c>
      <c r="K14311">
        <v>1</v>
      </c>
      <c r="L14311">
        <v>682</v>
      </c>
      <c r="N14311" cm="1">
        <f t="array" ref="N14311">SUMPRODUCT(C14311:K14311,TRANSPOSE(('Derivation of PM - 8 Factors'!$Q$32:$Q$40)))+'Derivation of PM - 8 Factors'!$Q$31</f>
        <v>0.87669050652495706</v>
      </c>
      <c r="O14311" cm="1">
        <f t="array" ref="O14311">SUMPRODUCT(C14311:L14311,TRANSPOSE('Derivation of PM - 8 Fact+FICO'!$S$30:$S$39))+Predictions!$S$37</f>
        <v>0.95215983128682902</v>
      </c>
      <c r="P14311">
        <f>(L14311*'Derivation of PM - FICO ONLY'!$L$30)+'Derivation of PM - FICO ONLY'!$L$29</f>
        <v>0.72306107376210593</v>
      </c>
      <c r="Q14311">
        <f>'Derivation of PM - 6 Fact'!$AN$34+('Derivation of PM - 6 Fact'!$AN$35*Predictions!C14311)+('Derivation of PM - 6 Fact'!$AN$36*Predictions!E14311)+('Derivation of PM - 6 Fact'!$AN$37*Predictions!F14311)+('Derivation of PM - 6 Fact'!$AN$38*Predictions!G14311)+('Derivation of PM - 6 Fact'!$AN$39*Predictions!H14311)+('Derivation of PM - 6 Fact'!$AN$40*Predictions!L14311)</f>
        <v>0.90049405101132041</v>
      </c>
      <c r="U14311">
        <f t="shared" si="893"/>
        <v>1</v>
      </c>
      <c r="V14311">
        <f t="shared" si="894"/>
        <v>1</v>
      </c>
      <c r="W14311">
        <f t="shared" si="895"/>
        <v>1</v>
      </c>
      <c r="X14311">
        <f t="shared" si="896"/>
        <v>1</v>
      </c>
    </row>
    <row r="14312" spans="1:24" x14ac:dyDescent="0.3">
      <c r="A14312" t="s">
        <v>2</v>
      </c>
      <c r="B14312">
        <v>32302</v>
      </c>
      <c r="C14312">
        <v>7</v>
      </c>
      <c r="D14312">
        <v>0</v>
      </c>
      <c r="E14312">
        <v>-11</v>
      </c>
      <c r="F14312">
        <v>82</v>
      </c>
      <c r="G14312">
        <v>178</v>
      </c>
      <c r="H14312">
        <v>161</v>
      </c>
      <c r="I14312">
        <v>13</v>
      </c>
      <c r="J14312">
        <v>16</v>
      </c>
      <c r="K14312">
        <v>0</v>
      </c>
      <c r="L14312">
        <v>476</v>
      </c>
      <c r="N14312" cm="1">
        <f t="array" ref="N14312">SUMPRODUCT(C14312:K14312,TRANSPOSE(('Derivation of PM - 8 Factors'!$Q$32:$Q$40)))+'Derivation of PM - 8 Factors'!$Q$31</f>
        <v>0.63398098718394458</v>
      </c>
      <c r="O14312" cm="1">
        <f t="array" ref="O14312">SUMPRODUCT(C14312:L14312,TRANSPOSE('Derivation of PM - 8 Fact+FICO'!$S$30:$S$39))+Predictions!$S$37</f>
        <v>0.70335040108744884</v>
      </c>
      <c r="P14312">
        <f>(L14312*'Derivation of PM - FICO ONLY'!$L$30)+'Derivation of PM - FICO ONLY'!$L$29</f>
        <v>-5.6265166374600106E-2</v>
      </c>
      <c r="Q14312">
        <f>'Derivation of PM - 6 Fact'!$AN$34+('Derivation of PM - 6 Fact'!$AN$35*Predictions!C14312)+('Derivation of PM - 6 Fact'!$AN$36*Predictions!E14312)+('Derivation of PM - 6 Fact'!$AN$37*Predictions!F14312)+('Derivation of PM - 6 Fact'!$AN$38*Predictions!G14312)+('Derivation of PM - 6 Fact'!$AN$39*Predictions!H14312)+('Derivation of PM - 6 Fact'!$AN$40*Predictions!L14312)</f>
        <v>0.5935361006009745</v>
      </c>
      <c r="U14312">
        <f t="shared" si="893"/>
        <v>1</v>
      </c>
      <c r="V14312">
        <f t="shared" si="894"/>
        <v>1</v>
      </c>
      <c r="W14312">
        <f t="shared" si="895"/>
        <v>0</v>
      </c>
      <c r="X14312">
        <f t="shared" si="896"/>
        <v>1</v>
      </c>
    </row>
    <row r="14313" spans="1:24" x14ac:dyDescent="0.3">
      <c r="A14313" t="s">
        <v>2</v>
      </c>
      <c r="B14313">
        <v>32303</v>
      </c>
      <c r="C14313">
        <v>2</v>
      </c>
      <c r="D14313">
        <v>0</v>
      </c>
      <c r="E14313">
        <v>189</v>
      </c>
      <c r="F14313">
        <v>20</v>
      </c>
      <c r="G14313">
        <v>31</v>
      </c>
      <c r="H14313">
        <v>18</v>
      </c>
      <c r="I14313">
        <v>3</v>
      </c>
      <c r="J14313">
        <v>7</v>
      </c>
      <c r="K14313">
        <v>1</v>
      </c>
      <c r="L14313">
        <v>516</v>
      </c>
      <c r="N14313" cm="1">
        <f t="array" ref="N14313">SUMPRODUCT(C14313:K14313,TRANSPOSE(('Derivation of PM - 8 Factors'!$Q$32:$Q$40)))+'Derivation of PM - 8 Factors'!$Q$31</f>
        <v>0.3814490427045969</v>
      </c>
      <c r="O14313" cm="1">
        <f t="array" ref="O14313">SUMPRODUCT(C14313:L14313,TRANSPOSE('Derivation of PM - 8 Fact+FICO'!$S$30:$S$39))+Predictions!$S$37</f>
        <v>0.45058615215330639</v>
      </c>
      <c r="P14313">
        <f>(L14313*'Derivation of PM - FICO ONLY'!$L$30)+'Derivation of PM - FICO ONLY'!$L$29</f>
        <v>9.5060317147090512E-2</v>
      </c>
      <c r="Q14313">
        <f>'Derivation of PM - 6 Fact'!$AN$34+('Derivation of PM - 6 Fact'!$AN$35*Predictions!C14313)+('Derivation of PM - 6 Fact'!$AN$36*Predictions!E14313)+('Derivation of PM - 6 Fact'!$AN$37*Predictions!F14313)+('Derivation of PM - 6 Fact'!$AN$38*Predictions!G14313)+('Derivation of PM - 6 Fact'!$AN$39*Predictions!H14313)+('Derivation of PM - 6 Fact'!$AN$40*Predictions!L14313)</f>
        <v>0.43359504947902094</v>
      </c>
      <c r="U14313">
        <f t="shared" si="893"/>
        <v>0</v>
      </c>
      <c r="V14313">
        <f t="shared" si="894"/>
        <v>0</v>
      </c>
      <c r="W14313">
        <f t="shared" si="895"/>
        <v>0</v>
      </c>
      <c r="X14313">
        <f t="shared" si="896"/>
        <v>0</v>
      </c>
    </row>
    <row r="14314" spans="1:24" x14ac:dyDescent="0.3">
      <c r="A14314" t="s">
        <v>2</v>
      </c>
      <c r="B14314">
        <v>32304</v>
      </c>
      <c r="C14314">
        <v>10</v>
      </c>
      <c r="D14314">
        <v>35</v>
      </c>
      <c r="E14314">
        <v>511</v>
      </c>
      <c r="F14314">
        <v>90</v>
      </c>
      <c r="G14314">
        <v>245</v>
      </c>
      <c r="H14314">
        <v>129</v>
      </c>
      <c r="I14314">
        <v>15</v>
      </c>
      <c r="J14314">
        <v>20</v>
      </c>
      <c r="K14314">
        <v>0</v>
      </c>
      <c r="L14314">
        <v>786</v>
      </c>
      <c r="N14314" cm="1">
        <f t="array" ref="N14314">SUMPRODUCT(C14314:K14314,TRANSPOSE(('Derivation of PM - 8 Factors'!$Q$32:$Q$40)))+'Derivation of PM - 8 Factors'!$Q$31</f>
        <v>1.2221096484512792</v>
      </c>
      <c r="O14314" cm="1">
        <f t="array" ref="O14314">SUMPRODUCT(C14314:L14314,TRANSPOSE('Derivation of PM - 8 Fact+FICO'!$S$30:$S$39))+Predictions!$S$37</f>
        <v>1.2931147336015991</v>
      </c>
      <c r="P14314">
        <f>(L14314*'Derivation of PM - FICO ONLY'!$L$30)+'Derivation of PM - FICO ONLY'!$L$29</f>
        <v>1.1165073309185016</v>
      </c>
      <c r="Q14314">
        <f>'Derivation of PM - 6 Fact'!$AN$34+('Derivation of PM - 6 Fact'!$AN$35*Predictions!C14314)+('Derivation of PM - 6 Fact'!$AN$36*Predictions!E14314)+('Derivation of PM - 6 Fact'!$AN$37*Predictions!F14314)+('Derivation of PM - 6 Fact'!$AN$38*Predictions!G14314)+('Derivation of PM - 6 Fact'!$AN$39*Predictions!H14314)+('Derivation of PM - 6 Fact'!$AN$40*Predictions!L14314)</f>
        <v>1.1716112329220387</v>
      </c>
      <c r="U14314">
        <f t="shared" si="893"/>
        <v>1</v>
      </c>
      <c r="V14314">
        <f t="shared" si="894"/>
        <v>1</v>
      </c>
      <c r="W14314">
        <f t="shared" si="895"/>
        <v>1</v>
      </c>
      <c r="X14314">
        <f t="shared" si="896"/>
        <v>1</v>
      </c>
    </row>
    <row r="14315" spans="1:24" x14ac:dyDescent="0.3">
      <c r="A14315" t="s">
        <v>2</v>
      </c>
      <c r="B14315">
        <v>32305</v>
      </c>
      <c r="C14315">
        <v>3</v>
      </c>
      <c r="D14315">
        <v>70</v>
      </c>
      <c r="E14315">
        <v>-170</v>
      </c>
      <c r="F14315">
        <v>30</v>
      </c>
      <c r="G14315">
        <v>51</v>
      </c>
      <c r="H14315">
        <v>36</v>
      </c>
      <c r="I14315">
        <v>4</v>
      </c>
      <c r="J14315">
        <v>8</v>
      </c>
      <c r="K14315">
        <v>0</v>
      </c>
      <c r="L14315">
        <v>510</v>
      </c>
      <c r="N14315" cm="1">
        <f t="array" ref="N14315">SUMPRODUCT(C14315:K14315,TRANSPOSE(('Derivation of PM - 8 Factors'!$Q$32:$Q$40)))+'Derivation of PM - 8 Factors'!$Q$31</f>
        <v>0.48046998905280336</v>
      </c>
      <c r="O14315" cm="1">
        <f t="array" ref="O14315">SUMPRODUCT(C14315:L14315,TRANSPOSE('Derivation of PM - 8 Fact+FICO'!$S$30:$S$39))+Predictions!$S$37</f>
        <v>0.55334641541471141</v>
      </c>
      <c r="P14315">
        <f>(L14315*'Derivation of PM - FICO ONLY'!$L$30)+'Derivation of PM - FICO ONLY'!$L$29</f>
        <v>7.2361494618836897E-2</v>
      </c>
      <c r="Q14315">
        <f>'Derivation of PM - 6 Fact'!$AN$34+('Derivation of PM - 6 Fact'!$AN$35*Predictions!C14315)+('Derivation of PM - 6 Fact'!$AN$36*Predictions!E14315)+('Derivation of PM - 6 Fact'!$AN$37*Predictions!F14315)+('Derivation of PM - 6 Fact'!$AN$38*Predictions!G14315)+('Derivation of PM - 6 Fact'!$AN$39*Predictions!H14315)+('Derivation of PM - 6 Fact'!$AN$40*Predictions!L14315)</f>
        <v>0.49630103025573308</v>
      </c>
      <c r="U14315">
        <f t="shared" si="893"/>
        <v>0</v>
      </c>
      <c r="V14315">
        <f t="shared" si="894"/>
        <v>1</v>
      </c>
      <c r="W14315">
        <f t="shared" si="895"/>
        <v>0</v>
      </c>
      <c r="X14315">
        <f t="shared" si="896"/>
        <v>0</v>
      </c>
    </row>
    <row r="14316" spans="1:24" x14ac:dyDescent="0.3">
      <c r="A14316" t="s">
        <v>2</v>
      </c>
      <c r="B14316">
        <v>32306</v>
      </c>
      <c r="C14316">
        <v>5</v>
      </c>
      <c r="D14316">
        <v>56</v>
      </c>
      <c r="E14316">
        <v>153</v>
      </c>
      <c r="F14316">
        <v>44</v>
      </c>
      <c r="G14316">
        <v>88</v>
      </c>
      <c r="H14316">
        <v>59</v>
      </c>
      <c r="I14316">
        <v>4</v>
      </c>
      <c r="J14316">
        <v>8</v>
      </c>
      <c r="K14316">
        <v>1</v>
      </c>
      <c r="L14316">
        <v>636</v>
      </c>
      <c r="N14316" cm="1">
        <f t="array" ref="N14316">SUMPRODUCT(C14316:K14316,TRANSPOSE(('Derivation of PM - 8 Factors'!$Q$32:$Q$40)))+'Derivation of PM - 8 Factors'!$Q$31</f>
        <v>0.71397563738182035</v>
      </c>
      <c r="O14316" cm="1">
        <f t="array" ref="O14316">SUMPRODUCT(C14316:L14316,TRANSPOSE('Derivation of PM - 8 Fact+FICO'!$S$30:$S$39))+Predictions!$S$37</f>
        <v>0.78823113732915728</v>
      </c>
      <c r="P14316">
        <f>(L14316*'Derivation of PM - FICO ONLY'!$L$30)+'Derivation of PM - FICO ONLY'!$L$29</f>
        <v>0.54903676771216214</v>
      </c>
      <c r="Q14316">
        <f>'Derivation of PM - 6 Fact'!$AN$34+('Derivation of PM - 6 Fact'!$AN$35*Predictions!C14316)+('Derivation of PM - 6 Fact'!$AN$36*Predictions!E14316)+('Derivation of PM - 6 Fact'!$AN$37*Predictions!F14316)+('Derivation of PM - 6 Fact'!$AN$38*Predictions!G14316)+('Derivation of PM - 6 Fact'!$AN$39*Predictions!H14316)+('Derivation of PM - 6 Fact'!$AN$40*Predictions!L14316)</f>
        <v>0.78073071800876614</v>
      </c>
      <c r="U14316">
        <f t="shared" si="893"/>
        <v>1</v>
      </c>
      <c r="V14316">
        <f t="shared" si="894"/>
        <v>1</v>
      </c>
      <c r="W14316">
        <f t="shared" si="895"/>
        <v>1</v>
      </c>
      <c r="X14316">
        <f t="shared" si="896"/>
        <v>1</v>
      </c>
    </row>
    <row r="14317" spans="1:24" x14ac:dyDescent="0.3">
      <c r="A14317" t="s">
        <v>2</v>
      </c>
      <c r="B14317">
        <v>32307</v>
      </c>
      <c r="C14317">
        <v>5</v>
      </c>
      <c r="D14317">
        <v>0</v>
      </c>
      <c r="E14317">
        <v>230</v>
      </c>
      <c r="F14317">
        <v>1</v>
      </c>
      <c r="G14317">
        <v>30</v>
      </c>
      <c r="H14317">
        <v>43</v>
      </c>
      <c r="I14317">
        <v>3</v>
      </c>
      <c r="J14317">
        <v>9</v>
      </c>
      <c r="K14317">
        <v>1</v>
      </c>
      <c r="L14317">
        <v>569</v>
      </c>
      <c r="N14317" cm="1">
        <f t="array" ref="N14317">SUMPRODUCT(C14317:K14317,TRANSPOSE(('Derivation of PM - 8 Factors'!$Q$32:$Q$40)))+'Derivation of PM - 8 Factors'!$Q$31</f>
        <v>0.38884390212934605</v>
      </c>
      <c r="O14317" cm="1">
        <f t="array" ref="O14317">SUMPRODUCT(C14317:L14317,TRANSPOSE('Derivation of PM - 8 Fact+FICO'!$S$30:$S$39))+Predictions!$S$37</f>
        <v>0.46201944536679979</v>
      </c>
      <c r="P14317">
        <f>(L14317*'Derivation of PM - FICO ONLY'!$L$30)+'Derivation of PM - FICO ONLY'!$L$29</f>
        <v>0.29556658281333026</v>
      </c>
      <c r="Q14317">
        <f>'Derivation of PM - 6 Fact'!$AN$34+('Derivation of PM - 6 Fact'!$AN$35*Predictions!C14317)+('Derivation of PM - 6 Fact'!$AN$36*Predictions!E14317)+('Derivation of PM - 6 Fact'!$AN$37*Predictions!F14317)+('Derivation of PM - 6 Fact'!$AN$38*Predictions!G14317)+('Derivation of PM - 6 Fact'!$AN$39*Predictions!H14317)+('Derivation of PM - 6 Fact'!$AN$40*Predictions!L14317)</f>
        <v>0.43267117095531871</v>
      </c>
      <c r="U14317">
        <f t="shared" si="893"/>
        <v>0</v>
      </c>
      <c r="V14317">
        <f t="shared" si="894"/>
        <v>0</v>
      </c>
      <c r="W14317">
        <f t="shared" si="895"/>
        <v>0</v>
      </c>
      <c r="X14317">
        <f t="shared" si="896"/>
        <v>0</v>
      </c>
    </row>
    <row r="14318" spans="1:24" x14ac:dyDescent="0.3">
      <c r="A14318" t="s">
        <v>2</v>
      </c>
      <c r="B14318">
        <v>32308</v>
      </c>
      <c r="C14318">
        <v>9</v>
      </c>
      <c r="D14318">
        <v>0</v>
      </c>
      <c r="E14318">
        <v>359</v>
      </c>
      <c r="F14318">
        <v>43</v>
      </c>
      <c r="G14318">
        <v>131</v>
      </c>
      <c r="H14318">
        <v>97</v>
      </c>
      <c r="I14318">
        <v>1</v>
      </c>
      <c r="J14318">
        <v>7</v>
      </c>
      <c r="K14318">
        <v>0</v>
      </c>
      <c r="L14318">
        <v>583</v>
      </c>
      <c r="N14318" cm="1">
        <f t="array" ref="N14318">SUMPRODUCT(C14318:K14318,TRANSPOSE(('Derivation of PM - 8 Factors'!$Q$32:$Q$40)))+'Derivation of PM - 8 Factors'!$Q$31</f>
        <v>0.94851892505900448</v>
      </c>
      <c r="O14318" cm="1">
        <f t="array" ref="O14318">SUMPRODUCT(C14318:L14318,TRANSPOSE('Derivation of PM - 8 Fact+FICO'!$S$30:$S$39))+Predictions!$S$37</f>
        <v>1.0174117341019668</v>
      </c>
      <c r="P14318">
        <f>(L14318*'Derivation of PM - FICO ONLY'!$L$30)+'Derivation of PM - FICO ONLY'!$L$29</f>
        <v>0.34853050204592217</v>
      </c>
      <c r="Q14318">
        <f>'Derivation of PM - 6 Fact'!$AN$34+('Derivation of PM - 6 Fact'!$AN$35*Predictions!C14318)+('Derivation of PM - 6 Fact'!$AN$36*Predictions!E14318)+('Derivation of PM - 6 Fact'!$AN$37*Predictions!F14318)+('Derivation of PM - 6 Fact'!$AN$38*Predictions!G14318)+('Derivation of PM - 6 Fact'!$AN$39*Predictions!H14318)+('Derivation of PM - 6 Fact'!$AN$40*Predictions!L14318)</f>
        <v>0.96271735957335858</v>
      </c>
      <c r="U14318">
        <f t="shared" si="893"/>
        <v>1</v>
      </c>
      <c r="V14318">
        <f t="shared" si="894"/>
        <v>1</v>
      </c>
      <c r="W14318">
        <f t="shared" si="895"/>
        <v>0</v>
      </c>
      <c r="X14318">
        <f t="shared" si="896"/>
        <v>1</v>
      </c>
    </row>
    <row r="14319" spans="1:24" x14ac:dyDescent="0.3">
      <c r="A14319" t="s">
        <v>2</v>
      </c>
      <c r="B14319">
        <v>32309</v>
      </c>
      <c r="C14319">
        <v>10</v>
      </c>
      <c r="D14319">
        <v>75</v>
      </c>
      <c r="E14319">
        <v>392</v>
      </c>
      <c r="F14319">
        <v>74</v>
      </c>
      <c r="G14319">
        <v>207</v>
      </c>
      <c r="H14319">
        <v>122</v>
      </c>
      <c r="I14319">
        <v>1</v>
      </c>
      <c r="J14319">
        <v>11</v>
      </c>
      <c r="K14319">
        <v>0</v>
      </c>
      <c r="L14319">
        <v>730</v>
      </c>
      <c r="N14319" cm="1">
        <f t="array" ref="N14319">SUMPRODUCT(C14319:K14319,TRANSPOSE(('Derivation of PM - 8 Factors'!$Q$32:$Q$40)))+'Derivation of PM - 8 Factors'!$Q$31</f>
        <v>1.1011563194370988</v>
      </c>
      <c r="O14319" cm="1">
        <f t="array" ref="O14319">SUMPRODUCT(C14319:L14319,TRANSPOSE('Derivation of PM - 8 Fact+FICO'!$S$30:$S$39))+Predictions!$S$37</f>
        <v>1.1730349470554668</v>
      </c>
      <c r="P14319">
        <f>(L14319*'Derivation of PM - FICO ONLY'!$L$30)+'Derivation of PM - FICO ONLY'!$L$29</f>
        <v>0.90465165398813485</v>
      </c>
      <c r="Q14319">
        <f>'Derivation of PM - 6 Fact'!$AN$34+('Derivation of PM - 6 Fact'!$AN$35*Predictions!C14319)+('Derivation of PM - 6 Fact'!$AN$36*Predictions!E14319)+('Derivation of PM - 6 Fact'!$AN$37*Predictions!F14319)+('Derivation of PM - 6 Fact'!$AN$38*Predictions!G14319)+('Derivation of PM - 6 Fact'!$AN$39*Predictions!H14319)+('Derivation of PM - 6 Fact'!$AN$40*Predictions!L14319)</f>
        <v>1.1171029229146017</v>
      </c>
      <c r="U14319">
        <f t="shared" si="893"/>
        <v>1</v>
      </c>
      <c r="V14319">
        <f t="shared" si="894"/>
        <v>1</v>
      </c>
      <c r="W14319">
        <f t="shared" si="895"/>
        <v>1</v>
      </c>
      <c r="X14319">
        <f t="shared" si="896"/>
        <v>1</v>
      </c>
    </row>
    <row r="14320" spans="1:24" x14ac:dyDescent="0.3">
      <c r="A14320" t="s">
        <v>2</v>
      </c>
      <c r="B14320">
        <v>32310</v>
      </c>
      <c r="C14320">
        <v>1</v>
      </c>
      <c r="D14320">
        <v>18</v>
      </c>
      <c r="E14320">
        <v>-222</v>
      </c>
      <c r="F14320">
        <v>2</v>
      </c>
      <c r="G14320">
        <v>11</v>
      </c>
      <c r="H14320">
        <v>38</v>
      </c>
      <c r="I14320">
        <v>15</v>
      </c>
      <c r="J14320">
        <v>19</v>
      </c>
      <c r="K14320">
        <v>0</v>
      </c>
      <c r="L14320">
        <v>374</v>
      </c>
      <c r="N14320" cm="1">
        <f t="array" ref="N14320">SUMPRODUCT(C14320:K14320,TRANSPOSE(('Derivation of PM - 8 Factors'!$Q$32:$Q$40)))+'Derivation of PM - 8 Factors'!$Q$31</f>
        <v>-8.0826486976061956E-2</v>
      </c>
      <c r="O14320" cm="1">
        <f t="array" ref="O14320">SUMPRODUCT(C14320:L14320,TRANSPOSE('Derivation of PM - 8 Fact+FICO'!$S$30:$S$39))+Predictions!$S$37</f>
        <v>-1.0822757125458569E-2</v>
      </c>
      <c r="P14320">
        <f>(L14320*'Derivation of PM - FICO ONLY'!$L$30)+'Derivation of PM - FICO ONLY'!$L$29</f>
        <v>-0.44214514935491089</v>
      </c>
      <c r="Q14320">
        <f>'Derivation of PM - 6 Fact'!$AN$34+('Derivation of PM - 6 Fact'!$AN$35*Predictions!C14320)+('Derivation of PM - 6 Fact'!$AN$36*Predictions!E14320)+('Derivation of PM - 6 Fact'!$AN$37*Predictions!F14320)+('Derivation of PM - 6 Fact'!$AN$38*Predictions!G14320)+('Derivation of PM - 6 Fact'!$AN$39*Predictions!H14320)+('Derivation of PM - 6 Fact'!$AN$40*Predictions!L14320)</f>
        <v>-0.15347989047219501</v>
      </c>
      <c r="U14320">
        <f t="shared" si="893"/>
        <v>0</v>
      </c>
      <c r="V14320">
        <f t="shared" si="894"/>
        <v>0</v>
      </c>
      <c r="W14320">
        <f t="shared" si="895"/>
        <v>0</v>
      </c>
      <c r="X14320">
        <f t="shared" si="896"/>
        <v>0</v>
      </c>
    </row>
    <row r="14321" spans="1:24" x14ac:dyDescent="0.3">
      <c r="A14321" t="s">
        <v>2</v>
      </c>
      <c r="B14321">
        <v>32311</v>
      </c>
      <c r="C14321">
        <v>9</v>
      </c>
      <c r="D14321">
        <v>49</v>
      </c>
      <c r="E14321">
        <v>385</v>
      </c>
      <c r="F14321">
        <v>56</v>
      </c>
      <c r="G14321">
        <v>155</v>
      </c>
      <c r="H14321">
        <v>79</v>
      </c>
      <c r="I14321">
        <v>19</v>
      </c>
      <c r="J14321">
        <v>20</v>
      </c>
      <c r="K14321">
        <v>0</v>
      </c>
      <c r="L14321">
        <v>699</v>
      </c>
      <c r="N14321" cm="1">
        <f t="array" ref="N14321">SUMPRODUCT(C14321:K14321,TRANSPOSE(('Derivation of PM - 8 Factors'!$Q$32:$Q$40)))+'Derivation of PM - 8 Factors'!$Q$31</f>
        <v>1.2565001924250432</v>
      </c>
      <c r="O14321" cm="1">
        <f t="array" ref="O14321">SUMPRODUCT(C14321:L14321,TRANSPOSE('Derivation of PM - 8 Fact+FICO'!$S$30:$S$39))+Predictions!$S$37</f>
        <v>1.3276951501223537</v>
      </c>
      <c r="P14321">
        <f>(L14321*'Derivation of PM - FICO ONLY'!$L$30)+'Derivation of PM - FICO ONLY'!$L$29</f>
        <v>0.78737440425882466</v>
      </c>
      <c r="Q14321">
        <f>'Derivation of PM - 6 Fact'!$AN$34+('Derivation of PM - 6 Fact'!$AN$35*Predictions!C14321)+('Derivation of PM - 6 Fact'!$AN$36*Predictions!E14321)+('Derivation of PM - 6 Fact'!$AN$37*Predictions!F14321)+('Derivation of PM - 6 Fact'!$AN$38*Predictions!G14321)+('Derivation of PM - 6 Fact'!$AN$39*Predictions!H14321)+('Derivation of PM - 6 Fact'!$AN$40*Predictions!L14321)</f>
        <v>1.1959431882431908</v>
      </c>
      <c r="U14321">
        <f t="shared" si="893"/>
        <v>1</v>
      </c>
      <c r="V14321">
        <f t="shared" si="894"/>
        <v>1</v>
      </c>
      <c r="W14321">
        <f t="shared" si="895"/>
        <v>1</v>
      </c>
      <c r="X14321">
        <f t="shared" si="896"/>
        <v>1</v>
      </c>
    </row>
    <row r="14322" spans="1:24" x14ac:dyDescent="0.3">
      <c r="A14322" t="s">
        <v>2</v>
      </c>
      <c r="B14322">
        <v>32312</v>
      </c>
      <c r="C14322">
        <v>7</v>
      </c>
      <c r="D14322">
        <v>0</v>
      </c>
      <c r="E14322">
        <v>-26</v>
      </c>
      <c r="F14322">
        <v>53</v>
      </c>
      <c r="G14322">
        <v>128</v>
      </c>
      <c r="H14322">
        <v>99</v>
      </c>
      <c r="I14322">
        <v>2</v>
      </c>
      <c r="J14322">
        <v>6</v>
      </c>
      <c r="K14322">
        <v>0</v>
      </c>
      <c r="L14322">
        <v>579</v>
      </c>
      <c r="N14322" cm="1">
        <f t="array" ref="N14322">SUMPRODUCT(C14322:K14322,TRANSPOSE(('Derivation of PM - 8 Factors'!$Q$32:$Q$40)))+'Derivation of PM - 8 Factors'!$Q$31</f>
        <v>0.73293837399104078</v>
      </c>
      <c r="O14322" cm="1">
        <f t="array" ref="O14322">SUMPRODUCT(C14322:L14322,TRANSPOSE('Derivation of PM - 8 Fact+FICO'!$S$30:$S$39))+Predictions!$S$37</f>
        <v>0.80652263477185138</v>
      </c>
      <c r="P14322">
        <f>(L14322*'Derivation of PM - FICO ONLY'!$L$30)+'Derivation of PM - FICO ONLY'!$L$29</f>
        <v>0.3333979536937528</v>
      </c>
      <c r="Q14322">
        <f>'Derivation of PM - 6 Fact'!$AN$34+('Derivation of PM - 6 Fact'!$AN$35*Predictions!C14322)+('Derivation of PM - 6 Fact'!$AN$36*Predictions!E14322)+('Derivation of PM - 6 Fact'!$AN$37*Predictions!F14322)+('Derivation of PM - 6 Fact'!$AN$38*Predictions!G14322)+('Derivation of PM - 6 Fact'!$AN$39*Predictions!H14322)+('Derivation of PM - 6 Fact'!$AN$40*Predictions!L14322)</f>
        <v>0.7578213684166254</v>
      </c>
      <c r="U14322">
        <f t="shared" si="893"/>
        <v>1</v>
      </c>
      <c r="V14322">
        <f t="shared" si="894"/>
        <v>1</v>
      </c>
      <c r="W14322">
        <f t="shared" si="895"/>
        <v>0</v>
      </c>
      <c r="X14322">
        <f t="shared" si="896"/>
        <v>1</v>
      </c>
    </row>
    <row r="14323" spans="1:24" x14ac:dyDescent="0.3">
      <c r="A14323" t="s">
        <v>2</v>
      </c>
      <c r="B14323">
        <v>32313</v>
      </c>
      <c r="C14323">
        <v>8</v>
      </c>
      <c r="D14323">
        <v>0</v>
      </c>
      <c r="E14323">
        <v>25</v>
      </c>
      <c r="F14323">
        <v>29</v>
      </c>
      <c r="G14323">
        <v>96</v>
      </c>
      <c r="H14323">
        <v>51</v>
      </c>
      <c r="I14323">
        <v>14</v>
      </c>
      <c r="J14323">
        <v>20</v>
      </c>
      <c r="K14323">
        <v>0</v>
      </c>
      <c r="L14323">
        <v>669</v>
      </c>
      <c r="N14323" cm="1">
        <f t="array" ref="N14323">SUMPRODUCT(C14323:K14323,TRANSPOSE(('Derivation of PM - 8 Factors'!$Q$32:$Q$40)))+'Derivation of PM - 8 Factors'!$Q$31</f>
        <v>1.0611482776705914</v>
      </c>
      <c r="O14323" cm="1">
        <f t="array" ref="O14323">SUMPRODUCT(C14323:L14323,TRANSPOSE('Derivation of PM - 8 Fact+FICO'!$S$30:$S$39))+Predictions!$S$37</f>
        <v>1.13730949649399</v>
      </c>
      <c r="P14323">
        <f>(L14323*'Derivation of PM - FICO ONLY'!$L$30)+'Derivation of PM - FICO ONLY'!$L$29</f>
        <v>0.67388029161755658</v>
      </c>
      <c r="Q14323">
        <f>'Derivation of PM - 6 Fact'!$AN$34+('Derivation of PM - 6 Fact'!$AN$35*Predictions!C14323)+('Derivation of PM - 6 Fact'!$AN$36*Predictions!E14323)+('Derivation of PM - 6 Fact'!$AN$37*Predictions!F14323)+('Derivation of PM - 6 Fact'!$AN$38*Predictions!G14323)+('Derivation of PM - 6 Fact'!$AN$39*Predictions!H14323)+('Derivation of PM - 6 Fact'!$AN$40*Predictions!L14323)</f>
        <v>0.99545671271612146</v>
      </c>
      <c r="U14323">
        <f t="shared" si="893"/>
        <v>1</v>
      </c>
      <c r="V14323">
        <f t="shared" si="894"/>
        <v>1</v>
      </c>
      <c r="W14323">
        <f t="shared" si="895"/>
        <v>1</v>
      </c>
      <c r="X14323">
        <f t="shared" si="896"/>
        <v>1</v>
      </c>
    </row>
    <row r="14324" spans="1:24" x14ac:dyDescent="0.3">
      <c r="A14324" t="s">
        <v>2</v>
      </c>
      <c r="B14324">
        <v>32314</v>
      </c>
      <c r="C14324">
        <v>5</v>
      </c>
      <c r="D14324">
        <v>88</v>
      </c>
      <c r="E14324">
        <v>114</v>
      </c>
      <c r="F14324">
        <v>7</v>
      </c>
      <c r="G14324">
        <v>38</v>
      </c>
      <c r="H14324">
        <v>34</v>
      </c>
      <c r="I14324">
        <v>0</v>
      </c>
      <c r="J14324">
        <v>5</v>
      </c>
      <c r="K14324">
        <v>0</v>
      </c>
      <c r="L14324">
        <v>641</v>
      </c>
      <c r="N14324" cm="1">
        <f t="array" ref="N14324">SUMPRODUCT(C14324:K14324,TRANSPOSE(('Derivation of PM - 8 Factors'!$Q$32:$Q$40)))+'Derivation of PM - 8 Factors'!$Q$31</f>
        <v>0.50287116305958668</v>
      </c>
      <c r="O14324" cm="1">
        <f t="array" ref="O14324">SUMPRODUCT(C14324:L14324,TRANSPOSE('Derivation of PM - 8 Fact+FICO'!$S$30:$S$39))+Predictions!$S$37</f>
        <v>0.5795934367598603</v>
      </c>
      <c r="P14324">
        <f>(L14324*'Derivation of PM - FICO ONLY'!$L$30)+'Derivation of PM - FICO ONLY'!$L$29</f>
        <v>0.56795245315237319</v>
      </c>
      <c r="Q14324">
        <f>'Derivation of PM - 6 Fact'!$AN$34+('Derivation of PM - 6 Fact'!$AN$35*Predictions!C14324)+('Derivation of PM - 6 Fact'!$AN$36*Predictions!E14324)+('Derivation of PM - 6 Fact'!$AN$37*Predictions!F14324)+('Derivation of PM - 6 Fact'!$AN$38*Predictions!G14324)+('Derivation of PM - 6 Fact'!$AN$39*Predictions!H14324)+('Derivation of PM - 6 Fact'!$AN$40*Predictions!L14324)</f>
        <v>0.54358406870041376</v>
      </c>
      <c r="U14324">
        <f t="shared" si="893"/>
        <v>1</v>
      </c>
      <c r="V14324">
        <f t="shared" si="894"/>
        <v>1</v>
      </c>
      <c r="W14324">
        <f t="shared" si="895"/>
        <v>1</v>
      </c>
      <c r="X14324">
        <f t="shared" si="896"/>
        <v>1</v>
      </c>
    </row>
    <row r="14325" spans="1:24" x14ac:dyDescent="0.3">
      <c r="A14325" t="s">
        <v>2</v>
      </c>
      <c r="B14325">
        <v>32315</v>
      </c>
      <c r="C14325">
        <v>1</v>
      </c>
      <c r="D14325">
        <v>0</v>
      </c>
      <c r="E14325">
        <v>154</v>
      </c>
      <c r="F14325">
        <v>11</v>
      </c>
      <c r="G14325">
        <v>20</v>
      </c>
      <c r="H14325">
        <v>20</v>
      </c>
      <c r="I14325">
        <v>7</v>
      </c>
      <c r="J14325">
        <v>8</v>
      </c>
      <c r="K14325">
        <v>0</v>
      </c>
      <c r="L14325">
        <v>626</v>
      </c>
      <c r="N14325" cm="1">
        <f t="array" ref="N14325">SUMPRODUCT(C14325:K14325,TRANSPOSE(('Derivation of PM - 8 Factors'!$Q$32:$Q$40)))+'Derivation of PM - 8 Factors'!$Q$31</f>
        <v>0.15070772538884272</v>
      </c>
      <c r="O14325" cm="1">
        <f t="array" ref="O14325">SUMPRODUCT(C14325:L14325,TRANSPOSE('Derivation of PM - 8 Fact+FICO'!$S$30:$S$39))+Predictions!$S$37</f>
        <v>0.22654655535587692</v>
      </c>
      <c r="P14325">
        <f>(L14325*'Derivation of PM - FICO ONLY'!$L$30)+'Derivation of PM - FICO ONLY'!$L$29</f>
        <v>0.5112053968317396</v>
      </c>
      <c r="Q14325">
        <f>'Derivation of PM - 6 Fact'!$AN$34+('Derivation of PM - 6 Fact'!$AN$35*Predictions!C14325)+('Derivation of PM - 6 Fact'!$AN$36*Predictions!E14325)+('Derivation of PM - 6 Fact'!$AN$37*Predictions!F14325)+('Derivation of PM - 6 Fact'!$AN$38*Predictions!G14325)+('Derivation of PM - 6 Fact'!$AN$39*Predictions!H14325)+('Derivation of PM - 6 Fact'!$AN$40*Predictions!L14325)</f>
        <v>0.15075633999301999</v>
      </c>
      <c r="U14325">
        <f t="shared" si="893"/>
        <v>0</v>
      </c>
      <c r="V14325">
        <f t="shared" si="894"/>
        <v>0</v>
      </c>
      <c r="W14325">
        <f t="shared" si="895"/>
        <v>1</v>
      </c>
      <c r="X14325">
        <f t="shared" si="896"/>
        <v>0</v>
      </c>
    </row>
    <row r="14326" spans="1:24" x14ac:dyDescent="0.3">
      <c r="A14326" t="s">
        <v>2</v>
      </c>
      <c r="B14326">
        <v>32316</v>
      </c>
      <c r="C14326">
        <v>6</v>
      </c>
      <c r="D14326">
        <v>0</v>
      </c>
      <c r="E14326">
        <v>239</v>
      </c>
      <c r="F14326">
        <v>23</v>
      </c>
      <c r="G14326">
        <v>70</v>
      </c>
      <c r="H14326">
        <v>52</v>
      </c>
      <c r="I14326">
        <v>2</v>
      </c>
      <c r="J14326">
        <v>11</v>
      </c>
      <c r="K14326">
        <v>0</v>
      </c>
      <c r="L14326">
        <v>557</v>
      </c>
      <c r="N14326" cm="1">
        <f t="array" ref="N14326">SUMPRODUCT(C14326:K14326,TRANSPOSE(('Derivation of PM - 8 Factors'!$Q$32:$Q$40)))+'Derivation of PM - 8 Factors'!$Q$31</f>
        <v>0.73318495280411222</v>
      </c>
      <c r="O14326" cm="1">
        <f t="array" ref="O14326">SUMPRODUCT(C14326:L14326,TRANSPOSE('Derivation of PM - 8 Fact+FICO'!$S$30:$S$39))+Predictions!$S$37</f>
        <v>0.80332161307237304</v>
      </c>
      <c r="P14326">
        <f>(L14326*'Derivation of PM - FICO ONLY'!$L$30)+'Derivation of PM - FICO ONLY'!$L$29</f>
        <v>0.25016893775682303</v>
      </c>
      <c r="Q14326">
        <f>'Derivation of PM - 6 Fact'!$AN$34+('Derivation of PM - 6 Fact'!$AN$35*Predictions!C14326)+('Derivation of PM - 6 Fact'!$AN$36*Predictions!E14326)+('Derivation of PM - 6 Fact'!$AN$37*Predictions!F14326)+('Derivation of PM - 6 Fact'!$AN$38*Predictions!G14326)+('Derivation of PM - 6 Fact'!$AN$39*Predictions!H14326)+('Derivation of PM - 6 Fact'!$AN$40*Predictions!L14326)</f>
        <v>0.71888139034802678</v>
      </c>
      <c r="U14326">
        <f t="shared" si="893"/>
        <v>1</v>
      </c>
      <c r="V14326">
        <f t="shared" si="894"/>
        <v>1</v>
      </c>
      <c r="W14326">
        <f t="shared" si="895"/>
        <v>0</v>
      </c>
      <c r="X14326">
        <f t="shared" si="896"/>
        <v>1</v>
      </c>
    </row>
    <row r="14327" spans="1:24" x14ac:dyDescent="0.3">
      <c r="A14327" t="s">
        <v>2</v>
      </c>
      <c r="B14327">
        <v>32317</v>
      </c>
      <c r="C14327">
        <v>8</v>
      </c>
      <c r="D14327">
        <v>48</v>
      </c>
      <c r="E14327">
        <v>409</v>
      </c>
      <c r="F14327">
        <v>0</v>
      </c>
      <c r="G14327">
        <v>43</v>
      </c>
      <c r="H14327">
        <v>45</v>
      </c>
      <c r="I14327">
        <v>13</v>
      </c>
      <c r="J14327">
        <v>18</v>
      </c>
      <c r="K14327">
        <v>0</v>
      </c>
      <c r="L14327">
        <v>613</v>
      </c>
      <c r="N14327" cm="1">
        <f t="array" ref="N14327">SUMPRODUCT(C14327:K14327,TRANSPOSE(('Derivation of PM - 8 Factors'!$Q$32:$Q$40)))+'Derivation of PM - 8 Factors'!$Q$31</f>
        <v>0.91308325109538113</v>
      </c>
      <c r="O14327" cm="1">
        <f t="array" ref="O14327">SUMPRODUCT(C14327:L14327,TRANSPOSE('Derivation of PM - 8 Fact+FICO'!$S$30:$S$39))+Predictions!$S$37</f>
        <v>0.98548890151829061</v>
      </c>
      <c r="P14327">
        <f>(L14327*'Derivation of PM - FICO ONLY'!$L$30)+'Derivation of PM - FICO ONLY'!$L$29</f>
        <v>0.46202461468718981</v>
      </c>
      <c r="Q14327">
        <f>'Derivation of PM - 6 Fact'!$AN$34+('Derivation of PM - 6 Fact'!$AN$35*Predictions!C14327)+('Derivation of PM - 6 Fact'!$AN$36*Predictions!E14327)+('Derivation of PM - 6 Fact'!$AN$37*Predictions!F14327)+('Derivation of PM - 6 Fact'!$AN$38*Predictions!G14327)+('Derivation of PM - 6 Fact'!$AN$39*Predictions!H14327)+('Derivation of PM - 6 Fact'!$AN$40*Predictions!L14327)</f>
        <v>0.85683912183253041</v>
      </c>
      <c r="U14327">
        <f t="shared" si="893"/>
        <v>1</v>
      </c>
      <c r="V14327">
        <f t="shared" si="894"/>
        <v>1</v>
      </c>
      <c r="W14327">
        <f t="shared" si="895"/>
        <v>0</v>
      </c>
      <c r="X14327">
        <f t="shared" si="896"/>
        <v>1</v>
      </c>
    </row>
    <row r="14328" spans="1:24" x14ac:dyDescent="0.3">
      <c r="A14328" t="s">
        <v>2</v>
      </c>
      <c r="B14328">
        <v>32318</v>
      </c>
      <c r="C14328">
        <v>3</v>
      </c>
      <c r="D14328">
        <v>8</v>
      </c>
      <c r="E14328">
        <v>107</v>
      </c>
      <c r="F14328">
        <v>78</v>
      </c>
      <c r="G14328">
        <v>82</v>
      </c>
      <c r="H14328">
        <v>79</v>
      </c>
      <c r="I14328">
        <v>0</v>
      </c>
      <c r="J14328">
        <v>4</v>
      </c>
      <c r="K14328">
        <v>1</v>
      </c>
      <c r="L14328">
        <v>564</v>
      </c>
      <c r="N14328" cm="1">
        <f t="array" ref="N14328">SUMPRODUCT(C14328:K14328,TRANSPOSE(('Derivation of PM - 8 Factors'!$Q$32:$Q$40)))+'Derivation of PM - 8 Factors'!$Q$31</f>
        <v>0.878219827715643</v>
      </c>
      <c r="O14328" cm="1">
        <f t="array" ref="O14328">SUMPRODUCT(C14328:L14328,TRANSPOSE('Derivation of PM - 8 Fact+FICO'!$S$30:$S$39))+Predictions!$S$37</f>
        <v>0.95140481150735512</v>
      </c>
      <c r="P14328">
        <f>(L14328*'Derivation of PM - FICO ONLY'!$L$30)+'Derivation of PM - FICO ONLY'!$L$29</f>
        <v>0.27665089737311921</v>
      </c>
      <c r="Q14328">
        <f>'Derivation of PM - 6 Fact'!$AN$34+('Derivation of PM - 6 Fact'!$AN$35*Predictions!C14328)+('Derivation of PM - 6 Fact'!$AN$36*Predictions!E14328)+('Derivation of PM - 6 Fact'!$AN$37*Predictions!F14328)+('Derivation of PM - 6 Fact'!$AN$38*Predictions!G14328)+('Derivation of PM - 6 Fact'!$AN$39*Predictions!H14328)+('Derivation of PM - 6 Fact'!$AN$40*Predictions!L14328)</f>
        <v>0.9611823799362923</v>
      </c>
      <c r="U14328">
        <f t="shared" si="893"/>
        <v>1</v>
      </c>
      <c r="V14328">
        <f t="shared" si="894"/>
        <v>1</v>
      </c>
      <c r="W14328">
        <f t="shared" si="895"/>
        <v>0</v>
      </c>
      <c r="X14328">
        <f t="shared" si="896"/>
        <v>1</v>
      </c>
    </row>
    <row r="14329" spans="1:24" x14ac:dyDescent="0.3">
      <c r="A14329" t="s">
        <v>2</v>
      </c>
      <c r="B14329">
        <v>32319</v>
      </c>
      <c r="C14329">
        <v>7</v>
      </c>
      <c r="D14329">
        <v>0</v>
      </c>
      <c r="E14329">
        <v>152</v>
      </c>
      <c r="F14329">
        <v>92</v>
      </c>
      <c r="G14329">
        <v>181</v>
      </c>
      <c r="H14329">
        <v>123</v>
      </c>
      <c r="I14329">
        <v>4</v>
      </c>
      <c r="J14329">
        <v>13</v>
      </c>
      <c r="K14329">
        <v>0</v>
      </c>
      <c r="L14329">
        <v>566</v>
      </c>
      <c r="N14329" cm="1">
        <f t="array" ref="N14329">SUMPRODUCT(C14329:K14329,TRANSPOSE(('Derivation of PM - 8 Factors'!$Q$32:$Q$40)))+'Derivation of PM - 8 Factors'!$Q$31</f>
        <v>1.0585270312904871</v>
      </c>
      <c r="O14329" cm="1">
        <f t="array" ref="O14329">SUMPRODUCT(C14329:L14329,TRANSPOSE('Derivation of PM - 8 Fact+FICO'!$S$30:$S$39))+Predictions!$S$37</f>
        <v>1.1272259544353673</v>
      </c>
      <c r="P14329">
        <f>(L14329*'Derivation of PM - FICO ONLY'!$L$30)+'Derivation of PM - FICO ONLY'!$L$29</f>
        <v>0.28421717154920345</v>
      </c>
      <c r="Q14329">
        <f>'Derivation of PM - 6 Fact'!$AN$34+('Derivation of PM - 6 Fact'!$AN$35*Predictions!C14329)+('Derivation of PM - 6 Fact'!$AN$36*Predictions!E14329)+('Derivation of PM - 6 Fact'!$AN$37*Predictions!F14329)+('Derivation of PM - 6 Fact'!$AN$38*Predictions!G14329)+('Derivation of PM - 6 Fact'!$AN$39*Predictions!H14329)+('Derivation of PM - 6 Fact'!$AN$40*Predictions!L14329)</f>
        <v>1.0422573001314601</v>
      </c>
      <c r="U14329">
        <f t="shared" si="893"/>
        <v>1</v>
      </c>
      <c r="V14329">
        <f t="shared" si="894"/>
        <v>1</v>
      </c>
      <c r="W14329">
        <f t="shared" si="895"/>
        <v>0</v>
      </c>
      <c r="X14329">
        <f t="shared" si="896"/>
        <v>1</v>
      </c>
    </row>
    <row r="14330" spans="1:24" x14ac:dyDescent="0.3">
      <c r="A14330" t="s">
        <v>2</v>
      </c>
      <c r="B14330">
        <v>32320</v>
      </c>
      <c r="C14330">
        <v>9</v>
      </c>
      <c r="D14330">
        <v>20</v>
      </c>
      <c r="E14330">
        <v>487</v>
      </c>
      <c r="F14330">
        <v>57</v>
      </c>
      <c r="G14330">
        <v>161</v>
      </c>
      <c r="H14330">
        <v>119</v>
      </c>
      <c r="I14330">
        <v>6</v>
      </c>
      <c r="J14330">
        <v>10</v>
      </c>
      <c r="K14330">
        <v>0</v>
      </c>
      <c r="L14330">
        <v>779</v>
      </c>
      <c r="N14330" cm="1">
        <f t="array" ref="N14330">SUMPRODUCT(C14330:K14330,TRANSPOSE(('Derivation of PM - 8 Factors'!$Q$32:$Q$40)))+'Derivation of PM - 8 Factors'!$Q$31</f>
        <v>0.92684168002930267</v>
      </c>
      <c r="O14330" cm="1">
        <f t="array" ref="O14330">SUMPRODUCT(C14330:L14330,TRANSPOSE('Derivation of PM - 8 Fact+FICO'!$S$30:$S$39))+Predictions!$S$37</f>
        <v>1.003211890391938</v>
      </c>
      <c r="P14330">
        <f>(L14330*'Derivation of PM - FICO ONLY'!$L$30)+'Derivation of PM - FICO ONLY'!$L$29</f>
        <v>1.0900253713022059</v>
      </c>
      <c r="Q14330">
        <f>'Derivation of PM - 6 Fact'!$AN$34+('Derivation of PM - 6 Fact'!$AN$35*Predictions!C14330)+('Derivation of PM - 6 Fact'!$AN$36*Predictions!E14330)+('Derivation of PM - 6 Fact'!$AN$37*Predictions!F14330)+('Derivation of PM - 6 Fact'!$AN$38*Predictions!G14330)+('Derivation of PM - 6 Fact'!$AN$39*Predictions!H14330)+('Derivation of PM - 6 Fact'!$AN$40*Predictions!L14330)</f>
        <v>0.93400756296696386</v>
      </c>
      <c r="U14330">
        <f t="shared" si="893"/>
        <v>1</v>
      </c>
      <c r="V14330">
        <f t="shared" si="894"/>
        <v>1</v>
      </c>
      <c r="W14330">
        <f t="shared" si="895"/>
        <v>1</v>
      </c>
      <c r="X14330">
        <f t="shared" si="896"/>
        <v>1</v>
      </c>
    </row>
    <row r="14331" spans="1:24" x14ac:dyDescent="0.3">
      <c r="A14331" t="s">
        <v>2</v>
      </c>
      <c r="B14331">
        <v>32321</v>
      </c>
      <c r="C14331">
        <v>2</v>
      </c>
      <c r="D14331">
        <v>12</v>
      </c>
      <c r="E14331">
        <v>-236</v>
      </c>
      <c r="F14331">
        <v>10</v>
      </c>
      <c r="G14331">
        <v>22</v>
      </c>
      <c r="H14331">
        <v>43</v>
      </c>
      <c r="I14331">
        <v>2</v>
      </c>
      <c r="J14331">
        <v>8</v>
      </c>
      <c r="K14331">
        <v>0</v>
      </c>
      <c r="L14331">
        <v>502</v>
      </c>
      <c r="N14331" cm="1">
        <f t="array" ref="N14331">SUMPRODUCT(C14331:K14331,TRANSPOSE(('Derivation of PM - 8 Factors'!$Q$32:$Q$40)))+'Derivation of PM - 8 Factors'!$Q$31</f>
        <v>6.1894999122857799E-2</v>
      </c>
      <c r="O14331" cm="1">
        <f t="array" ref="O14331">SUMPRODUCT(C14331:L14331,TRANSPOSE('Derivation of PM - 8 Fact+FICO'!$S$30:$S$39))+Predictions!$S$37</f>
        <v>0.1377968692266914</v>
      </c>
      <c r="P14331">
        <f>(L14331*'Derivation of PM - FICO ONLY'!$L$30)+'Derivation of PM - FICO ONLY'!$L$29</f>
        <v>4.2096397914498818E-2</v>
      </c>
      <c r="Q14331">
        <f>'Derivation of PM - 6 Fact'!$AN$34+('Derivation of PM - 6 Fact'!$AN$35*Predictions!C14331)+('Derivation of PM - 6 Fact'!$AN$36*Predictions!E14331)+('Derivation of PM - 6 Fact'!$AN$37*Predictions!F14331)+('Derivation of PM - 6 Fact'!$AN$38*Predictions!G14331)+('Derivation of PM - 6 Fact'!$AN$39*Predictions!H14331)+('Derivation of PM - 6 Fact'!$AN$40*Predictions!L14331)</f>
        <v>6.8882133991382141E-2</v>
      </c>
      <c r="U14331">
        <f t="shared" si="893"/>
        <v>0</v>
      </c>
      <c r="V14331">
        <f t="shared" si="894"/>
        <v>0</v>
      </c>
      <c r="W14331">
        <f t="shared" si="895"/>
        <v>0</v>
      </c>
      <c r="X14331">
        <f t="shared" si="896"/>
        <v>0</v>
      </c>
    </row>
    <row r="14332" spans="1:24" x14ac:dyDescent="0.3">
      <c r="A14332" t="s">
        <v>2</v>
      </c>
      <c r="B14332">
        <v>32322</v>
      </c>
      <c r="C14332">
        <v>5</v>
      </c>
      <c r="D14332">
        <v>0</v>
      </c>
      <c r="E14332">
        <v>-163</v>
      </c>
      <c r="F14332">
        <v>7</v>
      </c>
      <c r="G14332">
        <v>39</v>
      </c>
      <c r="H14332">
        <v>52</v>
      </c>
      <c r="I14332">
        <v>0</v>
      </c>
      <c r="J14332">
        <v>8</v>
      </c>
      <c r="K14332">
        <v>1</v>
      </c>
      <c r="L14332">
        <v>383</v>
      </c>
      <c r="N14332" cm="1">
        <f t="array" ref="N14332">SUMPRODUCT(C14332:K14332,TRANSPOSE(('Derivation of PM - 8 Factors'!$Q$32:$Q$40)))+'Derivation of PM - 8 Factors'!$Q$31</f>
        <v>0.31367899539448174</v>
      </c>
      <c r="O14332" cm="1">
        <f t="array" ref="O14332">SUMPRODUCT(C14332:L14332,TRANSPOSE('Derivation of PM - 8 Fact+FICO'!$S$30:$S$39))+Predictions!$S$37</f>
        <v>0.3824070802133025</v>
      </c>
      <c r="P14332">
        <f>(L14332*'Derivation of PM - FICO ONLY'!$L$30)+'Derivation of PM - FICO ONLY'!$L$29</f>
        <v>-0.40809691556253069</v>
      </c>
      <c r="Q14332">
        <f>'Derivation of PM - 6 Fact'!$AN$34+('Derivation of PM - 6 Fact'!$AN$35*Predictions!C14332)+('Derivation of PM - 6 Fact'!$AN$36*Predictions!E14332)+('Derivation of PM - 6 Fact'!$AN$37*Predictions!F14332)+('Derivation of PM - 6 Fact'!$AN$38*Predictions!G14332)+('Derivation of PM - 6 Fact'!$AN$39*Predictions!H14332)+('Derivation of PM - 6 Fact'!$AN$40*Predictions!L14332)</f>
        <v>0.36304045377677902</v>
      </c>
      <c r="U14332">
        <f t="shared" si="893"/>
        <v>0</v>
      </c>
      <c r="V14332">
        <f t="shared" si="894"/>
        <v>0</v>
      </c>
      <c r="W14332">
        <f t="shared" si="895"/>
        <v>0</v>
      </c>
      <c r="X14332">
        <f t="shared" si="896"/>
        <v>0</v>
      </c>
    </row>
    <row r="14333" spans="1:24" x14ac:dyDescent="0.3">
      <c r="A14333" t="s">
        <v>2</v>
      </c>
      <c r="B14333">
        <v>32323</v>
      </c>
      <c r="C14333">
        <v>6</v>
      </c>
      <c r="D14333">
        <v>0</v>
      </c>
      <c r="E14333">
        <v>257</v>
      </c>
      <c r="F14333">
        <v>66</v>
      </c>
      <c r="G14333">
        <v>134</v>
      </c>
      <c r="H14333">
        <v>94</v>
      </c>
      <c r="I14333">
        <v>6</v>
      </c>
      <c r="J14333">
        <v>12</v>
      </c>
      <c r="K14333">
        <v>0</v>
      </c>
      <c r="L14333">
        <v>568</v>
      </c>
      <c r="N14333" cm="1">
        <f t="array" ref="N14333">SUMPRODUCT(C14333:K14333,TRANSPOSE(('Derivation of PM - 8 Factors'!$Q$32:$Q$40)))+'Derivation of PM - 8 Factors'!$Q$31</f>
        <v>0.88929998308040381</v>
      </c>
      <c r="O14333" cm="1">
        <f t="array" ref="O14333">SUMPRODUCT(C14333:L14333,TRANSPOSE('Derivation of PM - 8 Fact+FICO'!$S$30:$S$39))+Predictions!$S$37</f>
        <v>0.95819827787944567</v>
      </c>
      <c r="P14333">
        <f>(L14333*'Derivation of PM - FICO ONLY'!$L$30)+'Derivation of PM - FICO ONLY'!$L$29</f>
        <v>0.29178344572528814</v>
      </c>
      <c r="Q14333">
        <f>'Derivation of PM - 6 Fact'!$AN$34+('Derivation of PM - 6 Fact'!$AN$35*Predictions!C14333)+('Derivation of PM - 6 Fact'!$AN$36*Predictions!E14333)+('Derivation of PM - 6 Fact'!$AN$37*Predictions!F14333)+('Derivation of PM - 6 Fact'!$AN$38*Predictions!G14333)+('Derivation of PM - 6 Fact'!$AN$39*Predictions!H14333)+('Derivation of PM - 6 Fact'!$AN$40*Predictions!L14333)</f>
        <v>0.8719580627172272</v>
      </c>
      <c r="U14333">
        <f t="shared" si="893"/>
        <v>1</v>
      </c>
      <c r="V14333">
        <f t="shared" si="894"/>
        <v>1</v>
      </c>
      <c r="W14333">
        <f t="shared" si="895"/>
        <v>0</v>
      </c>
      <c r="X14333">
        <f t="shared" si="896"/>
        <v>1</v>
      </c>
    </row>
    <row r="14334" spans="1:24" x14ac:dyDescent="0.3">
      <c r="A14334" t="s">
        <v>2</v>
      </c>
      <c r="B14334">
        <v>32324</v>
      </c>
      <c r="C14334">
        <v>1</v>
      </c>
      <c r="D14334">
        <v>32</v>
      </c>
      <c r="E14334">
        <v>-277</v>
      </c>
      <c r="F14334">
        <v>43</v>
      </c>
      <c r="G14334">
        <v>39</v>
      </c>
      <c r="H14334">
        <v>63</v>
      </c>
      <c r="I14334">
        <v>4</v>
      </c>
      <c r="J14334">
        <v>12</v>
      </c>
      <c r="K14334">
        <v>1</v>
      </c>
      <c r="L14334">
        <v>355</v>
      </c>
      <c r="N14334" cm="1">
        <f t="array" ref="N14334">SUMPRODUCT(C14334:K14334,TRANSPOSE(('Derivation of PM - 8 Factors'!$Q$32:$Q$40)))+'Derivation of PM - 8 Factors'!$Q$31</f>
        <v>0.23500490137868388</v>
      </c>
      <c r="O14334" cm="1">
        <f t="array" ref="O14334">SUMPRODUCT(C14334:L14334,TRANSPOSE('Derivation of PM - 8 Fact+FICO'!$S$30:$S$39))+Predictions!$S$37</f>
        <v>0.30449243215227045</v>
      </c>
      <c r="P14334">
        <f>(L14334*'Derivation of PM - FICO ONLY'!$L$30)+'Derivation of PM - FICO ONLY'!$L$29</f>
        <v>-0.51402475402771408</v>
      </c>
      <c r="Q14334">
        <f>'Derivation of PM - 6 Fact'!$AN$34+('Derivation of PM - 6 Fact'!$AN$35*Predictions!C14334)+('Derivation of PM - 6 Fact'!$AN$36*Predictions!E14334)+('Derivation of PM - 6 Fact'!$AN$37*Predictions!F14334)+('Derivation of PM - 6 Fact'!$AN$38*Predictions!G14334)+('Derivation of PM - 6 Fact'!$AN$39*Predictions!H14334)+('Derivation of PM - 6 Fact'!$AN$40*Predictions!L14334)</f>
        <v>0.26538727325477984</v>
      </c>
      <c r="U14334">
        <f t="shared" si="893"/>
        <v>0</v>
      </c>
      <c r="V14334">
        <f t="shared" si="894"/>
        <v>0</v>
      </c>
      <c r="W14334">
        <f t="shared" si="895"/>
        <v>0</v>
      </c>
      <c r="X14334">
        <f t="shared" si="896"/>
        <v>0</v>
      </c>
    </row>
    <row r="14335" spans="1:24" x14ac:dyDescent="0.3">
      <c r="A14335" t="s">
        <v>2</v>
      </c>
      <c r="B14335">
        <v>32325</v>
      </c>
      <c r="C14335">
        <v>8</v>
      </c>
      <c r="D14335">
        <v>53</v>
      </c>
      <c r="E14335">
        <v>13</v>
      </c>
      <c r="F14335">
        <v>7</v>
      </c>
      <c r="G14335">
        <v>54</v>
      </c>
      <c r="H14335">
        <v>30</v>
      </c>
      <c r="I14335">
        <v>5</v>
      </c>
      <c r="J14335">
        <v>7</v>
      </c>
      <c r="K14335">
        <v>0</v>
      </c>
      <c r="L14335">
        <v>527</v>
      </c>
      <c r="N14335" cm="1">
        <f t="array" ref="N14335">SUMPRODUCT(C14335:K14335,TRANSPOSE(('Derivation of PM - 8 Factors'!$Q$32:$Q$40)))+'Derivation of PM - 8 Factors'!$Q$31</f>
        <v>0.94335886409535286</v>
      </c>
      <c r="O14335" cm="1">
        <f t="array" ref="O14335">SUMPRODUCT(C14335:L14335,TRANSPOSE('Derivation of PM - 8 Fact+FICO'!$S$30:$S$39))+Predictions!$S$37</f>
        <v>1.0143064951463312</v>
      </c>
      <c r="P14335">
        <f>(L14335*'Derivation of PM - FICO ONLY'!$L$30)+'Derivation of PM - FICO ONLY'!$L$29</f>
        <v>0.1366748251155554</v>
      </c>
      <c r="Q14335">
        <f>'Derivation of PM - 6 Fact'!$AN$34+('Derivation of PM - 6 Fact'!$AN$35*Predictions!C14335)+('Derivation of PM - 6 Fact'!$AN$36*Predictions!E14335)+('Derivation of PM - 6 Fact'!$AN$37*Predictions!F14335)+('Derivation of PM - 6 Fact'!$AN$38*Predictions!G14335)+('Derivation of PM - 6 Fact'!$AN$39*Predictions!H14335)+('Derivation of PM - 6 Fact'!$AN$40*Predictions!L14335)</f>
        <v>0.95856712802885646</v>
      </c>
      <c r="U14335">
        <f t="shared" si="893"/>
        <v>1</v>
      </c>
      <c r="V14335">
        <f t="shared" si="894"/>
        <v>1</v>
      </c>
      <c r="W14335">
        <f t="shared" si="895"/>
        <v>0</v>
      </c>
      <c r="X14335">
        <f t="shared" si="896"/>
        <v>1</v>
      </c>
    </row>
    <row r="14336" spans="1:24" x14ac:dyDescent="0.3">
      <c r="A14336" t="s">
        <v>2</v>
      </c>
      <c r="B14336">
        <v>32326</v>
      </c>
      <c r="C14336">
        <v>5</v>
      </c>
      <c r="D14336">
        <v>0</v>
      </c>
      <c r="E14336">
        <v>-206</v>
      </c>
      <c r="F14336">
        <v>35</v>
      </c>
      <c r="G14336">
        <v>69</v>
      </c>
      <c r="H14336">
        <v>71</v>
      </c>
      <c r="I14336">
        <v>9</v>
      </c>
      <c r="J14336">
        <v>15</v>
      </c>
      <c r="K14336">
        <v>0</v>
      </c>
      <c r="L14336">
        <v>492</v>
      </c>
      <c r="N14336" cm="1">
        <f t="array" ref="N14336">SUMPRODUCT(C14336:K14336,TRANSPOSE(('Derivation of PM - 8 Factors'!$Q$32:$Q$40)))+'Derivation of PM - 8 Factors'!$Q$31</f>
        <v>0.61862799059063944</v>
      </c>
      <c r="O14336" cm="1">
        <f t="array" ref="O14336">SUMPRODUCT(C14336:L14336,TRANSPOSE('Derivation of PM - 8 Fact+FICO'!$S$30:$S$39))+Predictions!$S$37</f>
        <v>0.69234041419466641</v>
      </c>
      <c r="P14336">
        <f>(L14336*'Derivation of PM - FICO ONLY'!$L$30)+'Derivation of PM - FICO ONLY'!$L$29</f>
        <v>4.2650270340760521E-3</v>
      </c>
      <c r="Q14336">
        <f>'Derivation of PM - 6 Fact'!$AN$34+('Derivation of PM - 6 Fact'!$AN$35*Predictions!C14336)+('Derivation of PM - 6 Fact'!$AN$36*Predictions!E14336)+('Derivation of PM - 6 Fact'!$AN$37*Predictions!F14336)+('Derivation of PM - 6 Fact'!$AN$38*Predictions!G14336)+('Derivation of PM - 6 Fact'!$AN$39*Predictions!H14336)+('Derivation of PM - 6 Fact'!$AN$40*Predictions!L14336)</f>
        <v>0.58051940463316021</v>
      </c>
      <c r="U14336">
        <f t="shared" si="893"/>
        <v>1</v>
      </c>
      <c r="V14336">
        <f t="shared" si="894"/>
        <v>1</v>
      </c>
      <c r="W14336">
        <f t="shared" si="895"/>
        <v>0</v>
      </c>
      <c r="X14336">
        <f t="shared" si="896"/>
        <v>1</v>
      </c>
    </row>
    <row r="14337" spans="1:24" x14ac:dyDescent="0.3">
      <c r="A14337" t="s">
        <v>2</v>
      </c>
      <c r="B14337">
        <v>32327</v>
      </c>
      <c r="C14337">
        <v>2</v>
      </c>
      <c r="D14337">
        <v>0</v>
      </c>
      <c r="E14337">
        <v>-11</v>
      </c>
      <c r="F14337">
        <v>38</v>
      </c>
      <c r="G14337">
        <v>42</v>
      </c>
      <c r="H14337">
        <v>64</v>
      </c>
      <c r="I14337">
        <v>13</v>
      </c>
      <c r="J14337">
        <v>15</v>
      </c>
      <c r="K14337">
        <v>1</v>
      </c>
      <c r="L14337">
        <v>409</v>
      </c>
      <c r="N14337" cm="1">
        <f t="array" ref="N14337">SUMPRODUCT(C14337:K14337,TRANSPOSE(('Derivation of PM - 8 Factors'!$Q$32:$Q$40)))+'Derivation of PM - 8 Factors'!$Q$31</f>
        <v>0.36050011987572372</v>
      </c>
      <c r="O14337" cm="1">
        <f t="array" ref="O14337">SUMPRODUCT(C14337:L14337,TRANSPOSE('Derivation of PM - 8 Fact+FICO'!$S$30:$S$39))+Predictions!$S$37</f>
        <v>0.42942990539405712</v>
      </c>
      <c r="P14337">
        <f>(L14337*'Derivation of PM - FICO ONLY'!$L$30)+'Derivation of PM - FICO ONLY'!$L$29</f>
        <v>-0.30973535127343177</v>
      </c>
      <c r="Q14337">
        <f>'Derivation of PM - 6 Fact'!$AN$34+('Derivation of PM - 6 Fact'!$AN$35*Predictions!C14337)+('Derivation of PM - 6 Fact'!$AN$36*Predictions!E14337)+('Derivation of PM - 6 Fact'!$AN$37*Predictions!F14337)+('Derivation of PM - 6 Fact'!$AN$38*Predictions!G14337)+('Derivation of PM - 6 Fact'!$AN$39*Predictions!H14337)+('Derivation of PM - 6 Fact'!$AN$40*Predictions!L14337)</f>
        <v>0.35992376976111462</v>
      </c>
      <c r="U14337">
        <f t="shared" si="893"/>
        <v>0</v>
      </c>
      <c r="V14337">
        <f t="shared" si="894"/>
        <v>0</v>
      </c>
      <c r="W14337">
        <f t="shared" si="895"/>
        <v>0</v>
      </c>
      <c r="X14337">
        <f t="shared" si="896"/>
        <v>0</v>
      </c>
    </row>
    <row r="14338" spans="1:24" x14ac:dyDescent="0.3">
      <c r="A14338" t="s">
        <v>2</v>
      </c>
      <c r="B14338">
        <v>32328</v>
      </c>
      <c r="C14338">
        <v>5</v>
      </c>
      <c r="D14338">
        <v>27</v>
      </c>
      <c r="E14338">
        <v>-29</v>
      </c>
      <c r="F14338">
        <v>3</v>
      </c>
      <c r="G14338">
        <v>32</v>
      </c>
      <c r="H14338">
        <v>54</v>
      </c>
      <c r="I14338">
        <v>2</v>
      </c>
      <c r="J14338">
        <v>4</v>
      </c>
      <c r="K14338">
        <v>1</v>
      </c>
      <c r="L14338">
        <v>471</v>
      </c>
      <c r="N14338" cm="1">
        <f t="array" ref="N14338">SUMPRODUCT(C14338:K14338,TRANSPOSE(('Derivation of PM - 8 Factors'!$Q$32:$Q$40)))+'Derivation of PM - 8 Factors'!$Q$31</f>
        <v>0.262741040975635</v>
      </c>
      <c r="O14338" cm="1">
        <f t="array" ref="O14338">SUMPRODUCT(C14338:L14338,TRANSPOSE('Derivation of PM - 8 Fact+FICO'!$S$30:$S$39))+Predictions!$S$37</f>
        <v>0.33489428179710901</v>
      </c>
      <c r="P14338">
        <f>(L14338*'Derivation of PM - FICO ONLY'!$L$30)+'Derivation of PM - FICO ONLY'!$L$29</f>
        <v>-7.5180851814811378E-2</v>
      </c>
      <c r="Q14338">
        <f>'Derivation of PM - 6 Fact'!$AN$34+('Derivation of PM - 6 Fact'!$AN$35*Predictions!C14338)+('Derivation of PM - 6 Fact'!$AN$36*Predictions!E14338)+('Derivation of PM - 6 Fact'!$AN$37*Predictions!F14338)+('Derivation of PM - 6 Fact'!$AN$38*Predictions!G14338)+('Derivation of PM - 6 Fact'!$AN$39*Predictions!H14338)+('Derivation of PM - 6 Fact'!$AN$40*Predictions!L14338)</f>
        <v>0.34051372624480691</v>
      </c>
      <c r="U14338">
        <f t="shared" si="893"/>
        <v>0</v>
      </c>
      <c r="V14338">
        <f t="shared" si="894"/>
        <v>0</v>
      </c>
      <c r="W14338">
        <f t="shared" si="895"/>
        <v>0</v>
      </c>
      <c r="X14338">
        <f t="shared" si="896"/>
        <v>0</v>
      </c>
    </row>
    <row r="14339" spans="1:24" x14ac:dyDescent="0.3">
      <c r="A14339" t="s">
        <v>2</v>
      </c>
      <c r="B14339">
        <v>32329</v>
      </c>
      <c r="C14339">
        <v>8</v>
      </c>
      <c r="D14339">
        <v>0</v>
      </c>
      <c r="E14339">
        <v>298</v>
      </c>
      <c r="F14339">
        <v>22</v>
      </c>
      <c r="G14339">
        <v>81</v>
      </c>
      <c r="H14339">
        <v>61</v>
      </c>
      <c r="I14339">
        <v>1</v>
      </c>
      <c r="J14339">
        <v>8</v>
      </c>
      <c r="K14339">
        <v>0</v>
      </c>
      <c r="L14339">
        <v>711</v>
      </c>
      <c r="N14339" cm="1">
        <f t="array" ref="N14339">SUMPRODUCT(C14339:K14339,TRANSPOSE(('Derivation of PM - 8 Factors'!$Q$32:$Q$40)))+'Derivation of PM - 8 Factors'!$Q$31</f>
        <v>0.91706483924140236</v>
      </c>
      <c r="O14339" cm="1">
        <f t="array" ref="O14339">SUMPRODUCT(C14339:L14339,TRANSPOSE('Derivation of PM - 8 Fact+FICO'!$S$30:$S$39))+Predictions!$S$37</f>
        <v>0.99387807882022572</v>
      </c>
      <c r="P14339">
        <f>(L14339*'Derivation of PM - FICO ONLY'!$L$30)+'Derivation of PM - FICO ONLY'!$L$29</f>
        <v>0.83277204931533189</v>
      </c>
      <c r="Q14339">
        <f>'Derivation of PM - 6 Fact'!$AN$34+('Derivation of PM - 6 Fact'!$AN$35*Predictions!C14339)+('Derivation of PM - 6 Fact'!$AN$36*Predictions!E14339)+('Derivation of PM - 6 Fact'!$AN$37*Predictions!F14339)+('Derivation of PM - 6 Fact'!$AN$38*Predictions!G14339)+('Derivation of PM - 6 Fact'!$AN$39*Predictions!H14339)+('Derivation of PM - 6 Fact'!$AN$40*Predictions!L14339)</f>
        <v>0.92847895261878544</v>
      </c>
      <c r="U14339">
        <f t="shared" si="893"/>
        <v>1</v>
      </c>
      <c r="V14339">
        <f t="shared" si="894"/>
        <v>1</v>
      </c>
      <c r="W14339">
        <f t="shared" si="895"/>
        <v>1</v>
      </c>
      <c r="X14339">
        <f t="shared" si="896"/>
        <v>1</v>
      </c>
    </row>
    <row r="14340" spans="1:24" x14ac:dyDescent="0.3">
      <c r="A14340" t="s">
        <v>2</v>
      </c>
      <c r="B14340">
        <v>32330</v>
      </c>
      <c r="C14340">
        <v>6</v>
      </c>
      <c r="D14340">
        <v>40</v>
      </c>
      <c r="E14340">
        <v>-6</v>
      </c>
      <c r="F14340">
        <v>12</v>
      </c>
      <c r="G14340">
        <v>53</v>
      </c>
      <c r="H14340">
        <v>47</v>
      </c>
      <c r="I14340">
        <v>2</v>
      </c>
      <c r="J14340">
        <v>6</v>
      </c>
      <c r="K14340">
        <v>0</v>
      </c>
      <c r="L14340">
        <v>614</v>
      </c>
      <c r="N14340" cm="1">
        <f t="array" ref="N14340">SUMPRODUCT(C14340:K14340,TRANSPOSE(('Derivation of PM - 8 Factors'!$Q$32:$Q$40)))+'Derivation of PM - 8 Factors'!$Q$31</f>
        <v>0.58452059622997077</v>
      </c>
      <c r="O14340" cm="1">
        <f t="array" ref="O14340">SUMPRODUCT(C14340:L14340,TRANSPOSE('Derivation of PM - 8 Fact+FICO'!$S$30:$S$39))+Predictions!$S$37</f>
        <v>0.66122188704716067</v>
      </c>
      <c r="P14340">
        <f>(L14340*'Derivation of PM - FICO ONLY'!$L$30)+'Derivation of PM - FICO ONLY'!$L$29</f>
        <v>0.46580775177523237</v>
      </c>
      <c r="Q14340">
        <f>'Derivation of PM - 6 Fact'!$AN$34+('Derivation of PM - 6 Fact'!$AN$35*Predictions!C14340)+('Derivation of PM - 6 Fact'!$AN$36*Predictions!E14340)+('Derivation of PM - 6 Fact'!$AN$37*Predictions!F14340)+('Derivation of PM - 6 Fact'!$AN$38*Predictions!G14340)+('Derivation of PM - 6 Fact'!$AN$39*Predictions!H14340)+('Derivation of PM - 6 Fact'!$AN$40*Predictions!L14340)</f>
        <v>0.61134968451805694</v>
      </c>
      <c r="U14340">
        <f t="shared" si="893"/>
        <v>1</v>
      </c>
      <c r="V14340">
        <f t="shared" si="894"/>
        <v>1</v>
      </c>
      <c r="W14340">
        <f t="shared" si="895"/>
        <v>0</v>
      </c>
      <c r="X14340">
        <f t="shared" si="896"/>
        <v>1</v>
      </c>
    </row>
    <row r="14341" spans="1:24" x14ac:dyDescent="0.3">
      <c r="A14341" t="s">
        <v>2</v>
      </c>
      <c r="B14341">
        <v>32331</v>
      </c>
      <c r="C14341">
        <v>5</v>
      </c>
      <c r="D14341">
        <v>0</v>
      </c>
      <c r="E14341">
        <v>-155</v>
      </c>
      <c r="F14341">
        <v>33</v>
      </c>
      <c r="G14341">
        <v>75</v>
      </c>
      <c r="H14341">
        <v>61</v>
      </c>
      <c r="I14341">
        <v>11</v>
      </c>
      <c r="J14341">
        <v>17</v>
      </c>
      <c r="K14341">
        <v>1</v>
      </c>
      <c r="L14341">
        <v>542</v>
      </c>
      <c r="N14341" cm="1">
        <f t="array" ref="N14341">SUMPRODUCT(C14341:K14341,TRANSPOSE(('Derivation of PM - 8 Factors'!$Q$32:$Q$40)))+'Derivation of PM - 8 Factors'!$Q$31</f>
        <v>0.58787104795422462</v>
      </c>
      <c r="O14341" cm="1">
        <f t="array" ref="O14341">SUMPRODUCT(C14341:L14341,TRANSPOSE('Derivation of PM - 8 Fact+FICO'!$S$30:$S$39))+Predictions!$S$37</f>
        <v>0.66228236304243682</v>
      </c>
      <c r="P14341">
        <f>(L14341*'Derivation of PM - FICO ONLY'!$L$30)+'Derivation of PM - FICO ONLY'!$L$29</f>
        <v>0.19342188143618944</v>
      </c>
      <c r="Q14341">
        <f>'Derivation of PM - 6 Fact'!$AN$34+('Derivation of PM - 6 Fact'!$AN$35*Predictions!C14341)+('Derivation of PM - 6 Fact'!$AN$36*Predictions!E14341)+('Derivation of PM - 6 Fact'!$AN$37*Predictions!F14341)+('Derivation of PM - 6 Fact'!$AN$38*Predictions!G14341)+('Derivation of PM - 6 Fact'!$AN$39*Predictions!H14341)+('Derivation of PM - 6 Fact'!$AN$40*Predictions!L14341)</f>
        <v>0.58701406592814653</v>
      </c>
      <c r="U14341">
        <f t="shared" si="893"/>
        <v>1</v>
      </c>
      <c r="V14341">
        <f t="shared" si="894"/>
        <v>1</v>
      </c>
      <c r="W14341">
        <f t="shared" si="895"/>
        <v>0</v>
      </c>
      <c r="X14341">
        <f t="shared" si="896"/>
        <v>1</v>
      </c>
    </row>
    <row r="14342" spans="1:24" x14ac:dyDescent="0.3">
      <c r="A14342" t="s">
        <v>2</v>
      </c>
      <c r="B14342">
        <v>32332</v>
      </c>
      <c r="C14342">
        <v>1</v>
      </c>
      <c r="D14342">
        <v>88</v>
      </c>
      <c r="E14342">
        <v>182</v>
      </c>
      <c r="F14342">
        <v>49</v>
      </c>
      <c r="G14342">
        <v>38</v>
      </c>
      <c r="H14342">
        <v>24</v>
      </c>
      <c r="I14342">
        <v>15</v>
      </c>
      <c r="J14342">
        <v>20</v>
      </c>
      <c r="K14342">
        <v>0</v>
      </c>
      <c r="L14342">
        <v>519</v>
      </c>
      <c r="N14342" cm="1">
        <f t="array" ref="N14342">SUMPRODUCT(C14342:K14342,TRANSPOSE(('Derivation of PM - 8 Factors'!$Q$32:$Q$40)))+'Derivation of PM - 8 Factors'!$Q$31</f>
        <v>0.78299234545621454</v>
      </c>
      <c r="O14342" cm="1">
        <f t="array" ref="O14342">SUMPRODUCT(C14342:L14342,TRANSPOSE('Derivation of PM - 8 Fact+FICO'!$S$30:$S$39))+Predictions!$S$37</f>
        <v>0.85223216681653913</v>
      </c>
      <c r="P14342">
        <f>(L14342*'Derivation of PM - FICO ONLY'!$L$30)+'Derivation of PM - FICO ONLY'!$L$29</f>
        <v>0.1064097284112171</v>
      </c>
      <c r="Q14342">
        <f>'Derivation of PM - 6 Fact'!$AN$34+('Derivation of PM - 6 Fact'!$AN$35*Predictions!C14342)+('Derivation of PM - 6 Fact'!$AN$36*Predictions!E14342)+('Derivation of PM - 6 Fact'!$AN$37*Predictions!F14342)+('Derivation of PM - 6 Fact'!$AN$38*Predictions!G14342)+('Derivation of PM - 6 Fact'!$AN$39*Predictions!H14342)+('Derivation of PM - 6 Fact'!$AN$40*Predictions!L14342)</f>
        <v>0.71872133226686941</v>
      </c>
      <c r="U14342">
        <f t="shared" si="893"/>
        <v>1</v>
      </c>
      <c r="V14342">
        <f t="shared" si="894"/>
        <v>1</v>
      </c>
      <c r="W14342">
        <f t="shared" si="895"/>
        <v>0</v>
      </c>
      <c r="X14342">
        <f t="shared" si="896"/>
        <v>1</v>
      </c>
    </row>
    <row r="14343" spans="1:24" x14ac:dyDescent="0.3">
      <c r="A14343" t="s">
        <v>2</v>
      </c>
      <c r="B14343">
        <v>32333</v>
      </c>
      <c r="C14343">
        <v>5</v>
      </c>
      <c r="D14343">
        <v>0</v>
      </c>
      <c r="E14343">
        <v>-60</v>
      </c>
      <c r="F14343">
        <v>6</v>
      </c>
      <c r="G14343">
        <v>36</v>
      </c>
      <c r="H14343">
        <v>64</v>
      </c>
      <c r="I14343">
        <v>5</v>
      </c>
      <c r="J14343">
        <v>15</v>
      </c>
      <c r="K14343">
        <v>0</v>
      </c>
      <c r="L14343">
        <v>547</v>
      </c>
      <c r="N14343" cm="1">
        <f t="array" ref="N14343">SUMPRODUCT(C14343:K14343,TRANSPOSE(('Derivation of PM - 8 Factors'!$Q$32:$Q$40)))+'Derivation of PM - 8 Factors'!$Q$31</f>
        <v>0.3420238243076531</v>
      </c>
      <c r="O14343" cm="1">
        <f t="array" ref="O14343">SUMPRODUCT(C14343:L14343,TRANSPOSE('Derivation of PM - 8 Fact+FICO'!$S$30:$S$39))+Predictions!$S$37</f>
        <v>0.41857358570671499</v>
      </c>
      <c r="P14343">
        <f>(L14343*'Derivation of PM - FICO ONLY'!$L$30)+'Derivation of PM - FICO ONLY'!$L$29</f>
        <v>0.21233756687640049</v>
      </c>
      <c r="Q14343">
        <f>'Derivation of PM - 6 Fact'!$AN$34+('Derivation of PM - 6 Fact'!$AN$35*Predictions!C14343)+('Derivation of PM - 6 Fact'!$AN$36*Predictions!E14343)+('Derivation of PM - 6 Fact'!$AN$37*Predictions!F14343)+('Derivation of PM - 6 Fact'!$AN$38*Predictions!G14343)+('Derivation of PM - 6 Fact'!$AN$39*Predictions!H14343)+('Derivation of PM - 6 Fact'!$AN$40*Predictions!L14343)</f>
        <v>0.30560423349951621</v>
      </c>
      <c r="U14343">
        <f t="shared" si="893"/>
        <v>0</v>
      </c>
      <c r="V14343">
        <f t="shared" si="894"/>
        <v>0</v>
      </c>
      <c r="W14343">
        <f t="shared" si="895"/>
        <v>0</v>
      </c>
      <c r="X14343">
        <f t="shared" si="896"/>
        <v>0</v>
      </c>
    </row>
    <row r="14344" spans="1:24" x14ac:dyDescent="0.3">
      <c r="A14344" t="s">
        <v>2</v>
      </c>
      <c r="B14344">
        <v>32334</v>
      </c>
      <c r="C14344">
        <v>6</v>
      </c>
      <c r="D14344">
        <v>0</v>
      </c>
      <c r="E14344">
        <v>271</v>
      </c>
      <c r="F14344">
        <v>55</v>
      </c>
      <c r="G14344">
        <v>119</v>
      </c>
      <c r="H14344">
        <v>89</v>
      </c>
      <c r="I14344">
        <v>7</v>
      </c>
      <c r="J14344">
        <v>8</v>
      </c>
      <c r="K14344">
        <v>0</v>
      </c>
      <c r="L14344">
        <v>643</v>
      </c>
      <c r="N14344" cm="1">
        <f t="array" ref="N14344">SUMPRODUCT(C14344:K14344,TRANSPOSE(('Derivation of PM - 8 Factors'!$Q$32:$Q$40)))+'Derivation of PM - 8 Factors'!$Q$31</f>
        <v>0.7861736878061496</v>
      </c>
      <c r="O14344" cm="1">
        <f t="array" ref="O14344">SUMPRODUCT(C14344:L14344,TRANSPOSE('Derivation of PM - 8 Fact+FICO'!$S$30:$S$39))+Predictions!$S$37</f>
        <v>0.85933297700423883</v>
      </c>
      <c r="P14344">
        <f>(L14344*'Derivation of PM - FICO ONLY'!$L$30)+'Derivation of PM - FICO ONLY'!$L$29</f>
        <v>0.57551872732845788</v>
      </c>
      <c r="Q14344">
        <f>'Derivation of PM - 6 Fact'!$AN$34+('Derivation of PM - 6 Fact'!$AN$35*Predictions!C14344)+('Derivation of PM - 6 Fact'!$AN$36*Predictions!E14344)+('Derivation of PM - 6 Fact'!$AN$37*Predictions!F14344)+('Derivation of PM - 6 Fact'!$AN$38*Predictions!G14344)+('Derivation of PM - 6 Fact'!$AN$39*Predictions!H14344)+('Derivation of PM - 6 Fact'!$AN$40*Predictions!L14344)</f>
        <v>0.79360949934829328</v>
      </c>
      <c r="U14344">
        <f t="shared" si="893"/>
        <v>1</v>
      </c>
      <c r="V14344">
        <f t="shared" si="894"/>
        <v>1</v>
      </c>
      <c r="W14344">
        <f t="shared" si="895"/>
        <v>1</v>
      </c>
      <c r="X14344">
        <f t="shared" si="896"/>
        <v>1</v>
      </c>
    </row>
    <row r="14345" spans="1:24" x14ac:dyDescent="0.3">
      <c r="A14345" t="s">
        <v>2</v>
      </c>
      <c r="B14345">
        <v>32335</v>
      </c>
      <c r="C14345">
        <v>5</v>
      </c>
      <c r="D14345">
        <v>67</v>
      </c>
      <c r="E14345">
        <v>162</v>
      </c>
      <c r="F14345">
        <v>11</v>
      </c>
      <c r="G14345">
        <v>44</v>
      </c>
      <c r="H14345">
        <v>27</v>
      </c>
      <c r="I14345">
        <v>13</v>
      </c>
      <c r="J14345">
        <v>20</v>
      </c>
      <c r="K14345">
        <v>0</v>
      </c>
      <c r="L14345">
        <v>548</v>
      </c>
      <c r="N14345" cm="1">
        <f t="array" ref="N14345">SUMPRODUCT(C14345:K14345,TRANSPOSE(('Derivation of PM - 8 Factors'!$Q$32:$Q$40)))+'Derivation of PM - 8 Factors'!$Q$31</f>
        <v>0.69731054889233535</v>
      </c>
      <c r="O14345" cm="1">
        <f t="array" ref="O14345">SUMPRODUCT(C14345:L14345,TRANSPOSE('Derivation of PM - 8 Fact+FICO'!$S$30:$S$39))+Predictions!$S$37</f>
        <v>0.76800148998905859</v>
      </c>
      <c r="P14345">
        <f>(L14345*'Derivation of PM - FICO ONLY'!$L$30)+'Derivation of PM - FICO ONLY'!$L$29</f>
        <v>0.21612070396444305</v>
      </c>
      <c r="Q14345">
        <f>'Derivation of PM - 6 Fact'!$AN$34+('Derivation of PM - 6 Fact'!$AN$35*Predictions!C14345)+('Derivation of PM - 6 Fact'!$AN$36*Predictions!E14345)+('Derivation of PM - 6 Fact'!$AN$37*Predictions!F14345)+('Derivation of PM - 6 Fact'!$AN$38*Predictions!G14345)+('Derivation of PM - 6 Fact'!$AN$39*Predictions!H14345)+('Derivation of PM - 6 Fact'!$AN$40*Predictions!L14345)</f>
        <v>0.63250067090751227</v>
      </c>
      <c r="U14345">
        <f t="shared" si="893"/>
        <v>1</v>
      </c>
      <c r="V14345">
        <f t="shared" si="894"/>
        <v>1</v>
      </c>
      <c r="W14345">
        <f t="shared" si="895"/>
        <v>0</v>
      </c>
      <c r="X14345">
        <f t="shared" si="896"/>
        <v>1</v>
      </c>
    </row>
    <row r="14346" spans="1:24" x14ac:dyDescent="0.3">
      <c r="A14346" t="s">
        <v>2</v>
      </c>
      <c r="B14346">
        <v>32336</v>
      </c>
      <c r="C14346">
        <v>6</v>
      </c>
      <c r="D14346">
        <v>16</v>
      </c>
      <c r="E14346">
        <v>165</v>
      </c>
      <c r="F14346">
        <v>82</v>
      </c>
      <c r="G14346">
        <v>157</v>
      </c>
      <c r="H14346">
        <v>112</v>
      </c>
      <c r="I14346">
        <v>10</v>
      </c>
      <c r="J14346">
        <v>20</v>
      </c>
      <c r="K14346">
        <v>0</v>
      </c>
      <c r="L14346">
        <v>732</v>
      </c>
      <c r="N14346" cm="1">
        <f t="array" ref="N14346">SUMPRODUCT(C14346:K14346,TRANSPOSE(('Derivation of PM - 8 Factors'!$Q$32:$Q$40)))+'Derivation of PM - 8 Factors'!$Q$31</f>
        <v>0.9625715643196151</v>
      </c>
      <c r="O14346" cm="1">
        <f t="array" ref="O14346">SUMPRODUCT(C14346:L14346,TRANSPOSE('Derivation of PM - 8 Fact+FICO'!$S$30:$S$39))+Predictions!$S$37</f>
        <v>1.0401302906582082</v>
      </c>
      <c r="P14346">
        <f>(L14346*'Derivation of PM - FICO ONLY'!$L$30)+'Derivation of PM - FICO ONLY'!$L$29</f>
        <v>0.91221792816421909</v>
      </c>
      <c r="Q14346">
        <f>'Derivation of PM - 6 Fact'!$AN$34+('Derivation of PM - 6 Fact'!$AN$35*Predictions!C14346)+('Derivation of PM - 6 Fact'!$AN$36*Predictions!E14346)+('Derivation of PM - 6 Fact'!$AN$37*Predictions!F14346)+('Derivation of PM - 6 Fact'!$AN$38*Predictions!G14346)+('Derivation of PM - 6 Fact'!$AN$39*Predictions!H14346)+('Derivation of PM - 6 Fact'!$AN$40*Predictions!L14346)</f>
        <v>0.91064690145304394</v>
      </c>
      <c r="U14346">
        <f t="shared" si="893"/>
        <v>1</v>
      </c>
      <c r="V14346">
        <f t="shared" si="894"/>
        <v>1</v>
      </c>
      <c r="W14346">
        <f t="shared" si="895"/>
        <v>1</v>
      </c>
      <c r="X14346">
        <f t="shared" si="896"/>
        <v>1</v>
      </c>
    </row>
    <row r="14347" spans="1:24" x14ac:dyDescent="0.3">
      <c r="A14347" t="s">
        <v>2</v>
      </c>
      <c r="B14347">
        <v>32337</v>
      </c>
      <c r="C14347">
        <v>10</v>
      </c>
      <c r="D14347">
        <v>71</v>
      </c>
      <c r="E14347">
        <v>542</v>
      </c>
      <c r="F14347">
        <v>9</v>
      </c>
      <c r="G14347">
        <v>73</v>
      </c>
      <c r="H14347">
        <v>50</v>
      </c>
      <c r="I14347">
        <v>11</v>
      </c>
      <c r="J14347">
        <v>18</v>
      </c>
      <c r="K14347">
        <v>0</v>
      </c>
      <c r="L14347">
        <v>698</v>
      </c>
      <c r="N14347" cm="1">
        <f t="array" ref="N14347">SUMPRODUCT(C14347:K14347,TRANSPOSE(('Derivation of PM - 8 Factors'!$Q$32:$Q$40)))+'Derivation of PM - 8 Factors'!$Q$31</f>
        <v>1.2245571376805622</v>
      </c>
      <c r="O14347" cm="1">
        <f t="array" ref="O14347">SUMPRODUCT(C14347:L14347,TRANSPOSE('Derivation of PM - 8 Fact+FICO'!$S$30:$S$39))+Predictions!$S$37</f>
        <v>1.2976832430247682</v>
      </c>
      <c r="P14347">
        <f>(L14347*'Derivation of PM - FICO ONLY'!$L$30)+'Derivation of PM - FICO ONLY'!$L$29</f>
        <v>0.78359126717078253</v>
      </c>
      <c r="Q14347">
        <f>'Derivation of PM - 6 Fact'!$AN$34+('Derivation of PM - 6 Fact'!$AN$35*Predictions!C14347)+('Derivation of PM - 6 Fact'!$AN$36*Predictions!E14347)+('Derivation of PM - 6 Fact'!$AN$37*Predictions!F14347)+('Derivation of PM - 6 Fact'!$AN$38*Predictions!G14347)+('Derivation of PM - 6 Fact'!$AN$39*Predictions!H14347)+('Derivation of PM - 6 Fact'!$AN$40*Predictions!L14347)</f>
        <v>1.1776208546857365</v>
      </c>
      <c r="U14347">
        <f t="shared" si="893"/>
        <v>1</v>
      </c>
      <c r="V14347">
        <f t="shared" si="894"/>
        <v>1</v>
      </c>
      <c r="W14347">
        <f t="shared" si="895"/>
        <v>1</v>
      </c>
      <c r="X14347">
        <f t="shared" si="896"/>
        <v>1</v>
      </c>
    </row>
    <row r="14348" spans="1:24" x14ac:dyDescent="0.3">
      <c r="A14348" t="s">
        <v>2</v>
      </c>
      <c r="B14348">
        <v>32338</v>
      </c>
      <c r="C14348">
        <v>8</v>
      </c>
      <c r="D14348">
        <v>51</v>
      </c>
      <c r="E14348">
        <v>293</v>
      </c>
      <c r="F14348">
        <v>25</v>
      </c>
      <c r="G14348">
        <v>87</v>
      </c>
      <c r="H14348">
        <v>58</v>
      </c>
      <c r="I14348">
        <v>7</v>
      </c>
      <c r="J14348">
        <v>14</v>
      </c>
      <c r="K14348">
        <v>1</v>
      </c>
      <c r="L14348">
        <v>662</v>
      </c>
      <c r="N14348" cm="1">
        <f t="array" ref="N14348">SUMPRODUCT(C14348:K14348,TRANSPOSE(('Derivation of PM - 8 Factors'!$Q$32:$Q$40)))+'Derivation of PM - 8 Factors'!$Q$31</f>
        <v>0.93874540742525903</v>
      </c>
      <c r="O14348" cm="1">
        <f t="array" ref="O14348">SUMPRODUCT(C14348:L14348,TRANSPOSE('Derivation of PM - 8 Fact+FICO'!$S$30:$S$39))+Predictions!$S$37</f>
        <v>1.0126289427082755</v>
      </c>
      <c r="P14348">
        <f>(L14348*'Derivation of PM - FICO ONLY'!$L$30)+'Derivation of PM - FICO ONLY'!$L$29</f>
        <v>0.64739833200126085</v>
      </c>
      <c r="Q14348">
        <f>'Derivation of PM - 6 Fact'!$AN$34+('Derivation of PM - 6 Fact'!$AN$35*Predictions!C14348)+('Derivation of PM - 6 Fact'!$AN$36*Predictions!E14348)+('Derivation of PM - 6 Fact'!$AN$37*Predictions!F14348)+('Derivation of PM - 6 Fact'!$AN$38*Predictions!G14348)+('Derivation of PM - 6 Fact'!$AN$39*Predictions!H14348)+('Derivation of PM - 6 Fact'!$AN$40*Predictions!L14348)</f>
        <v>0.96656397847210851</v>
      </c>
      <c r="U14348">
        <f t="shared" ref="U14348:U14411" si="897">IF(N14348&gt;$S$13,1,0)</f>
        <v>1</v>
      </c>
      <c r="V14348">
        <f t="shared" ref="V14348:V14411" si="898">IF(O14348&gt;$S$13,1,0)</f>
        <v>1</v>
      </c>
      <c r="W14348">
        <f t="shared" ref="W14348:W14411" si="899">IF(P14348&gt;$S$13,1,0)</f>
        <v>1</v>
      </c>
      <c r="X14348">
        <f t="shared" ref="X14348:X14411" si="900">IF(Q14348&gt;$S$13,1,0)</f>
        <v>1</v>
      </c>
    </row>
    <row r="14349" spans="1:24" x14ac:dyDescent="0.3">
      <c r="A14349" t="s">
        <v>2</v>
      </c>
      <c r="B14349">
        <v>32339</v>
      </c>
      <c r="C14349">
        <v>7</v>
      </c>
      <c r="D14349">
        <v>0</v>
      </c>
      <c r="E14349">
        <v>207</v>
      </c>
      <c r="F14349">
        <v>77</v>
      </c>
      <c r="G14349">
        <v>159</v>
      </c>
      <c r="H14349">
        <v>86</v>
      </c>
      <c r="I14349">
        <v>7</v>
      </c>
      <c r="J14349">
        <v>8</v>
      </c>
      <c r="K14349">
        <v>0</v>
      </c>
      <c r="L14349">
        <v>702</v>
      </c>
      <c r="N14349" cm="1">
        <f t="array" ref="N14349">SUMPRODUCT(C14349:K14349,TRANSPOSE(('Derivation of PM - 8 Factors'!$Q$32:$Q$40)))+'Derivation of PM - 8 Factors'!$Q$31</f>
        <v>1.1392162123685774</v>
      </c>
      <c r="O14349" cm="1">
        <f t="array" ref="O14349">SUMPRODUCT(C14349:L14349,TRANSPOSE('Derivation of PM - 8 Fact+FICO'!$S$30:$S$39))+Predictions!$S$37</f>
        <v>1.212821980162653</v>
      </c>
      <c r="P14349">
        <f>(L14349*'Derivation of PM - FICO ONLY'!$L$30)+'Derivation of PM - FICO ONLY'!$L$29</f>
        <v>0.79872381552295146</v>
      </c>
      <c r="Q14349">
        <f>'Derivation of PM - 6 Fact'!$AN$34+('Derivation of PM - 6 Fact'!$AN$35*Predictions!C14349)+('Derivation of PM - 6 Fact'!$AN$36*Predictions!E14349)+('Derivation of PM - 6 Fact'!$AN$37*Predictions!F14349)+('Derivation of PM - 6 Fact'!$AN$38*Predictions!G14349)+('Derivation of PM - 6 Fact'!$AN$39*Predictions!H14349)+('Derivation of PM - 6 Fact'!$AN$40*Predictions!L14349)</f>
        <v>1.1520884322787683</v>
      </c>
      <c r="U14349">
        <f t="shared" si="897"/>
        <v>1</v>
      </c>
      <c r="V14349">
        <f t="shared" si="898"/>
        <v>1</v>
      </c>
      <c r="W14349">
        <f t="shared" si="899"/>
        <v>1</v>
      </c>
      <c r="X14349">
        <f t="shared" si="900"/>
        <v>1</v>
      </c>
    </row>
    <row r="14350" spans="1:24" x14ac:dyDescent="0.3">
      <c r="A14350" t="s">
        <v>2</v>
      </c>
      <c r="B14350">
        <v>32340</v>
      </c>
      <c r="C14350">
        <v>2</v>
      </c>
      <c r="D14350">
        <v>70</v>
      </c>
      <c r="E14350">
        <v>-266</v>
      </c>
      <c r="F14350">
        <v>28</v>
      </c>
      <c r="G14350">
        <v>41</v>
      </c>
      <c r="H14350">
        <v>61</v>
      </c>
      <c r="I14350">
        <v>9</v>
      </c>
      <c r="J14350">
        <v>14</v>
      </c>
      <c r="K14350">
        <v>0</v>
      </c>
      <c r="L14350">
        <v>435</v>
      </c>
      <c r="N14350" cm="1">
        <f t="array" ref="N14350">SUMPRODUCT(C14350:K14350,TRANSPOSE(('Derivation of PM - 8 Factors'!$Q$32:$Q$40)))+'Derivation of PM - 8 Factors'!$Q$31</f>
        <v>0.18826895641395208</v>
      </c>
      <c r="O14350" cm="1">
        <f t="array" ref="O14350">SUMPRODUCT(C14350:L14350,TRANSPOSE('Derivation of PM - 8 Fact+FICO'!$S$30:$S$39))+Predictions!$S$37</f>
        <v>0.26122347359884807</v>
      </c>
      <c r="P14350">
        <f>(L14350*'Derivation of PM - FICO ONLY'!$L$30)+'Derivation of PM - FICO ONLY'!$L$29</f>
        <v>-0.21137378698433285</v>
      </c>
      <c r="Q14350">
        <f>'Derivation of PM - 6 Fact'!$AN$34+('Derivation of PM - 6 Fact'!$AN$35*Predictions!C14350)+('Derivation of PM - 6 Fact'!$AN$36*Predictions!E14350)+('Derivation of PM - 6 Fact'!$AN$37*Predictions!F14350)+('Derivation of PM - 6 Fact'!$AN$38*Predictions!G14350)+('Derivation of PM - 6 Fact'!$AN$39*Predictions!H14350)+('Derivation of PM - 6 Fact'!$AN$40*Predictions!L14350)</f>
        <v>0.16457555410585026</v>
      </c>
      <c r="U14350">
        <f t="shared" si="897"/>
        <v>0</v>
      </c>
      <c r="V14350">
        <f t="shared" si="898"/>
        <v>0</v>
      </c>
      <c r="W14350">
        <f t="shared" si="899"/>
        <v>0</v>
      </c>
      <c r="X14350">
        <f t="shared" si="900"/>
        <v>0</v>
      </c>
    </row>
    <row r="14351" spans="1:24" x14ac:dyDescent="0.3">
      <c r="A14351" t="s">
        <v>2</v>
      </c>
      <c r="B14351">
        <v>32341</v>
      </c>
      <c r="C14351">
        <v>2</v>
      </c>
      <c r="D14351">
        <v>7</v>
      </c>
      <c r="E14351">
        <v>-236</v>
      </c>
      <c r="F14351">
        <v>37</v>
      </c>
      <c r="G14351">
        <v>44</v>
      </c>
      <c r="H14351">
        <v>51</v>
      </c>
      <c r="I14351">
        <v>3</v>
      </c>
      <c r="J14351">
        <v>11</v>
      </c>
      <c r="K14351">
        <v>0</v>
      </c>
      <c r="L14351">
        <v>540</v>
      </c>
      <c r="N14351" cm="1">
        <f t="array" ref="N14351">SUMPRODUCT(C14351:K14351,TRANSPOSE(('Derivation of PM - 8 Factors'!$Q$32:$Q$40)))+'Derivation of PM - 8 Factors'!$Q$31</f>
        <v>0.39752253184507524</v>
      </c>
      <c r="O14351" cm="1">
        <f t="array" ref="O14351">SUMPRODUCT(C14351:L14351,TRANSPOSE('Derivation of PM - 8 Fact+FICO'!$S$30:$S$39))+Predictions!$S$37</f>
        <v>0.47421680743369932</v>
      </c>
      <c r="P14351">
        <f>(L14351*'Derivation of PM - FICO ONLY'!$L$30)+'Derivation of PM - FICO ONLY'!$L$29</f>
        <v>0.18585560726010475</v>
      </c>
      <c r="Q14351">
        <f>'Derivation of PM - 6 Fact'!$AN$34+('Derivation of PM - 6 Fact'!$AN$35*Predictions!C14351)+('Derivation of PM - 6 Fact'!$AN$36*Predictions!E14351)+('Derivation of PM - 6 Fact'!$AN$37*Predictions!F14351)+('Derivation of PM - 6 Fact'!$AN$38*Predictions!G14351)+('Derivation of PM - 6 Fact'!$AN$39*Predictions!H14351)+('Derivation of PM - 6 Fact'!$AN$40*Predictions!L14351)</f>
        <v>0.38911217869056924</v>
      </c>
      <c r="U14351">
        <f t="shared" si="897"/>
        <v>0</v>
      </c>
      <c r="V14351">
        <f t="shared" si="898"/>
        <v>0</v>
      </c>
      <c r="W14351">
        <f t="shared" si="899"/>
        <v>0</v>
      </c>
      <c r="X14351">
        <f t="shared" si="900"/>
        <v>0</v>
      </c>
    </row>
    <row r="14352" spans="1:24" x14ac:dyDescent="0.3">
      <c r="A14352" t="s">
        <v>2</v>
      </c>
      <c r="B14352">
        <v>32342</v>
      </c>
      <c r="C14352">
        <v>1</v>
      </c>
      <c r="D14352">
        <v>0</v>
      </c>
      <c r="E14352">
        <v>23</v>
      </c>
      <c r="F14352">
        <v>3</v>
      </c>
      <c r="G14352">
        <v>14</v>
      </c>
      <c r="H14352">
        <v>45</v>
      </c>
      <c r="I14352">
        <v>7</v>
      </c>
      <c r="J14352">
        <v>13</v>
      </c>
      <c r="K14352">
        <v>1</v>
      </c>
      <c r="L14352">
        <v>449</v>
      </c>
      <c r="N14352" cm="1">
        <f t="array" ref="N14352">SUMPRODUCT(C14352:K14352,TRANSPOSE(('Derivation of PM - 8 Factors'!$Q$32:$Q$40)))+'Derivation of PM - 8 Factors'!$Q$31</f>
        <v>-0.17198121807730951</v>
      </c>
      <c r="O14352" cm="1">
        <f t="array" ref="O14352">SUMPRODUCT(C14352:L14352,TRANSPOSE('Derivation of PM - 8 Fact+FICO'!$S$30:$S$39))+Predictions!$S$37</f>
        <v>-0.10089366626325294</v>
      </c>
      <c r="P14352">
        <f>(L14352*'Derivation of PM - FICO ONLY'!$L$30)+'Derivation of PM - FICO ONLY'!$L$29</f>
        <v>-0.15840986775174115</v>
      </c>
      <c r="Q14352">
        <f>'Derivation of PM - 6 Fact'!$AN$34+('Derivation of PM - 6 Fact'!$AN$35*Predictions!C14352)+('Derivation of PM - 6 Fact'!$AN$36*Predictions!E14352)+('Derivation of PM - 6 Fact'!$AN$37*Predictions!F14352)+('Derivation of PM - 6 Fact'!$AN$38*Predictions!G14352)+('Derivation of PM - 6 Fact'!$AN$39*Predictions!H14352)+('Derivation of PM - 6 Fact'!$AN$40*Predictions!L14352)</f>
        <v>-0.15743650363693179</v>
      </c>
      <c r="U14352">
        <f t="shared" si="897"/>
        <v>0</v>
      </c>
      <c r="V14352">
        <f t="shared" si="898"/>
        <v>0</v>
      </c>
      <c r="W14352">
        <f t="shared" si="899"/>
        <v>0</v>
      </c>
      <c r="X14352">
        <f t="shared" si="900"/>
        <v>0</v>
      </c>
    </row>
    <row r="14353" spans="1:24" x14ac:dyDescent="0.3">
      <c r="A14353" t="s">
        <v>2</v>
      </c>
      <c r="B14353">
        <v>32343</v>
      </c>
      <c r="C14353">
        <v>9</v>
      </c>
      <c r="D14353">
        <v>17</v>
      </c>
      <c r="E14353">
        <v>315</v>
      </c>
      <c r="F14353">
        <v>93</v>
      </c>
      <c r="G14353">
        <v>235</v>
      </c>
      <c r="H14353">
        <v>126</v>
      </c>
      <c r="I14353">
        <v>9</v>
      </c>
      <c r="J14353">
        <v>14</v>
      </c>
      <c r="K14353">
        <v>0</v>
      </c>
      <c r="L14353">
        <v>791</v>
      </c>
      <c r="N14353" cm="1">
        <f t="array" ref="N14353">SUMPRODUCT(C14353:K14353,TRANSPOSE(('Derivation of PM - 8 Factors'!$Q$32:$Q$40)))+'Derivation of PM - 8 Factors'!$Q$31</f>
        <v>1.1184576838914584</v>
      </c>
      <c r="O14353" cm="1">
        <f t="array" ref="O14353">SUMPRODUCT(C14353:L14353,TRANSPOSE('Derivation of PM - 8 Fact+FICO'!$S$30:$S$39))+Predictions!$S$37</f>
        <v>1.1924934093969186</v>
      </c>
      <c r="P14353">
        <f>(L14353*'Derivation of PM - FICO ONLY'!$L$30)+'Derivation of PM - FICO ONLY'!$L$29</f>
        <v>1.1354230163587127</v>
      </c>
      <c r="Q14353">
        <f>'Derivation of PM - 6 Fact'!$AN$34+('Derivation of PM - 6 Fact'!$AN$35*Predictions!C14353)+('Derivation of PM - 6 Fact'!$AN$36*Predictions!E14353)+('Derivation of PM - 6 Fact'!$AN$37*Predictions!F14353)+('Derivation of PM - 6 Fact'!$AN$38*Predictions!G14353)+('Derivation of PM - 6 Fact'!$AN$39*Predictions!H14353)+('Derivation of PM - 6 Fact'!$AN$40*Predictions!L14353)</f>
        <v>1.1066180511639514</v>
      </c>
      <c r="U14353">
        <f t="shared" si="897"/>
        <v>1</v>
      </c>
      <c r="V14353">
        <f t="shared" si="898"/>
        <v>1</v>
      </c>
      <c r="W14353">
        <f t="shared" si="899"/>
        <v>1</v>
      </c>
      <c r="X14353">
        <f t="shared" si="900"/>
        <v>1</v>
      </c>
    </row>
    <row r="14354" spans="1:24" x14ac:dyDescent="0.3">
      <c r="A14354" t="s">
        <v>2</v>
      </c>
      <c r="B14354">
        <v>32344</v>
      </c>
      <c r="C14354">
        <v>1</v>
      </c>
      <c r="D14354">
        <v>0</v>
      </c>
      <c r="E14354">
        <v>-10</v>
      </c>
      <c r="F14354">
        <v>40</v>
      </c>
      <c r="G14354">
        <v>28</v>
      </c>
      <c r="H14354">
        <v>46</v>
      </c>
      <c r="I14354">
        <v>16</v>
      </c>
      <c r="J14354">
        <v>19</v>
      </c>
      <c r="K14354">
        <v>1</v>
      </c>
      <c r="L14354">
        <v>606</v>
      </c>
      <c r="N14354" cm="1">
        <f t="array" ref="N14354">SUMPRODUCT(C14354:K14354,TRANSPOSE(('Derivation of PM - 8 Factors'!$Q$32:$Q$40)))+'Derivation of PM - 8 Factors'!$Q$31</f>
        <v>0.45615566447608424</v>
      </c>
      <c r="O14354" cm="1">
        <f t="array" ref="O14354">SUMPRODUCT(C14354:L14354,TRANSPOSE('Derivation of PM - 8 Fact+FICO'!$S$30:$S$39))+Predictions!$S$37</f>
        <v>0.53432143004296906</v>
      </c>
      <c r="P14354">
        <f>(L14354*'Derivation of PM - FICO ONLY'!$L$30)+'Derivation of PM - FICO ONLY'!$L$29</f>
        <v>0.43554265507089407</v>
      </c>
      <c r="Q14354">
        <f>'Derivation of PM - 6 Fact'!$AN$34+('Derivation of PM - 6 Fact'!$AN$35*Predictions!C14354)+('Derivation of PM - 6 Fact'!$AN$36*Predictions!E14354)+('Derivation of PM - 6 Fact'!$AN$37*Predictions!F14354)+('Derivation of PM - 6 Fact'!$AN$38*Predictions!G14354)+('Derivation of PM - 6 Fact'!$AN$39*Predictions!H14354)+('Derivation of PM - 6 Fact'!$AN$40*Predictions!L14354)</f>
        <v>0.43850544461972546</v>
      </c>
      <c r="U14354">
        <f t="shared" si="897"/>
        <v>0</v>
      </c>
      <c r="V14354">
        <f t="shared" si="898"/>
        <v>1</v>
      </c>
      <c r="W14354">
        <f t="shared" si="899"/>
        <v>0</v>
      </c>
      <c r="X14354">
        <f t="shared" si="900"/>
        <v>0</v>
      </c>
    </row>
    <row r="14355" spans="1:24" x14ac:dyDescent="0.3">
      <c r="A14355" t="s">
        <v>2</v>
      </c>
      <c r="B14355">
        <v>32345</v>
      </c>
      <c r="C14355">
        <v>2</v>
      </c>
      <c r="D14355">
        <v>0</v>
      </c>
      <c r="E14355">
        <v>68</v>
      </c>
      <c r="F14355">
        <v>32</v>
      </c>
      <c r="G14355">
        <v>41</v>
      </c>
      <c r="H14355">
        <v>26</v>
      </c>
      <c r="I14355">
        <v>0</v>
      </c>
      <c r="J14355">
        <v>6</v>
      </c>
      <c r="K14355">
        <v>0</v>
      </c>
      <c r="L14355">
        <v>624</v>
      </c>
      <c r="N14355" cm="1">
        <f t="array" ref="N14355">SUMPRODUCT(C14355:K14355,TRANSPOSE(('Derivation of PM - 8 Factors'!$Q$32:$Q$40)))+'Derivation of PM - 8 Factors'!$Q$31</f>
        <v>0.51174393715945898</v>
      </c>
      <c r="O14355" cm="1">
        <f t="array" ref="O14355">SUMPRODUCT(C14355:L14355,TRANSPOSE('Derivation of PM - 8 Fact+FICO'!$S$30:$S$39))+Predictions!$S$37</f>
        <v>0.58732806847346219</v>
      </c>
      <c r="P14355">
        <f>(L14355*'Derivation of PM - FICO ONLY'!$L$30)+'Derivation of PM - FICO ONLY'!$L$29</f>
        <v>0.50363912265565491</v>
      </c>
      <c r="Q14355">
        <f>'Derivation of PM - 6 Fact'!$AN$34+('Derivation of PM - 6 Fact'!$AN$35*Predictions!C14355)+('Derivation of PM - 6 Fact'!$AN$36*Predictions!E14355)+('Derivation of PM - 6 Fact'!$AN$37*Predictions!F14355)+('Derivation of PM - 6 Fact'!$AN$38*Predictions!G14355)+('Derivation of PM - 6 Fact'!$AN$39*Predictions!H14355)+('Derivation of PM - 6 Fact'!$AN$40*Predictions!L14355)</f>
        <v>0.53120257901350454</v>
      </c>
      <c r="U14355">
        <f t="shared" si="897"/>
        <v>1</v>
      </c>
      <c r="V14355">
        <f t="shared" si="898"/>
        <v>1</v>
      </c>
      <c r="W14355">
        <f t="shared" si="899"/>
        <v>1</v>
      </c>
      <c r="X14355">
        <f t="shared" si="900"/>
        <v>1</v>
      </c>
    </row>
    <row r="14356" spans="1:24" x14ac:dyDescent="0.3">
      <c r="A14356" t="s">
        <v>2</v>
      </c>
      <c r="B14356">
        <v>32346</v>
      </c>
      <c r="C14356">
        <v>1</v>
      </c>
      <c r="D14356">
        <v>0</v>
      </c>
      <c r="E14356">
        <v>-299</v>
      </c>
      <c r="F14356">
        <v>1</v>
      </c>
      <c r="G14356">
        <v>11</v>
      </c>
      <c r="H14356">
        <v>18</v>
      </c>
      <c r="I14356">
        <v>2</v>
      </c>
      <c r="J14356">
        <v>5</v>
      </c>
      <c r="K14356">
        <v>0</v>
      </c>
      <c r="L14356">
        <v>501</v>
      </c>
      <c r="N14356" cm="1">
        <f t="array" ref="N14356">SUMPRODUCT(C14356:K14356,TRANSPOSE(('Derivation of PM - 8 Factors'!$Q$32:$Q$40)))+'Derivation of PM - 8 Factors'!$Q$31</f>
        <v>-6.5154578579597555E-2</v>
      </c>
      <c r="O14356" cm="1">
        <f t="array" ref="O14356">SUMPRODUCT(C14356:L14356,TRANSPOSE('Derivation of PM - 8 Fact+FICO'!$S$30:$S$39))+Predictions!$S$37</f>
        <v>1.0411513672114524E-2</v>
      </c>
      <c r="P14356">
        <f>(L14356*'Derivation of PM - FICO ONLY'!$L$30)+'Derivation of PM - FICO ONLY'!$L$29</f>
        <v>3.8313260826456474E-2</v>
      </c>
      <c r="Q14356">
        <f>'Derivation of PM - 6 Fact'!$AN$34+('Derivation of PM - 6 Fact'!$AN$35*Predictions!C14356)+('Derivation of PM - 6 Fact'!$AN$36*Predictions!E14356)+('Derivation of PM - 6 Fact'!$AN$37*Predictions!F14356)+('Derivation of PM - 6 Fact'!$AN$38*Predictions!G14356)+('Derivation of PM - 6 Fact'!$AN$39*Predictions!H14356)+('Derivation of PM - 6 Fact'!$AN$40*Predictions!L14356)</f>
        <v>-4.4118655672516202E-2</v>
      </c>
      <c r="U14356">
        <f t="shared" si="897"/>
        <v>0</v>
      </c>
      <c r="V14356">
        <f t="shared" si="898"/>
        <v>0</v>
      </c>
      <c r="W14356">
        <f t="shared" si="899"/>
        <v>0</v>
      </c>
      <c r="X14356">
        <f t="shared" si="900"/>
        <v>0</v>
      </c>
    </row>
    <row r="14357" spans="1:24" x14ac:dyDescent="0.3">
      <c r="A14357" t="s">
        <v>2</v>
      </c>
      <c r="B14357">
        <v>32347</v>
      </c>
      <c r="C14357">
        <v>8</v>
      </c>
      <c r="D14357">
        <v>0</v>
      </c>
      <c r="E14357">
        <v>193</v>
      </c>
      <c r="F14357">
        <v>0</v>
      </c>
      <c r="G14357">
        <v>42</v>
      </c>
      <c r="H14357">
        <v>42</v>
      </c>
      <c r="I14357">
        <v>8</v>
      </c>
      <c r="J14357">
        <v>13</v>
      </c>
      <c r="K14357">
        <v>0</v>
      </c>
      <c r="L14357">
        <v>651</v>
      </c>
      <c r="N14357" cm="1">
        <f t="array" ref="N14357">SUMPRODUCT(C14357:K14357,TRANSPOSE(('Derivation of PM - 8 Factors'!$Q$32:$Q$40)))+'Derivation of PM - 8 Factors'!$Q$31</f>
        <v>0.87850444544892481</v>
      </c>
      <c r="O14357" cm="1">
        <f t="array" ref="O14357">SUMPRODUCT(C14357:L14357,TRANSPOSE('Derivation of PM - 8 Fact+FICO'!$S$30:$S$39))+Predictions!$S$37</f>
        <v>0.95512826531911976</v>
      </c>
      <c r="P14357">
        <f>(L14357*'Derivation of PM - FICO ONLY'!$L$30)+'Derivation of PM - FICO ONLY'!$L$29</f>
        <v>0.60578382403279618</v>
      </c>
      <c r="Q14357">
        <f>'Derivation of PM - 6 Fact'!$AN$34+('Derivation of PM - 6 Fact'!$AN$35*Predictions!C14357)+('Derivation of PM - 6 Fact'!$AN$36*Predictions!E14357)+('Derivation of PM - 6 Fact'!$AN$37*Predictions!F14357)+('Derivation of PM - 6 Fact'!$AN$38*Predictions!G14357)+('Derivation of PM - 6 Fact'!$AN$39*Predictions!H14357)+('Derivation of PM - 6 Fact'!$AN$40*Predictions!L14357)</f>
        <v>0.85136874721558498</v>
      </c>
      <c r="U14357">
        <f t="shared" si="897"/>
        <v>1</v>
      </c>
      <c r="V14357">
        <f t="shared" si="898"/>
        <v>1</v>
      </c>
      <c r="W14357">
        <f t="shared" si="899"/>
        <v>1</v>
      </c>
      <c r="X14357">
        <f t="shared" si="900"/>
        <v>1</v>
      </c>
    </row>
    <row r="14358" spans="1:24" x14ac:dyDescent="0.3">
      <c r="A14358" t="s">
        <v>2</v>
      </c>
      <c r="B14358">
        <v>32348</v>
      </c>
      <c r="C14358">
        <v>9</v>
      </c>
      <c r="D14358">
        <v>0</v>
      </c>
      <c r="E14358">
        <v>561</v>
      </c>
      <c r="F14358">
        <v>99</v>
      </c>
      <c r="G14358">
        <v>249</v>
      </c>
      <c r="H14358">
        <v>132</v>
      </c>
      <c r="I14358">
        <v>8</v>
      </c>
      <c r="J14358">
        <v>9</v>
      </c>
      <c r="K14358">
        <v>1</v>
      </c>
      <c r="L14358">
        <v>850</v>
      </c>
      <c r="N14358" cm="1">
        <f t="array" ref="N14358">SUMPRODUCT(C14358:K14358,TRANSPOSE(('Derivation of PM - 8 Factors'!$Q$32:$Q$40)))+'Derivation of PM - 8 Factors'!$Q$31</f>
        <v>1.0746445816232295</v>
      </c>
      <c r="O14358" cm="1">
        <f t="array" ref="O14358">SUMPRODUCT(C14358:L14358,TRANSPOSE('Derivation of PM - 8 Fact+FICO'!$S$30:$S$39))+Predictions!$S$37</f>
        <v>1.1481587588506836</v>
      </c>
      <c r="P14358">
        <f>(L14358*'Derivation of PM - FICO ONLY'!$L$30)+'Derivation of PM - FICO ONLY'!$L$29</f>
        <v>1.3586281045532063</v>
      </c>
      <c r="Q14358">
        <f>'Derivation of PM - 6 Fact'!$AN$34+('Derivation of PM - 6 Fact'!$AN$35*Predictions!C14358)+('Derivation of PM - 6 Fact'!$AN$36*Predictions!E14358)+('Derivation of PM - 6 Fact'!$AN$37*Predictions!F14358)+('Derivation of PM - 6 Fact'!$AN$38*Predictions!G14358)+('Derivation of PM - 6 Fact'!$AN$39*Predictions!H14358)+('Derivation of PM - 6 Fact'!$AN$40*Predictions!L14358)</f>
        <v>1.1386188377786097</v>
      </c>
      <c r="U14358">
        <f t="shared" si="897"/>
        <v>1</v>
      </c>
      <c r="V14358">
        <f t="shared" si="898"/>
        <v>1</v>
      </c>
      <c r="W14358">
        <f t="shared" si="899"/>
        <v>1</v>
      </c>
      <c r="X14358">
        <f t="shared" si="900"/>
        <v>1</v>
      </c>
    </row>
    <row r="14359" spans="1:24" x14ac:dyDescent="0.3">
      <c r="A14359" t="s">
        <v>2</v>
      </c>
      <c r="B14359">
        <v>32349</v>
      </c>
      <c r="C14359">
        <v>5</v>
      </c>
      <c r="D14359">
        <v>36</v>
      </c>
      <c r="E14359">
        <v>7</v>
      </c>
      <c r="F14359">
        <v>28</v>
      </c>
      <c r="G14359">
        <v>69</v>
      </c>
      <c r="H14359">
        <v>71</v>
      </c>
      <c r="I14359">
        <v>5</v>
      </c>
      <c r="J14359">
        <v>9</v>
      </c>
      <c r="K14359">
        <v>0</v>
      </c>
      <c r="L14359">
        <v>506</v>
      </c>
      <c r="N14359" cm="1">
        <f t="array" ref="N14359">SUMPRODUCT(C14359:K14359,TRANSPOSE(('Derivation of PM - 8 Factors'!$Q$32:$Q$40)))+'Derivation of PM - 8 Factors'!$Q$31</f>
        <v>0.48209381890637237</v>
      </c>
      <c r="O14359" cm="1">
        <f t="array" ref="O14359">SUMPRODUCT(C14359:L14359,TRANSPOSE('Derivation of PM - 8 Fact+FICO'!$S$30:$S$39))+Predictions!$S$37</f>
        <v>0.55400213123433339</v>
      </c>
      <c r="P14359">
        <f>(L14359*'Derivation of PM - FICO ONLY'!$L$30)+'Derivation of PM - FICO ONLY'!$L$29</f>
        <v>5.7228946266667746E-2</v>
      </c>
      <c r="Q14359">
        <f>'Derivation of PM - 6 Fact'!$AN$34+('Derivation of PM - 6 Fact'!$AN$35*Predictions!C14359)+('Derivation of PM - 6 Fact'!$AN$36*Predictions!E14359)+('Derivation of PM - 6 Fact'!$AN$37*Predictions!F14359)+('Derivation of PM - 6 Fact'!$AN$38*Predictions!G14359)+('Derivation of PM - 6 Fact'!$AN$39*Predictions!H14359)+('Derivation of PM - 6 Fact'!$AN$40*Predictions!L14359)</f>
        <v>0.48537665913747746</v>
      </c>
      <c r="U14359">
        <f t="shared" si="897"/>
        <v>0</v>
      </c>
      <c r="V14359">
        <f t="shared" si="898"/>
        <v>1</v>
      </c>
      <c r="W14359">
        <f t="shared" si="899"/>
        <v>0</v>
      </c>
      <c r="X14359">
        <f t="shared" si="900"/>
        <v>0</v>
      </c>
    </row>
    <row r="14360" spans="1:24" x14ac:dyDescent="0.3">
      <c r="A14360" t="s">
        <v>2</v>
      </c>
      <c r="B14360">
        <v>32350</v>
      </c>
      <c r="C14360">
        <v>8</v>
      </c>
      <c r="D14360">
        <v>0</v>
      </c>
      <c r="E14360">
        <v>117</v>
      </c>
      <c r="F14360">
        <v>24</v>
      </c>
      <c r="G14360">
        <v>82</v>
      </c>
      <c r="H14360">
        <v>57</v>
      </c>
      <c r="I14360">
        <v>0</v>
      </c>
      <c r="J14360">
        <v>4</v>
      </c>
      <c r="K14360">
        <v>1</v>
      </c>
      <c r="L14360">
        <v>663</v>
      </c>
      <c r="N14360" cm="1">
        <f t="array" ref="N14360">SUMPRODUCT(C14360:K14360,TRANSPOSE(('Derivation of PM - 8 Factors'!$Q$32:$Q$40)))+'Derivation of PM - 8 Factors'!$Q$31</f>
        <v>0.87192041232925777</v>
      </c>
      <c r="O14360" cm="1">
        <f t="array" ref="O14360">SUMPRODUCT(C14360:L14360,TRANSPOSE('Derivation of PM - 8 Fact+FICO'!$S$30:$S$39))+Predictions!$S$37</f>
        <v>0.94822068408384663</v>
      </c>
      <c r="P14360">
        <f>(L14360*'Derivation of PM - FICO ONLY'!$L$30)+'Derivation of PM - FICO ONLY'!$L$29</f>
        <v>0.65118146908930297</v>
      </c>
      <c r="Q14360">
        <f>'Derivation of PM - 6 Fact'!$AN$34+('Derivation of PM - 6 Fact'!$AN$35*Predictions!C14360)+('Derivation of PM - 6 Fact'!$AN$36*Predictions!E14360)+('Derivation of PM - 6 Fact'!$AN$37*Predictions!F14360)+('Derivation of PM - 6 Fact'!$AN$38*Predictions!G14360)+('Derivation of PM - 6 Fact'!$AN$39*Predictions!H14360)+('Derivation of PM - 6 Fact'!$AN$40*Predictions!L14360)</f>
        <v>0.95614297853279739</v>
      </c>
      <c r="U14360">
        <f t="shared" si="897"/>
        <v>1</v>
      </c>
      <c r="V14360">
        <f t="shared" si="898"/>
        <v>1</v>
      </c>
      <c r="W14360">
        <f t="shared" si="899"/>
        <v>1</v>
      </c>
      <c r="X14360">
        <f t="shared" si="900"/>
        <v>1</v>
      </c>
    </row>
    <row r="14361" spans="1:24" x14ac:dyDescent="0.3">
      <c r="A14361" t="s">
        <v>2</v>
      </c>
      <c r="B14361">
        <v>32351</v>
      </c>
      <c r="C14361">
        <v>9</v>
      </c>
      <c r="D14361">
        <v>4</v>
      </c>
      <c r="E14361">
        <v>166</v>
      </c>
      <c r="F14361">
        <v>30</v>
      </c>
      <c r="G14361">
        <v>103</v>
      </c>
      <c r="H14361">
        <v>89</v>
      </c>
      <c r="I14361">
        <v>11</v>
      </c>
      <c r="J14361">
        <v>12</v>
      </c>
      <c r="K14361">
        <v>0</v>
      </c>
      <c r="L14361">
        <v>585</v>
      </c>
      <c r="N14361" cm="1">
        <f t="array" ref="N14361">SUMPRODUCT(C14361:K14361,TRANSPOSE(('Derivation of PM - 8 Factors'!$Q$32:$Q$40)))+'Derivation of PM - 8 Factors'!$Q$31</f>
        <v>0.92575009521761775</v>
      </c>
      <c r="O14361" cm="1">
        <f t="array" ref="O14361">SUMPRODUCT(C14361:L14361,TRANSPOSE('Derivation of PM - 8 Fact+FICO'!$S$30:$S$39))+Predictions!$S$37</f>
        <v>0.99853537864833575</v>
      </c>
      <c r="P14361">
        <f>(L14361*'Derivation of PM - FICO ONLY'!$L$30)+'Derivation of PM - FICO ONLY'!$L$29</f>
        <v>0.35609677622200642</v>
      </c>
      <c r="Q14361">
        <f>'Derivation of PM - 6 Fact'!$AN$34+('Derivation of PM - 6 Fact'!$AN$35*Predictions!C14361)+('Derivation of PM - 6 Fact'!$AN$36*Predictions!E14361)+('Derivation of PM - 6 Fact'!$AN$37*Predictions!F14361)+('Derivation of PM - 6 Fact'!$AN$38*Predictions!G14361)+('Derivation of PM - 6 Fact'!$AN$39*Predictions!H14361)+('Derivation of PM - 6 Fact'!$AN$40*Predictions!L14361)</f>
        <v>0.9053746207234088</v>
      </c>
      <c r="U14361">
        <f t="shared" si="897"/>
        <v>1</v>
      </c>
      <c r="V14361">
        <f t="shared" si="898"/>
        <v>1</v>
      </c>
      <c r="W14361">
        <f t="shared" si="899"/>
        <v>0</v>
      </c>
      <c r="X14361">
        <f t="shared" si="900"/>
        <v>1</v>
      </c>
    </row>
    <row r="14362" spans="1:24" x14ac:dyDescent="0.3">
      <c r="A14362" t="s">
        <v>2</v>
      </c>
      <c r="B14362">
        <v>32352</v>
      </c>
      <c r="C14362">
        <v>10</v>
      </c>
      <c r="D14362">
        <v>0</v>
      </c>
      <c r="E14362">
        <v>459</v>
      </c>
      <c r="F14362">
        <v>75</v>
      </c>
      <c r="G14362">
        <v>204</v>
      </c>
      <c r="H14362">
        <v>104</v>
      </c>
      <c r="I14362">
        <v>15</v>
      </c>
      <c r="J14362">
        <v>19</v>
      </c>
      <c r="K14362">
        <v>0</v>
      </c>
      <c r="L14362">
        <v>819</v>
      </c>
      <c r="N14362" cm="1">
        <f t="array" ref="N14362">SUMPRODUCT(C14362:K14362,TRANSPOSE(('Derivation of PM - 8 Factors'!$Q$32:$Q$40)))+'Derivation of PM - 8 Factors'!$Q$31</f>
        <v>1.3384699231759836</v>
      </c>
      <c r="O14362" cm="1">
        <f t="array" ref="O14362">SUMPRODUCT(C14362:L14362,TRANSPOSE('Derivation of PM - 8 Fact+FICO'!$S$30:$S$39))+Predictions!$S$37</f>
        <v>1.4128527672680495</v>
      </c>
      <c r="P14362">
        <f>(L14362*'Derivation of PM - FICO ONLY'!$L$30)+'Derivation of PM - FICO ONLY'!$L$29</f>
        <v>1.2413508548238961</v>
      </c>
      <c r="Q14362">
        <f>'Derivation of PM - 6 Fact'!$AN$34+('Derivation of PM - 6 Fact'!$AN$35*Predictions!C14362)+('Derivation of PM - 6 Fact'!$AN$36*Predictions!E14362)+('Derivation of PM - 6 Fact'!$AN$37*Predictions!F14362)+('Derivation of PM - 6 Fact'!$AN$38*Predictions!G14362)+('Derivation of PM - 6 Fact'!$AN$39*Predictions!H14362)+('Derivation of PM - 6 Fact'!$AN$40*Predictions!L14362)</f>
        <v>1.2867141453422908</v>
      </c>
      <c r="U14362">
        <f t="shared" si="897"/>
        <v>1</v>
      </c>
      <c r="V14362">
        <f t="shared" si="898"/>
        <v>1</v>
      </c>
      <c r="W14362">
        <f t="shared" si="899"/>
        <v>1</v>
      </c>
      <c r="X14362">
        <f t="shared" si="900"/>
        <v>1</v>
      </c>
    </row>
    <row r="14363" spans="1:24" x14ac:dyDescent="0.3">
      <c r="A14363" t="s">
        <v>2</v>
      </c>
      <c r="B14363">
        <v>32353</v>
      </c>
      <c r="C14363">
        <v>1</v>
      </c>
      <c r="D14363">
        <v>7</v>
      </c>
      <c r="E14363">
        <v>-117</v>
      </c>
      <c r="F14363">
        <v>35</v>
      </c>
      <c r="G14363">
        <v>27</v>
      </c>
      <c r="H14363">
        <v>32</v>
      </c>
      <c r="I14363">
        <v>7</v>
      </c>
      <c r="J14363">
        <v>13</v>
      </c>
      <c r="K14363">
        <v>0</v>
      </c>
      <c r="L14363">
        <v>423</v>
      </c>
      <c r="N14363" cm="1">
        <f t="array" ref="N14363">SUMPRODUCT(C14363:K14363,TRANSPOSE(('Derivation of PM - 8 Factors'!$Q$32:$Q$40)))+'Derivation of PM - 8 Factors'!$Q$31</f>
        <v>0.45255609543111408</v>
      </c>
      <c r="O14363" cm="1">
        <f t="array" ref="O14363">SUMPRODUCT(C14363:L14363,TRANSPOSE('Derivation of PM - 8 Fact+FICO'!$S$30:$S$39))+Predictions!$S$37</f>
        <v>0.52202745110597581</v>
      </c>
      <c r="P14363">
        <f>(L14363*'Derivation of PM - FICO ONLY'!$L$30)+'Derivation of PM - FICO ONLY'!$L$29</f>
        <v>-0.25677143204084008</v>
      </c>
      <c r="Q14363">
        <f>'Derivation of PM - 6 Fact'!$AN$34+('Derivation of PM - 6 Fact'!$AN$35*Predictions!C14363)+('Derivation of PM - 6 Fact'!$AN$36*Predictions!E14363)+('Derivation of PM - 6 Fact'!$AN$37*Predictions!F14363)+('Derivation of PM - 6 Fact'!$AN$38*Predictions!G14363)+('Derivation of PM - 6 Fact'!$AN$39*Predictions!H14363)+('Derivation of PM - 6 Fact'!$AN$40*Predictions!L14363)</f>
        <v>0.42013294925826966</v>
      </c>
      <c r="U14363">
        <f t="shared" si="897"/>
        <v>0</v>
      </c>
      <c r="V14363">
        <f t="shared" si="898"/>
        <v>1</v>
      </c>
      <c r="W14363">
        <f t="shared" si="899"/>
        <v>0</v>
      </c>
      <c r="X14363">
        <f t="shared" si="900"/>
        <v>0</v>
      </c>
    </row>
    <row r="14364" spans="1:24" x14ac:dyDescent="0.3">
      <c r="A14364" t="s">
        <v>2</v>
      </c>
      <c r="B14364">
        <v>32354</v>
      </c>
      <c r="C14364">
        <v>4</v>
      </c>
      <c r="D14364">
        <v>59</v>
      </c>
      <c r="E14364">
        <v>50</v>
      </c>
      <c r="F14364">
        <v>17</v>
      </c>
      <c r="G14364">
        <v>44</v>
      </c>
      <c r="H14364">
        <v>39</v>
      </c>
      <c r="I14364">
        <v>2</v>
      </c>
      <c r="J14364">
        <v>7</v>
      </c>
      <c r="K14364">
        <v>1</v>
      </c>
      <c r="L14364">
        <v>553</v>
      </c>
      <c r="N14364" cm="1">
        <f t="array" ref="N14364">SUMPRODUCT(C14364:K14364,TRANSPOSE(('Derivation of PM - 8 Factors'!$Q$32:$Q$40)))+'Derivation of PM - 8 Factors'!$Q$31</f>
        <v>0.41061734844294606</v>
      </c>
      <c r="O14364" cm="1">
        <f t="array" ref="O14364">SUMPRODUCT(C14364:L14364,TRANSPOSE('Derivation of PM - 8 Fact+FICO'!$S$30:$S$39))+Predictions!$S$37</f>
        <v>0.48378827223029236</v>
      </c>
      <c r="P14364">
        <f>(L14364*'Derivation of PM - FICO ONLY'!$L$30)+'Derivation of PM - FICO ONLY'!$L$29</f>
        <v>0.2350363894046541</v>
      </c>
      <c r="Q14364">
        <f>'Derivation of PM - 6 Fact'!$AN$34+('Derivation of PM - 6 Fact'!$AN$35*Predictions!C14364)+('Derivation of PM - 6 Fact'!$AN$36*Predictions!E14364)+('Derivation of PM - 6 Fact'!$AN$37*Predictions!F14364)+('Derivation of PM - 6 Fact'!$AN$38*Predictions!G14364)+('Derivation of PM - 6 Fact'!$AN$39*Predictions!H14364)+('Derivation of PM - 6 Fact'!$AN$40*Predictions!L14364)</f>
        <v>0.47940246027209038</v>
      </c>
      <c r="U14364">
        <f t="shared" si="897"/>
        <v>0</v>
      </c>
      <c r="V14364">
        <f t="shared" si="898"/>
        <v>0</v>
      </c>
      <c r="W14364">
        <f t="shared" si="899"/>
        <v>0</v>
      </c>
      <c r="X14364">
        <f t="shared" si="900"/>
        <v>0</v>
      </c>
    </row>
    <row r="14365" spans="1:24" x14ac:dyDescent="0.3">
      <c r="A14365" t="s">
        <v>2</v>
      </c>
      <c r="B14365">
        <v>32355</v>
      </c>
      <c r="C14365">
        <v>1</v>
      </c>
      <c r="D14365">
        <v>0</v>
      </c>
      <c r="E14365">
        <v>53</v>
      </c>
      <c r="F14365">
        <v>20</v>
      </c>
      <c r="G14365">
        <v>25</v>
      </c>
      <c r="H14365">
        <v>33</v>
      </c>
      <c r="I14365">
        <v>0</v>
      </c>
      <c r="J14365">
        <v>5</v>
      </c>
      <c r="K14365">
        <v>0</v>
      </c>
      <c r="L14365">
        <v>606</v>
      </c>
      <c r="N14365" cm="1">
        <f t="array" ref="N14365">SUMPRODUCT(C14365:K14365,TRANSPOSE(('Derivation of PM - 8 Factors'!$Q$32:$Q$40)))+'Derivation of PM - 8 Factors'!$Q$31</f>
        <v>0.16050419569645416</v>
      </c>
      <c r="O14365" cm="1">
        <f t="array" ref="O14365">SUMPRODUCT(C14365:L14365,TRANSPOSE('Derivation of PM - 8 Fact+FICO'!$S$30:$S$39))+Predictions!$S$37</f>
        <v>0.23709891648147235</v>
      </c>
      <c r="P14365">
        <f>(L14365*'Derivation of PM - FICO ONLY'!$L$30)+'Derivation of PM - FICO ONLY'!$L$29</f>
        <v>0.43554265507089407</v>
      </c>
      <c r="Q14365">
        <f>'Derivation of PM - 6 Fact'!$AN$34+('Derivation of PM - 6 Fact'!$AN$35*Predictions!C14365)+('Derivation of PM - 6 Fact'!$AN$36*Predictions!E14365)+('Derivation of PM - 6 Fact'!$AN$37*Predictions!F14365)+('Derivation of PM - 6 Fact'!$AN$38*Predictions!G14365)+('Derivation of PM - 6 Fact'!$AN$39*Predictions!H14365)+('Derivation of PM - 6 Fact'!$AN$40*Predictions!L14365)</f>
        <v>0.18479133622385527</v>
      </c>
      <c r="U14365">
        <f t="shared" si="897"/>
        <v>0</v>
      </c>
      <c r="V14365">
        <f t="shared" si="898"/>
        <v>0</v>
      </c>
      <c r="W14365">
        <f t="shared" si="899"/>
        <v>0</v>
      </c>
      <c r="X14365">
        <f t="shared" si="900"/>
        <v>0</v>
      </c>
    </row>
    <row r="14366" spans="1:24" x14ac:dyDescent="0.3">
      <c r="A14366" t="s">
        <v>2</v>
      </c>
      <c r="B14366">
        <v>32356</v>
      </c>
      <c r="C14366">
        <v>3</v>
      </c>
      <c r="D14366">
        <v>61</v>
      </c>
      <c r="E14366">
        <v>185</v>
      </c>
      <c r="F14366">
        <v>32</v>
      </c>
      <c r="G14366">
        <v>46</v>
      </c>
      <c r="H14366">
        <v>60</v>
      </c>
      <c r="I14366">
        <v>10</v>
      </c>
      <c r="J14366">
        <v>18</v>
      </c>
      <c r="K14366">
        <v>0</v>
      </c>
      <c r="L14366">
        <v>605</v>
      </c>
      <c r="N14366" cm="1">
        <f t="array" ref="N14366">SUMPRODUCT(C14366:K14366,TRANSPOSE(('Derivation of PM - 8 Factors'!$Q$32:$Q$40)))+'Derivation of PM - 8 Factors'!$Q$31</f>
        <v>0.50731064719696561</v>
      </c>
      <c r="O14366" cm="1">
        <f t="array" ref="O14366">SUMPRODUCT(C14366:L14366,TRANSPOSE('Derivation of PM - 8 Fact+FICO'!$S$30:$S$39))+Predictions!$S$37</f>
        <v>0.58277303631286381</v>
      </c>
      <c r="P14366">
        <f>(L14366*'Derivation of PM - FICO ONLY'!$L$30)+'Derivation of PM - FICO ONLY'!$L$29</f>
        <v>0.43175951798285195</v>
      </c>
      <c r="Q14366">
        <f>'Derivation of PM - 6 Fact'!$AN$34+('Derivation of PM - 6 Fact'!$AN$35*Predictions!C14366)+('Derivation of PM - 6 Fact'!$AN$36*Predictions!E14366)+('Derivation of PM - 6 Fact'!$AN$37*Predictions!F14366)+('Derivation of PM - 6 Fact'!$AN$38*Predictions!G14366)+('Derivation of PM - 6 Fact'!$AN$39*Predictions!H14366)+('Derivation of PM - 6 Fact'!$AN$40*Predictions!L14366)</f>
        <v>0.46021680675355908</v>
      </c>
      <c r="U14366">
        <f t="shared" si="897"/>
        <v>1</v>
      </c>
      <c r="V14366">
        <f t="shared" si="898"/>
        <v>1</v>
      </c>
      <c r="W14366">
        <f t="shared" si="899"/>
        <v>0</v>
      </c>
      <c r="X14366">
        <f t="shared" si="900"/>
        <v>0</v>
      </c>
    </row>
    <row r="14367" spans="1:24" x14ac:dyDescent="0.3">
      <c r="A14367" t="s">
        <v>2</v>
      </c>
      <c r="B14367">
        <v>32357</v>
      </c>
      <c r="C14367">
        <v>10</v>
      </c>
      <c r="D14367">
        <v>0</v>
      </c>
      <c r="E14367">
        <v>575</v>
      </c>
      <c r="F14367">
        <v>38</v>
      </c>
      <c r="G14367">
        <v>131</v>
      </c>
      <c r="H14367">
        <v>102</v>
      </c>
      <c r="I14367">
        <v>2</v>
      </c>
      <c r="J14367">
        <v>5</v>
      </c>
      <c r="K14367">
        <v>0</v>
      </c>
      <c r="L14367">
        <v>689</v>
      </c>
      <c r="N14367" cm="1">
        <f t="array" ref="N14367">SUMPRODUCT(C14367:K14367,TRANSPOSE(('Derivation of PM - 8 Factors'!$Q$32:$Q$40)))+'Derivation of PM - 8 Factors'!$Q$31</f>
        <v>1.0152008989373165</v>
      </c>
      <c r="O14367" cm="1">
        <f t="array" ref="O14367">SUMPRODUCT(C14367:L14367,TRANSPOSE('Derivation of PM - 8 Fact+FICO'!$S$30:$S$39))+Predictions!$S$37</f>
        <v>1.0871197667588299</v>
      </c>
      <c r="P14367">
        <f>(L14367*'Derivation of PM - FICO ONLY'!$L$30)+'Derivation of PM - FICO ONLY'!$L$29</f>
        <v>0.74954303337840211</v>
      </c>
      <c r="Q14367">
        <f>'Derivation of PM - 6 Fact'!$AN$34+('Derivation of PM - 6 Fact'!$AN$35*Predictions!C14367)+('Derivation of PM - 6 Fact'!$AN$36*Predictions!E14367)+('Derivation of PM - 6 Fact'!$AN$37*Predictions!F14367)+('Derivation of PM - 6 Fact'!$AN$38*Predictions!G14367)+('Derivation of PM - 6 Fact'!$AN$39*Predictions!H14367)+('Derivation of PM - 6 Fact'!$AN$40*Predictions!L14367)</f>
        <v>1.0424439290635381</v>
      </c>
      <c r="U14367">
        <f t="shared" si="897"/>
        <v>1</v>
      </c>
      <c r="V14367">
        <f t="shared" si="898"/>
        <v>1</v>
      </c>
      <c r="W14367">
        <f t="shared" si="899"/>
        <v>1</v>
      </c>
      <c r="X14367">
        <f t="shared" si="900"/>
        <v>1</v>
      </c>
    </row>
    <row r="14368" spans="1:24" x14ac:dyDescent="0.3">
      <c r="A14368" t="s">
        <v>2</v>
      </c>
      <c r="B14368">
        <v>32358</v>
      </c>
      <c r="C14368">
        <v>6</v>
      </c>
      <c r="D14368">
        <v>0</v>
      </c>
      <c r="E14368">
        <v>104</v>
      </c>
      <c r="F14368">
        <v>4</v>
      </c>
      <c r="G14368">
        <v>42</v>
      </c>
      <c r="H14368">
        <v>24</v>
      </c>
      <c r="I14368">
        <v>16</v>
      </c>
      <c r="J14368">
        <v>19</v>
      </c>
      <c r="K14368">
        <v>0</v>
      </c>
      <c r="L14368">
        <v>672</v>
      </c>
      <c r="N14368" cm="1">
        <f t="array" ref="N14368">SUMPRODUCT(C14368:K14368,TRANSPOSE(('Derivation of PM - 8 Factors'!$Q$32:$Q$40)))+'Derivation of PM - 8 Factors'!$Q$31</f>
        <v>0.76553694107143888</v>
      </c>
      <c r="O14368" cm="1">
        <f t="array" ref="O14368">SUMPRODUCT(C14368:L14368,TRANSPOSE('Derivation of PM - 8 Fact+FICO'!$S$30:$S$39))+Predictions!$S$37</f>
        <v>0.84290851607698458</v>
      </c>
      <c r="P14368">
        <f>(L14368*'Derivation of PM - FICO ONLY'!$L$30)+'Derivation of PM - FICO ONLY'!$L$29</f>
        <v>0.68522970288168339</v>
      </c>
      <c r="Q14368">
        <f>'Derivation of PM - 6 Fact'!$AN$34+('Derivation of PM - 6 Fact'!$AN$35*Predictions!C14368)+('Derivation of PM - 6 Fact'!$AN$36*Predictions!E14368)+('Derivation of PM - 6 Fact'!$AN$37*Predictions!F14368)+('Derivation of PM - 6 Fact'!$AN$38*Predictions!G14368)+('Derivation of PM - 6 Fact'!$AN$39*Predictions!H14368)+('Derivation of PM - 6 Fact'!$AN$40*Predictions!L14368)</f>
        <v>0.69912522275492028</v>
      </c>
      <c r="U14368">
        <f t="shared" si="897"/>
        <v>1</v>
      </c>
      <c r="V14368">
        <f t="shared" si="898"/>
        <v>1</v>
      </c>
      <c r="W14368">
        <f t="shared" si="899"/>
        <v>1</v>
      </c>
      <c r="X14368">
        <f t="shared" si="900"/>
        <v>1</v>
      </c>
    </row>
    <row r="14369" spans="1:24" x14ac:dyDescent="0.3">
      <c r="A14369" t="s">
        <v>2</v>
      </c>
      <c r="B14369">
        <v>32359</v>
      </c>
      <c r="C14369">
        <v>9</v>
      </c>
      <c r="D14369">
        <v>69</v>
      </c>
      <c r="E14369">
        <v>275</v>
      </c>
      <c r="F14369">
        <v>60</v>
      </c>
      <c r="G14369">
        <v>166</v>
      </c>
      <c r="H14369">
        <v>113</v>
      </c>
      <c r="I14369">
        <v>9</v>
      </c>
      <c r="J14369">
        <v>10</v>
      </c>
      <c r="K14369">
        <v>0</v>
      </c>
      <c r="L14369">
        <v>762</v>
      </c>
      <c r="N14369" cm="1">
        <f t="array" ref="N14369">SUMPRODUCT(C14369:K14369,TRANSPOSE(('Derivation of PM - 8 Factors'!$Q$32:$Q$40)))+'Derivation of PM - 8 Factors'!$Q$31</f>
        <v>0.95215487909668273</v>
      </c>
      <c r="O14369" cm="1">
        <f t="array" ref="O14369">SUMPRODUCT(C14369:L14369,TRANSPOSE('Derivation of PM - 8 Fact+FICO'!$S$30:$S$39))+Predictions!$S$37</f>
        <v>1.0293988899184185</v>
      </c>
      <c r="P14369">
        <f>(L14369*'Derivation of PM - FICO ONLY'!$L$30)+'Derivation of PM - FICO ONLY'!$L$29</f>
        <v>1.0257120408054872</v>
      </c>
      <c r="Q14369">
        <f>'Derivation of PM - 6 Fact'!$AN$34+('Derivation of PM - 6 Fact'!$AN$35*Predictions!C14369)+('Derivation of PM - 6 Fact'!$AN$36*Predictions!E14369)+('Derivation of PM - 6 Fact'!$AN$37*Predictions!F14369)+('Derivation of PM - 6 Fact'!$AN$38*Predictions!G14369)+('Derivation of PM - 6 Fact'!$AN$39*Predictions!H14369)+('Derivation of PM - 6 Fact'!$AN$40*Predictions!L14369)</f>
        <v>0.96769468029270589</v>
      </c>
      <c r="U14369">
        <f t="shared" si="897"/>
        <v>1</v>
      </c>
      <c r="V14369">
        <f t="shared" si="898"/>
        <v>1</v>
      </c>
      <c r="W14369">
        <f t="shared" si="899"/>
        <v>1</v>
      </c>
      <c r="X14369">
        <f t="shared" si="900"/>
        <v>1</v>
      </c>
    </row>
    <row r="14370" spans="1:24" x14ac:dyDescent="0.3">
      <c r="A14370" t="s">
        <v>2</v>
      </c>
      <c r="B14370">
        <v>32360</v>
      </c>
      <c r="C14370">
        <v>4</v>
      </c>
      <c r="D14370">
        <v>0</v>
      </c>
      <c r="E14370">
        <v>-168</v>
      </c>
      <c r="F14370">
        <v>32</v>
      </c>
      <c r="G14370">
        <v>62</v>
      </c>
      <c r="H14370">
        <v>72</v>
      </c>
      <c r="I14370">
        <v>4</v>
      </c>
      <c r="J14370">
        <v>11</v>
      </c>
      <c r="K14370">
        <v>0</v>
      </c>
      <c r="L14370">
        <v>503</v>
      </c>
      <c r="N14370" cm="1">
        <f t="array" ref="N14370">SUMPRODUCT(C14370:K14370,TRANSPOSE(('Derivation of PM - 8 Factors'!$Q$32:$Q$40)))+'Derivation of PM - 8 Factors'!$Q$31</f>
        <v>0.40949238763867168</v>
      </c>
      <c r="O14370" cm="1">
        <f t="array" ref="O14370">SUMPRODUCT(C14370:L14370,TRANSPOSE('Derivation of PM - 8 Fact+FICO'!$S$30:$S$39))+Predictions!$S$37</f>
        <v>0.4838600266382464</v>
      </c>
      <c r="P14370">
        <f>(L14370*'Derivation of PM - FICO ONLY'!$L$30)+'Derivation of PM - FICO ONLY'!$L$29</f>
        <v>4.5879535002540939E-2</v>
      </c>
      <c r="Q14370">
        <f>'Derivation of PM - 6 Fact'!$AN$34+('Derivation of PM - 6 Fact'!$AN$35*Predictions!C14370)+('Derivation of PM - 6 Fact'!$AN$36*Predictions!E14370)+('Derivation of PM - 6 Fact'!$AN$37*Predictions!F14370)+('Derivation of PM - 6 Fact'!$AN$38*Predictions!G14370)+('Derivation of PM - 6 Fact'!$AN$39*Predictions!H14370)+('Derivation of PM - 6 Fact'!$AN$40*Predictions!L14370)</f>
        <v>0.39807145431994162</v>
      </c>
      <c r="U14370">
        <f t="shared" si="897"/>
        <v>0</v>
      </c>
      <c r="V14370">
        <f t="shared" si="898"/>
        <v>0</v>
      </c>
      <c r="W14370">
        <f t="shared" si="899"/>
        <v>0</v>
      </c>
      <c r="X14370">
        <f t="shared" si="900"/>
        <v>0</v>
      </c>
    </row>
    <row r="14371" spans="1:24" x14ac:dyDescent="0.3">
      <c r="A14371" t="s">
        <v>2</v>
      </c>
      <c r="B14371">
        <v>32361</v>
      </c>
      <c r="C14371">
        <v>6</v>
      </c>
      <c r="D14371">
        <v>58</v>
      </c>
      <c r="E14371">
        <v>-5</v>
      </c>
      <c r="F14371">
        <v>86</v>
      </c>
      <c r="G14371">
        <v>155</v>
      </c>
      <c r="H14371">
        <v>137</v>
      </c>
      <c r="I14371">
        <v>4</v>
      </c>
      <c r="J14371">
        <v>11</v>
      </c>
      <c r="K14371">
        <v>0</v>
      </c>
      <c r="L14371">
        <v>583</v>
      </c>
      <c r="N14371" cm="1">
        <f t="array" ref="N14371">SUMPRODUCT(C14371:K14371,TRANSPOSE(('Derivation of PM - 8 Factors'!$Q$32:$Q$40)))+'Derivation of PM - 8 Factors'!$Q$31</f>
        <v>0.78709077200467137</v>
      </c>
      <c r="O14371" cm="1">
        <f t="array" ref="O14371">SUMPRODUCT(C14371:L14371,TRANSPOSE('Derivation of PM - 8 Fact+FICO'!$S$30:$S$39))+Predictions!$S$37</f>
        <v>0.86142022511991079</v>
      </c>
      <c r="P14371">
        <f>(L14371*'Derivation of PM - FICO ONLY'!$L$30)+'Derivation of PM - FICO ONLY'!$L$29</f>
        <v>0.34853050204592217</v>
      </c>
      <c r="Q14371">
        <f>'Derivation of PM - 6 Fact'!$AN$34+('Derivation of PM - 6 Fact'!$AN$35*Predictions!C14371)+('Derivation of PM - 6 Fact'!$AN$36*Predictions!E14371)+('Derivation of PM - 6 Fact'!$AN$37*Predictions!F14371)+('Derivation of PM - 6 Fact'!$AN$38*Predictions!G14371)+('Derivation of PM - 6 Fact'!$AN$39*Predictions!H14371)+('Derivation of PM - 6 Fact'!$AN$40*Predictions!L14371)</f>
        <v>0.79546047299685763</v>
      </c>
      <c r="U14371">
        <f t="shared" si="897"/>
        <v>1</v>
      </c>
      <c r="V14371">
        <f t="shared" si="898"/>
        <v>1</v>
      </c>
      <c r="W14371">
        <f t="shared" si="899"/>
        <v>0</v>
      </c>
      <c r="X14371">
        <f t="shared" si="900"/>
        <v>1</v>
      </c>
    </row>
    <row r="14372" spans="1:24" x14ac:dyDescent="0.3">
      <c r="A14372" t="s">
        <v>2</v>
      </c>
      <c r="B14372">
        <v>32362</v>
      </c>
      <c r="C14372">
        <v>8</v>
      </c>
      <c r="D14372">
        <v>89</v>
      </c>
      <c r="E14372">
        <v>391</v>
      </c>
      <c r="F14372">
        <v>17</v>
      </c>
      <c r="G14372">
        <v>75</v>
      </c>
      <c r="H14372">
        <v>63</v>
      </c>
      <c r="I14372">
        <v>7</v>
      </c>
      <c r="J14372">
        <v>17</v>
      </c>
      <c r="K14372">
        <v>0</v>
      </c>
      <c r="L14372">
        <v>671</v>
      </c>
      <c r="N14372" cm="1">
        <f t="array" ref="N14372">SUMPRODUCT(C14372:K14372,TRANSPOSE(('Derivation of PM - 8 Factors'!$Q$32:$Q$40)))+'Derivation of PM - 8 Factors'!$Q$31</f>
        <v>0.90233459249981118</v>
      </c>
      <c r="O14372" cm="1">
        <f t="array" ref="O14372">SUMPRODUCT(C14372:L14372,TRANSPOSE('Derivation of PM - 8 Fact+FICO'!$S$30:$S$39))+Predictions!$S$37</f>
        <v>0.97669094105442844</v>
      </c>
      <c r="P14372">
        <f>(L14372*'Derivation of PM - FICO ONLY'!$L$30)+'Derivation of PM - FICO ONLY'!$L$29</f>
        <v>0.68144656579364127</v>
      </c>
      <c r="Q14372">
        <f>'Derivation of PM - 6 Fact'!$AN$34+('Derivation of PM - 6 Fact'!$AN$35*Predictions!C14372)+('Derivation of PM - 6 Fact'!$AN$36*Predictions!E14372)+('Derivation of PM - 6 Fact'!$AN$37*Predictions!F14372)+('Derivation of PM - 6 Fact'!$AN$38*Predictions!G14372)+('Derivation of PM - 6 Fact'!$AN$39*Predictions!H14372)+('Derivation of PM - 6 Fact'!$AN$40*Predictions!L14372)</f>
        <v>0.86935081329124209</v>
      </c>
      <c r="U14372">
        <f t="shared" si="897"/>
        <v>1</v>
      </c>
      <c r="V14372">
        <f t="shared" si="898"/>
        <v>1</v>
      </c>
      <c r="W14372">
        <f t="shared" si="899"/>
        <v>1</v>
      </c>
      <c r="X14372">
        <f t="shared" si="900"/>
        <v>1</v>
      </c>
    </row>
    <row r="14373" spans="1:24" x14ac:dyDescent="0.3">
      <c r="A14373" t="s">
        <v>2</v>
      </c>
      <c r="B14373">
        <v>32363</v>
      </c>
      <c r="C14373">
        <v>8</v>
      </c>
      <c r="D14373">
        <v>99</v>
      </c>
      <c r="E14373">
        <v>367</v>
      </c>
      <c r="F14373">
        <v>56</v>
      </c>
      <c r="G14373">
        <v>136</v>
      </c>
      <c r="H14373">
        <v>80</v>
      </c>
      <c r="I14373">
        <v>7</v>
      </c>
      <c r="J14373">
        <v>17</v>
      </c>
      <c r="K14373">
        <v>0</v>
      </c>
      <c r="L14373">
        <v>727</v>
      </c>
      <c r="N14373" cm="1">
        <f t="array" ref="N14373">SUMPRODUCT(C14373:K14373,TRANSPOSE(('Derivation of PM - 8 Factors'!$Q$32:$Q$40)))+'Derivation of PM - 8 Factors'!$Q$31</f>
        <v>1.1523806737245359</v>
      </c>
      <c r="O14373" cm="1">
        <f t="array" ref="O14373">SUMPRODUCT(C14373:L14373,TRANSPOSE('Derivation of PM - 8 Fact+FICO'!$S$30:$S$39))+Predictions!$S$37</f>
        <v>1.2265017837661993</v>
      </c>
      <c r="P14373">
        <f>(L14373*'Derivation of PM - FICO ONLY'!$L$30)+'Derivation of PM - FICO ONLY'!$L$29</f>
        <v>0.89330224272400804</v>
      </c>
      <c r="Q14373">
        <f>'Derivation of PM - 6 Fact'!$AN$34+('Derivation of PM - 6 Fact'!$AN$35*Predictions!C14373)+('Derivation of PM - 6 Fact'!$AN$36*Predictions!E14373)+('Derivation of PM - 6 Fact'!$AN$37*Predictions!F14373)+('Derivation of PM - 6 Fact'!$AN$38*Predictions!G14373)+('Derivation of PM - 6 Fact'!$AN$39*Predictions!H14373)+('Derivation of PM - 6 Fact'!$AN$40*Predictions!L14373)</f>
        <v>1.1281269068610722</v>
      </c>
      <c r="U14373">
        <f t="shared" si="897"/>
        <v>1</v>
      </c>
      <c r="V14373">
        <f t="shared" si="898"/>
        <v>1</v>
      </c>
      <c r="W14373">
        <f t="shared" si="899"/>
        <v>1</v>
      </c>
      <c r="X14373">
        <f t="shared" si="900"/>
        <v>1</v>
      </c>
    </row>
    <row r="14374" spans="1:24" x14ac:dyDescent="0.3">
      <c r="A14374" t="s">
        <v>2</v>
      </c>
      <c r="B14374">
        <v>32364</v>
      </c>
      <c r="C14374">
        <v>7</v>
      </c>
      <c r="D14374">
        <v>0</v>
      </c>
      <c r="E14374">
        <v>369</v>
      </c>
      <c r="F14374">
        <v>85</v>
      </c>
      <c r="G14374">
        <v>166</v>
      </c>
      <c r="H14374">
        <v>86</v>
      </c>
      <c r="I14374">
        <v>6</v>
      </c>
      <c r="J14374">
        <v>12</v>
      </c>
      <c r="K14374">
        <v>0</v>
      </c>
      <c r="L14374">
        <v>838</v>
      </c>
      <c r="N14374" cm="1">
        <f t="array" ref="N14374">SUMPRODUCT(C14374:K14374,TRANSPOSE(('Derivation of PM - 8 Factors'!$Q$32:$Q$40)))+'Derivation of PM - 8 Factors'!$Q$31</f>
        <v>1.2955940548258205</v>
      </c>
      <c r="O14374" cm="1">
        <f t="array" ref="O14374">SUMPRODUCT(C14374:L14374,TRANSPOSE('Derivation of PM - 8 Fact+FICO'!$S$30:$S$39))+Predictions!$S$37</f>
        <v>1.3733419570261989</v>
      </c>
      <c r="P14374">
        <f>(L14374*'Derivation of PM - FICO ONLY'!$L$30)+'Derivation of PM - FICO ONLY'!$L$29</f>
        <v>1.313230459496699</v>
      </c>
      <c r="Q14374">
        <f>'Derivation of PM - 6 Fact'!$AN$34+('Derivation of PM - 6 Fact'!$AN$35*Predictions!C14374)+('Derivation of PM - 6 Fact'!$AN$36*Predictions!E14374)+('Derivation of PM - 6 Fact'!$AN$37*Predictions!F14374)+('Derivation of PM - 6 Fact'!$AN$38*Predictions!G14374)+('Derivation of PM - 6 Fact'!$AN$39*Predictions!H14374)+('Derivation of PM - 6 Fact'!$AN$40*Predictions!L14374)</f>
        <v>1.2909932343552013</v>
      </c>
      <c r="U14374">
        <f t="shared" si="897"/>
        <v>1</v>
      </c>
      <c r="V14374">
        <f t="shared" si="898"/>
        <v>1</v>
      </c>
      <c r="W14374">
        <f t="shared" si="899"/>
        <v>1</v>
      </c>
      <c r="X14374">
        <f t="shared" si="900"/>
        <v>1</v>
      </c>
    </row>
    <row r="14375" spans="1:24" x14ac:dyDescent="0.3">
      <c r="A14375" t="s">
        <v>2</v>
      </c>
      <c r="B14375">
        <v>32365</v>
      </c>
      <c r="C14375">
        <v>7</v>
      </c>
      <c r="D14375">
        <v>39</v>
      </c>
      <c r="E14375">
        <v>58</v>
      </c>
      <c r="F14375">
        <v>46</v>
      </c>
      <c r="G14375">
        <v>114</v>
      </c>
      <c r="H14375">
        <v>73</v>
      </c>
      <c r="I14375">
        <v>9</v>
      </c>
      <c r="J14375">
        <v>11</v>
      </c>
      <c r="K14375">
        <v>0</v>
      </c>
      <c r="L14375">
        <v>551</v>
      </c>
      <c r="N14375" cm="1">
        <f t="array" ref="N14375">SUMPRODUCT(C14375:K14375,TRANSPOSE(('Derivation of PM - 8 Factors'!$Q$32:$Q$40)))+'Derivation of PM - 8 Factors'!$Q$31</f>
        <v>0.89979928740339454</v>
      </c>
      <c r="O14375" cm="1">
        <f t="array" ref="O14375">SUMPRODUCT(C14375:L14375,TRANSPOSE('Derivation of PM - 8 Fact+FICO'!$S$30:$S$39))+Predictions!$S$37</f>
        <v>0.97016547011143461</v>
      </c>
      <c r="P14375">
        <f>(L14375*'Derivation of PM - FICO ONLY'!$L$30)+'Derivation of PM - FICO ONLY'!$L$29</f>
        <v>0.22747011522856941</v>
      </c>
      <c r="Q14375">
        <f>'Derivation of PM - 6 Fact'!$AN$34+('Derivation of PM - 6 Fact'!$AN$35*Predictions!C14375)+('Derivation of PM - 6 Fact'!$AN$36*Predictions!E14375)+('Derivation of PM - 6 Fact'!$AN$37*Predictions!F14375)+('Derivation of PM - 6 Fact'!$AN$38*Predictions!G14375)+('Derivation of PM - 6 Fact'!$AN$39*Predictions!H14375)+('Derivation of PM - 6 Fact'!$AN$40*Predictions!L14375)</f>
        <v>0.89245440719710967</v>
      </c>
      <c r="U14375">
        <f t="shared" si="897"/>
        <v>1</v>
      </c>
      <c r="V14375">
        <f t="shared" si="898"/>
        <v>1</v>
      </c>
      <c r="W14375">
        <f t="shared" si="899"/>
        <v>0</v>
      </c>
      <c r="X14375">
        <f t="shared" si="900"/>
        <v>1</v>
      </c>
    </row>
    <row r="14376" spans="1:24" x14ac:dyDescent="0.3">
      <c r="A14376" t="s">
        <v>2</v>
      </c>
      <c r="B14376">
        <v>32366</v>
      </c>
      <c r="C14376">
        <v>1</v>
      </c>
      <c r="D14376">
        <v>76</v>
      </c>
      <c r="E14376">
        <v>196</v>
      </c>
      <c r="F14376">
        <v>11</v>
      </c>
      <c r="G14376">
        <v>18</v>
      </c>
      <c r="H14376">
        <v>31</v>
      </c>
      <c r="I14376">
        <v>3</v>
      </c>
      <c r="J14376">
        <v>8</v>
      </c>
      <c r="K14376">
        <v>1</v>
      </c>
      <c r="L14376">
        <v>537</v>
      </c>
      <c r="N14376" cm="1">
        <f t="array" ref="N14376">SUMPRODUCT(C14376:K14376,TRANSPOSE(('Derivation of PM - 8 Factors'!$Q$32:$Q$40)))+'Derivation of PM - 8 Factors'!$Q$31</f>
        <v>2.9845922893789456E-2</v>
      </c>
      <c r="O14376" cm="1">
        <f t="array" ref="O14376">SUMPRODUCT(C14376:L14376,TRANSPOSE('Derivation of PM - 8 Fact+FICO'!$S$30:$S$39))+Predictions!$S$37</f>
        <v>0.10183381625492931</v>
      </c>
      <c r="P14376">
        <f>(L14376*'Derivation of PM - FICO ONLY'!$L$30)+'Derivation of PM - FICO ONLY'!$L$29</f>
        <v>0.17450619599597794</v>
      </c>
      <c r="Q14376">
        <f>'Derivation of PM - 6 Fact'!$AN$34+('Derivation of PM - 6 Fact'!$AN$35*Predictions!C14376)+('Derivation of PM - 6 Fact'!$AN$36*Predictions!E14376)+('Derivation of PM - 6 Fact'!$AN$37*Predictions!F14376)+('Derivation of PM - 6 Fact'!$AN$38*Predictions!G14376)+('Derivation of PM - 6 Fact'!$AN$39*Predictions!H14376)+('Derivation of PM - 6 Fact'!$AN$40*Predictions!L14376)</f>
        <v>9.0733542059809463E-2</v>
      </c>
      <c r="U14376">
        <f t="shared" si="897"/>
        <v>0</v>
      </c>
      <c r="V14376">
        <f t="shared" si="898"/>
        <v>0</v>
      </c>
      <c r="W14376">
        <f t="shared" si="899"/>
        <v>0</v>
      </c>
      <c r="X14376">
        <f t="shared" si="900"/>
        <v>0</v>
      </c>
    </row>
    <row r="14377" spans="1:24" x14ac:dyDescent="0.3">
      <c r="A14377" t="s">
        <v>2</v>
      </c>
      <c r="B14377">
        <v>32367</v>
      </c>
      <c r="C14377">
        <v>2</v>
      </c>
      <c r="D14377">
        <v>0</v>
      </c>
      <c r="E14377">
        <v>-198</v>
      </c>
      <c r="F14377">
        <v>8</v>
      </c>
      <c r="G14377">
        <v>24</v>
      </c>
      <c r="H14377">
        <v>44</v>
      </c>
      <c r="I14377">
        <v>5</v>
      </c>
      <c r="J14377">
        <v>10</v>
      </c>
      <c r="K14377">
        <v>1</v>
      </c>
      <c r="L14377">
        <v>554</v>
      </c>
      <c r="N14377" cm="1">
        <f t="array" ref="N14377">SUMPRODUCT(C14377:K14377,TRANSPOSE(('Derivation of PM - 8 Factors'!$Q$32:$Q$40)))+'Derivation of PM - 8 Factors'!$Q$31</f>
        <v>-1.9439557302442595E-2</v>
      </c>
      <c r="O14377" cm="1">
        <f t="array" ref="O14377">SUMPRODUCT(C14377:L14377,TRANSPOSE('Derivation of PM - 8 Fact+FICO'!$S$30:$S$39))+Predictions!$S$37</f>
        <v>5.8534940207418132E-2</v>
      </c>
      <c r="P14377">
        <f>(L14377*'Derivation of PM - FICO ONLY'!$L$30)+'Derivation of PM - FICO ONLY'!$L$29</f>
        <v>0.23881952649269622</v>
      </c>
      <c r="Q14377">
        <f>'Derivation of PM - 6 Fact'!$AN$34+('Derivation of PM - 6 Fact'!$AN$35*Predictions!C14377)+('Derivation of PM - 6 Fact'!$AN$36*Predictions!E14377)+('Derivation of PM - 6 Fact'!$AN$37*Predictions!F14377)+('Derivation of PM - 6 Fact'!$AN$38*Predictions!G14377)+('Derivation of PM - 6 Fact'!$AN$39*Predictions!H14377)+('Derivation of PM - 6 Fact'!$AN$40*Predictions!L14377)</f>
        <v>2.2739342374008029E-2</v>
      </c>
      <c r="U14377">
        <f t="shared" si="897"/>
        <v>0</v>
      </c>
      <c r="V14377">
        <f t="shared" si="898"/>
        <v>0</v>
      </c>
      <c r="W14377">
        <f t="shared" si="899"/>
        <v>0</v>
      </c>
      <c r="X14377">
        <f t="shared" si="900"/>
        <v>0</v>
      </c>
    </row>
    <row r="14378" spans="1:24" x14ac:dyDescent="0.3">
      <c r="A14378" t="s">
        <v>2</v>
      </c>
      <c r="B14378">
        <v>32368</v>
      </c>
      <c r="C14378">
        <v>2</v>
      </c>
      <c r="D14378">
        <v>86</v>
      </c>
      <c r="E14378">
        <v>142</v>
      </c>
      <c r="F14378">
        <v>15</v>
      </c>
      <c r="G14378">
        <v>29</v>
      </c>
      <c r="H14378">
        <v>29</v>
      </c>
      <c r="I14378">
        <v>14</v>
      </c>
      <c r="J14378">
        <v>20</v>
      </c>
      <c r="K14378">
        <v>1</v>
      </c>
      <c r="L14378">
        <v>540</v>
      </c>
      <c r="N14378" cm="1">
        <f t="array" ref="N14378">SUMPRODUCT(C14378:K14378,TRANSPOSE(('Derivation of PM - 8 Factors'!$Q$32:$Q$40)))+'Derivation of PM - 8 Factors'!$Q$31</f>
        <v>0.2876538882713352</v>
      </c>
      <c r="O14378" cm="1">
        <f t="array" ref="O14378">SUMPRODUCT(C14378:L14378,TRANSPOSE('Derivation of PM - 8 Fact+FICO'!$S$30:$S$39))+Predictions!$S$37</f>
        <v>0.3594815132134549</v>
      </c>
      <c r="P14378">
        <f>(L14378*'Derivation of PM - FICO ONLY'!$L$30)+'Derivation of PM - FICO ONLY'!$L$29</f>
        <v>0.18585560726010475</v>
      </c>
      <c r="Q14378">
        <f>'Derivation of PM - 6 Fact'!$AN$34+('Derivation of PM - 6 Fact'!$AN$35*Predictions!C14378)+('Derivation of PM - 6 Fact'!$AN$36*Predictions!E14378)+('Derivation of PM - 6 Fact'!$AN$37*Predictions!F14378)+('Derivation of PM - 6 Fact'!$AN$38*Predictions!G14378)+('Derivation of PM - 6 Fact'!$AN$39*Predictions!H14378)+('Derivation of PM - 6 Fact'!$AN$40*Predictions!L14378)</f>
        <v>0.27398758824559188</v>
      </c>
      <c r="U14378">
        <f t="shared" si="897"/>
        <v>0</v>
      </c>
      <c r="V14378">
        <f t="shared" si="898"/>
        <v>0</v>
      </c>
      <c r="W14378">
        <f t="shared" si="899"/>
        <v>0</v>
      </c>
      <c r="X14378">
        <f t="shared" si="900"/>
        <v>0</v>
      </c>
    </row>
    <row r="14379" spans="1:24" x14ac:dyDescent="0.3">
      <c r="A14379" t="s">
        <v>2</v>
      </c>
      <c r="B14379">
        <v>32369</v>
      </c>
      <c r="C14379">
        <v>6</v>
      </c>
      <c r="D14379">
        <v>35</v>
      </c>
      <c r="E14379">
        <v>138</v>
      </c>
      <c r="F14379">
        <v>42</v>
      </c>
      <c r="G14379">
        <v>90</v>
      </c>
      <c r="H14379">
        <v>52</v>
      </c>
      <c r="I14379">
        <v>3</v>
      </c>
      <c r="J14379">
        <v>8</v>
      </c>
      <c r="K14379">
        <v>0</v>
      </c>
      <c r="L14379">
        <v>645</v>
      </c>
      <c r="N14379" cm="1">
        <f t="array" ref="N14379">SUMPRODUCT(C14379:K14379,TRANSPOSE(('Derivation of PM - 8 Factors'!$Q$32:$Q$40)))+'Derivation of PM - 8 Factors'!$Q$31</f>
        <v>0.92884897682981604</v>
      </c>
      <c r="O14379" cm="1">
        <f t="array" ref="O14379">SUMPRODUCT(C14379:L14379,TRANSPOSE('Derivation of PM - 8 Fact+FICO'!$S$30:$S$39))+Predictions!$S$37</f>
        <v>1.0029982771520229</v>
      </c>
      <c r="P14379">
        <f>(L14379*'Derivation of PM - FICO ONLY'!$L$30)+'Derivation of PM - FICO ONLY'!$L$29</f>
        <v>0.58308500150454257</v>
      </c>
      <c r="Q14379">
        <f>'Derivation of PM - 6 Fact'!$AN$34+('Derivation of PM - 6 Fact'!$AN$35*Predictions!C14379)+('Derivation of PM - 6 Fact'!$AN$36*Predictions!E14379)+('Derivation of PM - 6 Fact'!$AN$37*Predictions!F14379)+('Derivation of PM - 6 Fact'!$AN$38*Predictions!G14379)+('Derivation of PM - 6 Fact'!$AN$39*Predictions!H14379)+('Derivation of PM - 6 Fact'!$AN$40*Predictions!L14379)</f>
        <v>0.94399940042930219</v>
      </c>
      <c r="U14379">
        <f t="shared" si="897"/>
        <v>1</v>
      </c>
      <c r="V14379">
        <f t="shared" si="898"/>
        <v>1</v>
      </c>
      <c r="W14379">
        <f t="shared" si="899"/>
        <v>1</v>
      </c>
      <c r="X14379">
        <f t="shared" si="900"/>
        <v>1</v>
      </c>
    </row>
    <row r="14380" spans="1:24" x14ac:dyDescent="0.3">
      <c r="A14380" t="s">
        <v>2</v>
      </c>
      <c r="B14380">
        <v>32370</v>
      </c>
      <c r="C14380">
        <v>7</v>
      </c>
      <c r="D14380">
        <v>9</v>
      </c>
      <c r="E14380">
        <v>-25</v>
      </c>
      <c r="F14380">
        <v>89</v>
      </c>
      <c r="G14380">
        <v>188</v>
      </c>
      <c r="H14380">
        <v>149</v>
      </c>
      <c r="I14380">
        <v>6</v>
      </c>
      <c r="J14380">
        <v>8</v>
      </c>
      <c r="K14380">
        <v>0</v>
      </c>
      <c r="L14380">
        <v>509</v>
      </c>
      <c r="N14380" cm="1">
        <f t="array" ref="N14380">SUMPRODUCT(C14380:K14380,TRANSPOSE(('Derivation of PM - 8 Factors'!$Q$32:$Q$40)))+'Derivation of PM - 8 Factors'!$Q$31</f>
        <v>0.73099329769550636</v>
      </c>
      <c r="O14380" cm="1">
        <f t="array" ref="O14380">SUMPRODUCT(C14380:L14380,TRANSPOSE('Derivation of PM - 8 Fact+FICO'!$S$30:$S$39))+Predictions!$S$37</f>
        <v>0.8004894606441606</v>
      </c>
      <c r="P14380">
        <f>(L14380*'Derivation of PM - FICO ONLY'!$L$30)+'Derivation of PM - FICO ONLY'!$L$29</f>
        <v>6.8578357530794554E-2</v>
      </c>
      <c r="Q14380">
        <f>'Derivation of PM - 6 Fact'!$AN$34+('Derivation of PM - 6 Fact'!$AN$35*Predictions!C14380)+('Derivation of PM - 6 Fact'!$AN$36*Predictions!E14380)+('Derivation of PM - 6 Fact'!$AN$37*Predictions!F14380)+('Derivation of PM - 6 Fact'!$AN$38*Predictions!G14380)+('Derivation of PM - 6 Fact'!$AN$39*Predictions!H14380)+('Derivation of PM - 6 Fact'!$AN$40*Predictions!L14380)</f>
        <v>0.7451295534939234</v>
      </c>
      <c r="U14380">
        <f t="shared" si="897"/>
        <v>1</v>
      </c>
      <c r="V14380">
        <f t="shared" si="898"/>
        <v>1</v>
      </c>
      <c r="W14380">
        <f t="shared" si="899"/>
        <v>0</v>
      </c>
      <c r="X14380">
        <f t="shared" si="900"/>
        <v>1</v>
      </c>
    </row>
    <row r="14381" spans="1:24" x14ac:dyDescent="0.3">
      <c r="A14381" t="s">
        <v>2</v>
      </c>
      <c r="B14381">
        <v>32371</v>
      </c>
      <c r="C14381">
        <v>3</v>
      </c>
      <c r="D14381">
        <v>0</v>
      </c>
      <c r="E14381">
        <v>-208</v>
      </c>
      <c r="F14381">
        <v>42</v>
      </c>
      <c r="G14381">
        <v>53</v>
      </c>
      <c r="H14381">
        <v>56</v>
      </c>
      <c r="I14381">
        <v>8</v>
      </c>
      <c r="J14381">
        <v>15</v>
      </c>
      <c r="K14381">
        <v>0</v>
      </c>
      <c r="L14381">
        <v>466</v>
      </c>
      <c r="N14381" cm="1">
        <f t="array" ref="N14381">SUMPRODUCT(C14381:K14381,TRANSPOSE(('Derivation of PM - 8 Factors'!$Q$32:$Q$40)))+'Derivation of PM - 8 Factors'!$Q$31</f>
        <v>0.60397463941665841</v>
      </c>
      <c r="O14381" cm="1">
        <f t="array" ref="O14381">SUMPRODUCT(C14381:L14381,TRANSPOSE('Derivation of PM - 8 Fact+FICO'!$S$30:$S$39))+Predictions!$S$37</f>
        <v>0.67647891070015387</v>
      </c>
      <c r="P14381">
        <f>(L14381*'Derivation of PM - FICO ONLY'!$L$30)+'Derivation of PM - FICO ONLY'!$L$29</f>
        <v>-9.409653725502265E-2</v>
      </c>
      <c r="Q14381">
        <f>'Derivation of PM - 6 Fact'!$AN$34+('Derivation of PM - 6 Fact'!$AN$35*Predictions!C14381)+('Derivation of PM - 6 Fact'!$AN$36*Predictions!E14381)+('Derivation of PM - 6 Fact'!$AN$37*Predictions!F14381)+('Derivation of PM - 6 Fact'!$AN$38*Predictions!G14381)+('Derivation of PM - 6 Fact'!$AN$39*Predictions!H14381)+('Derivation of PM - 6 Fact'!$AN$40*Predictions!L14381)</f>
        <v>0.5639943405367156</v>
      </c>
      <c r="U14381">
        <f t="shared" si="897"/>
        <v>1</v>
      </c>
      <c r="V14381">
        <f t="shared" si="898"/>
        <v>1</v>
      </c>
      <c r="W14381">
        <f t="shared" si="899"/>
        <v>0</v>
      </c>
      <c r="X14381">
        <f t="shared" si="900"/>
        <v>1</v>
      </c>
    </row>
    <row r="14382" spans="1:24" x14ac:dyDescent="0.3">
      <c r="A14382" t="s">
        <v>2</v>
      </c>
      <c r="B14382">
        <v>32372</v>
      </c>
      <c r="C14382">
        <v>1</v>
      </c>
      <c r="D14382">
        <v>39</v>
      </c>
      <c r="E14382">
        <v>-264</v>
      </c>
      <c r="F14382">
        <v>37</v>
      </c>
      <c r="G14382">
        <v>35</v>
      </c>
      <c r="H14382">
        <v>26</v>
      </c>
      <c r="I14382">
        <v>1</v>
      </c>
      <c r="J14382">
        <v>7</v>
      </c>
      <c r="K14382">
        <v>1</v>
      </c>
      <c r="L14382">
        <v>403</v>
      </c>
      <c r="N14382" cm="1">
        <f t="array" ref="N14382">SUMPRODUCT(C14382:K14382,TRANSPOSE(('Derivation of PM - 8 Factors'!$Q$32:$Q$40)))+'Derivation of PM - 8 Factors'!$Q$31</f>
        <v>0.36601713554294235</v>
      </c>
      <c r="O14382" cm="1">
        <f t="array" ref="O14382">SUMPRODUCT(C14382:L14382,TRANSPOSE('Derivation of PM - 8 Fact+FICO'!$S$30:$S$39))+Predictions!$S$37</f>
        <v>0.43523595007769045</v>
      </c>
      <c r="P14382">
        <f>(L14382*'Derivation of PM - FICO ONLY'!$L$30)+'Derivation of PM - FICO ONLY'!$L$29</f>
        <v>-0.33243417380168538</v>
      </c>
      <c r="Q14382">
        <f>'Derivation of PM - 6 Fact'!$AN$34+('Derivation of PM - 6 Fact'!$AN$35*Predictions!C14382)+('Derivation of PM - 6 Fact'!$AN$36*Predictions!E14382)+('Derivation of PM - 6 Fact'!$AN$37*Predictions!F14382)+('Derivation of PM - 6 Fact'!$AN$38*Predictions!G14382)+('Derivation of PM - 6 Fact'!$AN$39*Predictions!H14382)+('Derivation of PM - 6 Fact'!$AN$40*Predictions!L14382)</f>
        <v>0.42842006263075005</v>
      </c>
      <c r="U14382">
        <f t="shared" si="897"/>
        <v>0</v>
      </c>
      <c r="V14382">
        <f t="shared" si="898"/>
        <v>0</v>
      </c>
      <c r="W14382">
        <f t="shared" si="899"/>
        <v>0</v>
      </c>
      <c r="X14382">
        <f t="shared" si="900"/>
        <v>0</v>
      </c>
    </row>
    <row r="14383" spans="1:24" x14ac:dyDescent="0.3">
      <c r="A14383" t="s">
        <v>2</v>
      </c>
      <c r="B14383">
        <v>32373</v>
      </c>
      <c r="C14383">
        <v>10</v>
      </c>
      <c r="D14383">
        <v>0</v>
      </c>
      <c r="E14383">
        <v>275</v>
      </c>
      <c r="F14383">
        <v>17</v>
      </c>
      <c r="G14383">
        <v>90</v>
      </c>
      <c r="H14383">
        <v>62</v>
      </c>
      <c r="I14383">
        <v>8</v>
      </c>
      <c r="J14383">
        <v>12</v>
      </c>
      <c r="K14383">
        <v>0</v>
      </c>
      <c r="L14383">
        <v>662</v>
      </c>
      <c r="N14383" cm="1">
        <f t="array" ref="N14383">SUMPRODUCT(C14383:K14383,TRANSPOSE(('Derivation of PM - 8 Factors'!$Q$32:$Q$40)))+'Derivation of PM - 8 Factors'!$Q$31</f>
        <v>1.1254088677745326</v>
      </c>
      <c r="O14383" cm="1">
        <f t="array" ref="O14383">SUMPRODUCT(C14383:L14383,TRANSPOSE('Derivation of PM - 8 Fact+FICO'!$S$30:$S$39))+Predictions!$S$37</f>
        <v>1.1995797259173429</v>
      </c>
      <c r="P14383">
        <f>(L14383*'Derivation of PM - FICO ONLY'!$L$30)+'Derivation of PM - FICO ONLY'!$L$29</f>
        <v>0.64739833200126085</v>
      </c>
      <c r="Q14383">
        <f>'Derivation of PM - 6 Fact'!$AN$34+('Derivation of PM - 6 Fact'!$AN$35*Predictions!C14383)+('Derivation of PM - 6 Fact'!$AN$36*Predictions!E14383)+('Derivation of PM - 6 Fact'!$AN$37*Predictions!F14383)+('Derivation of PM - 6 Fact'!$AN$38*Predictions!G14383)+('Derivation of PM - 6 Fact'!$AN$39*Predictions!H14383)+('Derivation of PM - 6 Fact'!$AN$40*Predictions!L14383)</f>
        <v>1.1065344498029952</v>
      </c>
      <c r="U14383">
        <f t="shared" si="897"/>
        <v>1</v>
      </c>
      <c r="V14383">
        <f t="shared" si="898"/>
        <v>1</v>
      </c>
      <c r="W14383">
        <f t="shared" si="899"/>
        <v>1</v>
      </c>
      <c r="X14383">
        <f t="shared" si="900"/>
        <v>1</v>
      </c>
    </row>
    <row r="14384" spans="1:24" x14ac:dyDescent="0.3">
      <c r="A14384" t="s">
        <v>2</v>
      </c>
      <c r="B14384">
        <v>32374</v>
      </c>
      <c r="C14384">
        <v>8</v>
      </c>
      <c r="D14384">
        <v>0</v>
      </c>
      <c r="E14384">
        <v>279</v>
      </c>
      <c r="F14384">
        <v>95</v>
      </c>
      <c r="G14384">
        <v>215</v>
      </c>
      <c r="H14384">
        <v>135</v>
      </c>
      <c r="I14384">
        <v>1</v>
      </c>
      <c r="J14384">
        <v>9</v>
      </c>
      <c r="K14384">
        <v>0</v>
      </c>
      <c r="L14384">
        <v>635</v>
      </c>
      <c r="N14384" cm="1">
        <f t="array" ref="N14384">SUMPRODUCT(C14384:K14384,TRANSPOSE(('Derivation of PM - 8 Factors'!$Q$32:$Q$40)))+'Derivation of PM - 8 Factors'!$Q$31</f>
        <v>1.0031920479913856</v>
      </c>
      <c r="O14384" cm="1">
        <f t="array" ref="O14384">SUMPRODUCT(C14384:L14384,TRANSPOSE('Derivation of PM - 8 Fact+FICO'!$S$30:$S$39))+Predictions!$S$37</f>
        <v>1.0721591831825656</v>
      </c>
      <c r="P14384">
        <f>(L14384*'Derivation of PM - FICO ONLY'!$L$30)+'Derivation of PM - FICO ONLY'!$L$29</f>
        <v>0.54525363062411958</v>
      </c>
      <c r="Q14384">
        <f>'Derivation of PM - 6 Fact'!$AN$34+('Derivation of PM - 6 Fact'!$AN$35*Predictions!C14384)+('Derivation of PM - 6 Fact'!$AN$36*Predictions!E14384)+('Derivation of PM - 6 Fact'!$AN$37*Predictions!F14384)+('Derivation of PM - 6 Fact'!$AN$38*Predictions!G14384)+('Derivation of PM - 6 Fact'!$AN$39*Predictions!H14384)+('Derivation of PM - 6 Fact'!$AN$40*Predictions!L14384)</f>
        <v>1.0158921392220146</v>
      </c>
      <c r="U14384">
        <f t="shared" si="897"/>
        <v>1</v>
      </c>
      <c r="V14384">
        <f t="shared" si="898"/>
        <v>1</v>
      </c>
      <c r="W14384">
        <f t="shared" si="899"/>
        <v>1</v>
      </c>
      <c r="X14384">
        <f t="shared" si="900"/>
        <v>1</v>
      </c>
    </row>
    <row r="14385" spans="1:24" x14ac:dyDescent="0.3">
      <c r="A14385" t="s">
        <v>2</v>
      </c>
      <c r="B14385">
        <v>32375</v>
      </c>
      <c r="C14385">
        <v>2</v>
      </c>
      <c r="D14385">
        <v>0</v>
      </c>
      <c r="E14385">
        <v>-83</v>
      </c>
      <c r="F14385">
        <v>47</v>
      </c>
      <c r="G14385">
        <v>52</v>
      </c>
      <c r="H14385">
        <v>43</v>
      </c>
      <c r="I14385">
        <v>3</v>
      </c>
      <c r="J14385">
        <v>5</v>
      </c>
      <c r="K14385">
        <v>0</v>
      </c>
      <c r="L14385">
        <v>631</v>
      </c>
      <c r="N14385" cm="1">
        <f t="array" ref="N14385">SUMPRODUCT(C14385:K14385,TRANSPOSE(('Derivation of PM - 8 Factors'!$Q$32:$Q$40)))+'Derivation of PM - 8 Factors'!$Q$31</f>
        <v>0.58159512777647016</v>
      </c>
      <c r="O14385" cm="1">
        <f t="array" ref="O14385">SUMPRODUCT(C14385:L14385,TRANSPOSE('Derivation of PM - 8 Fact+FICO'!$S$30:$S$39))+Predictions!$S$37</f>
        <v>0.65977882270998645</v>
      </c>
      <c r="P14385">
        <f>(L14385*'Derivation of PM - FICO ONLY'!$L$30)+'Derivation of PM - FICO ONLY'!$L$29</f>
        <v>0.53012108227195065</v>
      </c>
      <c r="Q14385">
        <f>'Derivation of PM - 6 Fact'!$AN$34+('Derivation of PM - 6 Fact'!$AN$35*Predictions!C14385)+('Derivation of PM - 6 Fact'!$AN$36*Predictions!E14385)+('Derivation of PM - 6 Fact'!$AN$37*Predictions!F14385)+('Derivation of PM - 6 Fact'!$AN$38*Predictions!G14385)+('Derivation of PM - 6 Fact'!$AN$39*Predictions!H14385)+('Derivation of PM - 6 Fact'!$AN$40*Predictions!L14385)</f>
        <v>0.60868150231191787</v>
      </c>
      <c r="U14385">
        <f t="shared" si="897"/>
        <v>1</v>
      </c>
      <c r="V14385">
        <f t="shared" si="898"/>
        <v>1</v>
      </c>
      <c r="W14385">
        <f t="shared" si="899"/>
        <v>1</v>
      </c>
      <c r="X14385">
        <f t="shared" si="900"/>
        <v>1</v>
      </c>
    </row>
    <row r="14386" spans="1:24" x14ac:dyDescent="0.3">
      <c r="A14386" t="s">
        <v>2</v>
      </c>
      <c r="B14386">
        <v>32376</v>
      </c>
      <c r="C14386">
        <v>4</v>
      </c>
      <c r="D14386">
        <v>29</v>
      </c>
      <c r="E14386">
        <v>227</v>
      </c>
      <c r="F14386">
        <v>17</v>
      </c>
      <c r="G14386">
        <v>45</v>
      </c>
      <c r="H14386">
        <v>30</v>
      </c>
      <c r="I14386">
        <v>9</v>
      </c>
      <c r="J14386">
        <v>13</v>
      </c>
      <c r="K14386">
        <v>0</v>
      </c>
      <c r="L14386">
        <v>588</v>
      </c>
      <c r="N14386" cm="1">
        <f t="array" ref="N14386">SUMPRODUCT(C14386:K14386,TRANSPOSE(('Derivation of PM - 8 Factors'!$Q$32:$Q$40)))+'Derivation of PM - 8 Factors'!$Q$31</f>
        <v>0.58913124740412681</v>
      </c>
      <c r="O14386" cm="1">
        <f t="array" ref="O14386">SUMPRODUCT(C14386:L14386,TRANSPOSE('Derivation of PM - 8 Fact+FICO'!$S$30:$S$39))+Predictions!$S$37</f>
        <v>0.66116396493222152</v>
      </c>
      <c r="P14386">
        <f>(L14386*'Derivation of PM - FICO ONLY'!$L$30)+'Derivation of PM - FICO ONLY'!$L$29</f>
        <v>0.36744618748613322</v>
      </c>
      <c r="Q14386">
        <f>'Derivation of PM - 6 Fact'!$AN$34+('Derivation of PM - 6 Fact'!$AN$35*Predictions!C14386)+('Derivation of PM - 6 Fact'!$AN$36*Predictions!E14386)+('Derivation of PM - 6 Fact'!$AN$37*Predictions!F14386)+('Derivation of PM - 6 Fact'!$AN$38*Predictions!G14386)+('Derivation of PM - 6 Fact'!$AN$39*Predictions!H14386)+('Derivation of PM - 6 Fact'!$AN$40*Predictions!L14386)</f>
        <v>0.56242735222893525</v>
      </c>
      <c r="U14386">
        <f t="shared" si="897"/>
        <v>1</v>
      </c>
      <c r="V14386">
        <f t="shared" si="898"/>
        <v>1</v>
      </c>
      <c r="W14386">
        <f t="shared" si="899"/>
        <v>0</v>
      </c>
      <c r="X14386">
        <f t="shared" si="900"/>
        <v>1</v>
      </c>
    </row>
    <row r="14387" spans="1:24" x14ac:dyDescent="0.3">
      <c r="A14387" t="s">
        <v>2</v>
      </c>
      <c r="B14387">
        <v>32377</v>
      </c>
      <c r="C14387">
        <v>9</v>
      </c>
      <c r="D14387">
        <v>0</v>
      </c>
      <c r="E14387">
        <v>244</v>
      </c>
      <c r="F14387">
        <v>44</v>
      </c>
      <c r="G14387">
        <v>133</v>
      </c>
      <c r="H14387">
        <v>79</v>
      </c>
      <c r="I14387">
        <v>17</v>
      </c>
      <c r="J14387">
        <v>18</v>
      </c>
      <c r="K14387">
        <v>0</v>
      </c>
      <c r="L14387">
        <v>753</v>
      </c>
      <c r="N14387" cm="1">
        <f t="array" ref="N14387">SUMPRODUCT(C14387:K14387,TRANSPOSE(('Derivation of PM - 8 Factors'!$Q$32:$Q$40)))+'Derivation of PM - 8 Factors'!$Q$31</f>
        <v>1.1328372249725667</v>
      </c>
      <c r="O14387" cm="1">
        <f t="array" ref="O14387">SUMPRODUCT(C14387:L14387,TRANSPOSE('Derivation of PM - 8 Fact+FICO'!$S$30:$S$39))+Predictions!$S$37</f>
        <v>1.2099279137870222</v>
      </c>
      <c r="P14387">
        <f>(L14387*'Derivation of PM - FICO ONLY'!$L$30)+'Derivation of PM - FICO ONLY'!$L$29</f>
        <v>0.99166380701310675</v>
      </c>
      <c r="Q14387">
        <f>'Derivation of PM - 6 Fact'!$AN$34+('Derivation of PM - 6 Fact'!$AN$35*Predictions!C14387)+('Derivation of PM - 6 Fact'!$AN$36*Predictions!E14387)+('Derivation of PM - 6 Fact'!$AN$37*Predictions!F14387)+('Derivation of PM - 6 Fact'!$AN$38*Predictions!G14387)+('Derivation of PM - 6 Fact'!$AN$39*Predictions!H14387)+('Derivation of PM - 6 Fact'!$AN$40*Predictions!L14387)</f>
        <v>1.0805712812754384</v>
      </c>
      <c r="U14387">
        <f t="shared" si="897"/>
        <v>1</v>
      </c>
      <c r="V14387">
        <f t="shared" si="898"/>
        <v>1</v>
      </c>
      <c r="W14387">
        <f t="shared" si="899"/>
        <v>1</v>
      </c>
      <c r="X14387">
        <f t="shared" si="900"/>
        <v>1</v>
      </c>
    </row>
    <row r="14388" spans="1:24" x14ac:dyDescent="0.3">
      <c r="A14388" t="s">
        <v>2</v>
      </c>
      <c r="B14388">
        <v>32378</v>
      </c>
      <c r="C14388">
        <v>6</v>
      </c>
      <c r="D14388">
        <v>0</v>
      </c>
      <c r="E14388">
        <v>245</v>
      </c>
      <c r="F14388">
        <v>42</v>
      </c>
      <c r="G14388">
        <v>98</v>
      </c>
      <c r="H14388">
        <v>58</v>
      </c>
      <c r="I14388">
        <v>5</v>
      </c>
      <c r="J14388">
        <v>9</v>
      </c>
      <c r="K14388">
        <v>0</v>
      </c>
      <c r="L14388">
        <v>609</v>
      </c>
      <c r="N14388" cm="1">
        <f t="array" ref="N14388">SUMPRODUCT(C14388:K14388,TRANSPOSE(('Derivation of PM - 8 Factors'!$Q$32:$Q$40)))+'Derivation of PM - 8 Factors'!$Q$31</f>
        <v>0.87466196148149322</v>
      </c>
      <c r="O14388" cm="1">
        <f t="array" ref="O14388">SUMPRODUCT(C14388:L14388,TRANSPOSE('Derivation of PM - 8 Fact+FICO'!$S$30:$S$39))+Predictions!$S$37</f>
        <v>0.94568402845469812</v>
      </c>
      <c r="P14388">
        <f>(L14388*'Derivation of PM - FICO ONLY'!$L$30)+'Derivation of PM - FICO ONLY'!$L$29</f>
        <v>0.44689206633502088</v>
      </c>
      <c r="Q14388">
        <f>'Derivation of PM - 6 Fact'!$AN$34+('Derivation of PM - 6 Fact'!$AN$35*Predictions!C14388)+('Derivation of PM - 6 Fact'!$AN$36*Predictions!E14388)+('Derivation of PM - 6 Fact'!$AN$37*Predictions!F14388)+('Derivation of PM - 6 Fact'!$AN$38*Predictions!G14388)+('Derivation of PM - 6 Fact'!$AN$39*Predictions!H14388)+('Derivation of PM - 6 Fact'!$AN$40*Predictions!L14388)</f>
        <v>0.87371044451841451</v>
      </c>
      <c r="U14388">
        <f t="shared" si="897"/>
        <v>1</v>
      </c>
      <c r="V14388">
        <f t="shared" si="898"/>
        <v>1</v>
      </c>
      <c r="W14388">
        <f t="shared" si="899"/>
        <v>0</v>
      </c>
      <c r="X14388">
        <f t="shared" si="900"/>
        <v>1</v>
      </c>
    </row>
    <row r="14389" spans="1:24" x14ac:dyDescent="0.3">
      <c r="A14389" t="s">
        <v>2</v>
      </c>
      <c r="B14389">
        <v>32379</v>
      </c>
      <c r="C14389">
        <v>7</v>
      </c>
      <c r="D14389">
        <v>0</v>
      </c>
      <c r="E14389">
        <v>142</v>
      </c>
      <c r="F14389">
        <v>62</v>
      </c>
      <c r="G14389">
        <v>131</v>
      </c>
      <c r="H14389">
        <v>73</v>
      </c>
      <c r="I14389">
        <v>9</v>
      </c>
      <c r="J14389">
        <v>17</v>
      </c>
      <c r="K14389">
        <v>0</v>
      </c>
      <c r="L14389">
        <v>572</v>
      </c>
      <c r="N14389" cm="1">
        <f t="array" ref="N14389">SUMPRODUCT(C14389:K14389,TRANSPOSE(('Derivation of PM - 8 Factors'!$Q$32:$Q$40)))+'Derivation of PM - 8 Factors'!$Q$31</f>
        <v>1.1523099530438279</v>
      </c>
      <c r="O14389" cm="1">
        <f t="array" ref="O14389">SUMPRODUCT(C14389:L14389,TRANSPOSE('Derivation of PM - 8 Fact+FICO'!$S$30:$S$39))+Predictions!$S$37</f>
        <v>1.2214021307614973</v>
      </c>
      <c r="P14389">
        <f>(L14389*'Derivation of PM - FICO ONLY'!$L$30)+'Derivation of PM - FICO ONLY'!$L$29</f>
        <v>0.30691599407745707</v>
      </c>
      <c r="Q14389">
        <f>'Derivation of PM - 6 Fact'!$AN$34+('Derivation of PM - 6 Fact'!$AN$35*Predictions!C14389)+('Derivation of PM - 6 Fact'!$AN$36*Predictions!E14389)+('Derivation of PM - 6 Fact'!$AN$37*Predictions!F14389)+('Derivation of PM - 6 Fact'!$AN$38*Predictions!G14389)+('Derivation of PM - 6 Fact'!$AN$39*Predictions!H14389)+('Derivation of PM - 6 Fact'!$AN$40*Predictions!L14389)</f>
        <v>1.1042685104089325</v>
      </c>
      <c r="U14389">
        <f t="shared" si="897"/>
        <v>1</v>
      </c>
      <c r="V14389">
        <f t="shared" si="898"/>
        <v>1</v>
      </c>
      <c r="W14389">
        <f t="shared" si="899"/>
        <v>0</v>
      </c>
      <c r="X14389">
        <f t="shared" si="900"/>
        <v>1</v>
      </c>
    </row>
    <row r="14390" spans="1:24" x14ac:dyDescent="0.3">
      <c r="A14390" t="s">
        <v>2</v>
      </c>
      <c r="B14390">
        <v>32380</v>
      </c>
      <c r="C14390">
        <v>8</v>
      </c>
      <c r="D14390">
        <v>0</v>
      </c>
      <c r="E14390">
        <v>325</v>
      </c>
      <c r="F14390">
        <v>69</v>
      </c>
      <c r="G14390">
        <v>158</v>
      </c>
      <c r="H14390">
        <v>103</v>
      </c>
      <c r="I14390">
        <v>4</v>
      </c>
      <c r="J14390">
        <v>11</v>
      </c>
      <c r="K14390">
        <v>0</v>
      </c>
      <c r="L14390">
        <v>729</v>
      </c>
      <c r="N14390" cm="1">
        <f t="array" ref="N14390">SUMPRODUCT(C14390:K14390,TRANSPOSE(('Derivation of PM - 8 Factors'!$Q$32:$Q$40)))+'Derivation of PM - 8 Factors'!$Q$31</f>
        <v>1.0852581304805322</v>
      </c>
      <c r="O14390" cm="1">
        <f t="array" ref="O14390">SUMPRODUCT(C14390:L14390,TRANSPOSE('Derivation of PM - 8 Fact+FICO'!$S$30:$S$39))+Predictions!$S$37</f>
        <v>1.1600830018332757</v>
      </c>
      <c r="P14390">
        <f>(L14390*'Derivation of PM - FICO ONLY'!$L$30)+'Derivation of PM - FICO ONLY'!$L$29</f>
        <v>0.90086851690009273</v>
      </c>
      <c r="Q14390">
        <f>'Derivation of PM - 6 Fact'!$AN$34+('Derivation of PM - 6 Fact'!$AN$35*Predictions!C14390)+('Derivation of PM - 6 Fact'!$AN$36*Predictions!E14390)+('Derivation of PM - 6 Fact'!$AN$37*Predictions!F14390)+('Derivation of PM - 6 Fact'!$AN$38*Predictions!G14390)+('Derivation of PM - 6 Fact'!$AN$39*Predictions!H14390)+('Derivation of PM - 6 Fact'!$AN$40*Predictions!L14390)</f>
        <v>1.0836764001949515</v>
      </c>
      <c r="U14390">
        <f t="shared" si="897"/>
        <v>1</v>
      </c>
      <c r="V14390">
        <f t="shared" si="898"/>
        <v>1</v>
      </c>
      <c r="W14390">
        <f t="shared" si="899"/>
        <v>1</v>
      </c>
      <c r="X14390">
        <f t="shared" si="900"/>
        <v>1</v>
      </c>
    </row>
    <row r="14391" spans="1:24" x14ac:dyDescent="0.3">
      <c r="A14391" t="s">
        <v>2</v>
      </c>
      <c r="B14391">
        <v>32381</v>
      </c>
      <c r="C14391">
        <v>1</v>
      </c>
      <c r="D14391">
        <v>0</v>
      </c>
      <c r="E14391">
        <v>-50</v>
      </c>
      <c r="F14391">
        <v>6</v>
      </c>
      <c r="G14391">
        <v>18</v>
      </c>
      <c r="H14391">
        <v>39</v>
      </c>
      <c r="I14391">
        <v>8</v>
      </c>
      <c r="J14391">
        <v>13</v>
      </c>
      <c r="K14391">
        <v>0</v>
      </c>
      <c r="L14391">
        <v>443</v>
      </c>
      <c r="N14391" cm="1">
        <f t="array" ref="N14391">SUMPRODUCT(C14391:K14391,TRANSPOSE(('Derivation of PM - 8 Factors'!$Q$32:$Q$40)))+'Derivation of PM - 8 Factors'!$Q$31</f>
        <v>-6.1806946515215941E-2</v>
      </c>
      <c r="O14391" cm="1">
        <f t="array" ref="O14391">SUMPRODUCT(C14391:L14391,TRANSPOSE('Derivation of PM - 8 Fact+FICO'!$S$30:$S$39))+Predictions!$S$37</f>
        <v>9.0668674270862337E-3</v>
      </c>
      <c r="P14391">
        <f>(L14391*'Derivation of PM - FICO ONLY'!$L$30)+'Derivation of PM - FICO ONLY'!$L$29</f>
        <v>-0.18110869027999477</v>
      </c>
      <c r="Q14391">
        <f>'Derivation of PM - 6 Fact'!$AN$34+('Derivation of PM - 6 Fact'!$AN$35*Predictions!C14391)+('Derivation of PM - 6 Fact'!$AN$36*Predictions!E14391)+('Derivation of PM - 6 Fact'!$AN$37*Predictions!F14391)+('Derivation of PM - 6 Fact'!$AN$38*Predictions!G14391)+('Derivation of PM - 6 Fact'!$AN$39*Predictions!H14391)+('Derivation of PM - 6 Fact'!$AN$40*Predictions!L14391)</f>
        <v>-9.6388200970355539E-2</v>
      </c>
      <c r="U14391">
        <f t="shared" si="897"/>
        <v>0</v>
      </c>
      <c r="V14391">
        <f t="shared" si="898"/>
        <v>0</v>
      </c>
      <c r="W14391">
        <f t="shared" si="899"/>
        <v>0</v>
      </c>
      <c r="X14391">
        <f t="shared" si="900"/>
        <v>0</v>
      </c>
    </row>
    <row r="14392" spans="1:24" x14ac:dyDescent="0.3">
      <c r="A14392" t="s">
        <v>2</v>
      </c>
      <c r="B14392">
        <v>32382</v>
      </c>
      <c r="C14392">
        <v>9</v>
      </c>
      <c r="D14392">
        <v>0</v>
      </c>
      <c r="E14392">
        <v>84</v>
      </c>
      <c r="F14392">
        <v>84</v>
      </c>
      <c r="G14392">
        <v>205</v>
      </c>
      <c r="H14392">
        <v>113</v>
      </c>
      <c r="I14392">
        <v>5</v>
      </c>
      <c r="J14392">
        <v>15</v>
      </c>
      <c r="K14392">
        <v>0</v>
      </c>
      <c r="L14392">
        <v>782</v>
      </c>
      <c r="N14392" cm="1">
        <f t="array" ref="N14392">SUMPRODUCT(C14392:K14392,TRANSPOSE(('Derivation of PM - 8 Factors'!$Q$32:$Q$40)))+'Derivation of PM - 8 Factors'!$Q$31</f>
        <v>1.177342359515676</v>
      </c>
      <c r="O14392" cm="1">
        <f t="array" ref="O14392">SUMPRODUCT(C14392:L14392,TRANSPOSE('Derivation of PM - 8 Fact+FICO'!$S$30:$S$39))+Predictions!$S$37</f>
        <v>1.2548340333630488</v>
      </c>
      <c r="P14392">
        <f>(L14392*'Derivation of PM - FICO ONLY'!$L$30)+'Derivation of PM - FICO ONLY'!$L$29</f>
        <v>1.1013747825663323</v>
      </c>
      <c r="Q14392">
        <f>'Derivation of PM - 6 Fact'!$AN$34+('Derivation of PM - 6 Fact'!$AN$35*Predictions!C14392)+('Derivation of PM - 6 Fact'!$AN$36*Predictions!E14392)+('Derivation of PM - 6 Fact'!$AN$37*Predictions!F14392)+('Derivation of PM - 6 Fact'!$AN$38*Predictions!G14392)+('Derivation of PM - 6 Fact'!$AN$39*Predictions!H14392)+('Derivation of PM - 6 Fact'!$AN$40*Predictions!L14392)</f>
        <v>1.1607521616265224</v>
      </c>
      <c r="U14392">
        <f t="shared" si="897"/>
        <v>1</v>
      </c>
      <c r="V14392">
        <f t="shared" si="898"/>
        <v>1</v>
      </c>
      <c r="W14392">
        <f t="shared" si="899"/>
        <v>1</v>
      </c>
      <c r="X14392">
        <f t="shared" si="900"/>
        <v>1</v>
      </c>
    </row>
    <row r="14393" spans="1:24" x14ac:dyDescent="0.3">
      <c r="A14393" t="s">
        <v>2</v>
      </c>
      <c r="B14393">
        <v>32383</v>
      </c>
      <c r="C14393">
        <v>2</v>
      </c>
      <c r="D14393">
        <v>35</v>
      </c>
      <c r="E14393">
        <v>198</v>
      </c>
      <c r="F14393">
        <v>28</v>
      </c>
      <c r="G14393">
        <v>38</v>
      </c>
      <c r="H14393">
        <v>46</v>
      </c>
      <c r="I14393">
        <v>5</v>
      </c>
      <c r="J14393">
        <v>15</v>
      </c>
      <c r="K14393">
        <v>0</v>
      </c>
      <c r="L14393">
        <v>540</v>
      </c>
      <c r="N14393" cm="1">
        <f t="array" ref="N14393">SUMPRODUCT(C14393:K14393,TRANSPOSE(('Derivation of PM - 8 Factors'!$Q$32:$Q$40)))+'Derivation of PM - 8 Factors'!$Q$31</f>
        <v>0.39234999240854174</v>
      </c>
      <c r="O14393" cm="1">
        <f t="array" ref="O14393">SUMPRODUCT(C14393:L14393,TRANSPOSE('Derivation of PM - 8 Fact+FICO'!$S$30:$S$39))+Predictions!$S$37</f>
        <v>0.46401798525373994</v>
      </c>
      <c r="P14393">
        <f>(L14393*'Derivation of PM - FICO ONLY'!$L$30)+'Derivation of PM - FICO ONLY'!$L$29</f>
        <v>0.18585560726010475</v>
      </c>
      <c r="Q14393">
        <f>'Derivation of PM - 6 Fact'!$AN$34+('Derivation of PM - 6 Fact'!$AN$35*Predictions!C14393)+('Derivation of PM - 6 Fact'!$AN$36*Predictions!E14393)+('Derivation of PM - 6 Fact'!$AN$37*Predictions!F14393)+('Derivation of PM - 6 Fact'!$AN$38*Predictions!G14393)+('Derivation of PM - 6 Fact'!$AN$39*Predictions!H14393)+('Derivation of PM - 6 Fact'!$AN$40*Predictions!L14393)</f>
        <v>0.35724295539425532</v>
      </c>
      <c r="U14393">
        <f t="shared" si="897"/>
        <v>0</v>
      </c>
      <c r="V14393">
        <f t="shared" si="898"/>
        <v>0</v>
      </c>
      <c r="W14393">
        <f t="shared" si="899"/>
        <v>0</v>
      </c>
      <c r="X14393">
        <f t="shared" si="900"/>
        <v>0</v>
      </c>
    </row>
    <row r="14394" spans="1:24" x14ac:dyDescent="0.3">
      <c r="A14394" t="s">
        <v>2</v>
      </c>
      <c r="B14394">
        <v>32384</v>
      </c>
      <c r="C14394">
        <v>8</v>
      </c>
      <c r="D14394">
        <v>44</v>
      </c>
      <c r="E14394">
        <v>160</v>
      </c>
      <c r="F14394">
        <v>97</v>
      </c>
      <c r="G14394">
        <v>206</v>
      </c>
      <c r="H14394">
        <v>141</v>
      </c>
      <c r="I14394">
        <v>4</v>
      </c>
      <c r="J14394">
        <v>5</v>
      </c>
      <c r="K14394">
        <v>0</v>
      </c>
      <c r="L14394">
        <v>617</v>
      </c>
      <c r="N14394" cm="1">
        <f t="array" ref="N14394">SUMPRODUCT(C14394:K14394,TRANSPOSE(('Derivation of PM - 8 Factors'!$Q$32:$Q$40)))+'Derivation of PM - 8 Factors'!$Q$31</f>
        <v>1.0021196864645416</v>
      </c>
      <c r="O14394" cm="1">
        <f t="array" ref="O14394">SUMPRODUCT(C14394:L14394,TRANSPOSE('Derivation of PM - 8 Fact+FICO'!$S$30:$S$39))+Predictions!$S$37</f>
        <v>1.072778042243496</v>
      </c>
      <c r="P14394">
        <f>(L14394*'Derivation of PM - FICO ONLY'!$L$30)+'Derivation of PM - FICO ONLY'!$L$29</f>
        <v>0.47715716303935918</v>
      </c>
      <c r="Q14394">
        <f>'Derivation of PM - 6 Fact'!$AN$34+('Derivation of PM - 6 Fact'!$AN$35*Predictions!C14394)+('Derivation of PM - 6 Fact'!$AN$36*Predictions!E14394)+('Derivation of PM - 6 Fact'!$AN$37*Predictions!F14394)+('Derivation of PM - 6 Fact'!$AN$38*Predictions!G14394)+('Derivation of PM - 6 Fact'!$AN$39*Predictions!H14394)+('Derivation of PM - 6 Fact'!$AN$40*Predictions!L14394)</f>
        <v>1.0440748062554162</v>
      </c>
      <c r="U14394">
        <f t="shared" si="897"/>
        <v>1</v>
      </c>
      <c r="V14394">
        <f t="shared" si="898"/>
        <v>1</v>
      </c>
      <c r="W14394">
        <f t="shared" si="899"/>
        <v>0</v>
      </c>
      <c r="X14394">
        <f t="shared" si="900"/>
        <v>1</v>
      </c>
    </row>
    <row r="14395" spans="1:24" x14ac:dyDescent="0.3">
      <c r="A14395" t="s">
        <v>2</v>
      </c>
      <c r="B14395">
        <v>32385</v>
      </c>
      <c r="C14395">
        <v>1</v>
      </c>
      <c r="D14395">
        <v>100</v>
      </c>
      <c r="E14395">
        <v>-63</v>
      </c>
      <c r="F14395">
        <v>7</v>
      </c>
      <c r="G14395">
        <v>16</v>
      </c>
      <c r="H14395">
        <v>30</v>
      </c>
      <c r="I14395">
        <v>6</v>
      </c>
      <c r="J14395">
        <v>8</v>
      </c>
      <c r="K14395">
        <v>1</v>
      </c>
      <c r="L14395">
        <v>433</v>
      </c>
      <c r="N14395" cm="1">
        <f t="array" ref="N14395">SUMPRODUCT(C14395:K14395,TRANSPOSE(('Derivation of PM - 8 Factors'!$Q$32:$Q$40)))+'Derivation of PM - 8 Factors'!$Q$31</f>
        <v>-7.0633923569494578E-2</v>
      </c>
      <c r="O14395" cm="1">
        <f t="array" ref="O14395">SUMPRODUCT(C14395:L14395,TRANSPOSE('Derivation of PM - 8 Fact+FICO'!$S$30:$S$39))+Predictions!$S$37</f>
        <v>-5.5506710731549613E-4</v>
      </c>
      <c r="P14395">
        <f>(L14395*'Derivation of PM - FICO ONLY'!$L$30)+'Derivation of PM - FICO ONLY'!$L$29</f>
        <v>-0.21894006116041753</v>
      </c>
      <c r="Q14395">
        <f>'Derivation of PM - 6 Fact'!$AN$34+('Derivation of PM - 6 Fact'!$AN$35*Predictions!C14395)+('Derivation of PM - 6 Fact'!$AN$36*Predictions!E14395)+('Derivation of PM - 6 Fact'!$AN$37*Predictions!F14395)+('Derivation of PM - 6 Fact'!$AN$38*Predictions!G14395)+('Derivation of PM - 6 Fact'!$AN$39*Predictions!H14395)+('Derivation of PM - 6 Fact'!$AN$40*Predictions!L14395)</f>
        <v>-9.43029586484017E-3</v>
      </c>
      <c r="U14395">
        <f t="shared" si="897"/>
        <v>0</v>
      </c>
      <c r="V14395">
        <f t="shared" si="898"/>
        <v>0</v>
      </c>
      <c r="W14395">
        <f t="shared" si="899"/>
        <v>0</v>
      </c>
      <c r="X14395">
        <f t="shared" si="900"/>
        <v>0</v>
      </c>
    </row>
    <row r="14396" spans="1:24" x14ac:dyDescent="0.3">
      <c r="A14396" t="s">
        <v>2</v>
      </c>
      <c r="B14396">
        <v>32386</v>
      </c>
      <c r="C14396">
        <v>2</v>
      </c>
      <c r="D14396">
        <v>1</v>
      </c>
      <c r="E14396">
        <v>125</v>
      </c>
      <c r="F14396">
        <v>37</v>
      </c>
      <c r="G14396">
        <v>40</v>
      </c>
      <c r="H14396">
        <v>33</v>
      </c>
      <c r="I14396">
        <v>15</v>
      </c>
      <c r="J14396">
        <v>20</v>
      </c>
      <c r="K14396">
        <v>0</v>
      </c>
      <c r="L14396">
        <v>585</v>
      </c>
      <c r="N14396" cm="1">
        <f t="array" ref="N14396">SUMPRODUCT(C14396:K14396,TRANSPOSE(('Derivation of PM - 8 Factors'!$Q$32:$Q$40)))+'Derivation of PM - 8 Factors'!$Q$31</f>
        <v>0.66349688716950439</v>
      </c>
      <c r="O14396" cm="1">
        <f t="array" ref="O14396">SUMPRODUCT(C14396:L14396,TRANSPOSE('Derivation of PM - 8 Fact+FICO'!$S$30:$S$39))+Predictions!$S$37</f>
        <v>0.73715222088925547</v>
      </c>
      <c r="P14396">
        <f>(L14396*'Derivation of PM - FICO ONLY'!$L$30)+'Derivation of PM - FICO ONLY'!$L$29</f>
        <v>0.35609677622200642</v>
      </c>
      <c r="Q14396">
        <f>'Derivation of PM - 6 Fact'!$AN$34+('Derivation of PM - 6 Fact'!$AN$35*Predictions!C14396)+('Derivation of PM - 6 Fact'!$AN$36*Predictions!E14396)+('Derivation of PM - 6 Fact'!$AN$37*Predictions!F14396)+('Derivation of PM - 6 Fact'!$AN$38*Predictions!G14396)+('Derivation of PM - 6 Fact'!$AN$39*Predictions!H14396)+('Derivation of PM - 6 Fact'!$AN$40*Predictions!L14396)</f>
        <v>0.58864042324636834</v>
      </c>
      <c r="U14396">
        <f t="shared" si="897"/>
        <v>1</v>
      </c>
      <c r="V14396">
        <f t="shared" si="898"/>
        <v>1</v>
      </c>
      <c r="W14396">
        <f t="shared" si="899"/>
        <v>0</v>
      </c>
      <c r="X14396">
        <f t="shared" si="900"/>
        <v>1</v>
      </c>
    </row>
    <row r="14397" spans="1:24" x14ac:dyDescent="0.3">
      <c r="A14397" t="s">
        <v>2</v>
      </c>
      <c r="B14397">
        <v>32387</v>
      </c>
      <c r="C14397">
        <v>2</v>
      </c>
      <c r="D14397">
        <v>64</v>
      </c>
      <c r="E14397">
        <v>55</v>
      </c>
      <c r="F14397">
        <v>5</v>
      </c>
      <c r="G14397">
        <v>19</v>
      </c>
      <c r="H14397">
        <v>21</v>
      </c>
      <c r="I14397">
        <v>10</v>
      </c>
      <c r="J14397">
        <v>17</v>
      </c>
      <c r="K14397">
        <v>1</v>
      </c>
      <c r="L14397">
        <v>573</v>
      </c>
      <c r="N14397" cm="1">
        <f t="array" ref="N14397">SUMPRODUCT(C14397:K14397,TRANSPOSE(('Derivation of PM - 8 Factors'!$Q$32:$Q$40)))+'Derivation of PM - 8 Factors'!$Q$31</f>
        <v>0.18357938787709624</v>
      </c>
      <c r="O14397" cm="1">
        <f t="array" ref="O14397">SUMPRODUCT(C14397:L14397,TRANSPOSE('Derivation of PM - 8 Fact+FICO'!$S$30:$S$39))+Predictions!$S$37</f>
        <v>0.25815801540866562</v>
      </c>
      <c r="P14397">
        <f>(L14397*'Derivation of PM - FICO ONLY'!$L$30)+'Derivation of PM - FICO ONLY'!$L$29</f>
        <v>0.31069913116549963</v>
      </c>
      <c r="Q14397">
        <f>'Derivation of PM - 6 Fact'!$AN$34+('Derivation of PM - 6 Fact'!$AN$35*Predictions!C14397)+('Derivation of PM - 6 Fact'!$AN$36*Predictions!E14397)+('Derivation of PM - 6 Fact'!$AN$37*Predictions!F14397)+('Derivation of PM - 6 Fact'!$AN$38*Predictions!G14397)+('Derivation of PM - 6 Fact'!$AN$39*Predictions!H14397)+('Derivation of PM - 6 Fact'!$AN$40*Predictions!L14397)</f>
        <v>0.18837674104529781</v>
      </c>
      <c r="U14397">
        <f t="shared" si="897"/>
        <v>0</v>
      </c>
      <c r="V14397">
        <f t="shared" si="898"/>
        <v>0</v>
      </c>
      <c r="W14397">
        <f t="shared" si="899"/>
        <v>0</v>
      </c>
      <c r="X14397">
        <f t="shared" si="900"/>
        <v>0</v>
      </c>
    </row>
    <row r="14398" spans="1:24" x14ac:dyDescent="0.3">
      <c r="A14398" t="s">
        <v>2</v>
      </c>
      <c r="B14398">
        <v>32388</v>
      </c>
      <c r="C14398">
        <v>8</v>
      </c>
      <c r="D14398">
        <v>0</v>
      </c>
      <c r="E14398">
        <v>346</v>
      </c>
      <c r="F14398">
        <v>11</v>
      </c>
      <c r="G14398">
        <v>63</v>
      </c>
      <c r="H14398">
        <v>51</v>
      </c>
      <c r="I14398">
        <v>0</v>
      </c>
      <c r="J14398">
        <v>9</v>
      </c>
      <c r="K14398">
        <v>0</v>
      </c>
      <c r="L14398">
        <v>588</v>
      </c>
      <c r="N14398" cm="1">
        <f t="array" ref="N14398">SUMPRODUCT(C14398:K14398,TRANSPOSE(('Derivation of PM - 8 Factors'!$Q$32:$Q$40)))+'Derivation of PM - 8 Factors'!$Q$31</f>
        <v>0.89737054709383024</v>
      </c>
      <c r="O14398" cm="1">
        <f t="array" ref="O14398">SUMPRODUCT(C14398:L14398,TRANSPOSE('Derivation of PM - 8 Fact+FICO'!$S$30:$S$39))+Predictions!$S$37</f>
        <v>0.96820985585627672</v>
      </c>
      <c r="P14398">
        <f>(L14398*'Derivation of PM - FICO ONLY'!$L$30)+'Derivation of PM - FICO ONLY'!$L$29</f>
        <v>0.36744618748613322</v>
      </c>
      <c r="Q14398">
        <f>'Derivation of PM - 6 Fact'!$AN$34+('Derivation of PM - 6 Fact'!$AN$35*Predictions!C14398)+('Derivation of PM - 6 Fact'!$AN$36*Predictions!E14398)+('Derivation of PM - 6 Fact'!$AN$37*Predictions!F14398)+('Derivation of PM - 6 Fact'!$AN$38*Predictions!G14398)+('Derivation of PM - 6 Fact'!$AN$39*Predictions!H14398)+('Derivation of PM - 6 Fact'!$AN$40*Predictions!L14398)</f>
        <v>0.89551038744330425</v>
      </c>
      <c r="U14398">
        <f t="shared" si="897"/>
        <v>1</v>
      </c>
      <c r="V14398">
        <f t="shared" si="898"/>
        <v>1</v>
      </c>
      <c r="W14398">
        <f t="shared" si="899"/>
        <v>0</v>
      </c>
      <c r="X14398">
        <f t="shared" si="900"/>
        <v>1</v>
      </c>
    </row>
    <row r="14399" spans="1:24" x14ac:dyDescent="0.3">
      <c r="A14399" t="s">
        <v>2</v>
      </c>
      <c r="B14399">
        <v>32389</v>
      </c>
      <c r="C14399">
        <v>7</v>
      </c>
      <c r="D14399">
        <v>28</v>
      </c>
      <c r="E14399">
        <v>363</v>
      </c>
      <c r="F14399">
        <v>88</v>
      </c>
      <c r="G14399">
        <v>186</v>
      </c>
      <c r="H14399">
        <v>100</v>
      </c>
      <c r="I14399">
        <v>9</v>
      </c>
      <c r="J14399">
        <v>19</v>
      </c>
      <c r="K14399">
        <v>0</v>
      </c>
      <c r="L14399">
        <v>771</v>
      </c>
      <c r="N14399" cm="1">
        <f t="array" ref="N14399">SUMPRODUCT(C14399:K14399,TRANSPOSE(('Derivation of PM - 8 Factors'!$Q$32:$Q$40)))+'Derivation of PM - 8 Factors'!$Q$31</f>
        <v>1.1802268250971601</v>
      </c>
      <c r="O14399" cm="1">
        <f t="array" ref="O14399">SUMPRODUCT(C14399:L14399,TRANSPOSE('Derivation of PM - 8 Fact+FICO'!$S$30:$S$39))+Predictions!$S$37</f>
        <v>1.2543357033528564</v>
      </c>
      <c r="P14399">
        <f>(L14399*'Derivation of PM - FICO ONLY'!$L$30)+'Derivation of PM - FICO ONLY'!$L$29</f>
        <v>1.0597602745978676</v>
      </c>
      <c r="Q14399">
        <f>'Derivation of PM - 6 Fact'!$AN$34+('Derivation of PM - 6 Fact'!$AN$35*Predictions!C14399)+('Derivation of PM - 6 Fact'!$AN$36*Predictions!E14399)+('Derivation of PM - 6 Fact'!$AN$37*Predictions!F14399)+('Derivation of PM - 6 Fact'!$AN$38*Predictions!G14399)+('Derivation of PM - 6 Fact'!$AN$39*Predictions!H14399)+('Derivation of PM - 6 Fact'!$AN$40*Predictions!L14399)</f>
        <v>1.1363599957192931</v>
      </c>
      <c r="U14399">
        <f t="shared" si="897"/>
        <v>1</v>
      </c>
      <c r="V14399">
        <f t="shared" si="898"/>
        <v>1</v>
      </c>
      <c r="W14399">
        <f t="shared" si="899"/>
        <v>1</v>
      </c>
      <c r="X14399">
        <f t="shared" si="900"/>
        <v>1</v>
      </c>
    </row>
    <row r="14400" spans="1:24" x14ac:dyDescent="0.3">
      <c r="A14400" t="s">
        <v>2</v>
      </c>
      <c r="B14400">
        <v>32390</v>
      </c>
      <c r="C14400">
        <v>3</v>
      </c>
      <c r="D14400">
        <v>0</v>
      </c>
      <c r="E14400">
        <v>225</v>
      </c>
      <c r="F14400">
        <v>38</v>
      </c>
      <c r="G14400">
        <v>53</v>
      </c>
      <c r="H14400">
        <v>37</v>
      </c>
      <c r="I14400">
        <v>1</v>
      </c>
      <c r="J14400">
        <v>7</v>
      </c>
      <c r="K14400">
        <v>1</v>
      </c>
      <c r="L14400">
        <v>712</v>
      </c>
      <c r="N14400" cm="1">
        <f t="array" ref="N14400">SUMPRODUCT(C14400:K14400,TRANSPOSE(('Derivation of PM - 8 Factors'!$Q$32:$Q$40)))+'Derivation of PM - 8 Factors'!$Q$31</f>
        <v>0.6303352598421359</v>
      </c>
      <c r="O14400" cm="1">
        <f t="array" ref="O14400">SUMPRODUCT(C14400:L14400,TRANSPOSE('Derivation of PM - 8 Fact+FICO'!$S$30:$S$39))+Predictions!$S$37</f>
        <v>0.70834116401847613</v>
      </c>
      <c r="P14400">
        <f>(L14400*'Derivation of PM - FICO ONLY'!$L$30)+'Derivation of PM - FICO ONLY'!$L$29</f>
        <v>0.83655518640337401</v>
      </c>
      <c r="Q14400">
        <f>'Derivation of PM - 6 Fact'!$AN$34+('Derivation of PM - 6 Fact'!$AN$35*Predictions!C14400)+('Derivation of PM - 6 Fact'!$AN$36*Predictions!E14400)+('Derivation of PM - 6 Fact'!$AN$37*Predictions!F14400)+('Derivation of PM - 6 Fact'!$AN$38*Predictions!G14400)+('Derivation of PM - 6 Fact'!$AN$39*Predictions!H14400)+('Derivation of PM - 6 Fact'!$AN$40*Predictions!L14400)</f>
        <v>0.69544310453368552</v>
      </c>
      <c r="U14400">
        <f t="shared" si="897"/>
        <v>1</v>
      </c>
      <c r="V14400">
        <f t="shared" si="898"/>
        <v>1</v>
      </c>
      <c r="W14400">
        <f t="shared" si="899"/>
        <v>1</v>
      </c>
      <c r="X14400">
        <f t="shared" si="900"/>
        <v>1</v>
      </c>
    </row>
    <row r="14401" spans="1:24" x14ac:dyDescent="0.3">
      <c r="A14401" t="s">
        <v>2</v>
      </c>
      <c r="B14401">
        <v>32391</v>
      </c>
      <c r="C14401">
        <v>1</v>
      </c>
      <c r="D14401">
        <v>32</v>
      </c>
      <c r="E14401">
        <v>135</v>
      </c>
      <c r="F14401">
        <v>4</v>
      </c>
      <c r="G14401">
        <v>14</v>
      </c>
      <c r="H14401">
        <v>36</v>
      </c>
      <c r="I14401">
        <v>0</v>
      </c>
      <c r="J14401">
        <v>10</v>
      </c>
      <c r="K14401">
        <v>0</v>
      </c>
      <c r="L14401">
        <v>463</v>
      </c>
      <c r="N14401" cm="1">
        <f t="array" ref="N14401">SUMPRODUCT(C14401:K14401,TRANSPOSE(('Derivation of PM - 8 Factors'!$Q$32:$Q$40)))+'Derivation of PM - 8 Factors'!$Q$31</f>
        <v>-5.3791764584840904E-2</v>
      </c>
      <c r="O14401" cm="1">
        <f t="array" ref="O14401">SUMPRODUCT(C14401:L14401,TRANSPOSE('Derivation of PM - 8 Fact+FICO'!$S$30:$S$39))+Predictions!$S$37</f>
        <v>1.5893076988973756E-2</v>
      </c>
      <c r="P14401">
        <f>(L14401*'Derivation of PM - FICO ONLY'!$L$30)+'Derivation of PM - FICO ONLY'!$L$29</f>
        <v>-0.10544594851914946</v>
      </c>
      <c r="Q14401">
        <f>'Derivation of PM - 6 Fact'!$AN$34+('Derivation of PM - 6 Fact'!$AN$35*Predictions!C14401)+('Derivation of PM - 6 Fact'!$AN$36*Predictions!E14401)+('Derivation of PM - 6 Fact'!$AN$37*Predictions!F14401)+('Derivation of PM - 6 Fact'!$AN$38*Predictions!G14401)+('Derivation of PM - 6 Fact'!$AN$39*Predictions!H14401)+('Derivation of PM - 6 Fact'!$AN$40*Predictions!L14401)</f>
        <v>-6.1433099519837268E-2</v>
      </c>
      <c r="U14401">
        <f t="shared" si="897"/>
        <v>0</v>
      </c>
      <c r="V14401">
        <f t="shared" si="898"/>
        <v>0</v>
      </c>
      <c r="W14401">
        <f t="shared" si="899"/>
        <v>0</v>
      </c>
      <c r="X14401">
        <f t="shared" si="900"/>
        <v>0</v>
      </c>
    </row>
    <row r="14402" spans="1:24" x14ac:dyDescent="0.3">
      <c r="A14402" t="s">
        <v>2</v>
      </c>
      <c r="B14402">
        <v>32392</v>
      </c>
      <c r="C14402">
        <v>1</v>
      </c>
      <c r="D14402">
        <v>68</v>
      </c>
      <c r="E14402">
        <v>-5</v>
      </c>
      <c r="F14402">
        <v>96</v>
      </c>
      <c r="G14402">
        <v>62</v>
      </c>
      <c r="H14402">
        <v>63</v>
      </c>
      <c r="I14402">
        <v>14</v>
      </c>
      <c r="J14402">
        <v>15</v>
      </c>
      <c r="K14402">
        <v>1</v>
      </c>
      <c r="L14402">
        <v>550</v>
      </c>
      <c r="N14402" cm="1">
        <f t="array" ref="N14402">SUMPRODUCT(C14402:K14402,TRANSPOSE(('Derivation of PM - 8 Factors'!$Q$32:$Q$40)))+'Derivation of PM - 8 Factors'!$Q$31</f>
        <v>1.1404462071455037</v>
      </c>
      <c r="O14402" cm="1">
        <f t="array" ref="O14402">SUMPRODUCT(C14402:L14402,TRANSPOSE('Derivation of PM - 8 Fact+FICO'!$S$30:$S$39))+Predictions!$S$37</f>
        <v>1.2145713460645533</v>
      </c>
      <c r="P14402">
        <f>(L14402*'Derivation of PM - FICO ONLY'!$L$30)+'Derivation of PM - FICO ONLY'!$L$29</f>
        <v>0.22368697814052729</v>
      </c>
      <c r="Q14402">
        <f>'Derivation of PM - 6 Fact'!$AN$34+('Derivation of PM - 6 Fact'!$AN$35*Predictions!C14402)+('Derivation of PM - 6 Fact'!$AN$36*Predictions!E14402)+('Derivation of PM - 6 Fact'!$AN$37*Predictions!F14402)+('Derivation of PM - 6 Fact'!$AN$38*Predictions!G14402)+('Derivation of PM - 6 Fact'!$AN$39*Predictions!H14402)+('Derivation of PM - 6 Fact'!$AN$40*Predictions!L14402)</f>
        <v>1.1592377154013298</v>
      </c>
      <c r="U14402">
        <f t="shared" si="897"/>
        <v>1</v>
      </c>
      <c r="V14402">
        <f t="shared" si="898"/>
        <v>1</v>
      </c>
      <c r="W14402">
        <f t="shared" si="899"/>
        <v>0</v>
      </c>
      <c r="X14402">
        <f t="shared" si="900"/>
        <v>1</v>
      </c>
    </row>
    <row r="14403" spans="1:24" x14ac:dyDescent="0.3">
      <c r="A14403" t="s">
        <v>2</v>
      </c>
      <c r="B14403">
        <v>32393</v>
      </c>
      <c r="C14403">
        <v>9</v>
      </c>
      <c r="D14403">
        <v>0</v>
      </c>
      <c r="E14403">
        <v>158</v>
      </c>
      <c r="F14403">
        <v>91</v>
      </c>
      <c r="G14403">
        <v>231</v>
      </c>
      <c r="H14403">
        <v>146</v>
      </c>
      <c r="I14403">
        <v>10</v>
      </c>
      <c r="J14403">
        <v>11</v>
      </c>
      <c r="K14403">
        <v>0</v>
      </c>
      <c r="L14403">
        <v>677</v>
      </c>
      <c r="N14403" cm="1">
        <f t="array" ref="N14403">SUMPRODUCT(C14403:K14403,TRANSPOSE(('Derivation of PM - 8 Factors'!$Q$32:$Q$40)))+'Derivation of PM - 8 Factors'!$Q$31</f>
        <v>0.93031657828149472</v>
      </c>
      <c r="O14403" cm="1">
        <f t="array" ref="O14403">SUMPRODUCT(C14403:L14403,TRANSPOSE('Derivation of PM - 8 Fact+FICO'!$S$30:$S$39))+Predictions!$S$37</f>
        <v>1.0024774545445188</v>
      </c>
      <c r="P14403">
        <f>(L14403*'Derivation of PM - FICO ONLY'!$L$30)+'Derivation of PM - FICO ONLY'!$L$29</f>
        <v>0.70414538832189488</v>
      </c>
      <c r="Q14403">
        <f>'Derivation of PM - 6 Fact'!$AN$34+('Derivation of PM - 6 Fact'!$AN$35*Predictions!C14403)+('Derivation of PM - 6 Fact'!$AN$36*Predictions!E14403)+('Derivation of PM - 6 Fact'!$AN$37*Predictions!F14403)+('Derivation of PM - 6 Fact'!$AN$38*Predictions!G14403)+('Derivation of PM - 6 Fact'!$AN$39*Predictions!H14403)+('Derivation of PM - 6 Fact'!$AN$40*Predictions!L14403)</f>
        <v>0.92965974992666889</v>
      </c>
      <c r="U14403">
        <f t="shared" si="897"/>
        <v>1</v>
      </c>
      <c r="V14403">
        <f t="shared" si="898"/>
        <v>1</v>
      </c>
      <c r="W14403">
        <f t="shared" si="899"/>
        <v>1</v>
      </c>
      <c r="X14403">
        <f t="shared" si="900"/>
        <v>1</v>
      </c>
    </row>
    <row r="14404" spans="1:24" x14ac:dyDescent="0.3">
      <c r="A14404" t="s">
        <v>2</v>
      </c>
      <c r="B14404">
        <v>32394</v>
      </c>
      <c r="C14404">
        <v>10</v>
      </c>
      <c r="D14404">
        <v>40</v>
      </c>
      <c r="E14404">
        <v>599</v>
      </c>
      <c r="F14404">
        <v>20</v>
      </c>
      <c r="G14404">
        <v>94</v>
      </c>
      <c r="H14404">
        <v>67</v>
      </c>
      <c r="I14404">
        <v>9</v>
      </c>
      <c r="J14404">
        <v>17</v>
      </c>
      <c r="K14404">
        <v>1</v>
      </c>
      <c r="L14404">
        <v>760</v>
      </c>
      <c r="N14404" cm="1">
        <f t="array" ref="N14404">SUMPRODUCT(C14404:K14404,TRANSPOSE(('Derivation of PM - 8 Factors'!$Q$32:$Q$40)))+'Derivation of PM - 8 Factors'!$Q$31</f>
        <v>1.1520026190592974</v>
      </c>
      <c r="O14404" cm="1">
        <f t="array" ref="O14404">SUMPRODUCT(C14404:L14404,TRANSPOSE('Derivation of PM - 8 Fact+FICO'!$S$30:$S$39))+Predictions!$S$37</f>
        <v>1.2272251378319885</v>
      </c>
      <c r="P14404">
        <f>(L14404*'Derivation of PM - FICO ONLY'!$L$30)+'Derivation of PM - FICO ONLY'!$L$29</f>
        <v>1.0181457666294025</v>
      </c>
      <c r="Q14404">
        <f>'Derivation of PM - 6 Fact'!$AN$34+('Derivation of PM - 6 Fact'!$AN$35*Predictions!C14404)+('Derivation of PM - 6 Fact'!$AN$36*Predictions!E14404)+('Derivation of PM - 6 Fact'!$AN$37*Predictions!F14404)+('Derivation of PM - 6 Fact'!$AN$38*Predictions!G14404)+('Derivation of PM - 6 Fact'!$AN$39*Predictions!H14404)+('Derivation of PM - 6 Fact'!$AN$40*Predictions!L14404)</f>
        <v>1.1601417647263481</v>
      </c>
      <c r="U14404">
        <f t="shared" si="897"/>
        <v>1</v>
      </c>
      <c r="V14404">
        <f t="shared" si="898"/>
        <v>1</v>
      </c>
      <c r="W14404">
        <f t="shared" si="899"/>
        <v>1</v>
      </c>
      <c r="X14404">
        <f t="shared" si="900"/>
        <v>1</v>
      </c>
    </row>
    <row r="14405" spans="1:24" x14ac:dyDescent="0.3">
      <c r="A14405" t="s">
        <v>2</v>
      </c>
      <c r="B14405">
        <v>32395</v>
      </c>
      <c r="C14405">
        <v>3</v>
      </c>
      <c r="D14405">
        <v>0</v>
      </c>
      <c r="E14405">
        <v>150</v>
      </c>
      <c r="F14405">
        <v>28</v>
      </c>
      <c r="G14405">
        <v>44</v>
      </c>
      <c r="H14405">
        <v>30</v>
      </c>
      <c r="I14405">
        <v>9</v>
      </c>
      <c r="J14405">
        <v>15</v>
      </c>
      <c r="K14405">
        <v>1</v>
      </c>
      <c r="L14405">
        <v>605</v>
      </c>
      <c r="N14405" cm="1">
        <f t="array" ref="N14405">SUMPRODUCT(C14405:K14405,TRANSPOSE(('Derivation of PM - 8 Factors'!$Q$32:$Q$40)))+'Derivation of PM - 8 Factors'!$Q$31</f>
        <v>0.58461293911734513</v>
      </c>
      <c r="O14405" cm="1">
        <f t="array" ref="O14405">SUMPRODUCT(C14405:L14405,TRANSPOSE('Derivation of PM - 8 Fact+FICO'!$S$30:$S$39))+Predictions!$S$37</f>
        <v>0.6584649057461478</v>
      </c>
      <c r="P14405">
        <f>(L14405*'Derivation of PM - FICO ONLY'!$L$30)+'Derivation of PM - FICO ONLY'!$L$29</f>
        <v>0.43175951798285195</v>
      </c>
      <c r="Q14405">
        <f>'Derivation of PM - 6 Fact'!$AN$34+('Derivation of PM - 6 Fact'!$AN$35*Predictions!C14405)+('Derivation of PM - 6 Fact'!$AN$36*Predictions!E14405)+('Derivation of PM - 6 Fact'!$AN$37*Predictions!F14405)+('Derivation of PM - 6 Fact'!$AN$38*Predictions!G14405)+('Derivation of PM - 6 Fact'!$AN$39*Predictions!H14405)+('Derivation of PM - 6 Fact'!$AN$40*Predictions!L14405)</f>
        <v>0.59239275805067482</v>
      </c>
      <c r="U14405">
        <f t="shared" si="897"/>
        <v>1</v>
      </c>
      <c r="V14405">
        <f t="shared" si="898"/>
        <v>1</v>
      </c>
      <c r="W14405">
        <f t="shared" si="899"/>
        <v>0</v>
      </c>
      <c r="X14405">
        <f t="shared" si="900"/>
        <v>1</v>
      </c>
    </row>
    <row r="14406" spans="1:24" x14ac:dyDescent="0.3">
      <c r="A14406" t="s">
        <v>2</v>
      </c>
      <c r="B14406">
        <v>32396</v>
      </c>
      <c r="C14406">
        <v>6</v>
      </c>
      <c r="D14406">
        <v>63</v>
      </c>
      <c r="E14406">
        <v>87</v>
      </c>
      <c r="F14406">
        <v>36</v>
      </c>
      <c r="G14406">
        <v>86</v>
      </c>
      <c r="H14406">
        <v>82</v>
      </c>
      <c r="I14406">
        <v>9</v>
      </c>
      <c r="J14406">
        <v>19</v>
      </c>
      <c r="K14406">
        <v>0</v>
      </c>
      <c r="L14406">
        <v>631</v>
      </c>
      <c r="N14406" cm="1">
        <f t="array" ref="N14406">SUMPRODUCT(C14406:K14406,TRANSPOSE(('Derivation of PM - 8 Factors'!$Q$32:$Q$40)))+'Derivation of PM - 8 Factors'!$Q$31</f>
        <v>0.69451987610563382</v>
      </c>
      <c r="O14406" cm="1">
        <f t="array" ref="O14406">SUMPRODUCT(C14406:L14406,TRANSPOSE('Derivation of PM - 8 Fact+FICO'!$S$30:$S$39))+Predictions!$S$37</f>
        <v>0.77108859980415312</v>
      </c>
      <c r="P14406">
        <f>(L14406*'Derivation of PM - FICO ONLY'!$L$30)+'Derivation of PM - FICO ONLY'!$L$29</f>
        <v>0.53012108227195065</v>
      </c>
      <c r="Q14406">
        <f>'Derivation of PM - 6 Fact'!$AN$34+('Derivation of PM - 6 Fact'!$AN$35*Predictions!C14406)+('Derivation of PM - 6 Fact'!$AN$36*Predictions!E14406)+('Derivation of PM - 6 Fact'!$AN$37*Predictions!F14406)+('Derivation of PM - 6 Fact'!$AN$38*Predictions!G14406)+('Derivation of PM - 6 Fact'!$AN$39*Predictions!H14406)+('Derivation of PM - 6 Fact'!$AN$40*Predictions!L14406)</f>
        <v>0.64833878105857246</v>
      </c>
      <c r="U14406">
        <f t="shared" si="897"/>
        <v>1</v>
      </c>
      <c r="V14406">
        <f t="shared" si="898"/>
        <v>1</v>
      </c>
      <c r="W14406">
        <f t="shared" si="899"/>
        <v>1</v>
      </c>
      <c r="X14406">
        <f t="shared" si="900"/>
        <v>1</v>
      </c>
    </row>
    <row r="14407" spans="1:24" x14ac:dyDescent="0.3">
      <c r="A14407" t="s">
        <v>2</v>
      </c>
      <c r="B14407">
        <v>32397</v>
      </c>
      <c r="C14407">
        <v>6</v>
      </c>
      <c r="D14407">
        <v>85</v>
      </c>
      <c r="E14407">
        <v>-102</v>
      </c>
      <c r="F14407">
        <v>76</v>
      </c>
      <c r="G14407">
        <v>140</v>
      </c>
      <c r="H14407">
        <v>131</v>
      </c>
      <c r="I14407">
        <v>17</v>
      </c>
      <c r="J14407">
        <v>20</v>
      </c>
      <c r="K14407">
        <v>0</v>
      </c>
      <c r="L14407">
        <v>582</v>
      </c>
      <c r="N14407" cm="1">
        <f t="array" ref="N14407">SUMPRODUCT(C14407:K14407,TRANSPOSE(('Derivation of PM - 8 Factors'!$Q$32:$Q$40)))+'Derivation of PM - 8 Factors'!$Q$31</f>
        <v>0.76977814969952274</v>
      </c>
      <c r="O14407" cm="1">
        <f t="array" ref="O14407">SUMPRODUCT(C14407:L14407,TRANSPOSE('Derivation of PM - 8 Fact+FICO'!$S$30:$S$39))+Predictions!$S$37</f>
        <v>0.84591996754530308</v>
      </c>
      <c r="P14407">
        <f>(L14407*'Derivation of PM - FICO ONLY'!$L$30)+'Derivation of PM - FICO ONLY'!$L$29</f>
        <v>0.34474736495787961</v>
      </c>
      <c r="Q14407">
        <f>'Derivation of PM - 6 Fact'!$AN$34+('Derivation of PM - 6 Fact'!$AN$35*Predictions!C14407)+('Derivation of PM - 6 Fact'!$AN$36*Predictions!E14407)+('Derivation of PM - 6 Fact'!$AN$37*Predictions!F14407)+('Derivation of PM - 6 Fact'!$AN$38*Predictions!G14407)+('Derivation of PM - 6 Fact'!$AN$39*Predictions!H14407)+('Derivation of PM - 6 Fact'!$AN$40*Predictions!L14407)</f>
        <v>0.72136624063990773</v>
      </c>
      <c r="U14407">
        <f t="shared" si="897"/>
        <v>1</v>
      </c>
      <c r="V14407">
        <f t="shared" si="898"/>
        <v>1</v>
      </c>
      <c r="W14407">
        <f t="shared" si="899"/>
        <v>0</v>
      </c>
      <c r="X14407">
        <f t="shared" si="900"/>
        <v>1</v>
      </c>
    </row>
    <row r="14408" spans="1:24" x14ac:dyDescent="0.3">
      <c r="A14408" t="s">
        <v>2</v>
      </c>
      <c r="B14408">
        <v>32398</v>
      </c>
      <c r="C14408">
        <v>3</v>
      </c>
      <c r="D14408">
        <v>4</v>
      </c>
      <c r="E14408">
        <v>207</v>
      </c>
      <c r="F14408">
        <v>22</v>
      </c>
      <c r="G14408">
        <v>40</v>
      </c>
      <c r="H14408">
        <v>56</v>
      </c>
      <c r="I14408">
        <v>7</v>
      </c>
      <c r="J14408">
        <v>15</v>
      </c>
      <c r="K14408">
        <v>1</v>
      </c>
      <c r="L14408">
        <v>504</v>
      </c>
      <c r="N14408" cm="1">
        <f t="array" ref="N14408">SUMPRODUCT(C14408:K14408,TRANSPOSE(('Derivation of PM - 8 Factors'!$Q$32:$Q$40)))+'Derivation of PM - 8 Factors'!$Q$31</f>
        <v>0.32994576579073998</v>
      </c>
      <c r="O14408" cm="1">
        <f t="array" ref="O14408">SUMPRODUCT(C14408:L14408,TRANSPOSE('Derivation of PM - 8 Fact+FICO'!$S$30:$S$39))+Predictions!$S$37</f>
        <v>0.40043617558173006</v>
      </c>
      <c r="P14408">
        <f>(L14408*'Derivation of PM - FICO ONLY'!$L$30)+'Derivation of PM - FICO ONLY'!$L$29</f>
        <v>4.9662672090583282E-2</v>
      </c>
      <c r="Q14408">
        <f>'Derivation of PM - 6 Fact'!$AN$34+('Derivation of PM - 6 Fact'!$AN$35*Predictions!C14408)+('Derivation of PM - 6 Fact'!$AN$36*Predictions!E14408)+('Derivation of PM - 6 Fact'!$AN$37*Predictions!F14408)+('Derivation of PM - 6 Fact'!$AN$38*Predictions!G14408)+('Derivation of PM - 6 Fact'!$AN$39*Predictions!H14408)+('Derivation of PM - 6 Fact'!$AN$40*Predictions!L14408)</f>
        <v>0.33546786329404732</v>
      </c>
      <c r="U14408">
        <f t="shared" si="897"/>
        <v>0</v>
      </c>
      <c r="V14408">
        <f t="shared" si="898"/>
        <v>0</v>
      </c>
      <c r="W14408">
        <f t="shared" si="899"/>
        <v>0</v>
      </c>
      <c r="X14408">
        <f t="shared" si="900"/>
        <v>0</v>
      </c>
    </row>
    <row r="14409" spans="1:24" x14ac:dyDescent="0.3">
      <c r="A14409" t="s">
        <v>2</v>
      </c>
      <c r="B14409">
        <v>32399</v>
      </c>
      <c r="C14409">
        <v>4</v>
      </c>
      <c r="D14409">
        <v>0</v>
      </c>
      <c r="E14409">
        <v>-78</v>
      </c>
      <c r="F14409">
        <v>12</v>
      </c>
      <c r="G14409">
        <v>41</v>
      </c>
      <c r="H14409">
        <v>37</v>
      </c>
      <c r="I14409">
        <v>3</v>
      </c>
      <c r="J14409">
        <v>8</v>
      </c>
      <c r="K14409">
        <v>0</v>
      </c>
      <c r="L14409">
        <v>584</v>
      </c>
      <c r="N14409" cm="1">
        <f t="array" ref="N14409">SUMPRODUCT(C14409:K14409,TRANSPOSE(('Derivation of PM - 8 Factors'!$Q$32:$Q$40)))+'Derivation of PM - 8 Factors'!$Q$31</f>
        <v>0.39374250761099172</v>
      </c>
      <c r="O14409" cm="1">
        <f t="array" ref="O14409">SUMPRODUCT(C14409:L14409,TRANSPOSE('Derivation of PM - 8 Fact+FICO'!$S$30:$S$39))+Predictions!$S$37</f>
        <v>0.46995331609204616</v>
      </c>
      <c r="P14409">
        <f>(L14409*'Derivation of PM - FICO ONLY'!$L$30)+'Derivation of PM - FICO ONLY'!$L$29</f>
        <v>0.3523136391339643</v>
      </c>
      <c r="Q14409">
        <f>'Derivation of PM - 6 Fact'!$AN$34+('Derivation of PM - 6 Fact'!$AN$35*Predictions!C14409)+('Derivation of PM - 6 Fact'!$AN$36*Predictions!E14409)+('Derivation of PM - 6 Fact'!$AN$37*Predictions!F14409)+('Derivation of PM - 6 Fact'!$AN$38*Predictions!G14409)+('Derivation of PM - 6 Fact'!$AN$39*Predictions!H14409)+('Derivation of PM - 6 Fact'!$AN$40*Predictions!L14409)</f>
        <v>0.39990559039554968</v>
      </c>
      <c r="U14409">
        <f t="shared" si="897"/>
        <v>0</v>
      </c>
      <c r="V14409">
        <f t="shared" si="898"/>
        <v>0</v>
      </c>
      <c r="W14409">
        <f t="shared" si="899"/>
        <v>0</v>
      </c>
      <c r="X14409">
        <f t="shared" si="900"/>
        <v>0</v>
      </c>
    </row>
    <row r="14410" spans="1:24" x14ac:dyDescent="0.3">
      <c r="A14410" t="s">
        <v>2</v>
      </c>
      <c r="B14410">
        <v>32400</v>
      </c>
      <c r="C14410">
        <v>7</v>
      </c>
      <c r="D14410">
        <v>50</v>
      </c>
      <c r="E14410">
        <v>317</v>
      </c>
      <c r="F14410">
        <v>78</v>
      </c>
      <c r="G14410">
        <v>163</v>
      </c>
      <c r="H14410">
        <v>83</v>
      </c>
      <c r="I14410">
        <v>4</v>
      </c>
      <c r="J14410">
        <v>9</v>
      </c>
      <c r="K14410">
        <v>0</v>
      </c>
      <c r="L14410">
        <v>814</v>
      </c>
      <c r="N14410" cm="1">
        <f t="array" ref="N14410">SUMPRODUCT(C14410:K14410,TRANSPOSE(('Derivation of PM - 8 Factors'!$Q$32:$Q$40)))+'Derivation of PM - 8 Factors'!$Q$31</f>
        <v>1.1681860932911921</v>
      </c>
      <c r="O14410" cm="1">
        <f t="array" ref="O14410">SUMPRODUCT(C14410:L14410,TRANSPOSE('Derivation of PM - 8 Fact+FICO'!$S$30:$S$39))+Predictions!$S$37</f>
        <v>1.2453815114268083</v>
      </c>
      <c r="P14410">
        <f>(L14410*'Derivation of PM - FICO ONLY'!$L$30)+'Derivation of PM - FICO ONLY'!$L$29</f>
        <v>1.222435169383685</v>
      </c>
      <c r="Q14410">
        <f>'Derivation of PM - 6 Fact'!$AN$34+('Derivation of PM - 6 Fact'!$AN$35*Predictions!C14410)+('Derivation of PM - 6 Fact'!$AN$36*Predictions!E14410)+('Derivation of PM - 6 Fact'!$AN$37*Predictions!F14410)+('Derivation of PM - 6 Fact'!$AN$38*Predictions!G14410)+('Derivation of PM - 6 Fact'!$AN$39*Predictions!H14410)+('Derivation of PM - 6 Fact'!$AN$40*Predictions!L14410)</f>
        <v>1.1903242785010575</v>
      </c>
      <c r="U14410">
        <f t="shared" si="897"/>
        <v>1</v>
      </c>
      <c r="V14410">
        <f t="shared" si="898"/>
        <v>1</v>
      </c>
      <c r="W14410">
        <f t="shared" si="899"/>
        <v>1</v>
      </c>
      <c r="X14410">
        <f t="shared" si="900"/>
        <v>1</v>
      </c>
    </row>
    <row r="14411" spans="1:24" x14ac:dyDescent="0.3">
      <c r="A14411" t="s">
        <v>2</v>
      </c>
      <c r="B14411">
        <v>32401</v>
      </c>
      <c r="C14411">
        <v>9</v>
      </c>
      <c r="D14411">
        <v>53</v>
      </c>
      <c r="E14411">
        <v>409</v>
      </c>
      <c r="F14411">
        <v>44</v>
      </c>
      <c r="G14411">
        <v>134</v>
      </c>
      <c r="H14411">
        <v>88</v>
      </c>
      <c r="I14411">
        <v>5</v>
      </c>
      <c r="J14411">
        <v>8</v>
      </c>
      <c r="K14411">
        <v>0</v>
      </c>
      <c r="L14411">
        <v>699</v>
      </c>
      <c r="N14411" cm="1">
        <f t="array" ref="N14411">SUMPRODUCT(C14411:K14411,TRANSPOSE(('Derivation of PM - 8 Factors'!$Q$32:$Q$40)))+'Derivation of PM - 8 Factors'!$Q$31</f>
        <v>1.0182869633973612</v>
      </c>
      <c r="O14411" cm="1">
        <f t="array" ref="O14411">SUMPRODUCT(C14411:L14411,TRANSPOSE('Derivation of PM - 8 Fact+FICO'!$S$30:$S$39))+Predictions!$S$37</f>
        <v>1.0913702918372978</v>
      </c>
      <c r="P14411">
        <f>(L14411*'Derivation of PM - FICO ONLY'!$L$30)+'Derivation of PM - FICO ONLY'!$L$29</f>
        <v>0.78737440425882466</v>
      </c>
      <c r="Q14411">
        <f>'Derivation of PM - 6 Fact'!$AN$34+('Derivation of PM - 6 Fact'!$AN$35*Predictions!C14411)+('Derivation of PM - 6 Fact'!$AN$36*Predictions!E14411)+('Derivation of PM - 6 Fact'!$AN$37*Predictions!F14411)+('Derivation of PM - 6 Fact'!$AN$38*Predictions!G14411)+('Derivation of PM - 6 Fact'!$AN$39*Predictions!H14411)+('Derivation of PM - 6 Fact'!$AN$40*Predictions!L14411)</f>
        <v>1.0375374116832632</v>
      </c>
      <c r="U14411">
        <f t="shared" si="897"/>
        <v>1</v>
      </c>
      <c r="V14411">
        <f t="shared" si="898"/>
        <v>1</v>
      </c>
      <c r="W14411">
        <f t="shared" si="899"/>
        <v>1</v>
      </c>
      <c r="X14411">
        <f t="shared" si="900"/>
        <v>1</v>
      </c>
    </row>
    <row r="14412" spans="1:24" x14ac:dyDescent="0.3">
      <c r="A14412" t="s">
        <v>2</v>
      </c>
      <c r="B14412">
        <v>32402</v>
      </c>
      <c r="C14412">
        <v>6</v>
      </c>
      <c r="D14412">
        <v>0</v>
      </c>
      <c r="E14412">
        <v>298</v>
      </c>
      <c r="F14412">
        <v>79</v>
      </c>
      <c r="G14412">
        <v>151</v>
      </c>
      <c r="H14412">
        <v>82</v>
      </c>
      <c r="I14412">
        <v>18</v>
      </c>
      <c r="J14412">
        <v>20</v>
      </c>
      <c r="K14412">
        <v>0</v>
      </c>
      <c r="L14412">
        <v>648</v>
      </c>
      <c r="N14412" cm="1">
        <f t="array" ref="N14412">SUMPRODUCT(C14412:K14412,TRANSPOSE(('Derivation of PM - 8 Factors'!$Q$32:$Q$40)))+'Derivation of PM - 8 Factors'!$Q$31</f>
        <v>1.1742067479334688</v>
      </c>
      <c r="O14412" cm="1">
        <f t="array" ref="O14412">SUMPRODUCT(C14412:L14412,TRANSPOSE('Derivation of PM - 8 Fact+FICO'!$S$30:$S$39))+Predictions!$S$37</f>
        <v>1.244422492217893</v>
      </c>
      <c r="P14412">
        <f>(L14412*'Derivation of PM - FICO ONLY'!$L$30)+'Derivation of PM - FICO ONLY'!$L$29</f>
        <v>0.59443441276866937</v>
      </c>
      <c r="Q14412">
        <f>'Derivation of PM - 6 Fact'!$AN$34+('Derivation of PM - 6 Fact'!$AN$35*Predictions!C14412)+('Derivation of PM - 6 Fact'!$AN$36*Predictions!E14412)+('Derivation of PM - 6 Fact'!$AN$37*Predictions!F14412)+('Derivation of PM - 6 Fact'!$AN$38*Predictions!G14412)+('Derivation of PM - 6 Fact'!$AN$39*Predictions!H14412)+('Derivation of PM - 6 Fact'!$AN$40*Predictions!L14412)</f>
        <v>1.1050173529698608</v>
      </c>
      <c r="U14412">
        <f t="shared" ref="U14412:U14475" si="901">IF(N14412&gt;$S$13,1,0)</f>
        <v>1</v>
      </c>
      <c r="V14412">
        <f t="shared" ref="V14412:V14475" si="902">IF(O14412&gt;$S$13,1,0)</f>
        <v>1</v>
      </c>
      <c r="W14412">
        <f t="shared" ref="W14412:W14475" si="903">IF(P14412&gt;$S$13,1,0)</f>
        <v>1</v>
      </c>
      <c r="X14412">
        <f t="shared" ref="X14412:X14475" si="904">IF(Q14412&gt;$S$13,1,0)</f>
        <v>1</v>
      </c>
    </row>
    <row r="14413" spans="1:24" x14ac:dyDescent="0.3">
      <c r="A14413" t="s">
        <v>2</v>
      </c>
      <c r="B14413">
        <v>32403</v>
      </c>
      <c r="C14413">
        <v>6</v>
      </c>
      <c r="D14413">
        <v>0</v>
      </c>
      <c r="E14413">
        <v>328</v>
      </c>
      <c r="F14413">
        <v>15</v>
      </c>
      <c r="G14413">
        <v>54</v>
      </c>
      <c r="H14413">
        <v>38</v>
      </c>
      <c r="I14413">
        <v>18</v>
      </c>
      <c r="J14413">
        <v>20</v>
      </c>
      <c r="K14413">
        <v>1</v>
      </c>
      <c r="L14413">
        <v>552</v>
      </c>
      <c r="N14413" cm="1">
        <f t="array" ref="N14413">SUMPRODUCT(C14413:K14413,TRANSPOSE(('Derivation of PM - 8 Factors'!$Q$32:$Q$40)))+'Derivation of PM - 8 Factors'!$Q$31</f>
        <v>0.80110371217827403</v>
      </c>
      <c r="O14413" cm="1">
        <f t="array" ref="O14413">SUMPRODUCT(C14413:L14413,TRANSPOSE('Derivation of PM - 8 Fact+FICO'!$S$30:$S$39))+Predictions!$S$37</f>
        <v>0.87023474819355828</v>
      </c>
      <c r="P14413">
        <f>(L14413*'Derivation of PM - FICO ONLY'!$L$30)+'Derivation of PM - FICO ONLY'!$L$29</f>
        <v>0.23125325231661198</v>
      </c>
      <c r="Q14413">
        <f>'Derivation of PM - 6 Fact'!$AN$34+('Derivation of PM - 6 Fact'!$AN$35*Predictions!C14413)+('Derivation of PM - 6 Fact'!$AN$36*Predictions!E14413)+('Derivation of PM - 6 Fact'!$AN$37*Predictions!F14413)+('Derivation of PM - 6 Fact'!$AN$38*Predictions!G14413)+('Derivation of PM - 6 Fact'!$AN$39*Predictions!H14413)+('Derivation of PM - 6 Fact'!$AN$40*Predictions!L14413)</f>
        <v>0.76846549027234123</v>
      </c>
      <c r="U14413">
        <f t="shared" si="901"/>
        <v>1</v>
      </c>
      <c r="V14413">
        <f t="shared" si="902"/>
        <v>1</v>
      </c>
      <c r="W14413">
        <f t="shared" si="903"/>
        <v>0</v>
      </c>
      <c r="X14413">
        <f t="shared" si="904"/>
        <v>1</v>
      </c>
    </row>
    <row r="14414" spans="1:24" x14ac:dyDescent="0.3">
      <c r="A14414" t="s">
        <v>2</v>
      </c>
      <c r="B14414">
        <v>32404</v>
      </c>
      <c r="C14414">
        <v>1</v>
      </c>
      <c r="D14414">
        <v>0</v>
      </c>
      <c r="E14414">
        <v>-282</v>
      </c>
      <c r="F14414">
        <v>18</v>
      </c>
      <c r="G14414">
        <v>19</v>
      </c>
      <c r="H14414">
        <v>43</v>
      </c>
      <c r="I14414">
        <v>9</v>
      </c>
      <c r="J14414">
        <v>18</v>
      </c>
      <c r="K14414">
        <v>1</v>
      </c>
      <c r="L14414">
        <v>455</v>
      </c>
      <c r="N14414" cm="1">
        <f t="array" ref="N14414">SUMPRODUCT(C14414:K14414,TRANSPOSE(('Derivation of PM - 8 Factors'!$Q$32:$Q$40)))+'Derivation of PM - 8 Factors'!$Q$31</f>
        <v>6.7351111300534283E-2</v>
      </c>
      <c r="O14414" cm="1">
        <f t="array" ref="O14414">SUMPRODUCT(C14414:L14414,TRANSPOSE('Derivation of PM - 8 Fact+FICO'!$S$30:$S$39))+Predictions!$S$37</f>
        <v>0.14175556062978656</v>
      </c>
      <c r="P14414">
        <f>(L14414*'Derivation of PM - FICO ONLY'!$L$30)+'Derivation of PM - FICO ONLY'!$L$29</f>
        <v>-0.13571104522348776</v>
      </c>
      <c r="Q14414">
        <f>'Derivation of PM - 6 Fact'!$AN$34+('Derivation of PM - 6 Fact'!$AN$35*Predictions!C14414)+('Derivation of PM - 6 Fact'!$AN$36*Predictions!E14414)+('Derivation of PM - 6 Fact'!$AN$37*Predictions!F14414)+('Derivation of PM - 6 Fact'!$AN$38*Predictions!G14414)+('Derivation of PM - 6 Fact'!$AN$39*Predictions!H14414)+('Derivation of PM - 6 Fact'!$AN$40*Predictions!L14414)</f>
        <v>5.6595155240935613E-2</v>
      </c>
      <c r="U14414">
        <f t="shared" si="901"/>
        <v>0</v>
      </c>
      <c r="V14414">
        <f t="shared" si="902"/>
        <v>0</v>
      </c>
      <c r="W14414">
        <f t="shared" si="903"/>
        <v>0</v>
      </c>
      <c r="X14414">
        <f t="shared" si="904"/>
        <v>0</v>
      </c>
    </row>
    <row r="14415" spans="1:24" x14ac:dyDescent="0.3">
      <c r="A14415" t="s">
        <v>2</v>
      </c>
      <c r="B14415">
        <v>32405</v>
      </c>
      <c r="C14415">
        <v>7</v>
      </c>
      <c r="D14415">
        <v>0</v>
      </c>
      <c r="E14415">
        <v>21</v>
      </c>
      <c r="F14415">
        <v>19</v>
      </c>
      <c r="G14415">
        <v>71</v>
      </c>
      <c r="H14415">
        <v>45</v>
      </c>
      <c r="I14415">
        <v>13</v>
      </c>
      <c r="J14415">
        <v>20</v>
      </c>
      <c r="K14415">
        <v>1</v>
      </c>
      <c r="L14415">
        <v>662</v>
      </c>
      <c r="N14415" cm="1">
        <f t="array" ref="N14415">SUMPRODUCT(C14415:K14415,TRANSPOSE(('Derivation of PM - 8 Factors'!$Q$32:$Q$40)))+'Derivation of PM - 8 Factors'!$Q$31</f>
        <v>0.84259051629318116</v>
      </c>
      <c r="O14415" cm="1">
        <f t="array" ref="O14415">SUMPRODUCT(C14415:L14415,TRANSPOSE('Derivation of PM - 8 Fact+FICO'!$S$30:$S$39))+Predictions!$S$37</f>
        <v>0.91988383829907916</v>
      </c>
      <c r="P14415">
        <f>(L14415*'Derivation of PM - FICO ONLY'!$L$30)+'Derivation of PM - FICO ONLY'!$L$29</f>
        <v>0.64739833200126085</v>
      </c>
      <c r="Q14415">
        <f>'Derivation of PM - 6 Fact'!$AN$34+('Derivation of PM - 6 Fact'!$AN$35*Predictions!C14415)+('Derivation of PM - 6 Fact'!$AN$36*Predictions!E14415)+('Derivation of PM - 6 Fact'!$AN$37*Predictions!F14415)+('Derivation of PM - 6 Fact'!$AN$38*Predictions!G14415)+('Derivation of PM - 6 Fact'!$AN$39*Predictions!H14415)+('Derivation of PM - 6 Fact'!$AN$40*Predictions!L14415)</f>
        <v>0.82493633369198194</v>
      </c>
      <c r="U14415">
        <f t="shared" si="901"/>
        <v>1</v>
      </c>
      <c r="V14415">
        <f t="shared" si="902"/>
        <v>1</v>
      </c>
      <c r="W14415">
        <f t="shared" si="903"/>
        <v>1</v>
      </c>
      <c r="X14415">
        <f t="shared" si="904"/>
        <v>1</v>
      </c>
    </row>
    <row r="14416" spans="1:24" x14ac:dyDescent="0.3">
      <c r="A14416" t="s">
        <v>2</v>
      </c>
      <c r="B14416">
        <v>32406</v>
      </c>
      <c r="C14416">
        <v>7</v>
      </c>
      <c r="D14416">
        <v>99</v>
      </c>
      <c r="E14416">
        <v>-33</v>
      </c>
      <c r="F14416">
        <v>88</v>
      </c>
      <c r="G14416">
        <v>174</v>
      </c>
      <c r="H14416">
        <v>138</v>
      </c>
      <c r="I14416">
        <v>5</v>
      </c>
      <c r="J14416">
        <v>15</v>
      </c>
      <c r="K14416">
        <v>0</v>
      </c>
      <c r="L14416">
        <v>527</v>
      </c>
      <c r="N14416" cm="1">
        <f t="array" ref="N14416">SUMPRODUCT(C14416:K14416,TRANSPOSE(('Derivation of PM - 8 Factors'!$Q$32:$Q$40)))+'Derivation of PM - 8 Factors'!$Q$31</f>
        <v>0.88808236615727854</v>
      </c>
      <c r="O14416" cm="1">
        <f t="array" ref="O14416">SUMPRODUCT(C14416:L14416,TRANSPOSE('Derivation of PM - 8 Fact+FICO'!$S$30:$S$39))+Predictions!$S$37</f>
        <v>0.95867772091016956</v>
      </c>
      <c r="P14416">
        <f>(L14416*'Derivation of PM - FICO ONLY'!$L$30)+'Derivation of PM - FICO ONLY'!$L$29</f>
        <v>0.1366748251155554</v>
      </c>
      <c r="Q14416">
        <f>'Derivation of PM - 6 Fact'!$AN$34+('Derivation of PM - 6 Fact'!$AN$35*Predictions!C14416)+('Derivation of PM - 6 Fact'!$AN$36*Predictions!E14416)+('Derivation of PM - 6 Fact'!$AN$37*Predictions!F14416)+('Derivation of PM - 6 Fact'!$AN$38*Predictions!G14416)+('Derivation of PM - 6 Fact'!$AN$39*Predictions!H14416)+('Derivation of PM - 6 Fact'!$AN$40*Predictions!L14416)</f>
        <v>0.87821717261443955</v>
      </c>
      <c r="U14416">
        <f t="shared" si="901"/>
        <v>1</v>
      </c>
      <c r="V14416">
        <f t="shared" si="902"/>
        <v>1</v>
      </c>
      <c r="W14416">
        <f t="shared" si="903"/>
        <v>0</v>
      </c>
      <c r="X14416">
        <f t="shared" si="904"/>
        <v>1</v>
      </c>
    </row>
    <row r="14417" spans="1:24" x14ac:dyDescent="0.3">
      <c r="A14417" t="s">
        <v>2</v>
      </c>
      <c r="B14417">
        <v>32407</v>
      </c>
      <c r="C14417">
        <v>9</v>
      </c>
      <c r="D14417">
        <v>0</v>
      </c>
      <c r="E14417">
        <v>477</v>
      </c>
      <c r="F14417">
        <v>36</v>
      </c>
      <c r="G14417">
        <v>122</v>
      </c>
      <c r="H14417">
        <v>72</v>
      </c>
      <c r="I14417">
        <v>7</v>
      </c>
      <c r="J14417">
        <v>14</v>
      </c>
      <c r="K14417">
        <v>0</v>
      </c>
      <c r="L14417">
        <v>809</v>
      </c>
      <c r="N14417" cm="1">
        <f t="array" ref="N14417">SUMPRODUCT(C14417:K14417,TRANSPOSE(('Derivation of PM - 8 Factors'!$Q$32:$Q$40)))+'Derivation of PM - 8 Factors'!$Q$31</f>
        <v>1.1036422553958003</v>
      </c>
      <c r="O14417" cm="1">
        <f t="array" ref="O14417">SUMPRODUCT(C14417:L14417,TRANSPOSE('Derivation of PM - 8 Fact+FICO'!$S$30:$S$39))+Predictions!$S$37</f>
        <v>1.1809383216418656</v>
      </c>
      <c r="P14417">
        <f>(L14417*'Derivation of PM - FICO ONLY'!$L$30)+'Derivation of PM - FICO ONLY'!$L$29</f>
        <v>1.2035194839434735</v>
      </c>
      <c r="Q14417">
        <f>'Derivation of PM - 6 Fact'!$AN$34+('Derivation of PM - 6 Fact'!$AN$35*Predictions!C14417)+('Derivation of PM - 6 Fact'!$AN$36*Predictions!E14417)+('Derivation of PM - 6 Fact'!$AN$37*Predictions!F14417)+('Derivation of PM - 6 Fact'!$AN$38*Predictions!G14417)+('Derivation of PM - 6 Fact'!$AN$39*Predictions!H14417)+('Derivation of PM - 6 Fact'!$AN$40*Predictions!L14417)</f>
        <v>1.0805400855019023</v>
      </c>
      <c r="U14417">
        <f t="shared" si="901"/>
        <v>1</v>
      </c>
      <c r="V14417">
        <f t="shared" si="902"/>
        <v>1</v>
      </c>
      <c r="W14417">
        <f t="shared" si="903"/>
        <v>1</v>
      </c>
      <c r="X14417">
        <f t="shared" si="904"/>
        <v>1</v>
      </c>
    </row>
    <row r="14418" spans="1:24" x14ac:dyDescent="0.3">
      <c r="A14418" t="s">
        <v>2</v>
      </c>
      <c r="B14418">
        <v>32408</v>
      </c>
      <c r="C14418">
        <v>3</v>
      </c>
      <c r="D14418">
        <v>60</v>
      </c>
      <c r="E14418">
        <v>203</v>
      </c>
      <c r="F14418">
        <v>49</v>
      </c>
      <c r="G14418">
        <v>68</v>
      </c>
      <c r="H14418">
        <v>41</v>
      </c>
      <c r="I14418">
        <v>7</v>
      </c>
      <c r="J14418">
        <v>11</v>
      </c>
      <c r="K14418">
        <v>0</v>
      </c>
      <c r="L14418">
        <v>667</v>
      </c>
      <c r="N14418" cm="1">
        <f t="array" ref="N14418">SUMPRODUCT(C14418:K14418,TRANSPOSE(('Derivation of PM - 8 Factors'!$Q$32:$Q$40)))+'Derivation of PM - 8 Factors'!$Q$31</f>
        <v>0.78271867384610028</v>
      </c>
      <c r="O14418" cm="1">
        <f t="array" ref="O14418">SUMPRODUCT(C14418:L14418,TRANSPOSE('Derivation of PM - 8 Fact+FICO'!$S$30:$S$39))+Predictions!$S$37</f>
        <v>0.85796814072758165</v>
      </c>
      <c r="P14418">
        <f>(L14418*'Derivation of PM - FICO ONLY'!$L$30)+'Derivation of PM - FICO ONLY'!$L$29</f>
        <v>0.66631401744147234</v>
      </c>
      <c r="Q14418">
        <f>'Derivation of PM - 6 Fact'!$AN$34+('Derivation of PM - 6 Fact'!$AN$35*Predictions!C14418)+('Derivation of PM - 6 Fact'!$AN$36*Predictions!E14418)+('Derivation of PM - 6 Fact'!$AN$37*Predictions!F14418)+('Derivation of PM - 6 Fact'!$AN$38*Predictions!G14418)+('Derivation of PM - 6 Fact'!$AN$39*Predictions!H14418)+('Derivation of PM - 6 Fact'!$AN$40*Predictions!L14418)</f>
        <v>0.78072680451516885</v>
      </c>
      <c r="U14418">
        <f t="shared" si="901"/>
        <v>1</v>
      </c>
      <c r="V14418">
        <f t="shared" si="902"/>
        <v>1</v>
      </c>
      <c r="W14418">
        <f t="shared" si="903"/>
        <v>1</v>
      </c>
      <c r="X14418">
        <f t="shared" si="904"/>
        <v>1</v>
      </c>
    </row>
    <row r="14419" spans="1:24" x14ac:dyDescent="0.3">
      <c r="A14419" t="s">
        <v>2</v>
      </c>
      <c r="B14419">
        <v>32409</v>
      </c>
      <c r="C14419">
        <v>1</v>
      </c>
      <c r="D14419">
        <v>99</v>
      </c>
      <c r="E14419">
        <v>-158</v>
      </c>
      <c r="F14419">
        <v>24</v>
      </c>
      <c r="G14419">
        <v>26</v>
      </c>
      <c r="H14419">
        <v>43</v>
      </c>
      <c r="I14419">
        <v>8</v>
      </c>
      <c r="J14419">
        <v>9</v>
      </c>
      <c r="K14419">
        <v>0</v>
      </c>
      <c r="L14419">
        <v>412</v>
      </c>
      <c r="N14419" cm="1">
        <f t="array" ref="N14419">SUMPRODUCT(C14419:K14419,TRANSPOSE(('Derivation of PM - 8 Factors'!$Q$32:$Q$40)))+'Derivation of PM - 8 Factors'!$Q$31</f>
        <v>0.13759951754995811</v>
      </c>
      <c r="O14419" cm="1">
        <f t="array" ref="O14419">SUMPRODUCT(C14419:L14419,TRANSPOSE('Derivation of PM - 8 Fact+FICO'!$S$30:$S$39))+Predictions!$S$37</f>
        <v>0.20796038315746729</v>
      </c>
      <c r="P14419">
        <f>(L14419*'Derivation of PM - FICO ONLY'!$L$30)+'Derivation of PM - FICO ONLY'!$L$29</f>
        <v>-0.29838594000930496</v>
      </c>
      <c r="Q14419">
        <f>'Derivation of PM - 6 Fact'!$AN$34+('Derivation of PM - 6 Fact'!$AN$35*Predictions!C14419)+('Derivation of PM - 6 Fact'!$AN$36*Predictions!E14419)+('Derivation of PM - 6 Fact'!$AN$37*Predictions!F14419)+('Derivation of PM - 6 Fact'!$AN$38*Predictions!G14419)+('Derivation of PM - 6 Fact'!$AN$39*Predictions!H14419)+('Derivation of PM - 6 Fact'!$AN$40*Predictions!L14419)</f>
        <v>0.14408157029495644</v>
      </c>
      <c r="U14419">
        <f t="shared" si="901"/>
        <v>0</v>
      </c>
      <c r="V14419">
        <f t="shared" si="902"/>
        <v>0</v>
      </c>
      <c r="W14419">
        <f t="shared" si="903"/>
        <v>0</v>
      </c>
      <c r="X14419">
        <f t="shared" si="904"/>
        <v>0</v>
      </c>
    </row>
    <row r="14420" spans="1:24" x14ac:dyDescent="0.3">
      <c r="A14420" t="s">
        <v>2</v>
      </c>
      <c r="B14420">
        <v>32410</v>
      </c>
      <c r="C14420">
        <v>8</v>
      </c>
      <c r="D14420">
        <v>79</v>
      </c>
      <c r="E14420">
        <v>321</v>
      </c>
      <c r="F14420">
        <v>0</v>
      </c>
      <c r="G14420">
        <v>43</v>
      </c>
      <c r="H14420">
        <v>52</v>
      </c>
      <c r="I14420">
        <v>7</v>
      </c>
      <c r="J14420">
        <v>8</v>
      </c>
      <c r="K14420">
        <v>0</v>
      </c>
      <c r="L14420">
        <v>576</v>
      </c>
      <c r="N14420" cm="1">
        <f t="array" ref="N14420">SUMPRODUCT(C14420:K14420,TRANSPOSE(('Derivation of PM - 8 Factors'!$Q$32:$Q$40)))+'Derivation of PM - 8 Factors'!$Q$31</f>
        <v>0.78377521195660826</v>
      </c>
      <c r="O14420" cm="1">
        <f t="array" ref="O14420">SUMPRODUCT(C14420:L14420,TRANSPOSE('Derivation of PM - 8 Fact+FICO'!$S$30:$S$39))+Predictions!$S$37</f>
        <v>0.85595608620843955</v>
      </c>
      <c r="P14420">
        <f>(L14420*'Derivation of PM - FICO ONLY'!$L$30)+'Derivation of PM - FICO ONLY'!$L$29</f>
        <v>0.32204854242962599</v>
      </c>
      <c r="Q14420">
        <f>'Derivation of PM - 6 Fact'!$AN$34+('Derivation of PM - 6 Fact'!$AN$35*Predictions!C14420)+('Derivation of PM - 6 Fact'!$AN$36*Predictions!E14420)+('Derivation of PM - 6 Fact'!$AN$37*Predictions!F14420)+('Derivation of PM - 6 Fact'!$AN$38*Predictions!G14420)+('Derivation of PM - 6 Fact'!$AN$39*Predictions!H14420)+('Derivation of PM - 6 Fact'!$AN$40*Predictions!L14420)</f>
        <v>0.79498661718207053</v>
      </c>
      <c r="U14420">
        <f t="shared" si="901"/>
        <v>1</v>
      </c>
      <c r="V14420">
        <f t="shared" si="902"/>
        <v>1</v>
      </c>
      <c r="W14420">
        <f t="shared" si="903"/>
        <v>0</v>
      </c>
      <c r="X14420">
        <f t="shared" si="904"/>
        <v>1</v>
      </c>
    </row>
    <row r="14421" spans="1:24" x14ac:dyDescent="0.3">
      <c r="A14421" t="s">
        <v>2</v>
      </c>
      <c r="B14421">
        <v>32411</v>
      </c>
      <c r="C14421">
        <v>5</v>
      </c>
      <c r="D14421">
        <v>0</v>
      </c>
      <c r="E14421">
        <v>-139</v>
      </c>
      <c r="F14421">
        <v>57</v>
      </c>
      <c r="G14421">
        <v>100</v>
      </c>
      <c r="H14421">
        <v>107</v>
      </c>
      <c r="I14421">
        <v>9</v>
      </c>
      <c r="J14421">
        <v>18</v>
      </c>
      <c r="K14421">
        <v>0</v>
      </c>
      <c r="L14421">
        <v>425</v>
      </c>
      <c r="N14421" cm="1">
        <f t="array" ref="N14421">SUMPRODUCT(C14421:K14421,TRANSPOSE(('Derivation of PM - 8 Factors'!$Q$32:$Q$40)))+'Derivation of PM - 8 Factors'!$Q$31</f>
        <v>0.63329662435298617</v>
      </c>
      <c r="O14421" cm="1">
        <f t="array" ref="O14421">SUMPRODUCT(C14421:L14421,TRANSPOSE('Derivation of PM - 8 Fact+FICO'!$S$30:$S$39))+Predictions!$S$37</f>
        <v>0.70333473355712783</v>
      </c>
      <c r="P14421">
        <f>(L14421*'Derivation of PM - FICO ONLY'!$L$30)+'Derivation of PM - FICO ONLY'!$L$29</f>
        <v>-0.24920515786475561</v>
      </c>
      <c r="Q14421">
        <f>'Derivation of PM - 6 Fact'!$AN$34+('Derivation of PM - 6 Fact'!$AN$35*Predictions!C14421)+('Derivation of PM - 6 Fact'!$AN$36*Predictions!E14421)+('Derivation of PM - 6 Fact'!$AN$37*Predictions!F14421)+('Derivation of PM - 6 Fact'!$AN$38*Predictions!G14421)+('Derivation of PM - 6 Fact'!$AN$39*Predictions!H14421)+('Derivation of PM - 6 Fact'!$AN$40*Predictions!L14421)</f>
        <v>0.57724037079671342</v>
      </c>
      <c r="U14421">
        <f t="shared" si="901"/>
        <v>1</v>
      </c>
      <c r="V14421">
        <f t="shared" si="902"/>
        <v>1</v>
      </c>
      <c r="W14421">
        <f t="shared" si="903"/>
        <v>0</v>
      </c>
      <c r="X14421">
        <f t="shared" si="904"/>
        <v>1</v>
      </c>
    </row>
    <row r="14422" spans="1:24" x14ac:dyDescent="0.3">
      <c r="A14422" t="s">
        <v>2</v>
      </c>
      <c r="B14422">
        <v>32412</v>
      </c>
      <c r="C14422">
        <v>7</v>
      </c>
      <c r="D14422">
        <v>0</v>
      </c>
      <c r="E14422">
        <v>377</v>
      </c>
      <c r="F14422">
        <v>42</v>
      </c>
      <c r="G14422">
        <v>104</v>
      </c>
      <c r="H14422">
        <v>91</v>
      </c>
      <c r="I14422">
        <v>10</v>
      </c>
      <c r="J14422">
        <v>18</v>
      </c>
      <c r="K14422">
        <v>0</v>
      </c>
      <c r="L14422">
        <v>729</v>
      </c>
      <c r="N14422" cm="1">
        <f t="array" ref="N14422">SUMPRODUCT(C14422:K14422,TRANSPOSE(('Derivation of PM - 8 Factors'!$Q$32:$Q$40)))+'Derivation of PM - 8 Factors'!$Q$31</f>
        <v>0.86333490512142608</v>
      </c>
      <c r="O14422" cm="1">
        <f t="array" ref="O14422">SUMPRODUCT(C14422:L14422,TRANSPOSE('Derivation of PM - 8 Fact+FICO'!$S$30:$S$39))+Predictions!$S$37</f>
        <v>0.94063774061558203</v>
      </c>
      <c r="P14422">
        <f>(L14422*'Derivation of PM - FICO ONLY'!$L$30)+'Derivation of PM - FICO ONLY'!$L$29</f>
        <v>0.90086851690009273</v>
      </c>
      <c r="Q14422">
        <f>'Derivation of PM - 6 Fact'!$AN$34+('Derivation of PM - 6 Fact'!$AN$35*Predictions!C14422)+('Derivation of PM - 6 Fact'!$AN$36*Predictions!E14422)+('Derivation of PM - 6 Fact'!$AN$37*Predictions!F14422)+('Derivation of PM - 6 Fact'!$AN$38*Predictions!G14422)+('Derivation of PM - 6 Fact'!$AN$39*Predictions!H14422)+('Derivation of PM - 6 Fact'!$AN$40*Predictions!L14422)</f>
        <v>0.81301162700010965</v>
      </c>
      <c r="U14422">
        <f t="shared" si="901"/>
        <v>1</v>
      </c>
      <c r="V14422">
        <f t="shared" si="902"/>
        <v>1</v>
      </c>
      <c r="W14422">
        <f t="shared" si="903"/>
        <v>1</v>
      </c>
      <c r="X14422">
        <f t="shared" si="904"/>
        <v>1</v>
      </c>
    </row>
    <row r="14423" spans="1:24" x14ac:dyDescent="0.3">
      <c r="A14423" t="s">
        <v>2</v>
      </c>
      <c r="B14423">
        <v>32413</v>
      </c>
      <c r="C14423">
        <v>7</v>
      </c>
      <c r="D14423">
        <v>0</v>
      </c>
      <c r="E14423">
        <v>246</v>
      </c>
      <c r="F14423">
        <v>4</v>
      </c>
      <c r="G14423">
        <v>46</v>
      </c>
      <c r="H14423">
        <v>62</v>
      </c>
      <c r="I14423">
        <v>1</v>
      </c>
      <c r="J14423">
        <v>9</v>
      </c>
      <c r="K14423">
        <v>0</v>
      </c>
      <c r="L14423">
        <v>573</v>
      </c>
      <c r="N14423" cm="1">
        <f t="array" ref="N14423">SUMPRODUCT(C14423:K14423,TRANSPOSE(('Derivation of PM - 8 Factors'!$Q$32:$Q$40)))+'Derivation of PM - 8 Factors'!$Q$31</f>
        <v>0.60884673056672811</v>
      </c>
      <c r="O14423" cm="1">
        <f t="array" ref="O14423">SUMPRODUCT(C14423:L14423,TRANSPOSE('Derivation of PM - 8 Fact+FICO'!$S$30:$S$39))+Predictions!$S$37</f>
        <v>0.68220808043391445</v>
      </c>
      <c r="P14423">
        <f>(L14423*'Derivation of PM - FICO ONLY'!$L$30)+'Derivation of PM - FICO ONLY'!$L$29</f>
        <v>0.31069913116549963</v>
      </c>
      <c r="Q14423">
        <f>'Derivation of PM - 6 Fact'!$AN$34+('Derivation of PM - 6 Fact'!$AN$35*Predictions!C14423)+('Derivation of PM - 6 Fact'!$AN$36*Predictions!E14423)+('Derivation of PM - 6 Fact'!$AN$37*Predictions!F14423)+('Derivation of PM - 6 Fact'!$AN$38*Predictions!G14423)+('Derivation of PM - 6 Fact'!$AN$39*Predictions!H14423)+('Derivation of PM - 6 Fact'!$AN$40*Predictions!L14423)</f>
        <v>0.60694305785174174</v>
      </c>
      <c r="U14423">
        <f t="shared" si="901"/>
        <v>1</v>
      </c>
      <c r="V14423">
        <f t="shared" si="902"/>
        <v>1</v>
      </c>
      <c r="W14423">
        <f t="shared" si="903"/>
        <v>0</v>
      </c>
      <c r="X14423">
        <f t="shared" si="904"/>
        <v>1</v>
      </c>
    </row>
    <row r="14424" spans="1:24" x14ac:dyDescent="0.3">
      <c r="A14424" t="s">
        <v>2</v>
      </c>
      <c r="B14424">
        <v>32414</v>
      </c>
      <c r="C14424">
        <v>5</v>
      </c>
      <c r="D14424">
        <v>0</v>
      </c>
      <c r="E14424">
        <v>-9</v>
      </c>
      <c r="F14424">
        <v>15</v>
      </c>
      <c r="G14424">
        <v>50</v>
      </c>
      <c r="H14424">
        <v>73</v>
      </c>
      <c r="I14424">
        <v>7</v>
      </c>
      <c r="J14424">
        <v>10</v>
      </c>
      <c r="K14424">
        <v>0</v>
      </c>
      <c r="L14424">
        <v>422</v>
      </c>
      <c r="N14424" cm="1">
        <f t="array" ref="N14424">SUMPRODUCT(C14424:K14424,TRANSPOSE(('Derivation of PM - 8 Factors'!$Q$32:$Q$40)))+'Derivation of PM - 8 Factors'!$Q$31</f>
        <v>0.34871300057370569</v>
      </c>
      <c r="O14424" cm="1">
        <f t="array" ref="O14424">SUMPRODUCT(C14424:L14424,TRANSPOSE('Derivation of PM - 8 Fact+FICO'!$S$30:$S$39))+Predictions!$S$37</f>
        <v>0.41829564032926686</v>
      </c>
      <c r="P14424">
        <f>(L14424*'Derivation of PM - FICO ONLY'!$L$30)+'Derivation of PM - FICO ONLY'!$L$29</f>
        <v>-0.26055456912888242</v>
      </c>
      <c r="Q14424">
        <f>'Derivation of PM - 6 Fact'!$AN$34+('Derivation of PM - 6 Fact'!$AN$35*Predictions!C14424)+('Derivation of PM - 6 Fact'!$AN$36*Predictions!E14424)+('Derivation of PM - 6 Fact'!$AN$37*Predictions!F14424)+('Derivation of PM - 6 Fact'!$AN$38*Predictions!G14424)+('Derivation of PM - 6 Fact'!$AN$39*Predictions!H14424)+('Derivation of PM - 6 Fact'!$AN$40*Predictions!L14424)</f>
        <v>0.33369258391508877</v>
      </c>
      <c r="U14424">
        <f t="shared" si="901"/>
        <v>0</v>
      </c>
      <c r="V14424">
        <f t="shared" si="902"/>
        <v>0</v>
      </c>
      <c r="W14424">
        <f t="shared" si="903"/>
        <v>0</v>
      </c>
      <c r="X14424">
        <f t="shared" si="904"/>
        <v>0</v>
      </c>
    </row>
    <row r="14425" spans="1:24" x14ac:dyDescent="0.3">
      <c r="A14425" t="s">
        <v>2</v>
      </c>
      <c r="B14425">
        <v>32415</v>
      </c>
      <c r="C14425">
        <v>8</v>
      </c>
      <c r="D14425">
        <v>0</v>
      </c>
      <c r="E14425">
        <v>378</v>
      </c>
      <c r="F14425">
        <v>88</v>
      </c>
      <c r="G14425">
        <v>206</v>
      </c>
      <c r="H14425">
        <v>133</v>
      </c>
      <c r="I14425">
        <v>9</v>
      </c>
      <c r="J14425">
        <v>13</v>
      </c>
      <c r="K14425">
        <v>0</v>
      </c>
      <c r="L14425">
        <v>658</v>
      </c>
      <c r="N14425" cm="1">
        <f t="array" ref="N14425">SUMPRODUCT(C14425:K14425,TRANSPOSE(('Derivation of PM - 8 Factors'!$Q$32:$Q$40)))+'Derivation of PM - 8 Factors'!$Q$31</f>
        <v>0.9849631621107573</v>
      </c>
      <c r="O14425" cm="1">
        <f t="array" ref="O14425">SUMPRODUCT(C14425:L14425,TRANSPOSE('Derivation of PM - 8 Fact+FICO'!$S$30:$S$39))+Predictions!$S$37</f>
        <v>1.0544568549229931</v>
      </c>
      <c r="P14425">
        <f>(L14425*'Derivation of PM - FICO ONLY'!$L$30)+'Derivation of PM - FICO ONLY'!$L$29</f>
        <v>0.63226578364909192</v>
      </c>
      <c r="Q14425">
        <f>'Derivation of PM - 6 Fact'!$AN$34+('Derivation of PM - 6 Fact'!$AN$35*Predictions!C14425)+('Derivation of PM - 6 Fact'!$AN$36*Predictions!E14425)+('Derivation of PM - 6 Fact'!$AN$37*Predictions!F14425)+('Derivation of PM - 6 Fact'!$AN$38*Predictions!G14425)+('Derivation of PM - 6 Fact'!$AN$39*Predictions!H14425)+('Derivation of PM - 6 Fact'!$AN$40*Predictions!L14425)</f>
        <v>0.96761327393476959</v>
      </c>
      <c r="U14425">
        <f t="shared" si="901"/>
        <v>1</v>
      </c>
      <c r="V14425">
        <f t="shared" si="902"/>
        <v>1</v>
      </c>
      <c r="W14425">
        <f t="shared" si="903"/>
        <v>1</v>
      </c>
      <c r="X14425">
        <f t="shared" si="904"/>
        <v>1</v>
      </c>
    </row>
    <row r="14426" spans="1:24" x14ac:dyDescent="0.3">
      <c r="A14426" t="s">
        <v>2</v>
      </c>
      <c r="B14426">
        <v>32416</v>
      </c>
      <c r="C14426">
        <v>5</v>
      </c>
      <c r="D14426">
        <v>44</v>
      </c>
      <c r="E14426">
        <v>244</v>
      </c>
      <c r="F14426">
        <v>27</v>
      </c>
      <c r="G14426">
        <v>67</v>
      </c>
      <c r="H14426">
        <v>52</v>
      </c>
      <c r="I14426">
        <v>7</v>
      </c>
      <c r="J14426">
        <v>17</v>
      </c>
      <c r="K14426">
        <v>0</v>
      </c>
      <c r="L14426">
        <v>658</v>
      </c>
      <c r="N14426" cm="1">
        <f t="array" ref="N14426">SUMPRODUCT(C14426:K14426,TRANSPOSE(('Derivation of PM - 8 Factors'!$Q$32:$Q$40)))+'Derivation of PM - 8 Factors'!$Q$31</f>
        <v>0.68848388106314218</v>
      </c>
      <c r="O14426" cm="1">
        <f t="array" ref="O14426">SUMPRODUCT(C14426:L14426,TRANSPOSE('Derivation of PM - 8 Fact+FICO'!$S$30:$S$39))+Predictions!$S$37</f>
        <v>0.7636818627652614</v>
      </c>
      <c r="P14426">
        <f>(L14426*'Derivation of PM - FICO ONLY'!$L$30)+'Derivation of PM - FICO ONLY'!$L$29</f>
        <v>0.63226578364909192</v>
      </c>
      <c r="Q14426">
        <f>'Derivation of PM - 6 Fact'!$AN$34+('Derivation of PM - 6 Fact'!$AN$35*Predictions!C14426)+('Derivation of PM - 6 Fact'!$AN$36*Predictions!E14426)+('Derivation of PM - 6 Fact'!$AN$37*Predictions!F14426)+('Derivation of PM - 6 Fact'!$AN$38*Predictions!G14426)+('Derivation of PM - 6 Fact'!$AN$39*Predictions!H14426)+('Derivation of PM - 6 Fact'!$AN$40*Predictions!L14426)</f>
        <v>0.64844697447802957</v>
      </c>
      <c r="U14426">
        <f t="shared" si="901"/>
        <v>1</v>
      </c>
      <c r="V14426">
        <f t="shared" si="902"/>
        <v>1</v>
      </c>
      <c r="W14426">
        <f t="shared" si="903"/>
        <v>1</v>
      </c>
      <c r="X14426">
        <f t="shared" si="904"/>
        <v>1</v>
      </c>
    </row>
    <row r="14427" spans="1:24" x14ac:dyDescent="0.3">
      <c r="A14427" t="s">
        <v>2</v>
      </c>
      <c r="B14427">
        <v>32417</v>
      </c>
      <c r="C14427">
        <v>4</v>
      </c>
      <c r="D14427">
        <v>49</v>
      </c>
      <c r="E14427">
        <v>-228</v>
      </c>
      <c r="F14427">
        <v>15</v>
      </c>
      <c r="G14427">
        <v>39</v>
      </c>
      <c r="H14427">
        <v>39</v>
      </c>
      <c r="I14427">
        <v>4</v>
      </c>
      <c r="J14427">
        <v>6</v>
      </c>
      <c r="K14427">
        <v>1</v>
      </c>
      <c r="L14427">
        <v>503</v>
      </c>
      <c r="N14427" cm="1">
        <f t="array" ref="N14427">SUMPRODUCT(C14427:K14427,TRANSPOSE(('Derivation of PM - 8 Factors'!$Q$32:$Q$40)))+'Derivation of PM - 8 Factors'!$Q$31</f>
        <v>0.35325695153522918</v>
      </c>
      <c r="O14427" cm="1">
        <f t="array" ref="O14427">SUMPRODUCT(C14427:L14427,TRANSPOSE('Derivation of PM - 8 Fact+FICO'!$S$30:$S$39))+Predictions!$S$37</f>
        <v>0.42765671765621854</v>
      </c>
      <c r="P14427">
        <f>(L14427*'Derivation of PM - FICO ONLY'!$L$30)+'Derivation of PM - FICO ONLY'!$L$29</f>
        <v>4.5879535002540939E-2</v>
      </c>
      <c r="Q14427">
        <f>'Derivation of PM - 6 Fact'!$AN$34+('Derivation of PM - 6 Fact'!$AN$35*Predictions!C14427)+('Derivation of PM - 6 Fact'!$AN$36*Predictions!E14427)+('Derivation of PM - 6 Fact'!$AN$37*Predictions!F14427)+('Derivation of PM - 6 Fact'!$AN$38*Predictions!G14427)+('Derivation of PM - 6 Fact'!$AN$39*Predictions!H14427)+('Derivation of PM - 6 Fact'!$AN$40*Predictions!L14427)</f>
        <v>0.42588526902729618</v>
      </c>
      <c r="U14427">
        <f t="shared" si="901"/>
        <v>0</v>
      </c>
      <c r="V14427">
        <f t="shared" si="902"/>
        <v>0</v>
      </c>
      <c r="W14427">
        <f t="shared" si="903"/>
        <v>0</v>
      </c>
      <c r="X14427">
        <f t="shared" si="904"/>
        <v>0</v>
      </c>
    </row>
    <row r="14428" spans="1:24" x14ac:dyDescent="0.3">
      <c r="A14428" t="s">
        <v>2</v>
      </c>
      <c r="B14428">
        <v>32418</v>
      </c>
      <c r="C14428">
        <v>3</v>
      </c>
      <c r="D14428">
        <v>18</v>
      </c>
      <c r="E14428">
        <v>-73</v>
      </c>
      <c r="F14428">
        <v>16</v>
      </c>
      <c r="G14428">
        <v>33</v>
      </c>
      <c r="H14428">
        <v>38</v>
      </c>
      <c r="I14428">
        <v>17</v>
      </c>
      <c r="J14428">
        <v>20</v>
      </c>
      <c r="K14428">
        <v>0</v>
      </c>
      <c r="L14428">
        <v>501</v>
      </c>
      <c r="N14428" cm="1">
        <f t="array" ref="N14428">SUMPRODUCT(C14428:K14428,TRANSPOSE(('Derivation of PM - 8 Factors'!$Q$32:$Q$40)))+'Derivation of PM - 8 Factors'!$Q$31</f>
        <v>0.41659249469287141</v>
      </c>
      <c r="O14428" cm="1">
        <f t="array" ref="O14428">SUMPRODUCT(C14428:L14428,TRANSPOSE('Derivation of PM - 8 Fact+FICO'!$S$30:$S$39))+Predictions!$S$37</f>
        <v>0.48941558077414266</v>
      </c>
      <c r="P14428">
        <f>(L14428*'Derivation of PM - FICO ONLY'!$L$30)+'Derivation of PM - FICO ONLY'!$L$29</f>
        <v>3.8313260826456474E-2</v>
      </c>
      <c r="Q14428">
        <f>'Derivation of PM - 6 Fact'!$AN$34+('Derivation of PM - 6 Fact'!$AN$35*Predictions!C14428)+('Derivation of PM - 6 Fact'!$AN$36*Predictions!E14428)+('Derivation of PM - 6 Fact'!$AN$37*Predictions!F14428)+('Derivation of PM - 6 Fact'!$AN$38*Predictions!G14428)+('Derivation of PM - 6 Fact'!$AN$39*Predictions!H14428)+('Derivation of PM - 6 Fact'!$AN$40*Predictions!L14428)</f>
        <v>0.34166151110443083</v>
      </c>
      <c r="U14428">
        <f t="shared" si="901"/>
        <v>0</v>
      </c>
      <c r="V14428">
        <f t="shared" si="902"/>
        <v>0</v>
      </c>
      <c r="W14428">
        <f t="shared" si="903"/>
        <v>0</v>
      </c>
      <c r="X14428">
        <f t="shared" si="904"/>
        <v>0</v>
      </c>
    </row>
    <row r="14429" spans="1:24" x14ac:dyDescent="0.3">
      <c r="A14429" t="s">
        <v>2</v>
      </c>
      <c r="B14429">
        <v>32419</v>
      </c>
      <c r="C14429">
        <v>9</v>
      </c>
      <c r="D14429">
        <v>66</v>
      </c>
      <c r="E14429">
        <v>120</v>
      </c>
      <c r="F14429">
        <v>59</v>
      </c>
      <c r="G14429">
        <v>161</v>
      </c>
      <c r="H14429">
        <v>92</v>
      </c>
      <c r="I14429">
        <v>9</v>
      </c>
      <c r="J14429">
        <v>16</v>
      </c>
      <c r="K14429">
        <v>0</v>
      </c>
      <c r="L14429">
        <v>749</v>
      </c>
      <c r="N14429" cm="1">
        <f t="array" ref="N14429">SUMPRODUCT(C14429:K14429,TRANSPOSE(('Derivation of PM - 8 Factors'!$Q$32:$Q$40)))+'Derivation of PM - 8 Factors'!$Q$31</f>
        <v>1.1122228389767981</v>
      </c>
      <c r="O14429" cm="1">
        <f t="array" ref="O14429">SUMPRODUCT(C14429:L14429,TRANSPOSE('Derivation of PM - 8 Fact+FICO'!$S$30:$S$39))+Predictions!$S$37</f>
        <v>1.1894026870107934</v>
      </c>
      <c r="P14429">
        <f>(L14429*'Derivation of PM - FICO ONLY'!$L$30)+'Derivation of PM - FICO ONLY'!$L$29</f>
        <v>0.97653125866093782</v>
      </c>
      <c r="Q14429">
        <f>'Derivation of PM - 6 Fact'!$AN$34+('Derivation of PM - 6 Fact'!$AN$35*Predictions!C14429)+('Derivation of PM - 6 Fact'!$AN$36*Predictions!E14429)+('Derivation of PM - 6 Fact'!$AN$37*Predictions!F14429)+('Derivation of PM - 6 Fact'!$AN$38*Predictions!G14429)+('Derivation of PM - 6 Fact'!$AN$39*Predictions!H14429)+('Derivation of PM - 6 Fact'!$AN$40*Predictions!L14429)</f>
        <v>1.0928595924442568</v>
      </c>
      <c r="U14429">
        <f t="shared" si="901"/>
        <v>1</v>
      </c>
      <c r="V14429">
        <f t="shared" si="902"/>
        <v>1</v>
      </c>
      <c r="W14429">
        <f t="shared" si="903"/>
        <v>1</v>
      </c>
      <c r="X14429">
        <f t="shared" si="904"/>
        <v>1</v>
      </c>
    </row>
    <row r="14430" spans="1:24" x14ac:dyDescent="0.3">
      <c r="A14430" t="s">
        <v>2</v>
      </c>
      <c r="B14430">
        <v>32420</v>
      </c>
      <c r="C14430">
        <v>1</v>
      </c>
      <c r="D14430">
        <v>0</v>
      </c>
      <c r="E14430">
        <v>-295</v>
      </c>
      <c r="F14430">
        <v>24</v>
      </c>
      <c r="G14430">
        <v>26</v>
      </c>
      <c r="H14430">
        <v>20</v>
      </c>
      <c r="I14430">
        <v>4</v>
      </c>
      <c r="J14430">
        <v>13</v>
      </c>
      <c r="K14430">
        <v>0</v>
      </c>
      <c r="L14430">
        <v>506</v>
      </c>
      <c r="N14430" cm="1">
        <f t="array" ref="N14430">SUMPRODUCT(C14430:K14430,TRANSPOSE(('Derivation of PM - 8 Factors'!$Q$32:$Q$40)))+'Derivation of PM - 8 Factors'!$Q$31</f>
        <v>0.30635295790903461</v>
      </c>
      <c r="O14430" cm="1">
        <f t="array" ref="O14430">SUMPRODUCT(C14430:L14430,TRANSPOSE('Derivation of PM - 8 Fact+FICO'!$S$30:$S$39))+Predictions!$S$37</f>
        <v>0.38109804036221678</v>
      </c>
      <c r="P14430">
        <f>(L14430*'Derivation of PM - FICO ONLY'!$L$30)+'Derivation of PM - FICO ONLY'!$L$29</f>
        <v>5.7228946266667746E-2</v>
      </c>
      <c r="Q14430">
        <f>'Derivation of PM - 6 Fact'!$AN$34+('Derivation of PM - 6 Fact'!$AN$35*Predictions!C14430)+('Derivation of PM - 6 Fact'!$AN$36*Predictions!E14430)+('Derivation of PM - 6 Fact'!$AN$37*Predictions!F14430)+('Derivation of PM - 6 Fact'!$AN$38*Predictions!G14430)+('Derivation of PM - 6 Fact'!$AN$39*Predictions!H14430)+('Derivation of PM - 6 Fact'!$AN$40*Predictions!L14430)</f>
        <v>0.2809357021351348</v>
      </c>
      <c r="U14430">
        <f t="shared" si="901"/>
        <v>0</v>
      </c>
      <c r="V14430">
        <f t="shared" si="902"/>
        <v>0</v>
      </c>
      <c r="W14430">
        <f t="shared" si="903"/>
        <v>0</v>
      </c>
      <c r="X14430">
        <f t="shared" si="904"/>
        <v>0</v>
      </c>
    </row>
    <row r="14431" spans="1:24" x14ac:dyDescent="0.3">
      <c r="A14431" t="s">
        <v>2</v>
      </c>
      <c r="B14431">
        <v>32421</v>
      </c>
      <c r="C14431">
        <v>6</v>
      </c>
      <c r="D14431">
        <v>30</v>
      </c>
      <c r="E14431">
        <v>119</v>
      </c>
      <c r="F14431">
        <v>49</v>
      </c>
      <c r="G14431">
        <v>107</v>
      </c>
      <c r="H14431">
        <v>74</v>
      </c>
      <c r="I14431">
        <v>9</v>
      </c>
      <c r="J14431">
        <v>18</v>
      </c>
      <c r="K14431">
        <v>0</v>
      </c>
      <c r="L14431">
        <v>525</v>
      </c>
      <c r="N14431" cm="1">
        <f t="array" ref="N14431">SUMPRODUCT(C14431:K14431,TRANSPOSE(('Derivation of PM - 8 Factors'!$Q$32:$Q$40)))+'Derivation of PM - 8 Factors'!$Q$31</f>
        <v>0.87317033776347586</v>
      </c>
      <c r="O14431" cm="1">
        <f t="array" ref="O14431">SUMPRODUCT(C14431:L14431,TRANSPOSE('Derivation of PM - 8 Fact+FICO'!$S$30:$S$39))+Predictions!$S$37</f>
        <v>0.94207944911848462</v>
      </c>
      <c r="P14431">
        <f>(L14431*'Derivation of PM - FICO ONLY'!$L$30)+'Derivation of PM - FICO ONLY'!$L$29</f>
        <v>0.12910855093947071</v>
      </c>
      <c r="Q14431">
        <f>'Derivation of PM - 6 Fact'!$AN$34+('Derivation of PM - 6 Fact'!$AN$35*Predictions!C14431)+('Derivation of PM - 6 Fact'!$AN$36*Predictions!E14431)+('Derivation of PM - 6 Fact'!$AN$37*Predictions!F14431)+('Derivation of PM - 6 Fact'!$AN$38*Predictions!G14431)+('Derivation of PM - 6 Fact'!$AN$39*Predictions!H14431)+('Derivation of PM - 6 Fact'!$AN$40*Predictions!L14431)</f>
        <v>0.82166048305918793</v>
      </c>
      <c r="U14431">
        <f t="shared" si="901"/>
        <v>1</v>
      </c>
      <c r="V14431">
        <f t="shared" si="902"/>
        <v>1</v>
      </c>
      <c r="W14431">
        <f t="shared" si="903"/>
        <v>0</v>
      </c>
      <c r="X14431">
        <f t="shared" si="904"/>
        <v>1</v>
      </c>
    </row>
    <row r="14432" spans="1:24" x14ac:dyDescent="0.3">
      <c r="A14432" t="s">
        <v>2</v>
      </c>
      <c r="B14432">
        <v>32422</v>
      </c>
      <c r="C14432">
        <v>5</v>
      </c>
      <c r="D14432">
        <v>62</v>
      </c>
      <c r="E14432">
        <v>-89</v>
      </c>
      <c r="F14432">
        <v>19</v>
      </c>
      <c r="G14432">
        <v>57</v>
      </c>
      <c r="H14432">
        <v>56</v>
      </c>
      <c r="I14432">
        <v>10</v>
      </c>
      <c r="J14432">
        <v>15</v>
      </c>
      <c r="K14432">
        <v>0</v>
      </c>
      <c r="L14432">
        <v>495</v>
      </c>
      <c r="N14432" cm="1">
        <f t="array" ref="N14432">SUMPRODUCT(C14432:K14432,TRANSPOSE(('Derivation of PM - 8 Factors'!$Q$32:$Q$40)))+'Derivation of PM - 8 Factors'!$Q$31</f>
        <v>0.50349535323206385</v>
      </c>
      <c r="O14432" cm="1">
        <f t="array" ref="O14432">SUMPRODUCT(C14432:L14432,TRANSPOSE('Derivation of PM - 8 Fact+FICO'!$S$30:$S$39))+Predictions!$S$37</f>
        <v>0.57576544334303825</v>
      </c>
      <c r="P14432">
        <f>(L14432*'Derivation of PM - FICO ONLY'!$L$30)+'Derivation of PM - FICO ONLY'!$L$29</f>
        <v>1.561443829820286E-2</v>
      </c>
      <c r="Q14432">
        <f>'Derivation of PM - 6 Fact'!$AN$34+('Derivation of PM - 6 Fact'!$AN$35*Predictions!C14432)+('Derivation of PM - 6 Fact'!$AN$36*Predictions!E14432)+('Derivation of PM - 6 Fact'!$AN$37*Predictions!F14432)+('Derivation of PM - 6 Fact'!$AN$38*Predictions!G14432)+('Derivation of PM - 6 Fact'!$AN$39*Predictions!H14432)+('Derivation of PM - 6 Fact'!$AN$40*Predictions!L14432)</f>
        <v>0.47232416907346764</v>
      </c>
      <c r="U14432">
        <f t="shared" si="901"/>
        <v>1</v>
      </c>
      <c r="V14432">
        <f t="shared" si="902"/>
        <v>1</v>
      </c>
      <c r="W14432">
        <f t="shared" si="903"/>
        <v>0</v>
      </c>
      <c r="X14432">
        <f t="shared" si="904"/>
        <v>0</v>
      </c>
    </row>
    <row r="14433" spans="1:24" x14ac:dyDescent="0.3">
      <c r="A14433" t="s">
        <v>2</v>
      </c>
      <c r="B14433">
        <v>32423</v>
      </c>
      <c r="C14433">
        <v>3</v>
      </c>
      <c r="D14433">
        <v>68</v>
      </c>
      <c r="E14433">
        <v>100</v>
      </c>
      <c r="F14433">
        <v>0</v>
      </c>
      <c r="G14433">
        <v>19</v>
      </c>
      <c r="H14433">
        <v>41</v>
      </c>
      <c r="I14433">
        <v>3</v>
      </c>
      <c r="J14433">
        <v>4</v>
      </c>
      <c r="K14433">
        <v>1</v>
      </c>
      <c r="L14433">
        <v>486</v>
      </c>
      <c r="N14433" cm="1">
        <f t="array" ref="N14433">SUMPRODUCT(C14433:K14433,TRANSPOSE(('Derivation of PM - 8 Factors'!$Q$32:$Q$40)))+'Derivation of PM - 8 Factors'!$Q$31</f>
        <v>5.07591891927269E-2</v>
      </c>
      <c r="O14433" cm="1">
        <f t="array" ref="O14433">SUMPRODUCT(C14433:L14433,TRANSPOSE('Derivation of PM - 8 Fact+FICO'!$S$30:$S$39))+Predictions!$S$37</f>
        <v>0.12211791477491273</v>
      </c>
      <c r="P14433">
        <f>(L14433*'Derivation of PM - FICO ONLY'!$L$30)+'Derivation of PM - FICO ONLY'!$L$29</f>
        <v>-1.8433795494177563E-2</v>
      </c>
      <c r="Q14433">
        <f>'Derivation of PM - 6 Fact'!$AN$34+('Derivation of PM - 6 Fact'!$AN$35*Predictions!C14433)+('Derivation of PM - 6 Fact'!$AN$36*Predictions!E14433)+('Derivation of PM - 6 Fact'!$AN$37*Predictions!F14433)+('Derivation of PM - 6 Fact'!$AN$38*Predictions!G14433)+('Derivation of PM - 6 Fact'!$AN$39*Predictions!H14433)+('Derivation of PM - 6 Fact'!$AN$40*Predictions!L14433)</f>
        <v>0.13255223793702456</v>
      </c>
      <c r="U14433">
        <f t="shared" si="901"/>
        <v>0</v>
      </c>
      <c r="V14433">
        <f t="shared" si="902"/>
        <v>0</v>
      </c>
      <c r="W14433">
        <f t="shared" si="903"/>
        <v>0</v>
      </c>
      <c r="X14433">
        <f t="shared" si="904"/>
        <v>0</v>
      </c>
    </row>
    <row r="14434" spans="1:24" x14ac:dyDescent="0.3">
      <c r="A14434" t="s">
        <v>2</v>
      </c>
      <c r="B14434">
        <v>32424</v>
      </c>
      <c r="C14434">
        <v>3</v>
      </c>
      <c r="D14434">
        <v>0</v>
      </c>
      <c r="E14434">
        <v>-112</v>
      </c>
      <c r="F14434">
        <v>27</v>
      </c>
      <c r="G14434">
        <v>49</v>
      </c>
      <c r="H14434">
        <v>59</v>
      </c>
      <c r="I14434">
        <v>8</v>
      </c>
      <c r="J14434">
        <v>14</v>
      </c>
      <c r="K14434">
        <v>0</v>
      </c>
      <c r="L14434">
        <v>506</v>
      </c>
      <c r="N14434" cm="1">
        <f t="array" ref="N14434">SUMPRODUCT(C14434:K14434,TRANSPOSE(('Derivation of PM - 8 Factors'!$Q$32:$Q$40)))+'Derivation of PM - 8 Factors'!$Q$31</f>
        <v>0.34186869986605717</v>
      </c>
      <c r="O14434" cm="1">
        <f t="array" ref="O14434">SUMPRODUCT(C14434:L14434,TRANSPOSE('Derivation of PM - 8 Fact+FICO'!$S$30:$S$39))+Predictions!$S$37</f>
        <v>0.41572852453827563</v>
      </c>
      <c r="P14434">
        <f>(L14434*'Derivation of PM - FICO ONLY'!$L$30)+'Derivation of PM - FICO ONLY'!$L$29</f>
        <v>5.7228946266667746E-2</v>
      </c>
      <c r="Q14434">
        <f>'Derivation of PM - 6 Fact'!$AN$34+('Derivation of PM - 6 Fact'!$AN$35*Predictions!C14434)+('Derivation of PM - 6 Fact'!$AN$36*Predictions!E14434)+('Derivation of PM - 6 Fact'!$AN$37*Predictions!F14434)+('Derivation of PM - 6 Fact'!$AN$38*Predictions!G14434)+('Derivation of PM - 6 Fact'!$AN$39*Predictions!H14434)+('Derivation of PM - 6 Fact'!$AN$40*Predictions!L14434)</f>
        <v>0.30812297590091964</v>
      </c>
      <c r="U14434">
        <f t="shared" si="901"/>
        <v>0</v>
      </c>
      <c r="V14434">
        <f t="shared" si="902"/>
        <v>0</v>
      </c>
      <c r="W14434">
        <f t="shared" si="903"/>
        <v>0</v>
      </c>
      <c r="X14434">
        <f t="shared" si="904"/>
        <v>0</v>
      </c>
    </row>
    <row r="14435" spans="1:24" x14ac:dyDescent="0.3">
      <c r="A14435" t="s">
        <v>2</v>
      </c>
      <c r="B14435">
        <v>32425</v>
      </c>
      <c r="C14435">
        <v>1</v>
      </c>
      <c r="D14435">
        <v>73</v>
      </c>
      <c r="E14435">
        <v>-148</v>
      </c>
      <c r="F14435">
        <v>25</v>
      </c>
      <c r="G14435">
        <v>26</v>
      </c>
      <c r="H14435">
        <v>20</v>
      </c>
      <c r="I14435">
        <v>1</v>
      </c>
      <c r="J14435">
        <v>5</v>
      </c>
      <c r="K14435">
        <v>1</v>
      </c>
      <c r="L14435">
        <v>573</v>
      </c>
      <c r="N14435" cm="1">
        <f t="array" ref="N14435">SUMPRODUCT(C14435:K14435,TRANSPOSE(('Derivation of PM - 8 Factors'!$Q$32:$Q$40)))+'Derivation of PM - 8 Factors'!$Q$31</f>
        <v>0.23923442228200933</v>
      </c>
      <c r="O14435" cm="1">
        <f t="array" ref="O14435">SUMPRODUCT(C14435:L14435,TRANSPOSE('Derivation of PM - 8 Fact+FICO'!$S$30:$S$39))+Predictions!$S$37</f>
        <v>0.31558996946957169</v>
      </c>
      <c r="P14435">
        <f>(L14435*'Derivation of PM - FICO ONLY'!$L$30)+'Derivation of PM - FICO ONLY'!$L$29</f>
        <v>0.31069913116549963</v>
      </c>
      <c r="Q14435">
        <f>'Derivation of PM - 6 Fact'!$AN$34+('Derivation of PM - 6 Fact'!$AN$35*Predictions!C14435)+('Derivation of PM - 6 Fact'!$AN$36*Predictions!E14435)+('Derivation of PM - 6 Fact'!$AN$37*Predictions!F14435)+('Derivation of PM - 6 Fact'!$AN$38*Predictions!G14435)+('Derivation of PM - 6 Fact'!$AN$39*Predictions!H14435)+('Derivation of PM - 6 Fact'!$AN$40*Predictions!L14435)</f>
        <v>0.32504178721096677</v>
      </c>
      <c r="U14435">
        <f t="shared" si="901"/>
        <v>0</v>
      </c>
      <c r="V14435">
        <f t="shared" si="902"/>
        <v>0</v>
      </c>
      <c r="W14435">
        <f t="shared" si="903"/>
        <v>0</v>
      </c>
      <c r="X14435">
        <f t="shared" si="904"/>
        <v>0</v>
      </c>
    </row>
    <row r="14436" spans="1:24" x14ac:dyDescent="0.3">
      <c r="A14436" t="s">
        <v>2</v>
      </c>
      <c r="B14436">
        <v>32426</v>
      </c>
      <c r="C14436">
        <v>9</v>
      </c>
      <c r="D14436">
        <v>0</v>
      </c>
      <c r="E14436">
        <v>292</v>
      </c>
      <c r="F14436">
        <v>71</v>
      </c>
      <c r="G14436">
        <v>194</v>
      </c>
      <c r="H14436">
        <v>97</v>
      </c>
      <c r="I14436">
        <v>6</v>
      </c>
      <c r="J14436">
        <v>9</v>
      </c>
      <c r="K14436">
        <v>0</v>
      </c>
      <c r="L14436">
        <v>700</v>
      </c>
      <c r="N14436" cm="1">
        <f t="array" ref="N14436">SUMPRODUCT(C14436:K14436,TRANSPOSE(('Derivation of PM - 8 Factors'!$Q$32:$Q$40)))+'Derivation of PM - 8 Factors'!$Q$31</f>
        <v>1.1097884193627277</v>
      </c>
      <c r="O14436" cm="1">
        <f t="array" ref="O14436">SUMPRODUCT(C14436:L14436,TRANSPOSE('Derivation of PM - 8 Fact+FICO'!$S$30:$S$39))+Predictions!$S$37</f>
        <v>1.1805472656452685</v>
      </c>
      <c r="P14436">
        <f>(L14436*'Derivation of PM - FICO ONLY'!$L$30)+'Derivation of PM - FICO ONLY'!$L$29</f>
        <v>0.79115754134686678</v>
      </c>
      <c r="Q14436">
        <f>'Derivation of PM - 6 Fact'!$AN$34+('Derivation of PM - 6 Fact'!$AN$35*Predictions!C14436)+('Derivation of PM - 6 Fact'!$AN$36*Predictions!E14436)+('Derivation of PM - 6 Fact'!$AN$37*Predictions!F14436)+('Derivation of PM - 6 Fact'!$AN$38*Predictions!G14436)+('Derivation of PM - 6 Fact'!$AN$39*Predictions!H14436)+('Derivation of PM - 6 Fact'!$AN$40*Predictions!L14436)</f>
        <v>1.1182257616046678</v>
      </c>
      <c r="U14436">
        <f t="shared" si="901"/>
        <v>1</v>
      </c>
      <c r="V14436">
        <f t="shared" si="902"/>
        <v>1</v>
      </c>
      <c r="W14436">
        <f t="shared" si="903"/>
        <v>1</v>
      </c>
      <c r="X14436">
        <f t="shared" si="904"/>
        <v>1</v>
      </c>
    </row>
    <row r="14437" spans="1:24" x14ac:dyDescent="0.3">
      <c r="A14437" t="s">
        <v>2</v>
      </c>
      <c r="B14437">
        <v>32427</v>
      </c>
      <c r="C14437">
        <v>5</v>
      </c>
      <c r="D14437">
        <v>0</v>
      </c>
      <c r="E14437">
        <v>-109</v>
      </c>
      <c r="F14437">
        <v>33</v>
      </c>
      <c r="G14437">
        <v>68</v>
      </c>
      <c r="H14437">
        <v>60</v>
      </c>
      <c r="I14437">
        <v>8</v>
      </c>
      <c r="J14437">
        <v>9</v>
      </c>
      <c r="K14437">
        <v>1</v>
      </c>
      <c r="L14437">
        <v>568</v>
      </c>
      <c r="N14437" cm="1">
        <f t="array" ref="N14437">SUMPRODUCT(C14437:K14437,TRANSPOSE(('Derivation of PM - 8 Factors'!$Q$32:$Q$40)))+'Derivation of PM - 8 Factors'!$Q$31</f>
        <v>0.59349829285381328</v>
      </c>
      <c r="O14437" cm="1">
        <f t="array" ref="O14437">SUMPRODUCT(C14437:L14437,TRANSPOSE('Derivation of PM - 8 Fact+FICO'!$S$30:$S$39))+Predictions!$S$37</f>
        <v>0.66910875823656091</v>
      </c>
      <c r="P14437">
        <f>(L14437*'Derivation of PM - FICO ONLY'!$L$30)+'Derivation of PM - FICO ONLY'!$L$29</f>
        <v>0.29178344572528814</v>
      </c>
      <c r="Q14437">
        <f>'Derivation of PM - 6 Fact'!$AN$34+('Derivation of PM - 6 Fact'!$AN$35*Predictions!C14437)+('Derivation of PM - 6 Fact'!$AN$36*Predictions!E14437)+('Derivation of PM - 6 Fact'!$AN$37*Predictions!F14437)+('Derivation of PM - 6 Fact'!$AN$38*Predictions!G14437)+('Derivation of PM - 6 Fact'!$AN$39*Predictions!H14437)+('Derivation of PM - 6 Fact'!$AN$40*Predictions!L14437)</f>
        <v>0.64125725578754944</v>
      </c>
      <c r="U14437">
        <f t="shared" si="901"/>
        <v>1</v>
      </c>
      <c r="V14437">
        <f t="shared" si="902"/>
        <v>1</v>
      </c>
      <c r="W14437">
        <f t="shared" si="903"/>
        <v>0</v>
      </c>
      <c r="X14437">
        <f t="shared" si="904"/>
        <v>1</v>
      </c>
    </row>
    <row r="14438" spans="1:24" x14ac:dyDescent="0.3">
      <c r="A14438" t="s">
        <v>2</v>
      </c>
      <c r="B14438">
        <v>32428</v>
      </c>
      <c r="C14438">
        <v>8</v>
      </c>
      <c r="D14438">
        <v>2</v>
      </c>
      <c r="E14438">
        <v>133</v>
      </c>
      <c r="F14438">
        <v>37</v>
      </c>
      <c r="G14438">
        <v>113</v>
      </c>
      <c r="H14438">
        <v>91</v>
      </c>
      <c r="I14438">
        <v>7</v>
      </c>
      <c r="J14438">
        <v>14</v>
      </c>
      <c r="K14438">
        <v>0</v>
      </c>
      <c r="L14438">
        <v>617</v>
      </c>
      <c r="N14438" cm="1">
        <f t="array" ref="N14438">SUMPRODUCT(C14438:K14438,TRANSPOSE(('Derivation of PM - 8 Factors'!$Q$32:$Q$40)))+'Derivation of PM - 8 Factors'!$Q$31</f>
        <v>0.82084379960155229</v>
      </c>
      <c r="O14438" cm="1">
        <f t="array" ref="O14438">SUMPRODUCT(C14438:L14438,TRANSPOSE('Derivation of PM - 8 Fact+FICO'!$S$30:$S$39))+Predictions!$S$37</f>
        <v>0.89491565119732741</v>
      </c>
      <c r="P14438">
        <f>(L14438*'Derivation of PM - FICO ONLY'!$L$30)+'Derivation of PM - FICO ONLY'!$L$29</f>
        <v>0.47715716303935918</v>
      </c>
      <c r="Q14438">
        <f>'Derivation of PM - 6 Fact'!$AN$34+('Derivation of PM - 6 Fact'!$AN$35*Predictions!C14438)+('Derivation of PM - 6 Fact'!$AN$36*Predictions!E14438)+('Derivation of PM - 6 Fact'!$AN$37*Predictions!F14438)+('Derivation of PM - 6 Fact'!$AN$38*Predictions!G14438)+('Derivation of PM - 6 Fact'!$AN$39*Predictions!H14438)+('Derivation of PM - 6 Fact'!$AN$40*Predictions!L14438)</f>
        <v>0.79444834773020778</v>
      </c>
      <c r="U14438">
        <f t="shared" si="901"/>
        <v>1</v>
      </c>
      <c r="V14438">
        <f t="shared" si="902"/>
        <v>1</v>
      </c>
      <c r="W14438">
        <f t="shared" si="903"/>
        <v>0</v>
      </c>
      <c r="X14438">
        <f t="shared" si="904"/>
        <v>1</v>
      </c>
    </row>
    <row r="14439" spans="1:24" x14ac:dyDescent="0.3">
      <c r="A14439" t="s">
        <v>2</v>
      </c>
      <c r="B14439">
        <v>32429</v>
      </c>
      <c r="C14439">
        <v>1</v>
      </c>
      <c r="D14439">
        <v>17</v>
      </c>
      <c r="E14439">
        <v>32</v>
      </c>
      <c r="F14439">
        <v>28</v>
      </c>
      <c r="G14439">
        <v>27</v>
      </c>
      <c r="H14439">
        <v>35</v>
      </c>
      <c r="I14439">
        <v>9</v>
      </c>
      <c r="J14439">
        <v>14</v>
      </c>
      <c r="K14439">
        <v>1</v>
      </c>
      <c r="L14439">
        <v>618</v>
      </c>
      <c r="N14439" cm="1">
        <f t="array" ref="N14439">SUMPRODUCT(C14439:K14439,TRANSPOSE(('Derivation of PM - 8 Factors'!$Q$32:$Q$40)))+'Derivation of PM - 8 Factors'!$Q$31</f>
        <v>0.28566865907570038</v>
      </c>
      <c r="O14439" cm="1">
        <f t="array" ref="O14439">SUMPRODUCT(C14439:L14439,TRANSPOSE('Derivation of PM - 8 Fact+FICO'!$S$30:$S$39))+Predictions!$S$37</f>
        <v>0.36315442212782412</v>
      </c>
      <c r="P14439">
        <f>(L14439*'Derivation of PM - FICO ONLY'!$L$30)+'Derivation of PM - FICO ONLY'!$L$29</f>
        <v>0.4809403001274013</v>
      </c>
      <c r="Q14439">
        <f>'Derivation of PM - 6 Fact'!$AN$34+('Derivation of PM - 6 Fact'!$AN$35*Predictions!C14439)+('Derivation of PM - 6 Fact'!$AN$36*Predictions!E14439)+('Derivation of PM - 6 Fact'!$AN$37*Predictions!F14439)+('Derivation of PM - 6 Fact'!$AN$38*Predictions!G14439)+('Derivation of PM - 6 Fact'!$AN$39*Predictions!H14439)+('Derivation of PM - 6 Fact'!$AN$40*Predictions!L14439)</f>
        <v>0.30432314746883055</v>
      </c>
      <c r="U14439">
        <f t="shared" si="901"/>
        <v>0</v>
      </c>
      <c r="V14439">
        <f t="shared" si="902"/>
        <v>0</v>
      </c>
      <c r="W14439">
        <f t="shared" si="903"/>
        <v>0</v>
      </c>
      <c r="X14439">
        <f t="shared" si="904"/>
        <v>0</v>
      </c>
    </row>
    <row r="14440" spans="1:24" x14ac:dyDescent="0.3">
      <c r="A14440" t="s">
        <v>2</v>
      </c>
      <c r="B14440">
        <v>32430</v>
      </c>
      <c r="C14440">
        <v>10</v>
      </c>
      <c r="D14440">
        <v>14</v>
      </c>
      <c r="E14440">
        <v>195</v>
      </c>
      <c r="F14440">
        <v>24</v>
      </c>
      <c r="G14440">
        <v>101</v>
      </c>
      <c r="H14440">
        <v>79</v>
      </c>
      <c r="I14440">
        <v>9</v>
      </c>
      <c r="J14440">
        <v>16</v>
      </c>
      <c r="K14440">
        <v>0</v>
      </c>
      <c r="L14440">
        <v>678</v>
      </c>
      <c r="N14440" cm="1">
        <f t="array" ref="N14440">SUMPRODUCT(C14440:K14440,TRANSPOSE(('Derivation of PM - 8 Factors'!$Q$32:$Q$40)))+'Derivation of PM - 8 Factors'!$Q$31</f>
        <v>1.0853095946402038</v>
      </c>
      <c r="O14440" cm="1">
        <f t="array" ref="O14440">SUMPRODUCT(C14440:L14440,TRANSPOSE('Derivation of PM - 8 Fact+FICO'!$S$30:$S$39))+Predictions!$S$37</f>
        <v>1.1616252448834576</v>
      </c>
      <c r="P14440">
        <f>(L14440*'Derivation of PM - FICO ONLY'!$L$30)+'Derivation of PM - FICO ONLY'!$L$29</f>
        <v>0.707928525409937</v>
      </c>
      <c r="Q14440">
        <f>'Derivation of PM - 6 Fact'!$AN$34+('Derivation of PM - 6 Fact'!$AN$35*Predictions!C14440)+('Derivation of PM - 6 Fact'!$AN$36*Predictions!E14440)+('Derivation of PM - 6 Fact'!$AN$37*Predictions!F14440)+('Derivation of PM - 6 Fact'!$AN$38*Predictions!G14440)+('Derivation of PM - 6 Fact'!$AN$39*Predictions!H14440)+('Derivation of PM - 6 Fact'!$AN$40*Predictions!L14440)</f>
        <v>1.0486294919901082</v>
      </c>
      <c r="U14440">
        <f t="shared" si="901"/>
        <v>1</v>
      </c>
      <c r="V14440">
        <f t="shared" si="902"/>
        <v>1</v>
      </c>
      <c r="W14440">
        <f t="shared" si="903"/>
        <v>1</v>
      </c>
      <c r="X14440">
        <f t="shared" si="904"/>
        <v>1</v>
      </c>
    </row>
    <row r="14441" spans="1:24" x14ac:dyDescent="0.3">
      <c r="A14441" t="s">
        <v>2</v>
      </c>
      <c r="B14441">
        <v>32431</v>
      </c>
      <c r="C14441">
        <v>2</v>
      </c>
      <c r="D14441">
        <v>49</v>
      </c>
      <c r="E14441">
        <v>-228</v>
      </c>
      <c r="F14441">
        <v>89</v>
      </c>
      <c r="G14441">
        <v>79</v>
      </c>
      <c r="H14441">
        <v>81</v>
      </c>
      <c r="I14441">
        <v>7</v>
      </c>
      <c r="J14441">
        <v>9</v>
      </c>
      <c r="K14441">
        <v>1</v>
      </c>
      <c r="L14441">
        <v>553</v>
      </c>
      <c r="N14441" cm="1">
        <f t="array" ref="N14441">SUMPRODUCT(C14441:K14441,TRANSPOSE(('Derivation of PM - 8 Factors'!$Q$32:$Q$40)))+'Derivation of PM - 8 Factors'!$Q$31</f>
        <v>0.88780051084446843</v>
      </c>
      <c r="O14441" cm="1">
        <f t="array" ref="O14441">SUMPRODUCT(C14441:L14441,TRANSPOSE('Derivation of PM - 8 Fact+FICO'!$S$30:$S$39))+Predictions!$S$37</f>
        <v>0.96476541908932967</v>
      </c>
      <c r="P14441">
        <f>(L14441*'Derivation of PM - FICO ONLY'!$L$30)+'Derivation of PM - FICO ONLY'!$L$29</f>
        <v>0.2350363894046541</v>
      </c>
      <c r="Q14441">
        <f>'Derivation of PM - 6 Fact'!$AN$34+('Derivation of PM - 6 Fact'!$AN$35*Predictions!C14441)+('Derivation of PM - 6 Fact'!$AN$36*Predictions!E14441)+('Derivation of PM - 6 Fact'!$AN$37*Predictions!F14441)+('Derivation of PM - 6 Fact'!$AN$38*Predictions!G14441)+('Derivation of PM - 6 Fact'!$AN$39*Predictions!H14441)+('Derivation of PM - 6 Fact'!$AN$40*Predictions!L14441)</f>
        <v>0.94830843779337204</v>
      </c>
      <c r="U14441">
        <f t="shared" si="901"/>
        <v>1</v>
      </c>
      <c r="V14441">
        <f t="shared" si="902"/>
        <v>1</v>
      </c>
      <c r="W14441">
        <f t="shared" si="903"/>
        <v>0</v>
      </c>
      <c r="X14441">
        <f t="shared" si="904"/>
        <v>1</v>
      </c>
    </row>
    <row r="14442" spans="1:24" x14ac:dyDescent="0.3">
      <c r="A14442" t="s">
        <v>2</v>
      </c>
      <c r="B14442">
        <v>32432</v>
      </c>
      <c r="C14442">
        <v>5</v>
      </c>
      <c r="D14442">
        <v>43</v>
      </c>
      <c r="E14442">
        <v>-143</v>
      </c>
      <c r="F14442">
        <v>16</v>
      </c>
      <c r="G14442">
        <v>49</v>
      </c>
      <c r="H14442">
        <v>55</v>
      </c>
      <c r="I14442">
        <v>4</v>
      </c>
      <c r="J14442">
        <v>7</v>
      </c>
      <c r="K14442">
        <v>0</v>
      </c>
      <c r="L14442">
        <v>415</v>
      </c>
      <c r="N14442" cm="1">
        <f t="array" ref="N14442">SUMPRODUCT(C14442:K14442,TRANSPOSE(('Derivation of PM - 8 Factors'!$Q$32:$Q$40)))+'Derivation of PM - 8 Factors'!$Q$31</f>
        <v>0.44406965087444816</v>
      </c>
      <c r="O14442" cm="1">
        <f t="array" ref="O14442">SUMPRODUCT(C14442:L14442,TRANSPOSE('Derivation of PM - 8 Fact+FICO'!$S$30:$S$39))+Predictions!$S$37</f>
        <v>0.51360543136135717</v>
      </c>
      <c r="P14442">
        <f>(L14442*'Derivation of PM - FICO ONLY'!$L$30)+'Derivation of PM - FICO ONLY'!$L$29</f>
        <v>-0.28703652874517815</v>
      </c>
      <c r="Q14442">
        <f>'Derivation of PM - 6 Fact'!$AN$34+('Derivation of PM - 6 Fact'!$AN$35*Predictions!C14442)+('Derivation of PM - 6 Fact'!$AN$36*Predictions!E14442)+('Derivation of PM - 6 Fact'!$AN$37*Predictions!F14442)+('Derivation of PM - 6 Fact'!$AN$38*Predictions!G14442)+('Derivation of PM - 6 Fact'!$AN$39*Predictions!H14442)+('Derivation of PM - 6 Fact'!$AN$40*Predictions!L14442)</f>
        <v>0.45662278918799021</v>
      </c>
      <c r="U14442">
        <f t="shared" si="901"/>
        <v>0</v>
      </c>
      <c r="V14442">
        <f t="shared" si="902"/>
        <v>1</v>
      </c>
      <c r="W14442">
        <f t="shared" si="903"/>
        <v>0</v>
      </c>
      <c r="X14442">
        <f t="shared" si="904"/>
        <v>0</v>
      </c>
    </row>
    <row r="14443" spans="1:24" x14ac:dyDescent="0.3">
      <c r="A14443" t="s">
        <v>2</v>
      </c>
      <c r="B14443">
        <v>32433</v>
      </c>
      <c r="C14443">
        <v>9</v>
      </c>
      <c r="D14443">
        <v>53</v>
      </c>
      <c r="E14443">
        <v>321</v>
      </c>
      <c r="F14443">
        <v>41</v>
      </c>
      <c r="G14443">
        <v>130</v>
      </c>
      <c r="H14443">
        <v>102</v>
      </c>
      <c r="I14443">
        <v>9</v>
      </c>
      <c r="J14443">
        <v>18</v>
      </c>
      <c r="K14443">
        <v>0</v>
      </c>
      <c r="L14443">
        <v>736</v>
      </c>
      <c r="N14443" cm="1">
        <f t="array" ref="N14443">SUMPRODUCT(C14443:K14443,TRANSPOSE(('Derivation of PM - 8 Factors'!$Q$32:$Q$40)))+'Derivation of PM - 8 Factors'!$Q$31</f>
        <v>0.93778712588745905</v>
      </c>
      <c r="O14443" cm="1">
        <f t="array" ref="O14443">SUMPRODUCT(C14443:L14443,TRANSPOSE('Derivation of PM - 8 Fact+FICO'!$S$30:$S$39))+Predictions!$S$37</f>
        <v>1.0149945665468103</v>
      </c>
      <c r="P14443">
        <f>(L14443*'Derivation of PM - FICO ONLY'!$L$30)+'Derivation of PM - FICO ONLY'!$L$29</f>
        <v>0.92735047651638847</v>
      </c>
      <c r="Q14443">
        <f>'Derivation of PM - 6 Fact'!$AN$34+('Derivation of PM - 6 Fact'!$AN$35*Predictions!C14443)+('Derivation of PM - 6 Fact'!$AN$36*Predictions!E14443)+('Derivation of PM - 6 Fact'!$AN$37*Predictions!F14443)+('Derivation of PM - 6 Fact'!$AN$38*Predictions!G14443)+('Derivation of PM - 6 Fact'!$AN$39*Predictions!H14443)+('Derivation of PM - 6 Fact'!$AN$40*Predictions!L14443)</f>
        <v>0.90025093527352151</v>
      </c>
      <c r="U14443">
        <f t="shared" si="901"/>
        <v>1</v>
      </c>
      <c r="V14443">
        <f t="shared" si="902"/>
        <v>1</v>
      </c>
      <c r="W14443">
        <f t="shared" si="903"/>
        <v>1</v>
      </c>
      <c r="X14443">
        <f t="shared" si="904"/>
        <v>1</v>
      </c>
    </row>
    <row r="14444" spans="1:24" x14ac:dyDescent="0.3">
      <c r="A14444" t="s">
        <v>2</v>
      </c>
      <c r="B14444">
        <v>32434</v>
      </c>
      <c r="C14444">
        <v>3</v>
      </c>
      <c r="D14444">
        <v>29</v>
      </c>
      <c r="E14444">
        <v>-60</v>
      </c>
      <c r="F14444">
        <v>27</v>
      </c>
      <c r="G14444">
        <v>46</v>
      </c>
      <c r="H14444">
        <v>50</v>
      </c>
      <c r="I14444">
        <v>10</v>
      </c>
      <c r="J14444">
        <v>15</v>
      </c>
      <c r="K14444">
        <v>0</v>
      </c>
      <c r="L14444">
        <v>613</v>
      </c>
      <c r="N14444" cm="1">
        <f t="array" ref="N14444">SUMPRODUCT(C14444:K14444,TRANSPOSE(('Derivation of PM - 8 Factors'!$Q$32:$Q$40)))+'Derivation of PM - 8 Factors'!$Q$31</f>
        <v>0.43019492086264755</v>
      </c>
      <c r="O14444" cm="1">
        <f t="array" ref="O14444">SUMPRODUCT(C14444:L14444,TRANSPOSE('Derivation of PM - 8 Fact+FICO'!$S$30:$S$39))+Predictions!$S$37</f>
        <v>0.50820430674170414</v>
      </c>
      <c r="P14444">
        <f>(L14444*'Derivation of PM - FICO ONLY'!$L$30)+'Derivation of PM - FICO ONLY'!$L$29</f>
        <v>0.46202461468718981</v>
      </c>
      <c r="Q14444">
        <f>'Derivation of PM - 6 Fact'!$AN$34+('Derivation of PM - 6 Fact'!$AN$35*Predictions!C14444)+('Derivation of PM - 6 Fact'!$AN$36*Predictions!E14444)+('Derivation of PM - 6 Fact'!$AN$37*Predictions!F14444)+('Derivation of PM - 6 Fact'!$AN$38*Predictions!G14444)+('Derivation of PM - 6 Fact'!$AN$39*Predictions!H14444)+('Derivation of PM - 6 Fact'!$AN$40*Predictions!L14444)</f>
        <v>0.39812658080594443</v>
      </c>
      <c r="U14444">
        <f t="shared" si="901"/>
        <v>0</v>
      </c>
      <c r="V14444">
        <f t="shared" si="902"/>
        <v>1</v>
      </c>
      <c r="W14444">
        <f t="shared" si="903"/>
        <v>0</v>
      </c>
      <c r="X14444">
        <f t="shared" si="904"/>
        <v>0</v>
      </c>
    </row>
    <row r="14445" spans="1:24" x14ac:dyDescent="0.3">
      <c r="A14445" t="s">
        <v>2</v>
      </c>
      <c r="B14445">
        <v>32435</v>
      </c>
      <c r="C14445">
        <v>2</v>
      </c>
      <c r="D14445">
        <v>0</v>
      </c>
      <c r="E14445">
        <v>-277</v>
      </c>
      <c r="F14445">
        <v>25</v>
      </c>
      <c r="G14445">
        <v>35</v>
      </c>
      <c r="H14445">
        <v>57</v>
      </c>
      <c r="I14445">
        <v>0</v>
      </c>
      <c r="J14445">
        <v>2</v>
      </c>
      <c r="K14445">
        <v>1</v>
      </c>
      <c r="L14445">
        <v>371</v>
      </c>
      <c r="N14445" cm="1">
        <f t="array" ref="N14445">SUMPRODUCT(C14445:K14445,TRANSPOSE(('Derivation of PM - 8 Factors'!$Q$32:$Q$40)))+'Derivation of PM - 8 Factors'!$Q$31</f>
        <v>7.9516646284211262E-2</v>
      </c>
      <c r="O14445" cm="1">
        <f t="array" ref="O14445">SUMPRODUCT(C14445:L14445,TRANSPOSE('Derivation of PM - 8 Fact+FICO'!$S$30:$S$39))+Predictions!$S$37</f>
        <v>0.14969059871622642</v>
      </c>
      <c r="P14445">
        <f>(L14445*'Derivation of PM - FICO ONLY'!$L$30)+'Derivation of PM - FICO ONLY'!$L$29</f>
        <v>-0.4534945606190377</v>
      </c>
      <c r="Q14445">
        <f>'Derivation of PM - 6 Fact'!$AN$34+('Derivation of PM - 6 Fact'!$AN$35*Predictions!C14445)+('Derivation of PM - 6 Fact'!$AN$36*Predictions!E14445)+('Derivation of PM - 6 Fact'!$AN$37*Predictions!F14445)+('Derivation of PM - 6 Fact'!$AN$38*Predictions!G14445)+('Derivation of PM - 6 Fact'!$AN$39*Predictions!H14445)+('Derivation of PM - 6 Fact'!$AN$40*Predictions!L14445)</f>
        <v>0.16497513832533342</v>
      </c>
      <c r="U14445">
        <f t="shared" si="901"/>
        <v>0</v>
      </c>
      <c r="V14445">
        <f t="shared" si="902"/>
        <v>0</v>
      </c>
      <c r="W14445">
        <f t="shared" si="903"/>
        <v>0</v>
      </c>
      <c r="X14445">
        <f t="shared" si="904"/>
        <v>0</v>
      </c>
    </row>
    <row r="14446" spans="1:24" x14ac:dyDescent="0.3">
      <c r="A14446" t="s">
        <v>2</v>
      </c>
      <c r="B14446">
        <v>32436</v>
      </c>
      <c r="C14446">
        <v>9</v>
      </c>
      <c r="D14446">
        <v>73</v>
      </c>
      <c r="E14446">
        <v>208</v>
      </c>
      <c r="F14446">
        <v>3</v>
      </c>
      <c r="G14446">
        <v>53</v>
      </c>
      <c r="H14446">
        <v>37</v>
      </c>
      <c r="I14446">
        <v>10</v>
      </c>
      <c r="J14446">
        <v>11</v>
      </c>
      <c r="K14446">
        <v>0</v>
      </c>
      <c r="L14446">
        <v>562</v>
      </c>
      <c r="N14446" cm="1">
        <f t="array" ref="N14446">SUMPRODUCT(C14446:K14446,TRANSPOSE(('Derivation of PM - 8 Factors'!$Q$32:$Q$40)))+'Derivation of PM - 8 Factors'!$Q$31</f>
        <v>1.0511839317408376</v>
      </c>
      <c r="O14446" cm="1">
        <f t="array" ref="O14446">SUMPRODUCT(C14446:L14446,TRANSPOSE('Derivation of PM - 8 Fact+FICO'!$S$30:$S$39))+Predictions!$S$37</f>
        <v>1.1221670564463839</v>
      </c>
      <c r="P14446">
        <f>(L14446*'Derivation of PM - FICO ONLY'!$L$30)+'Derivation of PM - FICO ONLY'!$L$29</f>
        <v>0.26908462319703452</v>
      </c>
      <c r="Q14446">
        <f>'Derivation of PM - 6 Fact'!$AN$34+('Derivation of PM - 6 Fact'!$AN$35*Predictions!C14446)+('Derivation of PM - 6 Fact'!$AN$36*Predictions!E14446)+('Derivation of PM - 6 Fact'!$AN$37*Predictions!F14446)+('Derivation of PM - 6 Fact'!$AN$38*Predictions!G14446)+('Derivation of PM - 6 Fact'!$AN$39*Predictions!H14446)+('Derivation of PM - 6 Fact'!$AN$40*Predictions!L14446)</f>
        <v>1.0421729139837839</v>
      </c>
      <c r="U14446">
        <f t="shared" si="901"/>
        <v>1</v>
      </c>
      <c r="V14446">
        <f t="shared" si="902"/>
        <v>1</v>
      </c>
      <c r="W14446">
        <f t="shared" si="903"/>
        <v>0</v>
      </c>
      <c r="X14446">
        <f t="shared" si="904"/>
        <v>1</v>
      </c>
    </row>
    <row r="14447" spans="1:24" x14ac:dyDescent="0.3">
      <c r="A14447" t="s">
        <v>2</v>
      </c>
      <c r="B14447">
        <v>32437</v>
      </c>
      <c r="C14447">
        <v>8</v>
      </c>
      <c r="D14447">
        <v>0</v>
      </c>
      <c r="E14447">
        <v>381</v>
      </c>
      <c r="F14447">
        <v>1</v>
      </c>
      <c r="G14447">
        <v>46</v>
      </c>
      <c r="H14447">
        <v>48</v>
      </c>
      <c r="I14447">
        <v>2</v>
      </c>
      <c r="J14447">
        <v>11</v>
      </c>
      <c r="K14447">
        <v>1</v>
      </c>
      <c r="L14447">
        <v>705</v>
      </c>
      <c r="N14447" cm="1">
        <f t="array" ref="N14447">SUMPRODUCT(C14447:K14447,TRANSPOSE(('Derivation of PM - 8 Factors'!$Q$32:$Q$40)))+'Derivation of PM - 8 Factors'!$Q$31</f>
        <v>0.80029098887048633</v>
      </c>
      <c r="O14447" cm="1">
        <f t="array" ref="O14447">SUMPRODUCT(C14447:L14447,TRANSPOSE('Derivation of PM - 8 Fact+FICO'!$S$30:$S$39))+Predictions!$S$37</f>
        <v>0.87748508377276724</v>
      </c>
      <c r="P14447">
        <f>(L14447*'Derivation of PM - FICO ONLY'!$L$30)+'Derivation of PM - FICO ONLY'!$L$29</f>
        <v>0.81007322678707827</v>
      </c>
      <c r="Q14447">
        <f>'Derivation of PM - 6 Fact'!$AN$34+('Derivation of PM - 6 Fact'!$AN$35*Predictions!C14447)+('Derivation of PM - 6 Fact'!$AN$36*Predictions!E14447)+('Derivation of PM - 6 Fact'!$AN$37*Predictions!F14447)+('Derivation of PM - 6 Fact'!$AN$38*Predictions!G14447)+('Derivation of PM - 6 Fact'!$AN$39*Predictions!H14447)+('Derivation of PM - 6 Fact'!$AN$40*Predictions!L14447)</f>
        <v>0.83871150181808096</v>
      </c>
      <c r="U14447">
        <f t="shared" si="901"/>
        <v>1</v>
      </c>
      <c r="V14447">
        <f t="shared" si="902"/>
        <v>1</v>
      </c>
      <c r="W14447">
        <f t="shared" si="903"/>
        <v>1</v>
      </c>
      <c r="X14447">
        <f t="shared" si="904"/>
        <v>1</v>
      </c>
    </row>
    <row r="14448" spans="1:24" x14ac:dyDescent="0.3">
      <c r="A14448" t="s">
        <v>2</v>
      </c>
      <c r="B14448">
        <v>32438</v>
      </c>
      <c r="C14448">
        <v>5</v>
      </c>
      <c r="D14448">
        <v>0</v>
      </c>
      <c r="E14448">
        <v>-59</v>
      </c>
      <c r="F14448">
        <v>2</v>
      </c>
      <c r="G14448">
        <v>35</v>
      </c>
      <c r="H14448">
        <v>26</v>
      </c>
      <c r="I14448">
        <v>9</v>
      </c>
      <c r="J14448">
        <v>10</v>
      </c>
      <c r="K14448">
        <v>0</v>
      </c>
      <c r="L14448">
        <v>511</v>
      </c>
      <c r="N14448" cm="1">
        <f t="array" ref="N14448">SUMPRODUCT(C14448:K14448,TRANSPOSE(('Derivation of PM - 8 Factors'!$Q$32:$Q$40)))+'Derivation of PM - 8 Factors'!$Q$31</f>
        <v>0.50407850391947862</v>
      </c>
      <c r="O14448" cm="1">
        <f t="array" ref="O14448">SUMPRODUCT(C14448:L14448,TRANSPOSE('Derivation of PM - 8 Fact+FICO'!$S$30:$S$39))+Predictions!$S$37</f>
        <v>0.57620125070969386</v>
      </c>
      <c r="P14448">
        <f>(L14448*'Derivation of PM - FICO ONLY'!$L$30)+'Derivation of PM - FICO ONLY'!$L$29</f>
        <v>7.6144631706879018E-2</v>
      </c>
      <c r="Q14448">
        <f>'Derivation of PM - 6 Fact'!$AN$34+('Derivation of PM - 6 Fact'!$AN$35*Predictions!C14448)+('Derivation of PM - 6 Fact'!$AN$36*Predictions!E14448)+('Derivation of PM - 6 Fact'!$AN$37*Predictions!F14448)+('Derivation of PM - 6 Fact'!$AN$38*Predictions!G14448)+('Derivation of PM - 6 Fact'!$AN$39*Predictions!H14448)+('Derivation of PM - 6 Fact'!$AN$40*Predictions!L14448)</f>
        <v>0.48909269974385505</v>
      </c>
      <c r="U14448">
        <f t="shared" si="901"/>
        <v>1</v>
      </c>
      <c r="V14448">
        <f t="shared" si="902"/>
        <v>1</v>
      </c>
      <c r="W14448">
        <f t="shared" si="903"/>
        <v>0</v>
      </c>
      <c r="X14448">
        <f t="shared" si="904"/>
        <v>0</v>
      </c>
    </row>
    <row r="14449" spans="1:24" x14ac:dyDescent="0.3">
      <c r="A14449" t="s">
        <v>2</v>
      </c>
      <c r="B14449">
        <v>32439</v>
      </c>
      <c r="C14449">
        <v>7</v>
      </c>
      <c r="D14449">
        <v>7</v>
      </c>
      <c r="E14449">
        <v>185</v>
      </c>
      <c r="F14449">
        <v>95</v>
      </c>
      <c r="G14449">
        <v>185</v>
      </c>
      <c r="H14449">
        <v>131</v>
      </c>
      <c r="I14449">
        <v>5</v>
      </c>
      <c r="J14449">
        <v>14</v>
      </c>
      <c r="K14449">
        <v>0</v>
      </c>
      <c r="L14449">
        <v>646</v>
      </c>
      <c r="N14449" cm="1">
        <f t="array" ref="N14449">SUMPRODUCT(C14449:K14449,TRANSPOSE(('Derivation of PM - 8 Factors'!$Q$32:$Q$40)))+'Derivation of PM - 8 Factors'!$Q$31</f>
        <v>1.0479951419820035</v>
      </c>
      <c r="O14449" cm="1">
        <f t="array" ref="O14449">SUMPRODUCT(C14449:L14449,TRANSPOSE('Derivation of PM - 8 Fact+FICO'!$S$30:$S$39))+Predictions!$S$37</f>
        <v>1.1204957038838068</v>
      </c>
      <c r="P14449">
        <f>(L14449*'Derivation of PM - FICO ONLY'!$L$30)+'Derivation of PM - FICO ONLY'!$L$29</f>
        <v>0.58686813859258469</v>
      </c>
      <c r="Q14449">
        <f>'Derivation of PM - 6 Fact'!$AN$34+('Derivation of PM - 6 Fact'!$AN$35*Predictions!C14449)+('Derivation of PM - 6 Fact'!$AN$36*Predictions!E14449)+('Derivation of PM - 6 Fact'!$AN$37*Predictions!F14449)+('Derivation of PM - 6 Fact'!$AN$38*Predictions!G14449)+('Derivation of PM - 6 Fact'!$AN$39*Predictions!H14449)+('Derivation of PM - 6 Fact'!$AN$40*Predictions!L14449)</f>
        <v>1.0306176784364791</v>
      </c>
      <c r="U14449">
        <f t="shared" si="901"/>
        <v>1</v>
      </c>
      <c r="V14449">
        <f t="shared" si="902"/>
        <v>1</v>
      </c>
      <c r="W14449">
        <f t="shared" si="903"/>
        <v>1</v>
      </c>
      <c r="X14449">
        <f t="shared" si="904"/>
        <v>1</v>
      </c>
    </row>
    <row r="14450" spans="1:24" x14ac:dyDescent="0.3">
      <c r="A14450" t="s">
        <v>2</v>
      </c>
      <c r="B14450">
        <v>32440</v>
      </c>
      <c r="C14450">
        <v>4</v>
      </c>
      <c r="D14450">
        <v>74</v>
      </c>
      <c r="E14450">
        <v>-152</v>
      </c>
      <c r="F14450">
        <v>51</v>
      </c>
      <c r="G14450">
        <v>82</v>
      </c>
      <c r="H14450">
        <v>96</v>
      </c>
      <c r="I14450">
        <v>1</v>
      </c>
      <c r="J14450">
        <v>6</v>
      </c>
      <c r="K14450">
        <v>1</v>
      </c>
      <c r="L14450">
        <v>396</v>
      </c>
      <c r="N14450" cm="1">
        <f t="array" ref="N14450">SUMPRODUCT(C14450:K14450,TRANSPOSE(('Derivation of PM - 8 Factors'!$Q$32:$Q$40)))+'Derivation of PM - 8 Factors'!$Q$31</f>
        <v>0.39319269283639458</v>
      </c>
      <c r="O14450" cm="1">
        <f t="array" ref="O14450">SUMPRODUCT(C14450:L14450,TRANSPOSE('Derivation of PM - 8 Fact+FICO'!$S$30:$S$39))+Predictions!$S$37</f>
        <v>0.46253496690595186</v>
      </c>
      <c r="P14450">
        <f>(L14450*'Derivation of PM - FICO ONLY'!$L$30)+'Derivation of PM - FICO ONLY'!$L$29</f>
        <v>-0.35891613341798112</v>
      </c>
      <c r="Q14450">
        <f>'Derivation of PM - 6 Fact'!$AN$34+('Derivation of PM - 6 Fact'!$AN$35*Predictions!C14450)+('Derivation of PM - 6 Fact'!$AN$36*Predictions!E14450)+('Derivation of PM - 6 Fact'!$AN$37*Predictions!F14450)+('Derivation of PM - 6 Fact'!$AN$38*Predictions!G14450)+('Derivation of PM - 6 Fact'!$AN$39*Predictions!H14450)+('Derivation of PM - 6 Fact'!$AN$40*Predictions!L14450)</f>
        <v>0.47157691383317496</v>
      </c>
      <c r="U14450">
        <f t="shared" si="901"/>
        <v>0</v>
      </c>
      <c r="V14450">
        <f t="shared" si="902"/>
        <v>0</v>
      </c>
      <c r="W14450">
        <f t="shared" si="903"/>
        <v>0</v>
      </c>
      <c r="X14450">
        <f t="shared" si="904"/>
        <v>0</v>
      </c>
    </row>
    <row r="14451" spans="1:24" x14ac:dyDescent="0.3">
      <c r="A14451" t="s">
        <v>2</v>
      </c>
      <c r="B14451">
        <v>32441</v>
      </c>
      <c r="C14451">
        <v>1</v>
      </c>
      <c r="D14451">
        <v>25</v>
      </c>
      <c r="E14451">
        <v>-225</v>
      </c>
      <c r="F14451">
        <v>47</v>
      </c>
      <c r="G14451">
        <v>39</v>
      </c>
      <c r="H14451">
        <v>48</v>
      </c>
      <c r="I14451">
        <v>4</v>
      </c>
      <c r="J14451">
        <v>5</v>
      </c>
      <c r="K14451">
        <v>0</v>
      </c>
      <c r="L14451">
        <v>510</v>
      </c>
      <c r="N14451" cm="1">
        <f t="array" ref="N14451">SUMPRODUCT(C14451:K14451,TRANSPOSE(('Derivation of PM - 8 Factors'!$Q$32:$Q$40)))+'Derivation of PM - 8 Factors'!$Q$31</f>
        <v>0.42764327548307668</v>
      </c>
      <c r="O14451" cm="1">
        <f t="array" ref="O14451">SUMPRODUCT(C14451:L14451,TRANSPOSE('Derivation of PM - 8 Fact+FICO'!$S$30:$S$39))+Predictions!$S$37</f>
        <v>0.50294510357129207</v>
      </c>
      <c r="P14451">
        <f>(L14451*'Derivation of PM - FICO ONLY'!$L$30)+'Derivation of PM - FICO ONLY'!$L$29</f>
        <v>7.2361494618836897E-2</v>
      </c>
      <c r="Q14451">
        <f>'Derivation of PM - 6 Fact'!$AN$34+('Derivation of PM - 6 Fact'!$AN$35*Predictions!C14451)+('Derivation of PM - 6 Fact'!$AN$36*Predictions!E14451)+('Derivation of PM - 6 Fact'!$AN$37*Predictions!F14451)+('Derivation of PM - 6 Fact'!$AN$38*Predictions!G14451)+('Derivation of PM - 6 Fact'!$AN$39*Predictions!H14451)+('Derivation of PM - 6 Fact'!$AN$40*Predictions!L14451)</f>
        <v>0.45421848229920114</v>
      </c>
      <c r="U14451">
        <f t="shared" si="901"/>
        <v>0</v>
      </c>
      <c r="V14451">
        <f t="shared" si="902"/>
        <v>1</v>
      </c>
      <c r="W14451">
        <f t="shared" si="903"/>
        <v>0</v>
      </c>
      <c r="X14451">
        <f t="shared" si="904"/>
        <v>0</v>
      </c>
    </row>
    <row r="14452" spans="1:24" x14ac:dyDescent="0.3">
      <c r="A14452" t="s">
        <v>2</v>
      </c>
      <c r="B14452">
        <v>32442</v>
      </c>
      <c r="C14452">
        <v>2</v>
      </c>
      <c r="D14452">
        <v>4</v>
      </c>
      <c r="E14452">
        <v>-57</v>
      </c>
      <c r="F14452">
        <v>21</v>
      </c>
      <c r="G14452">
        <v>35</v>
      </c>
      <c r="H14452">
        <v>44</v>
      </c>
      <c r="I14452">
        <v>7</v>
      </c>
      <c r="J14452">
        <v>11</v>
      </c>
      <c r="K14452">
        <v>1</v>
      </c>
      <c r="L14452">
        <v>599</v>
      </c>
      <c r="N14452" cm="1">
        <f t="array" ref="N14452">SUMPRODUCT(C14452:K14452,TRANSPOSE(('Derivation of PM - 8 Factors'!$Q$32:$Q$40)))+'Derivation of PM - 8 Factors'!$Q$31</f>
        <v>0.18681112886679638</v>
      </c>
      <c r="O14452" cm="1">
        <f t="array" ref="O14452">SUMPRODUCT(C14452:L14452,TRANSPOSE('Derivation of PM - 8 Fact+FICO'!$S$30:$S$39))+Predictions!$S$37</f>
        <v>0.26451523109326958</v>
      </c>
      <c r="P14452">
        <f>(L14452*'Derivation of PM - FICO ONLY'!$L$30)+'Derivation of PM - FICO ONLY'!$L$29</f>
        <v>0.40906069545459833</v>
      </c>
      <c r="Q14452">
        <f>'Derivation of PM - 6 Fact'!$AN$34+('Derivation of PM - 6 Fact'!$AN$35*Predictions!C14452)+('Derivation of PM - 6 Fact'!$AN$36*Predictions!E14452)+('Derivation of PM - 6 Fact'!$AN$37*Predictions!F14452)+('Derivation of PM - 6 Fact'!$AN$38*Predictions!G14452)+('Derivation of PM - 6 Fact'!$AN$39*Predictions!H14452)+('Derivation of PM - 6 Fact'!$AN$40*Predictions!L14452)</f>
        <v>0.22311111269431586</v>
      </c>
      <c r="U14452">
        <f t="shared" si="901"/>
        <v>0</v>
      </c>
      <c r="V14452">
        <f t="shared" si="902"/>
        <v>0</v>
      </c>
      <c r="W14452">
        <f t="shared" si="903"/>
        <v>0</v>
      </c>
      <c r="X14452">
        <f t="shared" si="904"/>
        <v>0</v>
      </c>
    </row>
    <row r="14453" spans="1:24" x14ac:dyDescent="0.3">
      <c r="A14453" t="s">
        <v>2</v>
      </c>
      <c r="B14453">
        <v>32443</v>
      </c>
      <c r="C14453">
        <v>10</v>
      </c>
      <c r="D14453">
        <v>0</v>
      </c>
      <c r="E14453">
        <v>197</v>
      </c>
      <c r="F14453">
        <v>11</v>
      </c>
      <c r="G14453">
        <v>78</v>
      </c>
      <c r="H14453">
        <v>48</v>
      </c>
      <c r="I14453">
        <v>3</v>
      </c>
      <c r="J14453">
        <v>12</v>
      </c>
      <c r="K14453">
        <v>1</v>
      </c>
      <c r="L14453">
        <v>658</v>
      </c>
      <c r="N14453" cm="1">
        <f t="array" ref="N14453">SUMPRODUCT(C14453:K14453,TRANSPOSE(('Derivation of PM - 8 Factors'!$Q$32:$Q$40)))+'Derivation of PM - 8 Factors'!$Q$31</f>
        <v>1.1114280832021377</v>
      </c>
      <c r="O14453" cm="1">
        <f t="array" ref="O14453">SUMPRODUCT(C14453:L14453,TRANSPOSE('Derivation of PM - 8 Fact+FICO'!$S$30:$S$39))+Predictions!$S$37</f>
        <v>1.1861515116063215</v>
      </c>
      <c r="P14453">
        <f>(L14453*'Derivation of PM - FICO ONLY'!$L$30)+'Derivation of PM - FICO ONLY'!$L$29</f>
        <v>0.63226578364909192</v>
      </c>
      <c r="Q14453">
        <f>'Derivation of PM - 6 Fact'!$AN$34+('Derivation of PM - 6 Fact'!$AN$35*Predictions!C14453)+('Derivation of PM - 6 Fact'!$AN$36*Predictions!E14453)+('Derivation of PM - 6 Fact'!$AN$37*Predictions!F14453)+('Derivation of PM - 6 Fact'!$AN$38*Predictions!G14453)+('Derivation of PM - 6 Fact'!$AN$39*Predictions!H14453)+('Derivation of PM - 6 Fact'!$AN$40*Predictions!L14453)</f>
        <v>1.1449221508809646</v>
      </c>
      <c r="U14453">
        <f t="shared" si="901"/>
        <v>1</v>
      </c>
      <c r="V14453">
        <f t="shared" si="902"/>
        <v>1</v>
      </c>
      <c r="W14453">
        <f t="shared" si="903"/>
        <v>1</v>
      </c>
      <c r="X14453">
        <f t="shared" si="904"/>
        <v>1</v>
      </c>
    </row>
    <row r="14454" spans="1:24" x14ac:dyDescent="0.3">
      <c r="A14454" t="s">
        <v>2</v>
      </c>
      <c r="B14454">
        <v>32444</v>
      </c>
      <c r="C14454">
        <v>6</v>
      </c>
      <c r="D14454">
        <v>0</v>
      </c>
      <c r="E14454">
        <v>232</v>
      </c>
      <c r="F14454">
        <v>24</v>
      </c>
      <c r="G14454">
        <v>66</v>
      </c>
      <c r="H14454">
        <v>64</v>
      </c>
      <c r="I14454">
        <v>5</v>
      </c>
      <c r="J14454">
        <v>7</v>
      </c>
      <c r="K14454">
        <v>1</v>
      </c>
      <c r="L14454">
        <v>559</v>
      </c>
      <c r="N14454" cm="1">
        <f t="array" ref="N14454">SUMPRODUCT(C14454:K14454,TRANSPOSE(('Derivation of PM - 8 Factors'!$Q$32:$Q$40)))+'Derivation of PM - 8 Factors'!$Q$31</f>
        <v>0.62271605056599866</v>
      </c>
      <c r="O14454" cm="1">
        <f t="array" ref="O14454">SUMPRODUCT(C14454:L14454,TRANSPOSE('Derivation of PM - 8 Fact+FICO'!$S$30:$S$39))+Predictions!$S$37</f>
        <v>0.6943324874596285</v>
      </c>
      <c r="P14454">
        <f>(L14454*'Derivation of PM - FICO ONLY'!$L$30)+'Derivation of PM - FICO ONLY'!$L$29</f>
        <v>0.25773521193290772</v>
      </c>
      <c r="Q14454">
        <f>'Derivation of PM - 6 Fact'!$AN$34+('Derivation of PM - 6 Fact'!$AN$35*Predictions!C14454)+('Derivation of PM - 6 Fact'!$AN$36*Predictions!E14454)+('Derivation of PM - 6 Fact'!$AN$37*Predictions!F14454)+('Derivation of PM - 6 Fact'!$AN$38*Predictions!G14454)+('Derivation of PM - 6 Fact'!$AN$39*Predictions!H14454)+('Derivation of PM - 6 Fact'!$AN$40*Predictions!L14454)</f>
        <v>0.67883779662225119</v>
      </c>
      <c r="U14454">
        <f t="shared" si="901"/>
        <v>1</v>
      </c>
      <c r="V14454">
        <f t="shared" si="902"/>
        <v>1</v>
      </c>
      <c r="W14454">
        <f t="shared" si="903"/>
        <v>0</v>
      </c>
      <c r="X14454">
        <f t="shared" si="904"/>
        <v>1</v>
      </c>
    </row>
    <row r="14455" spans="1:24" x14ac:dyDescent="0.3">
      <c r="A14455" t="s">
        <v>2</v>
      </c>
      <c r="B14455">
        <v>32445</v>
      </c>
      <c r="C14455">
        <v>10</v>
      </c>
      <c r="D14455">
        <v>0</v>
      </c>
      <c r="E14455">
        <v>357</v>
      </c>
      <c r="F14455">
        <v>58</v>
      </c>
      <c r="G14455">
        <v>183</v>
      </c>
      <c r="H14455">
        <v>97</v>
      </c>
      <c r="I14455">
        <v>2</v>
      </c>
      <c r="J14455">
        <v>11</v>
      </c>
      <c r="K14455">
        <v>0</v>
      </c>
      <c r="L14455">
        <v>819</v>
      </c>
      <c r="N14455" cm="1">
        <f t="array" ref="N14455">SUMPRODUCT(C14455:K14455,TRANSPOSE(('Derivation of PM - 8 Factors'!$Q$32:$Q$40)))+'Derivation of PM - 8 Factors'!$Q$31</f>
        <v>1.1194902136705009</v>
      </c>
      <c r="O14455" cm="1">
        <f t="array" ref="O14455">SUMPRODUCT(C14455:L14455,TRANSPOSE('Derivation of PM - 8 Fact+FICO'!$S$30:$S$39))+Predictions!$S$37</f>
        <v>1.1960266831016402</v>
      </c>
      <c r="P14455">
        <f>(L14455*'Derivation of PM - FICO ONLY'!$L$30)+'Derivation of PM - FICO ONLY'!$L$29</f>
        <v>1.2413508548238961</v>
      </c>
      <c r="Q14455">
        <f>'Derivation of PM - 6 Fact'!$AN$34+('Derivation of PM - 6 Fact'!$AN$35*Predictions!C14455)+('Derivation of PM - 6 Fact'!$AN$36*Predictions!E14455)+('Derivation of PM - 6 Fact'!$AN$37*Predictions!F14455)+('Derivation of PM - 6 Fact'!$AN$38*Predictions!G14455)+('Derivation of PM - 6 Fact'!$AN$39*Predictions!H14455)+('Derivation of PM - 6 Fact'!$AN$40*Predictions!L14455)</f>
        <v>1.1238929368055099</v>
      </c>
      <c r="U14455">
        <f t="shared" si="901"/>
        <v>1</v>
      </c>
      <c r="V14455">
        <f t="shared" si="902"/>
        <v>1</v>
      </c>
      <c r="W14455">
        <f t="shared" si="903"/>
        <v>1</v>
      </c>
      <c r="X14455">
        <f t="shared" si="904"/>
        <v>1</v>
      </c>
    </row>
    <row r="14456" spans="1:24" x14ac:dyDescent="0.3">
      <c r="A14456" t="s">
        <v>2</v>
      </c>
      <c r="B14456">
        <v>32446</v>
      </c>
      <c r="C14456">
        <v>8</v>
      </c>
      <c r="D14456">
        <v>43</v>
      </c>
      <c r="E14456">
        <v>22</v>
      </c>
      <c r="F14456">
        <v>30</v>
      </c>
      <c r="G14456">
        <v>93</v>
      </c>
      <c r="H14456">
        <v>74</v>
      </c>
      <c r="I14456">
        <v>10</v>
      </c>
      <c r="J14456">
        <v>11</v>
      </c>
      <c r="K14456">
        <v>1</v>
      </c>
      <c r="L14456">
        <v>579</v>
      </c>
      <c r="N14456" cm="1">
        <f t="array" ref="N14456">SUMPRODUCT(C14456:K14456,TRANSPOSE(('Derivation of PM - 8 Factors'!$Q$32:$Q$40)))+'Derivation of PM - 8 Factors'!$Q$31</f>
        <v>0.83013877151458504</v>
      </c>
      <c r="O14456" cm="1">
        <f t="array" ref="O14456">SUMPRODUCT(C14456:L14456,TRANSPOSE('Derivation of PM - 8 Fact+FICO'!$S$30:$S$39))+Predictions!$S$37</f>
        <v>0.90397444990439102</v>
      </c>
      <c r="P14456">
        <f>(L14456*'Derivation of PM - FICO ONLY'!$L$30)+'Derivation of PM - FICO ONLY'!$L$29</f>
        <v>0.3333979536937528</v>
      </c>
      <c r="Q14456">
        <f>'Derivation of PM - 6 Fact'!$AN$34+('Derivation of PM - 6 Fact'!$AN$35*Predictions!C14456)+('Derivation of PM - 6 Fact'!$AN$36*Predictions!E14456)+('Derivation of PM - 6 Fact'!$AN$37*Predictions!F14456)+('Derivation of PM - 6 Fact'!$AN$38*Predictions!G14456)+('Derivation of PM - 6 Fact'!$AN$39*Predictions!H14456)+('Derivation of PM - 6 Fact'!$AN$40*Predictions!L14456)</f>
        <v>0.87261351619324301</v>
      </c>
      <c r="U14456">
        <f t="shared" si="901"/>
        <v>1</v>
      </c>
      <c r="V14456">
        <f t="shared" si="902"/>
        <v>1</v>
      </c>
      <c r="W14456">
        <f t="shared" si="903"/>
        <v>0</v>
      </c>
      <c r="X14456">
        <f t="shared" si="904"/>
        <v>1</v>
      </c>
    </row>
    <row r="14457" spans="1:24" x14ac:dyDescent="0.3">
      <c r="A14457" t="s">
        <v>2</v>
      </c>
      <c r="B14457">
        <v>32447</v>
      </c>
      <c r="C14457">
        <v>6</v>
      </c>
      <c r="D14457">
        <v>46</v>
      </c>
      <c r="E14457">
        <v>163</v>
      </c>
      <c r="F14457">
        <v>78</v>
      </c>
      <c r="G14457">
        <v>139</v>
      </c>
      <c r="H14457">
        <v>86</v>
      </c>
      <c r="I14457">
        <v>4</v>
      </c>
      <c r="J14457">
        <v>14</v>
      </c>
      <c r="K14457">
        <v>0</v>
      </c>
      <c r="L14457">
        <v>630</v>
      </c>
      <c r="N14457" cm="1">
        <f t="array" ref="N14457">SUMPRODUCT(C14457:K14457,TRANSPOSE(('Derivation of PM - 8 Factors'!$Q$32:$Q$40)))+'Derivation of PM - 8 Factors'!$Q$31</f>
        <v>1.1208662158964871</v>
      </c>
      <c r="O14457" cm="1">
        <f t="array" ref="O14457">SUMPRODUCT(C14457:L14457,TRANSPOSE('Derivation of PM - 8 Fact+FICO'!$S$30:$S$39))+Predictions!$S$37</f>
        <v>1.1928640380717261</v>
      </c>
      <c r="P14457">
        <f>(L14457*'Derivation of PM - FICO ONLY'!$L$30)+'Derivation of PM - FICO ONLY'!$L$29</f>
        <v>0.52633794518390853</v>
      </c>
      <c r="Q14457">
        <f>'Derivation of PM - 6 Fact'!$AN$34+('Derivation of PM - 6 Fact'!$AN$35*Predictions!C14457)+('Derivation of PM - 6 Fact'!$AN$36*Predictions!E14457)+('Derivation of PM - 6 Fact'!$AN$37*Predictions!F14457)+('Derivation of PM - 6 Fact'!$AN$38*Predictions!G14457)+('Derivation of PM - 6 Fact'!$AN$39*Predictions!H14457)+('Derivation of PM - 6 Fact'!$AN$40*Predictions!L14457)</f>
        <v>1.1059001883266284</v>
      </c>
      <c r="U14457">
        <f t="shared" si="901"/>
        <v>1</v>
      </c>
      <c r="V14457">
        <f t="shared" si="902"/>
        <v>1</v>
      </c>
      <c r="W14457">
        <f t="shared" si="903"/>
        <v>1</v>
      </c>
      <c r="X14457">
        <f t="shared" si="904"/>
        <v>1</v>
      </c>
    </row>
    <row r="14458" spans="1:24" x14ac:dyDescent="0.3">
      <c r="A14458" t="s">
        <v>2</v>
      </c>
      <c r="B14458">
        <v>32448</v>
      </c>
      <c r="C14458">
        <v>5</v>
      </c>
      <c r="D14458">
        <v>57</v>
      </c>
      <c r="E14458">
        <v>273</v>
      </c>
      <c r="F14458">
        <v>69</v>
      </c>
      <c r="G14458">
        <v>108</v>
      </c>
      <c r="H14458">
        <v>62</v>
      </c>
      <c r="I14458">
        <v>13</v>
      </c>
      <c r="J14458">
        <v>20</v>
      </c>
      <c r="K14458">
        <v>0</v>
      </c>
      <c r="L14458">
        <v>590</v>
      </c>
      <c r="N14458" cm="1">
        <f t="array" ref="N14458">SUMPRODUCT(C14458:K14458,TRANSPOSE(('Derivation of PM - 8 Factors'!$Q$32:$Q$40)))+'Derivation of PM - 8 Factors'!$Q$31</f>
        <v>1.183762480300445</v>
      </c>
      <c r="O14458" cm="1">
        <f t="array" ref="O14458">SUMPRODUCT(C14458:L14458,TRANSPOSE('Derivation of PM - 8 Fact+FICO'!$S$30:$S$39))+Predictions!$S$37</f>
        <v>1.2530622739119353</v>
      </c>
      <c r="P14458">
        <f>(L14458*'Derivation of PM - FICO ONLY'!$L$30)+'Derivation of PM - FICO ONLY'!$L$29</f>
        <v>0.37501246166221791</v>
      </c>
      <c r="Q14458">
        <f>'Derivation of PM - 6 Fact'!$AN$34+('Derivation of PM - 6 Fact'!$AN$35*Predictions!C14458)+('Derivation of PM - 6 Fact'!$AN$36*Predictions!E14458)+('Derivation of PM - 6 Fact'!$AN$37*Predictions!F14458)+('Derivation of PM - 6 Fact'!$AN$38*Predictions!G14458)+('Derivation of PM - 6 Fact'!$AN$39*Predictions!H14458)+('Derivation of PM - 6 Fact'!$AN$40*Predictions!L14458)</f>
        <v>1.1228858068522825</v>
      </c>
      <c r="U14458">
        <f t="shared" si="901"/>
        <v>1</v>
      </c>
      <c r="V14458">
        <f t="shared" si="902"/>
        <v>1</v>
      </c>
      <c r="W14458">
        <f t="shared" si="903"/>
        <v>0</v>
      </c>
      <c r="X14458">
        <f t="shared" si="904"/>
        <v>1</v>
      </c>
    </row>
    <row r="14459" spans="1:24" x14ac:dyDescent="0.3">
      <c r="A14459" t="s">
        <v>2</v>
      </c>
      <c r="B14459">
        <v>32449</v>
      </c>
      <c r="C14459">
        <v>10</v>
      </c>
      <c r="D14459">
        <v>0</v>
      </c>
      <c r="E14459">
        <v>139</v>
      </c>
      <c r="F14459">
        <v>94</v>
      </c>
      <c r="G14459">
        <v>247</v>
      </c>
      <c r="H14459">
        <v>133</v>
      </c>
      <c r="I14459">
        <v>6</v>
      </c>
      <c r="J14459">
        <v>8</v>
      </c>
      <c r="K14459">
        <v>0</v>
      </c>
      <c r="L14459">
        <v>784</v>
      </c>
      <c r="N14459" cm="1">
        <f t="array" ref="N14459">SUMPRODUCT(C14459:K14459,TRANSPOSE(('Derivation of PM - 8 Factors'!$Q$32:$Q$40)))+'Derivation of PM - 8 Factors'!$Q$31</f>
        <v>1.1251411867338532</v>
      </c>
      <c r="O14459" cm="1">
        <f t="array" ref="O14459">SUMPRODUCT(C14459:L14459,TRANSPOSE('Derivation of PM - 8 Fact+FICO'!$S$30:$S$39))+Predictions!$S$37</f>
        <v>1.200564498704966</v>
      </c>
      <c r="P14459">
        <f>(L14459*'Derivation of PM - FICO ONLY'!$L$30)+'Derivation of PM - FICO ONLY'!$L$29</f>
        <v>1.1089410567424169</v>
      </c>
      <c r="Q14459">
        <f>'Derivation of PM - 6 Fact'!$AN$34+('Derivation of PM - 6 Fact'!$AN$35*Predictions!C14459)+('Derivation of PM - 6 Fact'!$AN$36*Predictions!E14459)+('Derivation of PM - 6 Fact'!$AN$37*Predictions!F14459)+('Derivation of PM - 6 Fact'!$AN$38*Predictions!G14459)+('Derivation of PM - 6 Fact'!$AN$39*Predictions!H14459)+('Derivation of PM - 6 Fact'!$AN$40*Predictions!L14459)</f>
        <v>1.1502675271606562</v>
      </c>
      <c r="U14459">
        <f t="shared" si="901"/>
        <v>1</v>
      </c>
      <c r="V14459">
        <f t="shared" si="902"/>
        <v>1</v>
      </c>
      <c r="W14459">
        <f t="shared" si="903"/>
        <v>1</v>
      </c>
      <c r="X14459">
        <f t="shared" si="904"/>
        <v>1</v>
      </c>
    </row>
    <row r="14460" spans="1:24" x14ac:dyDescent="0.3">
      <c r="A14460" t="s">
        <v>2</v>
      </c>
      <c r="B14460">
        <v>32450</v>
      </c>
      <c r="C14460">
        <v>4</v>
      </c>
      <c r="D14460">
        <v>97</v>
      </c>
      <c r="E14460">
        <v>82</v>
      </c>
      <c r="F14460">
        <v>44</v>
      </c>
      <c r="G14460">
        <v>69</v>
      </c>
      <c r="H14460">
        <v>36</v>
      </c>
      <c r="I14460">
        <v>18</v>
      </c>
      <c r="J14460">
        <v>20</v>
      </c>
      <c r="K14460">
        <v>0</v>
      </c>
      <c r="L14460">
        <v>667</v>
      </c>
      <c r="N14460" cm="1">
        <f t="array" ref="N14460">SUMPRODUCT(C14460:K14460,TRANSPOSE(('Derivation of PM - 8 Factors'!$Q$32:$Q$40)))+'Derivation of PM - 8 Factors'!$Q$31</f>
        <v>0.91907788730364526</v>
      </c>
      <c r="O14460" cm="1">
        <f t="array" ref="O14460">SUMPRODUCT(C14460:L14460,TRANSPOSE('Derivation of PM - 8 Fact+FICO'!$S$30:$S$39))+Predictions!$S$37</f>
        <v>0.99534833874122119</v>
      </c>
      <c r="P14460">
        <f>(L14460*'Derivation of PM - FICO ONLY'!$L$30)+'Derivation of PM - FICO ONLY'!$L$29</f>
        <v>0.66631401744147234</v>
      </c>
      <c r="Q14460">
        <f>'Derivation of PM - 6 Fact'!$AN$34+('Derivation of PM - 6 Fact'!$AN$35*Predictions!C14460)+('Derivation of PM - 6 Fact'!$AN$36*Predictions!E14460)+('Derivation of PM - 6 Fact'!$AN$37*Predictions!F14460)+('Derivation of PM - 6 Fact'!$AN$38*Predictions!G14460)+('Derivation of PM - 6 Fact'!$AN$39*Predictions!H14460)+('Derivation of PM - 6 Fact'!$AN$40*Predictions!L14460)</f>
        <v>0.86468110422506306</v>
      </c>
      <c r="U14460">
        <f t="shared" si="901"/>
        <v>1</v>
      </c>
      <c r="V14460">
        <f t="shared" si="902"/>
        <v>1</v>
      </c>
      <c r="W14460">
        <f t="shared" si="903"/>
        <v>1</v>
      </c>
      <c r="X14460">
        <f t="shared" si="904"/>
        <v>1</v>
      </c>
    </row>
    <row r="14461" spans="1:24" x14ac:dyDescent="0.3">
      <c r="A14461" t="s">
        <v>2</v>
      </c>
      <c r="B14461">
        <v>32451</v>
      </c>
      <c r="C14461">
        <v>5</v>
      </c>
      <c r="D14461">
        <v>27</v>
      </c>
      <c r="E14461">
        <v>96</v>
      </c>
      <c r="F14461">
        <v>56</v>
      </c>
      <c r="G14461">
        <v>100</v>
      </c>
      <c r="H14461">
        <v>62</v>
      </c>
      <c r="I14461">
        <v>8</v>
      </c>
      <c r="J14461">
        <v>9</v>
      </c>
      <c r="K14461">
        <v>0</v>
      </c>
      <c r="L14461">
        <v>582</v>
      </c>
      <c r="N14461" cm="1">
        <f t="array" ref="N14461">SUMPRODUCT(C14461:K14461,TRANSPOSE(('Derivation of PM - 8 Factors'!$Q$32:$Q$40)))+'Derivation of PM - 8 Factors'!$Q$31</f>
        <v>0.8992383672144264</v>
      </c>
      <c r="O14461" cm="1">
        <f t="array" ref="O14461">SUMPRODUCT(C14461:L14461,TRANSPOSE('Derivation of PM - 8 Fact+FICO'!$S$30:$S$39))+Predictions!$S$37</f>
        <v>0.97086340242710978</v>
      </c>
      <c r="P14461">
        <f>(L14461*'Derivation of PM - FICO ONLY'!$L$30)+'Derivation of PM - FICO ONLY'!$L$29</f>
        <v>0.34474736495787961</v>
      </c>
      <c r="Q14461">
        <f>'Derivation of PM - 6 Fact'!$AN$34+('Derivation of PM - 6 Fact'!$AN$35*Predictions!C14461)+('Derivation of PM - 6 Fact'!$AN$36*Predictions!E14461)+('Derivation of PM - 6 Fact'!$AN$37*Predictions!F14461)+('Derivation of PM - 6 Fact'!$AN$38*Predictions!G14461)+('Derivation of PM - 6 Fact'!$AN$39*Predictions!H14461)+('Derivation of PM - 6 Fact'!$AN$40*Predictions!L14461)</f>
        <v>0.90204378570959176</v>
      </c>
      <c r="U14461">
        <f t="shared" si="901"/>
        <v>1</v>
      </c>
      <c r="V14461">
        <f t="shared" si="902"/>
        <v>1</v>
      </c>
      <c r="W14461">
        <f t="shared" si="903"/>
        <v>0</v>
      </c>
      <c r="X14461">
        <f t="shared" si="904"/>
        <v>1</v>
      </c>
    </row>
    <row r="14462" spans="1:24" x14ac:dyDescent="0.3">
      <c r="A14462" t="s">
        <v>2</v>
      </c>
      <c r="B14462">
        <v>32452</v>
      </c>
      <c r="C14462">
        <v>9</v>
      </c>
      <c r="D14462">
        <v>0</v>
      </c>
      <c r="E14462">
        <v>516</v>
      </c>
      <c r="F14462">
        <v>32</v>
      </c>
      <c r="G14462">
        <v>114</v>
      </c>
      <c r="H14462">
        <v>89</v>
      </c>
      <c r="I14462">
        <v>16</v>
      </c>
      <c r="J14462">
        <v>19</v>
      </c>
      <c r="K14462">
        <v>0</v>
      </c>
      <c r="L14462">
        <v>635</v>
      </c>
      <c r="N14462" cm="1">
        <f t="array" ref="N14462">SUMPRODUCT(C14462:K14462,TRANSPOSE(('Derivation of PM - 8 Factors'!$Q$32:$Q$40)))+'Derivation of PM - 8 Factors'!$Q$31</f>
        <v>1.00362388488878</v>
      </c>
      <c r="O14462" cm="1">
        <f t="array" ref="O14462">SUMPRODUCT(C14462:L14462,TRANSPOSE('Derivation of PM - 8 Fact+FICO'!$S$30:$S$39))+Predictions!$S$37</f>
        <v>1.0739221443371287</v>
      </c>
      <c r="P14462">
        <f>(L14462*'Derivation of PM - FICO ONLY'!$L$30)+'Derivation of PM - FICO ONLY'!$L$29</f>
        <v>0.54525363062411958</v>
      </c>
      <c r="Q14462">
        <f>'Derivation of PM - 6 Fact'!$AN$34+('Derivation of PM - 6 Fact'!$AN$35*Predictions!C14462)+('Derivation of PM - 6 Fact'!$AN$36*Predictions!E14462)+('Derivation of PM - 6 Fact'!$AN$37*Predictions!F14462)+('Derivation of PM - 6 Fact'!$AN$38*Predictions!G14462)+('Derivation of PM - 6 Fact'!$AN$39*Predictions!H14462)+('Derivation of PM - 6 Fact'!$AN$40*Predictions!L14462)</f>
        <v>0.93621159891532912</v>
      </c>
      <c r="U14462">
        <f t="shared" si="901"/>
        <v>1</v>
      </c>
      <c r="V14462">
        <f t="shared" si="902"/>
        <v>1</v>
      </c>
      <c r="W14462">
        <f t="shared" si="903"/>
        <v>1</v>
      </c>
      <c r="X14462">
        <f t="shared" si="904"/>
        <v>1</v>
      </c>
    </row>
    <row r="14463" spans="1:24" x14ac:dyDescent="0.3">
      <c r="A14463" t="s">
        <v>2</v>
      </c>
      <c r="B14463">
        <v>32453</v>
      </c>
      <c r="C14463">
        <v>6</v>
      </c>
      <c r="D14463">
        <v>78</v>
      </c>
      <c r="E14463">
        <v>-14</v>
      </c>
      <c r="F14463">
        <v>27</v>
      </c>
      <c r="G14463">
        <v>75</v>
      </c>
      <c r="H14463">
        <v>91</v>
      </c>
      <c r="I14463">
        <v>8</v>
      </c>
      <c r="J14463">
        <v>11</v>
      </c>
      <c r="K14463">
        <v>1</v>
      </c>
      <c r="L14463">
        <v>522</v>
      </c>
      <c r="N14463" cm="1">
        <f t="array" ref="N14463">SUMPRODUCT(C14463:K14463,TRANSPOSE(('Derivation of PM - 8 Factors'!$Q$32:$Q$40)))+'Derivation of PM - 8 Factors'!$Q$31</f>
        <v>0.4160599929542268</v>
      </c>
      <c r="O14463" cm="1">
        <f t="array" ref="O14463">SUMPRODUCT(C14463:L14463,TRANSPOSE('Derivation of PM - 8 Fact+FICO'!$S$30:$S$39))+Predictions!$S$37</f>
        <v>0.49010609787205789</v>
      </c>
      <c r="P14463">
        <f>(L14463*'Derivation of PM - FICO ONLY'!$L$30)+'Derivation of PM - FICO ONLY'!$L$29</f>
        <v>0.1177591396753439</v>
      </c>
      <c r="Q14463">
        <f>'Derivation of PM - 6 Fact'!$AN$34+('Derivation of PM - 6 Fact'!$AN$35*Predictions!C14463)+('Derivation of PM - 6 Fact'!$AN$36*Predictions!E14463)+('Derivation of PM - 6 Fact'!$AN$37*Predictions!F14463)+('Derivation of PM - 6 Fact'!$AN$38*Predictions!G14463)+('Derivation of PM - 6 Fact'!$AN$39*Predictions!H14463)+('Derivation of PM - 6 Fact'!$AN$40*Predictions!L14463)</f>
        <v>0.46430949945677941</v>
      </c>
      <c r="U14463">
        <f t="shared" si="901"/>
        <v>0</v>
      </c>
      <c r="V14463">
        <f t="shared" si="902"/>
        <v>0</v>
      </c>
      <c r="W14463">
        <f t="shared" si="903"/>
        <v>0</v>
      </c>
      <c r="X14463">
        <f t="shared" si="904"/>
        <v>0</v>
      </c>
    </row>
    <row r="14464" spans="1:24" x14ac:dyDescent="0.3">
      <c r="A14464" t="s">
        <v>2</v>
      </c>
      <c r="B14464">
        <v>32454</v>
      </c>
      <c r="C14464">
        <v>7</v>
      </c>
      <c r="D14464">
        <v>0</v>
      </c>
      <c r="E14464">
        <v>-22</v>
      </c>
      <c r="F14464">
        <v>76</v>
      </c>
      <c r="G14464">
        <v>154</v>
      </c>
      <c r="H14464">
        <v>108</v>
      </c>
      <c r="I14464">
        <v>5</v>
      </c>
      <c r="J14464">
        <v>9</v>
      </c>
      <c r="K14464">
        <v>0</v>
      </c>
      <c r="L14464">
        <v>657</v>
      </c>
      <c r="N14464" cm="1">
        <f t="array" ref="N14464">SUMPRODUCT(C14464:K14464,TRANSPOSE(('Derivation of PM - 8 Factors'!$Q$32:$Q$40)))+'Derivation of PM - 8 Factors'!$Q$31</f>
        <v>0.96729275048379582</v>
      </c>
      <c r="O14464" cm="1">
        <f t="array" ref="O14464">SUMPRODUCT(C14464:L14464,TRANSPOSE('Derivation of PM - 8 Fact+FICO'!$S$30:$S$39))+Predictions!$S$37</f>
        <v>1.0433720019238948</v>
      </c>
      <c r="P14464">
        <f>(L14464*'Derivation of PM - FICO ONLY'!$L$30)+'Derivation of PM - FICO ONLY'!$L$29</f>
        <v>0.62848264656104935</v>
      </c>
      <c r="Q14464">
        <f>'Derivation of PM - 6 Fact'!$AN$34+('Derivation of PM - 6 Fact'!$AN$35*Predictions!C14464)+('Derivation of PM - 6 Fact'!$AN$36*Predictions!E14464)+('Derivation of PM - 6 Fact'!$AN$37*Predictions!F14464)+('Derivation of PM - 6 Fact'!$AN$38*Predictions!G14464)+('Derivation of PM - 6 Fact'!$AN$39*Predictions!H14464)+('Derivation of PM - 6 Fact'!$AN$40*Predictions!L14464)</f>
        <v>0.97823604435643696</v>
      </c>
      <c r="U14464">
        <f t="shared" si="901"/>
        <v>1</v>
      </c>
      <c r="V14464">
        <f t="shared" si="902"/>
        <v>1</v>
      </c>
      <c r="W14464">
        <f t="shared" si="903"/>
        <v>1</v>
      </c>
      <c r="X14464">
        <f t="shared" si="904"/>
        <v>1</v>
      </c>
    </row>
    <row r="14465" spans="1:24" x14ac:dyDescent="0.3">
      <c r="A14465" t="s">
        <v>2</v>
      </c>
      <c r="B14465">
        <v>32455</v>
      </c>
      <c r="C14465">
        <v>4</v>
      </c>
      <c r="D14465">
        <v>0</v>
      </c>
      <c r="E14465">
        <v>-41</v>
      </c>
      <c r="F14465">
        <v>7</v>
      </c>
      <c r="G14465">
        <v>36</v>
      </c>
      <c r="H14465">
        <v>57</v>
      </c>
      <c r="I14465">
        <v>0</v>
      </c>
      <c r="J14465">
        <v>3</v>
      </c>
      <c r="K14465">
        <v>0</v>
      </c>
      <c r="L14465">
        <v>448</v>
      </c>
      <c r="N14465" cm="1">
        <f t="array" ref="N14465">SUMPRODUCT(C14465:K14465,TRANSPOSE(('Derivation of PM - 8 Factors'!$Q$32:$Q$40)))+'Derivation of PM - 8 Factors'!$Q$31</f>
        <v>0.17116442995490982</v>
      </c>
      <c r="O14465" cm="1">
        <f t="array" ref="O14465">SUMPRODUCT(C14465:L14465,TRANSPOSE('Derivation of PM - 8 Fact+FICO'!$S$30:$S$39))+Predictions!$S$37</f>
        <v>0.24220622463010436</v>
      </c>
      <c r="P14465">
        <f>(L14465*'Derivation of PM - FICO ONLY'!$L$30)+'Derivation of PM - FICO ONLY'!$L$29</f>
        <v>-0.16219300483978349</v>
      </c>
      <c r="Q14465">
        <f>'Derivation of PM - 6 Fact'!$AN$34+('Derivation of PM - 6 Fact'!$AN$35*Predictions!C14465)+('Derivation of PM - 6 Fact'!$AN$36*Predictions!E14465)+('Derivation of PM - 6 Fact'!$AN$37*Predictions!F14465)+('Derivation of PM - 6 Fact'!$AN$38*Predictions!G14465)+('Derivation of PM - 6 Fact'!$AN$39*Predictions!H14465)+('Derivation of PM - 6 Fact'!$AN$40*Predictions!L14465)</f>
        <v>0.20204719009219629</v>
      </c>
      <c r="U14465">
        <f t="shared" si="901"/>
        <v>0</v>
      </c>
      <c r="V14465">
        <f t="shared" si="902"/>
        <v>0</v>
      </c>
      <c r="W14465">
        <f t="shared" si="903"/>
        <v>0</v>
      </c>
      <c r="X14465">
        <f t="shared" si="904"/>
        <v>0</v>
      </c>
    </row>
    <row r="14466" spans="1:24" x14ac:dyDescent="0.3">
      <c r="A14466" t="s">
        <v>2</v>
      </c>
      <c r="B14466">
        <v>32456</v>
      </c>
      <c r="C14466">
        <v>3</v>
      </c>
      <c r="D14466">
        <v>69</v>
      </c>
      <c r="E14466">
        <v>82</v>
      </c>
      <c r="F14466">
        <v>4</v>
      </c>
      <c r="G14466">
        <v>27</v>
      </c>
      <c r="H14466">
        <v>45</v>
      </c>
      <c r="I14466">
        <v>4</v>
      </c>
      <c r="J14466">
        <v>5</v>
      </c>
      <c r="K14466">
        <v>1</v>
      </c>
      <c r="L14466">
        <v>630</v>
      </c>
      <c r="N14466" cm="1">
        <f t="array" ref="N14466">SUMPRODUCT(C14466:K14466,TRANSPOSE(('Derivation of PM - 8 Factors'!$Q$32:$Q$40)))+'Derivation of PM - 8 Factors'!$Q$31</f>
        <v>5.5329776598611241E-2</v>
      </c>
      <c r="O14466" cm="1">
        <f t="array" ref="O14466">SUMPRODUCT(C14466:L14466,TRANSPOSE('Derivation of PM - 8 Fact+FICO'!$S$30:$S$39))+Predictions!$S$37</f>
        <v>0.13360509824304814</v>
      </c>
      <c r="P14466">
        <f>(L14466*'Derivation of PM - FICO ONLY'!$L$30)+'Derivation of PM - FICO ONLY'!$L$29</f>
        <v>0.52633794518390853</v>
      </c>
      <c r="Q14466">
        <f>'Derivation of PM - 6 Fact'!$AN$34+('Derivation of PM - 6 Fact'!$AN$35*Predictions!C14466)+('Derivation of PM - 6 Fact'!$AN$36*Predictions!E14466)+('Derivation of PM - 6 Fact'!$AN$37*Predictions!F14466)+('Derivation of PM - 6 Fact'!$AN$38*Predictions!G14466)+('Derivation of PM - 6 Fact'!$AN$39*Predictions!H14466)+('Derivation of PM - 6 Fact'!$AN$40*Predictions!L14466)</f>
        <v>0.13884487514081956</v>
      </c>
      <c r="U14466">
        <f t="shared" si="901"/>
        <v>0</v>
      </c>
      <c r="V14466">
        <f t="shared" si="902"/>
        <v>0</v>
      </c>
      <c r="W14466">
        <f t="shared" si="903"/>
        <v>1</v>
      </c>
      <c r="X14466">
        <f t="shared" si="904"/>
        <v>0</v>
      </c>
    </row>
    <row r="14467" spans="1:24" x14ac:dyDescent="0.3">
      <c r="A14467" t="s">
        <v>2</v>
      </c>
      <c r="B14467">
        <v>32457</v>
      </c>
      <c r="C14467">
        <v>9</v>
      </c>
      <c r="D14467">
        <v>52</v>
      </c>
      <c r="E14467">
        <v>82</v>
      </c>
      <c r="F14467">
        <v>43</v>
      </c>
      <c r="G14467">
        <v>135</v>
      </c>
      <c r="H14467">
        <v>86</v>
      </c>
      <c r="I14467">
        <v>19</v>
      </c>
      <c r="J14467">
        <v>20</v>
      </c>
      <c r="K14467">
        <v>0</v>
      </c>
      <c r="L14467">
        <v>599</v>
      </c>
      <c r="N14467" cm="1">
        <f t="array" ref="N14467">SUMPRODUCT(C14467:K14467,TRANSPOSE(('Derivation of PM - 8 Factors'!$Q$32:$Q$40)))+'Derivation of PM - 8 Factors'!$Q$31</f>
        <v>1.0330689573111769</v>
      </c>
      <c r="O14467" cm="1">
        <f t="array" ref="O14467">SUMPRODUCT(C14467:L14467,TRANSPOSE('Derivation of PM - 8 Fact+FICO'!$S$30:$S$39))+Predictions!$S$37</f>
        <v>1.104955419555284</v>
      </c>
      <c r="P14467">
        <f>(L14467*'Derivation of PM - FICO ONLY'!$L$30)+'Derivation of PM - FICO ONLY'!$L$29</f>
        <v>0.40906069545459833</v>
      </c>
      <c r="Q14467">
        <f>'Derivation of PM - 6 Fact'!$AN$34+('Derivation of PM - 6 Fact'!$AN$35*Predictions!C14467)+('Derivation of PM - 6 Fact'!$AN$36*Predictions!E14467)+('Derivation of PM - 6 Fact'!$AN$37*Predictions!F14467)+('Derivation of PM - 6 Fact'!$AN$38*Predictions!G14467)+('Derivation of PM - 6 Fact'!$AN$39*Predictions!H14467)+('Derivation of PM - 6 Fact'!$AN$40*Predictions!L14467)</f>
        <v>0.97202428105199234</v>
      </c>
      <c r="U14467">
        <f t="shared" si="901"/>
        <v>1</v>
      </c>
      <c r="V14467">
        <f t="shared" si="902"/>
        <v>1</v>
      </c>
      <c r="W14467">
        <f t="shared" si="903"/>
        <v>0</v>
      </c>
      <c r="X14467">
        <f t="shared" si="904"/>
        <v>1</v>
      </c>
    </row>
    <row r="14468" spans="1:24" x14ac:dyDescent="0.3">
      <c r="A14468" t="s">
        <v>2</v>
      </c>
      <c r="B14468">
        <v>32458</v>
      </c>
      <c r="C14468">
        <v>10</v>
      </c>
      <c r="D14468">
        <v>0</v>
      </c>
      <c r="E14468">
        <v>571</v>
      </c>
      <c r="F14468">
        <v>72</v>
      </c>
      <c r="G14468">
        <v>203</v>
      </c>
      <c r="H14468">
        <v>112</v>
      </c>
      <c r="I14468">
        <v>12</v>
      </c>
      <c r="J14468">
        <v>16</v>
      </c>
      <c r="K14468">
        <v>0</v>
      </c>
      <c r="L14468">
        <v>841</v>
      </c>
      <c r="N14468" cm="1">
        <f t="array" ref="N14468">SUMPRODUCT(C14468:K14468,TRANSPOSE(('Derivation of PM - 8 Factors'!$Q$32:$Q$40)))+'Derivation of PM - 8 Factors'!$Q$31</f>
        <v>1.2345795795433701</v>
      </c>
      <c r="O14468" cm="1">
        <f t="array" ref="O14468">SUMPRODUCT(C14468:L14468,TRANSPOSE('Derivation of PM - 8 Fact+FICO'!$S$30:$S$39))+Predictions!$S$37</f>
        <v>1.3093832356982182</v>
      </c>
      <c r="P14468">
        <f>(L14468*'Derivation of PM - FICO ONLY'!$L$30)+'Derivation of PM - FICO ONLY'!$L$29</f>
        <v>1.3245798707608258</v>
      </c>
      <c r="Q14468">
        <f>'Derivation of PM - 6 Fact'!$AN$34+('Derivation of PM - 6 Fact'!$AN$35*Predictions!C14468)+('Derivation of PM - 6 Fact'!$AN$36*Predictions!E14468)+('Derivation of PM - 6 Fact'!$AN$37*Predictions!F14468)+('Derivation of PM - 6 Fact'!$AN$38*Predictions!G14468)+('Derivation of PM - 6 Fact'!$AN$39*Predictions!H14468)+('Derivation of PM - 6 Fact'!$AN$40*Predictions!L14468)</f>
        <v>1.2022755557658509</v>
      </c>
      <c r="U14468">
        <f t="shared" si="901"/>
        <v>1</v>
      </c>
      <c r="V14468">
        <f t="shared" si="902"/>
        <v>1</v>
      </c>
      <c r="W14468">
        <f t="shared" si="903"/>
        <v>1</v>
      </c>
      <c r="X14468">
        <f t="shared" si="904"/>
        <v>1</v>
      </c>
    </row>
    <row r="14469" spans="1:24" x14ac:dyDescent="0.3">
      <c r="A14469" t="s">
        <v>2</v>
      </c>
      <c r="B14469">
        <v>32459</v>
      </c>
      <c r="C14469">
        <v>8</v>
      </c>
      <c r="D14469">
        <v>0</v>
      </c>
      <c r="E14469">
        <v>386</v>
      </c>
      <c r="F14469">
        <v>12</v>
      </c>
      <c r="G14469">
        <v>66</v>
      </c>
      <c r="H14469">
        <v>63</v>
      </c>
      <c r="I14469">
        <v>10</v>
      </c>
      <c r="J14469">
        <v>18</v>
      </c>
      <c r="K14469">
        <v>0</v>
      </c>
      <c r="L14469">
        <v>712</v>
      </c>
      <c r="N14469" cm="1">
        <f t="array" ref="N14469">SUMPRODUCT(C14469:K14469,TRANSPOSE(('Derivation of PM - 8 Factors'!$Q$32:$Q$40)))+'Derivation of PM - 8 Factors'!$Q$31</f>
        <v>0.8843477820576735</v>
      </c>
      <c r="O14469" cm="1">
        <f t="array" ref="O14469">SUMPRODUCT(C14469:L14469,TRANSPOSE('Derivation of PM - 8 Fact+FICO'!$S$30:$S$39))+Predictions!$S$37</f>
        <v>0.96144666987312677</v>
      </c>
      <c r="P14469">
        <f>(L14469*'Derivation of PM - FICO ONLY'!$L$30)+'Derivation of PM - FICO ONLY'!$L$29</f>
        <v>0.83655518640337401</v>
      </c>
      <c r="Q14469">
        <f>'Derivation of PM - 6 Fact'!$AN$34+('Derivation of PM - 6 Fact'!$AN$35*Predictions!C14469)+('Derivation of PM - 6 Fact'!$AN$36*Predictions!E14469)+('Derivation of PM - 6 Fact'!$AN$37*Predictions!F14469)+('Derivation of PM - 6 Fact'!$AN$38*Predictions!G14469)+('Derivation of PM - 6 Fact'!$AN$39*Predictions!H14469)+('Derivation of PM - 6 Fact'!$AN$40*Predictions!L14469)</f>
        <v>0.82946786182868859</v>
      </c>
      <c r="U14469">
        <f t="shared" si="901"/>
        <v>1</v>
      </c>
      <c r="V14469">
        <f t="shared" si="902"/>
        <v>1</v>
      </c>
      <c r="W14469">
        <f t="shared" si="903"/>
        <v>1</v>
      </c>
      <c r="X14469">
        <f t="shared" si="904"/>
        <v>1</v>
      </c>
    </row>
    <row r="14470" spans="1:24" x14ac:dyDescent="0.3">
      <c r="A14470" t="s">
        <v>2</v>
      </c>
      <c r="B14470">
        <v>32460</v>
      </c>
      <c r="C14470">
        <v>8</v>
      </c>
      <c r="D14470">
        <v>0</v>
      </c>
      <c r="E14470">
        <v>54</v>
      </c>
      <c r="F14470">
        <v>90</v>
      </c>
      <c r="G14470">
        <v>206</v>
      </c>
      <c r="H14470">
        <v>113</v>
      </c>
      <c r="I14470">
        <v>3</v>
      </c>
      <c r="J14470">
        <v>4</v>
      </c>
      <c r="K14470">
        <v>1</v>
      </c>
      <c r="L14470">
        <v>772</v>
      </c>
      <c r="N14470" cm="1">
        <f t="array" ref="N14470">SUMPRODUCT(C14470:K14470,TRANSPOSE(('Derivation of PM - 8 Factors'!$Q$32:$Q$40)))+'Derivation of PM - 8 Factors'!$Q$31</f>
        <v>0.99637346038849506</v>
      </c>
      <c r="O14470" cm="1">
        <f t="array" ref="O14470">SUMPRODUCT(C14470:L14470,TRANSPOSE('Derivation of PM - 8 Fact+FICO'!$S$30:$S$39))+Predictions!$S$37</f>
        <v>1.0737695034581194</v>
      </c>
      <c r="P14470">
        <f>(L14470*'Derivation of PM - FICO ONLY'!$L$30)+'Derivation of PM - FICO ONLY'!$L$29</f>
        <v>1.0635434116859097</v>
      </c>
      <c r="Q14470">
        <f>'Derivation of PM - 6 Fact'!$AN$34+('Derivation of PM - 6 Fact'!$AN$35*Predictions!C14470)+('Derivation of PM - 6 Fact'!$AN$36*Predictions!E14470)+('Derivation of PM - 6 Fact'!$AN$37*Predictions!F14470)+('Derivation of PM - 6 Fact'!$AN$38*Predictions!G14470)+('Derivation of PM - 6 Fact'!$AN$39*Predictions!H14470)+('Derivation of PM - 6 Fact'!$AN$40*Predictions!L14470)</f>
        <v>1.0936499428319417</v>
      </c>
      <c r="U14470">
        <f t="shared" si="901"/>
        <v>1</v>
      </c>
      <c r="V14470">
        <f t="shared" si="902"/>
        <v>1</v>
      </c>
      <c r="W14470">
        <f t="shared" si="903"/>
        <v>1</v>
      </c>
      <c r="X14470">
        <f t="shared" si="904"/>
        <v>1</v>
      </c>
    </row>
    <row r="14471" spans="1:24" x14ac:dyDescent="0.3">
      <c r="A14471" t="s">
        <v>2</v>
      </c>
      <c r="B14471">
        <v>32461</v>
      </c>
      <c r="C14471">
        <v>1</v>
      </c>
      <c r="D14471">
        <v>44</v>
      </c>
      <c r="E14471">
        <v>-37</v>
      </c>
      <c r="F14471">
        <v>42</v>
      </c>
      <c r="G14471">
        <v>39</v>
      </c>
      <c r="H14471">
        <v>50</v>
      </c>
      <c r="I14471">
        <v>2</v>
      </c>
      <c r="J14471">
        <v>9</v>
      </c>
      <c r="K14471">
        <v>0</v>
      </c>
      <c r="L14471">
        <v>546</v>
      </c>
      <c r="N14471" cm="1">
        <f t="array" ref="N14471">SUMPRODUCT(C14471:K14471,TRANSPOSE(('Derivation of PM - 8 Factors'!$Q$32:$Q$40)))+'Derivation of PM - 8 Factors'!$Q$31</f>
        <v>0.37218149214888518</v>
      </c>
      <c r="O14471" cm="1">
        <f t="array" ref="O14471">SUMPRODUCT(C14471:L14471,TRANSPOSE('Derivation of PM - 8 Fact+FICO'!$S$30:$S$39))+Predictions!$S$37</f>
        <v>0.44712383114283022</v>
      </c>
      <c r="P14471">
        <f>(L14471*'Derivation of PM - FICO ONLY'!$L$30)+'Derivation of PM - FICO ONLY'!$L$29</f>
        <v>0.20855442978835836</v>
      </c>
      <c r="Q14471">
        <f>'Derivation of PM - 6 Fact'!$AN$34+('Derivation of PM - 6 Fact'!$AN$35*Predictions!C14471)+('Derivation of PM - 6 Fact'!$AN$36*Predictions!E14471)+('Derivation of PM - 6 Fact'!$AN$37*Predictions!F14471)+('Derivation of PM - 6 Fact'!$AN$38*Predictions!G14471)+('Derivation of PM - 6 Fact'!$AN$39*Predictions!H14471)+('Derivation of PM - 6 Fact'!$AN$40*Predictions!L14471)</f>
        <v>0.37972099384016317</v>
      </c>
      <c r="U14471">
        <f t="shared" si="901"/>
        <v>0</v>
      </c>
      <c r="V14471">
        <f t="shared" si="902"/>
        <v>0</v>
      </c>
      <c r="W14471">
        <f t="shared" si="903"/>
        <v>0</v>
      </c>
      <c r="X14471">
        <f t="shared" si="904"/>
        <v>0</v>
      </c>
    </row>
    <row r="14472" spans="1:24" x14ac:dyDescent="0.3">
      <c r="A14472" t="s">
        <v>2</v>
      </c>
      <c r="B14472">
        <v>32462</v>
      </c>
      <c r="C14472">
        <v>5</v>
      </c>
      <c r="D14472">
        <v>13</v>
      </c>
      <c r="E14472">
        <v>-21</v>
      </c>
      <c r="F14472">
        <v>21</v>
      </c>
      <c r="G14472">
        <v>55</v>
      </c>
      <c r="H14472">
        <v>45</v>
      </c>
      <c r="I14472">
        <v>15</v>
      </c>
      <c r="J14472">
        <v>20</v>
      </c>
      <c r="K14472">
        <v>1</v>
      </c>
      <c r="L14472">
        <v>469</v>
      </c>
      <c r="N14472" cm="1">
        <f t="array" ref="N14472">SUMPRODUCT(C14472:K14472,TRANSPOSE(('Derivation of PM - 8 Factors'!$Q$32:$Q$40)))+'Derivation of PM - 8 Factors'!$Q$31</f>
        <v>0.62893515793362276</v>
      </c>
      <c r="O14472" cm="1">
        <f t="array" ref="O14472">SUMPRODUCT(C14472:L14472,TRANSPOSE('Derivation of PM - 8 Fact+FICO'!$S$30:$S$39))+Predictions!$S$37</f>
        <v>0.69853086008620424</v>
      </c>
      <c r="P14472">
        <f>(L14472*'Derivation of PM - FICO ONLY'!$L$30)+'Derivation of PM - FICO ONLY'!$L$29</f>
        <v>-8.2747125990896064E-2</v>
      </c>
      <c r="Q14472">
        <f>'Derivation of PM - 6 Fact'!$AN$34+('Derivation of PM - 6 Fact'!$AN$35*Predictions!C14472)+('Derivation of PM - 6 Fact'!$AN$36*Predictions!E14472)+('Derivation of PM - 6 Fact'!$AN$37*Predictions!F14472)+('Derivation of PM - 6 Fact'!$AN$38*Predictions!G14472)+('Derivation of PM - 6 Fact'!$AN$39*Predictions!H14472)+('Derivation of PM - 6 Fact'!$AN$40*Predictions!L14472)</f>
        <v>0.60247695898247577</v>
      </c>
      <c r="U14472">
        <f t="shared" si="901"/>
        <v>1</v>
      </c>
      <c r="V14472">
        <f t="shared" si="902"/>
        <v>1</v>
      </c>
      <c r="W14472">
        <f t="shared" si="903"/>
        <v>0</v>
      </c>
      <c r="X14472">
        <f t="shared" si="904"/>
        <v>1</v>
      </c>
    </row>
    <row r="14473" spans="1:24" x14ac:dyDescent="0.3">
      <c r="A14473" t="s">
        <v>2</v>
      </c>
      <c r="B14473">
        <v>32463</v>
      </c>
      <c r="C14473">
        <v>5</v>
      </c>
      <c r="D14473">
        <v>97</v>
      </c>
      <c r="E14473">
        <v>210</v>
      </c>
      <c r="F14473">
        <v>35</v>
      </c>
      <c r="G14473">
        <v>74</v>
      </c>
      <c r="H14473">
        <v>57</v>
      </c>
      <c r="I14473">
        <v>0</v>
      </c>
      <c r="J14473">
        <v>6</v>
      </c>
      <c r="K14473">
        <v>0</v>
      </c>
      <c r="L14473">
        <v>619</v>
      </c>
      <c r="N14473" cm="1">
        <f t="array" ref="N14473">SUMPRODUCT(C14473:K14473,TRANSPOSE(('Derivation of PM - 8 Factors'!$Q$32:$Q$40)))+'Derivation of PM - 8 Factors'!$Q$31</f>
        <v>0.67831538272957959</v>
      </c>
      <c r="O14473" cm="1">
        <f t="array" ref="O14473">SUMPRODUCT(C14473:L14473,TRANSPOSE('Derivation of PM - 8 Fact+FICO'!$S$30:$S$39))+Predictions!$S$37</f>
        <v>0.75188659396877044</v>
      </c>
      <c r="P14473">
        <f>(L14473*'Derivation of PM - FICO ONLY'!$L$30)+'Derivation of PM - FICO ONLY'!$L$29</f>
        <v>0.48472343721544342</v>
      </c>
      <c r="Q14473">
        <f>'Derivation of PM - 6 Fact'!$AN$34+('Derivation of PM - 6 Fact'!$AN$35*Predictions!C14473)+('Derivation of PM - 6 Fact'!$AN$36*Predictions!E14473)+('Derivation of PM - 6 Fact'!$AN$37*Predictions!F14473)+('Derivation of PM - 6 Fact'!$AN$38*Predictions!G14473)+('Derivation of PM - 6 Fact'!$AN$39*Predictions!H14473)+('Derivation of PM - 6 Fact'!$AN$40*Predictions!L14473)</f>
        <v>0.7154300941335181</v>
      </c>
      <c r="U14473">
        <f t="shared" si="901"/>
        <v>1</v>
      </c>
      <c r="V14473">
        <f t="shared" si="902"/>
        <v>1</v>
      </c>
      <c r="W14473">
        <f t="shared" si="903"/>
        <v>0</v>
      </c>
      <c r="X14473">
        <f t="shared" si="904"/>
        <v>1</v>
      </c>
    </row>
    <row r="14474" spans="1:24" x14ac:dyDescent="0.3">
      <c r="A14474" t="s">
        <v>2</v>
      </c>
      <c r="B14474">
        <v>32464</v>
      </c>
      <c r="C14474">
        <v>7</v>
      </c>
      <c r="D14474">
        <v>0</v>
      </c>
      <c r="E14474">
        <v>187</v>
      </c>
      <c r="F14474">
        <v>8</v>
      </c>
      <c r="G14474">
        <v>54</v>
      </c>
      <c r="H14474">
        <v>40</v>
      </c>
      <c r="I14474">
        <v>6</v>
      </c>
      <c r="J14474">
        <v>11</v>
      </c>
      <c r="K14474">
        <v>1</v>
      </c>
      <c r="L14474">
        <v>651</v>
      </c>
      <c r="N14474" cm="1">
        <f t="array" ref="N14474">SUMPRODUCT(C14474:K14474,TRANSPOSE(('Derivation of PM - 8 Factors'!$Q$32:$Q$40)))+'Derivation of PM - 8 Factors'!$Q$31</f>
        <v>0.74124478846576491</v>
      </c>
      <c r="O14474" cm="1">
        <f t="array" ref="O14474">SUMPRODUCT(C14474:L14474,TRANSPOSE('Derivation of PM - 8 Fact+FICO'!$S$30:$S$39))+Predictions!$S$37</f>
        <v>0.81694205170256573</v>
      </c>
      <c r="P14474">
        <f>(L14474*'Derivation of PM - FICO ONLY'!$L$30)+'Derivation of PM - FICO ONLY'!$L$29</f>
        <v>0.60578382403279618</v>
      </c>
      <c r="Q14474">
        <f>'Derivation of PM - 6 Fact'!$AN$34+('Derivation of PM - 6 Fact'!$AN$35*Predictions!C14474)+('Derivation of PM - 6 Fact'!$AN$36*Predictions!E14474)+('Derivation of PM - 6 Fact'!$AN$37*Predictions!F14474)+('Derivation of PM - 6 Fact'!$AN$38*Predictions!G14474)+('Derivation of PM - 6 Fact'!$AN$39*Predictions!H14474)+('Derivation of PM - 6 Fact'!$AN$40*Predictions!L14474)</f>
        <v>0.77668836197562319</v>
      </c>
      <c r="U14474">
        <f t="shared" si="901"/>
        <v>1</v>
      </c>
      <c r="V14474">
        <f t="shared" si="902"/>
        <v>1</v>
      </c>
      <c r="W14474">
        <f t="shared" si="903"/>
        <v>1</v>
      </c>
      <c r="X14474">
        <f t="shared" si="904"/>
        <v>1</v>
      </c>
    </row>
    <row r="14475" spans="1:24" x14ac:dyDescent="0.3">
      <c r="A14475" t="s">
        <v>2</v>
      </c>
      <c r="B14475">
        <v>32465</v>
      </c>
      <c r="C14475">
        <v>2</v>
      </c>
      <c r="D14475">
        <v>0</v>
      </c>
      <c r="E14475">
        <v>-21</v>
      </c>
      <c r="F14475">
        <v>59</v>
      </c>
      <c r="G14475">
        <v>64</v>
      </c>
      <c r="H14475">
        <v>62</v>
      </c>
      <c r="I14475">
        <v>10</v>
      </c>
      <c r="J14475">
        <v>11</v>
      </c>
      <c r="K14475">
        <v>1</v>
      </c>
      <c r="L14475">
        <v>562</v>
      </c>
      <c r="N14475" cm="1">
        <f t="array" ref="N14475">SUMPRODUCT(C14475:K14475,TRANSPOSE(('Derivation of PM - 8 Factors'!$Q$32:$Q$40)))+'Derivation of PM - 8 Factors'!$Q$31</f>
        <v>0.60743456003624197</v>
      </c>
      <c r="O14475" cm="1">
        <f t="array" ref="O14475">SUMPRODUCT(C14475:L14475,TRANSPOSE('Derivation of PM - 8 Fact+FICO'!$S$30:$S$39))+Predictions!$S$37</f>
        <v>0.68213697671262807</v>
      </c>
      <c r="P14475">
        <f>(L14475*'Derivation of PM - FICO ONLY'!$L$30)+'Derivation of PM - FICO ONLY'!$L$29</f>
        <v>0.26908462319703452</v>
      </c>
      <c r="Q14475">
        <f>'Derivation of PM - 6 Fact'!$AN$34+('Derivation of PM - 6 Fact'!$AN$35*Predictions!C14475)+('Derivation of PM - 6 Fact'!$AN$36*Predictions!E14475)+('Derivation of PM - 6 Fact'!$AN$37*Predictions!F14475)+('Derivation of PM - 6 Fact'!$AN$38*Predictions!G14475)+('Derivation of PM - 6 Fact'!$AN$39*Predictions!H14475)+('Derivation of PM - 6 Fact'!$AN$40*Predictions!L14475)</f>
        <v>0.64092725918560345</v>
      </c>
      <c r="U14475">
        <f t="shared" si="901"/>
        <v>1</v>
      </c>
      <c r="V14475">
        <f t="shared" si="902"/>
        <v>1</v>
      </c>
      <c r="W14475">
        <f t="shared" si="903"/>
        <v>0</v>
      </c>
      <c r="X14475">
        <f t="shared" si="904"/>
        <v>1</v>
      </c>
    </row>
    <row r="14476" spans="1:24" x14ac:dyDescent="0.3">
      <c r="A14476" t="s">
        <v>2</v>
      </c>
      <c r="B14476">
        <v>32466</v>
      </c>
      <c r="C14476">
        <v>7</v>
      </c>
      <c r="D14476">
        <v>0</v>
      </c>
      <c r="E14476">
        <v>-37</v>
      </c>
      <c r="F14476">
        <v>9</v>
      </c>
      <c r="G14476">
        <v>54</v>
      </c>
      <c r="H14476">
        <v>64</v>
      </c>
      <c r="I14476">
        <v>7</v>
      </c>
      <c r="J14476">
        <v>16</v>
      </c>
      <c r="K14476">
        <v>0</v>
      </c>
      <c r="L14476">
        <v>558</v>
      </c>
      <c r="N14476" cm="1">
        <f t="array" ref="N14476">SUMPRODUCT(C14476:K14476,TRANSPOSE(('Derivation of PM - 8 Factors'!$Q$32:$Q$40)))+'Derivation of PM - 8 Factors'!$Q$31</f>
        <v>0.63939730363810776</v>
      </c>
      <c r="O14476" cm="1">
        <f t="array" ref="O14476">SUMPRODUCT(C14476:L14476,TRANSPOSE('Derivation of PM - 8 Fact+FICO'!$S$30:$S$39))+Predictions!$S$37</f>
        <v>0.7149105215332795</v>
      </c>
      <c r="P14476">
        <f>(L14476*'Derivation of PM - FICO ONLY'!$L$30)+'Derivation of PM - FICO ONLY'!$L$29</f>
        <v>0.25395207484486559</v>
      </c>
      <c r="Q14476">
        <f>'Derivation of PM - 6 Fact'!$AN$34+('Derivation of PM - 6 Fact'!$AN$35*Predictions!C14476)+('Derivation of PM - 6 Fact'!$AN$36*Predictions!E14476)+('Derivation of PM - 6 Fact'!$AN$37*Predictions!F14476)+('Derivation of PM - 6 Fact'!$AN$38*Predictions!G14476)+('Derivation of PM - 6 Fact'!$AN$39*Predictions!H14476)+('Derivation of PM - 6 Fact'!$AN$40*Predictions!L14476)</f>
        <v>0.59650276637289246</v>
      </c>
      <c r="U14476">
        <f t="shared" ref="U14476:U14539" si="905">IF(N14476&gt;$S$13,1,0)</f>
        <v>1</v>
      </c>
      <c r="V14476">
        <f t="shared" ref="V14476:V14539" si="906">IF(O14476&gt;$S$13,1,0)</f>
        <v>1</v>
      </c>
      <c r="W14476">
        <f t="shared" ref="W14476:W14539" si="907">IF(P14476&gt;$S$13,1,0)</f>
        <v>0</v>
      </c>
      <c r="X14476">
        <f t="shared" ref="X14476:X14539" si="908">IF(Q14476&gt;$S$13,1,0)</f>
        <v>1</v>
      </c>
    </row>
    <row r="14477" spans="1:24" x14ac:dyDescent="0.3">
      <c r="A14477" t="s">
        <v>2</v>
      </c>
      <c r="B14477">
        <v>32467</v>
      </c>
      <c r="C14477">
        <v>2</v>
      </c>
      <c r="D14477">
        <v>42</v>
      </c>
      <c r="E14477">
        <v>-34</v>
      </c>
      <c r="F14477">
        <v>22</v>
      </c>
      <c r="G14477">
        <v>31</v>
      </c>
      <c r="H14477">
        <v>49</v>
      </c>
      <c r="I14477">
        <v>8</v>
      </c>
      <c r="J14477">
        <v>16</v>
      </c>
      <c r="K14477">
        <v>1</v>
      </c>
      <c r="L14477">
        <v>500</v>
      </c>
      <c r="N14477" cm="1">
        <f t="array" ref="N14477">SUMPRODUCT(C14477:K14477,TRANSPOSE(('Derivation of PM - 8 Factors'!$Q$32:$Q$40)))+'Derivation of PM - 8 Factors'!$Q$31</f>
        <v>0.22090231025822002</v>
      </c>
      <c r="O14477" cm="1">
        <f t="array" ref="O14477">SUMPRODUCT(C14477:L14477,TRANSPOSE('Derivation of PM - 8 Fact+FICO'!$S$30:$S$39))+Predictions!$S$37</f>
        <v>0.29415817004928202</v>
      </c>
      <c r="P14477">
        <f>(L14477*'Derivation of PM - FICO ONLY'!$L$30)+'Derivation of PM - FICO ONLY'!$L$29</f>
        <v>3.4530123738414131E-2</v>
      </c>
      <c r="Q14477">
        <f>'Derivation of PM - 6 Fact'!$AN$34+('Derivation of PM - 6 Fact'!$AN$35*Predictions!C14477)+('Derivation of PM - 6 Fact'!$AN$36*Predictions!E14477)+('Derivation of PM - 6 Fact'!$AN$37*Predictions!F14477)+('Derivation of PM - 6 Fact'!$AN$38*Predictions!G14477)+('Derivation of PM - 6 Fact'!$AN$39*Predictions!H14477)+('Derivation of PM - 6 Fact'!$AN$40*Predictions!L14477)</f>
        <v>0.22916856767098454</v>
      </c>
      <c r="U14477">
        <f t="shared" si="905"/>
        <v>0</v>
      </c>
      <c r="V14477">
        <f t="shared" si="906"/>
        <v>0</v>
      </c>
      <c r="W14477">
        <f t="shared" si="907"/>
        <v>0</v>
      </c>
      <c r="X14477">
        <f t="shared" si="908"/>
        <v>0</v>
      </c>
    </row>
    <row r="14478" spans="1:24" x14ac:dyDescent="0.3">
      <c r="A14478" t="s">
        <v>2</v>
      </c>
      <c r="B14478">
        <v>32468</v>
      </c>
      <c r="C14478">
        <v>6</v>
      </c>
      <c r="D14478">
        <v>18</v>
      </c>
      <c r="E14478">
        <v>13</v>
      </c>
      <c r="F14478">
        <v>74</v>
      </c>
      <c r="G14478">
        <v>137</v>
      </c>
      <c r="H14478">
        <v>77</v>
      </c>
      <c r="I14478">
        <v>15</v>
      </c>
      <c r="J14478">
        <v>20</v>
      </c>
      <c r="K14478">
        <v>1</v>
      </c>
      <c r="L14478">
        <v>722</v>
      </c>
      <c r="N14478" cm="1">
        <f t="array" ref="N14478">SUMPRODUCT(C14478:K14478,TRANSPOSE(('Derivation of PM - 8 Factors'!$Q$32:$Q$40)))+'Derivation of PM - 8 Factors'!$Q$31</f>
        <v>1.0931836678213036</v>
      </c>
      <c r="O14478" cm="1">
        <f t="array" ref="O14478">SUMPRODUCT(C14478:L14478,TRANSPOSE('Derivation of PM - 8 Fact+FICO'!$S$30:$S$39))+Predictions!$S$37</f>
        <v>1.171004517666373</v>
      </c>
      <c r="P14478">
        <f>(L14478*'Derivation of PM - FICO ONLY'!$L$30)+'Derivation of PM - FICO ONLY'!$L$29</f>
        <v>0.87438655728379655</v>
      </c>
      <c r="Q14478">
        <f>'Derivation of PM - 6 Fact'!$AN$34+('Derivation of PM - 6 Fact'!$AN$35*Predictions!C14478)+('Derivation of PM - 6 Fact'!$AN$36*Predictions!E14478)+('Derivation of PM - 6 Fact'!$AN$37*Predictions!F14478)+('Derivation of PM - 6 Fact'!$AN$38*Predictions!G14478)+('Derivation of PM - 6 Fact'!$AN$39*Predictions!H14478)+('Derivation of PM - 6 Fact'!$AN$40*Predictions!L14478)</f>
        <v>1.0854019864446185</v>
      </c>
      <c r="U14478">
        <f t="shared" si="905"/>
        <v>1</v>
      </c>
      <c r="V14478">
        <f t="shared" si="906"/>
        <v>1</v>
      </c>
      <c r="W14478">
        <f t="shared" si="907"/>
        <v>1</v>
      </c>
      <c r="X14478">
        <f t="shared" si="908"/>
        <v>1</v>
      </c>
    </row>
    <row r="14479" spans="1:24" x14ac:dyDescent="0.3">
      <c r="A14479" t="s">
        <v>2</v>
      </c>
      <c r="B14479">
        <v>32469</v>
      </c>
      <c r="C14479">
        <v>7</v>
      </c>
      <c r="D14479">
        <v>96</v>
      </c>
      <c r="E14479">
        <v>150</v>
      </c>
      <c r="F14479">
        <v>47</v>
      </c>
      <c r="G14479">
        <v>116</v>
      </c>
      <c r="H14479">
        <v>81</v>
      </c>
      <c r="I14479">
        <v>8</v>
      </c>
      <c r="J14479">
        <v>15</v>
      </c>
      <c r="K14479">
        <v>0</v>
      </c>
      <c r="L14479">
        <v>585</v>
      </c>
      <c r="N14479" cm="1">
        <f t="array" ref="N14479">SUMPRODUCT(C14479:K14479,TRANSPOSE(('Derivation of PM - 8 Factors'!$Q$32:$Q$40)))+'Derivation of PM - 8 Factors'!$Q$31</f>
        <v>0.88076515816885081</v>
      </c>
      <c r="O14479" cm="1">
        <f t="array" ref="O14479">SUMPRODUCT(C14479:L14479,TRANSPOSE('Derivation of PM - 8 Fact+FICO'!$S$30:$S$39))+Predictions!$S$37</f>
        <v>0.95210456161446511</v>
      </c>
      <c r="P14479">
        <f>(L14479*'Derivation of PM - FICO ONLY'!$L$30)+'Derivation of PM - FICO ONLY'!$L$29</f>
        <v>0.35609677622200642</v>
      </c>
      <c r="Q14479">
        <f>'Derivation of PM - 6 Fact'!$AN$34+('Derivation of PM - 6 Fact'!$AN$35*Predictions!C14479)+('Derivation of PM - 6 Fact'!$AN$36*Predictions!E14479)+('Derivation of PM - 6 Fact'!$AN$37*Predictions!F14479)+('Derivation of PM - 6 Fact'!$AN$38*Predictions!G14479)+('Derivation of PM - 6 Fact'!$AN$39*Predictions!H14479)+('Derivation of PM - 6 Fact'!$AN$40*Predictions!L14479)</f>
        <v>0.86206658593437469</v>
      </c>
      <c r="U14479">
        <f t="shared" si="905"/>
        <v>1</v>
      </c>
      <c r="V14479">
        <f t="shared" si="906"/>
        <v>1</v>
      </c>
      <c r="W14479">
        <f t="shared" si="907"/>
        <v>0</v>
      </c>
      <c r="X14479">
        <f t="shared" si="908"/>
        <v>1</v>
      </c>
    </row>
    <row r="14480" spans="1:24" x14ac:dyDescent="0.3">
      <c r="A14480" t="s">
        <v>2</v>
      </c>
      <c r="B14480">
        <v>32470</v>
      </c>
      <c r="C14480">
        <v>9</v>
      </c>
      <c r="D14480">
        <v>85</v>
      </c>
      <c r="E14480">
        <v>107</v>
      </c>
      <c r="F14480">
        <v>84</v>
      </c>
      <c r="G14480">
        <v>207</v>
      </c>
      <c r="H14480">
        <v>111</v>
      </c>
      <c r="I14480">
        <v>9</v>
      </c>
      <c r="J14480">
        <v>12</v>
      </c>
      <c r="K14480">
        <v>0</v>
      </c>
      <c r="L14480">
        <v>757</v>
      </c>
      <c r="N14480" cm="1">
        <f t="array" ref="N14480">SUMPRODUCT(C14480:K14480,TRANSPOSE(('Derivation of PM - 8 Factors'!$Q$32:$Q$40)))+'Derivation of PM - 8 Factors'!$Q$31</f>
        <v>1.1543109746756437</v>
      </c>
      <c r="O14480" cm="1">
        <f t="array" ref="O14480">SUMPRODUCT(C14480:L14480,TRANSPOSE('Derivation of PM - 8 Fact+FICO'!$S$30:$S$39))+Predictions!$S$37</f>
        <v>1.2300893124721737</v>
      </c>
      <c r="P14480">
        <f>(L14480*'Derivation of PM - FICO ONLY'!$L$30)+'Derivation of PM - FICO ONLY'!$L$29</f>
        <v>1.0067963553652757</v>
      </c>
      <c r="Q14480">
        <f>'Derivation of PM - 6 Fact'!$AN$34+('Derivation of PM - 6 Fact'!$AN$35*Predictions!C14480)+('Derivation of PM - 6 Fact'!$AN$36*Predictions!E14480)+('Derivation of PM - 6 Fact'!$AN$37*Predictions!F14480)+('Derivation of PM - 6 Fact'!$AN$38*Predictions!G14480)+('Derivation of PM - 6 Fact'!$AN$39*Predictions!H14480)+('Derivation of PM - 6 Fact'!$AN$40*Predictions!L14480)</f>
        <v>1.1650969738092425</v>
      </c>
      <c r="U14480">
        <f t="shared" si="905"/>
        <v>1</v>
      </c>
      <c r="V14480">
        <f t="shared" si="906"/>
        <v>1</v>
      </c>
      <c r="W14480">
        <f t="shared" si="907"/>
        <v>1</v>
      </c>
      <c r="X14480">
        <f t="shared" si="908"/>
        <v>1</v>
      </c>
    </row>
    <row r="14481" spans="1:24" x14ac:dyDescent="0.3">
      <c r="A14481" t="s">
        <v>2</v>
      </c>
      <c r="B14481">
        <v>32471</v>
      </c>
      <c r="C14481">
        <v>6</v>
      </c>
      <c r="D14481">
        <v>0</v>
      </c>
      <c r="E14481">
        <v>-140</v>
      </c>
      <c r="F14481">
        <v>35</v>
      </c>
      <c r="G14481">
        <v>84</v>
      </c>
      <c r="H14481">
        <v>70</v>
      </c>
      <c r="I14481">
        <v>1</v>
      </c>
      <c r="J14481">
        <v>6</v>
      </c>
      <c r="K14481">
        <v>1</v>
      </c>
      <c r="L14481">
        <v>444</v>
      </c>
      <c r="N14481" cm="1">
        <f t="array" ref="N14481">SUMPRODUCT(C14481:K14481,TRANSPOSE(('Derivation of PM - 8 Factors'!$Q$32:$Q$40)))+'Derivation of PM - 8 Factors'!$Q$31</f>
        <v>0.61120651937846138</v>
      </c>
      <c r="O14481" cm="1">
        <f t="array" ref="O14481">SUMPRODUCT(C14481:L14481,TRANSPOSE('Derivation of PM - 8 Fact+FICO'!$S$30:$S$39))+Predictions!$S$37</f>
        <v>0.68068006040871964</v>
      </c>
      <c r="P14481">
        <f>(L14481*'Derivation of PM - FICO ONLY'!$L$30)+'Derivation of PM - FICO ONLY'!$L$29</f>
        <v>-0.17732555319195265</v>
      </c>
      <c r="Q14481">
        <f>'Derivation of PM - 6 Fact'!$AN$34+('Derivation of PM - 6 Fact'!$AN$35*Predictions!C14481)+('Derivation of PM - 6 Fact'!$AN$36*Predictions!E14481)+('Derivation of PM - 6 Fact'!$AN$37*Predictions!F14481)+('Derivation of PM - 6 Fact'!$AN$38*Predictions!G14481)+('Derivation of PM - 6 Fact'!$AN$39*Predictions!H14481)+('Derivation of PM - 6 Fact'!$AN$40*Predictions!L14481)</f>
        <v>0.67709712866120464</v>
      </c>
      <c r="U14481">
        <f t="shared" si="905"/>
        <v>1</v>
      </c>
      <c r="V14481">
        <f t="shared" si="906"/>
        <v>1</v>
      </c>
      <c r="W14481">
        <f t="shared" si="907"/>
        <v>0</v>
      </c>
      <c r="X14481">
        <f t="shared" si="908"/>
        <v>1</v>
      </c>
    </row>
    <row r="14482" spans="1:24" x14ac:dyDescent="0.3">
      <c r="A14482" t="s">
        <v>2</v>
      </c>
      <c r="B14482">
        <v>32472</v>
      </c>
      <c r="C14482">
        <v>8</v>
      </c>
      <c r="D14482">
        <v>88</v>
      </c>
      <c r="E14482">
        <v>80</v>
      </c>
      <c r="F14482">
        <v>34</v>
      </c>
      <c r="G14482">
        <v>100</v>
      </c>
      <c r="H14482">
        <v>59</v>
      </c>
      <c r="I14482">
        <v>5</v>
      </c>
      <c r="J14482">
        <v>11</v>
      </c>
      <c r="K14482">
        <v>0</v>
      </c>
      <c r="L14482">
        <v>522</v>
      </c>
      <c r="N14482" cm="1">
        <f t="array" ref="N14482">SUMPRODUCT(C14482:K14482,TRANSPOSE(('Derivation of PM - 8 Factors'!$Q$32:$Q$40)))+'Derivation of PM - 8 Factors'!$Q$31</f>
        <v>1.0115424769406367</v>
      </c>
      <c r="O14482" cm="1">
        <f t="array" ref="O14482">SUMPRODUCT(C14482:L14482,TRANSPOSE('Derivation of PM - 8 Fact+FICO'!$S$30:$S$39))+Predictions!$S$37</f>
        <v>1.0801921907836278</v>
      </c>
      <c r="P14482">
        <f>(L14482*'Derivation of PM - FICO ONLY'!$L$30)+'Derivation of PM - FICO ONLY'!$L$29</f>
        <v>0.1177591396753439</v>
      </c>
      <c r="Q14482">
        <f>'Derivation of PM - 6 Fact'!$AN$34+('Derivation of PM - 6 Fact'!$AN$35*Predictions!C14482)+('Derivation of PM - 6 Fact'!$AN$36*Predictions!E14482)+('Derivation of PM - 6 Fact'!$AN$37*Predictions!F14482)+('Derivation of PM - 6 Fact'!$AN$38*Predictions!G14482)+('Derivation of PM - 6 Fact'!$AN$39*Predictions!H14482)+('Derivation of PM - 6 Fact'!$AN$40*Predictions!L14482)</f>
        <v>1.0124797966234127</v>
      </c>
      <c r="U14482">
        <f t="shared" si="905"/>
        <v>1</v>
      </c>
      <c r="V14482">
        <f t="shared" si="906"/>
        <v>1</v>
      </c>
      <c r="W14482">
        <f t="shared" si="907"/>
        <v>0</v>
      </c>
      <c r="X14482">
        <f t="shared" si="908"/>
        <v>1</v>
      </c>
    </row>
    <row r="14483" spans="1:24" x14ac:dyDescent="0.3">
      <c r="A14483" t="s">
        <v>2</v>
      </c>
      <c r="B14483">
        <v>32473</v>
      </c>
      <c r="C14483">
        <v>5</v>
      </c>
      <c r="D14483">
        <v>87</v>
      </c>
      <c r="E14483">
        <v>85</v>
      </c>
      <c r="F14483">
        <v>33</v>
      </c>
      <c r="G14483">
        <v>70</v>
      </c>
      <c r="H14483">
        <v>48</v>
      </c>
      <c r="I14483">
        <v>2</v>
      </c>
      <c r="J14483">
        <v>6</v>
      </c>
      <c r="K14483">
        <v>0</v>
      </c>
      <c r="L14483">
        <v>560</v>
      </c>
      <c r="N14483" cm="1">
        <f t="array" ref="N14483">SUMPRODUCT(C14483:K14483,TRANSPOSE(('Derivation of PM - 8 Factors'!$Q$32:$Q$40)))+'Derivation of PM - 8 Factors'!$Q$31</f>
        <v>0.70709371207320648</v>
      </c>
      <c r="O14483" cm="1">
        <f t="array" ref="O14483">SUMPRODUCT(C14483:L14483,TRANSPOSE('Derivation of PM - 8 Fact+FICO'!$S$30:$S$39))+Predictions!$S$37</f>
        <v>0.77891084855211323</v>
      </c>
      <c r="P14483">
        <f>(L14483*'Derivation of PM - FICO ONLY'!$L$30)+'Derivation of PM - FICO ONLY'!$L$29</f>
        <v>0.26151834902094984</v>
      </c>
      <c r="Q14483">
        <f>'Derivation of PM - 6 Fact'!$AN$34+('Derivation of PM - 6 Fact'!$AN$35*Predictions!C14483)+('Derivation of PM - 6 Fact'!$AN$36*Predictions!E14483)+('Derivation of PM - 6 Fact'!$AN$37*Predictions!F14483)+('Derivation of PM - 6 Fact'!$AN$38*Predictions!G14483)+('Derivation of PM - 6 Fact'!$AN$39*Predictions!H14483)+('Derivation of PM - 6 Fact'!$AN$40*Predictions!L14483)</f>
        <v>0.73907561846830749</v>
      </c>
      <c r="U14483">
        <f t="shared" si="905"/>
        <v>1</v>
      </c>
      <c r="V14483">
        <f t="shared" si="906"/>
        <v>1</v>
      </c>
      <c r="W14483">
        <f t="shared" si="907"/>
        <v>0</v>
      </c>
      <c r="X14483">
        <f t="shared" si="908"/>
        <v>1</v>
      </c>
    </row>
    <row r="14484" spans="1:24" x14ac:dyDescent="0.3">
      <c r="A14484" t="s">
        <v>2</v>
      </c>
      <c r="B14484">
        <v>32474</v>
      </c>
      <c r="C14484">
        <v>3</v>
      </c>
      <c r="D14484">
        <v>0</v>
      </c>
      <c r="E14484">
        <v>51</v>
      </c>
      <c r="F14484">
        <v>80</v>
      </c>
      <c r="G14484">
        <v>85</v>
      </c>
      <c r="H14484">
        <v>47</v>
      </c>
      <c r="I14484">
        <v>5</v>
      </c>
      <c r="J14484">
        <v>15</v>
      </c>
      <c r="K14484">
        <v>0</v>
      </c>
      <c r="L14484">
        <v>591</v>
      </c>
      <c r="N14484" cm="1">
        <f t="array" ref="N14484">SUMPRODUCT(C14484:K14484,TRANSPOSE(('Derivation of PM - 8 Factors'!$Q$32:$Q$40)))+'Derivation of PM - 8 Factors'!$Q$31</f>
        <v>1.2209397454847877</v>
      </c>
      <c r="O14484" cm="1">
        <f t="array" ref="O14484">SUMPRODUCT(C14484:L14484,TRANSPOSE('Derivation of PM - 8 Fact+FICO'!$S$30:$S$39))+Predictions!$S$37</f>
        <v>1.2934004462674145</v>
      </c>
      <c r="P14484">
        <f>(L14484*'Derivation of PM - FICO ONLY'!$L$30)+'Derivation of PM - FICO ONLY'!$L$29</f>
        <v>0.37879559875026003</v>
      </c>
      <c r="Q14484">
        <f>'Derivation of PM - 6 Fact'!$AN$34+('Derivation of PM - 6 Fact'!$AN$35*Predictions!C14484)+('Derivation of PM - 6 Fact'!$AN$36*Predictions!E14484)+('Derivation of PM - 6 Fact'!$AN$37*Predictions!F14484)+('Derivation of PM - 6 Fact'!$AN$38*Predictions!G14484)+('Derivation of PM - 6 Fact'!$AN$39*Predictions!H14484)+('Derivation of PM - 6 Fact'!$AN$40*Predictions!L14484)</f>
        <v>1.186760719348612</v>
      </c>
      <c r="U14484">
        <f t="shared" si="905"/>
        <v>1</v>
      </c>
      <c r="V14484">
        <f t="shared" si="906"/>
        <v>1</v>
      </c>
      <c r="W14484">
        <f t="shared" si="907"/>
        <v>0</v>
      </c>
      <c r="X14484">
        <f t="shared" si="908"/>
        <v>1</v>
      </c>
    </row>
    <row r="14485" spans="1:24" x14ac:dyDescent="0.3">
      <c r="A14485" t="s">
        <v>2</v>
      </c>
      <c r="B14485">
        <v>32475</v>
      </c>
      <c r="C14485">
        <v>4</v>
      </c>
      <c r="D14485">
        <v>0</v>
      </c>
      <c r="E14485">
        <v>128</v>
      </c>
      <c r="F14485">
        <v>48</v>
      </c>
      <c r="G14485">
        <v>79</v>
      </c>
      <c r="H14485">
        <v>68</v>
      </c>
      <c r="I14485">
        <v>10</v>
      </c>
      <c r="J14485">
        <v>17</v>
      </c>
      <c r="K14485">
        <v>1</v>
      </c>
      <c r="L14485">
        <v>663</v>
      </c>
      <c r="N14485" cm="1">
        <f t="array" ref="N14485">SUMPRODUCT(C14485:K14485,TRANSPOSE(('Derivation of PM - 8 Factors'!$Q$32:$Q$40)))+'Derivation of PM - 8 Factors'!$Q$31</f>
        <v>0.67321297523821766</v>
      </c>
      <c r="O14485" cm="1">
        <f t="array" ref="O14485">SUMPRODUCT(C14485:L14485,TRANSPOSE('Derivation of PM - 8 Fact+FICO'!$S$30:$S$39))+Predictions!$S$37</f>
        <v>0.75038657087822735</v>
      </c>
      <c r="P14485">
        <f>(L14485*'Derivation of PM - FICO ONLY'!$L$30)+'Derivation of PM - FICO ONLY'!$L$29</f>
        <v>0.65118146908930297</v>
      </c>
      <c r="Q14485">
        <f>'Derivation of PM - 6 Fact'!$AN$34+('Derivation of PM - 6 Fact'!$AN$35*Predictions!C14485)+('Derivation of PM - 6 Fact'!$AN$36*Predictions!E14485)+('Derivation of PM - 6 Fact'!$AN$37*Predictions!F14485)+('Derivation of PM - 6 Fact'!$AN$38*Predictions!G14485)+('Derivation of PM - 6 Fact'!$AN$39*Predictions!H14485)+('Derivation of PM - 6 Fact'!$AN$40*Predictions!L14485)</f>
        <v>0.67579204801064341</v>
      </c>
      <c r="U14485">
        <f t="shared" si="905"/>
        <v>1</v>
      </c>
      <c r="V14485">
        <f t="shared" si="906"/>
        <v>1</v>
      </c>
      <c r="W14485">
        <f t="shared" si="907"/>
        <v>1</v>
      </c>
      <c r="X14485">
        <f t="shared" si="908"/>
        <v>1</v>
      </c>
    </row>
    <row r="14486" spans="1:24" x14ac:dyDescent="0.3">
      <c r="A14486" t="s">
        <v>2</v>
      </c>
      <c r="B14486">
        <v>32476</v>
      </c>
      <c r="C14486">
        <v>7</v>
      </c>
      <c r="D14486">
        <v>0</v>
      </c>
      <c r="E14486">
        <v>311</v>
      </c>
      <c r="F14486">
        <v>59</v>
      </c>
      <c r="G14486">
        <v>140</v>
      </c>
      <c r="H14486">
        <v>71</v>
      </c>
      <c r="I14486">
        <v>9</v>
      </c>
      <c r="J14486">
        <v>15</v>
      </c>
      <c r="K14486">
        <v>0</v>
      </c>
      <c r="L14486">
        <v>712</v>
      </c>
      <c r="N14486" cm="1">
        <f t="array" ref="N14486">SUMPRODUCT(C14486:K14486,TRANSPOSE(('Derivation of PM - 8 Factors'!$Q$32:$Q$40)))+'Derivation of PM - 8 Factors'!$Q$31</f>
        <v>1.0766807892182046</v>
      </c>
      <c r="O14486" cm="1">
        <f t="array" ref="O14486">SUMPRODUCT(C14486:L14486,TRANSPOSE('Derivation of PM - 8 Fact+FICO'!$S$30:$S$39))+Predictions!$S$37</f>
        <v>1.1498041874380518</v>
      </c>
      <c r="P14486">
        <f>(L14486*'Derivation of PM - FICO ONLY'!$L$30)+'Derivation of PM - FICO ONLY'!$L$29</f>
        <v>0.83655518640337401</v>
      </c>
      <c r="Q14486">
        <f>'Derivation of PM - 6 Fact'!$AN$34+('Derivation of PM - 6 Fact'!$AN$35*Predictions!C14486)+('Derivation of PM - 6 Fact'!$AN$36*Predictions!E14486)+('Derivation of PM - 6 Fact'!$AN$37*Predictions!F14486)+('Derivation of PM - 6 Fact'!$AN$38*Predictions!G14486)+('Derivation of PM - 6 Fact'!$AN$39*Predictions!H14486)+('Derivation of PM - 6 Fact'!$AN$40*Predictions!L14486)</f>
        <v>1.0448669200137817</v>
      </c>
      <c r="U14486">
        <f t="shared" si="905"/>
        <v>1</v>
      </c>
      <c r="V14486">
        <f t="shared" si="906"/>
        <v>1</v>
      </c>
      <c r="W14486">
        <f t="shared" si="907"/>
        <v>1</v>
      </c>
      <c r="X14486">
        <f t="shared" si="908"/>
        <v>1</v>
      </c>
    </row>
    <row r="14487" spans="1:24" x14ac:dyDescent="0.3">
      <c r="A14487" t="s">
        <v>2</v>
      </c>
      <c r="B14487">
        <v>32477</v>
      </c>
      <c r="C14487">
        <v>7</v>
      </c>
      <c r="D14487">
        <v>23</v>
      </c>
      <c r="E14487">
        <v>247</v>
      </c>
      <c r="F14487">
        <v>1</v>
      </c>
      <c r="G14487">
        <v>42</v>
      </c>
      <c r="H14487">
        <v>37</v>
      </c>
      <c r="I14487">
        <v>4</v>
      </c>
      <c r="J14487">
        <v>10</v>
      </c>
      <c r="K14487">
        <v>0</v>
      </c>
      <c r="L14487">
        <v>651</v>
      </c>
      <c r="N14487" cm="1">
        <f t="array" ref="N14487">SUMPRODUCT(C14487:K14487,TRANSPOSE(('Derivation of PM - 8 Factors'!$Q$32:$Q$40)))+'Derivation of PM - 8 Factors'!$Q$31</f>
        <v>0.74859322930735617</v>
      </c>
      <c r="O14487" cm="1">
        <f t="array" ref="O14487">SUMPRODUCT(C14487:L14487,TRANSPOSE('Derivation of PM - 8 Fact+FICO'!$S$30:$S$39))+Predictions!$S$37</f>
        <v>0.8241882970117631</v>
      </c>
      <c r="P14487">
        <f>(L14487*'Derivation of PM - FICO ONLY'!$L$30)+'Derivation of PM - FICO ONLY'!$L$29</f>
        <v>0.60578382403279618</v>
      </c>
      <c r="Q14487">
        <f>'Derivation of PM - 6 Fact'!$AN$34+('Derivation of PM - 6 Fact'!$AN$35*Predictions!C14487)+('Derivation of PM - 6 Fact'!$AN$36*Predictions!E14487)+('Derivation of PM - 6 Fact'!$AN$37*Predictions!F14487)+('Derivation of PM - 6 Fact'!$AN$38*Predictions!G14487)+('Derivation of PM - 6 Fact'!$AN$39*Predictions!H14487)+('Derivation of PM - 6 Fact'!$AN$40*Predictions!L14487)</f>
        <v>0.7447953445768013</v>
      </c>
      <c r="U14487">
        <f t="shared" si="905"/>
        <v>1</v>
      </c>
      <c r="V14487">
        <f t="shared" si="906"/>
        <v>1</v>
      </c>
      <c r="W14487">
        <f t="shared" si="907"/>
        <v>1</v>
      </c>
      <c r="X14487">
        <f t="shared" si="908"/>
        <v>1</v>
      </c>
    </row>
    <row r="14488" spans="1:24" x14ac:dyDescent="0.3">
      <c r="A14488" t="s">
        <v>2</v>
      </c>
      <c r="B14488">
        <v>32478</v>
      </c>
      <c r="C14488">
        <v>1</v>
      </c>
      <c r="D14488">
        <v>69</v>
      </c>
      <c r="E14488">
        <v>172</v>
      </c>
      <c r="F14488">
        <v>42</v>
      </c>
      <c r="G14488">
        <v>39</v>
      </c>
      <c r="H14488">
        <v>19</v>
      </c>
      <c r="I14488">
        <v>5</v>
      </c>
      <c r="J14488">
        <v>8</v>
      </c>
      <c r="K14488">
        <v>1</v>
      </c>
      <c r="L14488">
        <v>594</v>
      </c>
      <c r="N14488" cm="1">
        <f t="array" ref="N14488">SUMPRODUCT(C14488:K14488,TRANSPOSE(('Derivation of PM - 8 Factors'!$Q$32:$Q$40)))+'Derivation of PM - 8 Factors'!$Q$31</f>
        <v>0.55859030539889543</v>
      </c>
      <c r="O14488" cm="1">
        <f t="array" ref="O14488">SUMPRODUCT(C14488:L14488,TRANSPOSE('Derivation of PM - 8 Fact+FICO'!$S$30:$S$39))+Predictions!$S$37</f>
        <v>0.63119225330019024</v>
      </c>
      <c r="P14488">
        <f>(L14488*'Derivation of PM - FICO ONLY'!$L$30)+'Derivation of PM - FICO ONLY'!$L$29</f>
        <v>0.39014501001438684</v>
      </c>
      <c r="Q14488">
        <f>'Derivation of PM - 6 Fact'!$AN$34+('Derivation of PM - 6 Fact'!$AN$35*Predictions!C14488)+('Derivation of PM - 6 Fact'!$AN$36*Predictions!E14488)+('Derivation of PM - 6 Fact'!$AN$37*Predictions!F14488)+('Derivation of PM - 6 Fact'!$AN$38*Predictions!G14488)+('Derivation of PM - 6 Fact'!$AN$39*Predictions!H14488)+('Derivation of PM - 6 Fact'!$AN$40*Predictions!L14488)</f>
        <v>0.62027919521503727</v>
      </c>
      <c r="U14488">
        <f t="shared" si="905"/>
        <v>1</v>
      </c>
      <c r="V14488">
        <f t="shared" si="906"/>
        <v>1</v>
      </c>
      <c r="W14488">
        <f t="shared" si="907"/>
        <v>0</v>
      </c>
      <c r="X14488">
        <f t="shared" si="908"/>
        <v>1</v>
      </c>
    </row>
    <row r="14489" spans="1:24" x14ac:dyDescent="0.3">
      <c r="A14489" t="s">
        <v>2</v>
      </c>
      <c r="B14489">
        <v>32479</v>
      </c>
      <c r="C14489">
        <v>6</v>
      </c>
      <c r="D14489">
        <v>52</v>
      </c>
      <c r="E14489">
        <v>244</v>
      </c>
      <c r="F14489">
        <v>82</v>
      </c>
      <c r="G14489">
        <v>156</v>
      </c>
      <c r="H14489">
        <v>93</v>
      </c>
      <c r="I14489">
        <v>9</v>
      </c>
      <c r="J14489">
        <v>11</v>
      </c>
      <c r="K14489">
        <v>0</v>
      </c>
      <c r="L14489">
        <v>676</v>
      </c>
      <c r="N14489" cm="1">
        <f t="array" ref="N14489">SUMPRODUCT(C14489:K14489,TRANSPOSE(('Derivation of PM - 8 Factors'!$Q$32:$Q$40)))+'Derivation of PM - 8 Factors'!$Q$31</f>
        <v>1.0502080443842601</v>
      </c>
      <c r="O14489" cm="1">
        <f t="array" ref="O14489">SUMPRODUCT(C14489:L14489,TRANSPOSE('Derivation of PM - 8 Fact+FICO'!$S$30:$S$39))+Predictions!$S$37</f>
        <v>1.1228442536053549</v>
      </c>
      <c r="P14489">
        <f>(L14489*'Derivation of PM - FICO ONLY'!$L$30)+'Derivation of PM - FICO ONLY'!$L$29</f>
        <v>0.70036225123385276</v>
      </c>
      <c r="Q14489">
        <f>'Derivation of PM - 6 Fact'!$AN$34+('Derivation of PM - 6 Fact'!$AN$35*Predictions!C14489)+('Derivation of PM - 6 Fact'!$AN$36*Predictions!E14489)+('Derivation of PM - 6 Fact'!$AN$37*Predictions!F14489)+('Derivation of PM - 6 Fact'!$AN$38*Predictions!G14489)+('Derivation of PM - 6 Fact'!$AN$39*Predictions!H14489)+('Derivation of PM - 6 Fact'!$AN$40*Predictions!L14489)</f>
        <v>1.05193358704965</v>
      </c>
      <c r="U14489">
        <f t="shared" si="905"/>
        <v>1</v>
      </c>
      <c r="V14489">
        <f t="shared" si="906"/>
        <v>1</v>
      </c>
      <c r="W14489">
        <f t="shared" si="907"/>
        <v>1</v>
      </c>
      <c r="X14489">
        <f t="shared" si="908"/>
        <v>1</v>
      </c>
    </row>
    <row r="14490" spans="1:24" x14ac:dyDescent="0.3">
      <c r="A14490" t="s">
        <v>2</v>
      </c>
      <c r="B14490">
        <v>32480</v>
      </c>
      <c r="C14490">
        <v>2</v>
      </c>
      <c r="D14490">
        <v>49</v>
      </c>
      <c r="E14490">
        <v>104</v>
      </c>
      <c r="F14490">
        <v>15</v>
      </c>
      <c r="G14490">
        <v>25</v>
      </c>
      <c r="H14490">
        <v>47</v>
      </c>
      <c r="I14490">
        <v>4</v>
      </c>
      <c r="J14490">
        <v>9</v>
      </c>
      <c r="K14490">
        <v>0</v>
      </c>
      <c r="L14490">
        <v>543</v>
      </c>
      <c r="N14490" cm="1">
        <f t="array" ref="N14490">SUMPRODUCT(C14490:K14490,TRANSPOSE(('Derivation of PM - 8 Factors'!$Q$32:$Q$40)))+'Derivation of PM - 8 Factors'!$Q$31</f>
        <v>0.16741561810182318</v>
      </c>
      <c r="O14490" cm="1">
        <f t="array" ref="O14490">SUMPRODUCT(C14490:L14490,TRANSPOSE('Derivation of PM - 8 Fact+FICO'!$S$30:$S$39))+Predictions!$S$37</f>
        <v>0.24140969517143807</v>
      </c>
      <c r="P14490">
        <f>(L14490*'Derivation of PM - FICO ONLY'!$L$30)+'Derivation of PM - FICO ONLY'!$L$29</f>
        <v>0.19720501852423156</v>
      </c>
      <c r="Q14490">
        <f>'Derivation of PM - 6 Fact'!$AN$34+('Derivation of PM - 6 Fact'!$AN$35*Predictions!C14490)+('Derivation of PM - 6 Fact'!$AN$36*Predictions!E14490)+('Derivation of PM - 6 Fact'!$AN$37*Predictions!F14490)+('Derivation of PM - 6 Fact'!$AN$38*Predictions!G14490)+('Derivation of PM - 6 Fact'!$AN$39*Predictions!H14490)+('Derivation of PM - 6 Fact'!$AN$40*Predictions!L14490)</f>
        <v>0.17100791571581911</v>
      </c>
      <c r="U14490">
        <f t="shared" si="905"/>
        <v>0</v>
      </c>
      <c r="V14490">
        <f t="shared" si="906"/>
        <v>0</v>
      </c>
      <c r="W14490">
        <f t="shared" si="907"/>
        <v>0</v>
      </c>
      <c r="X14490">
        <f t="shared" si="908"/>
        <v>0</v>
      </c>
    </row>
    <row r="14491" spans="1:24" x14ac:dyDescent="0.3">
      <c r="A14491" t="s">
        <v>2</v>
      </c>
      <c r="B14491">
        <v>32481</v>
      </c>
      <c r="C14491">
        <v>10</v>
      </c>
      <c r="D14491">
        <v>69</v>
      </c>
      <c r="E14491">
        <v>372</v>
      </c>
      <c r="F14491">
        <v>33</v>
      </c>
      <c r="G14491">
        <v>127</v>
      </c>
      <c r="H14491">
        <v>66</v>
      </c>
      <c r="I14491">
        <v>4</v>
      </c>
      <c r="J14491">
        <v>10</v>
      </c>
      <c r="K14491">
        <v>0</v>
      </c>
      <c r="L14491">
        <v>750</v>
      </c>
      <c r="N14491" cm="1">
        <f t="array" ref="N14491">SUMPRODUCT(C14491:K14491,TRANSPOSE(('Derivation of PM - 8 Factors'!$Q$32:$Q$40)))+'Derivation of PM - 8 Factors'!$Q$31</f>
        <v>1.1722467561495313</v>
      </c>
      <c r="O14491" cm="1">
        <f t="array" ref="O14491">SUMPRODUCT(C14491:L14491,TRANSPOSE('Derivation of PM - 8 Fact+FICO'!$S$30:$S$39))+Predictions!$S$37</f>
        <v>1.2470985971451314</v>
      </c>
      <c r="P14491">
        <f>(L14491*'Derivation of PM - FICO ONLY'!$L$30)+'Derivation of PM - FICO ONLY'!$L$29</f>
        <v>0.98031439574897994</v>
      </c>
      <c r="Q14491">
        <f>'Derivation of PM - 6 Fact'!$AN$34+('Derivation of PM - 6 Fact'!$AN$35*Predictions!C14491)+('Derivation of PM - 6 Fact'!$AN$36*Predictions!E14491)+('Derivation of PM - 6 Fact'!$AN$37*Predictions!F14491)+('Derivation of PM - 6 Fact'!$AN$38*Predictions!G14491)+('Derivation of PM - 6 Fact'!$AN$39*Predictions!H14491)+('Derivation of PM - 6 Fact'!$AN$40*Predictions!L14491)</f>
        <v>1.1848613137757877</v>
      </c>
      <c r="U14491">
        <f t="shared" si="905"/>
        <v>1</v>
      </c>
      <c r="V14491">
        <f t="shared" si="906"/>
        <v>1</v>
      </c>
      <c r="W14491">
        <f t="shared" si="907"/>
        <v>1</v>
      </c>
      <c r="X14491">
        <f t="shared" si="908"/>
        <v>1</v>
      </c>
    </row>
    <row r="14492" spans="1:24" x14ac:dyDescent="0.3">
      <c r="A14492" t="s">
        <v>2</v>
      </c>
      <c r="B14492">
        <v>32482</v>
      </c>
      <c r="C14492">
        <v>3</v>
      </c>
      <c r="D14492">
        <v>93</v>
      </c>
      <c r="E14492">
        <v>104</v>
      </c>
      <c r="F14492">
        <v>34</v>
      </c>
      <c r="G14492">
        <v>50</v>
      </c>
      <c r="H14492">
        <v>28</v>
      </c>
      <c r="I14492">
        <v>3</v>
      </c>
      <c r="J14492">
        <v>8</v>
      </c>
      <c r="K14492">
        <v>0</v>
      </c>
      <c r="L14492">
        <v>507</v>
      </c>
      <c r="N14492" cm="1">
        <f t="array" ref="N14492">SUMPRODUCT(C14492:K14492,TRANSPOSE(('Derivation of PM - 8 Factors'!$Q$32:$Q$40)))+'Derivation of PM - 8 Factors'!$Q$31</f>
        <v>0.65419036835769462</v>
      </c>
      <c r="O14492" cm="1">
        <f t="array" ref="O14492">SUMPRODUCT(C14492:L14492,TRANSPOSE('Derivation of PM - 8 Fact+FICO'!$S$30:$S$39))+Predictions!$S$37</f>
        <v>0.72317156240378622</v>
      </c>
      <c r="P14492">
        <f>(L14492*'Derivation of PM - FICO ONLY'!$L$30)+'Derivation of PM - FICO ONLY'!$L$29</f>
        <v>6.1012083354710089E-2</v>
      </c>
      <c r="Q14492">
        <f>'Derivation of PM - 6 Fact'!$AN$34+('Derivation of PM - 6 Fact'!$AN$35*Predictions!C14492)+('Derivation of PM - 6 Fact'!$AN$36*Predictions!E14492)+('Derivation of PM - 6 Fact'!$AN$37*Predictions!F14492)+('Derivation of PM - 6 Fact'!$AN$38*Predictions!G14492)+('Derivation of PM - 6 Fact'!$AN$39*Predictions!H14492)+('Derivation of PM - 6 Fact'!$AN$40*Predictions!L14492)</f>
        <v>0.67011709564676492</v>
      </c>
      <c r="U14492">
        <f t="shared" si="905"/>
        <v>1</v>
      </c>
      <c r="V14492">
        <f t="shared" si="906"/>
        <v>1</v>
      </c>
      <c r="W14492">
        <f t="shared" si="907"/>
        <v>0</v>
      </c>
      <c r="X14492">
        <f t="shared" si="908"/>
        <v>1</v>
      </c>
    </row>
    <row r="14493" spans="1:24" x14ac:dyDescent="0.3">
      <c r="A14493" t="s">
        <v>2</v>
      </c>
      <c r="B14493">
        <v>32483</v>
      </c>
      <c r="C14493">
        <v>7</v>
      </c>
      <c r="D14493">
        <v>0</v>
      </c>
      <c r="E14493">
        <v>219</v>
      </c>
      <c r="F14493">
        <v>67</v>
      </c>
      <c r="G14493">
        <v>145</v>
      </c>
      <c r="H14493">
        <v>74</v>
      </c>
      <c r="I14493">
        <v>0</v>
      </c>
      <c r="J14493">
        <v>4</v>
      </c>
      <c r="K14493">
        <v>0</v>
      </c>
      <c r="L14493">
        <v>731</v>
      </c>
      <c r="N14493" cm="1">
        <f t="array" ref="N14493">SUMPRODUCT(C14493:K14493,TRANSPOSE(('Derivation of PM - 8 Factors'!$Q$32:$Q$40)))+'Derivation of PM - 8 Factors'!$Q$31</f>
        <v>1.089253116333702</v>
      </c>
      <c r="O14493" cm="1">
        <f t="array" ref="O14493">SUMPRODUCT(C14493:L14493,TRANSPOSE('Derivation of PM - 8 Fact+FICO'!$S$30:$S$39))+Predictions!$S$37</f>
        <v>1.1642250446086628</v>
      </c>
      <c r="P14493">
        <f>(L14493*'Derivation of PM - FICO ONLY'!$L$30)+'Derivation of PM - FICO ONLY'!$L$29</f>
        <v>0.90843479107617697</v>
      </c>
      <c r="Q14493">
        <f>'Derivation of PM - 6 Fact'!$AN$34+('Derivation of PM - 6 Fact'!$AN$35*Predictions!C14493)+('Derivation of PM - 6 Fact'!$AN$36*Predictions!E14493)+('Derivation of PM - 6 Fact'!$AN$37*Predictions!F14493)+('Derivation of PM - 6 Fact'!$AN$38*Predictions!G14493)+('Derivation of PM - 6 Fact'!$AN$39*Predictions!H14493)+('Derivation of PM - 6 Fact'!$AN$40*Predictions!L14493)</f>
        <v>1.1304349228119526</v>
      </c>
      <c r="U14493">
        <f t="shared" si="905"/>
        <v>1</v>
      </c>
      <c r="V14493">
        <f t="shared" si="906"/>
        <v>1</v>
      </c>
      <c r="W14493">
        <f t="shared" si="907"/>
        <v>1</v>
      </c>
      <c r="X14493">
        <f t="shared" si="908"/>
        <v>1</v>
      </c>
    </row>
    <row r="14494" spans="1:24" x14ac:dyDescent="0.3">
      <c r="A14494" t="s">
        <v>2</v>
      </c>
      <c r="B14494">
        <v>32484</v>
      </c>
      <c r="C14494">
        <v>3</v>
      </c>
      <c r="D14494">
        <v>40</v>
      </c>
      <c r="E14494">
        <v>83</v>
      </c>
      <c r="F14494">
        <v>54</v>
      </c>
      <c r="G14494">
        <v>65</v>
      </c>
      <c r="H14494">
        <v>64</v>
      </c>
      <c r="I14494">
        <v>1</v>
      </c>
      <c r="J14494">
        <v>10</v>
      </c>
      <c r="K14494">
        <v>1</v>
      </c>
      <c r="L14494">
        <v>542</v>
      </c>
      <c r="N14494" cm="1">
        <f t="array" ref="N14494">SUMPRODUCT(C14494:K14494,TRANSPOSE(('Derivation of PM - 8 Factors'!$Q$32:$Q$40)))+'Derivation of PM - 8 Factors'!$Q$31</f>
        <v>0.660909093370594</v>
      </c>
      <c r="O14494" cm="1">
        <f t="array" ref="O14494">SUMPRODUCT(C14494:L14494,TRANSPOSE('Derivation of PM - 8 Fact+FICO'!$S$30:$S$39))+Predictions!$S$37</f>
        <v>0.73341200535135598</v>
      </c>
      <c r="P14494">
        <f>(L14494*'Derivation of PM - FICO ONLY'!$L$30)+'Derivation of PM - FICO ONLY'!$L$29</f>
        <v>0.19342188143618944</v>
      </c>
      <c r="Q14494">
        <f>'Derivation of PM - 6 Fact'!$AN$34+('Derivation of PM - 6 Fact'!$AN$35*Predictions!C14494)+('Derivation of PM - 6 Fact'!$AN$36*Predictions!E14494)+('Derivation of PM - 6 Fact'!$AN$37*Predictions!F14494)+('Derivation of PM - 6 Fact'!$AN$38*Predictions!G14494)+('Derivation of PM - 6 Fact'!$AN$39*Predictions!H14494)+('Derivation of PM - 6 Fact'!$AN$40*Predictions!L14494)</f>
        <v>0.71161890061630195</v>
      </c>
      <c r="U14494">
        <f t="shared" si="905"/>
        <v>1</v>
      </c>
      <c r="V14494">
        <f t="shared" si="906"/>
        <v>1</v>
      </c>
      <c r="W14494">
        <f t="shared" si="907"/>
        <v>0</v>
      </c>
      <c r="X14494">
        <f t="shared" si="908"/>
        <v>1</v>
      </c>
    </row>
    <row r="14495" spans="1:24" x14ac:dyDescent="0.3">
      <c r="A14495" t="s">
        <v>2</v>
      </c>
      <c r="B14495">
        <v>32485</v>
      </c>
      <c r="C14495">
        <v>1</v>
      </c>
      <c r="D14495">
        <v>0</v>
      </c>
      <c r="E14495">
        <v>-183</v>
      </c>
      <c r="F14495">
        <v>48</v>
      </c>
      <c r="G14495">
        <v>40</v>
      </c>
      <c r="H14495">
        <v>35</v>
      </c>
      <c r="I14495">
        <v>16</v>
      </c>
      <c r="J14495">
        <v>19</v>
      </c>
      <c r="K14495">
        <v>0</v>
      </c>
      <c r="L14495">
        <v>554</v>
      </c>
      <c r="N14495" cm="1">
        <f t="array" ref="N14495">SUMPRODUCT(C14495:K14495,TRANSPOSE(('Derivation of PM - 8 Factors'!$Q$32:$Q$40)))+'Derivation of PM - 8 Factors'!$Q$31</f>
        <v>0.62882601954841721</v>
      </c>
      <c r="O14495" cm="1">
        <f t="array" ref="O14495">SUMPRODUCT(C14495:L14495,TRANSPOSE('Derivation of PM - 8 Fact+FICO'!$S$30:$S$39))+Predictions!$S$37</f>
        <v>0.7047416534279447</v>
      </c>
      <c r="P14495">
        <f>(L14495*'Derivation of PM - FICO ONLY'!$L$30)+'Derivation of PM - FICO ONLY'!$L$29</f>
        <v>0.23881952649269622</v>
      </c>
      <c r="Q14495">
        <f>'Derivation of PM - 6 Fact'!$AN$34+('Derivation of PM - 6 Fact'!$AN$35*Predictions!C14495)+('Derivation of PM - 6 Fact'!$AN$36*Predictions!E14495)+('Derivation of PM - 6 Fact'!$AN$37*Predictions!F14495)+('Derivation of PM - 6 Fact'!$AN$38*Predictions!G14495)+('Derivation of PM - 6 Fact'!$AN$39*Predictions!H14495)+('Derivation of PM - 6 Fact'!$AN$40*Predictions!L14495)</f>
        <v>0.56205292620520997</v>
      </c>
      <c r="U14495">
        <f t="shared" si="905"/>
        <v>1</v>
      </c>
      <c r="V14495">
        <f t="shared" si="906"/>
        <v>1</v>
      </c>
      <c r="W14495">
        <f t="shared" si="907"/>
        <v>0</v>
      </c>
      <c r="X14495">
        <f t="shared" si="908"/>
        <v>1</v>
      </c>
    </row>
    <row r="14496" spans="1:24" x14ac:dyDescent="0.3">
      <c r="A14496" t="s">
        <v>2</v>
      </c>
      <c r="B14496">
        <v>32486</v>
      </c>
      <c r="C14496">
        <v>1</v>
      </c>
      <c r="D14496">
        <v>0</v>
      </c>
      <c r="E14496">
        <v>-251</v>
      </c>
      <c r="F14496">
        <v>42</v>
      </c>
      <c r="G14496">
        <v>29</v>
      </c>
      <c r="H14496">
        <v>20</v>
      </c>
      <c r="I14496">
        <v>4</v>
      </c>
      <c r="J14496">
        <v>7</v>
      </c>
      <c r="K14496">
        <v>0</v>
      </c>
      <c r="L14496">
        <v>563</v>
      </c>
      <c r="N14496" cm="1">
        <f t="array" ref="N14496">SUMPRODUCT(C14496:K14496,TRANSPOSE(('Derivation of PM - 8 Factors'!$Q$32:$Q$40)))+'Derivation of PM - 8 Factors'!$Q$31</f>
        <v>0.59209050061651824</v>
      </c>
      <c r="O14496" cm="1">
        <f t="array" ref="O14496">SUMPRODUCT(C14496:L14496,TRANSPOSE('Derivation of PM - 8 Fact+FICO'!$S$30:$S$39))+Predictions!$S$37</f>
        <v>0.66890648607174574</v>
      </c>
      <c r="P14496">
        <f>(L14496*'Derivation of PM - FICO ONLY'!$L$30)+'Derivation of PM - FICO ONLY'!$L$29</f>
        <v>0.27286776028507664</v>
      </c>
      <c r="Q14496">
        <f>'Derivation of PM - 6 Fact'!$AN$34+('Derivation of PM - 6 Fact'!$AN$35*Predictions!C14496)+('Derivation of PM - 6 Fact'!$AN$36*Predictions!E14496)+('Derivation of PM - 6 Fact'!$AN$37*Predictions!F14496)+('Derivation of PM - 6 Fact'!$AN$38*Predictions!G14496)+('Derivation of PM - 6 Fact'!$AN$39*Predictions!H14496)+('Derivation of PM - 6 Fact'!$AN$40*Predictions!L14496)</f>
        <v>0.60366021463860753</v>
      </c>
      <c r="U14496">
        <f t="shared" si="905"/>
        <v>1</v>
      </c>
      <c r="V14496">
        <f t="shared" si="906"/>
        <v>1</v>
      </c>
      <c r="W14496">
        <f t="shared" si="907"/>
        <v>0</v>
      </c>
      <c r="X14496">
        <f t="shared" si="908"/>
        <v>1</v>
      </c>
    </row>
    <row r="14497" spans="1:24" x14ac:dyDescent="0.3">
      <c r="A14497" t="s">
        <v>2</v>
      </c>
      <c r="B14497">
        <v>32487</v>
      </c>
      <c r="C14497">
        <v>1</v>
      </c>
      <c r="D14497">
        <v>0</v>
      </c>
      <c r="E14497">
        <v>-77</v>
      </c>
      <c r="F14497">
        <v>38</v>
      </c>
      <c r="G14497">
        <v>35</v>
      </c>
      <c r="H14497">
        <v>44</v>
      </c>
      <c r="I14497">
        <v>7</v>
      </c>
      <c r="J14497">
        <v>16</v>
      </c>
      <c r="K14497">
        <v>1</v>
      </c>
      <c r="L14497">
        <v>413</v>
      </c>
      <c r="N14497" cm="1">
        <f t="array" ref="N14497">SUMPRODUCT(C14497:K14497,TRANSPOSE(('Derivation of PM - 8 Factors'!$Q$32:$Q$40)))+'Derivation of PM - 8 Factors'!$Q$31</f>
        <v>0.35796014569602275</v>
      </c>
      <c r="O14497" cm="1">
        <f t="array" ref="O14497">SUMPRODUCT(C14497:L14497,TRANSPOSE('Derivation of PM - 8 Fact+FICO'!$S$30:$S$39))+Predictions!$S$37</f>
        <v>0.42680251979084727</v>
      </c>
      <c r="P14497">
        <f>(L14497*'Derivation of PM - FICO ONLY'!$L$30)+'Derivation of PM - FICO ONLY'!$L$29</f>
        <v>-0.29460280292126262</v>
      </c>
      <c r="Q14497">
        <f>'Derivation of PM - 6 Fact'!$AN$34+('Derivation of PM - 6 Fact'!$AN$35*Predictions!C14497)+('Derivation of PM - 6 Fact'!$AN$36*Predictions!E14497)+('Derivation of PM - 6 Fact'!$AN$37*Predictions!F14497)+('Derivation of PM - 6 Fact'!$AN$38*Predictions!G14497)+('Derivation of PM - 6 Fact'!$AN$39*Predictions!H14497)+('Derivation of PM - 6 Fact'!$AN$40*Predictions!L14497)</f>
        <v>0.35599970890235938</v>
      </c>
      <c r="U14497">
        <f t="shared" si="905"/>
        <v>0</v>
      </c>
      <c r="V14497">
        <f t="shared" si="906"/>
        <v>0</v>
      </c>
      <c r="W14497">
        <f t="shared" si="907"/>
        <v>0</v>
      </c>
      <c r="X14497">
        <f t="shared" si="908"/>
        <v>0</v>
      </c>
    </row>
    <row r="14498" spans="1:24" x14ac:dyDescent="0.3">
      <c r="A14498" t="s">
        <v>2</v>
      </c>
      <c r="B14498">
        <v>32488</v>
      </c>
      <c r="C14498">
        <v>5</v>
      </c>
      <c r="D14498">
        <v>83</v>
      </c>
      <c r="E14498">
        <v>-6</v>
      </c>
      <c r="F14498">
        <v>50</v>
      </c>
      <c r="G14498">
        <v>94</v>
      </c>
      <c r="H14498">
        <v>101</v>
      </c>
      <c r="I14498">
        <v>2</v>
      </c>
      <c r="J14498">
        <v>7</v>
      </c>
      <c r="K14498">
        <v>0</v>
      </c>
      <c r="L14498">
        <v>579</v>
      </c>
      <c r="N14498" cm="1">
        <f t="array" ref="N14498">SUMPRODUCT(C14498:K14498,TRANSPOSE(('Derivation of PM - 8 Factors'!$Q$32:$Q$40)))+'Derivation of PM - 8 Factors'!$Q$31</f>
        <v>0.51828737948395998</v>
      </c>
      <c r="O14498" cm="1">
        <f t="array" ref="O14498">SUMPRODUCT(C14498:L14498,TRANSPOSE('Derivation of PM - 8 Fact+FICO'!$S$30:$S$39))+Predictions!$S$37</f>
        <v>0.59426084178317706</v>
      </c>
      <c r="P14498">
        <f>(L14498*'Derivation of PM - FICO ONLY'!$L$30)+'Derivation of PM - FICO ONLY'!$L$29</f>
        <v>0.3333979536937528</v>
      </c>
      <c r="Q14498">
        <f>'Derivation of PM - 6 Fact'!$AN$34+('Derivation of PM - 6 Fact'!$AN$35*Predictions!C14498)+('Derivation of PM - 6 Fact'!$AN$36*Predictions!E14498)+('Derivation of PM - 6 Fact'!$AN$37*Predictions!F14498)+('Derivation of PM - 6 Fact'!$AN$38*Predictions!G14498)+('Derivation of PM - 6 Fact'!$AN$39*Predictions!H14498)+('Derivation of PM - 6 Fact'!$AN$40*Predictions!L14498)</f>
        <v>0.55048800358068273</v>
      </c>
      <c r="U14498">
        <f t="shared" si="905"/>
        <v>1</v>
      </c>
      <c r="V14498">
        <f t="shared" si="906"/>
        <v>1</v>
      </c>
      <c r="W14498">
        <f t="shared" si="907"/>
        <v>0</v>
      </c>
      <c r="X14498">
        <f t="shared" si="908"/>
        <v>1</v>
      </c>
    </row>
    <row r="14499" spans="1:24" x14ac:dyDescent="0.3">
      <c r="A14499" t="s">
        <v>2</v>
      </c>
      <c r="B14499">
        <v>32489</v>
      </c>
      <c r="C14499">
        <v>10</v>
      </c>
      <c r="D14499">
        <v>39</v>
      </c>
      <c r="E14499">
        <v>632</v>
      </c>
      <c r="F14499">
        <v>94</v>
      </c>
      <c r="G14499">
        <v>258</v>
      </c>
      <c r="H14499">
        <v>153</v>
      </c>
      <c r="I14499">
        <v>16</v>
      </c>
      <c r="J14499">
        <v>18</v>
      </c>
      <c r="K14499">
        <v>0</v>
      </c>
      <c r="L14499">
        <v>850</v>
      </c>
      <c r="N14499" cm="1">
        <f t="array" ref="N14499">SUMPRODUCT(C14499:K14499,TRANSPOSE(('Derivation of PM - 8 Factors'!$Q$32:$Q$40)))+'Derivation of PM - 8 Factors'!$Q$31</f>
        <v>1.0695833609227487</v>
      </c>
      <c r="O14499" cm="1">
        <f t="array" ref="O14499">SUMPRODUCT(C14499:L14499,TRANSPOSE('Derivation of PM - 8 Fact+FICO'!$S$30:$S$39))+Predictions!$S$37</f>
        <v>1.1431392621641567</v>
      </c>
      <c r="P14499">
        <f>(L14499*'Derivation of PM - FICO ONLY'!$L$30)+'Derivation of PM - FICO ONLY'!$L$29</f>
        <v>1.3586281045532063</v>
      </c>
      <c r="Q14499">
        <f>'Derivation of PM - 6 Fact'!$AN$34+('Derivation of PM - 6 Fact'!$AN$35*Predictions!C14499)+('Derivation of PM - 6 Fact'!$AN$36*Predictions!E14499)+('Derivation of PM - 6 Fact'!$AN$37*Predictions!F14499)+('Derivation of PM - 6 Fact'!$AN$38*Predictions!G14499)+('Derivation of PM - 6 Fact'!$AN$39*Predictions!H14499)+('Derivation of PM - 6 Fact'!$AN$40*Predictions!L14499)</f>
        <v>1.0339663710501745</v>
      </c>
      <c r="U14499">
        <f t="shared" si="905"/>
        <v>1</v>
      </c>
      <c r="V14499">
        <f t="shared" si="906"/>
        <v>1</v>
      </c>
      <c r="W14499">
        <f t="shared" si="907"/>
        <v>1</v>
      </c>
      <c r="X14499">
        <f t="shared" si="908"/>
        <v>1</v>
      </c>
    </row>
    <row r="14500" spans="1:24" x14ac:dyDescent="0.3">
      <c r="A14500" t="s">
        <v>2</v>
      </c>
      <c r="B14500">
        <v>32490</v>
      </c>
      <c r="C14500">
        <v>6</v>
      </c>
      <c r="D14500">
        <v>36</v>
      </c>
      <c r="E14500">
        <v>122</v>
      </c>
      <c r="F14500">
        <v>30</v>
      </c>
      <c r="G14500">
        <v>77</v>
      </c>
      <c r="H14500">
        <v>72</v>
      </c>
      <c r="I14500">
        <v>17</v>
      </c>
      <c r="J14500">
        <v>20</v>
      </c>
      <c r="K14500">
        <v>1</v>
      </c>
      <c r="L14500">
        <v>592</v>
      </c>
      <c r="N14500" cm="1">
        <f t="array" ref="N14500">SUMPRODUCT(C14500:K14500,TRANSPOSE(('Derivation of PM - 8 Factors'!$Q$32:$Q$40)))+'Derivation of PM - 8 Factors'!$Q$31</f>
        <v>0.67614976482742095</v>
      </c>
      <c r="O14500" cm="1">
        <f t="array" ref="O14500">SUMPRODUCT(C14500:L14500,TRANSPOSE('Derivation of PM - 8 Fact+FICO'!$S$30:$S$39))+Predictions!$S$37</f>
        <v>0.75046040950765702</v>
      </c>
      <c r="P14500">
        <f>(L14500*'Derivation of PM - FICO ONLY'!$L$30)+'Derivation of PM - FICO ONLY'!$L$29</f>
        <v>0.3825787358383026</v>
      </c>
      <c r="Q14500">
        <f>'Derivation of PM - 6 Fact'!$AN$34+('Derivation of PM - 6 Fact'!$AN$35*Predictions!C14500)+('Derivation of PM - 6 Fact'!$AN$36*Predictions!E14500)+('Derivation of PM - 6 Fact'!$AN$37*Predictions!F14500)+('Derivation of PM - 6 Fact'!$AN$38*Predictions!G14500)+('Derivation of PM - 6 Fact'!$AN$39*Predictions!H14500)+('Derivation of PM - 6 Fact'!$AN$40*Predictions!L14500)</f>
        <v>0.65876250431750571</v>
      </c>
      <c r="U14500">
        <f t="shared" si="905"/>
        <v>1</v>
      </c>
      <c r="V14500">
        <f t="shared" si="906"/>
        <v>1</v>
      </c>
      <c r="W14500">
        <f t="shared" si="907"/>
        <v>0</v>
      </c>
      <c r="X14500">
        <f t="shared" si="908"/>
        <v>1</v>
      </c>
    </row>
    <row r="14501" spans="1:24" x14ac:dyDescent="0.3">
      <c r="A14501" t="s">
        <v>2</v>
      </c>
      <c r="B14501">
        <v>32491</v>
      </c>
      <c r="C14501">
        <v>8</v>
      </c>
      <c r="D14501">
        <v>0</v>
      </c>
      <c r="E14501">
        <v>51</v>
      </c>
      <c r="F14501">
        <v>34</v>
      </c>
      <c r="G14501">
        <v>99</v>
      </c>
      <c r="H14501">
        <v>81</v>
      </c>
      <c r="I14501">
        <v>9</v>
      </c>
      <c r="J14501">
        <v>19</v>
      </c>
      <c r="K14501">
        <v>0</v>
      </c>
      <c r="L14501">
        <v>485</v>
      </c>
      <c r="N14501" cm="1">
        <f t="array" ref="N14501">SUMPRODUCT(C14501:K14501,TRANSPOSE(('Derivation of PM - 8 Factors'!$Q$32:$Q$40)))+'Derivation of PM - 8 Factors'!$Q$31</f>
        <v>0.92907455672762651</v>
      </c>
      <c r="O14501" cm="1">
        <f t="array" ref="O14501">SUMPRODUCT(C14501:L14501,TRANSPOSE('Derivation of PM - 8 Fact+FICO'!$S$30:$S$39))+Predictions!$S$37</f>
        <v>0.99795749110341514</v>
      </c>
      <c r="P14501">
        <f>(L14501*'Derivation of PM - FICO ONLY'!$L$30)+'Derivation of PM - FICO ONLY'!$L$29</f>
        <v>-2.2216932582219684E-2</v>
      </c>
      <c r="Q14501">
        <f>'Derivation of PM - 6 Fact'!$AN$34+('Derivation of PM - 6 Fact'!$AN$35*Predictions!C14501)+('Derivation of PM - 6 Fact'!$AN$36*Predictions!E14501)+('Derivation of PM - 6 Fact'!$AN$37*Predictions!F14501)+('Derivation of PM - 6 Fact'!$AN$38*Predictions!G14501)+('Derivation of PM - 6 Fact'!$AN$39*Predictions!H14501)+('Derivation of PM - 6 Fact'!$AN$40*Predictions!L14501)</f>
        <v>0.86542372981053872</v>
      </c>
      <c r="U14501">
        <f t="shared" si="905"/>
        <v>1</v>
      </c>
      <c r="V14501">
        <f t="shared" si="906"/>
        <v>1</v>
      </c>
      <c r="W14501">
        <f t="shared" si="907"/>
        <v>0</v>
      </c>
      <c r="X14501">
        <f t="shared" si="908"/>
        <v>1</v>
      </c>
    </row>
    <row r="14502" spans="1:24" x14ac:dyDescent="0.3">
      <c r="A14502" t="s">
        <v>2</v>
      </c>
      <c r="B14502">
        <v>32492</v>
      </c>
      <c r="C14502">
        <v>4</v>
      </c>
      <c r="D14502">
        <v>0</v>
      </c>
      <c r="E14502">
        <v>-60</v>
      </c>
      <c r="F14502">
        <v>25</v>
      </c>
      <c r="G14502">
        <v>55</v>
      </c>
      <c r="H14502">
        <v>50</v>
      </c>
      <c r="I14502">
        <v>9</v>
      </c>
      <c r="J14502">
        <v>13</v>
      </c>
      <c r="K14502">
        <v>1</v>
      </c>
      <c r="L14502">
        <v>432</v>
      </c>
      <c r="N14502" cm="1">
        <f t="array" ref="N14502">SUMPRODUCT(C14502:K14502,TRANSPOSE(('Derivation of PM - 8 Factors'!$Q$32:$Q$40)))+'Derivation of PM - 8 Factors'!$Q$31</f>
        <v>0.45301451644871771</v>
      </c>
      <c r="O14502" cm="1">
        <f t="array" ref="O14502">SUMPRODUCT(C14502:L14502,TRANSPOSE('Derivation of PM - 8 Fact+FICO'!$S$30:$S$39))+Predictions!$S$37</f>
        <v>0.52163123368081432</v>
      </c>
      <c r="P14502">
        <f>(L14502*'Derivation of PM - FICO ONLY'!$L$30)+'Derivation of PM - FICO ONLY'!$L$29</f>
        <v>-0.22272319824845965</v>
      </c>
      <c r="Q14502">
        <f>'Derivation of PM - 6 Fact'!$AN$34+('Derivation of PM - 6 Fact'!$AN$35*Predictions!C14502)+('Derivation of PM - 6 Fact'!$AN$36*Predictions!E14502)+('Derivation of PM - 6 Fact'!$AN$37*Predictions!F14502)+('Derivation of PM - 6 Fact'!$AN$38*Predictions!G14502)+('Derivation of PM - 6 Fact'!$AN$39*Predictions!H14502)+('Derivation of PM - 6 Fact'!$AN$40*Predictions!L14502)</f>
        <v>0.46832463661873008</v>
      </c>
      <c r="U14502">
        <f t="shared" si="905"/>
        <v>0</v>
      </c>
      <c r="V14502">
        <f t="shared" si="906"/>
        <v>1</v>
      </c>
      <c r="W14502">
        <f t="shared" si="907"/>
        <v>0</v>
      </c>
      <c r="X14502">
        <f t="shared" si="908"/>
        <v>0</v>
      </c>
    </row>
    <row r="14503" spans="1:24" x14ac:dyDescent="0.3">
      <c r="A14503" t="s">
        <v>2</v>
      </c>
      <c r="B14503">
        <v>32493</v>
      </c>
      <c r="C14503">
        <v>6</v>
      </c>
      <c r="D14503">
        <v>45</v>
      </c>
      <c r="E14503">
        <v>317</v>
      </c>
      <c r="F14503">
        <v>15</v>
      </c>
      <c r="G14503">
        <v>59</v>
      </c>
      <c r="H14503">
        <v>48</v>
      </c>
      <c r="I14503">
        <v>14</v>
      </c>
      <c r="J14503">
        <v>15</v>
      </c>
      <c r="K14503">
        <v>1</v>
      </c>
      <c r="L14503">
        <v>695</v>
      </c>
      <c r="N14503" cm="1">
        <f t="array" ref="N14503">SUMPRODUCT(C14503:K14503,TRANSPOSE(('Derivation of PM - 8 Factors'!$Q$32:$Q$40)))+'Derivation of PM - 8 Factors'!$Q$31</f>
        <v>0.664138630391653</v>
      </c>
      <c r="O14503" cm="1">
        <f t="array" ref="O14503">SUMPRODUCT(C14503:L14503,TRANSPOSE('Derivation of PM - 8 Fact+FICO'!$S$30:$S$39))+Predictions!$S$37</f>
        <v>0.74072093219125001</v>
      </c>
      <c r="P14503">
        <f>(L14503*'Derivation of PM - FICO ONLY'!$L$30)+'Derivation of PM - FICO ONLY'!$L$29</f>
        <v>0.77224185590665573</v>
      </c>
      <c r="Q14503">
        <f>'Derivation of PM - 6 Fact'!$AN$34+('Derivation of PM - 6 Fact'!$AN$35*Predictions!C14503)+('Derivation of PM - 6 Fact'!$AN$36*Predictions!E14503)+('Derivation of PM - 6 Fact'!$AN$37*Predictions!F14503)+('Derivation of PM - 6 Fact'!$AN$38*Predictions!G14503)+('Derivation of PM - 6 Fact'!$AN$39*Predictions!H14503)+('Derivation of PM - 6 Fact'!$AN$40*Predictions!L14503)</f>
        <v>0.67934994893330891</v>
      </c>
      <c r="U14503">
        <f t="shared" si="905"/>
        <v>1</v>
      </c>
      <c r="V14503">
        <f t="shared" si="906"/>
        <v>1</v>
      </c>
      <c r="W14503">
        <f t="shared" si="907"/>
        <v>1</v>
      </c>
      <c r="X14503">
        <f t="shared" si="908"/>
        <v>1</v>
      </c>
    </row>
    <row r="14504" spans="1:24" x14ac:dyDescent="0.3">
      <c r="A14504" t="s">
        <v>2</v>
      </c>
      <c r="B14504">
        <v>32494</v>
      </c>
      <c r="C14504">
        <v>7</v>
      </c>
      <c r="D14504">
        <v>77</v>
      </c>
      <c r="E14504">
        <v>52</v>
      </c>
      <c r="F14504">
        <v>46</v>
      </c>
      <c r="G14504">
        <v>108</v>
      </c>
      <c r="H14504">
        <v>70</v>
      </c>
      <c r="I14504">
        <v>7</v>
      </c>
      <c r="J14504">
        <v>8</v>
      </c>
      <c r="K14504">
        <v>1</v>
      </c>
      <c r="L14504">
        <v>653</v>
      </c>
      <c r="N14504" cm="1">
        <f t="array" ref="N14504">SUMPRODUCT(C14504:K14504,TRANSPOSE(('Derivation of PM - 8 Factors'!$Q$32:$Q$40)))+'Derivation of PM - 8 Factors'!$Q$31</f>
        <v>0.87845937960714193</v>
      </c>
      <c r="O14504" cm="1">
        <f t="array" ref="O14504">SUMPRODUCT(C14504:L14504,TRANSPOSE('Derivation of PM - 8 Fact+FICO'!$S$30:$S$39))+Predictions!$S$37</f>
        <v>0.95411558317383693</v>
      </c>
      <c r="P14504">
        <f>(L14504*'Derivation of PM - FICO ONLY'!$L$30)+'Derivation of PM - FICO ONLY'!$L$29</f>
        <v>0.61335009820888042</v>
      </c>
      <c r="Q14504">
        <f>'Derivation of PM - 6 Fact'!$AN$34+('Derivation of PM - 6 Fact'!$AN$35*Predictions!C14504)+('Derivation of PM - 6 Fact'!$AN$36*Predictions!E14504)+('Derivation of PM - 6 Fact'!$AN$37*Predictions!F14504)+('Derivation of PM - 6 Fact'!$AN$38*Predictions!G14504)+('Derivation of PM - 6 Fact'!$AN$39*Predictions!H14504)+('Derivation of PM - 6 Fact'!$AN$40*Predictions!L14504)</f>
        <v>0.95026741114802282</v>
      </c>
      <c r="U14504">
        <f t="shared" si="905"/>
        <v>1</v>
      </c>
      <c r="V14504">
        <f t="shared" si="906"/>
        <v>1</v>
      </c>
      <c r="W14504">
        <f t="shared" si="907"/>
        <v>1</v>
      </c>
      <c r="X14504">
        <f t="shared" si="908"/>
        <v>1</v>
      </c>
    </row>
    <row r="14505" spans="1:24" x14ac:dyDescent="0.3">
      <c r="A14505" t="s">
        <v>2</v>
      </c>
      <c r="B14505">
        <v>32495</v>
      </c>
      <c r="C14505">
        <v>5</v>
      </c>
      <c r="D14505">
        <v>27</v>
      </c>
      <c r="E14505">
        <v>156</v>
      </c>
      <c r="F14505">
        <v>7</v>
      </c>
      <c r="G14505">
        <v>41</v>
      </c>
      <c r="H14505">
        <v>25</v>
      </c>
      <c r="I14505">
        <v>9</v>
      </c>
      <c r="J14505">
        <v>18</v>
      </c>
      <c r="K14505">
        <v>0</v>
      </c>
      <c r="L14505">
        <v>683</v>
      </c>
      <c r="N14505" cm="1">
        <f t="array" ref="N14505">SUMPRODUCT(C14505:K14505,TRANSPOSE(('Derivation of PM - 8 Factors'!$Q$32:$Q$40)))+'Derivation of PM - 8 Factors'!$Q$31</f>
        <v>0.64578094561644073</v>
      </c>
      <c r="O14505" cm="1">
        <f t="array" ref="O14505">SUMPRODUCT(C14505:L14505,TRANSPOSE('Derivation of PM - 8 Fact+FICO'!$S$30:$S$39))+Predictions!$S$37</f>
        <v>0.72314946637668964</v>
      </c>
      <c r="P14505">
        <f>(L14505*'Derivation of PM - FICO ONLY'!$L$30)+'Derivation of PM - FICO ONLY'!$L$29</f>
        <v>0.7268442108501485</v>
      </c>
      <c r="Q14505">
        <f>'Derivation of PM - 6 Fact'!$AN$34+('Derivation of PM - 6 Fact'!$AN$35*Predictions!C14505)+('Derivation of PM - 6 Fact'!$AN$36*Predictions!E14505)+('Derivation of PM - 6 Fact'!$AN$37*Predictions!F14505)+('Derivation of PM - 6 Fact'!$AN$38*Predictions!G14505)+('Derivation of PM - 6 Fact'!$AN$39*Predictions!H14505)+('Derivation of PM - 6 Fact'!$AN$40*Predictions!L14505)</f>
        <v>0.59514824849825265</v>
      </c>
      <c r="U14505">
        <f t="shared" si="905"/>
        <v>1</v>
      </c>
      <c r="V14505">
        <f t="shared" si="906"/>
        <v>1</v>
      </c>
      <c r="W14505">
        <f t="shared" si="907"/>
        <v>1</v>
      </c>
      <c r="X14505">
        <f t="shared" si="908"/>
        <v>1</v>
      </c>
    </row>
    <row r="14506" spans="1:24" x14ac:dyDescent="0.3">
      <c r="A14506" t="s">
        <v>2</v>
      </c>
      <c r="B14506">
        <v>32496</v>
      </c>
      <c r="C14506">
        <v>6</v>
      </c>
      <c r="D14506">
        <v>68</v>
      </c>
      <c r="E14506">
        <v>79</v>
      </c>
      <c r="F14506">
        <v>41</v>
      </c>
      <c r="G14506">
        <v>95</v>
      </c>
      <c r="H14506">
        <v>60</v>
      </c>
      <c r="I14506">
        <v>0</v>
      </c>
      <c r="J14506">
        <v>3</v>
      </c>
      <c r="K14506">
        <v>0</v>
      </c>
      <c r="L14506">
        <v>525</v>
      </c>
      <c r="N14506" cm="1">
        <f t="array" ref="N14506">SUMPRODUCT(C14506:K14506,TRANSPOSE(('Derivation of PM - 8 Factors'!$Q$32:$Q$40)))+'Derivation of PM - 8 Factors'!$Q$31</f>
        <v>0.78183083735321268</v>
      </c>
      <c r="O14506" cm="1">
        <f t="array" ref="O14506">SUMPRODUCT(C14506:L14506,TRANSPOSE('Derivation of PM - 8 Fact+FICO'!$S$30:$S$39))+Predictions!$S$37</f>
        <v>0.85108180300623326</v>
      </c>
      <c r="P14506">
        <f>(L14506*'Derivation of PM - FICO ONLY'!$L$30)+'Derivation of PM - FICO ONLY'!$L$29</f>
        <v>0.12910855093947071</v>
      </c>
      <c r="Q14506">
        <f>'Derivation of PM - 6 Fact'!$AN$34+('Derivation of PM - 6 Fact'!$AN$35*Predictions!C14506)+('Derivation of PM - 6 Fact'!$AN$36*Predictions!E14506)+('Derivation of PM - 6 Fact'!$AN$37*Predictions!F14506)+('Derivation of PM - 6 Fact'!$AN$38*Predictions!G14506)+('Derivation of PM - 6 Fact'!$AN$39*Predictions!H14506)+('Derivation of PM - 6 Fact'!$AN$40*Predictions!L14506)</f>
        <v>0.8293783387068312</v>
      </c>
      <c r="U14506">
        <f t="shared" si="905"/>
        <v>1</v>
      </c>
      <c r="V14506">
        <f t="shared" si="906"/>
        <v>1</v>
      </c>
      <c r="W14506">
        <f t="shared" si="907"/>
        <v>0</v>
      </c>
      <c r="X14506">
        <f t="shared" si="908"/>
        <v>1</v>
      </c>
    </row>
    <row r="14507" spans="1:24" x14ac:dyDescent="0.3">
      <c r="A14507" t="s">
        <v>2</v>
      </c>
      <c r="B14507">
        <v>32497</v>
      </c>
      <c r="C14507">
        <v>9</v>
      </c>
      <c r="D14507">
        <v>72</v>
      </c>
      <c r="E14507">
        <v>300</v>
      </c>
      <c r="F14507">
        <v>20</v>
      </c>
      <c r="G14507">
        <v>84</v>
      </c>
      <c r="H14507">
        <v>75</v>
      </c>
      <c r="I14507">
        <v>8</v>
      </c>
      <c r="J14507">
        <v>11</v>
      </c>
      <c r="K14507">
        <v>0</v>
      </c>
      <c r="L14507">
        <v>680</v>
      </c>
      <c r="N14507" cm="1">
        <f t="array" ref="N14507">SUMPRODUCT(C14507:K14507,TRANSPOSE(('Derivation of PM - 8 Factors'!$Q$32:$Q$40)))+'Derivation of PM - 8 Factors'!$Q$31</f>
        <v>0.94635207807518651</v>
      </c>
      <c r="O14507" cm="1">
        <f t="array" ref="O14507">SUMPRODUCT(C14507:L14507,TRANSPOSE('Derivation of PM - 8 Fact+FICO'!$S$30:$S$39))+Predictions!$S$37</f>
        <v>1.0225117937004831</v>
      </c>
      <c r="P14507">
        <f>(L14507*'Derivation of PM - FICO ONLY'!$L$30)+'Derivation of PM - FICO ONLY'!$L$29</f>
        <v>0.71549479958602169</v>
      </c>
      <c r="Q14507">
        <f>'Derivation of PM - 6 Fact'!$AN$34+('Derivation of PM - 6 Fact'!$AN$35*Predictions!C14507)+('Derivation of PM - 6 Fact'!$AN$36*Predictions!E14507)+('Derivation of PM - 6 Fact'!$AN$37*Predictions!F14507)+('Derivation of PM - 6 Fact'!$AN$38*Predictions!G14507)+('Derivation of PM - 6 Fact'!$AN$39*Predictions!H14507)+('Derivation of PM - 6 Fact'!$AN$40*Predictions!L14507)</f>
        <v>0.94699102964470261</v>
      </c>
      <c r="U14507">
        <f t="shared" si="905"/>
        <v>1</v>
      </c>
      <c r="V14507">
        <f t="shared" si="906"/>
        <v>1</v>
      </c>
      <c r="W14507">
        <f t="shared" si="907"/>
        <v>1</v>
      </c>
      <c r="X14507">
        <f t="shared" si="908"/>
        <v>1</v>
      </c>
    </row>
    <row r="14508" spans="1:24" x14ac:dyDescent="0.3">
      <c r="A14508" t="s">
        <v>2</v>
      </c>
      <c r="B14508">
        <v>32498</v>
      </c>
      <c r="C14508">
        <v>1</v>
      </c>
      <c r="D14508">
        <v>0</v>
      </c>
      <c r="E14508">
        <v>-109</v>
      </c>
      <c r="F14508">
        <v>41</v>
      </c>
      <c r="G14508">
        <v>30</v>
      </c>
      <c r="H14508">
        <v>22</v>
      </c>
      <c r="I14508">
        <v>17</v>
      </c>
      <c r="J14508">
        <v>20</v>
      </c>
      <c r="K14508">
        <v>1</v>
      </c>
      <c r="L14508">
        <v>575</v>
      </c>
      <c r="N14508" cm="1">
        <f t="array" ref="N14508">SUMPRODUCT(C14508:K14508,TRANSPOSE(('Derivation of PM - 8 Factors'!$Q$32:$Q$40)))+'Derivation of PM - 8 Factors'!$Q$31</f>
        <v>0.61432366742371713</v>
      </c>
      <c r="O14508" cm="1">
        <f t="array" ref="O14508">SUMPRODUCT(C14508:L14508,TRANSPOSE('Derivation of PM - 8 Fact+FICO'!$S$30:$S$39))+Predictions!$S$37</f>
        <v>0.69021089135977787</v>
      </c>
      <c r="P14508">
        <f>(L14508*'Derivation of PM - FICO ONLY'!$L$30)+'Derivation of PM - FICO ONLY'!$L$29</f>
        <v>0.31826540534158387</v>
      </c>
      <c r="Q14508">
        <f>'Derivation of PM - 6 Fact'!$AN$34+('Derivation of PM - 6 Fact'!$AN$35*Predictions!C14508)+('Derivation of PM - 6 Fact'!$AN$36*Predictions!E14508)+('Derivation of PM - 6 Fact'!$AN$37*Predictions!F14508)+('Derivation of PM - 6 Fact'!$AN$38*Predictions!G14508)+('Derivation of PM - 6 Fact'!$AN$39*Predictions!H14508)+('Derivation of PM - 6 Fact'!$AN$40*Predictions!L14508)</f>
        <v>0.58866716258976337</v>
      </c>
      <c r="U14508">
        <f t="shared" si="905"/>
        <v>1</v>
      </c>
      <c r="V14508">
        <f t="shared" si="906"/>
        <v>1</v>
      </c>
      <c r="W14508">
        <f t="shared" si="907"/>
        <v>0</v>
      </c>
      <c r="X14508">
        <f t="shared" si="908"/>
        <v>1</v>
      </c>
    </row>
    <row r="14509" spans="1:24" x14ac:dyDescent="0.3">
      <c r="A14509" t="s">
        <v>2</v>
      </c>
      <c r="B14509">
        <v>32499</v>
      </c>
      <c r="C14509">
        <v>6</v>
      </c>
      <c r="D14509">
        <v>68</v>
      </c>
      <c r="E14509">
        <v>316</v>
      </c>
      <c r="F14509">
        <v>86</v>
      </c>
      <c r="G14509">
        <v>155</v>
      </c>
      <c r="H14509">
        <v>103</v>
      </c>
      <c r="I14509">
        <v>1</v>
      </c>
      <c r="J14509">
        <v>8</v>
      </c>
      <c r="K14509">
        <v>0</v>
      </c>
      <c r="L14509">
        <v>749</v>
      </c>
      <c r="N14509" cm="1">
        <f t="array" ref="N14509">SUMPRODUCT(C14509:K14509,TRANSPOSE(('Derivation of PM - 8 Factors'!$Q$32:$Q$40)))+'Derivation of PM - 8 Factors'!$Q$31</f>
        <v>1.0478044771386297</v>
      </c>
      <c r="O14509" cm="1">
        <f t="array" ref="O14509">SUMPRODUCT(C14509:L14509,TRANSPOSE('Derivation of PM - 8 Fact+FICO'!$S$30:$S$39))+Predictions!$S$37</f>
        <v>1.1238951065976215</v>
      </c>
      <c r="P14509">
        <f>(L14509*'Derivation of PM - FICO ONLY'!$L$30)+'Derivation of PM - FICO ONLY'!$L$29</f>
        <v>0.97653125866093782</v>
      </c>
      <c r="Q14509">
        <f>'Derivation of PM - 6 Fact'!$AN$34+('Derivation of PM - 6 Fact'!$AN$35*Predictions!C14509)+('Derivation of PM - 6 Fact'!$AN$36*Predictions!E14509)+('Derivation of PM - 6 Fact'!$AN$37*Predictions!F14509)+('Derivation of PM - 6 Fact'!$AN$38*Predictions!G14509)+('Derivation of PM - 6 Fact'!$AN$39*Predictions!H14509)+('Derivation of PM - 6 Fact'!$AN$40*Predictions!L14509)</f>
        <v>1.0789680550197844</v>
      </c>
      <c r="U14509">
        <f t="shared" si="905"/>
        <v>1</v>
      </c>
      <c r="V14509">
        <f t="shared" si="906"/>
        <v>1</v>
      </c>
      <c r="W14509">
        <f t="shared" si="907"/>
        <v>1</v>
      </c>
      <c r="X14509">
        <f t="shared" si="908"/>
        <v>1</v>
      </c>
    </row>
    <row r="14510" spans="1:24" x14ac:dyDescent="0.3">
      <c r="A14510" t="s">
        <v>2</v>
      </c>
      <c r="B14510">
        <v>32500</v>
      </c>
      <c r="C14510">
        <v>3</v>
      </c>
      <c r="D14510">
        <v>78</v>
      </c>
      <c r="E14510">
        <v>-79</v>
      </c>
      <c r="F14510">
        <v>17</v>
      </c>
      <c r="G14510">
        <v>40</v>
      </c>
      <c r="H14510">
        <v>59</v>
      </c>
      <c r="I14510">
        <v>0</v>
      </c>
      <c r="J14510">
        <v>5</v>
      </c>
      <c r="K14510">
        <v>0</v>
      </c>
      <c r="L14510">
        <v>558</v>
      </c>
      <c r="N14510" cm="1">
        <f t="array" ref="N14510">SUMPRODUCT(C14510:K14510,TRANSPOSE(('Derivation of PM - 8 Factors'!$Q$32:$Q$40)))+'Derivation of PM - 8 Factors'!$Q$31</f>
        <v>0.14341802495913564</v>
      </c>
      <c r="O14510" cm="1">
        <f t="array" ref="O14510">SUMPRODUCT(C14510:L14510,TRANSPOSE('Derivation of PM - 8 Fact+FICO'!$S$30:$S$39))+Predictions!$S$37</f>
        <v>0.22007152862124407</v>
      </c>
      <c r="P14510">
        <f>(L14510*'Derivation of PM - FICO ONLY'!$L$30)+'Derivation of PM - FICO ONLY'!$L$29</f>
        <v>0.25395207484486559</v>
      </c>
      <c r="Q14510">
        <f>'Derivation of PM - 6 Fact'!$AN$34+('Derivation of PM - 6 Fact'!$AN$35*Predictions!C14510)+('Derivation of PM - 6 Fact'!$AN$36*Predictions!E14510)+('Derivation of PM - 6 Fact'!$AN$37*Predictions!F14510)+('Derivation of PM - 6 Fact'!$AN$38*Predictions!G14510)+('Derivation of PM - 6 Fact'!$AN$39*Predictions!H14510)+('Derivation of PM - 6 Fact'!$AN$40*Predictions!L14510)</f>
        <v>0.18292172776644217</v>
      </c>
      <c r="U14510">
        <f t="shared" si="905"/>
        <v>0</v>
      </c>
      <c r="V14510">
        <f t="shared" si="906"/>
        <v>0</v>
      </c>
      <c r="W14510">
        <f t="shared" si="907"/>
        <v>0</v>
      </c>
      <c r="X14510">
        <f t="shared" si="908"/>
        <v>0</v>
      </c>
    </row>
    <row r="14511" spans="1:24" x14ac:dyDescent="0.3">
      <c r="A14511" t="s">
        <v>2</v>
      </c>
      <c r="B14511">
        <v>32501</v>
      </c>
      <c r="C14511">
        <v>9</v>
      </c>
      <c r="D14511">
        <v>0</v>
      </c>
      <c r="E14511">
        <v>318</v>
      </c>
      <c r="F14511">
        <v>80</v>
      </c>
      <c r="G14511">
        <v>196</v>
      </c>
      <c r="H14511">
        <v>131</v>
      </c>
      <c r="I14511">
        <v>7</v>
      </c>
      <c r="J14511">
        <v>14</v>
      </c>
      <c r="K14511">
        <v>0</v>
      </c>
      <c r="L14511">
        <v>636</v>
      </c>
      <c r="N14511" cm="1">
        <f t="array" ref="N14511">SUMPRODUCT(C14511:K14511,TRANSPOSE(('Derivation of PM - 8 Factors'!$Q$32:$Q$40)))+'Derivation of PM - 8 Factors'!$Q$31</f>
        <v>1.0689527770710479</v>
      </c>
      <c r="O14511" cm="1">
        <f t="array" ref="O14511">SUMPRODUCT(C14511:L14511,TRANSPOSE('Derivation of PM - 8 Fact+FICO'!$S$30:$S$39))+Predictions!$S$37</f>
        <v>1.1386442766537272</v>
      </c>
      <c r="P14511">
        <f>(L14511*'Derivation of PM - FICO ONLY'!$L$30)+'Derivation of PM - FICO ONLY'!$L$29</f>
        <v>0.54903676771216214</v>
      </c>
      <c r="Q14511">
        <f>'Derivation of PM - 6 Fact'!$AN$34+('Derivation of PM - 6 Fact'!$AN$35*Predictions!C14511)+('Derivation of PM - 6 Fact'!$AN$36*Predictions!E14511)+('Derivation of PM - 6 Fact'!$AN$37*Predictions!F14511)+('Derivation of PM - 6 Fact'!$AN$38*Predictions!G14511)+('Derivation of PM - 6 Fact'!$AN$39*Predictions!H14511)+('Derivation of PM - 6 Fact'!$AN$40*Predictions!L14511)</f>
        <v>1.0465225275389145</v>
      </c>
      <c r="U14511">
        <f t="shared" si="905"/>
        <v>1</v>
      </c>
      <c r="V14511">
        <f t="shared" si="906"/>
        <v>1</v>
      </c>
      <c r="W14511">
        <f t="shared" si="907"/>
        <v>1</v>
      </c>
      <c r="X14511">
        <f t="shared" si="908"/>
        <v>1</v>
      </c>
    </row>
    <row r="14512" spans="1:24" x14ac:dyDescent="0.3">
      <c r="A14512" t="s">
        <v>2</v>
      </c>
      <c r="B14512">
        <v>32502</v>
      </c>
      <c r="C14512">
        <v>5</v>
      </c>
      <c r="D14512">
        <v>90</v>
      </c>
      <c r="E14512">
        <v>-144</v>
      </c>
      <c r="F14512">
        <v>55</v>
      </c>
      <c r="G14512">
        <v>92</v>
      </c>
      <c r="H14512">
        <v>96</v>
      </c>
      <c r="I14512">
        <v>2</v>
      </c>
      <c r="J14512">
        <v>6</v>
      </c>
      <c r="K14512">
        <v>0</v>
      </c>
      <c r="L14512">
        <v>529</v>
      </c>
      <c r="N14512" cm="1">
        <f t="array" ref="N14512">SUMPRODUCT(C14512:K14512,TRANSPOSE(('Derivation of PM - 8 Factors'!$Q$32:$Q$40)))+'Derivation of PM - 8 Factors'!$Q$31</f>
        <v>0.62472995604961601</v>
      </c>
      <c r="O14512" cm="1">
        <f t="array" ref="O14512">SUMPRODUCT(C14512:L14512,TRANSPOSE('Derivation of PM - 8 Fact+FICO'!$S$30:$S$39))+Predictions!$S$37</f>
        <v>0.69967043895044012</v>
      </c>
      <c r="P14512">
        <f>(L14512*'Derivation of PM - FICO ONLY'!$L$30)+'Derivation of PM - FICO ONLY'!$L$29</f>
        <v>0.14424109929163964</v>
      </c>
      <c r="Q14512">
        <f>'Derivation of PM - 6 Fact'!$AN$34+('Derivation of PM - 6 Fact'!$AN$35*Predictions!C14512)+('Derivation of PM - 6 Fact'!$AN$36*Predictions!E14512)+('Derivation of PM - 6 Fact'!$AN$37*Predictions!F14512)+('Derivation of PM - 6 Fact'!$AN$38*Predictions!G14512)+('Derivation of PM - 6 Fact'!$AN$39*Predictions!H14512)+('Derivation of PM - 6 Fact'!$AN$40*Predictions!L14512)</f>
        <v>0.66309414281555978</v>
      </c>
      <c r="U14512">
        <f t="shared" si="905"/>
        <v>1</v>
      </c>
      <c r="V14512">
        <f t="shared" si="906"/>
        <v>1</v>
      </c>
      <c r="W14512">
        <f t="shared" si="907"/>
        <v>0</v>
      </c>
      <c r="X14512">
        <f t="shared" si="908"/>
        <v>1</v>
      </c>
    </row>
    <row r="14513" spans="1:24" x14ac:dyDescent="0.3">
      <c r="A14513" t="s">
        <v>2</v>
      </c>
      <c r="B14513">
        <v>32503</v>
      </c>
      <c r="C14513">
        <v>9</v>
      </c>
      <c r="D14513">
        <v>16</v>
      </c>
      <c r="E14513">
        <v>199</v>
      </c>
      <c r="F14513">
        <v>64</v>
      </c>
      <c r="G14513">
        <v>166</v>
      </c>
      <c r="H14513">
        <v>119</v>
      </c>
      <c r="I14513">
        <v>18</v>
      </c>
      <c r="J14513">
        <v>20</v>
      </c>
      <c r="K14513">
        <v>0</v>
      </c>
      <c r="L14513">
        <v>647</v>
      </c>
      <c r="N14513" cm="1">
        <f t="array" ref="N14513">SUMPRODUCT(C14513:K14513,TRANSPOSE(('Derivation of PM - 8 Factors'!$Q$32:$Q$40)))+'Derivation of PM - 8 Factors'!$Q$31</f>
        <v>1.0461832547866965</v>
      </c>
      <c r="O14513" cm="1">
        <f t="array" ref="O14513">SUMPRODUCT(C14513:L14513,TRANSPOSE('Derivation of PM - 8 Fact+FICO'!$S$30:$S$39))+Predictions!$S$37</f>
        <v>1.1191898757201286</v>
      </c>
      <c r="P14513">
        <f>(L14513*'Derivation of PM - FICO ONLY'!$L$30)+'Derivation of PM - FICO ONLY'!$L$29</f>
        <v>0.59065127568062681</v>
      </c>
      <c r="Q14513">
        <f>'Derivation of PM - 6 Fact'!$AN$34+('Derivation of PM - 6 Fact'!$AN$35*Predictions!C14513)+('Derivation of PM - 6 Fact'!$AN$36*Predictions!E14513)+('Derivation of PM - 6 Fact'!$AN$37*Predictions!F14513)+('Derivation of PM - 6 Fact'!$AN$38*Predictions!G14513)+('Derivation of PM - 6 Fact'!$AN$39*Predictions!H14513)+('Derivation of PM - 6 Fact'!$AN$40*Predictions!L14513)</f>
        <v>0.98375528131862722</v>
      </c>
      <c r="U14513">
        <f t="shared" si="905"/>
        <v>1</v>
      </c>
      <c r="V14513">
        <f t="shared" si="906"/>
        <v>1</v>
      </c>
      <c r="W14513">
        <f t="shared" si="907"/>
        <v>1</v>
      </c>
      <c r="X14513">
        <f t="shared" si="908"/>
        <v>1</v>
      </c>
    </row>
    <row r="14514" spans="1:24" x14ac:dyDescent="0.3">
      <c r="A14514" t="s">
        <v>2</v>
      </c>
      <c r="B14514">
        <v>32504</v>
      </c>
      <c r="C14514">
        <v>7</v>
      </c>
      <c r="D14514">
        <v>0</v>
      </c>
      <c r="E14514">
        <v>225</v>
      </c>
      <c r="F14514">
        <v>90</v>
      </c>
      <c r="G14514">
        <v>190</v>
      </c>
      <c r="H14514">
        <v>105</v>
      </c>
      <c r="I14514">
        <v>3</v>
      </c>
      <c r="J14514">
        <v>13</v>
      </c>
      <c r="K14514">
        <v>0</v>
      </c>
      <c r="L14514">
        <v>630</v>
      </c>
      <c r="N14514" cm="1">
        <f t="array" ref="N14514">SUMPRODUCT(C14514:K14514,TRANSPOSE(('Derivation of PM - 8 Factors'!$Q$32:$Q$40)))+'Derivation of PM - 8 Factors'!$Q$31</f>
        <v>1.1033472736567973</v>
      </c>
      <c r="O14514" cm="1">
        <f t="array" ref="O14514">SUMPRODUCT(C14514:L14514,TRANSPOSE('Derivation of PM - 8 Fact+FICO'!$S$30:$S$39))+Predictions!$S$37</f>
        <v>1.1722895514750695</v>
      </c>
      <c r="P14514">
        <f>(L14514*'Derivation of PM - FICO ONLY'!$L$30)+'Derivation of PM - FICO ONLY'!$L$29</f>
        <v>0.52633794518390853</v>
      </c>
      <c r="Q14514">
        <f>'Derivation of PM - 6 Fact'!$AN$34+('Derivation of PM - 6 Fact'!$AN$35*Predictions!C14514)+('Derivation of PM - 6 Fact'!$AN$36*Predictions!E14514)+('Derivation of PM - 6 Fact'!$AN$37*Predictions!F14514)+('Derivation of PM - 6 Fact'!$AN$38*Predictions!G14514)+('Derivation of PM - 6 Fact'!$AN$39*Predictions!H14514)+('Derivation of PM - 6 Fact'!$AN$40*Predictions!L14514)</f>
        <v>1.0892104804432627</v>
      </c>
      <c r="U14514">
        <f t="shared" si="905"/>
        <v>1</v>
      </c>
      <c r="V14514">
        <f t="shared" si="906"/>
        <v>1</v>
      </c>
      <c r="W14514">
        <f t="shared" si="907"/>
        <v>1</v>
      </c>
      <c r="X14514">
        <f t="shared" si="908"/>
        <v>1</v>
      </c>
    </row>
    <row r="14515" spans="1:24" x14ac:dyDescent="0.3">
      <c r="A14515" t="s">
        <v>2</v>
      </c>
      <c r="B14515">
        <v>32505</v>
      </c>
      <c r="C14515">
        <v>9</v>
      </c>
      <c r="D14515">
        <v>0</v>
      </c>
      <c r="E14515">
        <v>461</v>
      </c>
      <c r="F14515">
        <v>57</v>
      </c>
      <c r="G14515">
        <v>160</v>
      </c>
      <c r="H14515">
        <v>115</v>
      </c>
      <c r="I14515">
        <v>14</v>
      </c>
      <c r="J14515">
        <v>17</v>
      </c>
      <c r="K14515">
        <v>0</v>
      </c>
      <c r="L14515">
        <v>684</v>
      </c>
      <c r="N14515" cm="1">
        <f t="array" ref="N14515">SUMPRODUCT(C14515:K14515,TRANSPOSE(('Derivation of PM - 8 Factors'!$Q$32:$Q$40)))+'Derivation of PM - 8 Factors'!$Q$31</f>
        <v>1.0049513396179692</v>
      </c>
      <c r="O14515" cm="1">
        <f t="array" ref="O14515">SUMPRODUCT(C14515:L14515,TRANSPOSE('Derivation of PM - 8 Fact+FICO'!$S$30:$S$39))+Predictions!$S$37</f>
        <v>1.076814862308495</v>
      </c>
      <c r="P14515">
        <f>(L14515*'Derivation of PM - FICO ONLY'!$L$30)+'Derivation of PM - FICO ONLY'!$L$29</f>
        <v>0.73062734793819062</v>
      </c>
      <c r="Q14515">
        <f>'Derivation of PM - 6 Fact'!$AN$34+('Derivation of PM - 6 Fact'!$AN$35*Predictions!C14515)+('Derivation of PM - 6 Fact'!$AN$36*Predictions!E14515)+('Derivation of PM - 6 Fact'!$AN$37*Predictions!F14515)+('Derivation of PM - 6 Fact'!$AN$38*Predictions!G14515)+('Derivation of PM - 6 Fact'!$AN$39*Predictions!H14515)+('Derivation of PM - 6 Fact'!$AN$40*Predictions!L14515)</f>
        <v>0.95751540774567878</v>
      </c>
      <c r="U14515">
        <f t="shared" si="905"/>
        <v>1</v>
      </c>
      <c r="V14515">
        <f t="shared" si="906"/>
        <v>1</v>
      </c>
      <c r="W14515">
        <f t="shared" si="907"/>
        <v>1</v>
      </c>
      <c r="X14515">
        <f t="shared" si="908"/>
        <v>1</v>
      </c>
    </row>
    <row r="14516" spans="1:24" x14ac:dyDescent="0.3">
      <c r="A14516" t="s">
        <v>2</v>
      </c>
      <c r="B14516">
        <v>32506</v>
      </c>
      <c r="C14516">
        <v>2</v>
      </c>
      <c r="D14516">
        <v>88</v>
      </c>
      <c r="E14516">
        <v>172</v>
      </c>
      <c r="F14516">
        <v>28</v>
      </c>
      <c r="G14516">
        <v>40</v>
      </c>
      <c r="H14516">
        <v>58</v>
      </c>
      <c r="I14516">
        <v>14</v>
      </c>
      <c r="J14516">
        <v>20</v>
      </c>
      <c r="K14516">
        <v>0</v>
      </c>
      <c r="L14516">
        <v>468</v>
      </c>
      <c r="N14516" cm="1">
        <f t="array" ref="N14516">SUMPRODUCT(C14516:K14516,TRANSPOSE(('Derivation of PM - 8 Factors'!$Q$32:$Q$40)))+'Derivation of PM - 8 Factors'!$Q$31</f>
        <v>0.32257311717869364</v>
      </c>
      <c r="O14516" cm="1">
        <f t="array" ref="O14516">SUMPRODUCT(C14516:L14516,TRANSPOSE('Derivation of PM - 8 Fact+FICO'!$S$30:$S$39))+Predictions!$S$37</f>
        <v>0.39184873801680664</v>
      </c>
      <c r="P14516">
        <f>(L14516*'Derivation of PM - FICO ONLY'!$L$30)+'Derivation of PM - FICO ONLY'!$L$29</f>
        <v>-8.6530263078938185E-2</v>
      </c>
      <c r="Q14516">
        <f>'Derivation of PM - 6 Fact'!$AN$34+('Derivation of PM - 6 Fact'!$AN$35*Predictions!C14516)+('Derivation of PM - 6 Fact'!$AN$36*Predictions!E14516)+('Derivation of PM - 6 Fact'!$AN$37*Predictions!F14516)+('Derivation of PM - 6 Fact'!$AN$38*Predictions!G14516)+('Derivation of PM - 6 Fact'!$AN$39*Predictions!H14516)+('Derivation of PM - 6 Fact'!$AN$40*Predictions!L14516)</f>
        <v>0.25860399853643928</v>
      </c>
      <c r="U14516">
        <f t="shared" si="905"/>
        <v>0</v>
      </c>
      <c r="V14516">
        <f t="shared" si="906"/>
        <v>0</v>
      </c>
      <c r="W14516">
        <f t="shared" si="907"/>
        <v>0</v>
      </c>
      <c r="X14516">
        <f t="shared" si="908"/>
        <v>0</v>
      </c>
    </row>
    <row r="14517" spans="1:24" x14ac:dyDescent="0.3">
      <c r="A14517" t="s">
        <v>2</v>
      </c>
      <c r="B14517">
        <v>32507</v>
      </c>
      <c r="C14517">
        <v>3</v>
      </c>
      <c r="D14517">
        <v>0</v>
      </c>
      <c r="E14517">
        <v>111</v>
      </c>
      <c r="F14517">
        <v>7</v>
      </c>
      <c r="G14517">
        <v>27</v>
      </c>
      <c r="H14517">
        <v>45</v>
      </c>
      <c r="I14517">
        <v>8</v>
      </c>
      <c r="J14517">
        <v>17</v>
      </c>
      <c r="K14517">
        <v>0</v>
      </c>
      <c r="L14517">
        <v>602</v>
      </c>
      <c r="N14517" cm="1">
        <f t="array" ref="N14517">SUMPRODUCT(C14517:K14517,TRANSPOSE(('Derivation of PM - 8 Factors'!$Q$32:$Q$40)))+'Derivation of PM - 8 Factors'!$Q$31</f>
        <v>0.24827153035082569</v>
      </c>
      <c r="O14517" cm="1">
        <f t="array" ref="O14517">SUMPRODUCT(C14517:L14517,TRANSPOSE('Derivation of PM - 8 Fact+FICO'!$S$30:$S$39))+Predictions!$S$37</f>
        <v>0.32474069218823887</v>
      </c>
      <c r="P14517">
        <f>(L14517*'Derivation of PM - FICO ONLY'!$L$30)+'Derivation of PM - FICO ONLY'!$L$29</f>
        <v>0.42041010671872514</v>
      </c>
      <c r="Q14517">
        <f>'Derivation of PM - 6 Fact'!$AN$34+('Derivation of PM - 6 Fact'!$AN$35*Predictions!C14517)+('Derivation of PM - 6 Fact'!$AN$36*Predictions!E14517)+('Derivation of PM - 6 Fact'!$AN$37*Predictions!F14517)+('Derivation of PM - 6 Fact'!$AN$38*Predictions!G14517)+('Derivation of PM - 6 Fact'!$AN$39*Predictions!H14517)+('Derivation of PM - 6 Fact'!$AN$40*Predictions!L14517)</f>
        <v>0.19686565414799059</v>
      </c>
      <c r="U14517">
        <f t="shared" si="905"/>
        <v>0</v>
      </c>
      <c r="V14517">
        <f t="shared" si="906"/>
        <v>0</v>
      </c>
      <c r="W14517">
        <f t="shared" si="907"/>
        <v>0</v>
      </c>
      <c r="X14517">
        <f t="shared" si="908"/>
        <v>0</v>
      </c>
    </row>
    <row r="14518" spans="1:24" x14ac:dyDescent="0.3">
      <c r="A14518" t="s">
        <v>2</v>
      </c>
      <c r="B14518">
        <v>32508</v>
      </c>
      <c r="C14518">
        <v>7</v>
      </c>
      <c r="D14518">
        <v>84</v>
      </c>
      <c r="E14518">
        <v>262</v>
      </c>
      <c r="F14518">
        <v>13</v>
      </c>
      <c r="G14518">
        <v>63</v>
      </c>
      <c r="H14518">
        <v>51</v>
      </c>
      <c r="I14518">
        <v>3</v>
      </c>
      <c r="J14518">
        <v>10</v>
      </c>
      <c r="K14518">
        <v>1</v>
      </c>
      <c r="L14518">
        <v>589</v>
      </c>
      <c r="N14518" cm="1">
        <f t="array" ref="N14518">SUMPRODUCT(C14518:K14518,TRANSPOSE(('Derivation of PM - 8 Factors'!$Q$32:$Q$40)))+'Derivation of PM - 8 Factors'!$Q$31</f>
        <v>0.69794064647631326</v>
      </c>
      <c r="O14518" cm="1">
        <f t="array" ref="O14518">SUMPRODUCT(C14518:L14518,TRANSPOSE('Derivation of PM - 8 Fact+FICO'!$S$30:$S$39))+Predictions!$S$37</f>
        <v>0.76987451650584615</v>
      </c>
      <c r="P14518">
        <f>(L14518*'Derivation of PM - FICO ONLY'!$L$30)+'Derivation of PM - FICO ONLY'!$L$29</f>
        <v>0.37122932457417579</v>
      </c>
      <c r="Q14518">
        <f>'Derivation of PM - 6 Fact'!$AN$34+('Derivation of PM - 6 Fact'!$AN$35*Predictions!C14518)+('Derivation of PM - 6 Fact'!$AN$36*Predictions!E14518)+('Derivation of PM - 6 Fact'!$AN$37*Predictions!F14518)+('Derivation of PM - 6 Fact'!$AN$38*Predictions!G14518)+('Derivation of PM - 6 Fact'!$AN$39*Predictions!H14518)+('Derivation of PM - 6 Fact'!$AN$40*Predictions!L14518)</f>
        <v>0.7530010992092373</v>
      </c>
      <c r="U14518">
        <f t="shared" si="905"/>
        <v>1</v>
      </c>
      <c r="V14518">
        <f t="shared" si="906"/>
        <v>1</v>
      </c>
      <c r="W14518">
        <f t="shared" si="907"/>
        <v>0</v>
      </c>
      <c r="X14518">
        <f t="shared" si="908"/>
        <v>1</v>
      </c>
    </row>
    <row r="14519" spans="1:24" x14ac:dyDescent="0.3">
      <c r="A14519" t="s">
        <v>2</v>
      </c>
      <c r="B14519">
        <v>32509</v>
      </c>
      <c r="C14519">
        <v>3</v>
      </c>
      <c r="D14519">
        <v>20</v>
      </c>
      <c r="E14519">
        <v>-219</v>
      </c>
      <c r="F14519">
        <v>20</v>
      </c>
      <c r="G14519">
        <v>43</v>
      </c>
      <c r="H14519">
        <v>61</v>
      </c>
      <c r="I14519">
        <v>7</v>
      </c>
      <c r="J14519">
        <v>11</v>
      </c>
      <c r="K14519">
        <v>0</v>
      </c>
      <c r="L14519">
        <v>427</v>
      </c>
      <c r="N14519" cm="1">
        <f t="array" ref="N14519">SUMPRODUCT(C14519:K14519,TRANSPOSE(('Derivation of PM - 8 Factors'!$Q$32:$Q$40)))+'Derivation of PM - 8 Factors'!$Q$31</f>
        <v>0.19464578764456372</v>
      </c>
      <c r="O14519" cm="1">
        <f t="array" ref="O14519">SUMPRODUCT(C14519:L14519,TRANSPOSE('Derivation of PM - 8 Fact+FICO'!$S$30:$S$39))+Predictions!$S$37</f>
        <v>0.26653086039607932</v>
      </c>
      <c r="P14519">
        <f>(L14519*'Derivation of PM - FICO ONLY'!$L$30)+'Derivation of PM - FICO ONLY'!$L$29</f>
        <v>-0.24163888368867092</v>
      </c>
      <c r="Q14519">
        <f>'Derivation of PM - 6 Fact'!$AN$34+('Derivation of PM - 6 Fact'!$AN$35*Predictions!C14519)+('Derivation of PM - 6 Fact'!$AN$36*Predictions!E14519)+('Derivation of PM - 6 Fact'!$AN$37*Predictions!F14519)+('Derivation of PM - 6 Fact'!$AN$38*Predictions!G14519)+('Derivation of PM - 6 Fact'!$AN$39*Predictions!H14519)+('Derivation of PM - 6 Fact'!$AN$40*Predictions!L14519)</f>
        <v>0.17987326890540425</v>
      </c>
      <c r="U14519">
        <f t="shared" si="905"/>
        <v>0</v>
      </c>
      <c r="V14519">
        <f t="shared" si="906"/>
        <v>0</v>
      </c>
      <c r="W14519">
        <f t="shared" si="907"/>
        <v>0</v>
      </c>
      <c r="X14519">
        <f t="shared" si="908"/>
        <v>0</v>
      </c>
    </row>
    <row r="14520" spans="1:24" x14ac:dyDescent="0.3">
      <c r="A14520" t="s">
        <v>2</v>
      </c>
      <c r="B14520">
        <v>32510</v>
      </c>
      <c r="C14520">
        <v>6</v>
      </c>
      <c r="D14520">
        <v>91</v>
      </c>
      <c r="E14520">
        <v>303</v>
      </c>
      <c r="F14520">
        <v>54</v>
      </c>
      <c r="G14520">
        <v>105</v>
      </c>
      <c r="H14520">
        <v>55</v>
      </c>
      <c r="I14520">
        <v>7</v>
      </c>
      <c r="J14520">
        <v>14</v>
      </c>
      <c r="K14520">
        <v>0</v>
      </c>
      <c r="L14520">
        <v>592</v>
      </c>
      <c r="N14520" cm="1">
        <f t="array" ref="N14520">SUMPRODUCT(C14520:K14520,TRANSPOSE(('Derivation of PM - 8 Factors'!$Q$32:$Q$40)))+'Derivation of PM - 8 Factors'!$Q$31</f>
        <v>1.0992650518761806</v>
      </c>
      <c r="O14520" cm="1">
        <f t="array" ref="O14520">SUMPRODUCT(C14520:L14520,TRANSPOSE('Derivation of PM - 8 Fact+FICO'!$S$30:$S$39))+Predictions!$S$37</f>
        <v>1.1680092346893962</v>
      </c>
      <c r="P14520">
        <f>(L14520*'Derivation of PM - FICO ONLY'!$L$30)+'Derivation of PM - FICO ONLY'!$L$29</f>
        <v>0.3825787358383026</v>
      </c>
      <c r="Q14520">
        <f>'Derivation of PM - 6 Fact'!$AN$34+('Derivation of PM - 6 Fact'!$AN$35*Predictions!C14520)+('Derivation of PM - 6 Fact'!$AN$36*Predictions!E14520)+('Derivation of PM - 6 Fact'!$AN$37*Predictions!F14520)+('Derivation of PM - 6 Fact'!$AN$38*Predictions!G14520)+('Derivation of PM - 6 Fact'!$AN$39*Predictions!H14520)+('Derivation of PM - 6 Fact'!$AN$40*Predictions!L14520)</f>
        <v>1.0823913832956025</v>
      </c>
      <c r="U14520">
        <f t="shared" si="905"/>
        <v>1</v>
      </c>
      <c r="V14520">
        <f t="shared" si="906"/>
        <v>1</v>
      </c>
      <c r="W14520">
        <f t="shared" si="907"/>
        <v>0</v>
      </c>
      <c r="X14520">
        <f t="shared" si="908"/>
        <v>1</v>
      </c>
    </row>
    <row r="14521" spans="1:24" x14ac:dyDescent="0.3">
      <c r="A14521" t="s">
        <v>2</v>
      </c>
      <c r="B14521">
        <v>32511</v>
      </c>
      <c r="C14521">
        <v>4</v>
      </c>
      <c r="D14521">
        <v>60</v>
      </c>
      <c r="E14521">
        <v>-53</v>
      </c>
      <c r="F14521">
        <v>19</v>
      </c>
      <c r="G14521">
        <v>44</v>
      </c>
      <c r="H14521">
        <v>58</v>
      </c>
      <c r="I14521">
        <v>3</v>
      </c>
      <c r="J14521">
        <v>8</v>
      </c>
      <c r="K14521">
        <v>1</v>
      </c>
      <c r="L14521">
        <v>562</v>
      </c>
      <c r="N14521" cm="1">
        <f t="array" ref="N14521">SUMPRODUCT(C14521:K14521,TRANSPOSE(('Derivation of PM - 8 Factors'!$Q$32:$Q$40)))+'Derivation of PM - 8 Factors'!$Q$31</f>
        <v>0.30878592368602942</v>
      </c>
      <c r="O14521" cm="1">
        <f t="array" ref="O14521">SUMPRODUCT(C14521:L14521,TRANSPOSE('Derivation of PM - 8 Fact+FICO'!$S$30:$S$39))+Predictions!$S$37</f>
        <v>0.3850172816566389</v>
      </c>
      <c r="P14521">
        <f>(L14521*'Derivation of PM - FICO ONLY'!$L$30)+'Derivation of PM - FICO ONLY'!$L$29</f>
        <v>0.26908462319703452</v>
      </c>
      <c r="Q14521">
        <f>'Derivation of PM - 6 Fact'!$AN$34+('Derivation of PM - 6 Fact'!$AN$35*Predictions!C14521)+('Derivation of PM - 6 Fact'!$AN$36*Predictions!E14521)+('Derivation of PM - 6 Fact'!$AN$37*Predictions!F14521)+('Derivation of PM - 6 Fact'!$AN$38*Predictions!G14521)+('Derivation of PM - 6 Fact'!$AN$39*Predictions!H14521)+('Derivation of PM - 6 Fact'!$AN$40*Predictions!L14521)</f>
        <v>0.37437958796149257</v>
      </c>
      <c r="U14521">
        <f t="shared" si="905"/>
        <v>0</v>
      </c>
      <c r="V14521">
        <f t="shared" si="906"/>
        <v>0</v>
      </c>
      <c r="W14521">
        <f t="shared" si="907"/>
        <v>0</v>
      </c>
      <c r="X14521">
        <f t="shared" si="908"/>
        <v>0</v>
      </c>
    </row>
    <row r="14522" spans="1:24" x14ac:dyDescent="0.3">
      <c r="A14522" t="s">
        <v>2</v>
      </c>
      <c r="B14522">
        <v>32512</v>
      </c>
      <c r="C14522">
        <v>3</v>
      </c>
      <c r="D14522">
        <v>32</v>
      </c>
      <c r="E14522">
        <v>108</v>
      </c>
      <c r="F14522">
        <v>36</v>
      </c>
      <c r="G14522">
        <v>57</v>
      </c>
      <c r="H14522">
        <v>55</v>
      </c>
      <c r="I14522">
        <v>4</v>
      </c>
      <c r="J14522">
        <v>7</v>
      </c>
      <c r="K14522">
        <v>1</v>
      </c>
      <c r="L14522">
        <v>506</v>
      </c>
      <c r="N14522" cm="1">
        <f t="array" ref="N14522">SUMPRODUCT(C14522:K14522,TRANSPOSE(('Derivation of PM - 8 Factors'!$Q$32:$Q$40)))+'Derivation of PM - 8 Factors'!$Q$31</f>
        <v>0.42735771768891828</v>
      </c>
      <c r="O14522" cm="1">
        <f t="array" ref="O14522">SUMPRODUCT(C14522:L14522,TRANSPOSE('Derivation of PM - 8 Fact+FICO'!$S$30:$S$39))+Predictions!$S$37</f>
        <v>0.49780911266626099</v>
      </c>
      <c r="P14522">
        <f>(L14522*'Derivation of PM - FICO ONLY'!$L$30)+'Derivation of PM - FICO ONLY'!$L$29</f>
        <v>5.7228946266667746E-2</v>
      </c>
      <c r="Q14522">
        <f>'Derivation of PM - 6 Fact'!$AN$34+('Derivation of PM - 6 Fact'!$AN$35*Predictions!C14522)+('Derivation of PM - 6 Fact'!$AN$36*Predictions!E14522)+('Derivation of PM - 6 Fact'!$AN$37*Predictions!F14522)+('Derivation of PM - 6 Fact'!$AN$38*Predictions!G14522)+('Derivation of PM - 6 Fact'!$AN$39*Predictions!H14522)+('Derivation of PM - 6 Fact'!$AN$40*Predictions!L14522)</f>
        <v>0.48840819312152944</v>
      </c>
      <c r="U14522">
        <f t="shared" si="905"/>
        <v>0</v>
      </c>
      <c r="V14522">
        <f t="shared" si="906"/>
        <v>0</v>
      </c>
      <c r="W14522">
        <f t="shared" si="907"/>
        <v>0</v>
      </c>
      <c r="X14522">
        <f t="shared" si="908"/>
        <v>0</v>
      </c>
    </row>
    <row r="14523" spans="1:24" x14ac:dyDescent="0.3">
      <c r="A14523" t="s">
        <v>2</v>
      </c>
      <c r="B14523">
        <v>32513</v>
      </c>
      <c r="C14523">
        <v>5</v>
      </c>
      <c r="D14523">
        <v>82</v>
      </c>
      <c r="E14523">
        <v>-79</v>
      </c>
      <c r="F14523">
        <v>2</v>
      </c>
      <c r="G14523">
        <v>35</v>
      </c>
      <c r="H14523">
        <v>34</v>
      </c>
      <c r="I14523">
        <v>0</v>
      </c>
      <c r="J14523">
        <v>3</v>
      </c>
      <c r="K14523">
        <v>0</v>
      </c>
      <c r="L14523">
        <v>564</v>
      </c>
      <c r="N14523" cm="1">
        <f t="array" ref="N14523">SUMPRODUCT(C14523:K14523,TRANSPOSE(('Derivation of PM - 8 Factors'!$Q$32:$Q$40)))+'Derivation of PM - 8 Factors'!$Q$31</f>
        <v>0.38545794902635022</v>
      </c>
      <c r="O14523" cm="1">
        <f t="array" ref="O14523">SUMPRODUCT(C14523:L14523,TRANSPOSE('Derivation of PM - 8 Fact+FICO'!$S$30:$S$39))+Predictions!$S$37</f>
        <v>0.46094361862650146</v>
      </c>
      <c r="P14523">
        <f>(L14523*'Derivation of PM - FICO ONLY'!$L$30)+'Derivation of PM - FICO ONLY'!$L$29</f>
        <v>0.27665089737311921</v>
      </c>
      <c r="Q14523">
        <f>'Derivation of PM - 6 Fact'!$AN$34+('Derivation of PM - 6 Fact'!$AN$35*Predictions!C14523)+('Derivation of PM - 6 Fact'!$AN$36*Predictions!E14523)+('Derivation of PM - 6 Fact'!$AN$37*Predictions!F14523)+('Derivation of PM - 6 Fact'!$AN$38*Predictions!G14523)+('Derivation of PM - 6 Fact'!$AN$39*Predictions!H14523)+('Derivation of PM - 6 Fact'!$AN$40*Predictions!L14523)</f>
        <v>0.43546087722493593</v>
      </c>
      <c r="U14523">
        <f t="shared" si="905"/>
        <v>0</v>
      </c>
      <c r="V14523">
        <f t="shared" si="906"/>
        <v>0</v>
      </c>
      <c r="W14523">
        <f t="shared" si="907"/>
        <v>0</v>
      </c>
      <c r="X14523">
        <f t="shared" si="908"/>
        <v>0</v>
      </c>
    </row>
    <row r="14524" spans="1:24" x14ac:dyDescent="0.3">
      <c r="A14524" t="s">
        <v>2</v>
      </c>
      <c r="B14524">
        <v>32514</v>
      </c>
      <c r="C14524">
        <v>6</v>
      </c>
      <c r="D14524">
        <v>0</v>
      </c>
      <c r="E14524">
        <v>347</v>
      </c>
      <c r="F14524">
        <v>74</v>
      </c>
      <c r="G14524">
        <v>140</v>
      </c>
      <c r="H14524">
        <v>98</v>
      </c>
      <c r="I14524">
        <v>16</v>
      </c>
      <c r="J14524">
        <v>19</v>
      </c>
      <c r="K14524">
        <v>0</v>
      </c>
      <c r="L14524">
        <v>770</v>
      </c>
      <c r="N14524" cm="1">
        <f t="array" ref="N14524">SUMPRODUCT(C14524:K14524,TRANSPOSE(('Derivation of PM - 8 Factors'!$Q$32:$Q$40)))+'Derivation of PM - 8 Factors'!$Q$31</f>
        <v>1.0381840591611857</v>
      </c>
      <c r="O14524" cm="1">
        <f t="array" ref="O14524">SUMPRODUCT(C14524:L14524,TRANSPOSE('Derivation of PM - 8 Fact+FICO'!$S$30:$S$39))+Predictions!$S$37</f>
        <v>1.1157407489501203</v>
      </c>
      <c r="P14524">
        <f>(L14524*'Derivation of PM - FICO ONLY'!$L$30)+'Derivation of PM - FICO ONLY'!$L$29</f>
        <v>1.0559771375098255</v>
      </c>
      <c r="Q14524">
        <f>'Derivation of PM - 6 Fact'!$AN$34+('Derivation of PM - 6 Fact'!$AN$35*Predictions!C14524)+('Derivation of PM - 6 Fact'!$AN$36*Predictions!E14524)+('Derivation of PM - 6 Fact'!$AN$37*Predictions!F14524)+('Derivation of PM - 6 Fact'!$AN$38*Predictions!G14524)+('Derivation of PM - 6 Fact'!$AN$39*Predictions!H14524)+('Derivation of PM - 6 Fact'!$AN$40*Predictions!L14524)</f>
        <v>0.98217741041267803</v>
      </c>
      <c r="U14524">
        <f t="shared" si="905"/>
        <v>1</v>
      </c>
      <c r="V14524">
        <f t="shared" si="906"/>
        <v>1</v>
      </c>
      <c r="W14524">
        <f t="shared" si="907"/>
        <v>1</v>
      </c>
      <c r="X14524">
        <f t="shared" si="908"/>
        <v>1</v>
      </c>
    </row>
    <row r="14525" spans="1:24" x14ac:dyDescent="0.3">
      <c r="A14525" t="s">
        <v>2</v>
      </c>
      <c r="B14525">
        <v>32515</v>
      </c>
      <c r="C14525">
        <v>2</v>
      </c>
      <c r="D14525">
        <v>0</v>
      </c>
      <c r="E14525">
        <v>1</v>
      </c>
      <c r="F14525">
        <v>25</v>
      </c>
      <c r="G14525">
        <v>36</v>
      </c>
      <c r="H14525">
        <v>55</v>
      </c>
      <c r="I14525">
        <v>2</v>
      </c>
      <c r="J14525">
        <v>7</v>
      </c>
      <c r="K14525">
        <v>1</v>
      </c>
      <c r="L14525">
        <v>586</v>
      </c>
      <c r="N14525" cm="1">
        <f t="array" ref="N14525">SUMPRODUCT(C14525:K14525,TRANSPOSE(('Derivation of PM - 8 Factors'!$Q$32:$Q$40)))+'Derivation of PM - 8 Factors'!$Q$31</f>
        <v>0.16411026685813571</v>
      </c>
      <c r="O14525" cm="1">
        <f t="array" ref="O14525">SUMPRODUCT(C14525:L14525,TRANSPOSE('Derivation of PM - 8 Fact+FICO'!$S$30:$S$39))+Predictions!$S$37</f>
        <v>0.24122595997457416</v>
      </c>
      <c r="P14525">
        <f>(L14525*'Derivation of PM - FICO ONLY'!$L$30)+'Derivation of PM - FICO ONLY'!$L$29</f>
        <v>0.35987991331004898</v>
      </c>
      <c r="Q14525">
        <f>'Derivation of PM - 6 Fact'!$AN$34+('Derivation of PM - 6 Fact'!$AN$35*Predictions!C14525)+('Derivation of PM - 6 Fact'!$AN$36*Predictions!E14525)+('Derivation of PM - 6 Fact'!$AN$37*Predictions!F14525)+('Derivation of PM - 6 Fact'!$AN$38*Predictions!G14525)+('Derivation of PM - 6 Fact'!$AN$39*Predictions!H14525)+('Derivation of PM - 6 Fact'!$AN$40*Predictions!L14525)</f>
        <v>0.22583227208051418</v>
      </c>
      <c r="U14525">
        <f t="shared" si="905"/>
        <v>0</v>
      </c>
      <c r="V14525">
        <f t="shared" si="906"/>
        <v>0</v>
      </c>
      <c r="W14525">
        <f t="shared" si="907"/>
        <v>0</v>
      </c>
      <c r="X14525">
        <f t="shared" si="908"/>
        <v>0</v>
      </c>
    </row>
    <row r="14526" spans="1:24" x14ac:dyDescent="0.3">
      <c r="A14526" t="s">
        <v>2</v>
      </c>
      <c r="B14526">
        <v>32516</v>
      </c>
      <c r="C14526">
        <v>6</v>
      </c>
      <c r="D14526">
        <v>17</v>
      </c>
      <c r="E14526">
        <v>262</v>
      </c>
      <c r="F14526">
        <v>7</v>
      </c>
      <c r="G14526">
        <v>47</v>
      </c>
      <c r="H14526">
        <v>51</v>
      </c>
      <c r="I14526">
        <v>5</v>
      </c>
      <c r="J14526">
        <v>7</v>
      </c>
      <c r="K14526">
        <v>0</v>
      </c>
      <c r="L14526">
        <v>661</v>
      </c>
      <c r="N14526" cm="1">
        <f t="array" ref="N14526">SUMPRODUCT(C14526:K14526,TRANSPOSE(('Derivation of PM - 8 Factors'!$Q$32:$Q$40)))+'Derivation of PM - 8 Factors'!$Q$31</f>
        <v>0.55685951684806101</v>
      </c>
      <c r="O14526" cm="1">
        <f t="array" ref="O14526">SUMPRODUCT(C14526:L14526,TRANSPOSE('Derivation of PM - 8 Fact+FICO'!$S$30:$S$39))+Predictions!$S$37</f>
        <v>0.63347005382898847</v>
      </c>
      <c r="P14526">
        <f>(L14526*'Derivation of PM - FICO ONLY'!$L$30)+'Derivation of PM - FICO ONLY'!$L$29</f>
        <v>0.64361519491321872</v>
      </c>
      <c r="Q14526">
        <f>'Derivation of PM - 6 Fact'!$AN$34+('Derivation of PM - 6 Fact'!$AN$35*Predictions!C14526)+('Derivation of PM - 6 Fact'!$AN$36*Predictions!E14526)+('Derivation of PM - 6 Fact'!$AN$37*Predictions!F14526)+('Derivation of PM - 6 Fact'!$AN$38*Predictions!G14526)+('Derivation of PM - 6 Fact'!$AN$39*Predictions!H14526)+('Derivation of PM - 6 Fact'!$AN$40*Predictions!L14526)</f>
        <v>0.56995773124122817</v>
      </c>
      <c r="U14526">
        <f t="shared" si="905"/>
        <v>1</v>
      </c>
      <c r="V14526">
        <f t="shared" si="906"/>
        <v>1</v>
      </c>
      <c r="W14526">
        <f t="shared" si="907"/>
        <v>1</v>
      </c>
      <c r="X14526">
        <f t="shared" si="908"/>
        <v>1</v>
      </c>
    </row>
    <row r="14527" spans="1:24" x14ac:dyDescent="0.3">
      <c r="A14527" t="s">
        <v>2</v>
      </c>
      <c r="B14527">
        <v>32517</v>
      </c>
      <c r="C14527">
        <v>6</v>
      </c>
      <c r="D14527">
        <v>0</v>
      </c>
      <c r="E14527">
        <v>165</v>
      </c>
      <c r="F14527">
        <v>49</v>
      </c>
      <c r="G14527">
        <v>105</v>
      </c>
      <c r="H14527">
        <v>52</v>
      </c>
      <c r="I14527">
        <v>6</v>
      </c>
      <c r="J14527">
        <v>13</v>
      </c>
      <c r="K14527">
        <v>0</v>
      </c>
      <c r="L14527">
        <v>703</v>
      </c>
      <c r="N14527" cm="1">
        <f t="array" ref="N14527">SUMPRODUCT(C14527:K14527,TRANSPOSE(('Derivation of PM - 8 Factors'!$Q$32:$Q$40)))+'Derivation of PM - 8 Factors'!$Q$31</f>
        <v>1.014074237292568</v>
      </c>
      <c r="O14527" cm="1">
        <f t="array" ref="O14527">SUMPRODUCT(C14527:L14527,TRANSPOSE('Derivation of PM - 8 Fact+FICO'!$S$30:$S$39))+Predictions!$S$37</f>
        <v>1.0896104933554041</v>
      </c>
      <c r="P14527">
        <f>(L14527*'Derivation of PM - FICO ONLY'!$L$30)+'Derivation of PM - FICO ONLY'!$L$29</f>
        <v>0.80250695261099358</v>
      </c>
      <c r="Q14527">
        <f>'Derivation of PM - 6 Fact'!$AN$34+('Derivation of PM - 6 Fact'!$AN$35*Predictions!C14527)+('Derivation of PM - 6 Fact'!$AN$36*Predictions!E14527)+('Derivation of PM - 6 Fact'!$AN$37*Predictions!F14527)+('Derivation of PM - 6 Fact'!$AN$38*Predictions!G14527)+('Derivation of PM - 6 Fact'!$AN$39*Predictions!H14527)+('Derivation of PM - 6 Fact'!$AN$40*Predictions!L14527)</f>
        <v>0.99519561859239181</v>
      </c>
      <c r="U14527">
        <f t="shared" si="905"/>
        <v>1</v>
      </c>
      <c r="V14527">
        <f t="shared" si="906"/>
        <v>1</v>
      </c>
      <c r="W14527">
        <f t="shared" si="907"/>
        <v>1</v>
      </c>
      <c r="X14527">
        <f t="shared" si="908"/>
        <v>1</v>
      </c>
    </row>
    <row r="14528" spans="1:24" x14ac:dyDescent="0.3">
      <c r="A14528" t="s">
        <v>2</v>
      </c>
      <c r="B14528">
        <v>32518</v>
      </c>
      <c r="C14528">
        <v>4</v>
      </c>
      <c r="D14528">
        <v>0</v>
      </c>
      <c r="E14528">
        <v>-87</v>
      </c>
      <c r="F14528">
        <v>17</v>
      </c>
      <c r="G14528">
        <v>44</v>
      </c>
      <c r="H14528">
        <v>49</v>
      </c>
      <c r="I14528">
        <v>3</v>
      </c>
      <c r="J14528">
        <v>5</v>
      </c>
      <c r="K14528">
        <v>1</v>
      </c>
      <c r="L14528">
        <v>487</v>
      </c>
      <c r="N14528" cm="1">
        <f t="array" ref="N14528">SUMPRODUCT(C14528:K14528,TRANSPOSE(('Derivation of PM - 8 Factors'!$Q$32:$Q$40)))+'Derivation of PM - 8 Factors'!$Q$31</f>
        <v>0.32011567518500972</v>
      </c>
      <c r="O14528" cm="1">
        <f t="array" ref="O14528">SUMPRODUCT(C14528:L14528,TRANSPOSE('Derivation of PM - 8 Fact+FICO'!$S$30:$S$39))+Predictions!$S$37</f>
        <v>0.39246251625069883</v>
      </c>
      <c r="P14528">
        <f>(L14528*'Derivation of PM - FICO ONLY'!$L$30)+'Derivation of PM - FICO ONLY'!$L$29</f>
        <v>-1.465065840613522E-2</v>
      </c>
      <c r="Q14528">
        <f>'Derivation of PM - 6 Fact'!$AN$34+('Derivation of PM - 6 Fact'!$AN$35*Predictions!C14528)+('Derivation of PM - 6 Fact'!$AN$36*Predictions!E14528)+('Derivation of PM - 6 Fact'!$AN$37*Predictions!F14528)+('Derivation of PM - 6 Fact'!$AN$38*Predictions!G14528)+('Derivation of PM - 6 Fact'!$AN$39*Predictions!H14528)+('Derivation of PM - 6 Fact'!$AN$40*Predictions!L14528)</f>
        <v>0.38866278679140492</v>
      </c>
      <c r="U14528">
        <f t="shared" si="905"/>
        <v>0</v>
      </c>
      <c r="V14528">
        <f t="shared" si="906"/>
        <v>0</v>
      </c>
      <c r="W14528">
        <f t="shared" si="907"/>
        <v>0</v>
      </c>
      <c r="X14528">
        <f t="shared" si="908"/>
        <v>0</v>
      </c>
    </row>
    <row r="14529" spans="1:24" x14ac:dyDescent="0.3">
      <c r="A14529" t="s">
        <v>2</v>
      </c>
      <c r="B14529">
        <v>32519</v>
      </c>
      <c r="C14529">
        <v>4</v>
      </c>
      <c r="D14529">
        <v>0</v>
      </c>
      <c r="E14529">
        <v>-135</v>
      </c>
      <c r="F14529">
        <v>42</v>
      </c>
      <c r="G14529">
        <v>73</v>
      </c>
      <c r="H14529">
        <v>54</v>
      </c>
      <c r="I14529">
        <v>0</v>
      </c>
      <c r="J14529">
        <v>1</v>
      </c>
      <c r="K14529">
        <v>0</v>
      </c>
      <c r="L14529">
        <v>591</v>
      </c>
      <c r="N14529" cm="1">
        <f t="array" ref="N14529">SUMPRODUCT(C14529:K14529,TRANSPOSE(('Derivation of PM - 8 Factors'!$Q$32:$Q$40)))+'Derivation of PM - 8 Factors'!$Q$31</f>
        <v>0.59637314456324164</v>
      </c>
      <c r="O14529" cm="1">
        <f t="array" ref="O14529">SUMPRODUCT(C14529:L14529,TRANSPOSE('Derivation of PM - 8 Fact+FICO'!$S$30:$S$39))+Predictions!$S$37</f>
        <v>0.67251659846666079</v>
      </c>
      <c r="P14529">
        <f>(L14529*'Derivation of PM - FICO ONLY'!$L$30)+'Derivation of PM - FICO ONLY'!$L$29</f>
        <v>0.37879559875026003</v>
      </c>
      <c r="Q14529">
        <f>'Derivation of PM - 6 Fact'!$AN$34+('Derivation of PM - 6 Fact'!$AN$35*Predictions!C14529)+('Derivation of PM - 6 Fact'!$AN$36*Predictions!E14529)+('Derivation of PM - 6 Fact'!$AN$37*Predictions!F14529)+('Derivation of PM - 6 Fact'!$AN$38*Predictions!G14529)+('Derivation of PM - 6 Fact'!$AN$39*Predictions!H14529)+('Derivation of PM - 6 Fact'!$AN$40*Predictions!L14529)</f>
        <v>0.64889896233701605</v>
      </c>
      <c r="U14529">
        <f t="shared" si="905"/>
        <v>1</v>
      </c>
      <c r="V14529">
        <f t="shared" si="906"/>
        <v>1</v>
      </c>
      <c r="W14529">
        <f t="shared" si="907"/>
        <v>0</v>
      </c>
      <c r="X14529">
        <f t="shared" si="908"/>
        <v>1</v>
      </c>
    </row>
    <row r="14530" spans="1:24" x14ac:dyDescent="0.3">
      <c r="A14530" t="s">
        <v>2</v>
      </c>
      <c r="B14530">
        <v>32520</v>
      </c>
      <c r="C14530">
        <v>8</v>
      </c>
      <c r="D14530">
        <v>60</v>
      </c>
      <c r="E14530">
        <v>52</v>
      </c>
      <c r="F14530">
        <v>63</v>
      </c>
      <c r="G14530">
        <v>154</v>
      </c>
      <c r="H14530">
        <v>110</v>
      </c>
      <c r="I14530">
        <v>7</v>
      </c>
      <c r="J14530">
        <v>13</v>
      </c>
      <c r="K14530">
        <v>0</v>
      </c>
      <c r="L14530">
        <v>576</v>
      </c>
      <c r="N14530" cm="1">
        <f t="array" ref="N14530">SUMPRODUCT(C14530:K14530,TRANSPOSE(('Derivation of PM - 8 Factors'!$Q$32:$Q$40)))+'Derivation of PM - 8 Factors'!$Q$31</f>
        <v>0.9085776164907855</v>
      </c>
      <c r="O14530" cm="1">
        <f t="array" ref="O14530">SUMPRODUCT(C14530:L14530,TRANSPOSE('Derivation of PM - 8 Fact+FICO'!$S$30:$S$39))+Predictions!$S$37</f>
        <v>0.98000231003235194</v>
      </c>
      <c r="P14530">
        <f>(L14530*'Derivation of PM - FICO ONLY'!$L$30)+'Derivation of PM - FICO ONLY'!$L$29</f>
        <v>0.32204854242962599</v>
      </c>
      <c r="Q14530">
        <f>'Derivation of PM - 6 Fact'!$AN$34+('Derivation of PM - 6 Fact'!$AN$35*Predictions!C14530)+('Derivation of PM - 6 Fact'!$AN$36*Predictions!E14530)+('Derivation of PM - 6 Fact'!$AN$37*Predictions!F14530)+('Derivation of PM - 6 Fact'!$AN$38*Predictions!G14530)+('Derivation of PM - 6 Fact'!$AN$39*Predictions!H14530)+('Derivation of PM - 6 Fact'!$AN$40*Predictions!L14530)</f>
        <v>0.90024678929770185</v>
      </c>
      <c r="U14530">
        <f t="shared" si="905"/>
        <v>1</v>
      </c>
      <c r="V14530">
        <f t="shared" si="906"/>
        <v>1</v>
      </c>
      <c r="W14530">
        <f t="shared" si="907"/>
        <v>0</v>
      </c>
      <c r="X14530">
        <f t="shared" si="908"/>
        <v>1</v>
      </c>
    </row>
    <row r="14531" spans="1:24" x14ac:dyDescent="0.3">
      <c r="A14531" t="s">
        <v>2</v>
      </c>
      <c r="B14531">
        <v>32521</v>
      </c>
      <c r="C14531">
        <v>4</v>
      </c>
      <c r="D14531">
        <v>96</v>
      </c>
      <c r="E14531">
        <v>-79</v>
      </c>
      <c r="F14531">
        <v>2</v>
      </c>
      <c r="G14531">
        <v>29</v>
      </c>
      <c r="H14531">
        <v>40</v>
      </c>
      <c r="I14531">
        <v>0</v>
      </c>
      <c r="J14531">
        <v>7</v>
      </c>
      <c r="K14531">
        <v>0</v>
      </c>
      <c r="L14531">
        <v>531</v>
      </c>
      <c r="N14531" cm="1">
        <f t="array" ref="N14531">SUMPRODUCT(C14531:K14531,TRANSPOSE(('Derivation of PM - 8 Factors'!$Q$32:$Q$40)))+'Derivation of PM - 8 Factors'!$Q$31</f>
        <v>0.2331477597580868</v>
      </c>
      <c r="O14531" cm="1">
        <f t="array" ref="O14531">SUMPRODUCT(C14531:L14531,TRANSPOSE('Derivation of PM - 8 Fact+FICO'!$S$30:$S$39))+Predictions!$S$37</f>
        <v>0.30787801006520443</v>
      </c>
      <c r="P14531">
        <f>(L14531*'Derivation of PM - FICO ONLY'!$L$30)+'Derivation of PM - FICO ONLY'!$L$29</f>
        <v>0.15180737346772433</v>
      </c>
      <c r="Q14531">
        <f>'Derivation of PM - 6 Fact'!$AN$34+('Derivation of PM - 6 Fact'!$AN$35*Predictions!C14531)+('Derivation of PM - 6 Fact'!$AN$36*Predictions!E14531)+('Derivation of PM - 6 Fact'!$AN$37*Predictions!F14531)+('Derivation of PM - 6 Fact'!$AN$38*Predictions!G14531)+('Derivation of PM - 6 Fact'!$AN$39*Predictions!H14531)+('Derivation of PM - 6 Fact'!$AN$40*Predictions!L14531)</f>
        <v>0.26113300103307879</v>
      </c>
      <c r="U14531">
        <f t="shared" si="905"/>
        <v>0</v>
      </c>
      <c r="V14531">
        <f t="shared" si="906"/>
        <v>0</v>
      </c>
      <c r="W14531">
        <f t="shared" si="907"/>
        <v>0</v>
      </c>
      <c r="X14531">
        <f t="shared" si="908"/>
        <v>0</v>
      </c>
    </row>
    <row r="14532" spans="1:24" x14ac:dyDescent="0.3">
      <c r="A14532" t="s">
        <v>2</v>
      </c>
      <c r="B14532">
        <v>32522</v>
      </c>
      <c r="C14532">
        <v>7</v>
      </c>
      <c r="D14532">
        <v>0</v>
      </c>
      <c r="E14532">
        <v>218</v>
      </c>
      <c r="F14532">
        <v>11</v>
      </c>
      <c r="G14532">
        <v>56</v>
      </c>
      <c r="H14532">
        <v>43</v>
      </c>
      <c r="I14532">
        <v>9</v>
      </c>
      <c r="J14532">
        <v>10</v>
      </c>
      <c r="K14532">
        <v>1</v>
      </c>
      <c r="L14532">
        <v>633</v>
      </c>
      <c r="N14532" cm="1">
        <f t="array" ref="N14532">SUMPRODUCT(C14532:K14532,TRANSPOSE(('Derivation of PM - 8 Factors'!$Q$32:$Q$40)))+'Derivation of PM - 8 Factors'!$Q$31</f>
        <v>0.76652373487193604</v>
      </c>
      <c r="O14532" cm="1">
        <f t="array" ref="O14532">SUMPRODUCT(C14532:L14532,TRANSPOSE('Derivation of PM - 8 Fact+FICO'!$S$30:$S$39))+Predictions!$S$37</f>
        <v>0.84109952435591961</v>
      </c>
      <c r="P14532">
        <f>(L14532*'Derivation of PM - FICO ONLY'!$L$30)+'Derivation of PM - FICO ONLY'!$L$29</f>
        <v>0.53768735644803534</v>
      </c>
      <c r="Q14532">
        <f>'Derivation of PM - 6 Fact'!$AN$34+('Derivation of PM - 6 Fact'!$AN$35*Predictions!C14532)+('Derivation of PM - 6 Fact'!$AN$36*Predictions!E14532)+('Derivation of PM - 6 Fact'!$AN$37*Predictions!F14532)+('Derivation of PM - 6 Fact'!$AN$38*Predictions!G14532)+('Derivation of PM - 6 Fact'!$AN$39*Predictions!H14532)+('Derivation of PM - 6 Fact'!$AN$40*Predictions!L14532)</f>
        <v>0.8043314528683787</v>
      </c>
      <c r="U14532">
        <f t="shared" si="905"/>
        <v>1</v>
      </c>
      <c r="V14532">
        <f t="shared" si="906"/>
        <v>1</v>
      </c>
      <c r="W14532">
        <f t="shared" si="907"/>
        <v>1</v>
      </c>
      <c r="X14532">
        <f t="shared" si="908"/>
        <v>1</v>
      </c>
    </row>
    <row r="14533" spans="1:24" x14ac:dyDescent="0.3">
      <c r="A14533" t="s">
        <v>2</v>
      </c>
      <c r="B14533">
        <v>32523</v>
      </c>
      <c r="C14533">
        <v>3</v>
      </c>
      <c r="D14533">
        <v>0</v>
      </c>
      <c r="E14533">
        <v>105</v>
      </c>
      <c r="F14533">
        <v>62</v>
      </c>
      <c r="G14533">
        <v>74</v>
      </c>
      <c r="H14533">
        <v>67</v>
      </c>
      <c r="I14533">
        <v>8</v>
      </c>
      <c r="J14533">
        <v>16</v>
      </c>
      <c r="K14533">
        <v>0</v>
      </c>
      <c r="L14533">
        <v>611</v>
      </c>
      <c r="N14533" cm="1">
        <f t="array" ref="N14533">SUMPRODUCT(C14533:K14533,TRANSPOSE(('Derivation of PM - 8 Factors'!$Q$32:$Q$40)))+'Derivation of PM - 8 Factors'!$Q$31</f>
        <v>0.83604275942662798</v>
      </c>
      <c r="O14533" cm="1">
        <f t="array" ref="O14533">SUMPRODUCT(C14533:L14533,TRANSPOSE('Derivation of PM - 8 Fact+FICO'!$S$30:$S$39))+Predictions!$S$37</f>
        <v>0.9111772883671202</v>
      </c>
      <c r="P14533">
        <f>(L14533*'Derivation of PM - FICO ONLY'!$L$30)+'Derivation of PM - FICO ONLY'!$L$29</f>
        <v>0.45445834051110556</v>
      </c>
      <c r="Q14533">
        <f>'Derivation of PM - 6 Fact'!$AN$34+('Derivation of PM - 6 Fact'!$AN$35*Predictions!C14533)+('Derivation of PM - 6 Fact'!$AN$36*Predictions!E14533)+('Derivation of PM - 6 Fact'!$AN$37*Predictions!F14533)+('Derivation of PM - 6 Fact'!$AN$38*Predictions!G14533)+('Derivation of PM - 6 Fact'!$AN$39*Predictions!H14533)+('Derivation of PM - 6 Fact'!$AN$40*Predictions!L14533)</f>
        <v>0.79463506403003858</v>
      </c>
      <c r="U14533">
        <f t="shared" si="905"/>
        <v>1</v>
      </c>
      <c r="V14533">
        <f t="shared" si="906"/>
        <v>1</v>
      </c>
      <c r="W14533">
        <f t="shared" si="907"/>
        <v>0</v>
      </c>
      <c r="X14533">
        <f t="shared" si="908"/>
        <v>1</v>
      </c>
    </row>
    <row r="14534" spans="1:24" x14ac:dyDescent="0.3">
      <c r="A14534" t="s">
        <v>2</v>
      </c>
      <c r="B14534">
        <v>32524</v>
      </c>
      <c r="C14534">
        <v>10</v>
      </c>
      <c r="D14534">
        <v>0</v>
      </c>
      <c r="E14534">
        <v>604</v>
      </c>
      <c r="F14534">
        <v>47</v>
      </c>
      <c r="G14534">
        <v>149</v>
      </c>
      <c r="H14534">
        <v>109</v>
      </c>
      <c r="I14534">
        <v>17</v>
      </c>
      <c r="J14534">
        <v>19</v>
      </c>
      <c r="K14534">
        <v>0</v>
      </c>
      <c r="L14534">
        <v>775</v>
      </c>
      <c r="N14534" cm="1">
        <f t="array" ref="N14534">SUMPRODUCT(C14534:K14534,TRANSPOSE(('Derivation of PM - 8 Factors'!$Q$32:$Q$40)))+'Derivation of PM - 8 Factors'!$Q$31</f>
        <v>1.1283836146897954</v>
      </c>
      <c r="O14534" cm="1">
        <f t="array" ref="O14534">SUMPRODUCT(C14534:L14534,TRANSPOSE('Derivation of PM - 8 Fact+FICO'!$S$30:$S$39))+Predictions!$S$37</f>
        <v>1.203378138173167</v>
      </c>
      <c r="P14534">
        <f>(L14534*'Derivation of PM - FICO ONLY'!$L$30)+'Derivation of PM - FICO ONLY'!$L$29</f>
        <v>1.0748928229500365</v>
      </c>
      <c r="Q14534">
        <f>'Derivation of PM - 6 Fact'!$AN$34+('Derivation of PM - 6 Fact'!$AN$35*Predictions!C14534)+('Derivation of PM - 6 Fact'!$AN$36*Predictions!E14534)+('Derivation of PM - 6 Fact'!$AN$37*Predictions!F14534)+('Derivation of PM - 6 Fact'!$AN$38*Predictions!G14534)+('Derivation of PM - 6 Fact'!$AN$39*Predictions!H14534)+('Derivation of PM - 6 Fact'!$AN$40*Predictions!L14534)</f>
        <v>1.0686019588435516</v>
      </c>
      <c r="U14534">
        <f t="shared" si="905"/>
        <v>1</v>
      </c>
      <c r="V14534">
        <f t="shared" si="906"/>
        <v>1</v>
      </c>
      <c r="W14534">
        <f t="shared" si="907"/>
        <v>1</v>
      </c>
      <c r="X14534">
        <f t="shared" si="908"/>
        <v>1</v>
      </c>
    </row>
    <row r="14535" spans="1:24" x14ac:dyDescent="0.3">
      <c r="A14535" t="s">
        <v>2</v>
      </c>
      <c r="B14535">
        <v>32525</v>
      </c>
      <c r="C14535">
        <v>3</v>
      </c>
      <c r="D14535">
        <v>77</v>
      </c>
      <c r="E14535">
        <v>-135</v>
      </c>
      <c r="F14535">
        <v>15</v>
      </c>
      <c r="G14535">
        <v>35</v>
      </c>
      <c r="H14535">
        <v>51</v>
      </c>
      <c r="I14535">
        <v>19</v>
      </c>
      <c r="J14535">
        <v>20</v>
      </c>
      <c r="K14535">
        <v>0</v>
      </c>
      <c r="L14535">
        <v>445</v>
      </c>
      <c r="N14535" cm="1">
        <f t="array" ref="N14535">SUMPRODUCT(C14535:K14535,TRANSPOSE(('Derivation of PM - 8 Factors'!$Q$32:$Q$40)))+'Derivation of PM - 8 Factors'!$Q$31</f>
        <v>0.28053076781819763</v>
      </c>
      <c r="O14535" cm="1">
        <f t="array" ref="O14535">SUMPRODUCT(C14535:L14535,TRANSPOSE('Derivation of PM - 8 Fact+FICO'!$S$30:$S$39))+Predictions!$S$37</f>
        <v>0.3522021609822239</v>
      </c>
      <c r="P14535">
        <f>(L14535*'Derivation of PM - FICO ONLY'!$L$30)+'Derivation of PM - FICO ONLY'!$L$29</f>
        <v>-0.1735424161039103</v>
      </c>
      <c r="Q14535">
        <f>'Derivation of PM - 6 Fact'!$AN$34+('Derivation of PM - 6 Fact'!$AN$35*Predictions!C14535)+('Derivation of PM - 6 Fact'!$AN$36*Predictions!E14535)+('Derivation of PM - 6 Fact'!$AN$37*Predictions!F14535)+('Derivation of PM - 6 Fact'!$AN$38*Predictions!G14535)+('Derivation of PM - 6 Fact'!$AN$39*Predictions!H14535)+('Derivation of PM - 6 Fact'!$AN$40*Predictions!L14535)</f>
        <v>0.21334530785353917</v>
      </c>
      <c r="U14535">
        <f t="shared" si="905"/>
        <v>0</v>
      </c>
      <c r="V14535">
        <f t="shared" si="906"/>
        <v>0</v>
      </c>
      <c r="W14535">
        <f t="shared" si="907"/>
        <v>0</v>
      </c>
      <c r="X14535">
        <f t="shared" si="908"/>
        <v>0</v>
      </c>
    </row>
    <row r="14536" spans="1:24" x14ac:dyDescent="0.3">
      <c r="A14536" t="s">
        <v>2</v>
      </c>
      <c r="B14536">
        <v>32526</v>
      </c>
      <c r="C14536">
        <v>4</v>
      </c>
      <c r="D14536">
        <v>10</v>
      </c>
      <c r="E14536">
        <v>-7</v>
      </c>
      <c r="F14536">
        <v>5</v>
      </c>
      <c r="G14536">
        <v>31</v>
      </c>
      <c r="H14536">
        <v>44</v>
      </c>
      <c r="I14536">
        <v>0</v>
      </c>
      <c r="J14536">
        <v>9</v>
      </c>
      <c r="K14536">
        <v>0</v>
      </c>
      <c r="L14536">
        <v>488</v>
      </c>
      <c r="N14536" cm="1">
        <f t="array" ref="N14536">SUMPRODUCT(C14536:K14536,TRANSPOSE(('Derivation of PM - 8 Factors'!$Q$32:$Q$40)))+'Derivation of PM - 8 Factors'!$Q$31</f>
        <v>0.28852726605285706</v>
      </c>
      <c r="O14536" cm="1">
        <f t="array" ref="O14536">SUMPRODUCT(C14536:L14536,TRANSPOSE('Derivation of PM - 8 Fact+FICO'!$S$30:$S$39))+Predictions!$S$37</f>
        <v>0.36046042891592267</v>
      </c>
      <c r="P14536">
        <f>(L14536*'Derivation of PM - FICO ONLY'!$L$30)+'Derivation of PM - FICO ONLY'!$L$29</f>
        <v>-1.0867521318092876E-2</v>
      </c>
      <c r="Q14536">
        <f>'Derivation of PM - 6 Fact'!$AN$34+('Derivation of PM - 6 Fact'!$AN$35*Predictions!C14536)+('Derivation of PM - 6 Fact'!$AN$36*Predictions!E14536)+('Derivation of PM - 6 Fact'!$AN$37*Predictions!F14536)+('Derivation of PM - 6 Fact'!$AN$38*Predictions!G14536)+('Derivation of PM - 6 Fact'!$AN$39*Predictions!H14536)+('Derivation of PM - 6 Fact'!$AN$40*Predictions!L14536)</f>
        <v>0.28712435103681794</v>
      </c>
      <c r="U14536">
        <f t="shared" si="905"/>
        <v>0</v>
      </c>
      <c r="V14536">
        <f t="shared" si="906"/>
        <v>0</v>
      </c>
      <c r="W14536">
        <f t="shared" si="907"/>
        <v>0</v>
      </c>
      <c r="X14536">
        <f t="shared" si="908"/>
        <v>0</v>
      </c>
    </row>
    <row r="14537" spans="1:24" x14ac:dyDescent="0.3">
      <c r="A14537" t="s">
        <v>2</v>
      </c>
      <c r="B14537">
        <v>32527</v>
      </c>
      <c r="C14537">
        <v>1</v>
      </c>
      <c r="D14537">
        <v>0</v>
      </c>
      <c r="E14537">
        <v>-47</v>
      </c>
      <c r="F14537">
        <v>19</v>
      </c>
      <c r="G14537">
        <v>22</v>
      </c>
      <c r="H14537">
        <v>32</v>
      </c>
      <c r="I14537">
        <v>6</v>
      </c>
      <c r="J14537">
        <v>14</v>
      </c>
      <c r="K14537">
        <v>0</v>
      </c>
      <c r="L14537">
        <v>447</v>
      </c>
      <c r="N14537" cm="1">
        <f t="array" ref="N14537">SUMPRODUCT(C14537:K14537,TRANSPOSE(('Derivation of PM - 8 Factors'!$Q$32:$Q$40)))+'Derivation of PM - 8 Factors'!$Q$31</f>
        <v>0.20552773856871595</v>
      </c>
      <c r="O14537" cm="1">
        <f t="array" ref="O14537">SUMPRODUCT(C14537:L14537,TRANSPOSE('Derivation of PM - 8 Fact+FICO'!$S$30:$S$39))+Predictions!$S$37</f>
        <v>0.27570463805563128</v>
      </c>
      <c r="P14537">
        <f>(L14537*'Derivation of PM - FICO ONLY'!$L$30)+'Derivation of PM - FICO ONLY'!$L$29</f>
        <v>-0.16597614192782584</v>
      </c>
      <c r="Q14537">
        <f>'Derivation of PM - 6 Fact'!$AN$34+('Derivation of PM - 6 Fact'!$AN$35*Predictions!C14537)+('Derivation of PM - 6 Fact'!$AN$36*Predictions!E14537)+('Derivation of PM - 6 Fact'!$AN$37*Predictions!F14537)+('Derivation of PM - 6 Fact'!$AN$38*Predictions!G14537)+('Derivation of PM - 6 Fact'!$AN$39*Predictions!H14537)+('Derivation of PM - 6 Fact'!$AN$40*Predictions!L14537)</f>
        <v>0.16673533423372347</v>
      </c>
      <c r="U14537">
        <f t="shared" si="905"/>
        <v>0</v>
      </c>
      <c r="V14537">
        <f t="shared" si="906"/>
        <v>0</v>
      </c>
      <c r="W14537">
        <f t="shared" si="907"/>
        <v>0</v>
      </c>
      <c r="X14537">
        <f t="shared" si="908"/>
        <v>0</v>
      </c>
    </row>
    <row r="14538" spans="1:24" x14ac:dyDescent="0.3">
      <c r="A14538" t="s">
        <v>2</v>
      </c>
      <c r="B14538">
        <v>32528</v>
      </c>
      <c r="C14538">
        <v>5</v>
      </c>
      <c r="D14538">
        <v>70</v>
      </c>
      <c r="E14538">
        <v>189</v>
      </c>
      <c r="F14538">
        <v>13</v>
      </c>
      <c r="G14538">
        <v>47</v>
      </c>
      <c r="H14538">
        <v>24</v>
      </c>
      <c r="I14538">
        <v>12</v>
      </c>
      <c r="J14538">
        <v>13</v>
      </c>
      <c r="K14538">
        <v>0</v>
      </c>
      <c r="L14538">
        <v>655</v>
      </c>
      <c r="N14538" cm="1">
        <f t="array" ref="N14538">SUMPRODUCT(C14538:K14538,TRANSPOSE(('Derivation of PM - 8 Factors'!$Q$32:$Q$40)))+'Derivation of PM - 8 Factors'!$Q$31</f>
        <v>0.70011023542750928</v>
      </c>
      <c r="O14538" cm="1">
        <f t="array" ref="O14538">SUMPRODUCT(C14538:L14538,TRANSPOSE('Derivation of PM - 8 Fact+FICO'!$S$30:$S$39))+Predictions!$S$37</f>
        <v>0.77528733246084469</v>
      </c>
      <c r="P14538">
        <f>(L14538*'Derivation of PM - FICO ONLY'!$L$30)+'Derivation of PM - FICO ONLY'!$L$29</f>
        <v>0.62091637238496511</v>
      </c>
      <c r="Q14538">
        <f>'Derivation of PM - 6 Fact'!$AN$34+('Derivation of PM - 6 Fact'!$AN$35*Predictions!C14538)+('Derivation of PM - 6 Fact'!$AN$36*Predictions!E14538)+('Derivation of PM - 6 Fact'!$AN$37*Predictions!F14538)+('Derivation of PM - 6 Fact'!$AN$38*Predictions!G14538)+('Derivation of PM - 6 Fact'!$AN$39*Predictions!H14538)+('Derivation of PM - 6 Fact'!$AN$40*Predictions!L14538)</f>
        <v>0.68177024823169718</v>
      </c>
      <c r="U14538">
        <f t="shared" si="905"/>
        <v>1</v>
      </c>
      <c r="V14538">
        <f t="shared" si="906"/>
        <v>1</v>
      </c>
      <c r="W14538">
        <f t="shared" si="907"/>
        <v>1</v>
      </c>
      <c r="X14538">
        <f t="shared" si="908"/>
        <v>1</v>
      </c>
    </row>
    <row r="14539" spans="1:24" x14ac:dyDescent="0.3">
      <c r="A14539" t="s">
        <v>2</v>
      </c>
      <c r="B14539">
        <v>32529</v>
      </c>
      <c r="C14539">
        <v>9</v>
      </c>
      <c r="D14539">
        <v>88</v>
      </c>
      <c r="E14539">
        <v>420</v>
      </c>
      <c r="F14539">
        <v>52</v>
      </c>
      <c r="G14539">
        <v>146</v>
      </c>
      <c r="H14539">
        <v>91</v>
      </c>
      <c r="I14539">
        <v>1</v>
      </c>
      <c r="J14539">
        <v>9</v>
      </c>
      <c r="K14539">
        <v>0</v>
      </c>
      <c r="L14539">
        <v>655</v>
      </c>
      <c r="N14539" cm="1">
        <f t="array" ref="N14539">SUMPRODUCT(C14539:K14539,TRANSPOSE(('Derivation of PM - 8 Factors'!$Q$32:$Q$40)))+'Derivation of PM - 8 Factors'!$Q$31</f>
        <v>1.075315037861251</v>
      </c>
      <c r="O14539" cm="1">
        <f t="array" ref="O14539">SUMPRODUCT(C14539:L14539,TRANSPOSE('Derivation of PM - 8 Fact+FICO'!$S$30:$S$39))+Predictions!$S$37</f>
        <v>1.1454150213889542</v>
      </c>
      <c r="P14539">
        <f>(L14539*'Derivation of PM - FICO ONLY'!$L$30)+'Derivation of PM - FICO ONLY'!$L$29</f>
        <v>0.62091637238496511</v>
      </c>
      <c r="Q14539">
        <f>'Derivation of PM - 6 Fact'!$AN$34+('Derivation of PM - 6 Fact'!$AN$35*Predictions!C14539)+('Derivation of PM - 6 Fact'!$AN$36*Predictions!E14539)+('Derivation of PM - 6 Fact'!$AN$37*Predictions!F14539)+('Derivation of PM - 6 Fact'!$AN$38*Predictions!G14539)+('Derivation of PM - 6 Fact'!$AN$39*Predictions!H14539)+('Derivation of PM - 6 Fact'!$AN$40*Predictions!L14539)</f>
        <v>1.0963906927325784</v>
      </c>
      <c r="U14539">
        <f t="shared" si="905"/>
        <v>1</v>
      </c>
      <c r="V14539">
        <f t="shared" si="906"/>
        <v>1</v>
      </c>
      <c r="W14539">
        <f t="shared" si="907"/>
        <v>1</v>
      </c>
      <c r="X14539">
        <f t="shared" si="908"/>
        <v>1</v>
      </c>
    </row>
    <row r="14540" spans="1:24" x14ac:dyDescent="0.3">
      <c r="A14540" t="s">
        <v>2</v>
      </c>
      <c r="B14540">
        <v>32530</v>
      </c>
      <c r="C14540">
        <v>1</v>
      </c>
      <c r="D14540">
        <v>81</v>
      </c>
      <c r="E14540">
        <v>72</v>
      </c>
      <c r="F14540">
        <v>37</v>
      </c>
      <c r="G14540">
        <v>30</v>
      </c>
      <c r="H14540">
        <v>31</v>
      </c>
      <c r="I14540">
        <v>12</v>
      </c>
      <c r="J14540">
        <v>20</v>
      </c>
      <c r="K14540">
        <v>0</v>
      </c>
      <c r="L14540">
        <v>588</v>
      </c>
      <c r="N14540" cm="1">
        <f t="array" ref="N14540">SUMPRODUCT(C14540:K14540,TRANSPOSE(('Derivation of PM - 8 Factors'!$Q$32:$Q$40)))+'Derivation of PM - 8 Factors'!$Q$31</f>
        <v>0.54179242055911869</v>
      </c>
      <c r="O14540" cm="1">
        <f t="array" ref="O14540">SUMPRODUCT(C14540:L14540,TRANSPOSE('Derivation of PM - 8 Fact+FICO'!$S$30:$S$39))+Predictions!$S$37</f>
        <v>0.61675818334745891</v>
      </c>
      <c r="P14540">
        <f>(L14540*'Derivation of PM - FICO ONLY'!$L$30)+'Derivation of PM - FICO ONLY'!$L$29</f>
        <v>0.36744618748613322</v>
      </c>
      <c r="Q14540">
        <f>'Derivation of PM - 6 Fact'!$AN$34+('Derivation of PM - 6 Fact'!$AN$35*Predictions!C14540)+('Derivation of PM - 6 Fact'!$AN$36*Predictions!E14540)+('Derivation of PM - 6 Fact'!$AN$37*Predictions!F14540)+('Derivation of PM - 6 Fact'!$AN$38*Predictions!G14540)+('Derivation of PM - 6 Fact'!$AN$39*Predictions!H14540)+('Derivation of PM - 6 Fact'!$AN$40*Predictions!L14540)</f>
        <v>0.48370483856500174</v>
      </c>
      <c r="U14540">
        <f t="shared" ref="U14540:U14603" si="909">IF(N14540&gt;$S$13,1,0)</f>
        <v>1</v>
      </c>
      <c r="V14540">
        <f t="shared" ref="V14540:V14603" si="910">IF(O14540&gt;$S$13,1,0)</f>
        <v>1</v>
      </c>
      <c r="W14540">
        <f t="shared" ref="W14540:W14603" si="911">IF(P14540&gt;$S$13,1,0)</f>
        <v>0</v>
      </c>
      <c r="X14540">
        <f t="shared" ref="X14540:X14603" si="912">IF(Q14540&gt;$S$13,1,0)</f>
        <v>0</v>
      </c>
    </row>
    <row r="14541" spans="1:24" x14ac:dyDescent="0.3">
      <c r="A14541" t="s">
        <v>2</v>
      </c>
      <c r="B14541">
        <v>32531</v>
      </c>
      <c r="C14541">
        <v>3</v>
      </c>
      <c r="D14541">
        <v>0</v>
      </c>
      <c r="E14541">
        <v>-43</v>
      </c>
      <c r="F14541">
        <v>3</v>
      </c>
      <c r="G14541">
        <v>25</v>
      </c>
      <c r="H14541">
        <v>27</v>
      </c>
      <c r="I14541">
        <v>1</v>
      </c>
      <c r="J14541">
        <v>6</v>
      </c>
      <c r="K14541">
        <v>1</v>
      </c>
      <c r="L14541">
        <v>450</v>
      </c>
      <c r="N14541" cm="1">
        <f t="array" ref="N14541">SUMPRODUCT(C14541:K14541,TRANSPOSE(('Derivation of PM - 8 Factors'!$Q$32:$Q$40)))+'Derivation of PM - 8 Factors'!$Q$31</f>
        <v>0.16376487429694084</v>
      </c>
      <c r="O14541" cm="1">
        <f t="array" ref="O14541">SUMPRODUCT(C14541:L14541,TRANSPOSE('Derivation of PM - 8 Fact+FICO'!$S$30:$S$39))+Predictions!$S$37</f>
        <v>0.23352947597255394</v>
      </c>
      <c r="P14541">
        <f>(L14541*'Derivation of PM - FICO ONLY'!$L$30)+'Derivation of PM - FICO ONLY'!$L$29</f>
        <v>-0.15462673066369903</v>
      </c>
      <c r="Q14541">
        <f>'Derivation of PM - 6 Fact'!$AN$34+('Derivation of PM - 6 Fact'!$AN$35*Predictions!C14541)+('Derivation of PM - 6 Fact'!$AN$36*Predictions!E14541)+('Derivation of PM - 6 Fact'!$AN$37*Predictions!F14541)+('Derivation of PM - 6 Fact'!$AN$38*Predictions!G14541)+('Derivation of PM - 6 Fact'!$AN$39*Predictions!H14541)+('Derivation of PM - 6 Fact'!$AN$40*Predictions!L14541)</f>
        <v>0.22343571929464656</v>
      </c>
      <c r="U14541">
        <f t="shared" si="909"/>
        <v>0</v>
      </c>
      <c r="V14541">
        <f t="shared" si="910"/>
        <v>0</v>
      </c>
      <c r="W14541">
        <f t="shared" si="911"/>
        <v>0</v>
      </c>
      <c r="X14541">
        <f t="shared" si="912"/>
        <v>0</v>
      </c>
    </row>
    <row r="14542" spans="1:24" x14ac:dyDescent="0.3">
      <c r="A14542" t="s">
        <v>2</v>
      </c>
      <c r="B14542">
        <v>32532</v>
      </c>
      <c r="C14542">
        <v>6</v>
      </c>
      <c r="D14542">
        <v>0</v>
      </c>
      <c r="E14542">
        <v>-7</v>
      </c>
      <c r="F14542">
        <v>94</v>
      </c>
      <c r="G14542">
        <v>173</v>
      </c>
      <c r="H14542">
        <v>143</v>
      </c>
      <c r="I14542">
        <v>6</v>
      </c>
      <c r="J14542">
        <v>15</v>
      </c>
      <c r="K14542">
        <v>0</v>
      </c>
      <c r="L14542">
        <v>484</v>
      </c>
      <c r="N14542" cm="1">
        <f t="array" ref="N14542">SUMPRODUCT(C14542:K14542,TRANSPOSE(('Derivation of PM - 8 Factors'!$Q$32:$Q$40)))+'Derivation of PM - 8 Factors'!$Q$31</f>
        <v>0.82603474887795725</v>
      </c>
      <c r="O14542" cm="1">
        <f t="array" ref="O14542">SUMPRODUCT(C14542:L14542,TRANSPOSE('Derivation of PM - 8 Fact+FICO'!$S$30:$S$39))+Predictions!$S$37</f>
        <v>0.89468963051618444</v>
      </c>
      <c r="P14542">
        <f>(L14542*'Derivation of PM - FICO ONLY'!$L$30)+'Derivation of PM - FICO ONLY'!$L$29</f>
        <v>-2.6000069670262027E-2</v>
      </c>
      <c r="Q14542">
        <f>'Derivation of PM - 6 Fact'!$AN$34+('Derivation of PM - 6 Fact'!$AN$35*Predictions!C14542)+('Derivation of PM - 6 Fact'!$AN$36*Predictions!E14542)+('Derivation of PM - 6 Fact'!$AN$37*Predictions!F14542)+('Derivation of PM - 6 Fact'!$AN$38*Predictions!G14542)+('Derivation of PM - 6 Fact'!$AN$39*Predictions!H14542)+('Derivation of PM - 6 Fact'!$AN$40*Predictions!L14542)</f>
        <v>0.79595461880092988</v>
      </c>
      <c r="U14542">
        <f t="shared" si="909"/>
        <v>1</v>
      </c>
      <c r="V14542">
        <f t="shared" si="910"/>
        <v>1</v>
      </c>
      <c r="W14542">
        <f t="shared" si="911"/>
        <v>0</v>
      </c>
      <c r="X14542">
        <f t="shared" si="912"/>
        <v>1</v>
      </c>
    </row>
    <row r="14543" spans="1:24" x14ac:dyDescent="0.3">
      <c r="A14543" t="s">
        <v>2</v>
      </c>
      <c r="B14543">
        <v>32533</v>
      </c>
      <c r="C14543">
        <v>3</v>
      </c>
      <c r="D14543">
        <v>0</v>
      </c>
      <c r="E14543">
        <v>-12</v>
      </c>
      <c r="F14543">
        <v>0</v>
      </c>
      <c r="G14543">
        <v>22</v>
      </c>
      <c r="H14543">
        <v>27</v>
      </c>
      <c r="I14543">
        <v>15</v>
      </c>
      <c r="J14543">
        <v>20</v>
      </c>
      <c r="K14543">
        <v>0</v>
      </c>
      <c r="L14543">
        <v>619</v>
      </c>
      <c r="N14543" cm="1">
        <f t="array" ref="N14543">SUMPRODUCT(C14543:K14543,TRANSPOSE(('Derivation of PM - 8 Factors'!$Q$32:$Q$40)))+'Derivation of PM - 8 Factors'!$Q$31</f>
        <v>0.27123150060296153</v>
      </c>
      <c r="O14543" cm="1">
        <f t="array" ref="O14543">SUMPRODUCT(C14543:L14543,TRANSPOSE('Derivation of PM - 8 Fact+FICO'!$S$30:$S$39))+Predictions!$S$37</f>
        <v>0.34905033257351803</v>
      </c>
      <c r="P14543">
        <f>(L14543*'Derivation of PM - FICO ONLY'!$L$30)+'Derivation of PM - FICO ONLY'!$L$29</f>
        <v>0.48472343721544342</v>
      </c>
      <c r="Q14543">
        <f>'Derivation of PM - 6 Fact'!$AN$34+('Derivation of PM - 6 Fact'!$AN$35*Predictions!C14543)+('Derivation of PM - 6 Fact'!$AN$36*Predictions!E14543)+('Derivation of PM - 6 Fact'!$AN$37*Predictions!F14543)+('Derivation of PM - 6 Fact'!$AN$38*Predictions!G14543)+('Derivation of PM - 6 Fact'!$AN$39*Predictions!H14543)+('Derivation of PM - 6 Fact'!$AN$40*Predictions!L14543)</f>
        <v>0.19845243001967733</v>
      </c>
      <c r="U14543">
        <f t="shared" si="909"/>
        <v>0</v>
      </c>
      <c r="V14543">
        <f t="shared" si="910"/>
        <v>0</v>
      </c>
      <c r="W14543">
        <f t="shared" si="911"/>
        <v>0</v>
      </c>
      <c r="X14543">
        <f t="shared" si="912"/>
        <v>0</v>
      </c>
    </row>
    <row r="14544" spans="1:24" x14ac:dyDescent="0.3">
      <c r="A14544" t="s">
        <v>2</v>
      </c>
      <c r="B14544">
        <v>32534</v>
      </c>
      <c r="C14544">
        <v>5</v>
      </c>
      <c r="D14544">
        <v>61</v>
      </c>
      <c r="E14544">
        <v>-122</v>
      </c>
      <c r="F14544">
        <v>48</v>
      </c>
      <c r="G14544">
        <v>88</v>
      </c>
      <c r="H14544">
        <v>82</v>
      </c>
      <c r="I14544">
        <v>15</v>
      </c>
      <c r="J14544">
        <v>20</v>
      </c>
      <c r="K14544">
        <v>1</v>
      </c>
      <c r="L14544">
        <v>444</v>
      </c>
      <c r="N14544" cm="1">
        <f t="array" ref="N14544">SUMPRODUCT(C14544:K14544,TRANSPOSE(('Derivation of PM - 8 Factors'!$Q$32:$Q$40)))+'Derivation of PM - 8 Factors'!$Q$31</f>
        <v>0.66346525206163065</v>
      </c>
      <c r="O14544" cm="1">
        <f t="array" ref="O14544">SUMPRODUCT(C14544:L14544,TRANSPOSE('Derivation of PM - 8 Fact+FICO'!$S$30:$S$39))+Predictions!$S$37</f>
        <v>0.73334362105563911</v>
      </c>
      <c r="P14544">
        <f>(L14544*'Derivation of PM - FICO ONLY'!$L$30)+'Derivation of PM - FICO ONLY'!$L$29</f>
        <v>-0.17732555319195265</v>
      </c>
      <c r="Q14544">
        <f>'Derivation of PM - 6 Fact'!$AN$34+('Derivation of PM - 6 Fact'!$AN$35*Predictions!C14544)+('Derivation of PM - 6 Fact'!$AN$36*Predictions!E14544)+('Derivation of PM - 6 Fact'!$AN$37*Predictions!F14544)+('Derivation of PM - 6 Fact'!$AN$38*Predictions!G14544)+('Derivation of PM - 6 Fact'!$AN$39*Predictions!H14544)+('Derivation of PM - 6 Fact'!$AN$40*Predictions!L14544)</f>
        <v>0.64946568007687766</v>
      </c>
      <c r="U14544">
        <f t="shared" si="909"/>
        <v>1</v>
      </c>
      <c r="V14544">
        <f t="shared" si="910"/>
        <v>1</v>
      </c>
      <c r="W14544">
        <f t="shared" si="911"/>
        <v>0</v>
      </c>
      <c r="X14544">
        <f t="shared" si="912"/>
        <v>1</v>
      </c>
    </row>
    <row r="14545" spans="1:24" x14ac:dyDescent="0.3">
      <c r="A14545" t="s">
        <v>2</v>
      </c>
      <c r="B14545">
        <v>32535</v>
      </c>
      <c r="C14545">
        <v>6</v>
      </c>
      <c r="D14545">
        <v>53</v>
      </c>
      <c r="E14545">
        <v>137</v>
      </c>
      <c r="F14545">
        <v>45</v>
      </c>
      <c r="G14545">
        <v>93</v>
      </c>
      <c r="H14545">
        <v>72</v>
      </c>
      <c r="I14545">
        <v>8</v>
      </c>
      <c r="J14545">
        <v>17</v>
      </c>
      <c r="K14545">
        <v>1</v>
      </c>
      <c r="L14545">
        <v>667</v>
      </c>
      <c r="N14545" cm="1">
        <f t="array" ref="N14545">SUMPRODUCT(C14545:K14545,TRANSPOSE(('Derivation of PM - 8 Factors'!$Q$32:$Q$40)))+'Derivation of PM - 8 Factors'!$Q$31</f>
        <v>0.83593281967828359</v>
      </c>
      <c r="O14545" cm="1">
        <f t="array" ref="O14545">SUMPRODUCT(C14545:L14545,TRANSPOSE('Derivation of PM - 8 Fact+FICO'!$S$30:$S$39))+Predictions!$S$37</f>
        <v>0.91245210617955153</v>
      </c>
      <c r="P14545">
        <f>(L14545*'Derivation of PM - FICO ONLY'!$L$30)+'Derivation of PM - FICO ONLY'!$L$29</f>
        <v>0.66631401744147234</v>
      </c>
      <c r="Q14545">
        <f>'Derivation of PM - 6 Fact'!$AN$34+('Derivation of PM - 6 Fact'!$AN$35*Predictions!C14545)+('Derivation of PM - 6 Fact'!$AN$36*Predictions!E14545)+('Derivation of PM - 6 Fact'!$AN$37*Predictions!F14545)+('Derivation of PM - 6 Fact'!$AN$38*Predictions!G14545)+('Derivation of PM - 6 Fact'!$AN$39*Predictions!H14545)+('Derivation of PM - 6 Fact'!$AN$40*Predictions!L14545)</f>
        <v>0.85003205705291529</v>
      </c>
      <c r="U14545">
        <f t="shared" si="909"/>
        <v>1</v>
      </c>
      <c r="V14545">
        <f t="shared" si="910"/>
        <v>1</v>
      </c>
      <c r="W14545">
        <f t="shared" si="911"/>
        <v>1</v>
      </c>
      <c r="X14545">
        <f t="shared" si="912"/>
        <v>1</v>
      </c>
    </row>
    <row r="14546" spans="1:24" x14ac:dyDescent="0.3">
      <c r="A14546" t="s">
        <v>2</v>
      </c>
      <c r="B14546">
        <v>32536</v>
      </c>
      <c r="C14546">
        <v>6</v>
      </c>
      <c r="D14546">
        <v>4</v>
      </c>
      <c r="E14546">
        <v>-34</v>
      </c>
      <c r="F14546">
        <v>7</v>
      </c>
      <c r="G14546">
        <v>47</v>
      </c>
      <c r="H14546">
        <v>45</v>
      </c>
      <c r="I14546">
        <v>9</v>
      </c>
      <c r="J14546">
        <v>19</v>
      </c>
      <c r="K14546">
        <v>0</v>
      </c>
      <c r="L14546">
        <v>572</v>
      </c>
      <c r="N14546" cm="1">
        <f t="array" ref="N14546">SUMPRODUCT(C14546:K14546,TRANSPOSE(('Derivation of PM - 8 Factors'!$Q$32:$Q$40)))+'Derivation of PM - 8 Factors'!$Q$31</f>
        <v>0.62202778208499332</v>
      </c>
      <c r="O14546" cm="1">
        <f t="array" ref="O14546">SUMPRODUCT(C14546:L14546,TRANSPOSE('Derivation of PM - 8 Fact+FICO'!$S$30:$S$39))+Predictions!$S$37</f>
        <v>0.69727729744656008</v>
      </c>
      <c r="P14546">
        <f>(L14546*'Derivation of PM - FICO ONLY'!$L$30)+'Derivation of PM - FICO ONLY'!$L$29</f>
        <v>0.30691599407745707</v>
      </c>
      <c r="Q14546">
        <f>'Derivation of PM - 6 Fact'!$AN$34+('Derivation of PM - 6 Fact'!$AN$35*Predictions!C14546)+('Derivation of PM - 6 Fact'!$AN$36*Predictions!E14546)+('Derivation of PM - 6 Fact'!$AN$37*Predictions!F14546)+('Derivation of PM - 6 Fact'!$AN$38*Predictions!G14546)+('Derivation of PM - 6 Fact'!$AN$39*Predictions!H14546)+('Derivation of PM - 6 Fact'!$AN$40*Predictions!L14546)</f>
        <v>0.56028307618889228</v>
      </c>
      <c r="U14546">
        <f t="shared" si="909"/>
        <v>1</v>
      </c>
      <c r="V14546">
        <f t="shared" si="910"/>
        <v>1</v>
      </c>
      <c r="W14546">
        <f t="shared" si="911"/>
        <v>0</v>
      </c>
      <c r="X14546">
        <f t="shared" si="912"/>
        <v>1</v>
      </c>
    </row>
    <row r="14547" spans="1:24" x14ac:dyDescent="0.3">
      <c r="A14547" t="s">
        <v>2</v>
      </c>
      <c r="B14547">
        <v>32537</v>
      </c>
      <c r="C14547">
        <v>3</v>
      </c>
      <c r="D14547">
        <v>0</v>
      </c>
      <c r="E14547">
        <v>-75</v>
      </c>
      <c r="F14547">
        <v>27</v>
      </c>
      <c r="G14547">
        <v>45</v>
      </c>
      <c r="H14547">
        <v>69</v>
      </c>
      <c r="I14547">
        <v>6</v>
      </c>
      <c r="J14547">
        <v>8</v>
      </c>
      <c r="K14547">
        <v>0</v>
      </c>
      <c r="L14547">
        <v>542</v>
      </c>
      <c r="N14547" cm="1">
        <f t="array" ref="N14547">SUMPRODUCT(C14547:K14547,TRANSPOSE(('Derivation of PM - 8 Factors'!$Q$32:$Q$40)))+'Derivation of PM - 8 Factors'!$Q$31</f>
        <v>0.26744233904756554</v>
      </c>
      <c r="O14547" cm="1">
        <f t="array" ref="O14547">SUMPRODUCT(C14547:L14547,TRANSPOSE('Derivation of PM - 8 Fact+FICO'!$S$30:$S$39))+Predictions!$S$37</f>
        <v>0.34368570623954053</v>
      </c>
      <c r="P14547">
        <f>(L14547*'Derivation of PM - FICO ONLY'!$L$30)+'Derivation of PM - FICO ONLY'!$L$29</f>
        <v>0.19342188143618944</v>
      </c>
      <c r="Q14547">
        <f>'Derivation of PM - 6 Fact'!$AN$34+('Derivation of PM - 6 Fact'!$AN$35*Predictions!C14547)+('Derivation of PM - 6 Fact'!$AN$36*Predictions!E14547)+('Derivation of PM - 6 Fact'!$AN$37*Predictions!F14547)+('Derivation of PM - 6 Fact'!$AN$38*Predictions!G14547)+('Derivation of PM - 6 Fact'!$AN$39*Predictions!H14547)+('Derivation of PM - 6 Fact'!$AN$40*Predictions!L14547)</f>
        <v>0.27146705301656615</v>
      </c>
      <c r="U14547">
        <f t="shared" si="909"/>
        <v>0</v>
      </c>
      <c r="V14547">
        <f t="shared" si="910"/>
        <v>0</v>
      </c>
      <c r="W14547">
        <f t="shared" si="911"/>
        <v>0</v>
      </c>
      <c r="X14547">
        <f t="shared" si="912"/>
        <v>0</v>
      </c>
    </row>
    <row r="14548" spans="1:24" x14ac:dyDescent="0.3">
      <c r="A14548" t="s">
        <v>2</v>
      </c>
      <c r="B14548">
        <v>32538</v>
      </c>
      <c r="C14548">
        <v>4</v>
      </c>
      <c r="D14548">
        <v>87</v>
      </c>
      <c r="E14548">
        <v>135</v>
      </c>
      <c r="F14548">
        <v>34</v>
      </c>
      <c r="G14548">
        <v>58</v>
      </c>
      <c r="H14548">
        <v>65</v>
      </c>
      <c r="I14548">
        <v>11</v>
      </c>
      <c r="J14548">
        <v>19</v>
      </c>
      <c r="K14548">
        <v>1</v>
      </c>
      <c r="L14548">
        <v>490</v>
      </c>
      <c r="N14548" cm="1">
        <f t="array" ref="N14548">SUMPRODUCT(C14548:K14548,TRANSPOSE(('Derivation of PM - 8 Factors'!$Q$32:$Q$40)))+'Derivation of PM - 8 Factors'!$Q$31</f>
        <v>0.55372966148630265</v>
      </c>
      <c r="O14548" cm="1">
        <f t="array" ref="O14548">SUMPRODUCT(C14548:L14548,TRANSPOSE('Derivation of PM - 8 Fact+FICO'!$S$30:$S$39))+Predictions!$S$37</f>
        <v>0.6237340230172429</v>
      </c>
      <c r="P14548">
        <f>(L14548*'Derivation of PM - FICO ONLY'!$L$30)+'Derivation of PM - FICO ONLY'!$L$29</f>
        <v>-3.3012471420084122E-3</v>
      </c>
      <c r="Q14548">
        <f>'Derivation of PM - 6 Fact'!$AN$34+('Derivation of PM - 6 Fact'!$AN$35*Predictions!C14548)+('Derivation of PM - 6 Fact'!$AN$36*Predictions!E14548)+('Derivation of PM - 6 Fact'!$AN$37*Predictions!F14548)+('Derivation of PM - 6 Fact'!$AN$38*Predictions!G14548)+('Derivation of PM - 6 Fact'!$AN$39*Predictions!H14548)+('Derivation of PM - 6 Fact'!$AN$40*Predictions!L14548)</f>
        <v>0.54932115563476824</v>
      </c>
      <c r="U14548">
        <f t="shared" si="909"/>
        <v>1</v>
      </c>
      <c r="V14548">
        <f t="shared" si="910"/>
        <v>1</v>
      </c>
      <c r="W14548">
        <f t="shared" si="911"/>
        <v>0</v>
      </c>
      <c r="X14548">
        <f t="shared" si="912"/>
        <v>1</v>
      </c>
    </row>
    <row r="14549" spans="1:24" x14ac:dyDescent="0.3">
      <c r="A14549" t="s">
        <v>2</v>
      </c>
      <c r="B14549">
        <v>32539</v>
      </c>
      <c r="C14549">
        <v>10</v>
      </c>
      <c r="D14549">
        <v>0</v>
      </c>
      <c r="E14549">
        <v>548</v>
      </c>
      <c r="F14549">
        <v>37</v>
      </c>
      <c r="G14549">
        <v>135</v>
      </c>
      <c r="H14549">
        <v>75</v>
      </c>
      <c r="I14549">
        <v>12</v>
      </c>
      <c r="J14549">
        <v>20</v>
      </c>
      <c r="K14549">
        <v>0</v>
      </c>
      <c r="L14549">
        <v>791</v>
      </c>
      <c r="N14549" cm="1">
        <f t="array" ref="N14549">SUMPRODUCT(C14549:K14549,TRANSPOSE(('Derivation of PM - 8 Factors'!$Q$32:$Q$40)))+'Derivation of PM - 8 Factors'!$Q$31</f>
        <v>1.2451009018365451</v>
      </c>
      <c r="O14549" cm="1">
        <f t="array" ref="O14549">SUMPRODUCT(C14549:L14549,TRANSPOSE('Derivation of PM - 8 Fact+FICO'!$S$30:$S$39))+Predictions!$S$37</f>
        <v>1.3199665872714559</v>
      </c>
      <c r="P14549">
        <f>(L14549*'Derivation of PM - FICO ONLY'!$L$30)+'Derivation of PM - FICO ONLY'!$L$29</f>
        <v>1.1354230163587127</v>
      </c>
      <c r="Q14549">
        <f>'Derivation of PM - 6 Fact'!$AN$34+('Derivation of PM - 6 Fact'!$AN$35*Predictions!C14549)+('Derivation of PM - 6 Fact'!$AN$36*Predictions!E14549)+('Derivation of PM - 6 Fact'!$AN$37*Predictions!F14549)+('Derivation of PM - 6 Fact'!$AN$38*Predictions!G14549)+('Derivation of PM - 6 Fact'!$AN$39*Predictions!H14549)+('Derivation of PM - 6 Fact'!$AN$40*Predictions!L14549)</f>
        <v>1.1823183420888737</v>
      </c>
      <c r="U14549">
        <f t="shared" si="909"/>
        <v>1</v>
      </c>
      <c r="V14549">
        <f t="shared" si="910"/>
        <v>1</v>
      </c>
      <c r="W14549">
        <f t="shared" si="911"/>
        <v>1</v>
      </c>
      <c r="X14549">
        <f t="shared" si="912"/>
        <v>1</v>
      </c>
    </row>
    <row r="14550" spans="1:24" x14ac:dyDescent="0.3">
      <c r="A14550" t="s">
        <v>2</v>
      </c>
      <c r="B14550">
        <v>32540</v>
      </c>
      <c r="C14550">
        <v>1</v>
      </c>
      <c r="D14550">
        <v>0</v>
      </c>
      <c r="E14550">
        <v>165</v>
      </c>
      <c r="F14550">
        <v>36</v>
      </c>
      <c r="G14550">
        <v>32</v>
      </c>
      <c r="H14550">
        <v>18</v>
      </c>
      <c r="I14550">
        <v>8</v>
      </c>
      <c r="J14550">
        <v>11</v>
      </c>
      <c r="K14550">
        <v>0</v>
      </c>
      <c r="L14550">
        <v>533</v>
      </c>
      <c r="N14550" cm="1">
        <f t="array" ref="N14550">SUMPRODUCT(C14550:K14550,TRANSPOSE(('Derivation of PM - 8 Factors'!$Q$32:$Q$40)))+'Derivation of PM - 8 Factors'!$Q$31</f>
        <v>0.57431612931764076</v>
      </c>
      <c r="O14550" cm="1">
        <f t="array" ref="O14550">SUMPRODUCT(C14550:L14550,TRANSPOSE('Derivation of PM - 8 Fact+FICO'!$S$30:$S$39))+Predictions!$S$37</f>
        <v>0.64444428661431508</v>
      </c>
      <c r="P14550">
        <f>(L14550*'Derivation of PM - FICO ONLY'!$L$30)+'Derivation of PM - FICO ONLY'!$L$29</f>
        <v>0.15937364764380901</v>
      </c>
      <c r="Q14550">
        <f>'Derivation of PM - 6 Fact'!$AN$34+('Derivation of PM - 6 Fact'!$AN$35*Predictions!C14550)+('Derivation of PM - 6 Fact'!$AN$36*Predictions!E14550)+('Derivation of PM - 6 Fact'!$AN$37*Predictions!F14550)+('Derivation of PM - 6 Fact'!$AN$38*Predictions!G14550)+('Derivation of PM - 6 Fact'!$AN$39*Predictions!H14550)+('Derivation of PM - 6 Fact'!$AN$40*Predictions!L14550)</f>
        <v>0.5520880316011002</v>
      </c>
      <c r="U14550">
        <f t="shared" si="909"/>
        <v>1</v>
      </c>
      <c r="V14550">
        <f t="shared" si="910"/>
        <v>1</v>
      </c>
      <c r="W14550">
        <f t="shared" si="911"/>
        <v>0</v>
      </c>
      <c r="X14550">
        <f t="shared" si="912"/>
        <v>1</v>
      </c>
    </row>
    <row r="14551" spans="1:24" x14ac:dyDescent="0.3">
      <c r="A14551" t="s">
        <v>2</v>
      </c>
      <c r="B14551">
        <v>32541</v>
      </c>
      <c r="C14551">
        <v>9</v>
      </c>
      <c r="D14551">
        <v>83</v>
      </c>
      <c r="E14551">
        <v>572</v>
      </c>
      <c r="F14551">
        <v>56</v>
      </c>
      <c r="G14551">
        <v>162</v>
      </c>
      <c r="H14551">
        <v>114</v>
      </c>
      <c r="I14551">
        <v>5</v>
      </c>
      <c r="J14551">
        <v>7</v>
      </c>
      <c r="K14551">
        <v>0</v>
      </c>
      <c r="L14551">
        <v>844</v>
      </c>
      <c r="N14551" cm="1">
        <f t="array" ref="N14551">SUMPRODUCT(C14551:K14551,TRANSPOSE(('Derivation of PM - 8 Factors'!$Q$32:$Q$40)))+'Derivation of PM - 8 Factors'!$Q$31</f>
        <v>0.92163120365614459</v>
      </c>
      <c r="O14551" cm="1">
        <f t="array" ref="O14551">SUMPRODUCT(C14551:L14551,TRANSPOSE('Derivation of PM - 8 Fact+FICO'!$S$30:$S$39))+Predictions!$S$37</f>
        <v>0.99972984556683198</v>
      </c>
      <c r="P14551">
        <f>(L14551*'Derivation of PM - FICO ONLY'!$L$30)+'Derivation of PM - FICO ONLY'!$L$29</f>
        <v>1.3359292820249526</v>
      </c>
      <c r="Q14551">
        <f>'Derivation of PM - 6 Fact'!$AN$34+('Derivation of PM - 6 Fact'!$AN$35*Predictions!C14551)+('Derivation of PM - 6 Fact'!$AN$36*Predictions!E14551)+('Derivation of PM - 6 Fact'!$AN$37*Predictions!F14551)+('Derivation of PM - 6 Fact'!$AN$38*Predictions!G14551)+('Derivation of PM - 6 Fact'!$AN$39*Predictions!H14551)+('Derivation of PM - 6 Fact'!$AN$40*Predictions!L14551)</f>
        <v>0.95955201431237203</v>
      </c>
      <c r="U14551">
        <f t="shared" si="909"/>
        <v>1</v>
      </c>
      <c r="V14551">
        <f t="shared" si="910"/>
        <v>1</v>
      </c>
      <c r="W14551">
        <f t="shared" si="911"/>
        <v>1</v>
      </c>
      <c r="X14551">
        <f t="shared" si="912"/>
        <v>1</v>
      </c>
    </row>
    <row r="14552" spans="1:24" x14ac:dyDescent="0.3">
      <c r="A14552" t="s">
        <v>2</v>
      </c>
      <c r="B14552">
        <v>32542</v>
      </c>
      <c r="C14552">
        <v>7</v>
      </c>
      <c r="D14552">
        <v>52</v>
      </c>
      <c r="E14552">
        <v>296</v>
      </c>
      <c r="F14552">
        <v>46</v>
      </c>
      <c r="G14552">
        <v>112</v>
      </c>
      <c r="H14552">
        <v>68</v>
      </c>
      <c r="I14552">
        <v>15</v>
      </c>
      <c r="J14552">
        <v>16</v>
      </c>
      <c r="K14552">
        <v>0</v>
      </c>
      <c r="L14552">
        <v>620</v>
      </c>
      <c r="N14552" cm="1">
        <f t="array" ref="N14552">SUMPRODUCT(C14552:K14552,TRANSPOSE(('Derivation of PM - 8 Factors'!$Q$32:$Q$40)))+'Derivation of PM - 8 Factors'!$Q$31</f>
        <v>1.0156233103413166</v>
      </c>
      <c r="O14552" cm="1">
        <f t="array" ref="O14552">SUMPRODUCT(C14552:L14552,TRANSPOSE('Derivation of PM - 8 Fact+FICO'!$S$30:$S$39))+Predictions!$S$37</f>
        <v>1.0863477517610347</v>
      </c>
      <c r="P14552">
        <f>(L14552*'Derivation of PM - FICO ONLY'!$L$30)+'Derivation of PM - FICO ONLY'!$L$29</f>
        <v>0.48850657430348599</v>
      </c>
      <c r="Q14552">
        <f>'Derivation of PM - 6 Fact'!$AN$34+('Derivation of PM - 6 Fact'!$AN$35*Predictions!C14552)+('Derivation of PM - 6 Fact'!$AN$36*Predictions!E14552)+('Derivation of PM - 6 Fact'!$AN$37*Predictions!F14552)+('Derivation of PM - 6 Fact'!$AN$38*Predictions!G14552)+('Derivation of PM - 6 Fact'!$AN$39*Predictions!H14552)+('Derivation of PM - 6 Fact'!$AN$40*Predictions!L14552)</f>
        <v>0.97669856959187373</v>
      </c>
      <c r="U14552">
        <f t="shared" si="909"/>
        <v>1</v>
      </c>
      <c r="V14552">
        <f t="shared" si="910"/>
        <v>1</v>
      </c>
      <c r="W14552">
        <f t="shared" si="911"/>
        <v>0</v>
      </c>
      <c r="X14552">
        <f t="shared" si="912"/>
        <v>1</v>
      </c>
    </row>
    <row r="14553" spans="1:24" x14ac:dyDescent="0.3">
      <c r="A14553" t="s">
        <v>2</v>
      </c>
      <c r="B14553">
        <v>32543</v>
      </c>
      <c r="C14553">
        <v>6</v>
      </c>
      <c r="D14553">
        <v>7</v>
      </c>
      <c r="E14553">
        <v>329</v>
      </c>
      <c r="F14553">
        <v>66</v>
      </c>
      <c r="G14553">
        <v>129</v>
      </c>
      <c r="H14553">
        <v>88</v>
      </c>
      <c r="I14553">
        <v>3</v>
      </c>
      <c r="J14553">
        <v>10</v>
      </c>
      <c r="K14553">
        <v>0</v>
      </c>
      <c r="L14553">
        <v>610</v>
      </c>
      <c r="N14553" cm="1">
        <f t="array" ref="N14553">SUMPRODUCT(C14553:K14553,TRANSPOSE(('Derivation of PM - 8 Factors'!$Q$32:$Q$40)))+'Derivation of PM - 8 Factors'!$Q$31</f>
        <v>0.95484479647289922</v>
      </c>
      <c r="O14553" cm="1">
        <f t="array" ref="O14553">SUMPRODUCT(C14553:L14553,TRANSPOSE('Derivation of PM - 8 Fact+FICO'!$S$30:$S$39))+Predictions!$S$37</f>
        <v>1.0248429648236033</v>
      </c>
      <c r="P14553">
        <f>(L14553*'Derivation of PM - FICO ONLY'!$L$30)+'Derivation of PM - FICO ONLY'!$L$29</f>
        <v>0.450675203423063</v>
      </c>
      <c r="Q14553">
        <f>'Derivation of PM - 6 Fact'!$AN$34+('Derivation of PM - 6 Fact'!$AN$35*Predictions!C14553)+('Derivation of PM - 6 Fact'!$AN$36*Predictions!E14553)+('Derivation of PM - 6 Fact'!$AN$37*Predictions!F14553)+('Derivation of PM - 6 Fact'!$AN$38*Predictions!G14553)+('Derivation of PM - 6 Fact'!$AN$39*Predictions!H14553)+('Derivation of PM - 6 Fact'!$AN$40*Predictions!L14553)</f>
        <v>0.9530177016821858</v>
      </c>
      <c r="U14553">
        <f t="shared" si="909"/>
        <v>1</v>
      </c>
      <c r="V14553">
        <f t="shared" si="910"/>
        <v>1</v>
      </c>
      <c r="W14553">
        <f t="shared" si="911"/>
        <v>0</v>
      </c>
      <c r="X14553">
        <f t="shared" si="912"/>
        <v>1</v>
      </c>
    </row>
    <row r="14554" spans="1:24" x14ac:dyDescent="0.3">
      <c r="A14554" t="s">
        <v>2</v>
      </c>
      <c r="B14554">
        <v>32544</v>
      </c>
      <c r="C14554">
        <v>1</v>
      </c>
      <c r="D14554">
        <v>0</v>
      </c>
      <c r="E14554">
        <v>43</v>
      </c>
      <c r="F14554">
        <v>8</v>
      </c>
      <c r="G14554">
        <v>15</v>
      </c>
      <c r="H14554">
        <v>25</v>
      </c>
      <c r="I14554">
        <v>19</v>
      </c>
      <c r="J14554">
        <v>20</v>
      </c>
      <c r="K14554">
        <v>0</v>
      </c>
      <c r="L14554">
        <v>592</v>
      </c>
      <c r="N14554" cm="1">
        <f t="array" ref="N14554">SUMPRODUCT(C14554:K14554,TRANSPOSE(('Derivation of PM - 8 Factors'!$Q$32:$Q$40)))+'Derivation of PM - 8 Factors'!$Q$31</f>
        <v>0.15014469512761539</v>
      </c>
      <c r="O14554" cm="1">
        <f t="array" ref="O14554">SUMPRODUCT(C14554:L14554,TRANSPOSE('Derivation of PM - 8 Fact+FICO'!$S$30:$S$39))+Predictions!$S$37</f>
        <v>0.22640183232581459</v>
      </c>
      <c r="P14554">
        <f>(L14554*'Derivation of PM - FICO ONLY'!$L$30)+'Derivation of PM - FICO ONLY'!$L$29</f>
        <v>0.3825787358383026</v>
      </c>
      <c r="Q14554">
        <f>'Derivation of PM - 6 Fact'!$AN$34+('Derivation of PM - 6 Fact'!$AN$35*Predictions!C14554)+('Derivation of PM - 6 Fact'!$AN$36*Predictions!E14554)+('Derivation of PM - 6 Fact'!$AN$37*Predictions!F14554)+('Derivation of PM - 6 Fact'!$AN$38*Predictions!G14554)+('Derivation of PM - 6 Fact'!$AN$39*Predictions!H14554)+('Derivation of PM - 6 Fact'!$AN$40*Predictions!L14554)</f>
        <v>7.1907052144804251E-2</v>
      </c>
      <c r="U14554">
        <f t="shared" si="909"/>
        <v>0</v>
      </c>
      <c r="V14554">
        <f t="shared" si="910"/>
        <v>0</v>
      </c>
      <c r="W14554">
        <f t="shared" si="911"/>
        <v>0</v>
      </c>
      <c r="X14554">
        <f t="shared" si="912"/>
        <v>0</v>
      </c>
    </row>
    <row r="14555" spans="1:24" x14ac:dyDescent="0.3">
      <c r="A14555" t="s">
        <v>2</v>
      </c>
      <c r="B14555">
        <v>32545</v>
      </c>
      <c r="C14555">
        <v>7</v>
      </c>
      <c r="D14555">
        <v>0</v>
      </c>
      <c r="E14555">
        <v>-11</v>
      </c>
      <c r="F14555">
        <v>93</v>
      </c>
      <c r="G14555">
        <v>180</v>
      </c>
      <c r="H14555">
        <v>133</v>
      </c>
      <c r="I14555">
        <v>12</v>
      </c>
      <c r="J14555">
        <v>17</v>
      </c>
      <c r="K14555">
        <v>0</v>
      </c>
      <c r="L14555">
        <v>690</v>
      </c>
      <c r="N14555" cm="1">
        <f t="array" ref="N14555">SUMPRODUCT(C14555:K14555,TRANSPOSE(('Derivation of PM - 8 Factors'!$Q$32:$Q$40)))+'Derivation of PM - 8 Factors'!$Q$31</f>
        <v>1.0172717594237026</v>
      </c>
      <c r="O14555" cm="1">
        <f t="array" ref="O14555">SUMPRODUCT(C14555:L14555,TRANSPOSE('Derivation of PM - 8 Fact+FICO'!$S$30:$S$39))+Predictions!$S$37</f>
        <v>1.0947753106520111</v>
      </c>
      <c r="P14555">
        <f>(L14555*'Derivation of PM - FICO ONLY'!$L$30)+'Derivation of PM - FICO ONLY'!$L$29</f>
        <v>0.75332617046644423</v>
      </c>
      <c r="Q14555">
        <f>'Derivation of PM - 6 Fact'!$AN$34+('Derivation of PM - 6 Fact'!$AN$35*Predictions!C14555)+('Derivation of PM - 6 Fact'!$AN$36*Predictions!E14555)+('Derivation of PM - 6 Fact'!$AN$37*Predictions!F14555)+('Derivation of PM - 6 Fact'!$AN$38*Predictions!G14555)+('Derivation of PM - 6 Fact'!$AN$39*Predictions!H14555)+('Derivation of PM - 6 Fact'!$AN$40*Predictions!L14555)</f>
        <v>0.98100244574714712</v>
      </c>
      <c r="U14555">
        <f t="shared" si="909"/>
        <v>1</v>
      </c>
      <c r="V14555">
        <f t="shared" si="910"/>
        <v>1</v>
      </c>
      <c r="W14555">
        <f t="shared" si="911"/>
        <v>1</v>
      </c>
      <c r="X14555">
        <f t="shared" si="912"/>
        <v>1</v>
      </c>
    </row>
    <row r="14556" spans="1:24" x14ac:dyDescent="0.3">
      <c r="A14556" t="s">
        <v>2</v>
      </c>
      <c r="B14556">
        <v>32546</v>
      </c>
      <c r="C14556">
        <v>2</v>
      </c>
      <c r="D14556">
        <v>89</v>
      </c>
      <c r="E14556">
        <v>143</v>
      </c>
      <c r="F14556">
        <v>16</v>
      </c>
      <c r="G14556">
        <v>31</v>
      </c>
      <c r="H14556">
        <v>47</v>
      </c>
      <c r="I14556">
        <v>8</v>
      </c>
      <c r="J14556">
        <v>9</v>
      </c>
      <c r="K14556">
        <v>0</v>
      </c>
      <c r="L14556">
        <v>511</v>
      </c>
      <c r="N14556" cm="1">
        <f t="array" ref="N14556">SUMPRODUCT(C14556:K14556,TRANSPOSE(('Derivation of PM - 8 Factors'!$Q$32:$Q$40)))+'Derivation of PM - 8 Factors'!$Q$31</f>
        <v>0.15446817201183163</v>
      </c>
      <c r="O14556" cm="1">
        <f t="array" ref="O14556">SUMPRODUCT(C14556:L14556,TRANSPOSE('Derivation of PM - 8 Fact+FICO'!$S$30:$S$39))+Predictions!$S$37</f>
        <v>0.22605231125471981</v>
      </c>
      <c r="P14556">
        <f>(L14556*'Derivation of PM - FICO ONLY'!$L$30)+'Derivation of PM - FICO ONLY'!$L$29</f>
        <v>7.6144631706879018E-2</v>
      </c>
      <c r="Q14556">
        <f>'Derivation of PM - 6 Fact'!$AN$34+('Derivation of PM - 6 Fact'!$AN$35*Predictions!C14556)+('Derivation of PM - 6 Fact'!$AN$36*Predictions!E14556)+('Derivation of PM - 6 Fact'!$AN$37*Predictions!F14556)+('Derivation of PM - 6 Fact'!$AN$38*Predictions!G14556)+('Derivation of PM - 6 Fact'!$AN$39*Predictions!H14556)+('Derivation of PM - 6 Fact'!$AN$40*Predictions!L14556)</f>
        <v>0.16002619211096658</v>
      </c>
      <c r="U14556">
        <f t="shared" si="909"/>
        <v>0</v>
      </c>
      <c r="V14556">
        <f t="shared" si="910"/>
        <v>0</v>
      </c>
      <c r="W14556">
        <f t="shared" si="911"/>
        <v>0</v>
      </c>
      <c r="X14556">
        <f t="shared" si="912"/>
        <v>0</v>
      </c>
    </row>
    <row r="14557" spans="1:24" x14ac:dyDescent="0.3">
      <c r="A14557" t="s">
        <v>2</v>
      </c>
      <c r="B14557">
        <v>32547</v>
      </c>
      <c r="C14557">
        <v>4</v>
      </c>
      <c r="D14557">
        <v>26</v>
      </c>
      <c r="E14557">
        <v>-180</v>
      </c>
      <c r="F14557">
        <v>4</v>
      </c>
      <c r="G14557">
        <v>28</v>
      </c>
      <c r="H14557">
        <v>48</v>
      </c>
      <c r="I14557">
        <v>2</v>
      </c>
      <c r="J14557">
        <v>12</v>
      </c>
      <c r="K14557">
        <v>0</v>
      </c>
      <c r="L14557">
        <v>480</v>
      </c>
      <c r="N14557" cm="1">
        <f t="array" ref="N14557">SUMPRODUCT(C14557:K14557,TRANSPOSE(('Derivation of PM - 8 Factors'!$Q$32:$Q$40)))+'Derivation of PM - 8 Factors'!$Q$31</f>
        <v>0.24735894978378412</v>
      </c>
      <c r="O14557" cm="1">
        <f t="array" ref="O14557">SUMPRODUCT(C14557:L14557,TRANSPOSE('Derivation of PM - 8 Fact+FICO'!$S$30:$S$39))+Predictions!$S$37</f>
        <v>0.32144493546707109</v>
      </c>
      <c r="P14557">
        <f>(L14557*'Derivation of PM - FICO ONLY'!$L$30)+'Derivation of PM - FICO ONLY'!$L$29</f>
        <v>-4.1132618022430956E-2</v>
      </c>
      <c r="Q14557">
        <f>'Derivation of PM - 6 Fact'!$AN$34+('Derivation of PM - 6 Fact'!$AN$35*Predictions!C14557)+('Derivation of PM - 6 Fact'!$AN$36*Predictions!E14557)+('Derivation of PM - 6 Fact'!$AN$37*Predictions!F14557)+('Derivation of PM - 6 Fact'!$AN$38*Predictions!G14557)+('Derivation of PM - 6 Fact'!$AN$39*Predictions!H14557)+('Derivation of PM - 6 Fact'!$AN$40*Predictions!L14557)</f>
        <v>0.23221911745862375</v>
      </c>
      <c r="U14557">
        <f t="shared" si="909"/>
        <v>0</v>
      </c>
      <c r="V14557">
        <f t="shared" si="910"/>
        <v>0</v>
      </c>
      <c r="W14557">
        <f t="shared" si="911"/>
        <v>0</v>
      </c>
      <c r="X14557">
        <f t="shared" si="912"/>
        <v>0</v>
      </c>
    </row>
    <row r="14558" spans="1:24" x14ac:dyDescent="0.3">
      <c r="A14558" t="s">
        <v>2</v>
      </c>
      <c r="B14558">
        <v>32548</v>
      </c>
      <c r="C14558">
        <v>2</v>
      </c>
      <c r="D14558">
        <v>69</v>
      </c>
      <c r="E14558">
        <v>-125</v>
      </c>
      <c r="F14558">
        <v>6</v>
      </c>
      <c r="G14558">
        <v>21</v>
      </c>
      <c r="H14558">
        <v>26</v>
      </c>
      <c r="I14558">
        <v>17</v>
      </c>
      <c r="J14558">
        <v>20</v>
      </c>
      <c r="K14558">
        <v>1</v>
      </c>
      <c r="L14558">
        <v>451</v>
      </c>
      <c r="N14558" cm="1">
        <f t="array" ref="N14558">SUMPRODUCT(C14558:K14558,TRANSPOSE(('Derivation of PM - 8 Factors'!$Q$32:$Q$40)))+'Derivation of PM - 8 Factors'!$Q$31</f>
        <v>0.14870921732656506</v>
      </c>
      <c r="O14558" cm="1">
        <f t="array" ref="O14558">SUMPRODUCT(C14558:L14558,TRANSPOSE('Derivation of PM - 8 Fact+FICO'!$S$30:$S$39))+Predictions!$S$37</f>
        <v>0.21974702622250036</v>
      </c>
      <c r="P14558">
        <f>(L14558*'Derivation of PM - FICO ONLY'!$L$30)+'Derivation of PM - FICO ONLY'!$L$29</f>
        <v>-0.15084359357565669</v>
      </c>
      <c r="Q14558">
        <f>'Derivation of PM - 6 Fact'!$AN$34+('Derivation of PM - 6 Fact'!$AN$35*Predictions!C14558)+('Derivation of PM - 6 Fact'!$AN$36*Predictions!E14558)+('Derivation of PM - 6 Fact'!$AN$37*Predictions!F14558)+('Derivation of PM - 6 Fact'!$AN$38*Predictions!G14558)+('Derivation of PM - 6 Fact'!$AN$39*Predictions!H14558)+('Derivation of PM - 6 Fact'!$AN$40*Predictions!L14558)</f>
        <v>0.12865972383473423</v>
      </c>
      <c r="U14558">
        <f t="shared" si="909"/>
        <v>0</v>
      </c>
      <c r="V14558">
        <f t="shared" si="910"/>
        <v>0</v>
      </c>
      <c r="W14558">
        <f t="shared" si="911"/>
        <v>0</v>
      </c>
      <c r="X14558">
        <f t="shared" si="912"/>
        <v>0</v>
      </c>
    </row>
    <row r="14559" spans="1:24" x14ac:dyDescent="0.3">
      <c r="A14559" t="s">
        <v>2</v>
      </c>
      <c r="B14559">
        <v>32549</v>
      </c>
      <c r="C14559">
        <v>9</v>
      </c>
      <c r="D14559">
        <v>0</v>
      </c>
      <c r="E14559">
        <v>107</v>
      </c>
      <c r="F14559">
        <v>19</v>
      </c>
      <c r="G14559">
        <v>87</v>
      </c>
      <c r="H14559">
        <v>65</v>
      </c>
      <c r="I14559">
        <v>10</v>
      </c>
      <c r="J14559">
        <v>12</v>
      </c>
      <c r="K14559">
        <v>0</v>
      </c>
      <c r="L14559">
        <v>581</v>
      </c>
      <c r="N14559" cm="1">
        <f t="array" ref="N14559">SUMPRODUCT(C14559:K14559,TRANSPOSE(('Derivation of PM - 8 Factors'!$Q$32:$Q$40)))+'Derivation of PM - 8 Factors'!$Q$31</f>
        <v>0.96582372625312085</v>
      </c>
      <c r="O14559" cm="1">
        <f t="array" ref="O14559">SUMPRODUCT(C14559:L14559,TRANSPOSE('Derivation of PM - 8 Fact+FICO'!$S$30:$S$39))+Predictions!$S$37</f>
        <v>1.0384891719545581</v>
      </c>
      <c r="P14559">
        <f>(L14559*'Derivation of PM - FICO ONLY'!$L$30)+'Derivation of PM - FICO ONLY'!$L$29</f>
        <v>0.34096422786983749</v>
      </c>
      <c r="Q14559">
        <f>'Derivation of PM - 6 Fact'!$AN$34+('Derivation of PM - 6 Fact'!$AN$35*Predictions!C14559)+('Derivation of PM - 6 Fact'!$AN$36*Predictions!E14559)+('Derivation of PM - 6 Fact'!$AN$37*Predictions!F14559)+('Derivation of PM - 6 Fact'!$AN$38*Predictions!G14559)+('Derivation of PM - 6 Fact'!$AN$39*Predictions!H14559)+('Derivation of PM - 6 Fact'!$AN$40*Predictions!L14559)</f>
        <v>0.94397861833905294</v>
      </c>
      <c r="U14559">
        <f t="shared" si="909"/>
        <v>1</v>
      </c>
      <c r="V14559">
        <f t="shared" si="910"/>
        <v>1</v>
      </c>
      <c r="W14559">
        <f t="shared" si="911"/>
        <v>0</v>
      </c>
      <c r="X14559">
        <f t="shared" si="912"/>
        <v>1</v>
      </c>
    </row>
    <row r="14560" spans="1:24" x14ac:dyDescent="0.3">
      <c r="A14560" t="s">
        <v>2</v>
      </c>
      <c r="B14560">
        <v>32550</v>
      </c>
      <c r="C14560">
        <v>5</v>
      </c>
      <c r="D14560">
        <v>93</v>
      </c>
      <c r="E14560">
        <v>-79</v>
      </c>
      <c r="F14560">
        <v>41</v>
      </c>
      <c r="G14560">
        <v>80</v>
      </c>
      <c r="H14560">
        <v>82</v>
      </c>
      <c r="I14560">
        <v>1</v>
      </c>
      <c r="J14560">
        <v>9</v>
      </c>
      <c r="K14560">
        <v>0</v>
      </c>
      <c r="L14560">
        <v>613</v>
      </c>
      <c r="N14560" cm="1">
        <f t="array" ref="N14560">SUMPRODUCT(C14560:K14560,TRANSPOSE(('Derivation of PM - 8 Factors'!$Q$32:$Q$40)))+'Derivation of PM - 8 Factors'!$Q$31</f>
        <v>0.55684671958964693</v>
      </c>
      <c r="O14560" cm="1">
        <f t="array" ref="O14560">SUMPRODUCT(C14560:L14560,TRANSPOSE('Derivation of PM - 8 Fact+FICO'!$S$30:$S$39))+Predictions!$S$37</f>
        <v>0.63491647087102099</v>
      </c>
      <c r="P14560">
        <f>(L14560*'Derivation of PM - FICO ONLY'!$L$30)+'Derivation of PM - FICO ONLY'!$L$29</f>
        <v>0.46202461468718981</v>
      </c>
      <c r="Q14560">
        <f>'Derivation of PM - 6 Fact'!$AN$34+('Derivation of PM - 6 Fact'!$AN$35*Predictions!C14560)+('Derivation of PM - 6 Fact'!$AN$36*Predictions!E14560)+('Derivation of PM - 6 Fact'!$AN$37*Predictions!F14560)+('Derivation of PM - 6 Fact'!$AN$38*Predictions!G14560)+('Derivation of PM - 6 Fact'!$AN$39*Predictions!H14560)+('Derivation of PM - 6 Fact'!$AN$40*Predictions!L14560)</f>
        <v>0.58103248956904507</v>
      </c>
      <c r="U14560">
        <f t="shared" si="909"/>
        <v>1</v>
      </c>
      <c r="V14560">
        <f t="shared" si="910"/>
        <v>1</v>
      </c>
      <c r="W14560">
        <f t="shared" si="911"/>
        <v>0</v>
      </c>
      <c r="X14560">
        <f t="shared" si="912"/>
        <v>1</v>
      </c>
    </row>
    <row r="14561" spans="1:24" x14ac:dyDescent="0.3">
      <c r="A14561" t="s">
        <v>2</v>
      </c>
      <c r="B14561">
        <v>32551</v>
      </c>
      <c r="C14561">
        <v>9</v>
      </c>
      <c r="D14561">
        <v>0</v>
      </c>
      <c r="E14561">
        <v>271</v>
      </c>
      <c r="F14561">
        <v>55</v>
      </c>
      <c r="G14561">
        <v>155</v>
      </c>
      <c r="H14561">
        <v>103</v>
      </c>
      <c r="I14561">
        <v>8</v>
      </c>
      <c r="J14561">
        <v>11</v>
      </c>
      <c r="K14561">
        <v>0</v>
      </c>
      <c r="L14561">
        <v>732</v>
      </c>
      <c r="N14561" cm="1">
        <f t="array" ref="N14561">SUMPRODUCT(C14561:K14561,TRANSPOSE(('Derivation of PM - 8 Factors'!$Q$32:$Q$40)))+'Derivation of PM - 8 Factors'!$Q$31</f>
        <v>1.0062077187961316</v>
      </c>
      <c r="O14561" cm="1">
        <f t="array" ref="O14561">SUMPRODUCT(C14561:L14561,TRANSPOSE('Derivation of PM - 8 Fact+FICO'!$S$30:$S$39))+Predictions!$S$37</f>
        <v>1.0820902057894852</v>
      </c>
      <c r="P14561">
        <f>(L14561*'Derivation of PM - FICO ONLY'!$L$30)+'Derivation of PM - FICO ONLY'!$L$29</f>
        <v>0.91221792816421909</v>
      </c>
      <c r="Q14561">
        <f>'Derivation of PM - 6 Fact'!$AN$34+('Derivation of PM - 6 Fact'!$AN$35*Predictions!C14561)+('Derivation of PM - 6 Fact'!$AN$36*Predictions!E14561)+('Derivation of PM - 6 Fact'!$AN$37*Predictions!F14561)+('Derivation of PM - 6 Fact'!$AN$38*Predictions!G14561)+('Derivation of PM - 6 Fact'!$AN$39*Predictions!H14561)+('Derivation of PM - 6 Fact'!$AN$40*Predictions!L14561)</f>
        <v>1.0021738985409809</v>
      </c>
      <c r="U14561">
        <f t="shared" si="909"/>
        <v>1</v>
      </c>
      <c r="V14561">
        <f t="shared" si="910"/>
        <v>1</v>
      </c>
      <c r="W14561">
        <f t="shared" si="911"/>
        <v>1</v>
      </c>
      <c r="X14561">
        <f t="shared" si="912"/>
        <v>1</v>
      </c>
    </row>
    <row r="14562" spans="1:24" x14ac:dyDescent="0.3">
      <c r="A14562" t="s">
        <v>2</v>
      </c>
      <c r="B14562">
        <v>32552</v>
      </c>
      <c r="C14562">
        <v>3</v>
      </c>
      <c r="D14562">
        <v>0</v>
      </c>
      <c r="E14562">
        <v>42</v>
      </c>
      <c r="F14562">
        <v>29</v>
      </c>
      <c r="G14562">
        <v>49</v>
      </c>
      <c r="H14562">
        <v>40</v>
      </c>
      <c r="I14562">
        <v>8</v>
      </c>
      <c r="J14562">
        <v>9</v>
      </c>
      <c r="K14562">
        <v>0</v>
      </c>
      <c r="L14562">
        <v>635</v>
      </c>
      <c r="N14562" cm="1">
        <f t="array" ref="N14562">SUMPRODUCT(C14562:K14562,TRANSPOSE(('Derivation of PM - 8 Factors'!$Q$32:$Q$40)))+'Derivation of PM - 8 Factors'!$Q$31</f>
        <v>0.50311996740620823</v>
      </c>
      <c r="O14562" cm="1">
        <f t="array" ref="O14562">SUMPRODUCT(C14562:L14562,TRANSPOSE('Derivation of PM - 8 Fact+FICO'!$S$30:$S$39))+Predictions!$S$37</f>
        <v>0.58006777118754016</v>
      </c>
      <c r="P14562">
        <f>(L14562*'Derivation of PM - FICO ONLY'!$L$30)+'Derivation of PM - FICO ONLY'!$L$29</f>
        <v>0.54525363062411958</v>
      </c>
      <c r="Q14562">
        <f>'Derivation of PM - 6 Fact'!$AN$34+('Derivation of PM - 6 Fact'!$AN$35*Predictions!C14562)+('Derivation of PM - 6 Fact'!$AN$36*Predictions!E14562)+('Derivation of PM - 6 Fact'!$AN$37*Predictions!F14562)+('Derivation of PM - 6 Fact'!$AN$38*Predictions!G14562)+('Derivation of PM - 6 Fact'!$AN$39*Predictions!H14562)+('Derivation of PM - 6 Fact'!$AN$40*Predictions!L14562)</f>
        <v>0.50116127516370634</v>
      </c>
      <c r="U14562">
        <f t="shared" si="909"/>
        <v>1</v>
      </c>
      <c r="V14562">
        <f t="shared" si="910"/>
        <v>1</v>
      </c>
      <c r="W14562">
        <f t="shared" si="911"/>
        <v>1</v>
      </c>
      <c r="X14562">
        <f t="shared" si="912"/>
        <v>1</v>
      </c>
    </row>
    <row r="14563" spans="1:24" x14ac:dyDescent="0.3">
      <c r="A14563" t="s">
        <v>2</v>
      </c>
      <c r="B14563">
        <v>32553</v>
      </c>
      <c r="C14563">
        <v>6</v>
      </c>
      <c r="D14563">
        <v>63</v>
      </c>
      <c r="E14563">
        <v>84</v>
      </c>
      <c r="F14563">
        <v>23</v>
      </c>
      <c r="G14563">
        <v>71</v>
      </c>
      <c r="H14563">
        <v>69</v>
      </c>
      <c r="I14563">
        <v>18</v>
      </c>
      <c r="J14563">
        <v>20</v>
      </c>
      <c r="K14563">
        <v>1</v>
      </c>
      <c r="L14563">
        <v>566</v>
      </c>
      <c r="N14563" cm="1">
        <f t="array" ref="N14563">SUMPRODUCT(C14563:K14563,TRANSPOSE(('Derivation of PM - 8 Factors'!$Q$32:$Q$40)))+'Derivation of PM - 8 Factors'!$Q$31</f>
        <v>0.59162908248201973</v>
      </c>
      <c r="O14563" cm="1">
        <f t="array" ref="O14563">SUMPRODUCT(C14563:L14563,TRANSPOSE('Derivation of PM - 8 Fact+FICO'!$S$30:$S$39))+Predictions!$S$37</f>
        <v>0.66535385596693319</v>
      </c>
      <c r="P14563">
        <f>(L14563*'Derivation of PM - FICO ONLY'!$L$30)+'Derivation of PM - FICO ONLY'!$L$29</f>
        <v>0.28421717154920345</v>
      </c>
      <c r="Q14563">
        <f>'Derivation of PM - 6 Fact'!$AN$34+('Derivation of PM - 6 Fact'!$AN$35*Predictions!C14563)+('Derivation of PM - 6 Fact'!$AN$36*Predictions!E14563)+('Derivation of PM - 6 Fact'!$AN$37*Predictions!F14563)+('Derivation of PM - 6 Fact'!$AN$38*Predictions!G14563)+('Derivation of PM - 6 Fact'!$AN$39*Predictions!H14563)+('Derivation of PM - 6 Fact'!$AN$40*Predictions!L14563)</f>
        <v>0.57695965037364794</v>
      </c>
      <c r="U14563">
        <f t="shared" si="909"/>
        <v>1</v>
      </c>
      <c r="V14563">
        <f t="shared" si="910"/>
        <v>1</v>
      </c>
      <c r="W14563">
        <f t="shared" si="911"/>
        <v>0</v>
      </c>
      <c r="X14563">
        <f t="shared" si="912"/>
        <v>1</v>
      </c>
    </row>
    <row r="14564" spans="1:24" x14ac:dyDescent="0.3">
      <c r="A14564" t="s">
        <v>2</v>
      </c>
      <c r="B14564">
        <v>32554</v>
      </c>
      <c r="C14564">
        <v>7</v>
      </c>
      <c r="D14564">
        <v>50</v>
      </c>
      <c r="E14564">
        <v>147</v>
      </c>
      <c r="F14564">
        <v>19</v>
      </c>
      <c r="G14564">
        <v>73</v>
      </c>
      <c r="H14564">
        <v>76</v>
      </c>
      <c r="I14564">
        <v>2</v>
      </c>
      <c r="J14564">
        <v>7</v>
      </c>
      <c r="K14564">
        <v>0</v>
      </c>
      <c r="L14564">
        <v>507</v>
      </c>
      <c r="N14564" cm="1">
        <f t="array" ref="N14564">SUMPRODUCT(C14564:K14564,TRANSPOSE(('Derivation of PM - 8 Factors'!$Q$32:$Q$40)))+'Derivation of PM - 8 Factors'!$Q$31</f>
        <v>0.60110433402009633</v>
      </c>
      <c r="O14564" cm="1">
        <f t="array" ref="O14564">SUMPRODUCT(C14564:L14564,TRANSPOSE('Derivation of PM - 8 Fact+FICO'!$S$30:$S$39))+Predictions!$S$37</f>
        <v>0.67149783689403475</v>
      </c>
      <c r="P14564">
        <f>(L14564*'Derivation of PM - FICO ONLY'!$L$30)+'Derivation of PM - FICO ONLY'!$L$29</f>
        <v>6.1012083354710089E-2</v>
      </c>
      <c r="Q14564">
        <f>'Derivation of PM - 6 Fact'!$AN$34+('Derivation of PM - 6 Fact'!$AN$35*Predictions!C14564)+('Derivation of PM - 6 Fact'!$AN$36*Predictions!E14564)+('Derivation of PM - 6 Fact'!$AN$37*Predictions!F14564)+('Derivation of PM - 6 Fact'!$AN$38*Predictions!G14564)+('Derivation of PM - 6 Fact'!$AN$39*Predictions!H14564)+('Derivation of PM - 6 Fact'!$AN$40*Predictions!L14564)</f>
        <v>0.61889818010136521</v>
      </c>
      <c r="U14564">
        <f t="shared" si="909"/>
        <v>1</v>
      </c>
      <c r="V14564">
        <f t="shared" si="910"/>
        <v>1</v>
      </c>
      <c r="W14564">
        <f t="shared" si="911"/>
        <v>0</v>
      </c>
      <c r="X14564">
        <f t="shared" si="912"/>
        <v>1</v>
      </c>
    </row>
    <row r="14565" spans="1:24" x14ac:dyDescent="0.3">
      <c r="A14565" t="s">
        <v>2</v>
      </c>
      <c r="B14565">
        <v>32555</v>
      </c>
      <c r="C14565">
        <v>1</v>
      </c>
      <c r="D14565">
        <v>25</v>
      </c>
      <c r="E14565">
        <v>125</v>
      </c>
      <c r="F14565">
        <v>93</v>
      </c>
      <c r="G14565">
        <v>64</v>
      </c>
      <c r="H14565">
        <v>64</v>
      </c>
      <c r="I14565">
        <v>7</v>
      </c>
      <c r="J14565">
        <v>12</v>
      </c>
      <c r="K14565">
        <v>1</v>
      </c>
      <c r="L14565">
        <v>618</v>
      </c>
      <c r="N14565" cm="1">
        <f t="array" ref="N14565">SUMPRODUCT(C14565:K14565,TRANSPOSE(('Derivation of PM - 8 Factors'!$Q$32:$Q$40)))+'Derivation of PM - 8 Factors'!$Q$31</f>
        <v>1.0740436795617554</v>
      </c>
      <c r="O14565" cm="1">
        <f t="array" ref="O14565">SUMPRODUCT(C14565:L14565,TRANSPOSE('Derivation of PM - 8 Fact+FICO'!$S$30:$S$39))+Predictions!$S$37</f>
        <v>1.149829790324238</v>
      </c>
      <c r="P14565">
        <f>(L14565*'Derivation of PM - FICO ONLY'!$L$30)+'Derivation of PM - FICO ONLY'!$L$29</f>
        <v>0.4809403001274013</v>
      </c>
      <c r="Q14565">
        <f>'Derivation of PM - 6 Fact'!$AN$34+('Derivation of PM - 6 Fact'!$AN$35*Predictions!C14565)+('Derivation of PM - 6 Fact'!$AN$36*Predictions!E14565)+('Derivation of PM - 6 Fact'!$AN$37*Predictions!F14565)+('Derivation of PM - 6 Fact'!$AN$38*Predictions!G14565)+('Derivation of PM - 6 Fact'!$AN$39*Predictions!H14565)+('Derivation of PM - 6 Fact'!$AN$40*Predictions!L14565)</f>
        <v>1.1095945935683984</v>
      </c>
      <c r="U14565">
        <f t="shared" si="909"/>
        <v>1</v>
      </c>
      <c r="V14565">
        <f t="shared" si="910"/>
        <v>1</v>
      </c>
      <c r="W14565">
        <f t="shared" si="911"/>
        <v>0</v>
      </c>
      <c r="X14565">
        <f t="shared" si="912"/>
        <v>1</v>
      </c>
    </row>
    <row r="14566" spans="1:24" x14ac:dyDescent="0.3">
      <c r="A14566" t="s">
        <v>2</v>
      </c>
      <c r="B14566">
        <v>32556</v>
      </c>
      <c r="C14566">
        <v>7</v>
      </c>
      <c r="D14566">
        <v>0</v>
      </c>
      <c r="E14566">
        <v>14</v>
      </c>
      <c r="F14566">
        <v>73</v>
      </c>
      <c r="G14566">
        <v>149</v>
      </c>
      <c r="H14566">
        <v>106</v>
      </c>
      <c r="I14566">
        <v>8</v>
      </c>
      <c r="J14566">
        <v>12</v>
      </c>
      <c r="K14566">
        <v>0</v>
      </c>
      <c r="L14566">
        <v>665</v>
      </c>
      <c r="N14566" cm="1">
        <f t="array" ref="N14566">SUMPRODUCT(C14566:K14566,TRANSPOSE(('Derivation of PM - 8 Factors'!$Q$32:$Q$40)))+'Derivation of PM - 8 Factors'!$Q$31</f>
        <v>0.9796019991267455</v>
      </c>
      <c r="O14566" cm="1">
        <f t="array" ref="O14566">SUMPRODUCT(C14566:L14566,TRANSPOSE('Derivation of PM - 8 Fact+FICO'!$S$30:$S$39))+Predictions!$S$37</f>
        <v>1.0558747300732576</v>
      </c>
      <c r="P14566">
        <f>(L14566*'Derivation of PM - FICO ONLY'!$L$30)+'Derivation of PM - FICO ONLY'!$L$29</f>
        <v>0.65874774326538765</v>
      </c>
      <c r="Q14566">
        <f>'Derivation of PM - 6 Fact'!$AN$34+('Derivation of PM - 6 Fact'!$AN$35*Predictions!C14566)+('Derivation of PM - 6 Fact'!$AN$36*Predictions!E14566)+('Derivation of PM - 6 Fact'!$AN$37*Predictions!F14566)+('Derivation of PM - 6 Fact'!$AN$38*Predictions!G14566)+('Derivation of PM - 6 Fact'!$AN$39*Predictions!H14566)+('Derivation of PM - 6 Fact'!$AN$40*Predictions!L14566)</f>
        <v>0.97048821377311323</v>
      </c>
      <c r="U14566">
        <f t="shared" si="909"/>
        <v>1</v>
      </c>
      <c r="V14566">
        <f t="shared" si="910"/>
        <v>1</v>
      </c>
      <c r="W14566">
        <f t="shared" si="911"/>
        <v>1</v>
      </c>
      <c r="X14566">
        <f t="shared" si="912"/>
        <v>1</v>
      </c>
    </row>
    <row r="14567" spans="1:24" x14ac:dyDescent="0.3">
      <c r="A14567" t="s">
        <v>2</v>
      </c>
      <c r="B14567">
        <v>32557</v>
      </c>
      <c r="C14567">
        <v>9</v>
      </c>
      <c r="D14567">
        <v>47</v>
      </c>
      <c r="E14567">
        <v>492</v>
      </c>
      <c r="F14567">
        <v>27</v>
      </c>
      <c r="G14567">
        <v>105</v>
      </c>
      <c r="H14567">
        <v>69</v>
      </c>
      <c r="I14567">
        <v>17</v>
      </c>
      <c r="J14567">
        <v>18</v>
      </c>
      <c r="K14567">
        <v>1</v>
      </c>
      <c r="L14567">
        <v>806</v>
      </c>
      <c r="N14567" cm="1">
        <f t="array" ref="N14567">SUMPRODUCT(C14567:K14567,TRANSPOSE(('Derivation of PM - 8 Factors'!$Q$32:$Q$40)))+'Derivation of PM - 8 Factors'!$Q$31</f>
        <v>1.0310233617141782</v>
      </c>
      <c r="O14567" cm="1">
        <f t="array" ref="O14567">SUMPRODUCT(C14567:L14567,TRANSPOSE('Derivation of PM - 8 Fact+FICO'!$S$30:$S$39))+Predictions!$S$37</f>
        <v>1.1091471130433432</v>
      </c>
      <c r="P14567">
        <f>(L14567*'Derivation of PM - FICO ONLY'!$L$30)+'Derivation of PM - FICO ONLY'!$L$29</f>
        <v>1.1921700726793467</v>
      </c>
      <c r="Q14567">
        <f>'Derivation of PM - 6 Fact'!$AN$34+('Derivation of PM - 6 Fact'!$AN$35*Predictions!C14567)+('Derivation of PM - 6 Fact'!$AN$36*Predictions!E14567)+('Derivation of PM - 6 Fact'!$AN$37*Predictions!F14567)+('Derivation of PM - 6 Fact'!$AN$38*Predictions!G14567)+('Derivation of PM - 6 Fact'!$AN$39*Predictions!H14567)+('Derivation of PM - 6 Fact'!$AN$40*Predictions!L14567)</f>
        <v>1.0330191431219031</v>
      </c>
      <c r="U14567">
        <f t="shared" si="909"/>
        <v>1</v>
      </c>
      <c r="V14567">
        <f t="shared" si="910"/>
        <v>1</v>
      </c>
      <c r="W14567">
        <f t="shared" si="911"/>
        <v>1</v>
      </c>
      <c r="X14567">
        <f t="shared" si="912"/>
        <v>1</v>
      </c>
    </row>
    <row r="14568" spans="1:24" x14ac:dyDescent="0.3">
      <c r="A14568" t="s">
        <v>2</v>
      </c>
      <c r="B14568">
        <v>32558</v>
      </c>
      <c r="C14568">
        <v>4</v>
      </c>
      <c r="D14568">
        <v>0</v>
      </c>
      <c r="E14568">
        <v>13</v>
      </c>
      <c r="F14568">
        <v>47</v>
      </c>
      <c r="G14568">
        <v>71</v>
      </c>
      <c r="H14568">
        <v>68</v>
      </c>
      <c r="I14568">
        <v>1</v>
      </c>
      <c r="J14568">
        <v>5</v>
      </c>
      <c r="K14568">
        <v>1</v>
      </c>
      <c r="L14568">
        <v>621</v>
      </c>
      <c r="N14568" cm="1">
        <f t="array" ref="N14568">SUMPRODUCT(C14568:K14568,TRANSPOSE(('Derivation of PM - 8 Factors'!$Q$32:$Q$40)))+'Derivation of PM - 8 Factors'!$Q$31</f>
        <v>0.60486877177933396</v>
      </c>
      <c r="O14568" cm="1">
        <f t="array" ref="O14568">SUMPRODUCT(C14568:L14568,TRANSPOSE('Derivation of PM - 8 Fact+FICO'!$S$30:$S$39))+Predictions!$S$37</f>
        <v>0.68194271704763854</v>
      </c>
      <c r="P14568">
        <f>(L14568*'Derivation of PM - FICO ONLY'!$L$30)+'Derivation of PM - FICO ONLY'!$L$29</f>
        <v>0.49228971139152811</v>
      </c>
      <c r="Q14568">
        <f>'Derivation of PM - 6 Fact'!$AN$34+('Derivation of PM - 6 Fact'!$AN$35*Predictions!C14568)+('Derivation of PM - 6 Fact'!$AN$36*Predictions!E14568)+('Derivation of PM - 6 Fact'!$AN$37*Predictions!F14568)+('Derivation of PM - 6 Fact'!$AN$38*Predictions!G14568)+('Derivation of PM - 6 Fact'!$AN$39*Predictions!H14568)+('Derivation of PM - 6 Fact'!$AN$40*Predictions!L14568)</f>
        <v>0.68269993312438715</v>
      </c>
      <c r="U14568">
        <f t="shared" si="909"/>
        <v>1</v>
      </c>
      <c r="V14568">
        <f t="shared" si="910"/>
        <v>1</v>
      </c>
      <c r="W14568">
        <f t="shared" si="911"/>
        <v>0</v>
      </c>
      <c r="X14568">
        <f t="shared" si="912"/>
        <v>1</v>
      </c>
    </row>
    <row r="14569" spans="1:24" x14ac:dyDescent="0.3">
      <c r="A14569" t="s">
        <v>2</v>
      </c>
      <c r="B14569">
        <v>32559</v>
      </c>
      <c r="C14569">
        <v>5</v>
      </c>
      <c r="D14569">
        <v>0</v>
      </c>
      <c r="E14569">
        <v>147</v>
      </c>
      <c r="F14569">
        <v>81</v>
      </c>
      <c r="G14569">
        <v>124</v>
      </c>
      <c r="H14569">
        <v>75</v>
      </c>
      <c r="I14569">
        <v>7</v>
      </c>
      <c r="J14569">
        <v>15</v>
      </c>
      <c r="K14569">
        <v>1</v>
      </c>
      <c r="L14569">
        <v>609</v>
      </c>
      <c r="N14569" cm="1">
        <f t="array" ref="N14569">SUMPRODUCT(C14569:K14569,TRANSPOSE(('Derivation of PM - 8 Factors'!$Q$32:$Q$40)))+'Derivation of PM - 8 Factors'!$Q$31</f>
        <v>1.1324745291958487</v>
      </c>
      <c r="O14569" cm="1">
        <f t="array" ref="O14569">SUMPRODUCT(C14569:L14569,TRANSPOSE('Derivation of PM - 8 Fact+FICO'!$S$30:$S$39))+Predictions!$S$37</f>
        <v>1.2039865338652569</v>
      </c>
      <c r="P14569">
        <f>(L14569*'Derivation of PM - FICO ONLY'!$L$30)+'Derivation of PM - FICO ONLY'!$L$29</f>
        <v>0.44689206633502088</v>
      </c>
      <c r="Q14569">
        <f>'Derivation of PM - 6 Fact'!$AN$34+('Derivation of PM - 6 Fact'!$AN$35*Predictions!C14569)+('Derivation of PM - 6 Fact'!$AN$36*Predictions!E14569)+('Derivation of PM - 6 Fact'!$AN$37*Predictions!F14569)+('Derivation of PM - 6 Fact'!$AN$38*Predictions!G14569)+('Derivation of PM - 6 Fact'!$AN$39*Predictions!H14569)+('Derivation of PM - 6 Fact'!$AN$40*Predictions!L14569)</f>
        <v>1.1483447388478147</v>
      </c>
      <c r="U14569">
        <f t="shared" si="909"/>
        <v>1</v>
      </c>
      <c r="V14569">
        <f t="shared" si="910"/>
        <v>1</v>
      </c>
      <c r="W14569">
        <f t="shared" si="911"/>
        <v>0</v>
      </c>
      <c r="X14569">
        <f t="shared" si="912"/>
        <v>1</v>
      </c>
    </row>
    <row r="14570" spans="1:24" x14ac:dyDescent="0.3">
      <c r="A14570" t="s">
        <v>2</v>
      </c>
      <c r="B14570">
        <v>32560</v>
      </c>
      <c r="C14570">
        <v>1</v>
      </c>
      <c r="D14570">
        <v>77</v>
      </c>
      <c r="E14570">
        <v>-147</v>
      </c>
      <c r="F14570">
        <v>43</v>
      </c>
      <c r="G14570">
        <v>38</v>
      </c>
      <c r="H14570">
        <v>35</v>
      </c>
      <c r="I14570">
        <v>1</v>
      </c>
      <c r="J14570">
        <v>3</v>
      </c>
      <c r="K14570">
        <v>0</v>
      </c>
      <c r="L14570">
        <v>551</v>
      </c>
      <c r="N14570" cm="1">
        <f t="array" ref="N14570">SUMPRODUCT(C14570:K14570,TRANSPOSE(('Derivation of PM - 8 Factors'!$Q$32:$Q$40)))+'Derivation of PM - 8 Factors'!$Q$31</f>
        <v>0.43744263644623427</v>
      </c>
      <c r="O14570" cm="1">
        <f t="array" ref="O14570">SUMPRODUCT(C14570:L14570,TRANSPOSE('Derivation of PM - 8 Fact+FICO'!$S$30:$S$39))+Predictions!$S$37</f>
        <v>0.51291193209469599</v>
      </c>
      <c r="P14570">
        <f>(L14570*'Derivation of PM - FICO ONLY'!$L$30)+'Derivation of PM - FICO ONLY'!$L$29</f>
        <v>0.22747011522856941</v>
      </c>
      <c r="Q14570">
        <f>'Derivation of PM - 6 Fact'!$AN$34+('Derivation of PM - 6 Fact'!$AN$35*Predictions!C14570)+('Derivation of PM - 6 Fact'!$AN$36*Predictions!E14570)+('Derivation of PM - 6 Fact'!$AN$37*Predictions!F14570)+('Derivation of PM - 6 Fact'!$AN$38*Predictions!G14570)+('Derivation of PM - 6 Fact'!$AN$39*Predictions!H14570)+('Derivation of PM - 6 Fact'!$AN$40*Predictions!L14570)</f>
        <v>0.48694964284497488</v>
      </c>
      <c r="U14570">
        <f t="shared" si="909"/>
        <v>0</v>
      </c>
      <c r="V14570">
        <f t="shared" si="910"/>
        <v>1</v>
      </c>
      <c r="W14570">
        <f t="shared" si="911"/>
        <v>0</v>
      </c>
      <c r="X14570">
        <f t="shared" si="912"/>
        <v>0</v>
      </c>
    </row>
    <row r="14571" spans="1:24" x14ac:dyDescent="0.3">
      <c r="A14571" t="s">
        <v>2</v>
      </c>
      <c r="B14571">
        <v>32561</v>
      </c>
      <c r="C14571">
        <v>3</v>
      </c>
      <c r="D14571">
        <v>0</v>
      </c>
      <c r="E14571">
        <v>-99</v>
      </c>
      <c r="F14571">
        <v>38</v>
      </c>
      <c r="G14571">
        <v>51</v>
      </c>
      <c r="H14571">
        <v>36</v>
      </c>
      <c r="I14571">
        <v>5</v>
      </c>
      <c r="J14571">
        <v>15</v>
      </c>
      <c r="K14571">
        <v>1</v>
      </c>
      <c r="L14571">
        <v>567</v>
      </c>
      <c r="N14571" cm="1">
        <f t="array" ref="N14571">SUMPRODUCT(C14571:K14571,TRANSPOSE(('Derivation of PM - 8 Factors'!$Q$32:$Q$40)))+'Derivation of PM - 8 Factors'!$Q$31</f>
        <v>0.64326219316125677</v>
      </c>
      <c r="O14571" cm="1">
        <f t="array" ref="O14571">SUMPRODUCT(C14571:L14571,TRANSPOSE('Derivation of PM - 8 Fact+FICO'!$S$30:$S$39))+Predictions!$S$37</f>
        <v>0.71806832643176555</v>
      </c>
      <c r="P14571">
        <f>(L14571*'Derivation of PM - FICO ONLY'!$L$30)+'Derivation of PM - FICO ONLY'!$L$29</f>
        <v>0.28800030863724602</v>
      </c>
      <c r="Q14571">
        <f>'Derivation of PM - 6 Fact'!$AN$34+('Derivation of PM - 6 Fact'!$AN$35*Predictions!C14571)+('Derivation of PM - 6 Fact'!$AN$36*Predictions!E14571)+('Derivation of PM - 6 Fact'!$AN$37*Predictions!F14571)+('Derivation of PM - 6 Fact'!$AN$38*Predictions!G14571)+('Derivation of PM - 6 Fact'!$AN$39*Predictions!H14571)+('Derivation of PM - 6 Fact'!$AN$40*Predictions!L14571)</f>
        <v>0.65664544633428379</v>
      </c>
      <c r="U14571">
        <f t="shared" si="909"/>
        <v>1</v>
      </c>
      <c r="V14571">
        <f t="shared" si="910"/>
        <v>1</v>
      </c>
      <c r="W14571">
        <f t="shared" si="911"/>
        <v>0</v>
      </c>
      <c r="X14571">
        <f t="shared" si="912"/>
        <v>1</v>
      </c>
    </row>
    <row r="14572" spans="1:24" x14ac:dyDescent="0.3">
      <c r="A14572" t="s">
        <v>2</v>
      </c>
      <c r="B14572">
        <v>32562</v>
      </c>
      <c r="C14572">
        <v>5</v>
      </c>
      <c r="D14572">
        <v>0</v>
      </c>
      <c r="E14572">
        <v>116</v>
      </c>
      <c r="F14572">
        <v>3</v>
      </c>
      <c r="G14572">
        <v>32</v>
      </c>
      <c r="H14572">
        <v>35</v>
      </c>
      <c r="I14572">
        <v>9</v>
      </c>
      <c r="J14572">
        <v>18</v>
      </c>
      <c r="K14572">
        <v>0</v>
      </c>
      <c r="L14572">
        <v>542</v>
      </c>
      <c r="N14572" cm="1">
        <f t="array" ref="N14572">SUMPRODUCT(C14572:K14572,TRANSPOSE(('Derivation of PM - 8 Factors'!$Q$32:$Q$40)))+'Derivation of PM - 8 Factors'!$Q$31</f>
        <v>0.55420348596072566</v>
      </c>
      <c r="O14572" cm="1">
        <f t="array" ref="O14572">SUMPRODUCT(C14572:L14572,TRANSPOSE('Derivation of PM - 8 Fact+FICO'!$S$30:$S$39))+Predictions!$S$37</f>
        <v>0.62660069791911222</v>
      </c>
      <c r="P14572">
        <f>(L14572*'Derivation of PM - FICO ONLY'!$L$30)+'Derivation of PM - FICO ONLY'!$L$29</f>
        <v>0.19342188143618944</v>
      </c>
      <c r="Q14572">
        <f>'Derivation of PM - 6 Fact'!$AN$34+('Derivation of PM - 6 Fact'!$AN$35*Predictions!C14572)+('Derivation of PM - 6 Fact'!$AN$36*Predictions!E14572)+('Derivation of PM - 6 Fact'!$AN$37*Predictions!F14572)+('Derivation of PM - 6 Fact'!$AN$38*Predictions!G14572)+('Derivation of PM - 6 Fact'!$AN$39*Predictions!H14572)+('Derivation of PM - 6 Fact'!$AN$40*Predictions!L14572)</f>
        <v>0.4926113310240624</v>
      </c>
      <c r="U14572">
        <f t="shared" si="909"/>
        <v>1</v>
      </c>
      <c r="V14572">
        <f t="shared" si="910"/>
        <v>1</v>
      </c>
      <c r="W14572">
        <f t="shared" si="911"/>
        <v>0</v>
      </c>
      <c r="X14572">
        <f t="shared" si="912"/>
        <v>0</v>
      </c>
    </row>
    <row r="14573" spans="1:24" x14ac:dyDescent="0.3">
      <c r="A14573" t="s">
        <v>2</v>
      </c>
      <c r="B14573">
        <v>32563</v>
      </c>
      <c r="C14573">
        <v>2</v>
      </c>
      <c r="D14573">
        <v>0</v>
      </c>
      <c r="E14573">
        <v>192</v>
      </c>
      <c r="F14573">
        <v>17</v>
      </c>
      <c r="G14573">
        <v>29</v>
      </c>
      <c r="H14573">
        <v>42</v>
      </c>
      <c r="I14573">
        <v>19</v>
      </c>
      <c r="J14573">
        <v>20</v>
      </c>
      <c r="K14573">
        <v>1</v>
      </c>
      <c r="L14573">
        <v>633</v>
      </c>
      <c r="N14573" cm="1">
        <f t="array" ref="N14573">SUMPRODUCT(C14573:K14573,TRANSPOSE(('Derivation of PM - 8 Factors'!$Q$32:$Q$40)))+'Derivation of PM - 8 Factors'!$Q$31</f>
        <v>0.26424978096034835</v>
      </c>
      <c r="O14573" cm="1">
        <f t="array" ref="O14573">SUMPRODUCT(C14573:L14573,TRANSPOSE('Derivation of PM - 8 Fact+FICO'!$S$30:$S$39))+Predictions!$S$37</f>
        <v>0.34103500113447321</v>
      </c>
      <c r="P14573">
        <f>(L14573*'Derivation of PM - FICO ONLY'!$L$30)+'Derivation of PM - FICO ONLY'!$L$29</f>
        <v>0.53768735644803534</v>
      </c>
      <c r="Q14573">
        <f>'Derivation of PM - 6 Fact'!$AN$34+('Derivation of PM - 6 Fact'!$AN$35*Predictions!C14573)+('Derivation of PM - 6 Fact'!$AN$36*Predictions!E14573)+('Derivation of PM - 6 Fact'!$AN$37*Predictions!F14573)+('Derivation of PM - 6 Fact'!$AN$38*Predictions!G14573)+('Derivation of PM - 6 Fact'!$AN$39*Predictions!H14573)+('Derivation of PM - 6 Fact'!$AN$40*Predictions!L14573)</f>
        <v>0.23642871391632247</v>
      </c>
      <c r="U14573">
        <f t="shared" si="909"/>
        <v>0</v>
      </c>
      <c r="V14573">
        <f t="shared" si="910"/>
        <v>0</v>
      </c>
      <c r="W14573">
        <f t="shared" si="911"/>
        <v>1</v>
      </c>
      <c r="X14573">
        <f t="shared" si="912"/>
        <v>0</v>
      </c>
    </row>
    <row r="14574" spans="1:24" x14ac:dyDescent="0.3">
      <c r="A14574" t="s">
        <v>2</v>
      </c>
      <c r="B14574">
        <v>32564</v>
      </c>
      <c r="C14574">
        <v>4</v>
      </c>
      <c r="D14574">
        <v>0</v>
      </c>
      <c r="E14574">
        <v>44</v>
      </c>
      <c r="F14574">
        <v>27</v>
      </c>
      <c r="G14574">
        <v>57</v>
      </c>
      <c r="H14574">
        <v>36</v>
      </c>
      <c r="I14574">
        <v>6</v>
      </c>
      <c r="J14574">
        <v>9</v>
      </c>
      <c r="K14574">
        <v>1</v>
      </c>
      <c r="L14574">
        <v>545</v>
      </c>
      <c r="N14574" cm="1">
        <f t="array" ref="N14574">SUMPRODUCT(C14574:K14574,TRANSPOSE(('Derivation of PM - 8 Factors'!$Q$32:$Q$40)))+'Derivation of PM - 8 Factors'!$Q$31</f>
        <v>0.56445334364332755</v>
      </c>
      <c r="O14574" cm="1">
        <f t="array" ref="O14574">SUMPRODUCT(C14574:L14574,TRANSPOSE('Derivation of PM - 8 Fact+FICO'!$S$30:$S$39))+Predictions!$S$37</f>
        <v>0.63615094511918968</v>
      </c>
      <c r="P14574">
        <f>(L14574*'Derivation of PM - FICO ONLY'!$L$30)+'Derivation of PM - FICO ONLY'!$L$29</f>
        <v>0.20477129270031624</v>
      </c>
      <c r="Q14574">
        <f>'Derivation of PM - 6 Fact'!$AN$34+('Derivation of PM - 6 Fact'!$AN$35*Predictions!C14574)+('Derivation of PM - 6 Fact'!$AN$36*Predictions!E14574)+('Derivation of PM - 6 Fact'!$AN$37*Predictions!F14574)+('Derivation of PM - 6 Fact'!$AN$38*Predictions!G14574)+('Derivation of PM - 6 Fact'!$AN$39*Predictions!H14574)+('Derivation of PM - 6 Fact'!$AN$40*Predictions!L14574)</f>
        <v>0.60844480258129852</v>
      </c>
      <c r="U14574">
        <f t="shared" si="909"/>
        <v>1</v>
      </c>
      <c r="V14574">
        <f t="shared" si="910"/>
        <v>1</v>
      </c>
      <c r="W14574">
        <f t="shared" si="911"/>
        <v>0</v>
      </c>
      <c r="X14574">
        <f t="shared" si="912"/>
        <v>1</v>
      </c>
    </row>
    <row r="14575" spans="1:24" x14ac:dyDescent="0.3">
      <c r="A14575" t="s">
        <v>2</v>
      </c>
      <c r="B14575">
        <v>32565</v>
      </c>
      <c r="C14575">
        <v>7</v>
      </c>
      <c r="D14575">
        <v>96</v>
      </c>
      <c r="E14575">
        <v>27</v>
      </c>
      <c r="F14575">
        <v>52</v>
      </c>
      <c r="G14575">
        <v>128</v>
      </c>
      <c r="H14575">
        <v>100</v>
      </c>
      <c r="I14575">
        <v>4</v>
      </c>
      <c r="J14575">
        <v>7</v>
      </c>
      <c r="K14575">
        <v>0</v>
      </c>
      <c r="L14575">
        <v>587</v>
      </c>
      <c r="N14575" cm="1">
        <f t="array" ref="N14575">SUMPRODUCT(C14575:K14575,TRANSPOSE(('Derivation of PM - 8 Factors'!$Q$32:$Q$40)))+'Derivation of PM - 8 Factors'!$Q$31</f>
        <v>0.70729470338597289</v>
      </c>
      <c r="O14575" cm="1">
        <f t="array" ref="O14575">SUMPRODUCT(C14575:L14575,TRANSPOSE('Derivation of PM - 8 Fact+FICO'!$S$30:$S$39))+Predictions!$S$37</f>
        <v>0.7807304443757922</v>
      </c>
      <c r="P14575">
        <f>(L14575*'Derivation of PM - FICO ONLY'!$L$30)+'Derivation of PM - FICO ONLY'!$L$29</f>
        <v>0.3636630503980911</v>
      </c>
      <c r="Q14575">
        <f>'Derivation of PM - 6 Fact'!$AN$34+('Derivation of PM - 6 Fact'!$AN$35*Predictions!C14575)+('Derivation of PM - 6 Fact'!$AN$36*Predictions!E14575)+('Derivation of PM - 6 Fact'!$AN$37*Predictions!F14575)+('Derivation of PM - 6 Fact'!$AN$38*Predictions!G14575)+('Derivation of PM - 6 Fact'!$AN$39*Predictions!H14575)+('Derivation of PM - 6 Fact'!$AN$40*Predictions!L14575)</f>
        <v>0.74131822606318531</v>
      </c>
      <c r="U14575">
        <f t="shared" si="909"/>
        <v>1</v>
      </c>
      <c r="V14575">
        <f t="shared" si="910"/>
        <v>1</v>
      </c>
      <c r="W14575">
        <f t="shared" si="911"/>
        <v>0</v>
      </c>
      <c r="X14575">
        <f t="shared" si="912"/>
        <v>1</v>
      </c>
    </row>
    <row r="14576" spans="1:24" x14ac:dyDescent="0.3">
      <c r="A14576" t="s">
        <v>2</v>
      </c>
      <c r="B14576">
        <v>32566</v>
      </c>
      <c r="C14576">
        <v>7</v>
      </c>
      <c r="D14576">
        <v>8</v>
      </c>
      <c r="E14576">
        <v>171</v>
      </c>
      <c r="F14576">
        <v>92</v>
      </c>
      <c r="G14576">
        <v>187</v>
      </c>
      <c r="H14576">
        <v>100</v>
      </c>
      <c r="I14576">
        <v>17</v>
      </c>
      <c r="J14576">
        <v>20</v>
      </c>
      <c r="K14576">
        <v>0</v>
      </c>
      <c r="L14576">
        <v>667</v>
      </c>
      <c r="N14576" cm="1">
        <f t="array" ref="N14576">SUMPRODUCT(C14576:K14576,TRANSPOSE(('Derivation of PM - 8 Factors'!$Q$32:$Q$40)))+'Derivation of PM - 8 Factors'!$Q$31</f>
        <v>1.2311883437172704</v>
      </c>
      <c r="O14576" cm="1">
        <f t="array" ref="O14576">SUMPRODUCT(C14576:L14576,TRANSPOSE('Derivation of PM - 8 Fact+FICO'!$S$30:$S$39))+Predictions!$S$37</f>
        <v>1.3024994517388409</v>
      </c>
      <c r="P14576">
        <f>(L14576*'Derivation of PM - FICO ONLY'!$L$30)+'Derivation of PM - FICO ONLY'!$L$29</f>
        <v>0.66631401744147234</v>
      </c>
      <c r="Q14576">
        <f>'Derivation of PM - 6 Fact'!$AN$34+('Derivation of PM - 6 Fact'!$AN$35*Predictions!C14576)+('Derivation of PM - 6 Fact'!$AN$36*Predictions!E14576)+('Derivation of PM - 6 Fact'!$AN$37*Predictions!F14576)+('Derivation of PM - 6 Fact'!$AN$38*Predictions!G14576)+('Derivation of PM - 6 Fact'!$AN$39*Predictions!H14576)+('Derivation of PM - 6 Fact'!$AN$40*Predictions!L14576)</f>
        <v>1.1695932825654021</v>
      </c>
      <c r="U14576">
        <f t="shared" si="909"/>
        <v>1</v>
      </c>
      <c r="V14576">
        <f t="shared" si="910"/>
        <v>1</v>
      </c>
      <c r="W14576">
        <f t="shared" si="911"/>
        <v>1</v>
      </c>
      <c r="X14576">
        <f t="shared" si="912"/>
        <v>1</v>
      </c>
    </row>
    <row r="14577" spans="1:24" x14ac:dyDescent="0.3">
      <c r="A14577" t="s">
        <v>2</v>
      </c>
      <c r="B14577">
        <v>32567</v>
      </c>
      <c r="C14577">
        <v>3</v>
      </c>
      <c r="D14577">
        <v>0</v>
      </c>
      <c r="E14577">
        <v>206</v>
      </c>
      <c r="F14577">
        <v>43</v>
      </c>
      <c r="G14577">
        <v>54</v>
      </c>
      <c r="H14577">
        <v>62</v>
      </c>
      <c r="I14577">
        <v>4</v>
      </c>
      <c r="J14577">
        <v>6</v>
      </c>
      <c r="K14577">
        <v>0</v>
      </c>
      <c r="L14577">
        <v>514</v>
      </c>
      <c r="N14577" cm="1">
        <f t="array" ref="N14577">SUMPRODUCT(C14577:K14577,TRANSPOSE(('Derivation of PM - 8 Factors'!$Q$32:$Q$40)))+'Derivation of PM - 8 Factors'!$Q$31</f>
        <v>0.59074700116803436</v>
      </c>
      <c r="O14577" cm="1">
        <f t="array" ref="O14577">SUMPRODUCT(C14577:L14577,TRANSPOSE('Derivation of PM - 8 Fact+FICO'!$S$30:$S$39))+Predictions!$S$37</f>
        <v>0.66113795579199608</v>
      </c>
      <c r="P14577">
        <f>(L14577*'Derivation of PM - FICO ONLY'!$L$30)+'Derivation of PM - FICO ONLY'!$L$29</f>
        <v>8.7494042971005825E-2</v>
      </c>
      <c r="Q14577">
        <f>'Derivation of PM - 6 Fact'!$AN$34+('Derivation of PM - 6 Fact'!$AN$35*Predictions!C14577)+('Derivation of PM - 6 Fact'!$AN$36*Predictions!E14577)+('Derivation of PM - 6 Fact'!$AN$37*Predictions!F14577)+('Derivation of PM - 6 Fact'!$AN$38*Predictions!G14577)+('Derivation of PM - 6 Fact'!$AN$39*Predictions!H14577)+('Derivation of PM - 6 Fact'!$AN$40*Predictions!L14577)</f>
        <v>0.60233758673183946</v>
      </c>
      <c r="U14577">
        <f t="shared" si="909"/>
        <v>1</v>
      </c>
      <c r="V14577">
        <f t="shared" si="910"/>
        <v>1</v>
      </c>
      <c r="W14577">
        <f t="shared" si="911"/>
        <v>0</v>
      </c>
      <c r="X14577">
        <f t="shared" si="912"/>
        <v>1</v>
      </c>
    </row>
    <row r="14578" spans="1:24" x14ac:dyDescent="0.3">
      <c r="A14578" t="s">
        <v>2</v>
      </c>
      <c r="B14578">
        <v>32568</v>
      </c>
      <c r="C14578">
        <v>5</v>
      </c>
      <c r="D14578">
        <v>4</v>
      </c>
      <c r="E14578">
        <v>169</v>
      </c>
      <c r="F14578">
        <v>70</v>
      </c>
      <c r="G14578">
        <v>118</v>
      </c>
      <c r="H14578">
        <v>95</v>
      </c>
      <c r="I14578">
        <v>1</v>
      </c>
      <c r="J14578">
        <v>8</v>
      </c>
      <c r="K14578">
        <v>0</v>
      </c>
      <c r="L14578">
        <v>679</v>
      </c>
      <c r="N14578" cm="1">
        <f t="array" ref="N14578">SUMPRODUCT(C14578:K14578,TRANSPOSE(('Derivation of PM - 8 Factors'!$Q$32:$Q$40)))+'Derivation of PM - 8 Factors'!$Q$31</f>
        <v>0.83751358754177885</v>
      </c>
      <c r="O14578" cm="1">
        <f t="array" ref="O14578">SUMPRODUCT(C14578:L14578,TRANSPOSE('Derivation of PM - 8 Fact+FICO'!$S$30:$S$39))+Predictions!$S$37</f>
        <v>0.91405524120365922</v>
      </c>
      <c r="P14578">
        <f>(L14578*'Derivation of PM - FICO ONLY'!$L$30)+'Derivation of PM - FICO ONLY'!$L$29</f>
        <v>0.71171166249797913</v>
      </c>
      <c r="Q14578">
        <f>'Derivation of PM - 6 Fact'!$AN$34+('Derivation of PM - 6 Fact'!$AN$35*Predictions!C14578)+('Derivation of PM - 6 Fact'!$AN$36*Predictions!E14578)+('Derivation of PM - 6 Fact'!$AN$37*Predictions!F14578)+('Derivation of PM - 6 Fact'!$AN$38*Predictions!G14578)+('Derivation of PM - 6 Fact'!$AN$39*Predictions!H14578)+('Derivation of PM - 6 Fact'!$AN$40*Predictions!L14578)</f>
        <v>0.85411916109142971</v>
      </c>
      <c r="U14578">
        <f t="shared" si="909"/>
        <v>1</v>
      </c>
      <c r="V14578">
        <f t="shared" si="910"/>
        <v>1</v>
      </c>
      <c r="W14578">
        <f t="shared" si="911"/>
        <v>1</v>
      </c>
      <c r="X14578">
        <f t="shared" si="912"/>
        <v>1</v>
      </c>
    </row>
    <row r="14579" spans="1:24" x14ac:dyDescent="0.3">
      <c r="A14579" t="s">
        <v>2</v>
      </c>
      <c r="B14579">
        <v>32569</v>
      </c>
      <c r="C14579">
        <v>7</v>
      </c>
      <c r="D14579">
        <v>73</v>
      </c>
      <c r="E14579">
        <v>174</v>
      </c>
      <c r="F14579">
        <v>68</v>
      </c>
      <c r="G14579">
        <v>148</v>
      </c>
      <c r="H14579">
        <v>89</v>
      </c>
      <c r="I14579">
        <v>13</v>
      </c>
      <c r="J14579">
        <v>20</v>
      </c>
      <c r="K14579">
        <v>0</v>
      </c>
      <c r="L14579">
        <v>598</v>
      </c>
      <c r="N14579" cm="1">
        <f t="array" ref="N14579">SUMPRODUCT(C14579:K14579,TRANSPOSE(('Derivation of PM - 8 Factors'!$Q$32:$Q$40)))+'Derivation of PM - 8 Factors'!$Q$31</f>
        <v>1.0716976280099264</v>
      </c>
      <c r="O14579" cm="1">
        <f t="array" ref="O14579">SUMPRODUCT(C14579:L14579,TRANSPOSE('Derivation of PM - 8 Fact+FICO'!$S$30:$S$39))+Predictions!$S$37</f>
        <v>1.1416332133239966</v>
      </c>
      <c r="P14579">
        <f>(L14579*'Derivation of PM - FICO ONLY'!$L$30)+'Derivation of PM - FICO ONLY'!$L$29</f>
        <v>0.40527755836655621</v>
      </c>
      <c r="Q14579">
        <f>'Derivation of PM - 6 Fact'!$AN$34+('Derivation of PM - 6 Fact'!$AN$35*Predictions!C14579)+('Derivation of PM - 6 Fact'!$AN$36*Predictions!E14579)+('Derivation of PM - 6 Fact'!$AN$37*Predictions!F14579)+('Derivation of PM - 6 Fact'!$AN$38*Predictions!G14579)+('Derivation of PM - 6 Fact'!$AN$39*Predictions!H14579)+('Derivation of PM - 6 Fact'!$AN$40*Predictions!L14579)</f>
        <v>1.0186058434260377</v>
      </c>
      <c r="U14579">
        <f t="shared" si="909"/>
        <v>1</v>
      </c>
      <c r="V14579">
        <f t="shared" si="910"/>
        <v>1</v>
      </c>
      <c r="W14579">
        <f t="shared" si="911"/>
        <v>0</v>
      </c>
      <c r="X14579">
        <f t="shared" si="912"/>
        <v>1</v>
      </c>
    </row>
    <row r="14580" spans="1:24" x14ac:dyDescent="0.3">
      <c r="A14580" t="s">
        <v>2</v>
      </c>
      <c r="B14580">
        <v>32570</v>
      </c>
      <c r="C14580">
        <v>4</v>
      </c>
      <c r="D14580">
        <v>0</v>
      </c>
      <c r="E14580">
        <v>250</v>
      </c>
      <c r="F14580">
        <v>17</v>
      </c>
      <c r="G14580">
        <v>43</v>
      </c>
      <c r="H14580">
        <v>23</v>
      </c>
      <c r="I14580">
        <v>2</v>
      </c>
      <c r="J14580">
        <v>10</v>
      </c>
      <c r="K14580">
        <v>1</v>
      </c>
      <c r="L14580">
        <v>698</v>
      </c>
      <c r="N14580" cm="1">
        <f t="array" ref="N14580">SUMPRODUCT(C14580:K14580,TRANSPOSE(('Derivation of PM - 8 Factors'!$Q$32:$Q$40)))+'Derivation of PM - 8 Factors'!$Q$31</f>
        <v>0.58473998307822395</v>
      </c>
      <c r="O14580" cm="1">
        <f t="array" ref="O14580">SUMPRODUCT(C14580:L14580,TRANSPOSE('Derivation of PM - 8 Fact+FICO'!$S$30:$S$39))+Predictions!$S$37</f>
        <v>0.66146836560475286</v>
      </c>
      <c r="P14580">
        <f>(L14580*'Derivation of PM - FICO ONLY'!$L$30)+'Derivation of PM - FICO ONLY'!$L$29</f>
        <v>0.78359126717078253</v>
      </c>
      <c r="Q14580">
        <f>'Derivation of PM - 6 Fact'!$AN$34+('Derivation of PM - 6 Fact'!$AN$35*Predictions!C14580)+('Derivation of PM - 6 Fact'!$AN$36*Predictions!E14580)+('Derivation of PM - 6 Fact'!$AN$37*Predictions!F14580)+('Derivation of PM - 6 Fact'!$AN$38*Predictions!G14580)+('Derivation of PM - 6 Fact'!$AN$39*Predictions!H14580)+('Derivation of PM - 6 Fact'!$AN$40*Predictions!L14580)</f>
        <v>0.62923930766975067</v>
      </c>
      <c r="U14580">
        <f t="shared" si="909"/>
        <v>1</v>
      </c>
      <c r="V14580">
        <f t="shared" si="910"/>
        <v>1</v>
      </c>
      <c r="W14580">
        <f t="shared" si="911"/>
        <v>1</v>
      </c>
      <c r="X14580">
        <f t="shared" si="912"/>
        <v>1</v>
      </c>
    </row>
    <row r="14581" spans="1:24" x14ac:dyDescent="0.3">
      <c r="A14581" t="s">
        <v>2</v>
      </c>
      <c r="B14581">
        <v>32571</v>
      </c>
      <c r="C14581">
        <v>10</v>
      </c>
      <c r="D14581">
        <v>68</v>
      </c>
      <c r="E14581">
        <v>196</v>
      </c>
      <c r="F14581">
        <v>69</v>
      </c>
      <c r="G14581">
        <v>205</v>
      </c>
      <c r="H14581">
        <v>121</v>
      </c>
      <c r="I14581">
        <v>8</v>
      </c>
      <c r="J14581">
        <v>14</v>
      </c>
      <c r="K14581">
        <v>0</v>
      </c>
      <c r="L14581">
        <v>698</v>
      </c>
      <c r="N14581" cm="1">
        <f t="array" ref="N14581">SUMPRODUCT(C14581:K14581,TRANSPOSE(('Derivation of PM - 8 Factors'!$Q$32:$Q$40)))+'Derivation of PM - 8 Factors'!$Q$31</f>
        <v>1.0186555349873319</v>
      </c>
      <c r="O14581" cm="1">
        <f t="array" ref="O14581">SUMPRODUCT(C14581:L14581,TRANSPOSE('Derivation of PM - 8 Fact+FICO'!$S$30:$S$39))+Predictions!$S$37</f>
        <v>1.0914044342723628</v>
      </c>
      <c r="P14581">
        <f>(L14581*'Derivation of PM - FICO ONLY'!$L$30)+'Derivation of PM - FICO ONLY'!$L$29</f>
        <v>0.78359126717078253</v>
      </c>
      <c r="Q14581">
        <f>'Derivation of PM - 6 Fact'!$AN$34+('Derivation of PM - 6 Fact'!$AN$35*Predictions!C14581)+('Derivation of PM - 6 Fact'!$AN$36*Predictions!E14581)+('Derivation of PM - 6 Fact'!$AN$37*Predictions!F14581)+('Derivation of PM - 6 Fact'!$AN$38*Predictions!G14581)+('Derivation of PM - 6 Fact'!$AN$39*Predictions!H14581)+('Derivation of PM - 6 Fact'!$AN$40*Predictions!L14581)</f>
        <v>1.0118177493121017</v>
      </c>
      <c r="U14581">
        <f t="shared" si="909"/>
        <v>1</v>
      </c>
      <c r="V14581">
        <f t="shared" si="910"/>
        <v>1</v>
      </c>
      <c r="W14581">
        <f t="shared" si="911"/>
        <v>1</v>
      </c>
      <c r="X14581">
        <f t="shared" si="912"/>
        <v>1</v>
      </c>
    </row>
    <row r="14582" spans="1:24" x14ac:dyDescent="0.3">
      <c r="A14582" t="s">
        <v>2</v>
      </c>
      <c r="B14582">
        <v>32572</v>
      </c>
      <c r="C14582">
        <v>4</v>
      </c>
      <c r="D14582">
        <v>0</v>
      </c>
      <c r="E14582">
        <v>-246</v>
      </c>
      <c r="F14582">
        <v>13</v>
      </c>
      <c r="G14582">
        <v>37</v>
      </c>
      <c r="H14582">
        <v>31</v>
      </c>
      <c r="I14582">
        <v>9</v>
      </c>
      <c r="J14582">
        <v>14</v>
      </c>
      <c r="K14582">
        <v>1</v>
      </c>
      <c r="L14582">
        <v>495</v>
      </c>
      <c r="N14582" cm="1">
        <f t="array" ref="N14582">SUMPRODUCT(C14582:K14582,TRANSPOSE(('Derivation of PM - 8 Factors'!$Q$32:$Q$40)))+'Derivation of PM - 8 Factors'!$Q$31</f>
        <v>0.43706705899487264</v>
      </c>
      <c r="O14582" cm="1">
        <f t="array" ref="O14582">SUMPRODUCT(C14582:L14582,TRANSPOSE('Derivation of PM - 8 Fact+FICO'!$S$30:$S$39))+Predictions!$S$37</f>
        <v>0.5108290589465958</v>
      </c>
      <c r="P14582">
        <f>(L14582*'Derivation of PM - FICO ONLY'!$L$30)+'Derivation of PM - FICO ONLY'!$L$29</f>
        <v>1.561443829820286E-2</v>
      </c>
      <c r="Q14582">
        <f>'Derivation of PM - 6 Fact'!$AN$34+('Derivation of PM - 6 Fact'!$AN$35*Predictions!C14582)+('Derivation of PM - 6 Fact'!$AN$36*Predictions!E14582)+('Derivation of PM - 6 Fact'!$AN$37*Predictions!F14582)+('Derivation of PM - 6 Fact'!$AN$38*Predictions!G14582)+('Derivation of PM - 6 Fact'!$AN$39*Predictions!H14582)+('Derivation of PM - 6 Fact'!$AN$40*Predictions!L14582)</f>
        <v>0.45052775233555764</v>
      </c>
      <c r="U14582">
        <f t="shared" si="909"/>
        <v>0</v>
      </c>
      <c r="V14582">
        <f t="shared" si="910"/>
        <v>1</v>
      </c>
      <c r="W14582">
        <f t="shared" si="911"/>
        <v>0</v>
      </c>
      <c r="X14582">
        <f t="shared" si="912"/>
        <v>0</v>
      </c>
    </row>
    <row r="14583" spans="1:24" x14ac:dyDescent="0.3">
      <c r="A14583" t="s">
        <v>2</v>
      </c>
      <c r="B14583">
        <v>32573</v>
      </c>
      <c r="C14583">
        <v>9</v>
      </c>
      <c r="D14583">
        <v>61</v>
      </c>
      <c r="E14583">
        <v>447</v>
      </c>
      <c r="F14583">
        <v>57</v>
      </c>
      <c r="G14583">
        <v>164</v>
      </c>
      <c r="H14583">
        <v>84</v>
      </c>
      <c r="I14583">
        <v>3</v>
      </c>
      <c r="J14583">
        <v>5</v>
      </c>
      <c r="K14583">
        <v>0</v>
      </c>
      <c r="L14583">
        <v>790</v>
      </c>
      <c r="N14583" cm="1">
        <f t="array" ref="N14583">SUMPRODUCT(C14583:K14583,TRANSPOSE(('Derivation of PM - 8 Factors'!$Q$32:$Q$40)))+'Derivation of PM - 8 Factors'!$Q$31</f>
        <v>1.1000110961766183</v>
      </c>
      <c r="O14583" cm="1">
        <f t="array" ref="O14583">SUMPRODUCT(C14583:L14583,TRANSPOSE('Derivation of PM - 8 Fact+FICO'!$S$30:$S$39))+Predictions!$S$37</f>
        <v>1.1745658641420846</v>
      </c>
      <c r="P14583">
        <f>(L14583*'Derivation of PM - FICO ONLY'!$L$30)+'Derivation of PM - FICO ONLY'!$L$29</f>
        <v>1.1316398792706706</v>
      </c>
      <c r="Q14583">
        <f>'Derivation of PM - 6 Fact'!$AN$34+('Derivation of PM - 6 Fact'!$AN$35*Predictions!C14583)+('Derivation of PM - 6 Fact'!$AN$36*Predictions!E14583)+('Derivation of PM - 6 Fact'!$AN$37*Predictions!F14583)+('Derivation of PM - 6 Fact'!$AN$38*Predictions!G14583)+('Derivation of PM - 6 Fact'!$AN$39*Predictions!H14583)+('Derivation of PM - 6 Fact'!$AN$40*Predictions!L14583)</f>
        <v>1.1445223538140588</v>
      </c>
      <c r="U14583">
        <f t="shared" si="909"/>
        <v>1</v>
      </c>
      <c r="V14583">
        <f t="shared" si="910"/>
        <v>1</v>
      </c>
      <c r="W14583">
        <f t="shared" si="911"/>
        <v>1</v>
      </c>
      <c r="X14583">
        <f t="shared" si="912"/>
        <v>1</v>
      </c>
    </row>
    <row r="14584" spans="1:24" x14ac:dyDescent="0.3">
      <c r="A14584" t="s">
        <v>2</v>
      </c>
      <c r="B14584">
        <v>32574</v>
      </c>
      <c r="C14584">
        <v>5</v>
      </c>
      <c r="D14584">
        <v>12</v>
      </c>
      <c r="E14584">
        <v>43</v>
      </c>
      <c r="F14584">
        <v>49</v>
      </c>
      <c r="G14584">
        <v>92</v>
      </c>
      <c r="H14584">
        <v>62</v>
      </c>
      <c r="I14584">
        <v>0</v>
      </c>
      <c r="J14584">
        <v>2</v>
      </c>
      <c r="K14584">
        <v>0</v>
      </c>
      <c r="L14584">
        <v>571</v>
      </c>
      <c r="N14584" cm="1">
        <f t="array" ref="N14584">SUMPRODUCT(C14584:K14584,TRANSPOSE(('Derivation of PM - 8 Factors'!$Q$32:$Q$40)))+'Derivation of PM - 8 Factors'!$Q$31</f>
        <v>0.76347274115111474</v>
      </c>
      <c r="O14584" cm="1">
        <f t="array" ref="O14584">SUMPRODUCT(C14584:L14584,TRANSPOSE('Derivation of PM - 8 Fact+FICO'!$S$30:$S$39))+Predictions!$S$37</f>
        <v>0.83575033096522999</v>
      </c>
      <c r="P14584">
        <f>(L14584*'Derivation of PM - FICO ONLY'!$L$30)+'Derivation of PM - FICO ONLY'!$L$29</f>
        <v>0.30313285698941494</v>
      </c>
      <c r="Q14584">
        <f>'Derivation of PM - 6 Fact'!$AN$34+('Derivation of PM - 6 Fact'!$AN$35*Predictions!C14584)+('Derivation of PM - 6 Fact'!$AN$36*Predictions!E14584)+('Derivation of PM - 6 Fact'!$AN$37*Predictions!F14584)+('Derivation of PM - 6 Fact'!$AN$38*Predictions!G14584)+('Derivation of PM - 6 Fact'!$AN$39*Predictions!H14584)+('Derivation of PM - 6 Fact'!$AN$40*Predictions!L14584)</f>
        <v>0.80996173857233955</v>
      </c>
      <c r="U14584">
        <f t="shared" si="909"/>
        <v>1</v>
      </c>
      <c r="V14584">
        <f t="shared" si="910"/>
        <v>1</v>
      </c>
      <c r="W14584">
        <f t="shared" si="911"/>
        <v>0</v>
      </c>
      <c r="X14584">
        <f t="shared" si="912"/>
        <v>1</v>
      </c>
    </row>
    <row r="14585" spans="1:24" x14ac:dyDescent="0.3">
      <c r="A14585" t="s">
        <v>2</v>
      </c>
      <c r="B14585">
        <v>32575</v>
      </c>
      <c r="C14585">
        <v>8</v>
      </c>
      <c r="D14585">
        <v>0</v>
      </c>
      <c r="E14585">
        <v>331</v>
      </c>
      <c r="F14585">
        <v>37</v>
      </c>
      <c r="G14585">
        <v>113</v>
      </c>
      <c r="H14585">
        <v>86</v>
      </c>
      <c r="I14585">
        <v>9</v>
      </c>
      <c r="J14585">
        <v>16</v>
      </c>
      <c r="K14585">
        <v>0</v>
      </c>
      <c r="L14585">
        <v>698</v>
      </c>
      <c r="N14585" cm="1">
        <f t="array" ref="N14585">SUMPRODUCT(C14585:K14585,TRANSPOSE(('Derivation of PM - 8 Factors'!$Q$32:$Q$40)))+'Derivation of PM - 8 Factors'!$Q$31</f>
        <v>0.90094567382514412</v>
      </c>
      <c r="O14585" cm="1">
        <f t="array" ref="O14585">SUMPRODUCT(C14585:L14585,TRANSPOSE('Derivation of PM - 8 Fact+FICO'!$S$30:$S$39))+Predictions!$S$37</f>
        <v>0.9762637505514854</v>
      </c>
      <c r="P14585">
        <f>(L14585*'Derivation of PM - FICO ONLY'!$L$30)+'Derivation of PM - FICO ONLY'!$L$29</f>
        <v>0.78359126717078253</v>
      </c>
      <c r="Q14585">
        <f>'Derivation of PM - 6 Fact'!$AN$34+('Derivation of PM - 6 Fact'!$AN$35*Predictions!C14585)+('Derivation of PM - 6 Fact'!$AN$36*Predictions!E14585)+('Derivation of PM - 6 Fact'!$AN$37*Predictions!F14585)+('Derivation of PM - 6 Fact'!$AN$38*Predictions!G14585)+('Derivation of PM - 6 Fact'!$AN$39*Predictions!H14585)+('Derivation of PM - 6 Fact'!$AN$40*Predictions!L14585)</f>
        <v>0.86197152166010449</v>
      </c>
      <c r="U14585">
        <f t="shared" si="909"/>
        <v>1</v>
      </c>
      <c r="V14585">
        <f t="shared" si="910"/>
        <v>1</v>
      </c>
      <c r="W14585">
        <f t="shared" si="911"/>
        <v>1</v>
      </c>
      <c r="X14585">
        <f t="shared" si="912"/>
        <v>1</v>
      </c>
    </row>
    <row r="14586" spans="1:24" x14ac:dyDescent="0.3">
      <c r="A14586" t="s">
        <v>2</v>
      </c>
      <c r="B14586">
        <v>32576</v>
      </c>
      <c r="C14586">
        <v>10</v>
      </c>
      <c r="D14586">
        <v>0</v>
      </c>
      <c r="E14586">
        <v>228</v>
      </c>
      <c r="F14586">
        <v>85</v>
      </c>
      <c r="G14586">
        <v>228</v>
      </c>
      <c r="H14586">
        <v>142</v>
      </c>
      <c r="I14586">
        <v>11</v>
      </c>
      <c r="J14586">
        <v>19</v>
      </c>
      <c r="K14586">
        <v>0</v>
      </c>
      <c r="L14586">
        <v>696</v>
      </c>
      <c r="N14586" cm="1">
        <f t="array" ref="N14586">SUMPRODUCT(C14586:K14586,TRANSPOSE(('Derivation of PM - 8 Factors'!$Q$32:$Q$40)))+'Derivation of PM - 8 Factors'!$Q$31</f>
        <v>1.0891654621113371</v>
      </c>
      <c r="O14586" cm="1">
        <f t="array" ref="O14586">SUMPRODUCT(C14586:L14586,TRANSPOSE('Derivation of PM - 8 Fact+FICO'!$S$30:$S$39))+Predictions!$S$37</f>
        <v>1.161300400538281</v>
      </c>
      <c r="P14586">
        <f>(L14586*'Derivation of PM - FICO ONLY'!$L$30)+'Derivation of PM - FICO ONLY'!$L$29</f>
        <v>0.77602499299469785</v>
      </c>
      <c r="Q14586">
        <f>'Derivation of PM - 6 Fact'!$AN$34+('Derivation of PM - 6 Fact'!$AN$35*Predictions!C14586)+('Derivation of PM - 6 Fact'!$AN$36*Predictions!E14586)+('Derivation of PM - 6 Fact'!$AN$37*Predictions!F14586)+('Derivation of PM - 6 Fact'!$AN$38*Predictions!G14586)+('Derivation of PM - 6 Fact'!$AN$39*Predictions!H14586)+('Derivation of PM - 6 Fact'!$AN$40*Predictions!L14586)</f>
        <v>1.0411504488112211</v>
      </c>
      <c r="U14586">
        <f t="shared" si="909"/>
        <v>1</v>
      </c>
      <c r="V14586">
        <f t="shared" si="910"/>
        <v>1</v>
      </c>
      <c r="W14586">
        <f t="shared" si="911"/>
        <v>1</v>
      </c>
      <c r="X14586">
        <f t="shared" si="912"/>
        <v>1</v>
      </c>
    </row>
    <row r="14587" spans="1:24" x14ac:dyDescent="0.3">
      <c r="A14587" t="s">
        <v>2</v>
      </c>
      <c r="B14587">
        <v>32577</v>
      </c>
      <c r="C14587">
        <v>2</v>
      </c>
      <c r="D14587">
        <v>5</v>
      </c>
      <c r="E14587">
        <v>156</v>
      </c>
      <c r="F14587">
        <v>41</v>
      </c>
      <c r="G14587">
        <v>41</v>
      </c>
      <c r="H14587">
        <v>59</v>
      </c>
      <c r="I14587">
        <v>3</v>
      </c>
      <c r="J14587">
        <v>11</v>
      </c>
      <c r="K14587">
        <v>0</v>
      </c>
      <c r="L14587">
        <v>492</v>
      </c>
      <c r="N14587" cm="1">
        <f t="array" ref="N14587">SUMPRODUCT(C14587:K14587,TRANSPOSE(('Derivation of PM - 8 Factors'!$Q$32:$Q$40)))+'Derivation of PM - 8 Factors'!$Q$31</f>
        <v>0.49997015623929475</v>
      </c>
      <c r="O14587" cm="1">
        <f t="array" ref="O14587">SUMPRODUCT(C14587:L14587,TRANSPOSE('Derivation of PM - 8 Fact+FICO'!$S$30:$S$39))+Predictions!$S$37</f>
        <v>0.57055096102834746</v>
      </c>
      <c r="P14587">
        <f>(L14587*'Derivation of PM - FICO ONLY'!$L$30)+'Derivation of PM - FICO ONLY'!$L$29</f>
        <v>4.2650270340760521E-3</v>
      </c>
      <c r="Q14587">
        <f>'Derivation of PM - 6 Fact'!$AN$34+('Derivation of PM - 6 Fact'!$AN$35*Predictions!C14587)+('Derivation of PM - 6 Fact'!$AN$36*Predictions!E14587)+('Derivation of PM - 6 Fact'!$AN$37*Predictions!F14587)+('Derivation of PM - 6 Fact'!$AN$38*Predictions!G14587)+('Derivation of PM - 6 Fact'!$AN$39*Predictions!H14587)+('Derivation of PM - 6 Fact'!$AN$40*Predictions!L14587)</f>
        <v>0.48342786350353084</v>
      </c>
      <c r="U14587">
        <f t="shared" si="909"/>
        <v>0</v>
      </c>
      <c r="V14587">
        <f t="shared" si="910"/>
        <v>1</v>
      </c>
      <c r="W14587">
        <f t="shared" si="911"/>
        <v>0</v>
      </c>
      <c r="X14587">
        <f t="shared" si="912"/>
        <v>0</v>
      </c>
    </row>
    <row r="14588" spans="1:24" x14ac:dyDescent="0.3">
      <c r="A14588" t="s">
        <v>2</v>
      </c>
      <c r="B14588">
        <v>32578</v>
      </c>
      <c r="C14588">
        <v>10</v>
      </c>
      <c r="D14588">
        <v>0</v>
      </c>
      <c r="E14588">
        <v>462</v>
      </c>
      <c r="F14588">
        <v>22</v>
      </c>
      <c r="G14588">
        <v>100</v>
      </c>
      <c r="H14588">
        <v>50</v>
      </c>
      <c r="I14588">
        <v>8</v>
      </c>
      <c r="J14588">
        <v>11</v>
      </c>
      <c r="K14588">
        <v>1</v>
      </c>
      <c r="L14588">
        <v>763</v>
      </c>
      <c r="N14588" cm="1">
        <f t="array" ref="N14588">SUMPRODUCT(C14588:K14588,TRANSPOSE(('Derivation of PM - 8 Factors'!$Q$32:$Q$40)))+'Derivation of PM - 8 Factors'!$Q$31</f>
        <v>1.2177008574874255</v>
      </c>
      <c r="O14588" cm="1">
        <f t="array" ref="O14588">SUMPRODUCT(C14588:L14588,TRANSPOSE('Derivation of PM - 8 Fact+FICO'!$S$30:$S$39))+Predictions!$S$37</f>
        <v>1.293010256198881</v>
      </c>
      <c r="P14588">
        <f>(L14588*'Derivation of PM - FICO ONLY'!$L$30)+'Derivation of PM - FICO ONLY'!$L$29</f>
        <v>1.0294951778935293</v>
      </c>
      <c r="Q14588">
        <f>'Derivation of PM - 6 Fact'!$AN$34+('Derivation of PM - 6 Fact'!$AN$35*Predictions!C14588)+('Derivation of PM - 6 Fact'!$AN$36*Predictions!E14588)+('Derivation of PM - 6 Fact'!$AN$37*Predictions!F14588)+('Derivation of PM - 6 Fact'!$AN$38*Predictions!G14588)+('Derivation of PM - 6 Fact'!$AN$39*Predictions!H14588)+('Derivation of PM - 6 Fact'!$AN$40*Predictions!L14588)</f>
        <v>1.2555214664691767</v>
      </c>
      <c r="U14588">
        <f t="shared" si="909"/>
        <v>1</v>
      </c>
      <c r="V14588">
        <f t="shared" si="910"/>
        <v>1</v>
      </c>
      <c r="W14588">
        <f t="shared" si="911"/>
        <v>1</v>
      </c>
      <c r="X14588">
        <f t="shared" si="912"/>
        <v>1</v>
      </c>
    </row>
    <row r="14589" spans="1:24" x14ac:dyDescent="0.3">
      <c r="A14589" t="s">
        <v>2</v>
      </c>
      <c r="B14589">
        <v>32579</v>
      </c>
      <c r="C14589">
        <v>10</v>
      </c>
      <c r="D14589">
        <v>0</v>
      </c>
      <c r="E14589">
        <v>331</v>
      </c>
      <c r="F14589">
        <v>71</v>
      </c>
      <c r="G14589">
        <v>204</v>
      </c>
      <c r="H14589">
        <v>138</v>
      </c>
      <c r="I14589">
        <v>3</v>
      </c>
      <c r="J14589">
        <v>11</v>
      </c>
      <c r="K14589">
        <v>0</v>
      </c>
      <c r="L14589">
        <v>742</v>
      </c>
      <c r="N14589" cm="1">
        <f t="array" ref="N14589">SUMPRODUCT(C14589:K14589,TRANSPOSE(('Derivation of PM - 8 Factors'!$Q$32:$Q$40)))+'Derivation of PM - 8 Factors'!$Q$31</f>
        <v>0.96012346173515239</v>
      </c>
      <c r="O14589" cm="1">
        <f t="array" ref="O14589">SUMPRODUCT(C14589:L14589,TRANSPOSE('Derivation of PM - 8 Fact+FICO'!$S$30:$S$39))+Predictions!$S$37</f>
        <v>1.0347398432887844</v>
      </c>
      <c r="P14589">
        <f>(L14589*'Derivation of PM - FICO ONLY'!$L$30)+'Derivation of PM - FICO ONLY'!$L$29</f>
        <v>0.95004929904464208</v>
      </c>
      <c r="Q14589">
        <f>'Derivation of PM - 6 Fact'!$AN$34+('Derivation of PM - 6 Fact'!$AN$35*Predictions!C14589)+('Derivation of PM - 6 Fact'!$AN$36*Predictions!E14589)+('Derivation of PM - 6 Fact'!$AN$37*Predictions!F14589)+('Derivation of PM - 6 Fact'!$AN$38*Predictions!G14589)+('Derivation of PM - 6 Fact'!$AN$39*Predictions!H14589)+('Derivation of PM - 6 Fact'!$AN$40*Predictions!L14589)</f>
        <v>0.96376493865534862</v>
      </c>
      <c r="U14589">
        <f t="shared" si="909"/>
        <v>1</v>
      </c>
      <c r="V14589">
        <f t="shared" si="910"/>
        <v>1</v>
      </c>
      <c r="W14589">
        <f t="shared" si="911"/>
        <v>1</v>
      </c>
      <c r="X14589">
        <f t="shared" si="912"/>
        <v>1</v>
      </c>
    </row>
    <row r="14590" spans="1:24" x14ac:dyDescent="0.3">
      <c r="A14590" t="s">
        <v>2</v>
      </c>
      <c r="B14590">
        <v>32580</v>
      </c>
      <c r="C14590">
        <v>3</v>
      </c>
      <c r="D14590">
        <v>84</v>
      </c>
      <c r="E14590">
        <v>175</v>
      </c>
      <c r="F14590">
        <v>43</v>
      </c>
      <c r="G14590">
        <v>64</v>
      </c>
      <c r="H14590">
        <v>32</v>
      </c>
      <c r="I14590">
        <v>19</v>
      </c>
      <c r="J14590">
        <v>20</v>
      </c>
      <c r="K14590">
        <v>1</v>
      </c>
      <c r="L14590">
        <v>693</v>
      </c>
      <c r="N14590" cm="1">
        <f t="array" ref="N14590">SUMPRODUCT(C14590:K14590,TRANSPOSE(('Derivation of PM - 8 Factors'!$Q$32:$Q$40)))+'Derivation of PM - 8 Factors'!$Q$31</f>
        <v>0.7590436529195479</v>
      </c>
      <c r="O14590" cm="1">
        <f t="array" ref="O14590">SUMPRODUCT(C14590:L14590,TRANSPOSE('Derivation of PM - 8 Fact+FICO'!$S$30:$S$39))+Predictions!$S$37</f>
        <v>0.83561077541490392</v>
      </c>
      <c r="P14590">
        <f>(L14590*'Derivation of PM - FICO ONLY'!$L$30)+'Derivation of PM - FICO ONLY'!$L$29</f>
        <v>0.76467558173057104</v>
      </c>
      <c r="Q14590">
        <f>'Derivation of PM - 6 Fact'!$AN$34+('Derivation of PM - 6 Fact'!$AN$35*Predictions!C14590)+('Derivation of PM - 6 Fact'!$AN$36*Predictions!E14590)+('Derivation of PM - 6 Fact'!$AN$37*Predictions!F14590)+('Derivation of PM - 6 Fact'!$AN$38*Predictions!G14590)+('Derivation of PM - 6 Fact'!$AN$39*Predictions!H14590)+('Derivation of PM - 6 Fact'!$AN$40*Predictions!L14590)</f>
        <v>0.75008849685301748</v>
      </c>
      <c r="U14590">
        <f t="shared" si="909"/>
        <v>1</v>
      </c>
      <c r="V14590">
        <f t="shared" si="910"/>
        <v>1</v>
      </c>
      <c r="W14590">
        <f t="shared" si="911"/>
        <v>1</v>
      </c>
      <c r="X14590">
        <f t="shared" si="912"/>
        <v>1</v>
      </c>
    </row>
    <row r="14591" spans="1:24" x14ac:dyDescent="0.3">
      <c r="A14591" t="s">
        <v>2</v>
      </c>
      <c r="B14591">
        <v>32581</v>
      </c>
      <c r="C14591">
        <v>10</v>
      </c>
      <c r="D14591">
        <v>92</v>
      </c>
      <c r="E14591">
        <v>237</v>
      </c>
      <c r="F14591">
        <v>91</v>
      </c>
      <c r="G14591">
        <v>255</v>
      </c>
      <c r="H14591">
        <v>162</v>
      </c>
      <c r="I14591">
        <v>7</v>
      </c>
      <c r="J14591">
        <v>11</v>
      </c>
      <c r="K14591">
        <v>0</v>
      </c>
      <c r="L14591">
        <v>782</v>
      </c>
      <c r="N14591" cm="1">
        <f t="array" ref="N14591">SUMPRODUCT(C14591:K14591,TRANSPOSE(('Derivation of PM - 8 Factors'!$Q$32:$Q$40)))+'Derivation of PM - 8 Factors'!$Q$31</f>
        <v>0.84855856154714204</v>
      </c>
      <c r="O14591" cm="1">
        <f t="array" ref="O14591">SUMPRODUCT(C14591:L14591,TRANSPOSE('Derivation of PM - 8 Fact+FICO'!$S$30:$S$39))+Predictions!$S$37</f>
        <v>0.92429305744767454</v>
      </c>
      <c r="P14591">
        <f>(L14591*'Derivation of PM - FICO ONLY'!$L$30)+'Derivation of PM - FICO ONLY'!$L$29</f>
        <v>1.1013747825663323</v>
      </c>
      <c r="Q14591">
        <f>'Derivation of PM - 6 Fact'!$AN$34+('Derivation of PM - 6 Fact'!$AN$35*Predictions!C14591)+('Derivation of PM - 6 Fact'!$AN$36*Predictions!E14591)+('Derivation of PM - 6 Fact'!$AN$37*Predictions!F14591)+('Derivation of PM - 6 Fact'!$AN$38*Predictions!G14591)+('Derivation of PM - 6 Fact'!$AN$39*Predictions!H14591)+('Derivation of PM - 6 Fact'!$AN$40*Predictions!L14591)</f>
        <v>0.8722624324027447</v>
      </c>
      <c r="U14591">
        <f t="shared" si="909"/>
        <v>1</v>
      </c>
      <c r="V14591">
        <f t="shared" si="910"/>
        <v>1</v>
      </c>
      <c r="W14591">
        <f t="shared" si="911"/>
        <v>1</v>
      </c>
      <c r="X14591">
        <f t="shared" si="912"/>
        <v>1</v>
      </c>
    </row>
    <row r="14592" spans="1:24" x14ac:dyDescent="0.3">
      <c r="A14592" t="s">
        <v>2</v>
      </c>
      <c r="B14592">
        <v>32582</v>
      </c>
      <c r="C14592">
        <v>9</v>
      </c>
      <c r="D14592">
        <v>0</v>
      </c>
      <c r="E14592">
        <v>387</v>
      </c>
      <c r="F14592">
        <v>25</v>
      </c>
      <c r="G14592">
        <v>96</v>
      </c>
      <c r="H14592">
        <v>79</v>
      </c>
      <c r="I14592">
        <v>14</v>
      </c>
      <c r="J14592">
        <v>20</v>
      </c>
      <c r="K14592">
        <v>0</v>
      </c>
      <c r="L14592">
        <v>718</v>
      </c>
      <c r="N14592" cm="1">
        <f t="array" ref="N14592">SUMPRODUCT(C14592:K14592,TRANSPOSE(('Derivation of PM - 8 Factors'!$Q$32:$Q$40)))+'Derivation of PM - 8 Factors'!$Q$31</f>
        <v>1.0268448297664612</v>
      </c>
      <c r="O14592" cm="1">
        <f t="array" ref="O14592">SUMPRODUCT(C14592:L14592,TRANSPOSE('Derivation of PM - 8 Fact+FICO'!$S$30:$S$39))+Predictions!$S$37</f>
        <v>1.1032361513270161</v>
      </c>
      <c r="P14592">
        <f>(L14592*'Derivation of PM - FICO ONLY'!$L$30)+'Derivation of PM - FICO ONLY'!$L$29</f>
        <v>0.85925400893162762</v>
      </c>
      <c r="Q14592">
        <f>'Derivation of PM - 6 Fact'!$AN$34+('Derivation of PM - 6 Fact'!$AN$35*Predictions!C14592)+('Derivation of PM - 6 Fact'!$AN$36*Predictions!E14592)+('Derivation of PM - 6 Fact'!$AN$37*Predictions!F14592)+('Derivation of PM - 6 Fact'!$AN$38*Predictions!G14592)+('Derivation of PM - 6 Fact'!$AN$39*Predictions!H14592)+('Derivation of PM - 6 Fact'!$AN$40*Predictions!L14592)</f>
        <v>0.9598861462336008</v>
      </c>
      <c r="U14592">
        <f t="shared" si="909"/>
        <v>1</v>
      </c>
      <c r="V14592">
        <f t="shared" si="910"/>
        <v>1</v>
      </c>
      <c r="W14592">
        <f t="shared" si="911"/>
        <v>1</v>
      </c>
      <c r="X14592">
        <f t="shared" si="912"/>
        <v>1</v>
      </c>
    </row>
    <row r="14593" spans="1:24" x14ac:dyDescent="0.3">
      <c r="A14593" t="s">
        <v>2</v>
      </c>
      <c r="B14593">
        <v>32583</v>
      </c>
      <c r="C14593">
        <v>8</v>
      </c>
      <c r="D14593">
        <v>0</v>
      </c>
      <c r="E14593">
        <v>342</v>
      </c>
      <c r="F14593">
        <v>75</v>
      </c>
      <c r="G14593">
        <v>168</v>
      </c>
      <c r="H14593">
        <v>101</v>
      </c>
      <c r="I14593">
        <v>6</v>
      </c>
      <c r="J14593">
        <v>12</v>
      </c>
      <c r="K14593">
        <v>0</v>
      </c>
      <c r="L14593">
        <v>769</v>
      </c>
      <c r="N14593" cm="1">
        <f t="array" ref="N14593">SUMPRODUCT(C14593:K14593,TRANSPOSE(('Derivation of PM - 8 Factors'!$Q$32:$Q$40)))+'Derivation of PM - 8 Factors'!$Q$31</f>
        <v>1.1622748360103308</v>
      </c>
      <c r="O14593" cm="1">
        <f t="array" ref="O14593">SUMPRODUCT(C14593:L14593,TRANSPOSE('Derivation of PM - 8 Fact+FICO'!$S$30:$S$39))+Predictions!$S$37</f>
        <v>1.2379700045233659</v>
      </c>
      <c r="P14593">
        <f>(L14593*'Derivation of PM - FICO ONLY'!$L$30)+'Derivation of PM - FICO ONLY'!$L$29</f>
        <v>1.0521940004217829</v>
      </c>
      <c r="Q14593">
        <f>'Derivation of PM - 6 Fact'!$AN$34+('Derivation of PM - 6 Fact'!$AN$35*Predictions!C14593)+('Derivation of PM - 6 Fact'!$AN$36*Predictions!E14593)+('Derivation of PM - 6 Fact'!$AN$37*Predictions!F14593)+('Derivation of PM - 6 Fact'!$AN$38*Predictions!G14593)+('Derivation of PM - 6 Fact'!$AN$39*Predictions!H14593)+('Derivation of PM - 6 Fact'!$AN$40*Predictions!L14593)</f>
        <v>1.1554736306919364</v>
      </c>
      <c r="U14593">
        <f t="shared" si="909"/>
        <v>1</v>
      </c>
      <c r="V14593">
        <f t="shared" si="910"/>
        <v>1</v>
      </c>
      <c r="W14593">
        <f t="shared" si="911"/>
        <v>1</v>
      </c>
      <c r="X14593">
        <f t="shared" si="912"/>
        <v>1</v>
      </c>
    </row>
    <row r="14594" spans="1:24" x14ac:dyDescent="0.3">
      <c r="A14594" t="s">
        <v>2</v>
      </c>
      <c r="B14594">
        <v>32584</v>
      </c>
      <c r="C14594">
        <v>3</v>
      </c>
      <c r="D14594">
        <v>0</v>
      </c>
      <c r="E14594">
        <v>101</v>
      </c>
      <c r="F14594">
        <v>34</v>
      </c>
      <c r="G14594">
        <v>53</v>
      </c>
      <c r="H14594">
        <v>46</v>
      </c>
      <c r="I14594">
        <v>8</v>
      </c>
      <c r="J14594">
        <v>10</v>
      </c>
      <c r="K14594">
        <v>1</v>
      </c>
      <c r="L14594">
        <v>554</v>
      </c>
      <c r="N14594" cm="1">
        <f t="array" ref="N14594">SUMPRODUCT(C14594:K14594,TRANSPOSE(('Derivation of PM - 8 Factors'!$Q$32:$Q$40)))+'Derivation of PM - 8 Factors'!$Q$31</f>
        <v>0.4985214541368419</v>
      </c>
      <c r="O14594" cm="1">
        <f t="array" ref="O14594">SUMPRODUCT(C14594:L14594,TRANSPOSE('Derivation of PM - 8 Fact+FICO'!$S$30:$S$39))+Predictions!$S$37</f>
        <v>0.57103033600384456</v>
      </c>
      <c r="P14594">
        <f>(L14594*'Derivation of PM - FICO ONLY'!$L$30)+'Derivation of PM - FICO ONLY'!$L$29</f>
        <v>0.23881952649269622</v>
      </c>
      <c r="Q14594">
        <f>'Derivation of PM - 6 Fact'!$AN$34+('Derivation of PM - 6 Fact'!$AN$35*Predictions!C14594)+('Derivation of PM - 6 Fact'!$AN$36*Predictions!E14594)+('Derivation of PM - 6 Fact'!$AN$37*Predictions!F14594)+('Derivation of PM - 6 Fact'!$AN$38*Predictions!G14594)+('Derivation of PM - 6 Fact'!$AN$39*Predictions!H14594)+('Derivation of PM - 6 Fact'!$AN$40*Predictions!L14594)</f>
        <v>0.5354052873542734</v>
      </c>
      <c r="U14594">
        <f t="shared" si="909"/>
        <v>0</v>
      </c>
      <c r="V14594">
        <f t="shared" si="910"/>
        <v>1</v>
      </c>
      <c r="W14594">
        <f t="shared" si="911"/>
        <v>0</v>
      </c>
      <c r="X14594">
        <f t="shared" si="912"/>
        <v>1</v>
      </c>
    </row>
    <row r="14595" spans="1:24" x14ac:dyDescent="0.3">
      <c r="A14595" t="s">
        <v>2</v>
      </c>
      <c r="B14595">
        <v>32585</v>
      </c>
      <c r="C14595">
        <v>7</v>
      </c>
      <c r="D14595">
        <v>55</v>
      </c>
      <c r="E14595">
        <v>260</v>
      </c>
      <c r="F14595">
        <v>37</v>
      </c>
      <c r="G14595">
        <v>93</v>
      </c>
      <c r="H14595">
        <v>83</v>
      </c>
      <c r="I14595">
        <v>7</v>
      </c>
      <c r="J14595">
        <v>11</v>
      </c>
      <c r="K14595">
        <v>0</v>
      </c>
      <c r="L14595">
        <v>682</v>
      </c>
      <c r="N14595" cm="1">
        <f t="array" ref="N14595">SUMPRODUCT(C14595:K14595,TRANSPOSE(('Derivation of PM - 8 Factors'!$Q$32:$Q$40)))+'Derivation of PM - 8 Factors'!$Q$31</f>
        <v>0.81583026155611005</v>
      </c>
      <c r="O14595" cm="1">
        <f t="array" ref="O14595">SUMPRODUCT(C14595:L14595,TRANSPOSE('Derivation of PM - 8 Fact+FICO'!$S$30:$S$39))+Predictions!$S$37</f>
        <v>0.89246106434916073</v>
      </c>
      <c r="P14595">
        <f>(L14595*'Derivation of PM - FICO ONLY'!$L$30)+'Derivation of PM - FICO ONLY'!$L$29</f>
        <v>0.72306107376210593</v>
      </c>
      <c r="Q14595">
        <f>'Derivation of PM - 6 Fact'!$AN$34+('Derivation of PM - 6 Fact'!$AN$35*Predictions!C14595)+('Derivation of PM - 6 Fact'!$AN$36*Predictions!E14595)+('Derivation of PM - 6 Fact'!$AN$37*Predictions!F14595)+('Derivation of PM - 6 Fact'!$AN$38*Predictions!G14595)+('Derivation of PM - 6 Fact'!$AN$39*Predictions!H14595)+('Derivation of PM - 6 Fact'!$AN$40*Predictions!L14595)</f>
        <v>0.81609693353170021</v>
      </c>
      <c r="U14595">
        <f t="shared" si="909"/>
        <v>1</v>
      </c>
      <c r="V14595">
        <f t="shared" si="910"/>
        <v>1</v>
      </c>
      <c r="W14595">
        <f t="shared" si="911"/>
        <v>1</v>
      </c>
      <c r="X14595">
        <f t="shared" si="912"/>
        <v>1</v>
      </c>
    </row>
    <row r="14596" spans="1:24" x14ac:dyDescent="0.3">
      <c r="A14596" t="s">
        <v>2</v>
      </c>
      <c r="B14596">
        <v>32586</v>
      </c>
      <c r="C14596">
        <v>7</v>
      </c>
      <c r="D14596">
        <v>57</v>
      </c>
      <c r="E14596">
        <v>40</v>
      </c>
      <c r="F14596">
        <v>21</v>
      </c>
      <c r="G14596">
        <v>76</v>
      </c>
      <c r="H14596">
        <v>54</v>
      </c>
      <c r="I14596">
        <v>5</v>
      </c>
      <c r="J14596">
        <v>14</v>
      </c>
      <c r="K14596">
        <v>1</v>
      </c>
      <c r="L14596">
        <v>647</v>
      </c>
      <c r="N14596" cm="1">
        <f t="array" ref="N14596">SUMPRODUCT(C14596:K14596,TRANSPOSE(('Derivation of PM - 8 Factors'!$Q$32:$Q$40)))+'Derivation of PM - 8 Factors'!$Q$31</f>
        <v>0.74306711103483924</v>
      </c>
      <c r="O14596" cm="1">
        <f t="array" ref="O14596">SUMPRODUCT(C14596:L14596,TRANSPOSE('Derivation of PM - 8 Fact+FICO'!$S$30:$S$39))+Predictions!$S$37</f>
        <v>0.81967293582968148</v>
      </c>
      <c r="P14596">
        <f>(L14596*'Derivation of PM - FICO ONLY'!$L$30)+'Derivation of PM - FICO ONLY'!$L$29</f>
        <v>0.59065127568062681</v>
      </c>
      <c r="Q14596">
        <f>'Derivation of PM - 6 Fact'!$AN$34+('Derivation of PM - 6 Fact'!$AN$35*Predictions!C14596)+('Derivation of PM - 6 Fact'!$AN$36*Predictions!E14596)+('Derivation of PM - 6 Fact'!$AN$37*Predictions!F14596)+('Derivation of PM - 6 Fact'!$AN$38*Predictions!G14596)+('Derivation of PM - 6 Fact'!$AN$39*Predictions!H14596)+('Derivation of PM - 6 Fact'!$AN$40*Predictions!L14596)</f>
        <v>0.77581045069351828</v>
      </c>
      <c r="U14596">
        <f t="shared" si="909"/>
        <v>1</v>
      </c>
      <c r="V14596">
        <f t="shared" si="910"/>
        <v>1</v>
      </c>
      <c r="W14596">
        <f t="shared" si="911"/>
        <v>1</v>
      </c>
      <c r="X14596">
        <f t="shared" si="912"/>
        <v>1</v>
      </c>
    </row>
    <row r="14597" spans="1:24" x14ac:dyDescent="0.3">
      <c r="A14597" t="s">
        <v>2</v>
      </c>
      <c r="B14597">
        <v>32587</v>
      </c>
      <c r="C14597">
        <v>7</v>
      </c>
      <c r="D14597">
        <v>0</v>
      </c>
      <c r="E14597">
        <v>246</v>
      </c>
      <c r="F14597">
        <v>76</v>
      </c>
      <c r="G14597">
        <v>159</v>
      </c>
      <c r="H14597">
        <v>113</v>
      </c>
      <c r="I14597">
        <v>4</v>
      </c>
      <c r="J14597">
        <v>14</v>
      </c>
      <c r="K14597">
        <v>0</v>
      </c>
      <c r="L14597">
        <v>667</v>
      </c>
      <c r="N14597" cm="1">
        <f t="array" ref="N14597">SUMPRODUCT(C14597:K14597,TRANSPOSE(('Derivation of PM - 8 Factors'!$Q$32:$Q$40)))+'Derivation of PM - 8 Factors'!$Q$31</f>
        <v>0.97828059643675314</v>
      </c>
      <c r="O14597" cm="1">
        <f t="array" ref="O14597">SUMPRODUCT(C14597:L14597,TRANSPOSE('Derivation of PM - 8 Fact+FICO'!$S$30:$S$39))+Predictions!$S$37</f>
        <v>1.0516558554560309</v>
      </c>
      <c r="P14597">
        <f>(L14597*'Derivation of PM - FICO ONLY'!$L$30)+'Derivation of PM - FICO ONLY'!$L$29</f>
        <v>0.66631401744147234</v>
      </c>
      <c r="Q14597">
        <f>'Derivation of PM - 6 Fact'!$AN$34+('Derivation of PM - 6 Fact'!$AN$35*Predictions!C14597)+('Derivation of PM - 6 Fact'!$AN$36*Predictions!E14597)+('Derivation of PM - 6 Fact'!$AN$37*Predictions!F14597)+('Derivation of PM - 6 Fact'!$AN$38*Predictions!G14597)+('Derivation of PM - 6 Fact'!$AN$39*Predictions!H14597)+('Derivation of PM - 6 Fact'!$AN$40*Predictions!L14597)</f>
        <v>0.9582898269365866</v>
      </c>
      <c r="U14597">
        <f t="shared" si="909"/>
        <v>1</v>
      </c>
      <c r="V14597">
        <f t="shared" si="910"/>
        <v>1</v>
      </c>
      <c r="W14597">
        <f t="shared" si="911"/>
        <v>1</v>
      </c>
      <c r="X14597">
        <f t="shared" si="912"/>
        <v>1</v>
      </c>
    </row>
    <row r="14598" spans="1:24" x14ac:dyDescent="0.3">
      <c r="A14598" t="s">
        <v>2</v>
      </c>
      <c r="B14598">
        <v>32588</v>
      </c>
      <c r="C14598">
        <v>4</v>
      </c>
      <c r="D14598">
        <v>0</v>
      </c>
      <c r="E14598">
        <v>-34</v>
      </c>
      <c r="F14598">
        <v>91</v>
      </c>
      <c r="G14598">
        <v>115</v>
      </c>
      <c r="H14598">
        <v>104</v>
      </c>
      <c r="I14598">
        <v>3</v>
      </c>
      <c r="J14598">
        <v>12</v>
      </c>
      <c r="K14598">
        <v>0</v>
      </c>
      <c r="L14598">
        <v>525</v>
      </c>
      <c r="N14598" cm="1">
        <f t="array" ref="N14598">SUMPRODUCT(C14598:K14598,TRANSPOSE(('Derivation of PM - 8 Factors'!$Q$32:$Q$40)))+'Derivation of PM - 8 Factors'!$Q$31</f>
        <v>1.0036510718686305</v>
      </c>
      <c r="O14598" cm="1">
        <f t="array" ref="O14598">SUMPRODUCT(C14598:L14598,TRANSPOSE('Derivation of PM - 8 Fact+FICO'!$S$30:$S$39))+Predictions!$S$37</f>
        <v>1.0759481424730033</v>
      </c>
      <c r="P14598">
        <f>(L14598*'Derivation of PM - FICO ONLY'!$L$30)+'Derivation of PM - FICO ONLY'!$L$29</f>
        <v>0.12910855093947071</v>
      </c>
      <c r="Q14598">
        <f>'Derivation of PM - 6 Fact'!$AN$34+('Derivation of PM - 6 Fact'!$AN$35*Predictions!C14598)+('Derivation of PM - 6 Fact'!$AN$36*Predictions!E14598)+('Derivation of PM - 6 Fact'!$AN$37*Predictions!F14598)+('Derivation of PM - 6 Fact'!$AN$38*Predictions!G14598)+('Derivation of PM - 6 Fact'!$AN$39*Predictions!H14598)+('Derivation of PM - 6 Fact'!$AN$40*Predictions!L14598)</f>
        <v>0.99097247410272349</v>
      </c>
      <c r="U14598">
        <f t="shared" si="909"/>
        <v>1</v>
      </c>
      <c r="V14598">
        <f t="shared" si="910"/>
        <v>1</v>
      </c>
      <c r="W14598">
        <f t="shared" si="911"/>
        <v>0</v>
      </c>
      <c r="X14598">
        <f t="shared" si="912"/>
        <v>1</v>
      </c>
    </row>
    <row r="14599" spans="1:24" x14ac:dyDescent="0.3">
      <c r="A14599" t="s">
        <v>2</v>
      </c>
      <c r="B14599">
        <v>32589</v>
      </c>
      <c r="C14599">
        <v>7</v>
      </c>
      <c r="D14599">
        <v>0</v>
      </c>
      <c r="E14599">
        <v>-42</v>
      </c>
      <c r="F14599">
        <v>21</v>
      </c>
      <c r="G14599">
        <v>76</v>
      </c>
      <c r="H14599">
        <v>86</v>
      </c>
      <c r="I14599">
        <v>9</v>
      </c>
      <c r="J14599">
        <v>18</v>
      </c>
      <c r="K14599">
        <v>0</v>
      </c>
      <c r="L14599">
        <v>520</v>
      </c>
      <c r="N14599" cm="1">
        <f t="array" ref="N14599">SUMPRODUCT(C14599:K14599,TRANSPOSE(('Derivation of PM - 8 Factors'!$Q$32:$Q$40)))+'Derivation of PM - 8 Factors'!$Q$31</f>
        <v>0.59944708417040959</v>
      </c>
      <c r="O14599" cm="1">
        <f t="array" ref="O14599">SUMPRODUCT(C14599:L14599,TRANSPOSE('Derivation of PM - 8 Fact+FICO'!$S$30:$S$39))+Predictions!$S$37</f>
        <v>0.67319423746569806</v>
      </c>
      <c r="P14599">
        <f>(L14599*'Derivation of PM - FICO ONLY'!$L$30)+'Derivation of PM - FICO ONLY'!$L$29</f>
        <v>0.11019286549925944</v>
      </c>
      <c r="Q14599">
        <f>'Derivation of PM - 6 Fact'!$AN$34+('Derivation of PM - 6 Fact'!$AN$35*Predictions!C14599)+('Derivation of PM - 6 Fact'!$AN$36*Predictions!E14599)+('Derivation of PM - 6 Fact'!$AN$37*Predictions!F14599)+('Derivation of PM - 6 Fact'!$AN$38*Predictions!G14599)+('Derivation of PM - 6 Fact'!$AN$39*Predictions!H14599)+('Derivation of PM - 6 Fact'!$AN$40*Predictions!L14599)</f>
        <v>0.54401531032831041</v>
      </c>
      <c r="U14599">
        <f t="shared" si="909"/>
        <v>1</v>
      </c>
      <c r="V14599">
        <f t="shared" si="910"/>
        <v>1</v>
      </c>
      <c r="W14599">
        <f t="shared" si="911"/>
        <v>0</v>
      </c>
      <c r="X14599">
        <f t="shared" si="912"/>
        <v>1</v>
      </c>
    </row>
    <row r="14600" spans="1:24" x14ac:dyDescent="0.3">
      <c r="A14600" t="s">
        <v>2</v>
      </c>
      <c r="B14600">
        <v>32590</v>
      </c>
      <c r="C14600">
        <v>4</v>
      </c>
      <c r="D14600">
        <v>11</v>
      </c>
      <c r="E14600">
        <v>-203</v>
      </c>
      <c r="F14600">
        <v>45</v>
      </c>
      <c r="G14600">
        <v>68</v>
      </c>
      <c r="H14600">
        <v>59</v>
      </c>
      <c r="I14600">
        <v>2</v>
      </c>
      <c r="J14600">
        <v>8</v>
      </c>
      <c r="K14600">
        <v>1</v>
      </c>
      <c r="L14600">
        <v>494</v>
      </c>
      <c r="N14600" cm="1">
        <f t="array" ref="N14600">SUMPRODUCT(C14600:K14600,TRANSPOSE(('Derivation of PM - 8 Factors'!$Q$32:$Q$40)))+'Derivation of PM - 8 Factors'!$Q$31</f>
        <v>0.62558857442660054</v>
      </c>
      <c r="O14600" cm="1">
        <f t="array" ref="O14600">SUMPRODUCT(C14600:L14600,TRANSPOSE('Derivation of PM - 8 Fact+FICO'!$S$30:$S$39))+Predictions!$S$37</f>
        <v>0.69856031856361644</v>
      </c>
      <c r="P14600">
        <f>(L14600*'Derivation of PM - FICO ONLY'!$L$30)+'Derivation of PM - FICO ONLY'!$L$29</f>
        <v>1.1831301210160516E-2</v>
      </c>
      <c r="Q14600">
        <f>'Derivation of PM - 6 Fact'!$AN$34+('Derivation of PM - 6 Fact'!$AN$35*Predictions!C14600)+('Derivation of PM - 6 Fact'!$AN$36*Predictions!E14600)+('Derivation of PM - 6 Fact'!$AN$37*Predictions!F14600)+('Derivation of PM - 6 Fact'!$AN$38*Predictions!G14600)+('Derivation of PM - 6 Fact'!$AN$39*Predictions!H14600)+('Derivation of PM - 6 Fact'!$AN$40*Predictions!L14600)</f>
        <v>0.68345314675927549</v>
      </c>
      <c r="U14600">
        <f t="shared" si="909"/>
        <v>1</v>
      </c>
      <c r="V14600">
        <f t="shared" si="910"/>
        <v>1</v>
      </c>
      <c r="W14600">
        <f t="shared" si="911"/>
        <v>0</v>
      </c>
      <c r="X14600">
        <f t="shared" si="912"/>
        <v>1</v>
      </c>
    </row>
    <row r="14601" spans="1:24" x14ac:dyDescent="0.3">
      <c r="A14601" t="s">
        <v>2</v>
      </c>
      <c r="B14601">
        <v>32591</v>
      </c>
      <c r="C14601">
        <v>4</v>
      </c>
      <c r="D14601">
        <v>36</v>
      </c>
      <c r="E14601">
        <v>-227</v>
      </c>
      <c r="F14601">
        <v>20</v>
      </c>
      <c r="G14601">
        <v>47</v>
      </c>
      <c r="H14601">
        <v>66</v>
      </c>
      <c r="I14601">
        <v>13</v>
      </c>
      <c r="J14601">
        <v>17</v>
      </c>
      <c r="K14601">
        <v>0</v>
      </c>
      <c r="L14601">
        <v>436</v>
      </c>
      <c r="N14601" cm="1">
        <f t="array" ref="N14601">SUMPRODUCT(C14601:K14601,TRANSPOSE(('Derivation of PM - 8 Factors'!$Q$32:$Q$40)))+'Derivation of PM - 8 Factors'!$Q$31</f>
        <v>0.3399656801170049</v>
      </c>
      <c r="O14601" cm="1">
        <f t="array" ref="O14601">SUMPRODUCT(C14601:L14601,TRANSPOSE('Derivation of PM - 8 Fact+FICO'!$S$30:$S$39))+Predictions!$S$37</f>
        <v>0.41247756155911824</v>
      </c>
      <c r="P14601">
        <f>(L14601*'Derivation of PM - FICO ONLY'!$L$30)+'Derivation of PM - FICO ONLY'!$L$29</f>
        <v>-0.20759064989629072</v>
      </c>
      <c r="Q14601">
        <f>'Derivation of PM - 6 Fact'!$AN$34+('Derivation of PM - 6 Fact'!$AN$35*Predictions!C14601)+('Derivation of PM - 6 Fact'!$AN$36*Predictions!E14601)+('Derivation of PM - 6 Fact'!$AN$37*Predictions!F14601)+('Derivation of PM - 6 Fact'!$AN$38*Predictions!G14601)+('Derivation of PM - 6 Fact'!$AN$39*Predictions!H14601)+('Derivation of PM - 6 Fact'!$AN$40*Predictions!L14601)</f>
        <v>0.28980473192610567</v>
      </c>
      <c r="U14601">
        <f t="shared" si="909"/>
        <v>0</v>
      </c>
      <c r="V14601">
        <f t="shared" si="910"/>
        <v>0</v>
      </c>
      <c r="W14601">
        <f t="shared" si="911"/>
        <v>0</v>
      </c>
      <c r="X14601">
        <f t="shared" si="912"/>
        <v>0</v>
      </c>
    </row>
    <row r="14602" spans="1:24" x14ac:dyDescent="0.3">
      <c r="A14602" t="s">
        <v>2</v>
      </c>
      <c r="B14602">
        <v>32592</v>
      </c>
      <c r="C14602">
        <v>7</v>
      </c>
      <c r="D14602">
        <v>11</v>
      </c>
      <c r="E14602">
        <v>421</v>
      </c>
      <c r="F14602">
        <v>68</v>
      </c>
      <c r="G14602">
        <v>152</v>
      </c>
      <c r="H14602">
        <v>111</v>
      </c>
      <c r="I14602">
        <v>12</v>
      </c>
      <c r="J14602">
        <v>20</v>
      </c>
      <c r="K14602">
        <v>0</v>
      </c>
      <c r="L14602">
        <v>626</v>
      </c>
      <c r="N14602" cm="1">
        <f t="array" ref="N14602">SUMPRODUCT(C14602:K14602,TRANSPOSE(('Derivation of PM - 8 Factors'!$Q$32:$Q$40)))+'Derivation of PM - 8 Factors'!$Q$31</f>
        <v>0.95272273292443832</v>
      </c>
      <c r="O14602" cm="1">
        <f t="array" ref="O14602">SUMPRODUCT(C14602:L14602,TRANSPOSE('Derivation of PM - 8 Fact+FICO'!$S$30:$S$39))+Predictions!$S$37</f>
        <v>1.022461147523035</v>
      </c>
      <c r="P14602">
        <f>(L14602*'Derivation of PM - FICO ONLY'!$L$30)+'Derivation of PM - FICO ONLY'!$L$29</f>
        <v>0.5112053968317396</v>
      </c>
      <c r="Q14602">
        <f>'Derivation of PM - 6 Fact'!$AN$34+('Derivation of PM - 6 Fact'!$AN$35*Predictions!C14602)+('Derivation of PM - 6 Fact'!$AN$36*Predictions!E14602)+('Derivation of PM - 6 Fact'!$AN$37*Predictions!F14602)+('Derivation of PM - 6 Fact'!$AN$38*Predictions!G14602)+('Derivation of PM - 6 Fact'!$AN$39*Predictions!H14602)+('Derivation of PM - 6 Fact'!$AN$40*Predictions!L14602)</f>
        <v>0.88884668125343325</v>
      </c>
      <c r="U14602">
        <f t="shared" si="909"/>
        <v>1</v>
      </c>
      <c r="V14602">
        <f t="shared" si="910"/>
        <v>1</v>
      </c>
      <c r="W14602">
        <f t="shared" si="911"/>
        <v>1</v>
      </c>
      <c r="X14602">
        <f t="shared" si="912"/>
        <v>1</v>
      </c>
    </row>
    <row r="14603" spans="1:24" x14ac:dyDescent="0.3">
      <c r="A14603" t="s">
        <v>2</v>
      </c>
      <c r="B14603">
        <v>32593</v>
      </c>
      <c r="C14603">
        <v>2</v>
      </c>
      <c r="D14603">
        <v>15</v>
      </c>
      <c r="E14603">
        <v>7</v>
      </c>
      <c r="F14603">
        <v>35</v>
      </c>
      <c r="G14603">
        <v>45</v>
      </c>
      <c r="H14603">
        <v>61</v>
      </c>
      <c r="I14603">
        <v>9</v>
      </c>
      <c r="J14603">
        <v>14</v>
      </c>
      <c r="K14603">
        <v>0</v>
      </c>
      <c r="L14603">
        <v>569</v>
      </c>
      <c r="N14603" cm="1">
        <f t="array" ref="N14603">SUMPRODUCT(C14603:K14603,TRANSPOSE(('Derivation of PM - 8 Factors'!$Q$32:$Q$40)))+'Derivation of PM - 8 Factors'!$Q$31</f>
        <v>0.34921412939049767</v>
      </c>
      <c r="O14603" cm="1">
        <f t="array" ref="O14603">SUMPRODUCT(C14603:L14603,TRANSPOSE('Derivation of PM - 8 Fact+FICO'!$S$30:$S$39))+Predictions!$S$37</f>
        <v>0.42518189468282269</v>
      </c>
      <c r="P14603">
        <f>(L14603*'Derivation of PM - FICO ONLY'!$L$30)+'Derivation of PM - FICO ONLY'!$L$29</f>
        <v>0.29556658281333026</v>
      </c>
      <c r="Q14603">
        <f>'Derivation of PM - 6 Fact'!$AN$34+('Derivation of PM - 6 Fact'!$AN$35*Predictions!C14603)+('Derivation of PM - 6 Fact'!$AN$36*Predictions!E14603)+('Derivation of PM - 6 Fact'!$AN$37*Predictions!F14603)+('Derivation of PM - 6 Fact'!$AN$38*Predictions!G14603)+('Derivation of PM - 6 Fact'!$AN$39*Predictions!H14603)+('Derivation of PM - 6 Fact'!$AN$40*Predictions!L14603)</f>
        <v>0.31880813048991691</v>
      </c>
      <c r="U14603">
        <f t="shared" si="909"/>
        <v>0</v>
      </c>
      <c r="V14603">
        <f t="shared" si="910"/>
        <v>0</v>
      </c>
      <c r="W14603">
        <f t="shared" si="911"/>
        <v>0</v>
      </c>
      <c r="X14603">
        <f t="shared" si="912"/>
        <v>0</v>
      </c>
    </row>
    <row r="14604" spans="1:24" x14ac:dyDescent="0.3">
      <c r="A14604" t="s">
        <v>2</v>
      </c>
      <c r="B14604">
        <v>32594</v>
      </c>
      <c r="C14604">
        <v>7</v>
      </c>
      <c r="D14604">
        <v>0</v>
      </c>
      <c r="E14604">
        <v>76</v>
      </c>
      <c r="F14604">
        <v>68</v>
      </c>
      <c r="G14604">
        <v>150</v>
      </c>
      <c r="H14604">
        <v>92</v>
      </c>
      <c r="I14604">
        <v>4</v>
      </c>
      <c r="J14604">
        <v>13</v>
      </c>
      <c r="K14604">
        <v>0</v>
      </c>
      <c r="L14604">
        <v>680</v>
      </c>
      <c r="N14604" cm="1">
        <f t="array" ref="N14604">SUMPRODUCT(C14604:K14604,TRANSPOSE(('Derivation of PM - 8 Factors'!$Q$32:$Q$40)))+'Derivation of PM - 8 Factors'!$Q$31</f>
        <v>0.98938094088895734</v>
      </c>
      <c r="O14604" cm="1">
        <f t="array" ref="O14604">SUMPRODUCT(C14604:L14604,TRANSPOSE('Derivation of PM - 8 Fact+FICO'!$S$30:$S$39))+Predictions!$S$37</f>
        <v>1.0644906895496271</v>
      </c>
      <c r="P14604">
        <f>(L14604*'Derivation of PM - FICO ONLY'!$L$30)+'Derivation of PM - FICO ONLY'!$L$29</f>
        <v>0.71549479958602169</v>
      </c>
      <c r="Q14604">
        <f>'Derivation of PM - 6 Fact'!$AN$34+('Derivation of PM - 6 Fact'!$AN$35*Predictions!C14604)+('Derivation of PM - 6 Fact'!$AN$36*Predictions!E14604)+('Derivation of PM - 6 Fact'!$AN$37*Predictions!F14604)+('Derivation of PM - 6 Fact'!$AN$38*Predictions!G14604)+('Derivation of PM - 6 Fact'!$AN$39*Predictions!H14604)+('Derivation of PM - 6 Fact'!$AN$40*Predictions!L14604)</f>
        <v>0.97657873359029601</v>
      </c>
      <c r="U14604">
        <f t="shared" ref="U14604:U14667" si="913">IF(N14604&gt;$S$13,1,0)</f>
        <v>1</v>
      </c>
      <c r="V14604">
        <f t="shared" ref="V14604:V14667" si="914">IF(O14604&gt;$S$13,1,0)</f>
        <v>1</v>
      </c>
      <c r="W14604">
        <f t="shared" ref="W14604:W14667" si="915">IF(P14604&gt;$S$13,1,0)</f>
        <v>1</v>
      </c>
      <c r="X14604">
        <f t="shared" ref="X14604:X14667" si="916">IF(Q14604&gt;$S$13,1,0)</f>
        <v>1</v>
      </c>
    </row>
    <row r="14605" spans="1:24" x14ac:dyDescent="0.3">
      <c r="A14605" t="s">
        <v>2</v>
      </c>
      <c r="B14605">
        <v>32595</v>
      </c>
      <c r="C14605">
        <v>6</v>
      </c>
      <c r="D14605">
        <v>0</v>
      </c>
      <c r="E14605">
        <v>127</v>
      </c>
      <c r="F14605">
        <v>32</v>
      </c>
      <c r="G14605">
        <v>84</v>
      </c>
      <c r="H14605">
        <v>78</v>
      </c>
      <c r="I14605">
        <v>0</v>
      </c>
      <c r="J14605">
        <v>1</v>
      </c>
      <c r="K14605">
        <v>0</v>
      </c>
      <c r="L14605">
        <v>539</v>
      </c>
      <c r="N14605" cm="1">
        <f t="array" ref="N14605">SUMPRODUCT(C14605:K14605,TRANSPOSE(('Derivation of PM - 8 Factors'!$Q$32:$Q$40)))+'Derivation of PM - 8 Factors'!$Q$31</f>
        <v>0.5665834067147395</v>
      </c>
      <c r="O14605" cm="1">
        <f t="array" ref="O14605">SUMPRODUCT(C14605:L14605,TRANSPOSE('Derivation of PM - 8 Fact+FICO'!$S$30:$S$39))+Predictions!$S$37</f>
        <v>0.63812705928174618</v>
      </c>
      <c r="P14605">
        <f>(L14605*'Derivation of PM - FICO ONLY'!$L$30)+'Derivation of PM - FICO ONLY'!$L$29</f>
        <v>0.18207247017206263</v>
      </c>
      <c r="Q14605">
        <f>'Derivation of PM - 6 Fact'!$AN$34+('Derivation of PM - 6 Fact'!$AN$35*Predictions!C14605)+('Derivation of PM - 6 Fact'!$AN$36*Predictions!E14605)+('Derivation of PM - 6 Fact'!$AN$37*Predictions!F14605)+('Derivation of PM - 6 Fact'!$AN$38*Predictions!G14605)+('Derivation of PM - 6 Fact'!$AN$39*Predictions!H14605)+('Derivation of PM - 6 Fact'!$AN$40*Predictions!L14605)</f>
        <v>0.61434182442273977</v>
      </c>
      <c r="U14605">
        <f t="shared" si="913"/>
        <v>1</v>
      </c>
      <c r="V14605">
        <f t="shared" si="914"/>
        <v>1</v>
      </c>
      <c r="W14605">
        <f t="shared" si="915"/>
        <v>0</v>
      </c>
      <c r="X14605">
        <f t="shared" si="916"/>
        <v>1</v>
      </c>
    </row>
    <row r="14606" spans="1:24" x14ac:dyDescent="0.3">
      <c r="A14606" t="s">
        <v>2</v>
      </c>
      <c r="B14606">
        <v>32596</v>
      </c>
      <c r="C14606">
        <v>2</v>
      </c>
      <c r="D14606">
        <v>96</v>
      </c>
      <c r="E14606">
        <v>121</v>
      </c>
      <c r="F14606">
        <v>13</v>
      </c>
      <c r="G14606">
        <v>23</v>
      </c>
      <c r="H14606">
        <v>27</v>
      </c>
      <c r="I14606">
        <v>9</v>
      </c>
      <c r="J14606">
        <v>13</v>
      </c>
      <c r="K14606">
        <v>1</v>
      </c>
      <c r="L14606">
        <v>609</v>
      </c>
      <c r="N14606" cm="1">
        <f t="array" ref="N14606">SUMPRODUCT(C14606:K14606,TRANSPOSE(('Derivation of PM - 8 Factors'!$Q$32:$Q$40)))+'Derivation of PM - 8 Factors'!$Q$31</f>
        <v>0.24894804667217876</v>
      </c>
      <c r="O14606" cm="1">
        <f t="array" ref="O14606">SUMPRODUCT(C14606:L14606,TRANSPOSE('Derivation of PM - 8 Fact+FICO'!$S$3